   <c r="BR4726" s="20"/>
      <c r="BS4726" s="272"/>
      <c r="BT4726" s="20">
        <f t="shared" si="32005"/>
        <v>0</v>
      </c>
      <c r="BU4726" s="20">
        <f t="shared" si="32006"/>
        <v>0</v>
      </c>
      <c r="BV4726" s="20">
        <f t="shared" si="32007"/>
        <v>0</v>
      </c>
      <c r="BW4726" s="20">
        <f t="shared" si="32008"/>
        <v>0</v>
      </c>
      <c r="BX4726" s="272">
        <f t="shared" si="32009"/>
        <v>0</v>
      </c>
      <c r="BY4726" s="20">
        <f t="shared" si="32010"/>
        <v>0</v>
      </c>
      <c r="BZ4726" s="20">
        <f t="shared" si="32011"/>
        <v>0</v>
      </c>
      <c r="CA4726" s="20">
        <f t="shared" si="32012"/>
        <v>0</v>
      </c>
      <c r="CB4726" s="20">
        <f t="shared" si="32013"/>
        <v>0</v>
      </c>
      <c r="CC4726" s="272">
        <f t="shared" si="32014"/>
        <v>0</v>
      </c>
      <c r="CD4726" s="20">
        <f t="shared" si="32015"/>
        <v>0</v>
      </c>
      <c r="CE4726" s="20">
        <f t="shared" si="32016"/>
        <v>0</v>
      </c>
      <c r="CF4726" s="20">
        <f t="shared" si="32017"/>
        <v>0</v>
      </c>
      <c r="CG4726" s="20">
        <f t="shared" si="32018"/>
        <v>0</v>
      </c>
      <c r="CH4726" s="272">
        <f t="shared" si="32019"/>
        <v>0</v>
      </c>
    </row>
    <row r="4727" spans="1:86" ht="15" outlineLevel="2">
      <c r="A4727" s="418">
        <f>ROW()</f>
        <v>4727</v>
      </c>
      <c r="B4727" s="4" t="s">
        <v>461</v>
      </c>
      <c r="C4727" s="4"/>
      <c r="D4727" s="4"/>
      <c r="E4727" s="4"/>
      <c r="F4727" s="4"/>
      <c r="G4727" s="4"/>
      <c r="H4727" s="4"/>
      <c r="I4727" s="4"/>
      <c r="J4727" s="4"/>
      <c r="K4727" s="4"/>
      <c r="L4727" s="4"/>
      <c r="M4727" s="4"/>
      <c r="N4727" s="4"/>
      <c r="O4727" s="4"/>
      <c r="P4727" s="4"/>
      <c r="Q4727" s="4"/>
      <c r="R4727" s="4"/>
      <c r="S4727" s="4"/>
      <c r="T4727" s="4"/>
      <c r="U4727" s="4"/>
      <c r="V4727" s="4"/>
      <c r="W4727" s="4"/>
      <c r="X4727" s="4"/>
      <c r="Y4727" s="4"/>
      <c r="Z4727" s="289"/>
      <c r="AI4727" s="20"/>
      <c r="AJ4727" s="20"/>
      <c r="AK4727" s="20"/>
      <c r="AL4727" s="20"/>
      <c r="AM4727" s="20"/>
      <c r="AN4727" s="20"/>
      <c r="AO4727" s="20"/>
      <c r="AP4727" s="20"/>
      <c r="AQ4727" s="20"/>
      <c r="AR4727" s="20"/>
      <c r="AS4727" s="20"/>
      <c r="AT4727" s="20"/>
      <c r="AU4727" s="20"/>
      <c r="AV4727" s="20"/>
      <c r="AW4727" s="20"/>
      <c r="AX4727" s="20"/>
      <c r="AY4727" s="20"/>
      <c r="AZ4727" s="20"/>
      <c r="BA4727" s="20"/>
      <c r="BB4727" s="20"/>
      <c r="BC4727" s="20"/>
      <c r="BD4727" s="20"/>
      <c r="BE4727" s="20"/>
      <c r="BF4727" s="20"/>
      <c r="BG4727" s="20"/>
      <c r="BH4727" s="20"/>
      <c r="BI4727" s="20"/>
      <c r="BJ4727" s="20"/>
      <c r="BK4727" s="20"/>
      <c r="BL4727" s="20"/>
      <c r="BM4727" s="20"/>
      <c r="BN4727" s="272"/>
      <c r="BO4727" s="20"/>
      <c r="BP4727" s="20"/>
      <c r="BQ4727" s="20"/>
      <c r="BR4727" s="20"/>
      <c r="BS4727" s="272"/>
      <c r="BT4727" s="20">
        <f t="shared" si="32005"/>
        <v>0</v>
      </c>
      <c r="BU4727" s="20">
        <f t="shared" si="32006"/>
        <v>0</v>
      </c>
      <c r="BV4727" s="20">
        <f t="shared" si="32007"/>
        <v>0</v>
      </c>
      <c r="BW4727" s="20">
        <f t="shared" si="32008"/>
        <v>0</v>
      </c>
      <c r="BX4727" s="272">
        <f t="shared" si="32009"/>
        <v>0</v>
      </c>
      <c r="BY4727" s="20">
        <f t="shared" si="32010"/>
        <v>0</v>
      </c>
      <c r="BZ4727" s="20">
        <f t="shared" si="32011"/>
        <v>0</v>
      </c>
      <c r="CA4727" s="20">
        <f t="shared" si="32012"/>
        <v>0</v>
      </c>
      <c r="CB4727" s="20">
        <f t="shared" si="32013"/>
        <v>0</v>
      </c>
      <c r="CC4727" s="272">
        <f t="shared" si="32014"/>
        <v>0</v>
      </c>
      <c r="CD4727" s="20">
        <f t="shared" si="32015"/>
        <v>0</v>
      </c>
      <c r="CE4727" s="20">
        <f t="shared" si="32016"/>
        <v>0</v>
      </c>
      <c r="CF4727" s="20">
        <f t="shared" si="32017"/>
        <v>0</v>
      </c>
      <c r="CG4727" s="20">
        <f t="shared" si="32018"/>
        <v>0</v>
      </c>
      <c r="CH4727" s="272">
        <f t="shared" si="32019"/>
        <v>0</v>
      </c>
    </row>
    <row r="4728" spans="1:86" ht="15" outlineLevel="2">
      <c r="A4728" s="418">
        <f>ROW()</f>
        <v>4728</v>
      </c>
      <c r="B4728" s="4" t="s">
        <v>462</v>
      </c>
      <c r="C4728" s="4"/>
      <c r="D4728" s="4"/>
      <c r="E4728" s="4"/>
      <c r="F4728" s="4"/>
      <c r="G4728" s="4"/>
      <c r="H4728" s="4"/>
      <c r="I4728" s="4"/>
      <c r="J4728" s="4"/>
      <c r="K4728" s="4"/>
      <c r="L4728" s="4"/>
      <c r="M4728" s="4"/>
      <c r="N4728" s="4"/>
      <c r="O4728" s="4"/>
      <c r="P4728" s="4"/>
      <c r="Q4728" s="4"/>
      <c r="R4728" s="4"/>
      <c r="S4728" s="4"/>
      <c r="T4728" s="4"/>
      <c r="U4728" s="4"/>
      <c r="V4728" s="4"/>
      <c r="W4728" s="4"/>
      <c r="X4728" s="4"/>
      <c r="Y4728" s="4"/>
      <c r="Z4728" s="289"/>
      <c r="AI4728" s="20"/>
      <c r="AJ4728" s="20"/>
      <c r="AK4728" s="20"/>
      <c r="AL4728" s="20"/>
      <c r="AM4728" s="20"/>
      <c r="AN4728" s="20"/>
      <c r="AO4728" s="20"/>
      <c r="AP4728" s="20"/>
      <c r="AQ4728" s="20"/>
      <c r="AR4728" s="20"/>
      <c r="AS4728" s="20"/>
      <c r="AT4728" s="20"/>
      <c r="AU4728" s="20"/>
      <c r="AV4728" s="20"/>
      <c r="AW4728" s="20"/>
      <c r="AX4728" s="20"/>
      <c r="AY4728" s="20"/>
      <c r="AZ4728" s="20"/>
      <c r="BA4728" s="20"/>
      <c r="BB4728" s="20"/>
      <c r="BC4728" s="20"/>
      <c r="BD4728" s="20"/>
      <c r="BE4728" s="20"/>
      <c r="BF4728" s="20"/>
      <c r="BG4728" s="20"/>
      <c r="BH4728" s="20"/>
      <c r="BI4728" s="20"/>
      <c r="BJ4728" s="20"/>
      <c r="BK4728" s="20"/>
      <c r="BL4728" s="20"/>
      <c r="BM4728" s="20"/>
      <c r="BN4728" s="272"/>
      <c r="BO4728" s="20"/>
      <c r="BP4728" s="20"/>
      <c r="BQ4728" s="20"/>
      <c r="BR4728" s="20"/>
      <c r="BS4728" s="272"/>
      <c r="BT4728" s="20">
        <f t="shared" si="32005"/>
        <v>0</v>
      </c>
      <c r="BU4728" s="20">
        <f t="shared" si="32006"/>
        <v>0</v>
      </c>
      <c r="BV4728" s="20">
        <f t="shared" si="32007"/>
        <v>0</v>
      </c>
      <c r="BW4728" s="20">
        <f t="shared" si="32008"/>
        <v>0</v>
      </c>
      <c r="BX4728" s="272">
        <f t="shared" si="32009"/>
        <v>0</v>
      </c>
      <c r="BY4728" s="20">
        <f t="shared" si="32010"/>
        <v>0</v>
      </c>
      <c r="BZ4728" s="20">
        <f t="shared" si="32011"/>
        <v>0</v>
      </c>
      <c r="CA4728" s="20">
        <f t="shared" si="32012"/>
        <v>0</v>
      </c>
      <c r="CB4728" s="20">
        <f t="shared" si="32013"/>
        <v>0</v>
      </c>
      <c r="CC4728" s="272">
        <f t="shared" si="32014"/>
        <v>0</v>
      </c>
      <c r="CD4728" s="20">
        <f t="shared" si="32015"/>
        <v>0</v>
      </c>
      <c r="CE4728" s="20">
        <f t="shared" si="32016"/>
        <v>0</v>
      </c>
      <c r="CF4728" s="20">
        <f t="shared" si="32017"/>
        <v>0</v>
      </c>
      <c r="CG4728" s="20">
        <f t="shared" si="32018"/>
        <v>0</v>
      </c>
      <c r="CH4728" s="272">
        <f t="shared" si="32019"/>
        <v>0</v>
      </c>
    </row>
    <row r="4729" spans="1:86" s="125" customFormat="1" ht="15.75" outlineLevel="2">
      <c r="A4729" s="418">
        <f>ROW()</f>
        <v>4729</v>
      </c>
      <c r="B4729" s="71" t="s">
        <v>0</v>
      </c>
      <c r="C4729" s="71"/>
      <c r="D4729" s="71"/>
      <c r="E4729" s="71"/>
      <c r="F4729" s="71"/>
      <c r="G4729" s="71"/>
      <c r="H4729" s="71"/>
      <c r="I4729" s="71"/>
      <c r="J4729" s="71"/>
      <c r="K4729" s="71"/>
      <c r="L4729" s="71"/>
      <c r="M4729" s="71"/>
      <c r="N4729" s="25">
        <f t="shared" ref="N4729:BY4729" si="32020">SUM(N4716:N4728)</f>
        <v>0</v>
      </c>
      <c r="O4729" s="25">
        <f t="shared" si="32020"/>
        <v>0</v>
      </c>
      <c r="P4729" s="25">
        <f t="shared" si="32020"/>
        <v>0</v>
      </c>
      <c r="Q4729" s="25">
        <f t="shared" si="32020"/>
        <v>0</v>
      </c>
      <c r="R4729" s="25">
        <f t="shared" si="32020"/>
        <v>0</v>
      </c>
      <c r="S4729" s="25">
        <f t="shared" si="32020"/>
        <v>0</v>
      </c>
      <c r="T4729" s="25">
        <f t="shared" si="32020"/>
        <v>0</v>
      </c>
      <c r="U4729" s="25">
        <f t="shared" si="32020"/>
        <v>0</v>
      </c>
      <c r="V4729" s="25">
        <f t="shared" si="32020"/>
        <v>0</v>
      </c>
      <c r="W4729" s="25">
        <f t="shared" si="32020"/>
        <v>0</v>
      </c>
      <c r="X4729" s="25">
        <f t="shared" si="32020"/>
        <v>0</v>
      </c>
      <c r="Y4729" s="25">
        <f t="shared" si="32020"/>
        <v>0</v>
      </c>
      <c r="Z4729" s="269">
        <f t="shared" si="32020"/>
        <v>0</v>
      </c>
      <c r="AA4729" s="25">
        <f t="shared" si="32020"/>
        <v>0</v>
      </c>
      <c r="AB4729" s="25">
        <f t="shared" si="32020"/>
        <v>0</v>
      </c>
      <c r="AC4729" s="25">
        <f t="shared" si="32020"/>
        <v>0</v>
      </c>
      <c r="AD4729" s="25">
        <f t="shared" si="32020"/>
        <v>0</v>
      </c>
      <c r="AE4729" s="25">
        <f t="shared" si="32020"/>
        <v>0</v>
      </c>
      <c r="AF4729" s="25">
        <f t="shared" si="32020"/>
        <v>0</v>
      </c>
      <c r="AG4729" s="25">
        <f t="shared" si="32020"/>
        <v>0</v>
      </c>
      <c r="AH4729" s="25">
        <f t="shared" si="32020"/>
        <v>0</v>
      </c>
      <c r="AI4729" s="25">
        <f t="shared" si="32020"/>
        <v>0</v>
      </c>
      <c r="AJ4729" s="25">
        <f t="shared" si="32020"/>
        <v>0</v>
      </c>
      <c r="AK4729" s="25">
        <f t="shared" si="32020"/>
        <v>0</v>
      </c>
      <c r="AL4729" s="25">
        <f t="shared" si="32020"/>
        <v>0</v>
      </c>
      <c r="AM4729" s="25">
        <f t="shared" si="32020"/>
        <v>0</v>
      </c>
      <c r="AN4729" s="25">
        <f t="shared" si="32020"/>
        <v>0</v>
      </c>
      <c r="AO4729" s="25">
        <f t="shared" si="32020"/>
        <v>0</v>
      </c>
      <c r="AP4729" s="25">
        <f t="shared" si="32020"/>
        <v>0</v>
      </c>
      <c r="AQ4729" s="25">
        <f t="shared" si="32020"/>
        <v>0</v>
      </c>
      <c r="AR4729" s="25">
        <f t="shared" si="32020"/>
        <v>0</v>
      </c>
      <c r="AS4729" s="25">
        <f t="shared" si="32020"/>
        <v>0</v>
      </c>
      <c r="AT4729" s="25">
        <f t="shared" si="32020"/>
        <v>0</v>
      </c>
      <c r="AU4729" s="25">
        <f t="shared" si="32020"/>
        <v>0</v>
      </c>
      <c r="AV4729" s="25">
        <f t="shared" si="32020"/>
        <v>0</v>
      </c>
      <c r="AW4729" s="25">
        <f t="shared" si="32020"/>
        <v>0</v>
      </c>
      <c r="AX4729" s="25">
        <f t="shared" si="32020"/>
        <v>0</v>
      </c>
      <c r="AY4729" s="25">
        <f t="shared" si="32020"/>
        <v>0</v>
      </c>
      <c r="AZ4729" s="25">
        <f t="shared" si="32020"/>
        <v>0</v>
      </c>
      <c r="BA4729" s="25">
        <f t="shared" si="32020"/>
        <v>0</v>
      </c>
      <c r="BB4729" s="25">
        <f t="shared" si="32020"/>
        <v>0</v>
      </c>
      <c r="BC4729" s="25">
        <f t="shared" si="32020"/>
        <v>0</v>
      </c>
      <c r="BD4729" s="25">
        <f t="shared" si="32020"/>
        <v>0</v>
      </c>
      <c r="BE4729" s="25">
        <f t="shared" si="32020"/>
        <v>0</v>
      </c>
      <c r="BF4729" s="25">
        <f t="shared" si="32020"/>
        <v>0</v>
      </c>
      <c r="BG4729" s="25">
        <f t="shared" si="32020"/>
        <v>0</v>
      </c>
      <c r="BH4729" s="25">
        <f t="shared" si="32020"/>
        <v>0</v>
      </c>
      <c r="BI4729" s="25">
        <f t="shared" si="32020"/>
        <v>0</v>
      </c>
      <c r="BJ4729" s="25">
        <f t="shared" si="32020"/>
        <v>0</v>
      </c>
      <c r="BK4729" s="25">
        <f t="shared" si="32020"/>
        <v>0</v>
      </c>
      <c r="BL4729" s="25">
        <f t="shared" si="32020"/>
        <v>0</v>
      </c>
      <c r="BM4729" s="25">
        <f t="shared" si="32020"/>
        <v>0</v>
      </c>
      <c r="BN4729" s="269">
        <f t="shared" si="32020"/>
        <v>0</v>
      </c>
      <c r="BO4729" s="25">
        <f t="shared" si="32020"/>
        <v>0</v>
      </c>
      <c r="BP4729" s="25">
        <f t="shared" si="32020"/>
        <v>0</v>
      </c>
      <c r="BQ4729" s="25">
        <f t="shared" si="32020"/>
        <v>0</v>
      </c>
      <c r="BR4729" s="25">
        <f t="shared" si="32020"/>
        <v>0</v>
      </c>
      <c r="BS4729" s="269">
        <f t="shared" si="32020"/>
        <v>0</v>
      </c>
      <c r="BT4729" s="25">
        <f t="shared" si="32020"/>
        <v>2.1362121369227034</v>
      </c>
      <c r="BU4729" s="25">
        <f t="shared" si="32020"/>
        <v>1.968023480036865</v>
      </c>
      <c r="BV4729" s="25">
        <f t="shared" si="32020"/>
        <v>1.7998348231510262</v>
      </c>
      <c r="BW4729" s="25">
        <f t="shared" si="32020"/>
        <v>1.6316461662651871</v>
      </c>
      <c r="BX4729" s="269">
        <f t="shared" si="32020"/>
        <v>1.4634575093793487</v>
      </c>
      <c r="BY4729" s="25">
        <f t="shared" si="32020"/>
        <v>1.2952688524935096</v>
      </c>
      <c r="BZ4729" s="25">
        <f t="shared" ref="BZ4729:CC4729" si="32021">SUM(BZ4716:BZ4728)</f>
        <v>1.127080195607671</v>
      </c>
      <c r="CA4729" s="25">
        <f t="shared" si="32021"/>
        <v>0.95889153872183208</v>
      </c>
      <c r="CB4729" s="25">
        <f t="shared" si="32021"/>
        <v>0.79070288183599347</v>
      </c>
      <c r="CC4729" s="269">
        <f t="shared" si="32021"/>
        <v>0.62251422495015463</v>
      </c>
      <c r="CD4729" s="25">
        <f t="shared" ref="CD4729:CE4729" si="32022">SUM(CD4716:CD4728)</f>
        <v>0.4543255680643159</v>
      </c>
      <c r="CE4729" s="25">
        <f t="shared" si="32022"/>
        <v>0.40889301125788424</v>
      </c>
      <c r="CF4729" s="25">
        <f t="shared" ref="CF4729:CG4729" si="32023">SUM(CF4716:CF4728)</f>
        <v>0.36346045445145264</v>
      </c>
      <c r="CG4729" s="25">
        <f t="shared" si="32023"/>
        <v>0.3180278976450211</v>
      </c>
      <c r="CH4729" s="269">
        <f t="shared" ref="CH4729" si="32024">SUM(CH4716:CH4728)</f>
        <v>0.27259534083858949</v>
      </c>
    </row>
    <row r="4730" spans="1:86" s="8" customFormat="1" ht="15.75" outlineLevel="2">
      <c r="A4730" s="418">
        <f>ROW()</f>
        <v>4730</v>
      </c>
      <c r="B4730" s="96" t="s">
        <v>9</v>
      </c>
      <c r="C4730" s="96"/>
      <c r="D4730" s="96"/>
      <c r="E4730" s="96"/>
      <c r="F4730" s="96"/>
      <c r="G4730" s="96"/>
      <c r="H4730" s="96"/>
      <c r="I4730" s="96"/>
      <c r="J4730" s="96"/>
      <c r="K4730" s="96"/>
      <c r="L4730" s="96"/>
      <c r="M4730" s="96"/>
      <c r="N4730" s="96"/>
      <c r="O4730" s="96"/>
      <c r="P4730" s="96"/>
      <c r="Q4730" s="96"/>
      <c r="R4730" s="96"/>
      <c r="S4730" s="96"/>
      <c r="T4730" s="96"/>
      <c r="U4730" s="96"/>
      <c r="V4730" s="96"/>
      <c r="W4730" s="96"/>
      <c r="X4730" s="96"/>
      <c r="Y4730" s="96"/>
      <c r="Z4730" s="270"/>
      <c r="AA4730" s="96"/>
      <c r="AB4730" s="96"/>
      <c r="AC4730" s="96"/>
      <c r="AD4730" s="96"/>
      <c r="AE4730" s="96"/>
      <c r="AF4730" s="96"/>
      <c r="AG4730" s="96"/>
      <c r="AH4730" s="96"/>
      <c r="AI4730" s="96"/>
      <c r="AJ4730" s="96"/>
      <c r="AK4730" s="96"/>
      <c r="AL4730" s="96"/>
      <c r="AM4730" s="96"/>
      <c r="AN4730" s="96"/>
      <c r="AO4730" s="96"/>
      <c r="AP4730" s="96"/>
      <c r="AQ4730" s="96"/>
      <c r="AR4730" s="96"/>
      <c r="AS4730" s="96"/>
      <c r="AT4730" s="96"/>
      <c r="AU4730" s="96"/>
      <c r="AV4730" s="96"/>
      <c r="AW4730" s="96"/>
      <c r="AX4730" s="96"/>
      <c r="AY4730" s="96"/>
      <c r="AZ4730" s="96"/>
      <c r="BA4730" s="96"/>
      <c r="BB4730" s="96"/>
      <c r="BC4730" s="96"/>
      <c r="BD4730" s="96"/>
      <c r="BE4730" s="96"/>
      <c r="BF4730" s="96"/>
      <c r="BG4730" s="96"/>
      <c r="BH4730" s="96"/>
      <c r="BI4730" s="96"/>
      <c r="BJ4730" s="96"/>
      <c r="BK4730" s="96"/>
      <c r="BL4730" s="96"/>
      <c r="BM4730" s="96"/>
      <c r="BN4730" s="270"/>
      <c r="BO4730" s="96"/>
      <c r="BP4730" s="96"/>
      <c r="BQ4730" s="96"/>
      <c r="BR4730" s="96"/>
      <c r="BS4730" s="270"/>
      <c r="BT4730" s="96"/>
      <c r="BU4730" s="96"/>
      <c r="BV4730" s="96"/>
      <c r="BW4730" s="96"/>
      <c r="BX4730" s="270"/>
      <c r="BY4730" s="96"/>
      <c r="BZ4730" s="96"/>
      <c r="CA4730" s="96"/>
      <c r="CB4730" s="96"/>
      <c r="CC4730" s="270"/>
      <c r="CD4730" s="96"/>
      <c r="CE4730" s="96"/>
      <c r="CF4730" s="96"/>
      <c r="CG4730" s="96"/>
      <c r="CH4730" s="270"/>
    </row>
    <row r="4731" spans="1:86" ht="15.75" outlineLevel="2">
      <c r="A4731" s="418">
        <f>ROW()</f>
        <v>4731</v>
      </c>
      <c r="B4731" s="4" t="s">
        <v>33</v>
      </c>
      <c r="C4731" s="4"/>
      <c r="D4731" s="4"/>
      <c r="E4731" s="4"/>
      <c r="F4731" s="4"/>
      <c r="G4731" s="4"/>
      <c r="H4731" s="4"/>
      <c r="I4731" s="4"/>
      <c r="J4731" s="4"/>
      <c r="K4731" s="4"/>
      <c r="L4731" s="4"/>
      <c r="M4731" s="4"/>
      <c r="N4731" s="4"/>
      <c r="O4731" s="4"/>
      <c r="P4731" s="4"/>
      <c r="Q4731" s="4"/>
      <c r="R4731" s="4"/>
      <c r="S4731" s="4"/>
      <c r="T4731" s="4"/>
      <c r="U4731" s="4"/>
      <c r="V4731" s="4"/>
      <c r="W4731" s="4"/>
      <c r="X4731" s="4"/>
      <c r="Y4731" s="4"/>
      <c r="Z4731" s="289"/>
      <c r="AA4731" s="20"/>
      <c r="AB4731" s="20"/>
      <c r="AC4731" s="20"/>
      <c r="AD4731" s="20"/>
      <c r="AE4731" s="20"/>
      <c r="AF4731" s="20"/>
      <c r="AG4731" s="20"/>
      <c r="AH4731" s="20"/>
      <c r="AI4731" s="20"/>
      <c r="AJ4731" s="20"/>
      <c r="AK4731" s="20"/>
      <c r="AL4731" s="20"/>
      <c r="AM4731" s="11"/>
      <c r="AN4731" s="11"/>
      <c r="AO4731" s="9"/>
      <c r="AP4731" s="9"/>
      <c r="AQ4731" s="11"/>
      <c r="AR4731" s="11"/>
      <c r="AS4731" s="11"/>
      <c r="AT4731" s="11"/>
      <c r="AU4731" s="11"/>
      <c r="AV4731" s="11"/>
      <c r="AW4731" s="11"/>
      <c r="AX4731" s="11"/>
      <c r="AY4731" s="11"/>
      <c r="AZ4731" s="11"/>
      <c r="BA4731" s="11"/>
      <c r="BB4731" s="11"/>
      <c r="BC4731" s="11"/>
      <c r="BD4731" s="11"/>
      <c r="BE4731" s="11"/>
      <c r="BF4731" s="11"/>
      <c r="BG4731" s="11"/>
      <c r="BH4731" s="11"/>
      <c r="BI4731" s="11"/>
      <c r="BJ4731" s="11"/>
      <c r="BK4731" s="11"/>
      <c r="BL4731" s="11"/>
      <c r="BM4731" s="11"/>
      <c r="BN4731" s="275"/>
      <c r="BO4731" s="11"/>
      <c r="BP4731" s="11"/>
      <c r="BQ4731" s="11"/>
      <c r="BR4731" s="11"/>
      <c r="BS4731" s="20">
        <f>BS$151</f>
        <v>0</v>
      </c>
      <c r="BT4731" s="11"/>
      <c r="BU4731" s="11"/>
      <c r="BV4731" s="20"/>
      <c r="BW4731" s="11"/>
      <c r="BX4731" s="275"/>
      <c r="BY4731" s="11"/>
      <c r="BZ4731" s="11"/>
      <c r="CA4731" s="11"/>
      <c r="CB4731" s="11"/>
      <c r="CC4731" s="275"/>
      <c r="CD4731" s="11"/>
      <c r="CE4731" s="11"/>
      <c r="CF4731" s="11"/>
      <c r="CG4731" s="11"/>
      <c r="CH4731" s="275"/>
    </row>
    <row r="4732" spans="1:86" ht="15.75" outlineLevel="2">
      <c r="A4732" s="418">
        <f>ROW()</f>
        <v>4732</v>
      </c>
      <c r="B4732" s="4" t="s">
        <v>34</v>
      </c>
      <c r="C4732" s="4"/>
      <c r="D4732" s="4"/>
      <c r="E4732" s="4"/>
      <c r="F4732" s="4"/>
      <c r="G4732" s="4"/>
      <c r="H4732" s="4"/>
      <c r="I4732" s="4"/>
      <c r="J4732" s="4"/>
      <c r="K4732" s="4"/>
      <c r="L4732" s="4"/>
      <c r="M4732" s="4"/>
      <c r="N4732" s="4"/>
      <c r="O4732" s="4"/>
      <c r="P4732" s="4"/>
      <c r="Q4732" s="4"/>
      <c r="R4732" s="4"/>
      <c r="S4732" s="4"/>
      <c r="T4732" s="4"/>
      <c r="U4732" s="4"/>
      <c r="V4732" s="4"/>
      <c r="W4732" s="4"/>
      <c r="X4732" s="4"/>
      <c r="Y4732" s="4"/>
      <c r="Z4732" s="289"/>
      <c r="AA4732" s="20"/>
      <c r="AB4732" s="20"/>
      <c r="AC4732" s="20"/>
      <c r="AD4732" s="20"/>
      <c r="AE4732" s="20"/>
      <c r="AF4732" s="20"/>
      <c r="AG4732" s="20"/>
      <c r="AH4732" s="20"/>
      <c r="AI4732" s="20"/>
      <c r="AJ4732" s="20"/>
      <c r="AK4732" s="20"/>
      <c r="AL4732" s="20"/>
      <c r="AM4732" s="11"/>
      <c r="AN4732" s="11"/>
      <c r="AO4732" s="9"/>
      <c r="AP4732" s="9"/>
      <c r="AQ4732" s="11"/>
      <c r="AR4732" s="11"/>
      <c r="AS4732" s="11"/>
      <c r="AT4732" s="11"/>
      <c r="AU4732" s="11"/>
      <c r="AV4732" s="11"/>
      <c r="AW4732" s="11"/>
      <c r="AX4732" s="11"/>
      <c r="AY4732" s="11"/>
      <c r="AZ4732" s="11"/>
      <c r="BA4732" s="11"/>
      <c r="BB4732" s="11"/>
      <c r="BC4732" s="11"/>
      <c r="BD4732" s="11"/>
      <c r="BE4732" s="11"/>
      <c r="BF4732" s="11"/>
      <c r="BG4732" s="11"/>
      <c r="BH4732" s="11"/>
      <c r="BI4732" s="11"/>
      <c r="BJ4732" s="11"/>
      <c r="BK4732" s="11"/>
      <c r="BL4732" s="11"/>
      <c r="BM4732" s="11"/>
      <c r="BN4732" s="275"/>
      <c r="BO4732" s="11"/>
      <c r="BP4732" s="11"/>
      <c r="BQ4732" s="11"/>
      <c r="BR4732" s="11"/>
      <c r="BS4732" s="20">
        <f>BS$152</f>
        <v>0</v>
      </c>
      <c r="BT4732" s="11"/>
      <c r="BU4732" s="11"/>
      <c r="BV4732" s="20"/>
      <c r="BW4732" s="11"/>
      <c r="BX4732" s="275"/>
      <c r="BY4732" s="11"/>
      <c r="BZ4732" s="11"/>
      <c r="CA4732" s="11"/>
      <c r="CB4732" s="11"/>
      <c r="CC4732" s="275"/>
      <c r="CD4732" s="11"/>
      <c r="CE4732" s="11"/>
      <c r="CF4732" s="11"/>
      <c r="CG4732" s="11"/>
      <c r="CH4732" s="275"/>
    </row>
    <row r="4733" spans="1:86" ht="15.75" outlineLevel="2">
      <c r="A4733" s="418">
        <f>ROW()</f>
        <v>4733</v>
      </c>
      <c r="B4733" s="4" t="s">
        <v>35</v>
      </c>
      <c r="C4733" s="4"/>
      <c r="D4733" s="4"/>
      <c r="E4733" s="4"/>
      <c r="F4733" s="4"/>
      <c r="G4733" s="4"/>
      <c r="H4733" s="4"/>
      <c r="I4733" s="4"/>
      <c r="J4733" s="4"/>
      <c r="K4733" s="4"/>
      <c r="L4733" s="4"/>
      <c r="M4733" s="4"/>
      <c r="N4733" s="4"/>
      <c r="O4733" s="4"/>
      <c r="P4733" s="4"/>
      <c r="Q4733" s="4"/>
      <c r="R4733" s="4"/>
      <c r="S4733" s="4"/>
      <c r="T4733" s="4"/>
      <c r="U4733" s="4"/>
      <c r="V4733" s="4"/>
      <c r="W4733" s="4"/>
      <c r="X4733" s="4"/>
      <c r="Y4733" s="4"/>
      <c r="Z4733" s="289"/>
      <c r="AA4733" s="20"/>
      <c r="AB4733" s="20"/>
      <c r="AC4733" s="20"/>
      <c r="AD4733" s="20"/>
      <c r="AE4733" s="20"/>
      <c r="AF4733" s="20"/>
      <c r="AG4733" s="20"/>
      <c r="AH4733" s="20"/>
      <c r="AI4733" s="20"/>
      <c r="AJ4733" s="20"/>
      <c r="AK4733" s="20"/>
      <c r="AL4733" s="20"/>
      <c r="AM4733" s="11"/>
      <c r="AN4733" s="11"/>
      <c r="AO4733" s="9"/>
      <c r="AP4733" s="9"/>
      <c r="AQ4733" s="11"/>
      <c r="AR4733" s="11"/>
      <c r="AS4733" s="11"/>
      <c r="AT4733" s="11"/>
      <c r="AU4733" s="11"/>
      <c r="AV4733" s="11"/>
      <c r="AW4733" s="11"/>
      <c r="AX4733" s="11"/>
      <c r="AY4733" s="11"/>
      <c r="AZ4733" s="11"/>
      <c r="BA4733" s="11"/>
      <c r="BB4733" s="11"/>
      <c r="BC4733" s="11"/>
      <c r="BD4733" s="11"/>
      <c r="BE4733" s="11"/>
      <c r="BF4733" s="11"/>
      <c r="BG4733" s="11"/>
      <c r="BH4733" s="11"/>
      <c r="BI4733" s="11"/>
      <c r="BJ4733" s="11"/>
      <c r="BK4733" s="11"/>
      <c r="BL4733" s="11"/>
      <c r="BM4733" s="11"/>
      <c r="BN4733" s="275"/>
      <c r="BO4733" s="11"/>
      <c r="BP4733" s="11"/>
      <c r="BQ4733" s="11"/>
      <c r="BR4733" s="11"/>
      <c r="BS4733" s="20">
        <f>BS$153</f>
        <v>0.70310277518802988</v>
      </c>
      <c r="BT4733" s="11"/>
      <c r="BU4733" s="11"/>
      <c r="BV4733" s="20"/>
      <c r="BW4733" s="11"/>
      <c r="BX4733" s="275"/>
      <c r="BY4733" s="11"/>
      <c r="BZ4733" s="11"/>
      <c r="CA4733" s="11"/>
      <c r="CB4733" s="11"/>
      <c r="CC4733" s="275"/>
      <c r="CD4733" s="11"/>
      <c r="CE4733" s="11"/>
      <c r="CF4733" s="11"/>
      <c r="CG4733" s="11"/>
      <c r="CH4733" s="275"/>
    </row>
    <row r="4734" spans="1:86" ht="15.75" outlineLevel="2">
      <c r="A4734" s="418">
        <f>ROW()</f>
        <v>4734</v>
      </c>
      <c r="B4734" s="4" t="s">
        <v>36</v>
      </c>
      <c r="C4734" s="4"/>
      <c r="D4734" s="4"/>
      <c r="E4734" s="4"/>
      <c r="F4734" s="4"/>
      <c r="G4734" s="4"/>
      <c r="H4734" s="4"/>
      <c r="I4734" s="4"/>
      <c r="J4734" s="4"/>
      <c r="K4734" s="4"/>
      <c r="L4734" s="4"/>
      <c r="M4734" s="4"/>
      <c r="N4734" s="4"/>
      <c r="O4734" s="4"/>
      <c r="P4734" s="4"/>
      <c r="Q4734" s="4"/>
      <c r="R4734" s="4"/>
      <c r="S4734" s="4"/>
      <c r="T4734" s="4"/>
      <c r="U4734" s="4"/>
      <c r="V4734" s="4"/>
      <c r="W4734" s="4"/>
      <c r="X4734" s="4"/>
      <c r="Y4734" s="4"/>
      <c r="Z4734" s="289"/>
      <c r="AA4734" s="20"/>
      <c r="AB4734" s="20"/>
      <c r="AC4734" s="20"/>
      <c r="AD4734" s="20"/>
      <c r="AE4734" s="20"/>
      <c r="AF4734" s="20"/>
      <c r="AG4734" s="20"/>
      <c r="AH4734" s="20"/>
      <c r="AI4734" s="20"/>
      <c r="AJ4734" s="20"/>
      <c r="AK4734" s="20"/>
      <c r="AL4734" s="20"/>
      <c r="AM4734" s="11"/>
      <c r="AN4734" s="11"/>
      <c r="AO4734" s="9"/>
      <c r="AP4734" s="9"/>
      <c r="AQ4734" s="11"/>
      <c r="AR4734" s="11"/>
      <c r="AS4734" s="11"/>
      <c r="AT4734" s="11"/>
      <c r="AU4734" s="11"/>
      <c r="AV4734" s="11"/>
      <c r="AW4734" s="11"/>
      <c r="AX4734" s="11"/>
      <c r="AY4734" s="11"/>
      <c r="AZ4734" s="11"/>
      <c r="BA4734" s="11"/>
      <c r="BB4734" s="11"/>
      <c r="BC4734" s="11"/>
      <c r="BD4734" s="11"/>
      <c r="BE4734" s="11"/>
      <c r="BF4734" s="11"/>
      <c r="BG4734" s="11"/>
      <c r="BH4734" s="11"/>
      <c r="BI4734" s="11"/>
      <c r="BJ4734" s="11"/>
      <c r="BK4734" s="11"/>
      <c r="BL4734" s="11"/>
      <c r="BM4734" s="11"/>
      <c r="BN4734" s="275"/>
      <c r="BO4734" s="11"/>
      <c r="BP4734" s="11"/>
      <c r="BQ4734" s="11"/>
      <c r="BR4734" s="11"/>
      <c r="BS4734" s="20">
        <f>BS$154</f>
        <v>0.18773527406752605</v>
      </c>
      <c r="BT4734" s="11"/>
      <c r="BU4734" s="11"/>
      <c r="BV4734" s="20"/>
      <c r="BW4734" s="11"/>
      <c r="BX4734" s="275"/>
      <c r="BY4734" s="11"/>
      <c r="BZ4734" s="11"/>
      <c r="CA4734" s="11"/>
      <c r="CB4734" s="11"/>
      <c r="CC4734" s="275"/>
      <c r="CD4734" s="11"/>
      <c r="CE4734" s="11"/>
      <c r="CF4734" s="11"/>
      <c r="CG4734" s="11"/>
      <c r="CH4734" s="275"/>
    </row>
    <row r="4735" spans="1:86" ht="15.75" outlineLevel="2">
      <c r="A4735" s="418">
        <f>ROW()</f>
        <v>4735</v>
      </c>
      <c r="B4735" s="4" t="s">
        <v>37</v>
      </c>
      <c r="C4735" s="4"/>
      <c r="D4735" s="4"/>
      <c r="E4735" s="4"/>
      <c r="F4735" s="4"/>
      <c r="G4735" s="4"/>
      <c r="H4735" s="4"/>
      <c r="I4735" s="4"/>
      <c r="J4735" s="4"/>
      <c r="K4735" s="4"/>
      <c r="L4735" s="4"/>
      <c r="M4735" s="4"/>
      <c r="N4735" s="4"/>
      <c r="O4735" s="4"/>
      <c r="P4735" s="4"/>
      <c r="Q4735" s="4"/>
      <c r="R4735" s="4"/>
      <c r="S4735" s="4"/>
      <c r="T4735" s="4"/>
      <c r="U4735" s="4"/>
      <c r="V4735" s="4"/>
      <c r="W4735" s="4"/>
      <c r="X4735" s="4"/>
      <c r="Y4735" s="4"/>
      <c r="Z4735" s="289"/>
      <c r="AA4735" s="20"/>
      <c r="AB4735" s="20"/>
      <c r="AC4735" s="20"/>
      <c r="AD4735" s="20"/>
      <c r="AE4735" s="20"/>
      <c r="AF4735" s="20"/>
      <c r="AG4735" s="20"/>
      <c r="AH4735" s="20"/>
      <c r="AI4735" s="20"/>
      <c r="AJ4735" s="20"/>
      <c r="AK4735" s="20"/>
      <c r="AL4735" s="20"/>
      <c r="AM4735" s="11"/>
      <c r="AN4735" s="11"/>
      <c r="AO4735" s="9"/>
      <c r="AP4735" s="9"/>
      <c r="AQ4735" s="11"/>
      <c r="AR4735" s="11"/>
      <c r="AS4735" s="11"/>
      <c r="AT4735" s="11"/>
      <c r="AU4735" s="11"/>
      <c r="AV4735" s="11"/>
      <c r="AW4735" s="11"/>
      <c r="AX4735" s="11"/>
      <c r="AY4735" s="11"/>
      <c r="AZ4735" s="11"/>
      <c r="BA4735" s="11"/>
      <c r="BB4735" s="11"/>
      <c r="BC4735" s="11"/>
      <c r="BD4735" s="11"/>
      <c r="BE4735" s="11"/>
      <c r="BF4735" s="11"/>
      <c r="BG4735" s="11"/>
      <c r="BH4735" s="11"/>
      <c r="BI4735" s="11"/>
      <c r="BJ4735" s="11"/>
      <c r="BK4735" s="11"/>
      <c r="BL4735" s="11"/>
      <c r="BM4735" s="11"/>
      <c r="BN4735" s="275"/>
      <c r="BO4735" s="11"/>
      <c r="BP4735" s="11"/>
      <c r="BQ4735" s="11"/>
      <c r="BR4735" s="11"/>
      <c r="BS4735" s="20">
        <f>BS$155</f>
        <v>1.16662031528815</v>
      </c>
      <c r="BT4735" s="11"/>
      <c r="BU4735" s="11"/>
      <c r="BV4735" s="20"/>
      <c r="BW4735" s="11"/>
      <c r="BX4735" s="275"/>
      <c r="BY4735" s="11"/>
      <c r="BZ4735" s="11"/>
      <c r="CA4735" s="11"/>
      <c r="CB4735" s="11"/>
      <c r="CC4735" s="275"/>
      <c r="CD4735" s="11"/>
      <c r="CE4735" s="11"/>
      <c r="CF4735" s="11"/>
      <c r="CG4735" s="11"/>
      <c r="CH4735" s="275"/>
    </row>
    <row r="4736" spans="1:86" ht="15.75" outlineLevel="2">
      <c r="A4736" s="418">
        <f>ROW()</f>
        <v>4736</v>
      </c>
      <c r="B4736" s="4" t="s">
        <v>38</v>
      </c>
      <c r="C4736" s="4"/>
      <c r="D4736" s="4"/>
      <c r="E4736" s="4"/>
      <c r="F4736" s="4"/>
      <c r="G4736" s="4"/>
      <c r="H4736" s="4"/>
      <c r="I4736" s="4"/>
      <c r="J4736" s="4"/>
      <c r="K4736" s="4"/>
      <c r="L4736" s="4"/>
      <c r="M4736" s="4"/>
      <c r="N4736" s="4"/>
      <c r="O4736" s="4"/>
      <c r="P4736" s="4"/>
      <c r="Q4736" s="4"/>
      <c r="R4736" s="4"/>
      <c r="S4736" s="4"/>
      <c r="T4736" s="4"/>
      <c r="U4736" s="4"/>
      <c r="V4736" s="4"/>
      <c r="W4736" s="4"/>
      <c r="X4736" s="4"/>
      <c r="Y4736" s="4"/>
      <c r="Z4736" s="289"/>
      <c r="AA4736" s="20"/>
      <c r="AB4736" s="20"/>
      <c r="AC4736" s="20"/>
      <c r="AD4736" s="20"/>
      <c r="AE4736" s="20"/>
      <c r="AF4736" s="20"/>
      <c r="AG4736" s="20"/>
      <c r="AH4736" s="20"/>
      <c r="AI4736" s="20"/>
      <c r="AJ4736" s="20"/>
      <c r="AK4736" s="20"/>
      <c r="AL4736" s="20"/>
      <c r="AM4736" s="11"/>
      <c r="AN4736" s="11"/>
      <c r="AO4736" s="9"/>
      <c r="AP4736" s="9"/>
      <c r="AQ4736" s="11"/>
      <c r="AR4736" s="11"/>
      <c r="AS4736" s="11"/>
      <c r="AT4736" s="11"/>
      <c r="AU4736" s="11"/>
      <c r="AV4736" s="11"/>
      <c r="AW4736" s="11"/>
      <c r="AX4736" s="11"/>
      <c r="AY4736" s="11"/>
      <c r="AZ4736" s="11"/>
      <c r="BA4736" s="11"/>
      <c r="BB4736" s="11"/>
      <c r="BC4736" s="11"/>
      <c r="BD4736" s="11"/>
      <c r="BE4736" s="11"/>
      <c r="BF4736" s="11"/>
      <c r="BG4736" s="11"/>
      <c r="BH4736" s="11"/>
      <c r="BI4736" s="11"/>
      <c r="BJ4736" s="11"/>
      <c r="BK4736" s="11"/>
      <c r="BL4736" s="11"/>
      <c r="BM4736" s="11"/>
      <c r="BN4736" s="275"/>
      <c r="BO4736" s="11"/>
      <c r="BP4736" s="11"/>
      <c r="BQ4736" s="11"/>
      <c r="BR4736" s="11"/>
      <c r="BS4736" s="20">
        <f>BS$156</f>
        <v>0</v>
      </c>
      <c r="BT4736" s="11"/>
      <c r="BU4736" s="11"/>
      <c r="BV4736" s="20"/>
      <c r="BW4736" s="11"/>
      <c r="BX4736" s="275"/>
      <c r="BY4736" s="11"/>
      <c r="BZ4736" s="11"/>
      <c r="CA4736" s="11"/>
      <c r="CB4736" s="11"/>
      <c r="CC4736" s="275"/>
      <c r="CD4736" s="11"/>
      <c r="CE4736" s="11"/>
      <c r="CF4736" s="11"/>
      <c r="CG4736" s="11"/>
      <c r="CH4736" s="275"/>
    </row>
    <row r="4737" spans="1:86" ht="15.75" outlineLevel="2">
      <c r="A4737" s="418">
        <f>ROW()</f>
        <v>4737</v>
      </c>
      <c r="B4737" s="4" t="s">
        <v>39</v>
      </c>
      <c r="C4737" s="4"/>
      <c r="D4737" s="4"/>
      <c r="E4737" s="4"/>
      <c r="F4737" s="4"/>
      <c r="G4737" s="4"/>
      <c r="H4737" s="4"/>
      <c r="I4737" s="4"/>
      <c r="J4737" s="4"/>
      <c r="K4737" s="4"/>
      <c r="L4737" s="4"/>
      <c r="M4737" s="4"/>
      <c r="N4737" s="4"/>
      <c r="O4737" s="4"/>
      <c r="P4737" s="4"/>
      <c r="Q4737" s="4"/>
      <c r="R4737" s="4"/>
      <c r="S4737" s="4"/>
      <c r="T4737" s="4"/>
      <c r="U4737" s="4"/>
      <c r="V4737" s="4"/>
      <c r="W4737" s="4"/>
      <c r="X4737" s="4"/>
      <c r="Y4737" s="4"/>
      <c r="Z4737" s="289"/>
      <c r="AA4737" s="20"/>
      <c r="AB4737" s="20"/>
      <c r="AC4737" s="20"/>
      <c r="AD4737" s="20"/>
      <c r="AE4737" s="20"/>
      <c r="AF4737" s="20"/>
      <c r="AG4737" s="20"/>
      <c r="AH4737" s="20"/>
      <c r="AI4737" s="20"/>
      <c r="AJ4737" s="20"/>
      <c r="AK4737" s="20"/>
      <c r="AL4737" s="20"/>
      <c r="AM4737" s="11"/>
      <c r="AN4737" s="11"/>
      <c r="AO4737" s="9"/>
      <c r="AP4737" s="9"/>
      <c r="AQ4737" s="11"/>
      <c r="AR4737" s="11"/>
      <c r="AS4737" s="11"/>
      <c r="AT4737" s="11"/>
      <c r="AU4737" s="11"/>
      <c r="AV4737" s="11"/>
      <c r="AW4737" s="11"/>
      <c r="AX4737" s="11"/>
      <c r="AY4737" s="11"/>
      <c r="AZ4737" s="11"/>
      <c r="BA4737" s="11"/>
      <c r="BB4737" s="11"/>
      <c r="BC4737" s="11"/>
      <c r="BD4737" s="11"/>
      <c r="BE4737" s="11"/>
      <c r="BF4737" s="11"/>
      <c r="BG4737" s="11"/>
      <c r="BH4737" s="11"/>
      <c r="BI4737" s="11"/>
      <c r="BJ4737" s="11"/>
      <c r="BK4737" s="11"/>
      <c r="BL4737" s="11"/>
      <c r="BM4737" s="11"/>
      <c r="BN4737" s="275"/>
      <c r="BO4737" s="11"/>
      <c r="BP4737" s="11"/>
      <c r="BQ4737" s="11"/>
      <c r="BR4737" s="11"/>
      <c r="BS4737" s="20">
        <f>BS$157</f>
        <v>1.781308687307568E-2</v>
      </c>
      <c r="BT4737" s="11"/>
      <c r="BU4737" s="11"/>
      <c r="BV4737" s="20"/>
      <c r="BW4737" s="11"/>
      <c r="BX4737" s="275"/>
      <c r="BY4737" s="11"/>
      <c r="BZ4737" s="11"/>
      <c r="CA4737" s="11"/>
      <c r="CB4737" s="11"/>
      <c r="CC4737" s="275"/>
      <c r="CD4737" s="11"/>
      <c r="CE4737" s="11"/>
      <c r="CF4737" s="11"/>
      <c r="CG4737" s="11"/>
      <c r="CH4737" s="275"/>
    </row>
    <row r="4738" spans="1:86" ht="15.75" outlineLevel="2">
      <c r="A4738" s="418">
        <f>ROW()</f>
        <v>4738</v>
      </c>
      <c r="B4738" s="4" t="s">
        <v>40</v>
      </c>
      <c r="C4738" s="4"/>
      <c r="D4738" s="4"/>
      <c r="E4738" s="4"/>
      <c r="F4738" s="4"/>
      <c r="G4738" s="4"/>
      <c r="H4738" s="4"/>
      <c r="I4738" s="4"/>
      <c r="J4738" s="4"/>
      <c r="K4738" s="4"/>
      <c r="L4738" s="4"/>
      <c r="M4738" s="4"/>
      <c r="N4738" s="4"/>
      <c r="O4738" s="4"/>
      <c r="P4738" s="4"/>
      <c r="Q4738" s="4"/>
      <c r="R4738" s="4"/>
      <c r="S4738" s="4"/>
      <c r="T4738" s="4"/>
      <c r="U4738" s="4"/>
      <c r="V4738" s="4"/>
      <c r="W4738" s="4"/>
      <c r="X4738" s="4"/>
      <c r="Y4738" s="4"/>
      <c r="Z4738" s="289"/>
      <c r="AA4738" s="20"/>
      <c r="AB4738" s="20"/>
      <c r="AC4738" s="20"/>
      <c r="AD4738" s="20"/>
      <c r="AE4738" s="20"/>
      <c r="AF4738" s="20"/>
      <c r="AG4738" s="20"/>
      <c r="AH4738" s="20"/>
      <c r="AI4738" s="20"/>
      <c r="AJ4738" s="20"/>
      <c r="AK4738" s="20"/>
      <c r="AL4738" s="20"/>
      <c r="AM4738" s="11"/>
      <c r="AN4738" s="11"/>
      <c r="AO4738" s="9"/>
      <c r="AP4738" s="9"/>
      <c r="AQ4738" s="11"/>
      <c r="AR4738" s="11"/>
      <c r="AS4738" s="11"/>
      <c r="AT4738" s="11"/>
      <c r="AU4738" s="11"/>
      <c r="AV4738" s="11"/>
      <c r="AW4738" s="11"/>
      <c r="AX4738" s="11"/>
      <c r="AY4738" s="11"/>
      <c r="AZ4738" s="11"/>
      <c r="BA4738" s="11"/>
      <c r="BB4738" s="11"/>
      <c r="BC4738" s="11"/>
      <c r="BD4738" s="11"/>
      <c r="BE4738" s="11"/>
      <c r="BF4738" s="11"/>
      <c r="BG4738" s="11"/>
      <c r="BH4738" s="11"/>
      <c r="BI4738" s="11"/>
      <c r="BJ4738" s="11"/>
      <c r="BK4738" s="11"/>
      <c r="BL4738" s="11"/>
      <c r="BM4738" s="11"/>
      <c r="BN4738" s="275"/>
      <c r="BO4738" s="11"/>
      <c r="BP4738" s="11"/>
      <c r="BQ4738" s="11"/>
      <c r="BR4738" s="11"/>
      <c r="BS4738" s="20">
        <f>BS$158</f>
        <v>6.0940685505921806E-2</v>
      </c>
      <c r="BT4738" s="11"/>
      <c r="BU4738" s="11"/>
      <c r="BV4738" s="20"/>
      <c r="BW4738" s="11"/>
      <c r="BX4738" s="275"/>
      <c r="BY4738" s="11"/>
      <c r="BZ4738" s="11"/>
      <c r="CA4738" s="11"/>
      <c r="CB4738" s="11"/>
      <c r="CC4738" s="275"/>
      <c r="CD4738" s="11"/>
      <c r="CE4738" s="11"/>
      <c r="CF4738" s="11"/>
      <c r="CG4738" s="11"/>
      <c r="CH4738" s="275"/>
    </row>
    <row r="4739" spans="1:86" ht="15.75" outlineLevel="2">
      <c r="A4739" s="418">
        <f>ROW()</f>
        <v>4739</v>
      </c>
      <c r="B4739" s="4" t="s">
        <v>306</v>
      </c>
      <c r="C4739" s="4"/>
      <c r="D4739" s="4"/>
      <c r="E4739" s="4"/>
      <c r="F4739" s="4"/>
      <c r="G4739" s="4"/>
      <c r="H4739" s="4"/>
      <c r="I4739" s="4"/>
      <c r="J4739" s="4"/>
      <c r="K4739" s="4"/>
      <c r="L4739" s="4"/>
      <c r="M4739" s="4"/>
      <c r="N4739" s="4"/>
      <c r="O4739" s="4"/>
      <c r="P4739" s="4"/>
      <c r="Q4739" s="4"/>
      <c r="R4739" s="4"/>
      <c r="S4739" s="4"/>
      <c r="T4739" s="4"/>
      <c r="U4739" s="4"/>
      <c r="V4739" s="4"/>
      <c r="W4739" s="4"/>
      <c r="X4739" s="4"/>
      <c r="Y4739" s="4"/>
      <c r="Z4739" s="289"/>
      <c r="AA4739" s="20"/>
      <c r="AB4739" s="20"/>
      <c r="AC4739" s="20"/>
      <c r="AD4739" s="20"/>
      <c r="AE4739" s="20"/>
      <c r="AF4739" s="20"/>
      <c r="AG4739" s="20"/>
      <c r="AH4739" s="20"/>
      <c r="AI4739" s="20"/>
      <c r="AJ4739" s="20"/>
      <c r="AK4739" s="20"/>
      <c r="AL4739" s="20"/>
      <c r="AM4739" s="11"/>
      <c r="AN4739" s="11"/>
      <c r="AO4739" s="9"/>
      <c r="AP4739" s="9"/>
      <c r="AQ4739" s="11"/>
      <c r="AR4739" s="11"/>
      <c r="AS4739" s="11"/>
      <c r="AT4739" s="11"/>
      <c r="AU4739" s="11"/>
      <c r="AV4739" s="11"/>
      <c r="AW4739" s="11"/>
      <c r="AX4739" s="11"/>
      <c r="AY4739" s="11"/>
      <c r="AZ4739" s="11"/>
      <c r="BA4739" s="11"/>
      <c r="BB4739" s="11"/>
      <c r="BC4739" s="11"/>
      <c r="BD4739" s="11"/>
      <c r="BE4739" s="11"/>
      <c r="BF4739" s="11"/>
      <c r="BG4739" s="11"/>
      <c r="BH4739" s="11"/>
      <c r="BI4739" s="11"/>
      <c r="BJ4739" s="11"/>
      <c r="BK4739" s="11"/>
      <c r="BL4739" s="11"/>
      <c r="BM4739" s="11"/>
      <c r="BN4739" s="275"/>
      <c r="BO4739" s="11"/>
      <c r="BP4739" s="11"/>
      <c r="BQ4739" s="11"/>
      <c r="BR4739" s="11"/>
      <c r="BS4739" s="20">
        <f>BS$159</f>
        <v>0</v>
      </c>
      <c r="BT4739" s="11"/>
      <c r="BU4739" s="11"/>
      <c r="BV4739" s="20"/>
      <c r="BW4739" s="11"/>
      <c r="BX4739" s="275"/>
      <c r="BY4739" s="11"/>
      <c r="BZ4739" s="11"/>
      <c r="CA4739" s="11"/>
      <c r="CB4739" s="11"/>
      <c r="CC4739" s="275"/>
      <c r="CD4739" s="11"/>
      <c r="CE4739" s="11"/>
      <c r="CF4739" s="11"/>
      <c r="CG4739" s="11"/>
      <c r="CH4739" s="275"/>
    </row>
    <row r="4740" spans="1:86" ht="15.75" outlineLevel="2">
      <c r="A4740" s="418">
        <f>ROW()</f>
        <v>4740</v>
      </c>
      <c r="B4740" s="4" t="s">
        <v>256</v>
      </c>
      <c r="C4740" s="4"/>
      <c r="D4740" s="4"/>
      <c r="E4740" s="4"/>
      <c r="F4740" s="4"/>
      <c r="G4740" s="4"/>
      <c r="H4740" s="4"/>
      <c r="I4740" s="4"/>
      <c r="J4740" s="4"/>
      <c r="K4740" s="4"/>
      <c r="L4740" s="4"/>
      <c r="M4740" s="4"/>
      <c r="N4740" s="4"/>
      <c r="O4740" s="4"/>
      <c r="P4740" s="4"/>
      <c r="Q4740" s="4"/>
      <c r="R4740" s="4"/>
      <c r="S4740" s="4"/>
      <c r="T4740" s="4"/>
      <c r="U4740" s="4"/>
      <c r="V4740" s="4"/>
      <c r="W4740" s="4"/>
      <c r="X4740" s="4"/>
      <c r="Y4740" s="4"/>
      <c r="Z4740" s="289"/>
      <c r="AA4740" s="20"/>
      <c r="AB4740" s="20"/>
      <c r="AC4740" s="20"/>
      <c r="AD4740" s="20"/>
      <c r="AE4740" s="20"/>
      <c r="AF4740" s="20"/>
      <c r="AG4740" s="20"/>
      <c r="AH4740" s="20"/>
      <c r="AI4740" s="20"/>
      <c r="AJ4740" s="20"/>
      <c r="AK4740" s="20"/>
      <c r="AL4740" s="20"/>
      <c r="AM4740" s="11"/>
      <c r="AN4740" s="11"/>
      <c r="AO4740" s="9"/>
      <c r="AP4740" s="9"/>
      <c r="AQ4740" s="11"/>
      <c r="AR4740" s="11"/>
      <c r="AS4740" s="11"/>
      <c r="AT4740" s="11"/>
      <c r="AU4740" s="11"/>
      <c r="AV4740" s="11"/>
      <c r="AW4740" s="11"/>
      <c r="AX4740" s="11"/>
      <c r="AY4740" s="11"/>
      <c r="AZ4740" s="11"/>
      <c r="BA4740" s="11"/>
      <c r="BB4740" s="11"/>
      <c r="BC4740" s="11"/>
      <c r="BD4740" s="11"/>
      <c r="BE4740" s="11"/>
      <c r="BF4740" s="11"/>
      <c r="BG4740" s="11"/>
      <c r="BH4740" s="11"/>
      <c r="BI4740" s="11"/>
      <c r="BJ4740" s="11"/>
      <c r="BK4740" s="11"/>
      <c r="BL4740" s="11"/>
      <c r="BM4740" s="11"/>
      <c r="BN4740" s="275"/>
      <c r="BO4740" s="11"/>
      <c r="BP4740" s="11"/>
      <c r="BQ4740" s="11"/>
      <c r="BR4740" s="11"/>
      <c r="BS4740" s="20">
        <f>BS$160</f>
        <v>0</v>
      </c>
      <c r="BT4740" s="11"/>
      <c r="BU4740" s="11"/>
      <c r="BV4740" s="20"/>
      <c r="BW4740" s="11"/>
      <c r="BX4740" s="275"/>
      <c r="BY4740" s="11"/>
      <c r="BZ4740" s="11"/>
      <c r="CA4740" s="11"/>
      <c r="CB4740" s="11"/>
      <c r="CC4740" s="275"/>
      <c r="CD4740" s="11"/>
      <c r="CE4740" s="11"/>
      <c r="CF4740" s="11"/>
      <c r="CG4740" s="11"/>
      <c r="CH4740" s="275"/>
    </row>
    <row r="4741" spans="1:86" ht="15.75" outlineLevel="2">
      <c r="A4741" s="418">
        <f>ROW()</f>
        <v>4741</v>
      </c>
      <c r="B4741" s="4" t="s">
        <v>460</v>
      </c>
      <c r="C4741" s="4"/>
      <c r="D4741" s="4"/>
      <c r="E4741" s="4"/>
      <c r="F4741" s="4"/>
      <c r="G4741" s="4"/>
      <c r="H4741" s="4"/>
      <c r="I4741" s="4"/>
      <c r="J4741" s="4"/>
      <c r="K4741" s="4"/>
      <c r="L4741" s="4"/>
      <c r="M4741" s="4"/>
      <c r="N4741" s="4"/>
      <c r="O4741" s="4"/>
      <c r="P4741" s="4"/>
      <c r="Q4741" s="4"/>
      <c r="R4741" s="4"/>
      <c r="S4741" s="4"/>
      <c r="T4741" s="4"/>
      <c r="U4741" s="4"/>
      <c r="V4741" s="4"/>
      <c r="W4741" s="4"/>
      <c r="X4741" s="4"/>
      <c r="Y4741" s="4"/>
      <c r="Z4741" s="289"/>
      <c r="AA4741" s="20"/>
      <c r="AB4741" s="20"/>
      <c r="AC4741" s="20"/>
      <c r="AD4741" s="20"/>
      <c r="AE4741" s="20"/>
      <c r="AF4741" s="20"/>
      <c r="AG4741" s="20"/>
      <c r="AH4741" s="20"/>
      <c r="AI4741" s="20"/>
      <c r="AJ4741" s="20"/>
      <c r="AK4741" s="20"/>
      <c r="AL4741" s="20"/>
      <c r="AM4741" s="11"/>
      <c r="AN4741" s="11"/>
      <c r="AO4741" s="9"/>
      <c r="AP4741" s="9"/>
      <c r="AQ4741" s="11"/>
      <c r="AR4741" s="11"/>
      <c r="AS4741" s="11"/>
      <c r="AT4741" s="11"/>
      <c r="AU4741" s="11"/>
      <c r="AV4741" s="11"/>
      <c r="AW4741" s="11"/>
      <c r="AX4741" s="11"/>
      <c r="AY4741" s="11"/>
      <c r="AZ4741" s="11"/>
      <c r="BA4741" s="11"/>
      <c r="BB4741" s="11"/>
      <c r="BC4741" s="11"/>
      <c r="BD4741" s="11"/>
      <c r="BE4741" s="11"/>
      <c r="BF4741" s="11"/>
      <c r="BG4741" s="11"/>
      <c r="BH4741" s="11"/>
      <c r="BI4741" s="11"/>
      <c r="BJ4741" s="11"/>
      <c r="BK4741" s="11"/>
      <c r="BL4741" s="11"/>
      <c r="BM4741" s="11"/>
      <c r="BN4741" s="275"/>
      <c r="BO4741" s="11"/>
      <c r="BP4741" s="11"/>
      <c r="BQ4741" s="11"/>
      <c r="BR4741" s="11"/>
      <c r="BS4741" s="20">
        <f>BS$161</f>
        <v>0</v>
      </c>
      <c r="BT4741" s="11"/>
      <c r="BU4741" s="11"/>
      <c r="BV4741" s="20"/>
      <c r="BW4741" s="11"/>
      <c r="BX4741" s="275"/>
      <c r="BY4741" s="11"/>
      <c r="BZ4741" s="11"/>
      <c r="CA4741" s="11"/>
      <c r="CB4741" s="11"/>
      <c r="CC4741" s="275"/>
      <c r="CD4741" s="11"/>
      <c r="CE4741" s="11"/>
      <c r="CF4741" s="11"/>
      <c r="CG4741" s="11"/>
      <c r="CH4741" s="275"/>
    </row>
    <row r="4742" spans="1:86" ht="15.75" outlineLevel="2">
      <c r="A4742" s="418">
        <f>ROW()</f>
        <v>4742</v>
      </c>
      <c r="B4742" s="4" t="s">
        <v>461</v>
      </c>
      <c r="C4742" s="4"/>
      <c r="D4742" s="4"/>
      <c r="E4742" s="4"/>
      <c r="F4742" s="4"/>
      <c r="G4742" s="4"/>
      <c r="H4742" s="4"/>
      <c r="I4742" s="4"/>
      <c r="J4742" s="4"/>
      <c r="K4742" s="4"/>
      <c r="L4742" s="4"/>
      <c r="M4742" s="4"/>
      <c r="N4742" s="4"/>
      <c r="O4742" s="4"/>
      <c r="P4742" s="4"/>
      <c r="Q4742" s="4"/>
      <c r="R4742" s="4"/>
      <c r="S4742" s="4"/>
      <c r="T4742" s="4"/>
      <c r="U4742" s="4"/>
      <c r="V4742" s="4"/>
      <c r="W4742" s="4"/>
      <c r="X4742" s="4"/>
      <c r="Y4742" s="4"/>
      <c r="Z4742" s="289"/>
      <c r="AA4742" s="20"/>
      <c r="AB4742" s="20"/>
      <c r="AC4742" s="20"/>
      <c r="AD4742" s="20"/>
      <c r="AE4742" s="20"/>
      <c r="AF4742" s="20"/>
      <c r="AG4742" s="20"/>
      <c r="AH4742" s="20"/>
      <c r="AI4742" s="20"/>
      <c r="AJ4742" s="20"/>
      <c r="AK4742" s="20"/>
      <c r="AL4742" s="20"/>
      <c r="AM4742" s="11"/>
      <c r="AN4742" s="11"/>
      <c r="AO4742" s="9"/>
      <c r="AP4742" s="9"/>
      <c r="AQ4742" s="11"/>
      <c r="AR4742" s="11"/>
      <c r="AS4742" s="11"/>
      <c r="AT4742" s="11"/>
      <c r="AU4742" s="11"/>
      <c r="AV4742" s="11"/>
      <c r="AW4742" s="11"/>
      <c r="AX4742" s="11"/>
      <c r="AY4742" s="11"/>
      <c r="AZ4742" s="11"/>
      <c r="BA4742" s="11"/>
      <c r="BB4742" s="11"/>
      <c r="BC4742" s="11"/>
      <c r="BD4742" s="11"/>
      <c r="BE4742" s="11"/>
      <c r="BF4742" s="11"/>
      <c r="BG4742" s="11"/>
      <c r="BH4742" s="11"/>
      <c r="BI4742" s="11"/>
      <c r="BJ4742" s="11"/>
      <c r="BK4742" s="11"/>
      <c r="BL4742" s="11"/>
      <c r="BM4742" s="11"/>
      <c r="BN4742" s="275"/>
      <c r="BO4742" s="11"/>
      <c r="BP4742" s="11"/>
      <c r="BQ4742" s="11"/>
      <c r="BR4742" s="11"/>
      <c r="BS4742" s="20">
        <f>BS$162</f>
        <v>0</v>
      </c>
      <c r="BT4742" s="11"/>
      <c r="BU4742" s="11"/>
      <c r="BV4742" s="20"/>
      <c r="BW4742" s="11"/>
      <c r="BX4742" s="275"/>
      <c r="BY4742" s="11"/>
      <c r="BZ4742" s="11"/>
      <c r="CA4742" s="11"/>
      <c r="CB4742" s="11"/>
      <c r="CC4742" s="275"/>
      <c r="CD4742" s="11"/>
      <c r="CE4742" s="11"/>
      <c r="CF4742" s="11"/>
      <c r="CG4742" s="11"/>
      <c r="CH4742" s="275"/>
    </row>
    <row r="4743" spans="1:86" ht="15.75" outlineLevel="2">
      <c r="A4743" s="418">
        <f>ROW()</f>
        <v>4743</v>
      </c>
      <c r="B4743" s="4" t="s">
        <v>462</v>
      </c>
      <c r="C4743" s="4"/>
      <c r="D4743" s="4"/>
      <c r="E4743" s="4"/>
      <c r="F4743" s="4"/>
      <c r="G4743" s="4"/>
      <c r="H4743" s="4"/>
      <c r="I4743" s="4"/>
      <c r="J4743" s="4"/>
      <c r="K4743" s="4"/>
      <c r="L4743" s="4"/>
      <c r="M4743" s="4"/>
      <c r="N4743" s="4"/>
      <c r="O4743" s="4"/>
      <c r="P4743" s="4"/>
      <c r="Q4743" s="4"/>
      <c r="R4743" s="4"/>
      <c r="S4743" s="4"/>
      <c r="T4743" s="4"/>
      <c r="U4743" s="4"/>
      <c r="V4743" s="4"/>
      <c r="W4743" s="4"/>
      <c r="X4743" s="4"/>
      <c r="Y4743" s="4"/>
      <c r="Z4743" s="289"/>
      <c r="AA4743" s="20"/>
      <c r="AB4743" s="20"/>
      <c r="AC4743" s="20"/>
      <c r="AD4743" s="20"/>
      <c r="AE4743" s="20"/>
      <c r="AF4743" s="20"/>
      <c r="AG4743" s="20"/>
      <c r="AH4743" s="20"/>
      <c r="AI4743" s="20"/>
      <c r="AJ4743" s="20"/>
      <c r="AK4743" s="20"/>
      <c r="AL4743" s="20"/>
      <c r="AM4743" s="11"/>
      <c r="AN4743" s="11"/>
      <c r="AO4743" s="9"/>
      <c r="AP4743" s="9"/>
      <c r="AQ4743" s="11"/>
      <c r="AR4743" s="11"/>
      <c r="AS4743" s="11"/>
      <c r="AT4743" s="11"/>
      <c r="AU4743" s="11"/>
      <c r="AV4743" s="11"/>
      <c r="AW4743" s="11"/>
      <c r="AX4743" s="11"/>
      <c r="AY4743" s="11"/>
      <c r="AZ4743" s="11"/>
      <c r="BA4743" s="11"/>
      <c r="BB4743" s="11"/>
      <c r="BC4743" s="11"/>
      <c r="BD4743" s="11"/>
      <c r="BE4743" s="11"/>
      <c r="BF4743" s="11"/>
      <c r="BG4743" s="11"/>
      <c r="BH4743" s="11"/>
      <c r="BI4743" s="11"/>
      <c r="BJ4743" s="11"/>
      <c r="BK4743" s="11"/>
      <c r="BL4743" s="11"/>
      <c r="BM4743" s="11"/>
      <c r="BN4743" s="275"/>
      <c r="BO4743" s="11"/>
      <c r="BP4743" s="11"/>
      <c r="BQ4743" s="11"/>
      <c r="BR4743" s="11"/>
      <c r="BS4743" s="20">
        <f>BS$163</f>
        <v>0</v>
      </c>
      <c r="BT4743" s="11"/>
      <c r="BU4743" s="11"/>
      <c r="BV4743" s="20"/>
      <c r="BW4743" s="11"/>
      <c r="BX4743" s="275"/>
      <c r="BY4743" s="11"/>
      <c r="BZ4743" s="11"/>
      <c r="CA4743" s="11"/>
      <c r="CB4743" s="11"/>
      <c r="CC4743" s="275"/>
      <c r="CD4743" s="11"/>
      <c r="CE4743" s="11"/>
      <c r="CF4743" s="11"/>
      <c r="CG4743" s="11"/>
      <c r="CH4743" s="275"/>
    </row>
    <row r="4744" spans="1:86" ht="15" outlineLevel="2">
      <c r="A4744" s="418">
        <f>ROW()</f>
        <v>4744</v>
      </c>
      <c r="B4744" s="71" t="s">
        <v>0</v>
      </c>
      <c r="C4744" s="71"/>
      <c r="D4744" s="71"/>
      <c r="E4744" s="71"/>
      <c r="F4744" s="71"/>
      <c r="G4744" s="71"/>
      <c r="H4744" s="71"/>
      <c r="I4744" s="71"/>
      <c r="J4744" s="71"/>
      <c r="K4744" s="71"/>
      <c r="L4744" s="71"/>
      <c r="M4744" s="71"/>
      <c r="N4744" s="25">
        <f t="shared" ref="N4744:BY4744" si="32025">SUM(N4731:N4743)</f>
        <v>0</v>
      </c>
      <c r="O4744" s="25">
        <f t="shared" si="32025"/>
        <v>0</v>
      </c>
      <c r="P4744" s="25">
        <f t="shared" si="32025"/>
        <v>0</v>
      </c>
      <c r="Q4744" s="25">
        <f t="shared" si="32025"/>
        <v>0</v>
      </c>
      <c r="R4744" s="25">
        <f t="shared" si="32025"/>
        <v>0</v>
      </c>
      <c r="S4744" s="25">
        <f t="shared" si="32025"/>
        <v>0</v>
      </c>
      <c r="T4744" s="25">
        <f t="shared" si="32025"/>
        <v>0</v>
      </c>
      <c r="U4744" s="25">
        <f t="shared" si="32025"/>
        <v>0</v>
      </c>
      <c r="V4744" s="25">
        <f t="shared" si="32025"/>
        <v>0</v>
      </c>
      <c r="W4744" s="25">
        <f t="shared" si="32025"/>
        <v>0</v>
      </c>
      <c r="X4744" s="25">
        <f t="shared" si="32025"/>
        <v>0</v>
      </c>
      <c r="Y4744" s="25">
        <f t="shared" si="32025"/>
        <v>0</v>
      </c>
      <c r="Z4744" s="269">
        <f t="shared" si="32025"/>
        <v>0</v>
      </c>
      <c r="AA4744" s="25">
        <f t="shared" si="32025"/>
        <v>0</v>
      </c>
      <c r="AB4744" s="25">
        <f t="shared" si="32025"/>
        <v>0</v>
      </c>
      <c r="AC4744" s="25">
        <f t="shared" si="32025"/>
        <v>0</v>
      </c>
      <c r="AD4744" s="25">
        <f t="shared" si="32025"/>
        <v>0</v>
      </c>
      <c r="AE4744" s="25">
        <f t="shared" si="32025"/>
        <v>0</v>
      </c>
      <c r="AF4744" s="25">
        <f t="shared" si="32025"/>
        <v>0</v>
      </c>
      <c r="AG4744" s="25">
        <f t="shared" si="32025"/>
        <v>0</v>
      </c>
      <c r="AH4744" s="25">
        <f t="shared" si="32025"/>
        <v>0</v>
      </c>
      <c r="AI4744" s="25">
        <f t="shared" si="32025"/>
        <v>0</v>
      </c>
      <c r="AJ4744" s="25">
        <f t="shared" si="32025"/>
        <v>0</v>
      </c>
      <c r="AK4744" s="25">
        <f t="shared" si="32025"/>
        <v>0</v>
      </c>
      <c r="AL4744" s="25">
        <f t="shared" si="32025"/>
        <v>0</v>
      </c>
      <c r="AM4744" s="25">
        <f t="shared" si="32025"/>
        <v>0</v>
      </c>
      <c r="AN4744" s="25">
        <f t="shared" si="32025"/>
        <v>0</v>
      </c>
      <c r="AO4744" s="25">
        <f t="shared" si="32025"/>
        <v>0</v>
      </c>
      <c r="AP4744" s="25">
        <f t="shared" si="32025"/>
        <v>0</v>
      </c>
      <c r="AQ4744" s="25">
        <f t="shared" si="32025"/>
        <v>0</v>
      </c>
      <c r="AR4744" s="25">
        <f t="shared" si="32025"/>
        <v>0</v>
      </c>
      <c r="AS4744" s="25">
        <f t="shared" si="32025"/>
        <v>0</v>
      </c>
      <c r="AT4744" s="25">
        <f t="shared" si="32025"/>
        <v>0</v>
      </c>
      <c r="AU4744" s="25">
        <f t="shared" si="32025"/>
        <v>0</v>
      </c>
      <c r="AV4744" s="25">
        <f t="shared" si="32025"/>
        <v>0</v>
      </c>
      <c r="AW4744" s="25">
        <f t="shared" si="32025"/>
        <v>0</v>
      </c>
      <c r="AX4744" s="25">
        <f t="shared" si="32025"/>
        <v>0</v>
      </c>
      <c r="AY4744" s="25">
        <f t="shared" si="32025"/>
        <v>0</v>
      </c>
      <c r="AZ4744" s="25">
        <f t="shared" si="32025"/>
        <v>0</v>
      </c>
      <c r="BA4744" s="25">
        <f t="shared" si="32025"/>
        <v>0</v>
      </c>
      <c r="BB4744" s="25">
        <f t="shared" si="32025"/>
        <v>0</v>
      </c>
      <c r="BC4744" s="25">
        <f t="shared" si="32025"/>
        <v>0</v>
      </c>
      <c r="BD4744" s="25">
        <f t="shared" si="32025"/>
        <v>0</v>
      </c>
      <c r="BE4744" s="25">
        <f t="shared" si="32025"/>
        <v>0</v>
      </c>
      <c r="BF4744" s="25">
        <f t="shared" si="32025"/>
        <v>0</v>
      </c>
      <c r="BG4744" s="25">
        <f t="shared" si="32025"/>
        <v>0</v>
      </c>
      <c r="BH4744" s="25">
        <f t="shared" si="32025"/>
        <v>0</v>
      </c>
      <c r="BI4744" s="25">
        <f t="shared" si="32025"/>
        <v>0</v>
      </c>
      <c r="BJ4744" s="25">
        <f t="shared" si="32025"/>
        <v>0</v>
      </c>
      <c r="BK4744" s="25">
        <f t="shared" si="32025"/>
        <v>0</v>
      </c>
      <c r="BL4744" s="25">
        <f t="shared" si="32025"/>
        <v>0</v>
      </c>
      <c r="BM4744" s="25">
        <f t="shared" si="32025"/>
        <v>0</v>
      </c>
      <c r="BN4744" s="269">
        <f t="shared" si="32025"/>
        <v>0</v>
      </c>
      <c r="BO4744" s="25">
        <f t="shared" si="32025"/>
        <v>0</v>
      </c>
      <c r="BP4744" s="25">
        <f t="shared" si="32025"/>
        <v>0</v>
      </c>
      <c r="BQ4744" s="25">
        <f t="shared" si="32025"/>
        <v>0</v>
      </c>
      <c r="BR4744" s="25">
        <f t="shared" si="32025"/>
        <v>0</v>
      </c>
      <c r="BS4744" s="269">
        <f t="shared" si="32025"/>
        <v>2.1362121369227034</v>
      </c>
      <c r="BT4744" s="25">
        <f t="shared" si="32025"/>
        <v>0</v>
      </c>
      <c r="BU4744" s="25">
        <f t="shared" si="32025"/>
        <v>0</v>
      </c>
      <c r="BV4744" s="25">
        <f t="shared" si="32025"/>
        <v>0</v>
      </c>
      <c r="BW4744" s="25">
        <f t="shared" si="32025"/>
        <v>0</v>
      </c>
      <c r="BX4744" s="269">
        <f t="shared" si="32025"/>
        <v>0</v>
      </c>
      <c r="BY4744" s="25">
        <f t="shared" si="32025"/>
        <v>0</v>
      </c>
      <c r="BZ4744" s="25">
        <f t="shared" ref="BZ4744:CC4744" si="32026">SUM(BZ4731:BZ4743)</f>
        <v>0</v>
      </c>
      <c r="CA4744" s="25">
        <f t="shared" si="32026"/>
        <v>0</v>
      </c>
      <c r="CB4744" s="25">
        <f t="shared" si="32026"/>
        <v>0</v>
      </c>
      <c r="CC4744" s="269">
        <f t="shared" si="32026"/>
        <v>0</v>
      </c>
      <c r="CD4744" s="25">
        <f t="shared" ref="CD4744:CE4744" si="32027">SUM(CD4731:CD4743)</f>
        <v>0</v>
      </c>
      <c r="CE4744" s="25">
        <f t="shared" si="32027"/>
        <v>0</v>
      </c>
      <c r="CF4744" s="25">
        <f t="shared" ref="CF4744:CG4744" si="32028">SUM(CF4731:CF4743)</f>
        <v>0</v>
      </c>
      <c r="CG4744" s="25">
        <f t="shared" si="32028"/>
        <v>0</v>
      </c>
      <c r="CH4744" s="269">
        <f t="shared" ref="CH4744" si="32029">SUM(CH4731:CH4743)</f>
        <v>0</v>
      </c>
    </row>
    <row r="4745" spans="1:86" s="8" customFormat="1" ht="15.75" outlineLevel="2">
      <c r="A4745" s="418">
        <f>ROW()</f>
        <v>4745</v>
      </c>
      <c r="B4745" s="96" t="s">
        <v>10</v>
      </c>
      <c r="C4745" s="96"/>
      <c r="D4745" s="96"/>
      <c r="E4745" s="96"/>
      <c r="F4745" s="96"/>
      <c r="G4745" s="96"/>
      <c r="H4745" s="96"/>
      <c r="I4745" s="96"/>
      <c r="J4745" s="96"/>
      <c r="K4745" s="96"/>
      <c r="L4745" s="96"/>
      <c r="M4745" s="96"/>
      <c r="N4745" s="96"/>
      <c r="O4745" s="96"/>
      <c r="P4745" s="96"/>
      <c r="Q4745" s="96"/>
      <c r="R4745" s="96"/>
      <c r="S4745" s="96"/>
      <c r="T4745" s="96"/>
      <c r="U4745" s="96"/>
      <c r="V4745" s="96"/>
      <c r="W4745" s="96"/>
      <c r="X4745" s="96"/>
      <c r="Y4745" s="96"/>
      <c r="Z4745" s="270"/>
      <c r="AA4745" s="96"/>
      <c r="AB4745" s="96"/>
      <c r="AC4745" s="96"/>
      <c r="AD4745" s="96"/>
      <c r="AE4745" s="96"/>
      <c r="AF4745" s="96"/>
      <c r="AG4745" s="96"/>
      <c r="AH4745" s="96"/>
      <c r="AI4745" s="96"/>
      <c r="AJ4745" s="96"/>
      <c r="AK4745" s="96"/>
      <c r="AL4745" s="96"/>
      <c r="AM4745" s="96"/>
      <c r="AN4745" s="96"/>
      <c r="AO4745" s="96"/>
      <c r="AP4745" s="96"/>
      <c r="AQ4745" s="96"/>
      <c r="AR4745" s="96"/>
      <c r="AS4745" s="96"/>
      <c r="AT4745" s="96"/>
      <c r="AU4745" s="96"/>
      <c r="AV4745" s="96"/>
      <c r="AW4745" s="96"/>
      <c r="AX4745" s="96"/>
      <c r="AY4745" s="96"/>
      <c r="AZ4745" s="96"/>
      <c r="BA4745" s="96"/>
      <c r="BB4745" s="96"/>
      <c r="BC4745" s="96"/>
      <c r="BD4745" s="96"/>
      <c r="BE4745" s="96"/>
      <c r="BF4745" s="96"/>
      <c r="BG4745" s="96"/>
      <c r="BH4745" s="96"/>
      <c r="BI4745" s="96"/>
      <c r="BJ4745" s="96"/>
      <c r="BK4745" s="96"/>
      <c r="BL4745" s="96"/>
      <c r="BM4745" s="96"/>
      <c r="BN4745" s="270"/>
      <c r="BO4745" s="96"/>
      <c r="BP4745" s="96"/>
      <c r="BQ4745" s="96"/>
      <c r="BR4745" s="96"/>
      <c r="BS4745" s="270"/>
      <c r="BT4745" s="96"/>
      <c r="BU4745" s="96"/>
      <c r="BV4745" s="96"/>
      <c r="BW4745" s="96"/>
      <c r="BX4745" s="270"/>
      <c r="BY4745" s="96"/>
      <c r="BZ4745" s="96"/>
      <c r="CA4745" s="96"/>
      <c r="CB4745" s="96"/>
      <c r="CC4745" s="270"/>
      <c r="CD4745" s="96"/>
      <c r="CE4745" s="96"/>
      <c r="CF4745" s="96"/>
      <c r="CG4745" s="96"/>
      <c r="CH4745" s="270"/>
    </row>
    <row r="4746" spans="1:86" ht="15" outlineLevel="2">
      <c r="A4746" s="418">
        <f>ROW()</f>
        <v>4746</v>
      </c>
      <c r="B4746" s="4" t="s">
        <v>33</v>
      </c>
      <c r="C4746" s="4"/>
      <c r="D4746" s="4"/>
      <c r="E4746" s="4"/>
      <c r="F4746" s="4"/>
      <c r="G4746" s="4"/>
      <c r="H4746" s="4"/>
      <c r="I4746" s="4"/>
      <c r="J4746" s="4"/>
      <c r="K4746" s="4"/>
      <c r="L4746" s="4"/>
      <c r="M4746" s="4"/>
      <c r="N4746" s="4"/>
      <c r="O4746" s="4"/>
      <c r="P4746" s="4"/>
      <c r="Q4746" s="4"/>
      <c r="R4746" s="4"/>
      <c r="S4746" s="4"/>
      <c r="T4746" s="4"/>
      <c r="U4746" s="4"/>
      <c r="V4746" s="4"/>
      <c r="W4746" s="4"/>
      <c r="X4746" s="4"/>
      <c r="Y4746" s="4"/>
      <c r="Z4746" s="289"/>
      <c r="AJ4746" s="29"/>
      <c r="AK4746" s="29"/>
      <c r="AL4746" s="29"/>
      <c r="AM4746" s="29"/>
      <c r="AN4746" s="29"/>
      <c r="AO4746" s="29"/>
      <c r="AP4746" s="29"/>
      <c r="AQ4746" s="29"/>
      <c r="AR4746" s="29"/>
      <c r="AS4746" s="29"/>
      <c r="AT4746" s="29"/>
      <c r="AU4746" s="29"/>
      <c r="AV4746" s="29"/>
      <c r="AW4746" s="29"/>
      <c r="AX4746" s="29"/>
      <c r="AY4746" s="29"/>
      <c r="AZ4746" s="29"/>
      <c r="BA4746" s="29"/>
      <c r="BB4746" s="29"/>
      <c r="BC4746" s="29"/>
      <c r="BD4746" s="29"/>
      <c r="BE4746" s="29"/>
      <c r="BF4746" s="29"/>
      <c r="BG4746" s="29"/>
      <c r="BH4746" s="29"/>
      <c r="BI4746" s="29"/>
      <c r="BJ4746" s="29"/>
      <c r="BK4746" s="29"/>
      <c r="BL4746" s="29"/>
      <c r="BM4746" s="29"/>
      <c r="BN4746" s="276"/>
      <c r="BO4746" s="29"/>
      <c r="BP4746" s="29"/>
      <c r="BQ4746" s="29"/>
      <c r="BR4746" s="29"/>
      <c r="BS4746" s="276"/>
      <c r="BT4746" s="18">
        <f t="shared" ref="BT4746:BT4758" si="32030">MIN(BT4716,IF(BT4701&gt;=1,(BT4716/BT4701)*BT$12,IF(BT4701&gt;0,MIN(BT4716,$BS4731/$BT4701*BT$12),0)))</f>
        <v>0</v>
      </c>
      <c r="BU4746" s="18">
        <f t="shared" ref="BU4746:BX4746" si="32031">MIN(BU4716,IF(BU4701&gt;=1,(BU4716/BU4701)*BU$12,IF(BU4701&gt;0,MIN(BU4716,$BS4731/$BT4701*BU$12),0)))</f>
        <v>0</v>
      </c>
      <c r="BV4746" s="18">
        <f t="shared" si="32031"/>
        <v>0</v>
      </c>
      <c r="BW4746" s="18">
        <f t="shared" si="32031"/>
        <v>0</v>
      </c>
      <c r="BX4746" s="267">
        <f t="shared" si="32031"/>
        <v>0</v>
      </c>
      <c r="BY4746" s="18">
        <f t="shared" ref="BY4746:BZ4746" si="32032">MIN(BY4716,IF(BY4701&gt;=1,(BY4716/BY4701)*BY$12,IF(BY4701&gt;0,MIN(BY4716,$BS4731/$BT4701*BY$12),0)))</f>
        <v>0</v>
      </c>
      <c r="BZ4746" s="18">
        <f t="shared" si="32032"/>
        <v>0</v>
      </c>
      <c r="CA4746" s="18">
        <f t="shared" ref="CA4746:CC4746" si="32033">MIN(CA4716,IF(CA4701&gt;=1,(CA4716/CA4701)*CA$12,IF(CA4701&gt;0,MIN(CA4716,$BS4731/$BT4701*CA$12),0)))</f>
        <v>0</v>
      </c>
      <c r="CB4746" s="18">
        <f t="shared" si="32033"/>
        <v>0</v>
      </c>
      <c r="CC4746" s="267">
        <f t="shared" si="32033"/>
        <v>0</v>
      </c>
      <c r="CD4746" s="18">
        <f t="shared" ref="CD4746:CE4746" si="32034">MIN(CD4716,IF(CD4701&gt;=1,(CD4716/CD4701)*CD$12,IF(CD4701&gt;0,MIN(CD4716,$BS4731/$BT4701*CD$12),0)))</f>
        <v>0</v>
      </c>
      <c r="CE4746" s="18">
        <f t="shared" si="32034"/>
        <v>0</v>
      </c>
      <c r="CF4746" s="18">
        <f t="shared" ref="CF4746:CG4746" si="32035">MIN(CF4716,IF(CF4701&gt;=1,(CF4716/CF4701)*CF$12,IF(CF4701&gt;0,MIN(CF4716,$BS4731/$BT4701*CF$12),0)))</f>
        <v>0</v>
      </c>
      <c r="CG4746" s="18">
        <f t="shared" si="32035"/>
        <v>0</v>
      </c>
      <c r="CH4746" s="267">
        <f t="shared" ref="CH4746" si="32036">MIN(CH4716,IF(CH4701&gt;=1,(CH4716/CH4701)*CH$12,IF(CH4701&gt;0,MIN(CH4716,$BS4731/$BT4701*CH$12),0)))</f>
        <v>0</v>
      </c>
    </row>
    <row r="4747" spans="1:86" ht="15" outlineLevel="2">
      <c r="A4747" s="418">
        <f>ROW()</f>
        <v>4747</v>
      </c>
      <c r="B4747" s="4" t="s">
        <v>34</v>
      </c>
      <c r="C4747" s="4"/>
      <c r="D4747" s="4"/>
      <c r="E4747" s="4"/>
      <c r="F4747" s="4"/>
      <c r="G4747" s="4"/>
      <c r="H4747" s="4"/>
      <c r="I4747" s="4"/>
      <c r="J4747" s="4"/>
      <c r="K4747" s="4"/>
      <c r="L4747" s="4"/>
      <c r="M4747" s="4"/>
      <c r="N4747" s="4"/>
      <c r="O4747" s="4"/>
      <c r="P4747" s="4"/>
      <c r="Q4747" s="4"/>
      <c r="R4747" s="4"/>
      <c r="S4747" s="4"/>
      <c r="T4747" s="4"/>
      <c r="U4747" s="4"/>
      <c r="V4747" s="4"/>
      <c r="W4747" s="4"/>
      <c r="X4747" s="4"/>
      <c r="Y4747" s="4"/>
      <c r="Z4747" s="289"/>
      <c r="AJ4747" s="29"/>
      <c r="AK4747" s="29"/>
      <c r="AL4747" s="29"/>
      <c r="AM4747" s="29"/>
      <c r="AN4747" s="29"/>
      <c r="AO4747" s="29"/>
      <c r="AP4747" s="29"/>
      <c r="AQ4747" s="29"/>
      <c r="AR4747" s="29"/>
      <c r="AS4747" s="29"/>
      <c r="AT4747" s="29"/>
      <c r="AU4747" s="29"/>
      <c r="AV4747" s="29"/>
      <c r="AW4747" s="29"/>
      <c r="AX4747" s="29"/>
      <c r="AY4747" s="29"/>
      <c r="AZ4747" s="29"/>
      <c r="BA4747" s="29"/>
      <c r="BB4747" s="29"/>
      <c r="BC4747" s="29"/>
      <c r="BD4747" s="29"/>
      <c r="BE4747" s="29"/>
      <c r="BF4747" s="29"/>
      <c r="BG4747" s="29"/>
      <c r="BH4747" s="29"/>
      <c r="BI4747" s="29"/>
      <c r="BJ4747" s="29"/>
      <c r="BK4747" s="29"/>
      <c r="BL4747" s="29"/>
      <c r="BM4747" s="29"/>
      <c r="BN4747" s="276"/>
      <c r="BO4747" s="29"/>
      <c r="BP4747" s="29"/>
      <c r="BQ4747" s="29"/>
      <c r="BR4747" s="29"/>
      <c r="BS4747" s="276"/>
      <c r="BT4747" s="18">
        <f t="shared" si="32030"/>
        <v>0</v>
      </c>
      <c r="BU4747" s="18">
        <f t="shared" ref="BU4747:BX4758" si="32037">MIN(BU4717,IF(BU4702&gt;=1,(BU4717/BU4702)*BU$12,IF(BU4702&gt;0,MIN(BU4717,$BS4732/$BT4702*BU$12),0)))</f>
        <v>0</v>
      </c>
      <c r="BV4747" s="18">
        <f t="shared" si="32037"/>
        <v>0</v>
      </c>
      <c r="BW4747" s="18">
        <f t="shared" si="32037"/>
        <v>0</v>
      </c>
      <c r="BX4747" s="267">
        <f t="shared" si="32037"/>
        <v>0</v>
      </c>
      <c r="BY4747" s="18">
        <f t="shared" ref="BY4747:BZ4747" si="32038">MIN(BY4717,IF(BY4702&gt;=1,(BY4717/BY4702)*BY$12,IF(BY4702&gt;0,MIN(BY4717,$BS4732/$BT4702*BY$12),0)))</f>
        <v>0</v>
      </c>
      <c r="BZ4747" s="18">
        <f t="shared" si="32038"/>
        <v>0</v>
      </c>
      <c r="CA4747" s="18">
        <f t="shared" ref="CA4747:CC4747" si="32039">MIN(CA4717,IF(CA4702&gt;=1,(CA4717/CA4702)*CA$12,IF(CA4702&gt;0,MIN(CA4717,$BS4732/$BT4702*CA$12),0)))</f>
        <v>0</v>
      </c>
      <c r="CB4747" s="18">
        <f t="shared" si="32039"/>
        <v>0</v>
      </c>
      <c r="CC4747" s="267">
        <f t="shared" si="32039"/>
        <v>0</v>
      </c>
      <c r="CD4747" s="18">
        <f t="shared" ref="CD4747:CE4747" si="32040">MIN(CD4717,IF(CD4702&gt;=1,(CD4717/CD4702)*CD$12,IF(CD4702&gt;0,MIN(CD4717,$BS4732/$BT4702*CD$12),0)))</f>
        <v>0</v>
      </c>
      <c r="CE4747" s="18">
        <f t="shared" si="32040"/>
        <v>0</v>
      </c>
      <c r="CF4747" s="18">
        <f t="shared" ref="CF4747:CG4747" si="32041">MIN(CF4717,IF(CF4702&gt;=1,(CF4717/CF4702)*CF$12,IF(CF4702&gt;0,MIN(CF4717,$BS4732/$BT4702*CF$12),0)))</f>
        <v>0</v>
      </c>
      <c r="CG4747" s="18">
        <f t="shared" si="32041"/>
        <v>0</v>
      </c>
      <c r="CH4747" s="267">
        <f t="shared" ref="CH4747" si="32042">MIN(CH4717,IF(CH4702&gt;=1,(CH4717/CH4702)*CH$12,IF(CH4702&gt;0,MIN(CH4717,$BS4732/$BT4702*CH$12),0)))</f>
        <v>0</v>
      </c>
    </row>
    <row r="4748" spans="1:86" ht="15" outlineLevel="2">
      <c r="A4748" s="418">
        <f>ROW()</f>
        <v>4748</v>
      </c>
      <c r="B4748" s="4" t="s">
        <v>35</v>
      </c>
      <c r="C4748" s="4"/>
      <c r="D4748" s="4"/>
      <c r="E4748" s="4"/>
      <c r="F4748" s="4"/>
      <c r="G4748" s="4"/>
      <c r="H4748" s="4"/>
      <c r="I4748" s="4"/>
      <c r="J4748" s="4"/>
      <c r="K4748" s="4"/>
      <c r="L4748" s="4"/>
      <c r="M4748" s="4"/>
      <c r="N4748" s="4"/>
      <c r="O4748" s="4"/>
      <c r="P4748" s="4"/>
      <c r="Q4748" s="4"/>
      <c r="R4748" s="4"/>
      <c r="S4748" s="4"/>
      <c r="T4748" s="4"/>
      <c r="U4748" s="4"/>
      <c r="V4748" s="4"/>
      <c r="W4748" s="4"/>
      <c r="X4748" s="4"/>
      <c r="Y4748" s="4"/>
      <c r="Z4748" s="289"/>
      <c r="AJ4748" s="29"/>
      <c r="AK4748" s="29"/>
      <c r="AL4748" s="29"/>
      <c r="AM4748" s="29"/>
      <c r="AN4748" s="29"/>
      <c r="AO4748" s="29"/>
      <c r="AP4748" s="29"/>
      <c r="AQ4748" s="29"/>
      <c r="AR4748" s="29"/>
      <c r="AS4748" s="29"/>
      <c r="AT4748" s="29"/>
      <c r="AU4748" s="29"/>
      <c r="AV4748" s="29"/>
      <c r="AW4748" s="29"/>
      <c r="AX4748" s="29"/>
      <c r="AY4748" s="29"/>
      <c r="AZ4748" s="29"/>
      <c r="BA4748" s="29"/>
      <c r="BB4748" s="29"/>
      <c r="BC4748" s="29"/>
      <c r="BD4748" s="29"/>
      <c r="BE4748" s="29"/>
      <c r="BF4748" s="29"/>
      <c r="BG4748" s="29"/>
      <c r="BH4748" s="29"/>
      <c r="BI4748" s="29"/>
      <c r="BJ4748" s="29"/>
      <c r="BK4748" s="29"/>
      <c r="BL4748" s="29"/>
      <c r="BM4748" s="29"/>
      <c r="BN4748" s="276"/>
      <c r="BO4748" s="29"/>
      <c r="BP4748" s="29"/>
      <c r="BQ4748" s="29"/>
      <c r="BR4748" s="29"/>
      <c r="BS4748" s="276"/>
      <c r="BT4748" s="18">
        <f t="shared" si="32030"/>
        <v>3.5155138759401496E-2</v>
      </c>
      <c r="BU4748" s="18">
        <f t="shared" si="32037"/>
        <v>3.5155138759401496E-2</v>
      </c>
      <c r="BV4748" s="18">
        <f t="shared" si="32037"/>
        <v>3.5155138759401496E-2</v>
      </c>
      <c r="BW4748" s="18">
        <f t="shared" si="32037"/>
        <v>3.5155138759401502E-2</v>
      </c>
      <c r="BX4748" s="267">
        <f t="shared" si="32037"/>
        <v>3.5155138759401502E-2</v>
      </c>
      <c r="BY4748" s="18">
        <f t="shared" ref="BY4748:BZ4748" si="32043">MIN(BY4718,IF(BY4703&gt;=1,(BY4718/BY4703)*BY$12,IF(BY4703&gt;0,MIN(BY4718,$BS4733/$BT4703*BY$12),0)))</f>
        <v>3.5155138759401502E-2</v>
      </c>
      <c r="BZ4748" s="18">
        <f t="shared" si="32043"/>
        <v>3.5155138759401502E-2</v>
      </c>
      <c r="CA4748" s="18">
        <f t="shared" ref="CA4748:CC4748" si="32044">MIN(CA4718,IF(CA4703&gt;=1,(CA4718/CA4703)*CA$12,IF(CA4703&gt;0,MIN(CA4718,$BS4733/$BT4703*CA$12),0)))</f>
        <v>3.5155138759401502E-2</v>
      </c>
      <c r="CB4748" s="18">
        <f t="shared" si="32044"/>
        <v>3.5155138759401502E-2</v>
      </c>
      <c r="CC4748" s="267">
        <f t="shared" si="32044"/>
        <v>3.5155138759401502E-2</v>
      </c>
      <c r="CD4748" s="18">
        <f t="shared" ref="CD4748:CE4748" si="32045">MIN(CD4718,IF(CD4703&gt;=1,(CD4718/CD4703)*CD$12,IF(CD4703&gt;0,MIN(CD4718,$BS4733/$BT4703*CD$12),0)))</f>
        <v>3.5155138759401502E-2</v>
      </c>
      <c r="CE4748" s="18">
        <f t="shared" si="32045"/>
        <v>3.5155138759401496E-2</v>
      </c>
      <c r="CF4748" s="18">
        <f t="shared" ref="CF4748:CG4748" si="32046">MIN(CF4718,IF(CF4703&gt;=1,(CF4718/CF4703)*CF$12,IF(CF4703&gt;0,MIN(CF4718,$BS4733/$BT4703*CF$12),0)))</f>
        <v>3.5155138759401496E-2</v>
      </c>
      <c r="CG4748" s="18">
        <f t="shared" si="32046"/>
        <v>3.5155138759401496E-2</v>
      </c>
      <c r="CH4748" s="267">
        <f t="shared" ref="CH4748" si="32047">MIN(CH4718,IF(CH4703&gt;=1,(CH4718/CH4703)*CH$12,IF(CH4703&gt;0,MIN(CH4718,$BS4733/$BT4703*CH$12),0)))</f>
        <v>3.5155138759401496E-2</v>
      </c>
    </row>
    <row r="4749" spans="1:86" ht="15" outlineLevel="2">
      <c r="A4749" s="418">
        <f>ROW()</f>
        <v>4749</v>
      </c>
      <c r="B4749" s="4" t="s">
        <v>36</v>
      </c>
      <c r="C4749" s="4"/>
      <c r="D4749" s="4"/>
      <c r="E4749" s="4"/>
      <c r="F4749" s="4"/>
      <c r="G4749" s="4"/>
      <c r="H4749" s="4"/>
      <c r="I4749" s="4"/>
      <c r="J4749" s="4"/>
      <c r="K4749" s="4"/>
      <c r="L4749" s="4"/>
      <c r="M4749" s="4"/>
      <c r="N4749" s="4"/>
      <c r="O4749" s="4"/>
      <c r="P4749" s="4"/>
      <c r="Q4749" s="4"/>
      <c r="R4749" s="4"/>
      <c r="S4749" s="4"/>
      <c r="T4749" s="4"/>
      <c r="U4749" s="4"/>
      <c r="V4749" s="4"/>
      <c r="W4749" s="4"/>
      <c r="X4749" s="4"/>
      <c r="Y4749" s="4"/>
      <c r="Z4749" s="289"/>
      <c r="AJ4749" s="29"/>
      <c r="AK4749" s="29"/>
      <c r="AL4749" s="29"/>
      <c r="AM4749" s="29"/>
      <c r="AN4749" s="29"/>
      <c r="AO4749" s="29"/>
      <c r="AP4749" s="29"/>
      <c r="AQ4749" s="29"/>
      <c r="AR4749" s="29"/>
      <c r="AS4749" s="29"/>
      <c r="AT4749" s="29"/>
      <c r="AU4749" s="29"/>
      <c r="AV4749" s="29"/>
      <c r="AW4749" s="29"/>
      <c r="AX4749" s="29"/>
      <c r="AY4749" s="29"/>
      <c r="AZ4749" s="29"/>
      <c r="BA4749" s="29"/>
      <c r="BB4749" s="29"/>
      <c r="BC4749" s="29"/>
      <c r="BD4749" s="29"/>
      <c r="BE4749" s="29"/>
      <c r="BF4749" s="29"/>
      <c r="BG4749" s="29"/>
      <c r="BH4749" s="29"/>
      <c r="BI4749" s="29"/>
      <c r="BJ4749" s="29"/>
      <c r="BK4749" s="29"/>
      <c r="BL4749" s="29"/>
      <c r="BM4749" s="29"/>
      <c r="BN4749" s="276"/>
      <c r="BO4749" s="29"/>
      <c r="BP4749" s="29"/>
      <c r="BQ4749" s="29"/>
      <c r="BR4749" s="29"/>
      <c r="BS4749" s="276"/>
      <c r="BT4749" s="18">
        <f t="shared" si="32030"/>
        <v>9.3867637033763027E-3</v>
      </c>
      <c r="BU4749" s="18">
        <f t="shared" si="32037"/>
        <v>9.3867637033763027E-3</v>
      </c>
      <c r="BV4749" s="18">
        <f t="shared" si="32037"/>
        <v>9.3867637033763027E-3</v>
      </c>
      <c r="BW4749" s="18">
        <f t="shared" si="32037"/>
        <v>9.3867637033763045E-3</v>
      </c>
      <c r="BX4749" s="267">
        <f t="shared" si="32037"/>
        <v>9.3867637033763045E-3</v>
      </c>
      <c r="BY4749" s="18">
        <f t="shared" ref="BY4749:BZ4749" si="32048">MIN(BY4719,IF(BY4704&gt;=1,(BY4719/BY4704)*BY$12,IF(BY4704&gt;0,MIN(BY4719,$BS4734/$BT4704*BY$12),0)))</f>
        <v>9.3867637033763045E-3</v>
      </c>
      <c r="BZ4749" s="18">
        <f t="shared" si="32048"/>
        <v>9.3867637033763062E-3</v>
      </c>
      <c r="CA4749" s="18">
        <f t="shared" ref="CA4749:CC4749" si="32049">MIN(CA4719,IF(CA4704&gt;=1,(CA4719/CA4704)*CA$12,IF(CA4704&gt;0,MIN(CA4719,$BS4734/$BT4704*CA$12),0)))</f>
        <v>9.3867637033763062E-3</v>
      </c>
      <c r="CB4749" s="18">
        <f t="shared" si="32049"/>
        <v>9.3867637033763062E-3</v>
      </c>
      <c r="CC4749" s="267">
        <f t="shared" si="32049"/>
        <v>9.3867637033763062E-3</v>
      </c>
      <c r="CD4749" s="18">
        <f t="shared" ref="CD4749:CE4749" si="32050">MIN(CD4719,IF(CD4704&gt;=1,(CD4719/CD4704)*CD$12,IF(CD4704&gt;0,MIN(CD4719,$BS4734/$BT4704*CD$12),0)))</f>
        <v>9.3867637033763045E-3</v>
      </c>
      <c r="CE4749" s="18">
        <f t="shared" si="32050"/>
        <v>9.3867637033763045E-3</v>
      </c>
      <c r="CF4749" s="18">
        <f t="shared" ref="CF4749:CG4749" si="32051">MIN(CF4719,IF(CF4704&gt;=1,(CF4719/CF4704)*CF$12,IF(CF4704&gt;0,MIN(CF4719,$BS4734/$BT4704*CF$12),0)))</f>
        <v>9.3867637033763045E-3</v>
      </c>
      <c r="CG4749" s="18">
        <f t="shared" si="32051"/>
        <v>9.3867637033763045E-3</v>
      </c>
      <c r="CH4749" s="267">
        <f t="shared" ref="CH4749" si="32052">MIN(CH4719,IF(CH4704&gt;=1,(CH4719/CH4704)*CH$12,IF(CH4704&gt;0,MIN(CH4719,$BS4734/$BT4704*CH$12),0)))</f>
        <v>9.3867637033763027E-3</v>
      </c>
    </row>
    <row r="4750" spans="1:86" ht="15" outlineLevel="2">
      <c r="A4750" s="418">
        <f>ROW()</f>
        <v>4750</v>
      </c>
      <c r="B4750" s="4" t="s">
        <v>37</v>
      </c>
      <c r="C4750" s="4"/>
      <c r="D4750" s="4"/>
      <c r="E4750" s="4"/>
      <c r="F4750" s="4"/>
      <c r="G4750" s="4"/>
      <c r="H4750" s="4"/>
      <c r="I4750" s="4"/>
      <c r="J4750" s="4"/>
      <c r="K4750" s="4"/>
      <c r="L4750" s="4"/>
      <c r="M4750" s="4"/>
      <c r="N4750" s="4"/>
      <c r="O4750" s="4"/>
      <c r="P4750" s="4"/>
      <c r="Q4750" s="4"/>
      <c r="R4750" s="4"/>
      <c r="S4750" s="4"/>
      <c r="T4750" s="4"/>
      <c r="U4750" s="4"/>
      <c r="V4750" s="4"/>
      <c r="W4750" s="4"/>
      <c r="X4750" s="4"/>
      <c r="Y4750" s="4"/>
      <c r="Z4750" s="289"/>
      <c r="AJ4750" s="29"/>
      <c r="AK4750" s="29"/>
      <c r="AL4750" s="29"/>
      <c r="AM4750" s="29"/>
      <c r="AN4750" s="29"/>
      <c r="AO4750" s="29"/>
      <c r="AP4750" s="29"/>
      <c r="AQ4750" s="29"/>
      <c r="AR4750" s="29"/>
      <c r="AS4750" s="29"/>
      <c r="AT4750" s="29"/>
      <c r="AU4750" s="29"/>
      <c r="AV4750" s="29"/>
      <c r="AW4750" s="29"/>
      <c r="AX4750" s="29"/>
      <c r="AY4750" s="29"/>
      <c r="AZ4750" s="29"/>
      <c r="BA4750" s="29"/>
      <c r="BB4750" s="29"/>
      <c r="BC4750" s="29"/>
      <c r="BD4750" s="29"/>
      <c r="BE4750" s="29"/>
      <c r="BF4750" s="29"/>
      <c r="BG4750" s="29"/>
      <c r="BH4750" s="29"/>
      <c r="BI4750" s="29"/>
      <c r="BJ4750" s="29"/>
      <c r="BK4750" s="29"/>
      <c r="BL4750" s="29"/>
      <c r="BM4750" s="29"/>
      <c r="BN4750" s="276"/>
      <c r="BO4750" s="29"/>
      <c r="BP4750" s="29"/>
      <c r="BQ4750" s="29"/>
      <c r="BR4750" s="29"/>
      <c r="BS4750" s="276"/>
      <c r="BT4750" s="18">
        <f t="shared" si="32030"/>
        <v>0.11666203152881501</v>
      </c>
      <c r="BU4750" s="18">
        <f t="shared" si="32037"/>
        <v>0.11666203152881501</v>
      </c>
      <c r="BV4750" s="18">
        <f t="shared" si="32037"/>
        <v>0.11666203152881501</v>
      </c>
      <c r="BW4750" s="18">
        <f t="shared" si="32037"/>
        <v>0.11666203152881501</v>
      </c>
      <c r="BX4750" s="267">
        <f t="shared" si="32037"/>
        <v>0.11666203152881499</v>
      </c>
      <c r="BY4750" s="18">
        <f t="shared" ref="BY4750:BZ4750" si="32053">MIN(BY4720,IF(BY4705&gt;=1,(BY4720/BY4705)*BY$12,IF(BY4705&gt;0,MIN(BY4720,$BS4735/$BT4705*BY$12),0)))</f>
        <v>0.11666203152881498</v>
      </c>
      <c r="BZ4750" s="18">
        <f t="shared" si="32053"/>
        <v>0.11666203152881498</v>
      </c>
      <c r="CA4750" s="18">
        <f t="shared" ref="CA4750:CC4750" si="32054">MIN(CA4720,IF(CA4705&gt;=1,(CA4720/CA4705)*CA$12,IF(CA4705&gt;0,MIN(CA4720,$BS4735/$BT4705*CA$12),0)))</f>
        <v>0.11666203152881498</v>
      </c>
      <c r="CB4750" s="18">
        <f t="shared" si="32054"/>
        <v>0.11666203152881496</v>
      </c>
      <c r="CC4750" s="267">
        <f t="shared" si="32054"/>
        <v>0.11666203152881496</v>
      </c>
      <c r="CD4750" s="18">
        <f t="shared" ref="CD4750:CE4750" si="32055">MIN(CD4720,IF(CD4705&gt;=1,(CD4720/CD4705)*CD$12,IF(CD4705&gt;0,MIN(CD4720,$BS4735/$BT4705*CD$12),0)))</f>
        <v>0</v>
      </c>
      <c r="CE4750" s="18">
        <f t="shared" si="32055"/>
        <v>0</v>
      </c>
      <c r="CF4750" s="18">
        <f t="shared" ref="CF4750:CG4750" si="32056">MIN(CF4720,IF(CF4705&gt;=1,(CF4720/CF4705)*CF$12,IF(CF4705&gt;0,MIN(CF4720,$BS4735/$BT4705*CF$12),0)))</f>
        <v>0</v>
      </c>
      <c r="CG4750" s="18">
        <f t="shared" si="32056"/>
        <v>0</v>
      </c>
      <c r="CH4750" s="267">
        <f t="shared" ref="CH4750" si="32057">MIN(CH4720,IF(CH4705&gt;=1,(CH4720/CH4705)*CH$12,IF(CH4705&gt;0,MIN(CH4720,$BS4735/$BT4705*CH$12),0)))</f>
        <v>0</v>
      </c>
    </row>
    <row r="4751" spans="1:86" ht="15" outlineLevel="2">
      <c r="A4751" s="418">
        <f>ROW()</f>
        <v>4751</v>
      </c>
      <c r="B4751" s="4" t="s">
        <v>38</v>
      </c>
      <c r="C4751" s="4"/>
      <c r="D4751" s="4"/>
      <c r="E4751" s="4"/>
      <c r="F4751" s="4"/>
      <c r="G4751" s="4"/>
      <c r="H4751" s="4"/>
      <c r="I4751" s="4"/>
      <c r="J4751" s="4"/>
      <c r="K4751" s="4"/>
      <c r="L4751" s="4"/>
      <c r="M4751" s="4"/>
      <c r="N4751" s="4"/>
      <c r="O4751" s="4"/>
      <c r="P4751" s="4"/>
      <c r="Q4751" s="4"/>
      <c r="R4751" s="4"/>
      <c r="S4751" s="4"/>
      <c r="T4751" s="4"/>
      <c r="U4751" s="4"/>
      <c r="V4751" s="4"/>
      <c r="W4751" s="4"/>
      <c r="X4751" s="4"/>
      <c r="Y4751" s="4"/>
      <c r="Z4751" s="289"/>
      <c r="AJ4751" s="29"/>
      <c r="AK4751" s="29"/>
      <c r="AL4751" s="29"/>
      <c r="AM4751" s="29"/>
      <c r="AN4751" s="29"/>
      <c r="AO4751" s="29"/>
      <c r="AP4751" s="29"/>
      <c r="AQ4751" s="29"/>
      <c r="AR4751" s="29"/>
      <c r="AS4751" s="29"/>
      <c r="AT4751" s="29"/>
      <c r="AU4751" s="29"/>
      <c r="AV4751" s="29"/>
      <c r="AW4751" s="29"/>
      <c r="AX4751" s="29"/>
      <c r="AY4751" s="29"/>
      <c r="AZ4751" s="29"/>
      <c r="BA4751" s="29"/>
      <c r="BB4751" s="29"/>
      <c r="BC4751" s="29"/>
      <c r="BD4751" s="29"/>
      <c r="BE4751" s="29"/>
      <c r="BF4751" s="29"/>
      <c r="BG4751" s="29"/>
      <c r="BH4751" s="29"/>
      <c r="BI4751" s="29"/>
      <c r="BJ4751" s="29"/>
      <c r="BK4751" s="29"/>
      <c r="BL4751" s="29"/>
      <c r="BM4751" s="29"/>
      <c r="BN4751" s="276"/>
      <c r="BO4751" s="29"/>
      <c r="BP4751" s="29"/>
      <c r="BQ4751" s="29"/>
      <c r="BR4751" s="29"/>
      <c r="BS4751" s="276"/>
      <c r="BT4751" s="18">
        <f t="shared" si="32030"/>
        <v>0</v>
      </c>
      <c r="BU4751" s="18">
        <f t="shared" si="32037"/>
        <v>0</v>
      </c>
      <c r="BV4751" s="18">
        <f t="shared" si="32037"/>
        <v>0</v>
      </c>
      <c r="BW4751" s="18">
        <f t="shared" si="32037"/>
        <v>0</v>
      </c>
      <c r="BX4751" s="267">
        <f t="shared" si="32037"/>
        <v>0</v>
      </c>
      <c r="BY4751" s="18">
        <f t="shared" ref="BY4751:BZ4751" si="32058">MIN(BY4721,IF(BY4706&gt;=1,(BY4721/BY4706)*BY$12,IF(BY4706&gt;0,MIN(BY4721,$BS4736/$BT4706*BY$12),0)))</f>
        <v>0</v>
      </c>
      <c r="BZ4751" s="18">
        <f t="shared" si="32058"/>
        <v>0</v>
      </c>
      <c r="CA4751" s="18">
        <f t="shared" ref="CA4751:CC4751" si="32059">MIN(CA4721,IF(CA4706&gt;=1,(CA4721/CA4706)*CA$12,IF(CA4706&gt;0,MIN(CA4721,$BS4736/$BT4706*CA$12),0)))</f>
        <v>0</v>
      </c>
      <c r="CB4751" s="18">
        <f t="shared" si="32059"/>
        <v>0</v>
      </c>
      <c r="CC4751" s="267">
        <f t="shared" si="32059"/>
        <v>0</v>
      </c>
      <c r="CD4751" s="18">
        <f t="shared" ref="CD4751:CE4751" si="32060">MIN(CD4721,IF(CD4706&gt;=1,(CD4721/CD4706)*CD$12,IF(CD4706&gt;0,MIN(CD4721,$BS4736/$BT4706*CD$12),0)))</f>
        <v>0</v>
      </c>
      <c r="CE4751" s="18">
        <f t="shared" si="32060"/>
        <v>0</v>
      </c>
      <c r="CF4751" s="18">
        <f t="shared" ref="CF4751:CG4751" si="32061">MIN(CF4721,IF(CF4706&gt;=1,(CF4721/CF4706)*CF$12,IF(CF4706&gt;0,MIN(CF4721,$BS4736/$BT4706*CF$12),0)))</f>
        <v>0</v>
      </c>
      <c r="CG4751" s="18">
        <f t="shared" si="32061"/>
        <v>0</v>
      </c>
      <c r="CH4751" s="267">
        <f t="shared" ref="CH4751" si="32062">MIN(CH4721,IF(CH4706&gt;=1,(CH4721/CH4706)*CH$12,IF(CH4706&gt;0,MIN(CH4721,$BS4736/$BT4706*CH$12),0)))</f>
        <v>0</v>
      </c>
    </row>
    <row r="4752" spans="1:86" ht="15" outlineLevel="2">
      <c r="A4752" s="418">
        <f>ROW()</f>
        <v>4752</v>
      </c>
      <c r="B4752" s="4" t="s">
        <v>39</v>
      </c>
      <c r="C4752" s="4"/>
      <c r="D4752" s="4"/>
      <c r="E4752" s="4"/>
      <c r="F4752" s="4"/>
      <c r="G4752" s="4"/>
      <c r="H4752" s="4"/>
      <c r="I4752" s="4"/>
      <c r="J4752" s="4"/>
      <c r="K4752" s="4"/>
      <c r="L4752" s="4"/>
      <c r="M4752" s="4"/>
      <c r="N4752" s="4"/>
      <c r="O4752" s="4"/>
      <c r="P4752" s="4"/>
      <c r="Q4752" s="4"/>
      <c r="R4752" s="4"/>
      <c r="S4752" s="4"/>
      <c r="T4752" s="4"/>
      <c r="U4752" s="4"/>
      <c r="V4752" s="4"/>
      <c r="W4752" s="4"/>
      <c r="X4752" s="4"/>
      <c r="Y4752" s="4"/>
      <c r="Z4752" s="289"/>
      <c r="AJ4752" s="29"/>
      <c r="AK4752" s="29"/>
      <c r="AL4752" s="29"/>
      <c r="AM4752" s="29"/>
      <c r="AN4752" s="29"/>
      <c r="AO4752" s="29"/>
      <c r="AP4752" s="29"/>
      <c r="AQ4752" s="29"/>
      <c r="AR4752" s="29"/>
      <c r="AS4752" s="29"/>
      <c r="AT4752" s="29"/>
      <c r="AU4752" s="29"/>
      <c r="AV4752" s="29"/>
      <c r="AW4752" s="29"/>
      <c r="AX4752" s="29"/>
      <c r="AY4752" s="29"/>
      <c r="AZ4752" s="29"/>
      <c r="BA4752" s="29"/>
      <c r="BB4752" s="29"/>
      <c r="BC4752" s="29"/>
      <c r="BD4752" s="29"/>
      <c r="BE4752" s="29"/>
      <c r="BF4752" s="29"/>
      <c r="BG4752" s="29"/>
      <c r="BH4752" s="29"/>
      <c r="BI4752" s="29"/>
      <c r="BJ4752" s="29"/>
      <c r="BK4752" s="29"/>
      <c r="BL4752" s="29"/>
      <c r="BM4752" s="29"/>
      <c r="BN4752" s="276"/>
      <c r="BO4752" s="29"/>
      <c r="BP4752" s="29"/>
      <c r="BQ4752" s="29"/>
      <c r="BR4752" s="29"/>
      <c r="BS4752" s="276"/>
      <c r="BT4752" s="18">
        <f t="shared" si="32030"/>
        <v>8.9065434365378398E-4</v>
      </c>
      <c r="BU4752" s="18">
        <f t="shared" si="32037"/>
        <v>8.9065434365378398E-4</v>
      </c>
      <c r="BV4752" s="18">
        <f t="shared" si="32037"/>
        <v>8.9065434365378409E-4</v>
      </c>
      <c r="BW4752" s="18">
        <f t="shared" si="32037"/>
        <v>8.9065434365378409E-4</v>
      </c>
      <c r="BX4752" s="267">
        <f t="shared" si="32037"/>
        <v>8.9065434365378409E-4</v>
      </c>
      <c r="BY4752" s="18">
        <f t="shared" ref="BY4752:BZ4752" si="32063">MIN(BY4722,IF(BY4707&gt;=1,(BY4722/BY4707)*BY$12,IF(BY4707&gt;0,MIN(BY4722,$BS4737/$BT4707*BY$12),0)))</f>
        <v>8.9065434365378409E-4</v>
      </c>
      <c r="BZ4752" s="18">
        <f t="shared" si="32063"/>
        <v>8.906543436537842E-4</v>
      </c>
      <c r="CA4752" s="18">
        <f t="shared" ref="CA4752:CC4752" si="32064">MIN(CA4722,IF(CA4707&gt;=1,(CA4722/CA4707)*CA$12,IF(CA4707&gt;0,MIN(CA4722,$BS4737/$BT4707*CA$12),0)))</f>
        <v>8.906543436537842E-4</v>
      </c>
      <c r="CB4752" s="18">
        <f t="shared" si="32064"/>
        <v>8.906543436537842E-4</v>
      </c>
      <c r="CC4752" s="267">
        <f t="shared" si="32064"/>
        <v>8.906543436537843E-4</v>
      </c>
      <c r="CD4752" s="18">
        <f t="shared" ref="CD4752:CE4752" si="32065">MIN(CD4722,IF(CD4707&gt;=1,(CD4722/CD4707)*CD$12,IF(CD4707&gt;0,MIN(CD4722,$BS4737/$BT4707*CD$12),0)))</f>
        <v>8.906543436537843E-4</v>
      </c>
      <c r="CE4752" s="18">
        <f t="shared" si="32065"/>
        <v>8.9065434365378441E-4</v>
      </c>
      <c r="CF4752" s="18">
        <f t="shared" ref="CF4752:CG4752" si="32066">MIN(CF4722,IF(CF4707&gt;=1,(CF4722/CF4707)*CF$12,IF(CF4707&gt;0,MIN(CF4722,$BS4737/$BT4707*CF$12),0)))</f>
        <v>8.9065434365378441E-4</v>
      </c>
      <c r="CG4752" s="18">
        <f t="shared" si="32066"/>
        <v>8.9065434365378441E-4</v>
      </c>
      <c r="CH4752" s="267">
        <f t="shared" ref="CH4752" si="32067">MIN(CH4722,IF(CH4707&gt;=1,(CH4722/CH4707)*CH$12,IF(CH4707&gt;0,MIN(CH4722,$BS4737/$BT4707*CH$12),0)))</f>
        <v>8.9065434365378441E-4</v>
      </c>
    </row>
    <row r="4753" spans="1:86" ht="15" outlineLevel="2">
      <c r="A4753" s="418">
        <f>ROW()</f>
        <v>4753</v>
      </c>
      <c r="B4753" s="4" t="s">
        <v>40</v>
      </c>
      <c r="C4753" s="4"/>
      <c r="D4753" s="4"/>
      <c r="E4753" s="4"/>
      <c r="F4753" s="4"/>
      <c r="G4753" s="4"/>
      <c r="H4753" s="4"/>
      <c r="I4753" s="4"/>
      <c r="J4753" s="4"/>
      <c r="K4753" s="4"/>
      <c r="L4753" s="4"/>
      <c r="M4753" s="4"/>
      <c r="N4753" s="4"/>
      <c r="O4753" s="4"/>
      <c r="P4753" s="4"/>
      <c r="Q4753" s="4"/>
      <c r="R4753" s="4"/>
      <c r="S4753" s="4"/>
      <c r="T4753" s="4"/>
      <c r="U4753" s="4"/>
      <c r="V4753" s="4"/>
      <c r="W4753" s="4"/>
      <c r="X4753" s="4"/>
      <c r="Y4753" s="4"/>
      <c r="Z4753" s="289"/>
      <c r="AJ4753" s="29"/>
      <c r="AK4753" s="29"/>
      <c r="AL4753" s="29"/>
      <c r="AM4753" s="29"/>
      <c r="AN4753" s="29"/>
      <c r="AO4753" s="29"/>
      <c r="AP4753" s="29"/>
      <c r="AQ4753" s="29"/>
      <c r="AR4753" s="29"/>
      <c r="AS4753" s="29"/>
      <c r="AT4753" s="29"/>
      <c r="AU4753" s="29"/>
      <c r="AV4753" s="29"/>
      <c r="AW4753" s="29"/>
      <c r="AX4753" s="29"/>
      <c r="AY4753" s="29"/>
      <c r="AZ4753" s="29"/>
      <c r="BA4753" s="29"/>
      <c r="BB4753" s="29"/>
      <c r="BC4753" s="29"/>
      <c r="BD4753" s="29"/>
      <c r="BE4753" s="29"/>
      <c r="BF4753" s="29"/>
      <c r="BG4753" s="29"/>
      <c r="BH4753" s="29"/>
      <c r="BI4753" s="29"/>
      <c r="BJ4753" s="29"/>
      <c r="BK4753" s="29"/>
      <c r="BL4753" s="29"/>
      <c r="BM4753" s="29"/>
      <c r="BN4753" s="276"/>
      <c r="BO4753" s="29"/>
      <c r="BP4753" s="29"/>
      <c r="BQ4753" s="29"/>
      <c r="BR4753" s="29"/>
      <c r="BS4753" s="276"/>
      <c r="BT4753" s="18">
        <f t="shared" si="32030"/>
        <v>6.0940685505921806E-3</v>
      </c>
      <c r="BU4753" s="18">
        <f t="shared" si="32037"/>
        <v>6.0940685505921806E-3</v>
      </c>
      <c r="BV4753" s="18">
        <f t="shared" si="32037"/>
        <v>6.0940685505921806E-3</v>
      </c>
      <c r="BW4753" s="18">
        <f t="shared" si="32037"/>
        <v>6.0940685505921815E-3</v>
      </c>
      <c r="BX4753" s="267">
        <f t="shared" si="32037"/>
        <v>6.0940685505921806E-3</v>
      </c>
      <c r="BY4753" s="18">
        <f t="shared" ref="BY4753:CC4758" si="32068">MIN(BY4723,IF(BY4708&gt;=1,(BY4723/BY4708)*BY$12,IF(BY4708&gt;0,MIN(BY4723,$BS4738/$BT4708*BY$12),0)))</f>
        <v>6.0940685505921806E-3</v>
      </c>
      <c r="BZ4753" s="18">
        <f t="shared" si="32068"/>
        <v>6.0940685505921806E-3</v>
      </c>
      <c r="CA4753" s="18">
        <f t="shared" si="32068"/>
        <v>6.0940685505921806E-3</v>
      </c>
      <c r="CB4753" s="18">
        <f t="shared" si="32068"/>
        <v>6.0940685505921806E-3</v>
      </c>
      <c r="CC4753" s="267">
        <f t="shared" si="32068"/>
        <v>6.0940685505921806E-3</v>
      </c>
      <c r="CD4753" s="18">
        <f t="shared" ref="CD4753:CE4753" si="32069">MIN(CD4723,IF(CD4708&gt;=1,(CD4723/CD4708)*CD$12,IF(CD4708&gt;0,MIN(CD4723,$BS4738/$BT4708*CD$12),0)))</f>
        <v>0</v>
      </c>
      <c r="CE4753" s="18">
        <f t="shared" si="32069"/>
        <v>0</v>
      </c>
      <c r="CF4753" s="18">
        <f t="shared" ref="CF4753:CG4753" si="32070">MIN(CF4723,IF(CF4708&gt;=1,(CF4723/CF4708)*CF$12,IF(CF4708&gt;0,MIN(CF4723,$BS4738/$BT4708*CF$12),0)))</f>
        <v>0</v>
      </c>
      <c r="CG4753" s="18">
        <f t="shared" si="32070"/>
        <v>0</v>
      </c>
      <c r="CH4753" s="267">
        <f t="shared" ref="CH4753" si="32071">MIN(CH4723,IF(CH4708&gt;=1,(CH4723/CH4708)*CH$12,IF(CH4708&gt;0,MIN(CH4723,$BS4738/$BT4708*CH$12),0)))</f>
        <v>0</v>
      </c>
    </row>
    <row r="4754" spans="1:86" ht="15" outlineLevel="2">
      <c r="A4754" s="418">
        <f>ROW()</f>
        <v>4754</v>
      </c>
      <c r="B4754" s="4" t="s">
        <v>306</v>
      </c>
      <c r="C4754" s="4"/>
      <c r="D4754" s="4"/>
      <c r="E4754" s="4"/>
      <c r="F4754" s="4"/>
      <c r="G4754" s="4"/>
      <c r="H4754" s="4"/>
      <c r="I4754" s="4"/>
      <c r="J4754" s="4"/>
      <c r="K4754" s="4"/>
      <c r="L4754" s="4"/>
      <c r="M4754" s="4"/>
      <c r="N4754" s="4"/>
      <c r="O4754" s="4"/>
      <c r="P4754" s="4"/>
      <c r="Q4754" s="4"/>
      <c r="R4754" s="4"/>
      <c r="S4754" s="4"/>
      <c r="T4754" s="4"/>
      <c r="U4754" s="4"/>
      <c r="V4754" s="4"/>
      <c r="W4754" s="4"/>
      <c r="X4754" s="4"/>
      <c r="Y4754" s="4"/>
      <c r="Z4754" s="289"/>
      <c r="AJ4754" s="29"/>
      <c r="AK4754" s="29"/>
      <c r="AL4754" s="29"/>
      <c r="AM4754" s="29"/>
      <c r="AN4754" s="29"/>
      <c r="AO4754" s="29"/>
      <c r="AP4754" s="29"/>
      <c r="AQ4754" s="29"/>
      <c r="AR4754" s="29"/>
      <c r="AS4754" s="29"/>
      <c r="AT4754" s="29"/>
      <c r="AU4754" s="29"/>
      <c r="AV4754" s="29"/>
      <c r="AW4754" s="29"/>
      <c r="AX4754" s="29"/>
      <c r="AY4754" s="29"/>
      <c r="AZ4754" s="29"/>
      <c r="BA4754" s="29"/>
      <c r="BB4754" s="29"/>
      <c r="BC4754" s="29"/>
      <c r="BD4754" s="29"/>
      <c r="BE4754" s="29"/>
      <c r="BF4754" s="29"/>
      <c r="BG4754" s="29"/>
      <c r="BH4754" s="29"/>
      <c r="BI4754" s="29"/>
      <c r="BJ4754" s="29"/>
      <c r="BK4754" s="29"/>
      <c r="BL4754" s="29"/>
      <c r="BM4754" s="29"/>
      <c r="BN4754" s="276"/>
      <c r="BO4754" s="29"/>
      <c r="BP4754" s="29"/>
      <c r="BQ4754" s="29"/>
      <c r="BR4754" s="29"/>
      <c r="BS4754" s="276"/>
      <c r="BT4754" s="18">
        <f t="shared" si="32030"/>
        <v>0</v>
      </c>
      <c r="BU4754" s="18">
        <f t="shared" si="32037"/>
        <v>0</v>
      </c>
      <c r="BV4754" s="18">
        <f t="shared" si="32037"/>
        <v>0</v>
      </c>
      <c r="BW4754" s="18">
        <f t="shared" si="32037"/>
        <v>0</v>
      </c>
      <c r="BX4754" s="267">
        <f t="shared" si="32037"/>
        <v>0</v>
      </c>
      <c r="BY4754" s="18">
        <f t="shared" si="32068"/>
        <v>0</v>
      </c>
      <c r="BZ4754" s="18">
        <f t="shared" si="32068"/>
        <v>0</v>
      </c>
      <c r="CA4754" s="18">
        <f t="shared" si="32068"/>
        <v>0</v>
      </c>
      <c r="CB4754" s="18">
        <f t="shared" si="32068"/>
        <v>0</v>
      </c>
      <c r="CC4754" s="267">
        <f t="shared" si="32068"/>
        <v>0</v>
      </c>
      <c r="CD4754" s="18">
        <f t="shared" ref="CD4754:CE4758" si="32072">MIN(CD4724,IF(CD4709&gt;=1,(CD4724/CD4709)*CD$12,IF(CD4709&gt;0,MIN(CD4724,$BS4739/$BT4709*CD$12),0)))</f>
        <v>0</v>
      </c>
      <c r="CE4754" s="18">
        <f t="shared" si="32072"/>
        <v>0</v>
      </c>
      <c r="CF4754" s="18">
        <f t="shared" ref="CF4754:CG4758" si="32073">MIN(CF4724,IF(CF4709&gt;=1,(CF4724/CF4709)*CF$12,IF(CF4709&gt;0,MIN(CF4724,$BS4739/$BT4709*CF$12),0)))</f>
        <v>0</v>
      </c>
      <c r="CG4754" s="18">
        <f t="shared" si="32073"/>
        <v>0</v>
      </c>
      <c r="CH4754" s="267">
        <f t="shared" ref="CH4754:CH4758" si="32074">MIN(CH4724,IF(CH4709&gt;=1,(CH4724/CH4709)*CH$12,IF(CH4709&gt;0,MIN(CH4724,$BS4739/$BT4709*CH$12),0)))</f>
        <v>0</v>
      </c>
    </row>
    <row r="4755" spans="1:86" ht="15" outlineLevel="2">
      <c r="A4755" s="418">
        <f>ROW()</f>
        <v>4755</v>
      </c>
      <c r="B4755" s="4" t="s">
        <v>256</v>
      </c>
      <c r="C4755" s="4"/>
      <c r="D4755" s="4"/>
      <c r="E4755" s="4"/>
      <c r="F4755" s="4"/>
      <c r="G4755" s="4"/>
      <c r="H4755" s="4"/>
      <c r="I4755" s="4"/>
      <c r="J4755" s="4"/>
      <c r="K4755" s="4"/>
      <c r="L4755" s="4"/>
      <c r="M4755" s="4"/>
      <c r="N4755" s="4"/>
      <c r="O4755" s="4"/>
      <c r="P4755" s="4"/>
      <c r="Q4755" s="4"/>
      <c r="R4755" s="4"/>
      <c r="S4755" s="4"/>
      <c r="T4755" s="4"/>
      <c r="U4755" s="4"/>
      <c r="V4755" s="4"/>
      <c r="W4755" s="4"/>
      <c r="X4755" s="4"/>
      <c r="Y4755" s="4"/>
      <c r="Z4755" s="289"/>
      <c r="AJ4755" s="29"/>
      <c r="AK4755" s="29"/>
      <c r="AL4755" s="29"/>
      <c r="AM4755" s="29"/>
      <c r="AN4755" s="29"/>
      <c r="AO4755" s="29"/>
      <c r="AP4755" s="29"/>
      <c r="AQ4755" s="29"/>
      <c r="AR4755" s="29"/>
      <c r="AS4755" s="29"/>
      <c r="AT4755" s="29"/>
      <c r="AU4755" s="29"/>
      <c r="AV4755" s="29"/>
      <c r="AW4755" s="29"/>
      <c r="AX4755" s="29"/>
      <c r="AY4755" s="29"/>
      <c r="AZ4755" s="29"/>
      <c r="BA4755" s="29"/>
      <c r="BB4755" s="29"/>
      <c r="BC4755" s="29"/>
      <c r="BD4755" s="29"/>
      <c r="BE4755" s="29"/>
      <c r="BF4755" s="29"/>
      <c r="BG4755" s="29"/>
      <c r="BH4755" s="29"/>
      <c r="BI4755" s="29"/>
      <c r="BJ4755" s="29"/>
      <c r="BK4755" s="29"/>
      <c r="BL4755" s="29"/>
      <c r="BM4755" s="29"/>
      <c r="BN4755" s="276"/>
      <c r="BO4755" s="29"/>
      <c r="BP4755" s="29"/>
      <c r="BQ4755" s="29"/>
      <c r="BR4755" s="29"/>
      <c r="BS4755" s="276"/>
      <c r="BT4755" s="18">
        <f t="shared" si="32030"/>
        <v>0</v>
      </c>
      <c r="BU4755" s="18">
        <f t="shared" si="32037"/>
        <v>0</v>
      </c>
      <c r="BV4755" s="18">
        <f t="shared" si="32037"/>
        <v>0</v>
      </c>
      <c r="BW4755" s="18">
        <f t="shared" si="32037"/>
        <v>0</v>
      </c>
      <c r="BX4755" s="267">
        <f t="shared" si="32037"/>
        <v>0</v>
      </c>
      <c r="BY4755" s="18">
        <f t="shared" si="32068"/>
        <v>0</v>
      </c>
      <c r="BZ4755" s="18">
        <f t="shared" si="32068"/>
        <v>0</v>
      </c>
      <c r="CA4755" s="18">
        <f t="shared" si="32068"/>
        <v>0</v>
      </c>
      <c r="CB4755" s="18">
        <f t="shared" si="32068"/>
        <v>0</v>
      </c>
      <c r="CC4755" s="267">
        <f t="shared" si="32068"/>
        <v>0</v>
      </c>
      <c r="CD4755" s="18">
        <f t="shared" si="32072"/>
        <v>0</v>
      </c>
      <c r="CE4755" s="18">
        <f t="shared" si="32072"/>
        <v>0</v>
      </c>
      <c r="CF4755" s="18">
        <f t="shared" si="32073"/>
        <v>0</v>
      </c>
      <c r="CG4755" s="18">
        <f t="shared" si="32073"/>
        <v>0</v>
      </c>
      <c r="CH4755" s="267">
        <f t="shared" si="32074"/>
        <v>0</v>
      </c>
    </row>
    <row r="4756" spans="1:86" ht="15" outlineLevel="2">
      <c r="A4756" s="418">
        <f>ROW()</f>
        <v>4756</v>
      </c>
      <c r="B4756" s="4" t="s">
        <v>460</v>
      </c>
      <c r="C4756" s="4"/>
      <c r="D4756" s="4"/>
      <c r="E4756" s="4"/>
      <c r="F4756" s="4"/>
      <c r="G4756" s="4"/>
      <c r="H4756" s="4"/>
      <c r="I4756" s="4"/>
      <c r="J4756" s="4"/>
      <c r="K4756" s="4"/>
      <c r="L4756" s="4"/>
      <c r="M4756" s="4"/>
      <c r="N4756" s="4"/>
      <c r="O4756" s="4"/>
      <c r="P4756" s="4"/>
      <c r="Q4756" s="4"/>
      <c r="R4756" s="4"/>
      <c r="S4756" s="4"/>
      <c r="T4756" s="4"/>
      <c r="U4756" s="4"/>
      <c r="V4756" s="4"/>
      <c r="W4756" s="4"/>
      <c r="X4756" s="4"/>
      <c r="Y4756" s="4"/>
      <c r="Z4756" s="289"/>
      <c r="AJ4756" s="29"/>
      <c r="AK4756" s="29"/>
      <c r="AL4756" s="29"/>
      <c r="AM4756" s="29"/>
      <c r="AN4756" s="29"/>
      <c r="AO4756" s="29"/>
      <c r="AP4756" s="29"/>
      <c r="AQ4756" s="29"/>
      <c r="AR4756" s="29"/>
      <c r="AS4756" s="29"/>
      <c r="AT4756" s="29"/>
      <c r="AU4756" s="29"/>
      <c r="AV4756" s="29"/>
      <c r="AW4756" s="29"/>
      <c r="AX4756" s="29"/>
      <c r="AY4756" s="29"/>
      <c r="AZ4756" s="29"/>
      <c r="BA4756" s="29"/>
      <c r="BB4756" s="29"/>
      <c r="BC4756" s="29"/>
      <c r="BD4756" s="29"/>
      <c r="BE4756" s="29"/>
      <c r="BF4756" s="29"/>
      <c r="BG4756" s="29"/>
      <c r="BH4756" s="29"/>
      <c r="BI4756" s="29"/>
      <c r="BJ4756" s="29"/>
      <c r="BK4756" s="29"/>
      <c r="BL4756" s="29"/>
      <c r="BM4756" s="29"/>
      <c r="BN4756" s="276"/>
      <c r="BO4756" s="29"/>
      <c r="BP4756" s="29"/>
      <c r="BQ4756" s="29"/>
      <c r="BR4756" s="29"/>
      <c r="BS4756" s="276"/>
      <c r="BT4756" s="18">
        <f t="shared" si="32030"/>
        <v>0</v>
      </c>
      <c r="BU4756" s="18">
        <f t="shared" si="32037"/>
        <v>0</v>
      </c>
      <c r="BV4756" s="18">
        <f t="shared" si="32037"/>
        <v>0</v>
      </c>
      <c r="BW4756" s="18">
        <f t="shared" si="32037"/>
        <v>0</v>
      </c>
      <c r="BX4756" s="267">
        <f t="shared" si="32037"/>
        <v>0</v>
      </c>
      <c r="BY4756" s="18">
        <f t="shared" si="32068"/>
        <v>0</v>
      </c>
      <c r="BZ4756" s="18">
        <f t="shared" si="32068"/>
        <v>0</v>
      </c>
      <c r="CA4756" s="18">
        <f t="shared" si="32068"/>
        <v>0</v>
      </c>
      <c r="CB4756" s="18">
        <f t="shared" si="32068"/>
        <v>0</v>
      </c>
      <c r="CC4756" s="267">
        <f t="shared" si="32068"/>
        <v>0</v>
      </c>
      <c r="CD4756" s="18">
        <f t="shared" si="32072"/>
        <v>0</v>
      </c>
      <c r="CE4756" s="18">
        <f t="shared" si="32072"/>
        <v>0</v>
      </c>
      <c r="CF4756" s="18">
        <f t="shared" si="32073"/>
        <v>0</v>
      </c>
      <c r="CG4756" s="18">
        <f t="shared" si="32073"/>
        <v>0</v>
      </c>
      <c r="CH4756" s="267">
        <f t="shared" si="32074"/>
        <v>0</v>
      </c>
    </row>
    <row r="4757" spans="1:86" ht="15" outlineLevel="2">
      <c r="A4757" s="418">
        <f>ROW()</f>
        <v>4757</v>
      </c>
      <c r="B4757" s="4" t="s">
        <v>461</v>
      </c>
      <c r="C4757" s="4"/>
      <c r="D4757" s="4"/>
      <c r="E4757" s="4"/>
      <c r="F4757" s="4"/>
      <c r="G4757" s="4"/>
      <c r="H4757" s="4"/>
      <c r="I4757" s="4"/>
      <c r="J4757" s="4"/>
      <c r="K4757" s="4"/>
      <c r="L4757" s="4"/>
      <c r="M4757" s="4"/>
      <c r="N4757" s="4"/>
      <c r="O4757" s="4"/>
      <c r="P4757" s="4"/>
      <c r="Q4757" s="4"/>
      <c r="R4757" s="4"/>
      <c r="S4757" s="4"/>
      <c r="T4757" s="4"/>
      <c r="U4757" s="4"/>
      <c r="V4757" s="4"/>
      <c r="W4757" s="4"/>
      <c r="X4757" s="4"/>
      <c r="Y4757" s="4"/>
      <c r="Z4757" s="289"/>
      <c r="AJ4757" s="29"/>
      <c r="AK4757" s="29"/>
      <c r="AL4757" s="29"/>
      <c r="AM4757" s="29"/>
      <c r="AN4757" s="29"/>
      <c r="AO4757" s="29"/>
      <c r="AP4757" s="29"/>
      <c r="AQ4757" s="29"/>
      <c r="AR4757" s="29"/>
      <c r="AS4757" s="29"/>
      <c r="AT4757" s="29"/>
      <c r="AU4757" s="29"/>
      <c r="AV4757" s="29"/>
      <c r="AW4757" s="29"/>
      <c r="AX4757" s="29"/>
      <c r="AY4757" s="29"/>
      <c r="AZ4757" s="29"/>
      <c r="BA4757" s="29"/>
      <c r="BB4757" s="29"/>
      <c r="BC4757" s="29"/>
      <c r="BD4757" s="29"/>
      <c r="BE4757" s="29"/>
      <c r="BF4757" s="29"/>
      <c r="BG4757" s="29"/>
      <c r="BH4757" s="29"/>
      <c r="BI4757" s="29"/>
      <c r="BJ4757" s="29"/>
      <c r="BK4757" s="29"/>
      <c r="BL4757" s="29"/>
      <c r="BM4757" s="29"/>
      <c r="BN4757" s="276"/>
      <c r="BO4757" s="29"/>
      <c r="BP4757" s="29"/>
      <c r="BQ4757" s="29"/>
      <c r="BR4757" s="29"/>
      <c r="BS4757" s="276"/>
      <c r="BT4757" s="18">
        <f t="shared" si="32030"/>
        <v>0</v>
      </c>
      <c r="BU4757" s="18">
        <f t="shared" si="32037"/>
        <v>0</v>
      </c>
      <c r="BV4757" s="18">
        <f t="shared" si="32037"/>
        <v>0</v>
      </c>
      <c r="BW4757" s="18">
        <f t="shared" si="32037"/>
        <v>0</v>
      </c>
      <c r="BX4757" s="267">
        <f t="shared" si="32037"/>
        <v>0</v>
      </c>
      <c r="BY4757" s="18">
        <f t="shared" si="32068"/>
        <v>0</v>
      </c>
      <c r="BZ4757" s="18">
        <f t="shared" si="32068"/>
        <v>0</v>
      </c>
      <c r="CA4757" s="18">
        <f t="shared" si="32068"/>
        <v>0</v>
      </c>
      <c r="CB4757" s="18">
        <f t="shared" si="32068"/>
        <v>0</v>
      </c>
      <c r="CC4757" s="267">
        <f t="shared" si="32068"/>
        <v>0</v>
      </c>
      <c r="CD4757" s="18">
        <f t="shared" si="32072"/>
        <v>0</v>
      </c>
      <c r="CE4757" s="18">
        <f t="shared" si="32072"/>
        <v>0</v>
      </c>
      <c r="CF4757" s="18">
        <f t="shared" si="32073"/>
        <v>0</v>
      </c>
      <c r="CG4757" s="18">
        <f t="shared" si="32073"/>
        <v>0</v>
      </c>
      <c r="CH4757" s="267">
        <f t="shared" si="32074"/>
        <v>0</v>
      </c>
    </row>
    <row r="4758" spans="1:86" ht="15" outlineLevel="2">
      <c r="A4758" s="418">
        <f>ROW()</f>
        <v>4758</v>
      </c>
      <c r="B4758" s="4" t="s">
        <v>462</v>
      </c>
      <c r="C4758" s="4"/>
      <c r="D4758" s="4"/>
      <c r="E4758" s="4"/>
      <c r="F4758" s="4"/>
      <c r="G4758" s="4"/>
      <c r="H4758" s="4"/>
      <c r="I4758" s="4"/>
      <c r="J4758" s="4"/>
      <c r="K4758" s="4"/>
      <c r="L4758" s="4"/>
      <c r="M4758" s="4"/>
      <c r="N4758" s="4"/>
      <c r="O4758" s="4"/>
      <c r="P4758" s="4"/>
      <c r="Q4758" s="4"/>
      <c r="R4758" s="4"/>
      <c r="S4758" s="4"/>
      <c r="T4758" s="4"/>
      <c r="U4758" s="4"/>
      <c r="V4758" s="4"/>
      <c r="W4758" s="4"/>
      <c r="X4758" s="4"/>
      <c r="Y4758" s="4"/>
      <c r="Z4758" s="289"/>
      <c r="AJ4758" s="29"/>
      <c r="AK4758" s="29"/>
      <c r="AL4758" s="29"/>
      <c r="AM4758" s="29"/>
      <c r="AN4758" s="29"/>
      <c r="AO4758" s="29"/>
      <c r="AP4758" s="29"/>
      <c r="AQ4758" s="29"/>
      <c r="AR4758" s="29"/>
      <c r="AS4758" s="29"/>
      <c r="AT4758" s="29"/>
      <c r="AU4758" s="29"/>
      <c r="AV4758" s="29"/>
      <c r="AW4758" s="29"/>
      <c r="AX4758" s="29"/>
      <c r="AY4758" s="29"/>
      <c r="AZ4758" s="29"/>
      <c r="BA4758" s="29"/>
      <c r="BB4758" s="29"/>
      <c r="BC4758" s="29"/>
      <c r="BD4758" s="29"/>
      <c r="BE4758" s="29"/>
      <c r="BF4758" s="29"/>
      <c r="BG4758" s="29"/>
      <c r="BH4758" s="29"/>
      <c r="BI4758" s="29"/>
      <c r="BJ4758" s="29"/>
      <c r="BK4758" s="29"/>
      <c r="BL4758" s="29"/>
      <c r="BM4758" s="29"/>
      <c r="BN4758" s="276"/>
      <c r="BO4758" s="29"/>
      <c r="BP4758" s="29"/>
      <c r="BQ4758" s="29"/>
      <c r="BR4758" s="29"/>
      <c r="BS4758" s="276"/>
      <c r="BT4758" s="18">
        <f t="shared" si="32030"/>
        <v>0</v>
      </c>
      <c r="BU4758" s="18">
        <f t="shared" si="32037"/>
        <v>0</v>
      </c>
      <c r="BV4758" s="18">
        <f t="shared" si="32037"/>
        <v>0</v>
      </c>
      <c r="BW4758" s="18">
        <f t="shared" si="32037"/>
        <v>0</v>
      </c>
      <c r="BX4758" s="267">
        <f t="shared" si="32037"/>
        <v>0</v>
      </c>
      <c r="BY4758" s="18">
        <f t="shared" si="32068"/>
        <v>0</v>
      </c>
      <c r="BZ4758" s="18">
        <f t="shared" si="32068"/>
        <v>0</v>
      </c>
      <c r="CA4758" s="18">
        <f t="shared" si="32068"/>
        <v>0</v>
      </c>
      <c r="CB4758" s="18">
        <f t="shared" si="32068"/>
        <v>0</v>
      </c>
      <c r="CC4758" s="267">
        <f t="shared" si="32068"/>
        <v>0</v>
      </c>
      <c r="CD4758" s="18">
        <f t="shared" si="32072"/>
        <v>0</v>
      </c>
      <c r="CE4758" s="18">
        <f t="shared" si="32072"/>
        <v>0</v>
      </c>
      <c r="CF4758" s="18">
        <f t="shared" si="32073"/>
        <v>0</v>
      </c>
      <c r="CG4758" s="18">
        <f t="shared" si="32073"/>
        <v>0</v>
      </c>
      <c r="CH4758" s="267">
        <f t="shared" si="32074"/>
        <v>0</v>
      </c>
    </row>
    <row r="4759" spans="1:86" s="125" customFormat="1" ht="15.75" outlineLevel="2">
      <c r="A4759" s="418">
        <f>ROW()</f>
        <v>4759</v>
      </c>
      <c r="B4759" s="71" t="s">
        <v>0</v>
      </c>
      <c r="C4759" s="71"/>
      <c r="D4759" s="71"/>
      <c r="E4759" s="71"/>
      <c r="F4759" s="71"/>
      <c r="G4759" s="71"/>
      <c r="H4759" s="71"/>
      <c r="I4759" s="71"/>
      <c r="J4759" s="71"/>
      <c r="K4759" s="71"/>
      <c r="L4759" s="71"/>
      <c r="M4759" s="71"/>
      <c r="N4759" s="25">
        <f t="shared" ref="N4759:BY4759" si="32075">SUM(N4746:N4758)</f>
        <v>0</v>
      </c>
      <c r="O4759" s="25">
        <f t="shared" si="32075"/>
        <v>0</v>
      </c>
      <c r="P4759" s="25">
        <f t="shared" si="32075"/>
        <v>0</v>
      </c>
      <c r="Q4759" s="25">
        <f t="shared" si="32075"/>
        <v>0</v>
      </c>
      <c r="R4759" s="25">
        <f t="shared" si="32075"/>
        <v>0</v>
      </c>
      <c r="S4759" s="25">
        <f t="shared" si="32075"/>
        <v>0</v>
      </c>
      <c r="T4759" s="25">
        <f t="shared" si="32075"/>
        <v>0</v>
      </c>
      <c r="U4759" s="25">
        <f t="shared" si="32075"/>
        <v>0</v>
      </c>
      <c r="V4759" s="25">
        <f t="shared" si="32075"/>
        <v>0</v>
      </c>
      <c r="W4759" s="25">
        <f t="shared" si="32075"/>
        <v>0</v>
      </c>
      <c r="X4759" s="25">
        <f t="shared" si="32075"/>
        <v>0</v>
      </c>
      <c r="Y4759" s="25">
        <f t="shared" si="32075"/>
        <v>0</v>
      </c>
      <c r="Z4759" s="269">
        <f t="shared" si="32075"/>
        <v>0</v>
      </c>
      <c r="AA4759" s="25">
        <f t="shared" si="32075"/>
        <v>0</v>
      </c>
      <c r="AB4759" s="25">
        <f t="shared" si="32075"/>
        <v>0</v>
      </c>
      <c r="AC4759" s="25">
        <f t="shared" si="32075"/>
        <v>0</v>
      </c>
      <c r="AD4759" s="25">
        <f t="shared" si="32075"/>
        <v>0</v>
      </c>
      <c r="AE4759" s="25">
        <f t="shared" si="32075"/>
        <v>0</v>
      </c>
      <c r="AF4759" s="25">
        <f t="shared" si="32075"/>
        <v>0</v>
      </c>
      <c r="AG4759" s="25">
        <f t="shared" si="32075"/>
        <v>0</v>
      </c>
      <c r="AH4759" s="25">
        <f t="shared" si="32075"/>
        <v>0</v>
      </c>
      <c r="AI4759" s="25">
        <f t="shared" si="32075"/>
        <v>0</v>
      </c>
      <c r="AJ4759" s="25">
        <f t="shared" si="32075"/>
        <v>0</v>
      </c>
      <c r="AK4759" s="25">
        <f t="shared" si="32075"/>
        <v>0</v>
      </c>
      <c r="AL4759" s="25">
        <f t="shared" si="32075"/>
        <v>0</v>
      </c>
      <c r="AM4759" s="25">
        <f t="shared" si="32075"/>
        <v>0</v>
      </c>
      <c r="AN4759" s="25">
        <f t="shared" si="32075"/>
        <v>0</v>
      </c>
      <c r="AO4759" s="25">
        <f t="shared" si="32075"/>
        <v>0</v>
      </c>
      <c r="AP4759" s="25">
        <f t="shared" si="32075"/>
        <v>0</v>
      </c>
      <c r="AQ4759" s="25">
        <f t="shared" si="32075"/>
        <v>0</v>
      </c>
      <c r="AR4759" s="25">
        <f t="shared" si="32075"/>
        <v>0</v>
      </c>
      <c r="AS4759" s="25">
        <f t="shared" si="32075"/>
        <v>0</v>
      </c>
      <c r="AT4759" s="25">
        <f t="shared" si="32075"/>
        <v>0</v>
      </c>
      <c r="AU4759" s="25">
        <f t="shared" si="32075"/>
        <v>0</v>
      </c>
      <c r="AV4759" s="25">
        <f t="shared" si="32075"/>
        <v>0</v>
      </c>
      <c r="AW4759" s="25">
        <f t="shared" si="32075"/>
        <v>0</v>
      </c>
      <c r="AX4759" s="25">
        <f t="shared" si="32075"/>
        <v>0</v>
      </c>
      <c r="AY4759" s="25">
        <f t="shared" si="32075"/>
        <v>0</v>
      </c>
      <c r="AZ4759" s="25">
        <f t="shared" si="32075"/>
        <v>0</v>
      </c>
      <c r="BA4759" s="25">
        <f t="shared" si="32075"/>
        <v>0</v>
      </c>
      <c r="BB4759" s="25">
        <f t="shared" si="32075"/>
        <v>0</v>
      </c>
      <c r="BC4759" s="25">
        <f t="shared" si="32075"/>
        <v>0</v>
      </c>
      <c r="BD4759" s="25">
        <f t="shared" si="32075"/>
        <v>0</v>
      </c>
      <c r="BE4759" s="25">
        <f t="shared" si="32075"/>
        <v>0</v>
      </c>
      <c r="BF4759" s="25">
        <f t="shared" si="32075"/>
        <v>0</v>
      </c>
      <c r="BG4759" s="25">
        <f t="shared" si="32075"/>
        <v>0</v>
      </c>
      <c r="BH4759" s="25">
        <f t="shared" si="32075"/>
        <v>0</v>
      </c>
      <c r="BI4759" s="25">
        <f t="shared" si="32075"/>
        <v>0</v>
      </c>
      <c r="BJ4759" s="25">
        <f t="shared" si="32075"/>
        <v>0</v>
      </c>
      <c r="BK4759" s="25">
        <f t="shared" si="32075"/>
        <v>0</v>
      </c>
      <c r="BL4759" s="25">
        <f t="shared" si="32075"/>
        <v>0</v>
      </c>
      <c r="BM4759" s="25">
        <f t="shared" si="32075"/>
        <v>0</v>
      </c>
      <c r="BN4759" s="269">
        <f t="shared" si="32075"/>
        <v>0</v>
      </c>
      <c r="BO4759" s="25">
        <f t="shared" si="32075"/>
        <v>0</v>
      </c>
      <c r="BP4759" s="25">
        <f t="shared" si="32075"/>
        <v>0</v>
      </c>
      <c r="BQ4759" s="25">
        <f t="shared" si="32075"/>
        <v>0</v>
      </c>
      <c r="BR4759" s="25">
        <f t="shared" si="32075"/>
        <v>0</v>
      </c>
      <c r="BS4759" s="269">
        <f t="shared" si="32075"/>
        <v>0</v>
      </c>
      <c r="BT4759" s="25">
        <f t="shared" si="32075"/>
        <v>0.16818865688583878</v>
      </c>
      <c r="BU4759" s="25">
        <f t="shared" si="32075"/>
        <v>0.16818865688583878</v>
      </c>
      <c r="BV4759" s="25">
        <f t="shared" si="32075"/>
        <v>0.16818865688583878</v>
      </c>
      <c r="BW4759" s="25">
        <f t="shared" si="32075"/>
        <v>0.16818865688583881</v>
      </c>
      <c r="BX4759" s="269">
        <f t="shared" si="32075"/>
        <v>0.16818865688583878</v>
      </c>
      <c r="BY4759" s="25">
        <f t="shared" si="32075"/>
        <v>0.16818865688583876</v>
      </c>
      <c r="BZ4759" s="25">
        <f t="shared" ref="BZ4759:CC4759" si="32076">SUM(BZ4746:BZ4758)</f>
        <v>0.16818865688583876</v>
      </c>
      <c r="CA4759" s="25">
        <f t="shared" si="32076"/>
        <v>0.16818865688583876</v>
      </c>
      <c r="CB4759" s="25">
        <f t="shared" si="32076"/>
        <v>0.16818865688583876</v>
      </c>
      <c r="CC4759" s="269">
        <f t="shared" si="32076"/>
        <v>0.16818865688583876</v>
      </c>
      <c r="CD4759" s="25">
        <f t="shared" ref="CD4759:CE4759" si="32077">SUM(CD4746:CD4758)</f>
        <v>4.5432556806431594E-2</v>
      </c>
      <c r="CE4759" s="25">
        <f t="shared" si="32077"/>
        <v>4.543255680643158E-2</v>
      </c>
      <c r="CF4759" s="25">
        <f t="shared" ref="CF4759:CG4759" si="32078">SUM(CF4746:CF4758)</f>
        <v>4.543255680643158E-2</v>
      </c>
      <c r="CG4759" s="25">
        <f t="shared" si="32078"/>
        <v>4.543255680643158E-2</v>
      </c>
      <c r="CH4759" s="269">
        <f t="shared" ref="CH4759" si="32079">SUM(CH4746:CH4758)</f>
        <v>4.543255680643158E-2</v>
      </c>
    </row>
    <row r="4760" spans="1:86" s="8" customFormat="1" ht="15.75" outlineLevel="2">
      <c r="A4760" s="418">
        <f>ROW()</f>
        <v>4760</v>
      </c>
      <c r="B4760" s="96" t="s">
        <v>100</v>
      </c>
      <c r="C4760" s="96"/>
      <c r="D4760" s="96"/>
      <c r="E4760" s="96"/>
      <c r="F4760" s="96"/>
      <c r="G4760" s="96"/>
      <c r="H4760" s="96"/>
      <c r="I4760" s="96"/>
      <c r="J4760" s="96"/>
      <c r="K4760" s="96"/>
      <c r="L4760" s="96"/>
      <c r="M4760" s="96"/>
      <c r="N4760" s="96"/>
      <c r="O4760" s="96"/>
      <c r="P4760" s="96"/>
      <c r="Q4760" s="96"/>
      <c r="R4760" s="96"/>
      <c r="S4760" s="96"/>
      <c r="T4760" s="96"/>
      <c r="U4760" s="96"/>
      <c r="V4760" s="96"/>
      <c r="W4760" s="96"/>
      <c r="X4760" s="96"/>
      <c r="Y4760" s="96"/>
      <c r="Z4760" s="270"/>
      <c r="AA4760" s="96"/>
      <c r="AB4760" s="96"/>
      <c r="AC4760" s="96"/>
      <c r="AD4760" s="96"/>
      <c r="AE4760" s="96"/>
      <c r="AF4760" s="96"/>
      <c r="AG4760" s="96"/>
      <c r="AH4760" s="96"/>
      <c r="AI4760" s="96"/>
      <c r="AJ4760" s="96"/>
      <c r="AK4760" s="96"/>
      <c r="AL4760" s="96"/>
      <c r="AM4760" s="96"/>
      <c r="AN4760" s="96"/>
      <c r="AO4760" s="96"/>
      <c r="AP4760" s="96"/>
      <c r="AQ4760" s="96"/>
      <c r="AR4760" s="96"/>
      <c r="AS4760" s="96"/>
      <c r="AT4760" s="96"/>
      <c r="AU4760" s="96"/>
      <c r="AV4760" s="96"/>
      <c r="AW4760" s="96"/>
      <c r="AX4760" s="96"/>
      <c r="AY4760" s="96"/>
      <c r="AZ4760" s="96"/>
      <c r="BA4760" s="96"/>
      <c r="BB4760" s="96"/>
      <c r="BC4760" s="96"/>
      <c r="BD4760" s="96"/>
      <c r="BE4760" s="96"/>
      <c r="BF4760" s="96"/>
      <c r="BG4760" s="96"/>
      <c r="BH4760" s="96"/>
      <c r="BI4760" s="96"/>
      <c r="BJ4760" s="96"/>
      <c r="BK4760" s="96"/>
      <c r="BL4760" s="96"/>
      <c r="BM4760" s="96"/>
      <c r="BN4760" s="270"/>
      <c r="BO4760" s="96"/>
      <c r="BP4760" s="96"/>
      <c r="BQ4760" s="96"/>
      <c r="BR4760" s="96"/>
      <c r="BS4760" s="270"/>
      <c r="BT4760" s="96"/>
      <c r="BU4760" s="96"/>
      <c r="BV4760" s="96"/>
      <c r="BW4760" s="96"/>
      <c r="BX4760" s="270"/>
      <c r="BY4760" s="96"/>
      <c r="BZ4760" s="96"/>
      <c r="CA4760" s="96"/>
      <c r="CB4760" s="96"/>
      <c r="CC4760" s="270"/>
      <c r="CD4760" s="96"/>
      <c r="CE4760" s="96"/>
      <c r="CF4760" s="96"/>
      <c r="CG4760" s="96"/>
      <c r="CH4760" s="270"/>
    </row>
    <row r="4761" spans="1:86" ht="15" outlineLevel="2">
      <c r="A4761" s="418">
        <f>ROW()</f>
        <v>4761</v>
      </c>
      <c r="B4761" s="4" t="s">
        <v>33</v>
      </c>
      <c r="C4761" s="4"/>
      <c r="D4761" s="4"/>
      <c r="E4761" s="4"/>
      <c r="F4761" s="4"/>
      <c r="G4761" s="4"/>
      <c r="H4761" s="4"/>
      <c r="I4761" s="4"/>
      <c r="J4761" s="4"/>
      <c r="K4761" s="4"/>
      <c r="L4761" s="4"/>
      <c r="M4761" s="4"/>
      <c r="N4761" s="4"/>
      <c r="O4761" s="4"/>
      <c r="P4761" s="4"/>
      <c r="Q4761" s="4"/>
      <c r="R4761" s="4"/>
      <c r="S4761" s="4"/>
      <c r="T4761" s="4"/>
      <c r="U4761" s="4"/>
      <c r="V4761" s="4"/>
      <c r="W4761" s="4"/>
      <c r="X4761" s="4"/>
      <c r="Y4761" s="4"/>
      <c r="Z4761" s="289"/>
      <c r="AA4761" s="20"/>
      <c r="AB4761" s="20"/>
      <c r="AC4761" s="20"/>
      <c r="AD4761" s="20"/>
      <c r="AE4761" s="20"/>
      <c r="AF4761" s="20"/>
      <c r="AG4761" s="20"/>
      <c r="AH4761" s="20"/>
      <c r="AI4761" s="20"/>
      <c r="AJ4761" s="20"/>
      <c r="AK4761" s="20"/>
      <c r="AL4761" s="20"/>
      <c r="AM4761" s="20"/>
      <c r="AN4761" s="20"/>
      <c r="AO4761" s="20"/>
      <c r="AP4761" s="20"/>
      <c r="AQ4761" s="20"/>
      <c r="AR4761" s="20"/>
      <c r="AS4761" s="20"/>
      <c r="AT4761" s="20"/>
      <c r="AU4761" s="20"/>
      <c r="AV4761" s="20"/>
      <c r="AW4761" s="20"/>
      <c r="AX4761" s="20"/>
      <c r="AY4761" s="20"/>
      <c r="AZ4761" s="20"/>
      <c r="BA4761" s="20"/>
      <c r="BB4761" s="20"/>
      <c r="BC4761" s="20"/>
      <c r="BD4761" s="20"/>
      <c r="BE4761" s="20"/>
      <c r="BF4761" s="20"/>
      <c r="BG4761" s="20"/>
      <c r="BH4761" s="20"/>
      <c r="BI4761" s="20"/>
      <c r="BJ4761" s="20"/>
      <c r="BK4761" s="20"/>
      <c r="BL4761" s="20"/>
      <c r="BM4761" s="20"/>
      <c r="BN4761" s="272"/>
      <c r="BO4761" s="20"/>
      <c r="BP4761" s="20"/>
      <c r="BQ4761" s="20"/>
      <c r="BR4761" s="20"/>
      <c r="BS4761" s="272">
        <f t="shared" ref="BS4761:BX4761" si="32080">BS4716+BS4731-BS4746</f>
        <v>0</v>
      </c>
      <c r="BT4761" s="20">
        <f t="shared" si="32080"/>
        <v>0</v>
      </c>
      <c r="BU4761" s="20">
        <f t="shared" si="32080"/>
        <v>0</v>
      </c>
      <c r="BV4761" s="20">
        <f t="shared" si="32080"/>
        <v>0</v>
      </c>
      <c r="BW4761" s="20">
        <f t="shared" si="32080"/>
        <v>0</v>
      </c>
      <c r="BX4761" s="272">
        <f t="shared" si="32080"/>
        <v>0</v>
      </c>
      <c r="BY4761" s="20">
        <f t="shared" ref="BY4761:BZ4761" si="32081">BY4716+BY4731-BY4746</f>
        <v>0</v>
      </c>
      <c r="BZ4761" s="20">
        <f t="shared" si="32081"/>
        <v>0</v>
      </c>
      <c r="CA4761" s="20">
        <f t="shared" ref="CA4761:CC4761" si="32082">CA4716+CA4731-CA4746</f>
        <v>0</v>
      </c>
      <c r="CB4761" s="20">
        <f t="shared" si="32082"/>
        <v>0</v>
      </c>
      <c r="CC4761" s="272">
        <f t="shared" si="32082"/>
        <v>0</v>
      </c>
      <c r="CD4761" s="20">
        <f t="shared" ref="CD4761:CE4761" si="32083">CD4716+CD4731-CD4746</f>
        <v>0</v>
      </c>
      <c r="CE4761" s="20">
        <f t="shared" si="32083"/>
        <v>0</v>
      </c>
      <c r="CF4761" s="20">
        <f t="shared" ref="CF4761:CG4761" si="32084">CF4716+CF4731-CF4746</f>
        <v>0</v>
      </c>
      <c r="CG4761" s="20">
        <f t="shared" si="32084"/>
        <v>0</v>
      </c>
      <c r="CH4761" s="272">
        <f t="shared" ref="CH4761" si="32085">CH4716+CH4731-CH4746</f>
        <v>0</v>
      </c>
    </row>
    <row r="4762" spans="1:86" ht="15" outlineLevel="2">
      <c r="A4762" s="418">
        <f>ROW()</f>
        <v>4762</v>
      </c>
      <c r="B4762" s="4" t="s">
        <v>34</v>
      </c>
      <c r="C4762" s="4"/>
      <c r="D4762" s="4"/>
      <c r="E4762" s="4"/>
      <c r="F4762" s="4"/>
      <c r="G4762" s="4"/>
      <c r="H4762" s="4"/>
      <c r="I4762" s="4"/>
      <c r="J4762" s="4"/>
      <c r="K4762" s="4"/>
      <c r="L4762" s="4"/>
      <c r="M4762" s="4"/>
      <c r="N4762" s="4"/>
      <c r="O4762" s="4"/>
      <c r="P4762" s="4"/>
      <c r="Q4762" s="4"/>
      <c r="R4762" s="4"/>
      <c r="S4762" s="4"/>
      <c r="T4762" s="4"/>
      <c r="U4762" s="4"/>
      <c r="V4762" s="4"/>
      <c r="W4762" s="4"/>
      <c r="X4762" s="4"/>
      <c r="Y4762" s="4"/>
      <c r="Z4762" s="289"/>
      <c r="AA4762" s="20"/>
      <c r="AB4762" s="20"/>
      <c r="AC4762" s="20"/>
      <c r="AD4762" s="20"/>
      <c r="AE4762" s="20"/>
      <c r="AF4762" s="20"/>
      <c r="AG4762" s="20"/>
      <c r="AH4762" s="20"/>
      <c r="AI4762" s="20"/>
      <c r="AJ4762" s="20"/>
      <c r="AK4762" s="20"/>
      <c r="AL4762" s="20"/>
      <c r="AM4762" s="20"/>
      <c r="AN4762" s="20"/>
      <c r="AO4762" s="20"/>
      <c r="AP4762" s="20"/>
      <c r="AQ4762" s="20"/>
      <c r="AR4762" s="20"/>
      <c r="AS4762" s="20"/>
      <c r="AT4762" s="20"/>
      <c r="AU4762" s="20"/>
      <c r="AV4762" s="20"/>
      <c r="AW4762" s="20"/>
      <c r="AX4762" s="20"/>
      <c r="AY4762" s="20"/>
      <c r="AZ4762" s="20"/>
      <c r="BA4762" s="20"/>
      <c r="BB4762" s="20"/>
      <c r="BC4762" s="20"/>
      <c r="BD4762" s="20"/>
      <c r="BE4762" s="20"/>
      <c r="BF4762" s="20"/>
      <c r="BG4762" s="20"/>
      <c r="BH4762" s="20"/>
      <c r="BI4762" s="20"/>
      <c r="BJ4762" s="20"/>
      <c r="BK4762" s="20"/>
      <c r="BL4762" s="20"/>
      <c r="BM4762" s="20"/>
      <c r="BN4762" s="272"/>
      <c r="BO4762" s="20"/>
      <c r="BP4762" s="20"/>
      <c r="BQ4762" s="20"/>
      <c r="BR4762" s="20"/>
      <c r="BS4762" s="272">
        <f t="shared" ref="BS4762:BX4762" si="32086">BS4717+BS4732-BS4747</f>
        <v>0</v>
      </c>
      <c r="BT4762" s="20">
        <f t="shared" si="32086"/>
        <v>0</v>
      </c>
      <c r="BU4762" s="20">
        <f t="shared" si="32086"/>
        <v>0</v>
      </c>
      <c r="BV4762" s="20">
        <f t="shared" si="32086"/>
        <v>0</v>
      </c>
      <c r="BW4762" s="20">
        <f t="shared" si="32086"/>
        <v>0</v>
      </c>
      <c r="BX4762" s="272">
        <f t="shared" si="32086"/>
        <v>0</v>
      </c>
      <c r="BY4762" s="20">
        <f t="shared" ref="BY4762:BZ4762" si="32087">BY4717+BY4732-BY4747</f>
        <v>0</v>
      </c>
      <c r="BZ4762" s="20">
        <f t="shared" si="32087"/>
        <v>0</v>
      </c>
      <c r="CA4762" s="20">
        <f t="shared" ref="CA4762:CC4762" si="32088">CA4717+CA4732-CA4747</f>
        <v>0</v>
      </c>
      <c r="CB4762" s="20">
        <f t="shared" si="32088"/>
        <v>0</v>
      </c>
      <c r="CC4762" s="272">
        <f t="shared" si="32088"/>
        <v>0</v>
      </c>
      <c r="CD4762" s="20">
        <f t="shared" ref="CD4762:CE4762" si="32089">CD4717+CD4732-CD4747</f>
        <v>0</v>
      </c>
      <c r="CE4762" s="20">
        <f t="shared" si="32089"/>
        <v>0</v>
      </c>
      <c r="CF4762" s="20">
        <f t="shared" ref="CF4762:CG4762" si="32090">CF4717+CF4732-CF4747</f>
        <v>0</v>
      </c>
      <c r="CG4762" s="20">
        <f t="shared" si="32090"/>
        <v>0</v>
      </c>
      <c r="CH4762" s="272">
        <f t="shared" ref="CH4762" si="32091">CH4717+CH4732-CH4747</f>
        <v>0</v>
      </c>
    </row>
    <row r="4763" spans="1:86" ht="15" outlineLevel="2">
      <c r="A4763" s="418">
        <f>ROW()</f>
        <v>4763</v>
      </c>
      <c r="B4763" s="4" t="s">
        <v>35</v>
      </c>
      <c r="C4763" s="4"/>
      <c r="D4763" s="4"/>
      <c r="E4763" s="4"/>
      <c r="F4763" s="4"/>
      <c r="G4763" s="4"/>
      <c r="H4763" s="4"/>
      <c r="I4763" s="4"/>
      <c r="J4763" s="4"/>
      <c r="K4763" s="4"/>
      <c r="L4763" s="4"/>
      <c r="M4763" s="4"/>
      <c r="N4763" s="4"/>
      <c r="O4763" s="4"/>
      <c r="P4763" s="4"/>
      <c r="Q4763" s="4"/>
      <c r="R4763" s="4"/>
      <c r="S4763" s="4"/>
      <c r="T4763" s="4"/>
      <c r="U4763" s="4"/>
      <c r="V4763" s="4"/>
      <c r="W4763" s="4"/>
      <c r="X4763" s="4"/>
      <c r="Y4763" s="4"/>
      <c r="Z4763" s="289"/>
      <c r="AA4763" s="20"/>
      <c r="AB4763" s="20"/>
      <c r="AC4763" s="20"/>
      <c r="AD4763" s="20"/>
      <c r="AE4763" s="20"/>
      <c r="AF4763" s="20"/>
      <c r="AG4763" s="20"/>
      <c r="AH4763" s="20"/>
      <c r="AI4763" s="20"/>
      <c r="AJ4763" s="20"/>
      <c r="AK4763" s="20"/>
      <c r="AL4763" s="20"/>
      <c r="AM4763" s="20"/>
      <c r="AN4763" s="20"/>
      <c r="AO4763" s="20"/>
      <c r="AP4763" s="20"/>
      <c r="AQ4763" s="20"/>
      <c r="AR4763" s="20"/>
      <c r="AS4763" s="20"/>
      <c r="AT4763" s="20"/>
      <c r="AU4763" s="20"/>
      <c r="AV4763" s="20"/>
      <c r="AW4763" s="20"/>
      <c r="AX4763" s="20"/>
      <c r="AY4763" s="20"/>
      <c r="AZ4763" s="20"/>
      <c r="BA4763" s="20"/>
      <c r="BB4763" s="20"/>
      <c r="BC4763" s="20"/>
      <c r="BD4763" s="20"/>
      <c r="BE4763" s="20"/>
      <c r="BF4763" s="20"/>
      <c r="BG4763" s="20"/>
      <c r="BH4763" s="20"/>
      <c r="BI4763" s="20"/>
      <c r="BJ4763" s="20"/>
      <c r="BK4763" s="20"/>
      <c r="BL4763" s="20"/>
      <c r="BM4763" s="20"/>
      <c r="BN4763" s="272"/>
      <c r="BO4763" s="20"/>
      <c r="BP4763" s="20"/>
      <c r="BQ4763" s="20"/>
      <c r="BR4763" s="20"/>
      <c r="BS4763" s="272">
        <f t="shared" ref="BS4763:BX4763" si="32092">BS4718+BS4733-BS4748</f>
        <v>0.70310277518802988</v>
      </c>
      <c r="BT4763" s="20">
        <f t="shared" si="32092"/>
        <v>0.66794763642862842</v>
      </c>
      <c r="BU4763" s="20">
        <f t="shared" si="32092"/>
        <v>0.63279249766922696</v>
      </c>
      <c r="BV4763" s="20">
        <f t="shared" si="32092"/>
        <v>0.5976373589098255</v>
      </c>
      <c r="BW4763" s="20">
        <f t="shared" si="32092"/>
        <v>0.56248222015042404</v>
      </c>
      <c r="BX4763" s="272">
        <f t="shared" si="32092"/>
        <v>0.52732708139102258</v>
      </c>
      <c r="BY4763" s="20">
        <f t="shared" ref="BY4763:BZ4763" si="32093">BY4718+BY4733-BY4748</f>
        <v>0.49217194263162106</v>
      </c>
      <c r="BZ4763" s="20">
        <f t="shared" si="32093"/>
        <v>0.45701680387221955</v>
      </c>
      <c r="CA4763" s="20">
        <f t="shared" ref="CA4763:CC4763" si="32094">CA4718+CA4733-CA4748</f>
        <v>0.42186166511281803</v>
      </c>
      <c r="CB4763" s="20">
        <f t="shared" si="32094"/>
        <v>0.38670652635341651</v>
      </c>
      <c r="CC4763" s="272">
        <f t="shared" si="32094"/>
        <v>0.351551387594015</v>
      </c>
      <c r="CD4763" s="20">
        <f t="shared" ref="CD4763:CE4763" si="32095">CD4718+CD4733-CD4748</f>
        <v>0.31639624883461348</v>
      </c>
      <c r="CE4763" s="20">
        <f t="shared" si="32095"/>
        <v>0.28124111007521196</v>
      </c>
      <c r="CF4763" s="20">
        <f t="shared" ref="CF4763:CG4763" si="32096">CF4718+CF4733-CF4748</f>
        <v>0.24608597131581048</v>
      </c>
      <c r="CG4763" s="20">
        <f t="shared" si="32096"/>
        <v>0.21093083255640899</v>
      </c>
      <c r="CH4763" s="272">
        <f t="shared" ref="CH4763" si="32097">CH4718+CH4733-CH4748</f>
        <v>0.1757756937970075</v>
      </c>
    </row>
    <row r="4764" spans="1:86" ht="15" outlineLevel="2">
      <c r="A4764" s="418">
        <f>ROW()</f>
        <v>4764</v>
      </c>
      <c r="B4764" s="4" t="s">
        <v>36</v>
      </c>
      <c r="C4764" s="4"/>
      <c r="D4764" s="4"/>
      <c r="E4764" s="4"/>
      <c r="F4764" s="4"/>
      <c r="G4764" s="4"/>
      <c r="H4764" s="4"/>
      <c r="I4764" s="4"/>
      <c r="J4764" s="4"/>
      <c r="K4764" s="4"/>
      <c r="L4764" s="4"/>
      <c r="M4764" s="4"/>
      <c r="N4764" s="4"/>
      <c r="O4764" s="4"/>
      <c r="P4764" s="4"/>
      <c r="Q4764" s="4"/>
      <c r="R4764" s="4"/>
      <c r="S4764" s="4"/>
      <c r="T4764" s="4"/>
      <c r="U4764" s="4"/>
      <c r="V4764" s="4"/>
      <c r="W4764" s="4"/>
      <c r="X4764" s="4"/>
      <c r="Y4764" s="4"/>
      <c r="Z4764" s="289"/>
      <c r="AA4764" s="20"/>
      <c r="AB4764" s="20"/>
      <c r="AC4764" s="20"/>
      <c r="AD4764" s="20"/>
      <c r="AE4764" s="20"/>
      <c r="AF4764" s="20"/>
      <c r="AG4764" s="20"/>
      <c r="AH4764" s="20"/>
      <c r="AI4764" s="20"/>
      <c r="AJ4764" s="20"/>
      <c r="AK4764" s="20"/>
      <c r="AL4764" s="20"/>
      <c r="AM4764" s="20"/>
      <c r="AN4764" s="20"/>
      <c r="AO4764" s="20"/>
      <c r="AP4764" s="20"/>
      <c r="AQ4764" s="20"/>
      <c r="AR4764" s="20"/>
      <c r="AS4764" s="20"/>
      <c r="AT4764" s="20"/>
      <c r="AU4764" s="20"/>
      <c r="AV4764" s="20"/>
      <c r="AW4764" s="20"/>
      <c r="AX4764" s="20"/>
      <c r="AY4764" s="20"/>
      <c r="AZ4764" s="20"/>
      <c r="BA4764" s="20"/>
      <c r="BB4764" s="20"/>
      <c r="BC4764" s="20"/>
      <c r="BD4764" s="20"/>
      <c r="BE4764" s="20"/>
      <c r="BF4764" s="20"/>
      <c r="BG4764" s="20"/>
      <c r="BH4764" s="20"/>
      <c r="BI4764" s="20"/>
      <c r="BJ4764" s="20"/>
      <c r="BK4764" s="20"/>
      <c r="BL4764" s="20"/>
      <c r="BM4764" s="20"/>
      <c r="BN4764" s="272"/>
      <c r="BO4764" s="20"/>
      <c r="BP4764" s="20"/>
      <c r="BQ4764" s="20"/>
      <c r="BR4764" s="20"/>
      <c r="BS4764" s="272">
        <f t="shared" ref="BS4764:BX4764" si="32098">BS4719+BS4734-BS4749</f>
        <v>0.18773527406752605</v>
      </c>
      <c r="BT4764" s="20">
        <f t="shared" si="32098"/>
        <v>0.17834851036414975</v>
      </c>
      <c r="BU4764" s="20">
        <f t="shared" si="32098"/>
        <v>0.16896174666077346</v>
      </c>
      <c r="BV4764" s="20">
        <f t="shared" si="32098"/>
        <v>0.15957498295739717</v>
      </c>
      <c r="BW4764" s="20">
        <f t="shared" si="32098"/>
        <v>0.15018821925402087</v>
      </c>
      <c r="BX4764" s="272">
        <f t="shared" si="32098"/>
        <v>0.14080145555064458</v>
      </c>
      <c r="BY4764" s="20">
        <f t="shared" ref="BY4764:BZ4764" si="32099">BY4719+BY4734-BY4749</f>
        <v>0.13141469184726828</v>
      </c>
      <c r="BZ4764" s="20">
        <f t="shared" si="32099"/>
        <v>0.12202792814389198</v>
      </c>
      <c r="CA4764" s="20">
        <f t="shared" ref="CA4764:CC4764" si="32100">CA4719+CA4734-CA4749</f>
        <v>0.11264116444051567</v>
      </c>
      <c r="CB4764" s="20">
        <f t="shared" si="32100"/>
        <v>0.10325440073713936</v>
      </c>
      <c r="CC4764" s="272">
        <f t="shared" si="32100"/>
        <v>9.3867637033763052E-2</v>
      </c>
      <c r="CD4764" s="20">
        <f t="shared" ref="CD4764:CE4764" si="32101">CD4719+CD4734-CD4749</f>
        <v>8.4480873330386744E-2</v>
      </c>
      <c r="CE4764" s="20">
        <f t="shared" si="32101"/>
        <v>7.5094109627010436E-2</v>
      </c>
      <c r="CF4764" s="20">
        <f t="shared" ref="CF4764:CG4764" si="32102">CF4719+CF4734-CF4749</f>
        <v>6.5707345923634128E-2</v>
      </c>
      <c r="CG4764" s="20">
        <f t="shared" si="32102"/>
        <v>5.632058222025782E-2</v>
      </c>
      <c r="CH4764" s="272">
        <f t="shared" ref="CH4764" si="32103">CH4719+CH4734-CH4749</f>
        <v>4.6933818516881519E-2</v>
      </c>
    </row>
    <row r="4765" spans="1:86" ht="15" outlineLevel="2">
      <c r="A4765" s="418">
        <f>ROW()</f>
        <v>4765</v>
      </c>
      <c r="B4765" s="4" t="s">
        <v>37</v>
      </c>
      <c r="C4765" s="4"/>
      <c r="D4765" s="4"/>
      <c r="E4765" s="4"/>
      <c r="F4765" s="4"/>
      <c r="G4765" s="4"/>
      <c r="H4765" s="4"/>
      <c r="I4765" s="4"/>
      <c r="J4765" s="4"/>
      <c r="K4765" s="4"/>
      <c r="L4765" s="4"/>
      <c r="M4765" s="4"/>
      <c r="N4765" s="4"/>
      <c r="O4765" s="4"/>
      <c r="P4765" s="4"/>
      <c r="Q4765" s="4"/>
      <c r="R4765" s="4"/>
      <c r="S4765" s="4"/>
      <c r="T4765" s="4"/>
      <c r="U4765" s="4"/>
      <c r="V4765" s="4"/>
      <c r="W4765" s="4"/>
      <c r="X4765" s="4"/>
      <c r="Y4765" s="4"/>
      <c r="Z4765" s="289"/>
      <c r="AA4765" s="20"/>
      <c r="AB4765" s="20"/>
      <c r="AC4765" s="20"/>
      <c r="AD4765" s="20"/>
      <c r="AE4765" s="20"/>
      <c r="AF4765" s="20"/>
      <c r="AG4765" s="20"/>
      <c r="AH4765" s="20"/>
      <c r="AI4765" s="20"/>
      <c r="AJ4765" s="20"/>
      <c r="AK4765" s="20"/>
      <c r="AL4765" s="20"/>
      <c r="AM4765" s="20"/>
      <c r="AN4765" s="20"/>
      <c r="AO4765" s="20"/>
      <c r="AP4765" s="20"/>
      <c r="AQ4765" s="20"/>
      <c r="AR4765" s="20"/>
      <c r="AS4765" s="20"/>
      <c r="AT4765" s="20"/>
      <c r="AU4765" s="20"/>
      <c r="AV4765" s="20"/>
      <c r="AW4765" s="20"/>
      <c r="AX4765" s="20"/>
      <c r="AY4765" s="20"/>
      <c r="AZ4765" s="20"/>
      <c r="BA4765" s="20"/>
      <c r="BB4765" s="20"/>
      <c r="BC4765" s="20"/>
      <c r="BD4765" s="20"/>
      <c r="BE4765" s="20"/>
      <c r="BF4765" s="20"/>
      <c r="BG4765" s="20"/>
      <c r="BH4765" s="20"/>
      <c r="BI4765" s="20"/>
      <c r="BJ4765" s="20"/>
      <c r="BK4765" s="20"/>
      <c r="BL4765" s="20"/>
      <c r="BM4765" s="20"/>
      <c r="BN4765" s="272"/>
      <c r="BO4765" s="20"/>
      <c r="BP4765" s="20"/>
      <c r="BQ4765" s="20"/>
      <c r="BR4765" s="20"/>
      <c r="BS4765" s="272">
        <f t="shared" ref="BS4765:BX4765" si="32104">BS4720+BS4735-BS4750</f>
        <v>1.16662031528815</v>
      </c>
      <c r="BT4765" s="20">
        <f t="shared" si="32104"/>
        <v>1.0499582837593351</v>
      </c>
      <c r="BU4765" s="20">
        <f t="shared" si="32104"/>
        <v>0.93329625223052004</v>
      </c>
      <c r="BV4765" s="20">
        <f t="shared" si="32104"/>
        <v>0.81663422070170499</v>
      </c>
      <c r="BW4765" s="20">
        <f t="shared" si="32104"/>
        <v>0.69997218917288995</v>
      </c>
      <c r="BX4765" s="272">
        <f t="shared" si="32104"/>
        <v>0.5833101576440749</v>
      </c>
      <c r="BY4765" s="20">
        <f t="shared" ref="BY4765:BZ4765" si="32105">BY4720+BY4735-BY4750</f>
        <v>0.46664812611525991</v>
      </c>
      <c r="BZ4765" s="20">
        <f t="shared" si="32105"/>
        <v>0.34998609458644492</v>
      </c>
      <c r="CA4765" s="20">
        <f t="shared" ref="CA4765:CC4765" si="32106">CA4720+CA4735-CA4750</f>
        <v>0.23332406305762993</v>
      </c>
      <c r="CB4765" s="20">
        <f t="shared" si="32106"/>
        <v>0.11666203152881496</v>
      </c>
      <c r="CC4765" s="272">
        <f t="shared" si="32106"/>
        <v>0</v>
      </c>
      <c r="CD4765" s="20">
        <f t="shared" ref="CD4765:CE4765" si="32107">CD4720+CD4735-CD4750</f>
        <v>0</v>
      </c>
      <c r="CE4765" s="20">
        <f t="shared" si="32107"/>
        <v>0</v>
      </c>
      <c r="CF4765" s="20">
        <f t="shared" ref="CF4765:CG4765" si="32108">CF4720+CF4735-CF4750</f>
        <v>0</v>
      </c>
      <c r="CG4765" s="20">
        <f t="shared" si="32108"/>
        <v>0</v>
      </c>
      <c r="CH4765" s="272">
        <f t="shared" ref="CH4765" si="32109">CH4720+CH4735-CH4750</f>
        <v>0</v>
      </c>
    </row>
    <row r="4766" spans="1:86" ht="15" outlineLevel="2">
      <c r="A4766" s="418">
        <f>ROW()</f>
        <v>4766</v>
      </c>
      <c r="B4766" s="4" t="s">
        <v>38</v>
      </c>
      <c r="C4766" s="4"/>
      <c r="D4766" s="4"/>
      <c r="E4766" s="4"/>
      <c r="F4766" s="4"/>
      <c r="G4766" s="4"/>
      <c r="H4766" s="4"/>
      <c r="I4766" s="4"/>
      <c r="J4766" s="4"/>
      <c r="K4766" s="4"/>
      <c r="L4766" s="4"/>
      <c r="M4766" s="4"/>
      <c r="N4766" s="4"/>
      <c r="O4766" s="4"/>
      <c r="P4766" s="4"/>
      <c r="Q4766" s="4"/>
      <c r="R4766" s="4"/>
      <c r="S4766" s="4"/>
      <c r="T4766" s="4"/>
      <c r="U4766" s="4"/>
      <c r="V4766" s="4"/>
      <c r="W4766" s="4"/>
      <c r="X4766" s="4"/>
      <c r="Y4766" s="4"/>
      <c r="Z4766" s="289"/>
      <c r="AA4766" s="20"/>
      <c r="AB4766" s="20"/>
      <c r="AC4766" s="20"/>
      <c r="AD4766" s="20"/>
      <c r="AE4766" s="20"/>
      <c r="AF4766" s="20"/>
      <c r="AG4766" s="20"/>
      <c r="AH4766" s="20"/>
      <c r="AI4766" s="20"/>
      <c r="AJ4766" s="20"/>
      <c r="AK4766" s="20"/>
      <c r="AL4766" s="20"/>
      <c r="AM4766" s="20"/>
      <c r="AN4766" s="20"/>
      <c r="AO4766" s="20"/>
      <c r="AP4766" s="20"/>
      <c r="AQ4766" s="20"/>
      <c r="AR4766" s="20"/>
      <c r="AS4766" s="20"/>
      <c r="AT4766" s="20"/>
      <c r="AU4766" s="20"/>
      <c r="AV4766" s="20"/>
      <c r="AW4766" s="20"/>
      <c r="AX4766" s="20"/>
      <c r="AY4766" s="20"/>
      <c r="AZ4766" s="20"/>
      <c r="BA4766" s="20"/>
      <c r="BB4766" s="20"/>
      <c r="BC4766" s="20"/>
      <c r="BD4766" s="20"/>
      <c r="BE4766" s="20"/>
      <c r="BF4766" s="20"/>
      <c r="BG4766" s="20"/>
      <c r="BH4766" s="20"/>
      <c r="BI4766" s="20"/>
      <c r="BJ4766" s="20"/>
      <c r="BK4766" s="20"/>
      <c r="BL4766" s="20"/>
      <c r="BM4766" s="20"/>
      <c r="BN4766" s="272"/>
      <c r="BO4766" s="20"/>
      <c r="BP4766" s="20"/>
      <c r="BQ4766" s="20"/>
      <c r="BR4766" s="20"/>
      <c r="BS4766" s="272">
        <f t="shared" ref="BS4766:BX4766" si="32110">BS4721+BS4736-BS4751</f>
        <v>0</v>
      </c>
      <c r="BT4766" s="20">
        <f t="shared" si="32110"/>
        <v>0</v>
      </c>
      <c r="BU4766" s="20">
        <f t="shared" si="32110"/>
        <v>0</v>
      </c>
      <c r="BV4766" s="20">
        <f t="shared" si="32110"/>
        <v>0</v>
      </c>
      <c r="BW4766" s="20">
        <f t="shared" si="32110"/>
        <v>0</v>
      </c>
      <c r="BX4766" s="272">
        <f t="shared" si="32110"/>
        <v>0</v>
      </c>
      <c r="BY4766" s="20">
        <f t="shared" ref="BY4766:BZ4766" si="32111">BY4721+BY4736-BY4751</f>
        <v>0</v>
      </c>
      <c r="BZ4766" s="20">
        <f t="shared" si="32111"/>
        <v>0</v>
      </c>
      <c r="CA4766" s="20">
        <f t="shared" ref="CA4766:CC4766" si="32112">CA4721+CA4736-CA4751</f>
        <v>0</v>
      </c>
      <c r="CB4766" s="20">
        <f t="shared" si="32112"/>
        <v>0</v>
      </c>
      <c r="CC4766" s="272">
        <f t="shared" si="32112"/>
        <v>0</v>
      </c>
      <c r="CD4766" s="20">
        <f t="shared" ref="CD4766:CE4766" si="32113">CD4721+CD4736-CD4751</f>
        <v>0</v>
      </c>
      <c r="CE4766" s="20">
        <f t="shared" si="32113"/>
        <v>0</v>
      </c>
      <c r="CF4766" s="20">
        <f t="shared" ref="CF4766:CG4766" si="32114">CF4721+CF4736-CF4751</f>
        <v>0</v>
      </c>
      <c r="CG4766" s="20">
        <f t="shared" si="32114"/>
        <v>0</v>
      </c>
      <c r="CH4766" s="272">
        <f t="shared" ref="CH4766" si="32115">CH4721+CH4736-CH4751</f>
        <v>0</v>
      </c>
    </row>
    <row r="4767" spans="1:86" ht="15" outlineLevel="2">
      <c r="A4767" s="418">
        <f>ROW()</f>
        <v>4767</v>
      </c>
      <c r="B4767" s="4" t="s">
        <v>39</v>
      </c>
      <c r="C4767" s="4"/>
      <c r="D4767" s="4"/>
      <c r="E4767" s="4"/>
      <c r="F4767" s="4"/>
      <c r="G4767" s="4"/>
      <c r="H4767" s="4"/>
      <c r="I4767" s="4"/>
      <c r="J4767" s="4"/>
      <c r="K4767" s="4"/>
      <c r="L4767" s="4"/>
      <c r="M4767" s="4"/>
      <c r="N4767" s="4"/>
      <c r="O4767" s="4"/>
      <c r="P4767" s="4"/>
      <c r="Q4767" s="4"/>
      <c r="R4767" s="4"/>
      <c r="S4767" s="4"/>
      <c r="T4767" s="4"/>
      <c r="U4767" s="4"/>
      <c r="V4767" s="4"/>
      <c r="W4767" s="4"/>
      <c r="X4767" s="4"/>
      <c r="Y4767" s="4"/>
      <c r="Z4767" s="289"/>
      <c r="AA4767" s="20"/>
      <c r="AB4767" s="20"/>
      <c r="AC4767" s="20"/>
      <c r="AD4767" s="20"/>
      <c r="AE4767" s="20"/>
      <c r="AF4767" s="20"/>
      <c r="AG4767" s="20"/>
      <c r="AH4767" s="20"/>
      <c r="AI4767" s="20"/>
      <c r="AJ4767" s="20"/>
      <c r="AK4767" s="20"/>
      <c r="AL4767" s="20"/>
      <c r="AM4767" s="20"/>
      <c r="AN4767" s="20"/>
      <c r="AO4767" s="20"/>
      <c r="AP4767" s="20"/>
      <c r="AQ4767" s="20"/>
      <c r="AR4767" s="20"/>
      <c r="AS4767" s="20"/>
      <c r="AT4767" s="20"/>
      <c r="AU4767" s="20"/>
      <c r="AV4767" s="20"/>
      <c r="AW4767" s="20"/>
      <c r="AX4767" s="20"/>
      <c r="AY4767" s="20"/>
      <c r="AZ4767" s="20"/>
      <c r="BA4767" s="20"/>
      <c r="BB4767" s="20"/>
      <c r="BC4767" s="20"/>
      <c r="BD4767" s="20"/>
      <c r="BE4767" s="20"/>
      <c r="BF4767" s="20"/>
      <c r="BG4767" s="20"/>
      <c r="BH4767" s="20"/>
      <c r="BI4767" s="20"/>
      <c r="BJ4767" s="20"/>
      <c r="BK4767" s="20"/>
      <c r="BL4767" s="20"/>
      <c r="BM4767" s="20"/>
      <c r="BN4767" s="272"/>
      <c r="BO4767" s="20"/>
      <c r="BP4767" s="20"/>
      <c r="BQ4767" s="20"/>
      <c r="BR4767" s="20"/>
      <c r="BS4767" s="272">
        <f t="shared" ref="BS4767:BX4767" si="32116">BS4722+BS4737-BS4752</f>
        <v>1.781308687307568E-2</v>
      </c>
      <c r="BT4767" s="20">
        <f t="shared" si="32116"/>
        <v>1.6922432529421896E-2</v>
      </c>
      <c r="BU4767" s="20">
        <f t="shared" si="32116"/>
        <v>1.6031778185768113E-2</v>
      </c>
      <c r="BV4767" s="20">
        <f t="shared" si="32116"/>
        <v>1.5141123842114329E-2</v>
      </c>
      <c r="BW4767" s="20">
        <f t="shared" si="32116"/>
        <v>1.4250469498460545E-2</v>
      </c>
      <c r="BX4767" s="272">
        <f t="shared" si="32116"/>
        <v>1.3359815154806762E-2</v>
      </c>
      <c r="BY4767" s="20">
        <f t="shared" ref="BY4767:BZ4767" si="32117">BY4722+BY4737-BY4752</f>
        <v>1.2469160811152978E-2</v>
      </c>
      <c r="BZ4767" s="20">
        <f t="shared" si="32117"/>
        <v>1.1578506467499194E-2</v>
      </c>
      <c r="CA4767" s="20">
        <f t="shared" ref="CA4767:CC4767" si="32118">CA4722+CA4737-CA4752</f>
        <v>1.0687852123845411E-2</v>
      </c>
      <c r="CB4767" s="20">
        <f t="shared" si="32118"/>
        <v>9.7971977801916271E-3</v>
      </c>
      <c r="CC4767" s="272">
        <f t="shared" si="32118"/>
        <v>8.9065434365378435E-3</v>
      </c>
      <c r="CD4767" s="20">
        <f t="shared" ref="CD4767:CE4767" si="32119">CD4722+CD4737-CD4752</f>
        <v>8.0158890928840598E-3</v>
      </c>
      <c r="CE4767" s="20">
        <f t="shared" si="32119"/>
        <v>7.1252347492302753E-3</v>
      </c>
      <c r="CF4767" s="20">
        <f t="shared" ref="CF4767:CG4767" si="32120">CF4722+CF4737-CF4752</f>
        <v>6.2345804055764908E-3</v>
      </c>
      <c r="CG4767" s="20">
        <f t="shared" si="32120"/>
        <v>5.3439260619227063E-3</v>
      </c>
      <c r="CH4767" s="272">
        <f t="shared" ref="CH4767" si="32121">CH4722+CH4737-CH4752</f>
        <v>4.4532717182689217E-3</v>
      </c>
    </row>
    <row r="4768" spans="1:86" ht="15" outlineLevel="2">
      <c r="A4768" s="418">
        <f>ROW()</f>
        <v>4768</v>
      </c>
      <c r="B4768" s="4" t="s">
        <v>40</v>
      </c>
      <c r="C4768" s="4"/>
      <c r="D4768" s="4"/>
      <c r="E4768" s="4"/>
      <c r="F4768" s="4"/>
      <c r="G4768" s="4"/>
      <c r="H4768" s="4"/>
      <c r="I4768" s="4"/>
      <c r="J4768" s="4"/>
      <c r="K4768" s="4"/>
      <c r="L4768" s="4"/>
      <c r="M4768" s="4"/>
      <c r="N4768" s="4"/>
      <c r="O4768" s="4"/>
      <c r="P4768" s="4"/>
      <c r="Q4768" s="4"/>
      <c r="R4768" s="4"/>
      <c r="S4768" s="4"/>
      <c r="T4768" s="4"/>
      <c r="U4768" s="4"/>
      <c r="V4768" s="4"/>
      <c r="W4768" s="4"/>
      <c r="X4768" s="4"/>
      <c r="Y4768" s="4"/>
      <c r="Z4768" s="289"/>
      <c r="AA4768" s="20"/>
      <c r="AB4768" s="20"/>
      <c r="AC4768" s="20"/>
      <c r="AD4768" s="20"/>
      <c r="AE4768" s="20"/>
      <c r="AF4768" s="20"/>
      <c r="AG4768" s="20"/>
      <c r="AH4768" s="20"/>
      <c r="AI4768" s="20"/>
      <c r="AJ4768" s="20"/>
      <c r="AK4768" s="20"/>
      <c r="AL4768" s="20"/>
      <c r="AM4768" s="20"/>
      <c r="AN4768" s="20"/>
      <c r="AO4768" s="20"/>
      <c r="AP4768" s="20"/>
      <c r="AQ4768" s="20"/>
      <c r="AR4768" s="20"/>
      <c r="AS4768" s="20"/>
      <c r="AT4768" s="20"/>
      <c r="AU4768" s="20"/>
      <c r="AV4768" s="20"/>
      <c r="AW4768" s="20"/>
      <c r="AX4768" s="20"/>
      <c r="AY4768" s="20"/>
      <c r="AZ4768" s="20"/>
      <c r="BA4768" s="20"/>
      <c r="BB4768" s="20"/>
      <c r="BC4768" s="20"/>
      <c r="BD4768" s="20"/>
      <c r="BE4768" s="20"/>
      <c r="BF4768" s="20"/>
      <c r="BG4768" s="20"/>
      <c r="BH4768" s="20"/>
      <c r="BI4768" s="20"/>
      <c r="BJ4768" s="20"/>
      <c r="BK4768" s="20"/>
      <c r="BL4768" s="20"/>
      <c r="BM4768" s="20"/>
      <c r="BN4768" s="272"/>
      <c r="BO4768" s="20"/>
      <c r="BP4768" s="20"/>
      <c r="BQ4768" s="20"/>
      <c r="BR4768" s="20"/>
      <c r="BS4768" s="272">
        <f t="shared" ref="BS4768:CC4768" si="32122">BS4723+BS4738-BS4753</f>
        <v>6.0940685505921806E-2</v>
      </c>
      <c r="BT4768" s="20">
        <f t="shared" si="32122"/>
        <v>5.4846616955329622E-2</v>
      </c>
      <c r="BU4768" s="20">
        <f t="shared" si="32122"/>
        <v>4.8752548404737445E-2</v>
      </c>
      <c r="BV4768" s="20">
        <f t="shared" si="32122"/>
        <v>4.2658479854145268E-2</v>
      </c>
      <c r="BW4768" s="20">
        <f t="shared" si="32122"/>
        <v>3.6564411303553083E-2</v>
      </c>
      <c r="BX4768" s="272">
        <f t="shared" si="32122"/>
        <v>3.0470342752960903E-2</v>
      </c>
      <c r="BY4768" s="20">
        <f t="shared" si="32122"/>
        <v>2.4376274202368722E-2</v>
      </c>
      <c r="BZ4768" s="20">
        <f t="shared" si="32122"/>
        <v>1.8282205651776542E-2</v>
      </c>
      <c r="CA4768" s="20">
        <f t="shared" si="32122"/>
        <v>1.2188137101184361E-2</v>
      </c>
      <c r="CB4768" s="20">
        <f t="shared" si="32122"/>
        <v>6.0940685505921806E-3</v>
      </c>
      <c r="CC4768" s="272">
        <f t="shared" si="32122"/>
        <v>0</v>
      </c>
      <c r="CD4768" s="20">
        <f t="shared" ref="CD4768:CE4768" si="32123">CD4723+CD4738-CD4753</f>
        <v>0</v>
      </c>
      <c r="CE4768" s="20">
        <f t="shared" si="32123"/>
        <v>0</v>
      </c>
      <c r="CF4768" s="20">
        <f t="shared" ref="CF4768:CG4768" si="32124">CF4723+CF4738-CF4753</f>
        <v>0</v>
      </c>
      <c r="CG4768" s="20">
        <f t="shared" si="32124"/>
        <v>0</v>
      </c>
      <c r="CH4768" s="272">
        <f t="shared" ref="CH4768" si="32125">CH4723+CH4738-CH4753</f>
        <v>0</v>
      </c>
    </row>
    <row r="4769" spans="1:86" ht="15" outlineLevel="2">
      <c r="A4769" s="418">
        <f>ROW()</f>
        <v>4769</v>
      </c>
      <c r="B4769" s="4" t="s">
        <v>306</v>
      </c>
      <c r="C4769" s="4"/>
      <c r="D4769" s="4"/>
      <c r="E4769" s="4"/>
      <c r="F4769" s="4"/>
      <c r="G4769" s="4"/>
      <c r="H4769" s="4"/>
      <c r="I4769" s="4"/>
      <c r="J4769" s="4"/>
      <c r="K4769" s="4"/>
      <c r="L4769" s="4"/>
      <c r="M4769" s="4"/>
      <c r="N4769" s="4"/>
      <c r="O4769" s="4"/>
      <c r="P4769" s="4"/>
      <c r="Q4769" s="4"/>
      <c r="R4769" s="4"/>
      <c r="S4769" s="4"/>
      <c r="T4769" s="4"/>
      <c r="U4769" s="4"/>
      <c r="V4769" s="4"/>
      <c r="W4769" s="4"/>
      <c r="X4769" s="4"/>
      <c r="Y4769" s="4"/>
      <c r="Z4769" s="289"/>
      <c r="AA4769" s="20"/>
      <c r="AB4769" s="20"/>
      <c r="AC4769" s="20"/>
      <c r="AD4769" s="20"/>
      <c r="AE4769" s="20"/>
      <c r="AF4769" s="20"/>
      <c r="AG4769" s="20"/>
      <c r="AH4769" s="20"/>
      <c r="AI4769" s="20"/>
      <c r="AJ4769" s="20"/>
      <c r="AK4769" s="20"/>
      <c r="AL4769" s="20"/>
      <c r="AM4769" s="20"/>
      <c r="AN4769" s="20"/>
      <c r="AO4769" s="20"/>
      <c r="AP4769" s="20"/>
      <c r="AQ4769" s="20"/>
      <c r="AR4769" s="20"/>
      <c r="AS4769" s="20"/>
      <c r="AT4769" s="20"/>
      <c r="AU4769" s="20"/>
      <c r="AV4769" s="20"/>
      <c r="AW4769" s="20"/>
      <c r="AX4769" s="20"/>
      <c r="AY4769" s="20"/>
      <c r="AZ4769" s="20"/>
      <c r="BA4769" s="20"/>
      <c r="BB4769" s="20"/>
      <c r="BC4769" s="20"/>
      <c r="BD4769" s="20"/>
      <c r="BE4769" s="20"/>
      <c r="BF4769" s="20"/>
      <c r="BG4769" s="20"/>
      <c r="BH4769" s="20"/>
      <c r="BI4769" s="20"/>
      <c r="BJ4769" s="20"/>
      <c r="BK4769" s="20"/>
      <c r="BL4769" s="20"/>
      <c r="BM4769" s="20"/>
      <c r="BN4769" s="272"/>
      <c r="BO4769" s="20"/>
      <c r="BP4769" s="20"/>
      <c r="BQ4769" s="20"/>
      <c r="BR4769" s="20"/>
      <c r="BS4769" s="272">
        <f t="shared" ref="BS4769:CC4773" si="32126">BS4724+BS4739-BS4754</f>
        <v>0</v>
      </c>
      <c r="BT4769" s="20">
        <f t="shared" si="32126"/>
        <v>0</v>
      </c>
      <c r="BU4769" s="20">
        <f t="shared" si="32126"/>
        <v>0</v>
      </c>
      <c r="BV4769" s="20">
        <f t="shared" si="32126"/>
        <v>0</v>
      </c>
      <c r="BW4769" s="20">
        <f t="shared" si="32126"/>
        <v>0</v>
      </c>
      <c r="BX4769" s="272">
        <f t="shared" si="32126"/>
        <v>0</v>
      </c>
      <c r="BY4769" s="20">
        <f t="shared" si="32126"/>
        <v>0</v>
      </c>
      <c r="BZ4769" s="20">
        <f t="shared" si="32126"/>
        <v>0</v>
      </c>
      <c r="CA4769" s="20">
        <f t="shared" si="32126"/>
        <v>0</v>
      </c>
      <c r="CB4769" s="20">
        <f t="shared" si="32126"/>
        <v>0</v>
      </c>
      <c r="CC4769" s="272">
        <f t="shared" si="32126"/>
        <v>0</v>
      </c>
      <c r="CD4769" s="20">
        <f t="shared" ref="CD4769:CE4773" si="32127">CD4724+CD4739-CD4754</f>
        <v>0</v>
      </c>
      <c r="CE4769" s="20">
        <f t="shared" si="32127"/>
        <v>0</v>
      </c>
      <c r="CF4769" s="20">
        <f t="shared" ref="CF4769:CG4773" si="32128">CF4724+CF4739-CF4754</f>
        <v>0</v>
      </c>
      <c r="CG4769" s="20">
        <f t="shared" si="32128"/>
        <v>0</v>
      </c>
      <c r="CH4769" s="272">
        <f t="shared" ref="CH4769:CH4773" si="32129">CH4724+CH4739-CH4754</f>
        <v>0</v>
      </c>
    </row>
    <row r="4770" spans="1:86" ht="15" outlineLevel="2">
      <c r="A4770" s="418">
        <f>ROW()</f>
        <v>4770</v>
      </c>
      <c r="B4770" s="4" t="s">
        <v>256</v>
      </c>
      <c r="C4770" s="4"/>
      <c r="D4770" s="4"/>
      <c r="E4770" s="4"/>
      <c r="F4770" s="4"/>
      <c r="G4770" s="4"/>
      <c r="H4770" s="4"/>
      <c r="I4770" s="4"/>
      <c r="J4770" s="4"/>
      <c r="K4770" s="4"/>
      <c r="L4770" s="4"/>
      <c r="M4770" s="4"/>
      <c r="N4770" s="4"/>
      <c r="O4770" s="4"/>
      <c r="P4770" s="4"/>
      <c r="Q4770" s="4"/>
      <c r="R4770" s="4"/>
      <c r="S4770" s="4"/>
      <c r="T4770" s="4"/>
      <c r="U4770" s="4"/>
      <c r="V4770" s="4"/>
      <c r="W4770" s="4"/>
      <c r="X4770" s="4"/>
      <c r="Y4770" s="4"/>
      <c r="Z4770" s="289"/>
      <c r="AA4770" s="20"/>
      <c r="AB4770" s="20"/>
      <c r="AC4770" s="20"/>
      <c r="AD4770" s="20"/>
      <c r="AE4770" s="20"/>
      <c r="AF4770" s="20"/>
      <c r="AG4770" s="20"/>
      <c r="AH4770" s="20"/>
      <c r="AI4770" s="20"/>
      <c r="AJ4770" s="20"/>
      <c r="AK4770" s="20"/>
      <c r="AL4770" s="20"/>
      <c r="AM4770" s="20"/>
      <c r="AN4770" s="20"/>
      <c r="AO4770" s="20"/>
      <c r="AP4770" s="20"/>
      <c r="AQ4770" s="20"/>
      <c r="AR4770" s="20"/>
      <c r="AS4770" s="20"/>
      <c r="AT4770" s="20"/>
      <c r="AU4770" s="20"/>
      <c r="AV4770" s="20"/>
      <c r="AW4770" s="20"/>
      <c r="AX4770" s="20"/>
      <c r="AY4770" s="20"/>
      <c r="AZ4770" s="20"/>
      <c r="BA4770" s="20"/>
      <c r="BB4770" s="20"/>
      <c r="BC4770" s="20"/>
      <c r="BD4770" s="20"/>
      <c r="BE4770" s="20"/>
      <c r="BF4770" s="20"/>
      <c r="BG4770" s="20"/>
      <c r="BH4770" s="20"/>
      <c r="BI4770" s="20"/>
      <c r="BJ4770" s="20"/>
      <c r="BK4770" s="20"/>
      <c r="BL4770" s="20"/>
      <c r="BM4770" s="20"/>
      <c r="BN4770" s="272"/>
      <c r="BO4770" s="20"/>
      <c r="BP4770" s="20"/>
      <c r="BQ4770" s="20"/>
      <c r="BR4770" s="20"/>
      <c r="BS4770" s="272">
        <f t="shared" si="32126"/>
        <v>0</v>
      </c>
      <c r="BT4770" s="20">
        <f t="shared" si="32126"/>
        <v>0</v>
      </c>
      <c r="BU4770" s="20">
        <f t="shared" si="32126"/>
        <v>0</v>
      </c>
      <c r="BV4770" s="20">
        <f t="shared" si="32126"/>
        <v>0</v>
      </c>
      <c r="BW4770" s="20">
        <f t="shared" si="32126"/>
        <v>0</v>
      </c>
      <c r="BX4770" s="272">
        <f t="shared" si="32126"/>
        <v>0</v>
      </c>
      <c r="BY4770" s="20">
        <f t="shared" si="32126"/>
        <v>0</v>
      </c>
      <c r="BZ4770" s="20">
        <f t="shared" si="32126"/>
        <v>0</v>
      </c>
      <c r="CA4770" s="20">
        <f t="shared" si="32126"/>
        <v>0</v>
      </c>
      <c r="CB4770" s="20">
        <f t="shared" si="32126"/>
        <v>0</v>
      </c>
      <c r="CC4770" s="272">
        <f t="shared" si="32126"/>
        <v>0</v>
      </c>
      <c r="CD4770" s="20">
        <f t="shared" si="32127"/>
        <v>0</v>
      </c>
      <c r="CE4770" s="20">
        <f t="shared" si="32127"/>
        <v>0</v>
      </c>
      <c r="CF4770" s="20">
        <f t="shared" si="32128"/>
        <v>0</v>
      </c>
      <c r="CG4770" s="20">
        <f t="shared" si="32128"/>
        <v>0</v>
      </c>
      <c r="CH4770" s="272">
        <f t="shared" si="32129"/>
        <v>0</v>
      </c>
    </row>
    <row r="4771" spans="1:86" ht="15" outlineLevel="2">
      <c r="A4771" s="418">
        <f>ROW()</f>
        <v>4771</v>
      </c>
      <c r="B4771" s="4" t="s">
        <v>460</v>
      </c>
      <c r="C4771" s="4"/>
      <c r="D4771" s="4"/>
      <c r="E4771" s="4"/>
      <c r="F4771" s="4"/>
      <c r="G4771" s="4"/>
      <c r="H4771" s="4"/>
      <c r="I4771" s="4"/>
      <c r="J4771" s="4"/>
      <c r="K4771" s="4"/>
      <c r="L4771" s="4"/>
      <c r="M4771" s="4"/>
      <c r="N4771" s="4"/>
      <c r="O4771" s="4"/>
      <c r="P4771" s="4"/>
      <c r="Q4771" s="4"/>
      <c r="R4771" s="4"/>
      <c r="S4771" s="4"/>
      <c r="T4771" s="4"/>
      <c r="U4771" s="4"/>
      <c r="V4771" s="4"/>
      <c r="W4771" s="4"/>
      <c r="X4771" s="4"/>
      <c r="Y4771" s="4"/>
      <c r="Z4771" s="289"/>
      <c r="AA4771" s="20"/>
      <c r="AB4771" s="20"/>
      <c r="AC4771" s="20"/>
      <c r="AD4771" s="20"/>
      <c r="AE4771" s="20"/>
      <c r="AF4771" s="20"/>
      <c r="AG4771" s="20"/>
      <c r="AH4771" s="20"/>
      <c r="AI4771" s="20"/>
      <c r="AJ4771" s="20"/>
      <c r="AK4771" s="20"/>
      <c r="AL4771" s="20"/>
      <c r="AM4771" s="20"/>
      <c r="AN4771" s="20"/>
      <c r="AO4771" s="20"/>
      <c r="AP4771" s="20"/>
      <c r="AQ4771" s="20"/>
      <c r="AR4771" s="20"/>
      <c r="AS4771" s="20"/>
      <c r="AT4771" s="20"/>
      <c r="AU4771" s="20"/>
      <c r="AV4771" s="20"/>
      <c r="AW4771" s="20"/>
      <c r="AX4771" s="20"/>
      <c r="AY4771" s="20"/>
      <c r="AZ4771" s="20"/>
      <c r="BA4771" s="20"/>
      <c r="BB4771" s="20"/>
      <c r="BC4771" s="20"/>
      <c r="BD4771" s="20"/>
      <c r="BE4771" s="20"/>
      <c r="BF4771" s="20"/>
      <c r="BG4771" s="20"/>
      <c r="BH4771" s="20"/>
      <c r="BI4771" s="20"/>
      <c r="BJ4771" s="20"/>
      <c r="BK4771" s="20"/>
      <c r="BL4771" s="20"/>
      <c r="BM4771" s="20"/>
      <c r="BN4771" s="272"/>
      <c r="BO4771" s="20"/>
      <c r="BP4771" s="20"/>
      <c r="BQ4771" s="20"/>
      <c r="BR4771" s="20"/>
      <c r="BS4771" s="272">
        <f t="shared" si="32126"/>
        <v>0</v>
      </c>
      <c r="BT4771" s="20">
        <f t="shared" si="32126"/>
        <v>0</v>
      </c>
      <c r="BU4771" s="20">
        <f t="shared" si="32126"/>
        <v>0</v>
      </c>
      <c r="BV4771" s="20">
        <f t="shared" si="32126"/>
        <v>0</v>
      </c>
      <c r="BW4771" s="20">
        <f t="shared" si="32126"/>
        <v>0</v>
      </c>
      <c r="BX4771" s="272">
        <f t="shared" si="32126"/>
        <v>0</v>
      </c>
      <c r="BY4771" s="20">
        <f t="shared" si="32126"/>
        <v>0</v>
      </c>
      <c r="BZ4771" s="20">
        <f t="shared" si="32126"/>
        <v>0</v>
      </c>
      <c r="CA4771" s="20">
        <f t="shared" si="32126"/>
        <v>0</v>
      </c>
      <c r="CB4771" s="20">
        <f t="shared" si="32126"/>
        <v>0</v>
      </c>
      <c r="CC4771" s="272">
        <f t="shared" si="32126"/>
        <v>0</v>
      </c>
      <c r="CD4771" s="20">
        <f t="shared" si="32127"/>
        <v>0</v>
      </c>
      <c r="CE4771" s="20">
        <f t="shared" si="32127"/>
        <v>0</v>
      </c>
      <c r="CF4771" s="20">
        <f t="shared" si="32128"/>
        <v>0</v>
      </c>
      <c r="CG4771" s="20">
        <f t="shared" si="32128"/>
        <v>0</v>
      </c>
      <c r="CH4771" s="272">
        <f t="shared" si="32129"/>
        <v>0</v>
      </c>
    </row>
    <row r="4772" spans="1:86" ht="15" outlineLevel="2">
      <c r="A4772" s="418">
        <f>ROW()</f>
        <v>4772</v>
      </c>
      <c r="B4772" s="4" t="s">
        <v>461</v>
      </c>
      <c r="C4772" s="4"/>
      <c r="D4772" s="4"/>
      <c r="E4772" s="4"/>
      <c r="F4772" s="4"/>
      <c r="G4772" s="4"/>
      <c r="H4772" s="4"/>
      <c r="I4772" s="4"/>
      <c r="J4772" s="4"/>
      <c r="K4772" s="4"/>
      <c r="L4772" s="4"/>
      <c r="M4772" s="4"/>
      <c r="N4772" s="4"/>
      <c r="O4772" s="4"/>
      <c r="P4772" s="4"/>
      <c r="Q4772" s="4"/>
      <c r="R4772" s="4"/>
      <c r="S4772" s="4"/>
      <c r="T4772" s="4"/>
      <c r="U4772" s="4"/>
      <c r="V4772" s="4"/>
      <c r="W4772" s="4"/>
      <c r="X4772" s="4"/>
      <c r="Y4772" s="4"/>
      <c r="Z4772" s="289"/>
      <c r="AA4772" s="20"/>
      <c r="AB4772" s="20"/>
      <c r="AC4772" s="20"/>
      <c r="AD4772" s="20"/>
      <c r="AE4772" s="20"/>
      <c r="AF4772" s="20"/>
      <c r="AG4772" s="20"/>
      <c r="AH4772" s="20"/>
      <c r="AI4772" s="20"/>
      <c r="AJ4772" s="20"/>
      <c r="AK4772" s="20"/>
      <c r="AL4772" s="20"/>
      <c r="AM4772" s="20"/>
      <c r="AN4772" s="20"/>
      <c r="AO4772" s="20"/>
      <c r="AP4772" s="20"/>
      <c r="AQ4772" s="20"/>
      <c r="AR4772" s="20"/>
      <c r="AS4772" s="20"/>
      <c r="AT4772" s="20"/>
      <c r="AU4772" s="20"/>
      <c r="AV4772" s="20"/>
      <c r="AW4772" s="20"/>
      <c r="AX4772" s="20"/>
      <c r="AY4772" s="20"/>
      <c r="AZ4772" s="20"/>
      <c r="BA4772" s="20"/>
      <c r="BB4772" s="20"/>
      <c r="BC4772" s="20"/>
      <c r="BD4772" s="20"/>
      <c r="BE4772" s="20"/>
      <c r="BF4772" s="20"/>
      <c r="BG4772" s="20"/>
      <c r="BH4772" s="20"/>
      <c r="BI4772" s="20"/>
      <c r="BJ4772" s="20"/>
      <c r="BK4772" s="20"/>
      <c r="BL4772" s="20"/>
      <c r="BM4772" s="20"/>
      <c r="BN4772" s="272"/>
      <c r="BO4772" s="20"/>
      <c r="BP4772" s="20"/>
      <c r="BQ4772" s="20"/>
      <c r="BR4772" s="20"/>
      <c r="BS4772" s="272">
        <f t="shared" si="32126"/>
        <v>0</v>
      </c>
      <c r="BT4772" s="20">
        <f t="shared" si="32126"/>
        <v>0</v>
      </c>
      <c r="BU4772" s="20">
        <f t="shared" si="32126"/>
        <v>0</v>
      </c>
      <c r="BV4772" s="20">
        <f t="shared" si="32126"/>
        <v>0</v>
      </c>
      <c r="BW4772" s="20">
        <f t="shared" si="32126"/>
        <v>0</v>
      </c>
      <c r="BX4772" s="272">
        <f t="shared" si="32126"/>
        <v>0</v>
      </c>
      <c r="BY4772" s="20">
        <f t="shared" si="32126"/>
        <v>0</v>
      </c>
      <c r="BZ4772" s="20">
        <f t="shared" si="32126"/>
        <v>0</v>
      </c>
      <c r="CA4772" s="20">
        <f t="shared" si="32126"/>
        <v>0</v>
      </c>
      <c r="CB4772" s="20">
        <f t="shared" si="32126"/>
        <v>0</v>
      </c>
      <c r="CC4772" s="272">
        <f t="shared" si="32126"/>
        <v>0</v>
      </c>
      <c r="CD4772" s="20">
        <f t="shared" si="32127"/>
        <v>0</v>
      </c>
      <c r="CE4772" s="20">
        <f t="shared" si="32127"/>
        <v>0</v>
      </c>
      <c r="CF4772" s="20">
        <f t="shared" si="32128"/>
        <v>0</v>
      </c>
      <c r="CG4772" s="20">
        <f t="shared" si="32128"/>
        <v>0</v>
      </c>
      <c r="CH4772" s="272">
        <f t="shared" si="32129"/>
        <v>0</v>
      </c>
    </row>
    <row r="4773" spans="1:86" ht="15" outlineLevel="2">
      <c r="A4773" s="418">
        <f>ROW()</f>
        <v>4773</v>
      </c>
      <c r="B4773" s="4" t="s">
        <v>462</v>
      </c>
      <c r="C4773" s="4"/>
      <c r="D4773" s="4"/>
      <c r="E4773" s="4"/>
      <c r="F4773" s="4"/>
      <c r="G4773" s="4"/>
      <c r="H4773" s="4"/>
      <c r="I4773" s="4"/>
      <c r="J4773" s="4"/>
      <c r="K4773" s="4"/>
      <c r="L4773" s="4"/>
      <c r="M4773" s="4"/>
      <c r="N4773" s="4"/>
      <c r="O4773" s="4"/>
      <c r="P4773" s="4"/>
      <c r="Q4773" s="4"/>
      <c r="R4773" s="4"/>
      <c r="S4773" s="4"/>
      <c r="T4773" s="4"/>
      <c r="U4773" s="4"/>
      <c r="V4773" s="4"/>
      <c r="W4773" s="4"/>
      <c r="X4773" s="4"/>
      <c r="Y4773" s="4"/>
      <c r="Z4773" s="289"/>
      <c r="AA4773" s="20"/>
      <c r="AB4773" s="20"/>
      <c r="AC4773" s="20"/>
      <c r="AD4773" s="20"/>
      <c r="AE4773" s="20"/>
      <c r="AF4773" s="20"/>
      <c r="AG4773" s="20"/>
      <c r="AH4773" s="20"/>
      <c r="AI4773" s="20"/>
      <c r="AJ4773" s="20"/>
      <c r="AK4773" s="20"/>
      <c r="AL4773" s="20"/>
      <c r="AM4773" s="20"/>
      <c r="AN4773" s="20"/>
      <c r="AO4773" s="20"/>
      <c r="AP4773" s="20"/>
      <c r="AQ4773" s="20"/>
      <c r="AR4773" s="20"/>
      <c r="AS4773" s="20"/>
      <c r="AT4773" s="20"/>
      <c r="AU4773" s="20"/>
      <c r="AV4773" s="20"/>
      <c r="AW4773" s="20"/>
      <c r="AX4773" s="20"/>
      <c r="AY4773" s="20"/>
      <c r="AZ4773" s="20"/>
      <c r="BA4773" s="20"/>
      <c r="BB4773" s="20"/>
      <c r="BC4773" s="20"/>
      <c r="BD4773" s="20"/>
      <c r="BE4773" s="20"/>
      <c r="BF4773" s="20"/>
      <c r="BG4773" s="20"/>
      <c r="BH4773" s="20"/>
      <c r="BI4773" s="20"/>
      <c r="BJ4773" s="20"/>
      <c r="BK4773" s="20"/>
      <c r="BL4773" s="20"/>
      <c r="BM4773" s="20"/>
      <c r="BN4773" s="272"/>
      <c r="BO4773" s="20"/>
      <c r="BP4773" s="20"/>
      <c r="BQ4773" s="20"/>
      <c r="BR4773" s="20"/>
      <c r="BS4773" s="272">
        <f t="shared" si="32126"/>
        <v>0</v>
      </c>
      <c r="BT4773" s="20">
        <f t="shared" si="32126"/>
        <v>0</v>
      </c>
      <c r="BU4773" s="20">
        <f t="shared" si="32126"/>
        <v>0</v>
      </c>
      <c r="BV4773" s="20">
        <f t="shared" si="32126"/>
        <v>0</v>
      </c>
      <c r="BW4773" s="20">
        <f t="shared" si="32126"/>
        <v>0</v>
      </c>
      <c r="BX4773" s="272">
        <f t="shared" si="32126"/>
        <v>0</v>
      </c>
      <c r="BY4773" s="20">
        <f t="shared" si="32126"/>
        <v>0</v>
      </c>
      <c r="BZ4773" s="20">
        <f t="shared" si="32126"/>
        <v>0</v>
      </c>
      <c r="CA4773" s="20">
        <f t="shared" si="32126"/>
        <v>0</v>
      </c>
      <c r="CB4773" s="20">
        <f t="shared" si="32126"/>
        <v>0</v>
      </c>
      <c r="CC4773" s="272">
        <f t="shared" si="32126"/>
        <v>0</v>
      </c>
      <c r="CD4773" s="20">
        <f t="shared" si="32127"/>
        <v>0</v>
      </c>
      <c r="CE4773" s="20">
        <f t="shared" si="32127"/>
        <v>0</v>
      </c>
      <c r="CF4773" s="20">
        <f t="shared" si="32128"/>
        <v>0</v>
      </c>
      <c r="CG4773" s="20">
        <f t="shared" si="32128"/>
        <v>0</v>
      </c>
      <c r="CH4773" s="272">
        <f t="shared" si="32129"/>
        <v>0</v>
      </c>
    </row>
    <row r="4774" spans="1:86" ht="15" outlineLevel="2">
      <c r="A4774" s="418">
        <f>ROW()</f>
        <v>4774</v>
      </c>
      <c r="B4774" s="81" t="s">
        <v>0</v>
      </c>
      <c r="C4774" s="71"/>
      <c r="D4774" s="71"/>
      <c r="E4774" s="71"/>
      <c r="F4774" s="71"/>
      <c r="G4774" s="71"/>
      <c r="H4774" s="71"/>
      <c r="I4774" s="71"/>
      <c r="J4774" s="71"/>
      <c r="K4774" s="71"/>
      <c r="L4774" s="71"/>
      <c r="M4774" s="71"/>
      <c r="N4774" s="25">
        <f t="shared" ref="N4774:BY4774" si="32130">SUM(N4761:N4773)</f>
        <v>0</v>
      </c>
      <c r="O4774" s="25">
        <f t="shared" si="32130"/>
        <v>0</v>
      </c>
      <c r="P4774" s="25">
        <f t="shared" si="32130"/>
        <v>0</v>
      </c>
      <c r="Q4774" s="25">
        <f t="shared" si="32130"/>
        <v>0</v>
      </c>
      <c r="R4774" s="25">
        <f t="shared" si="32130"/>
        <v>0</v>
      </c>
      <c r="S4774" s="25">
        <f t="shared" si="32130"/>
        <v>0</v>
      </c>
      <c r="T4774" s="25">
        <f t="shared" si="32130"/>
        <v>0</v>
      </c>
      <c r="U4774" s="25">
        <f t="shared" si="32130"/>
        <v>0</v>
      </c>
      <c r="V4774" s="25">
        <f t="shared" si="32130"/>
        <v>0</v>
      </c>
      <c r="W4774" s="25">
        <f t="shared" si="32130"/>
        <v>0</v>
      </c>
      <c r="X4774" s="25">
        <f t="shared" si="32130"/>
        <v>0</v>
      </c>
      <c r="Y4774" s="25">
        <f t="shared" si="32130"/>
        <v>0</v>
      </c>
      <c r="Z4774" s="269">
        <f t="shared" si="32130"/>
        <v>0</v>
      </c>
      <c r="AA4774" s="25">
        <f t="shared" si="32130"/>
        <v>0</v>
      </c>
      <c r="AB4774" s="25">
        <f t="shared" si="32130"/>
        <v>0</v>
      </c>
      <c r="AC4774" s="25">
        <f t="shared" si="32130"/>
        <v>0</v>
      </c>
      <c r="AD4774" s="25">
        <f t="shared" si="32130"/>
        <v>0</v>
      </c>
      <c r="AE4774" s="25">
        <f t="shared" si="32130"/>
        <v>0</v>
      </c>
      <c r="AF4774" s="25">
        <f t="shared" si="32130"/>
        <v>0</v>
      </c>
      <c r="AG4774" s="25">
        <f t="shared" si="32130"/>
        <v>0</v>
      </c>
      <c r="AH4774" s="25">
        <f t="shared" si="32130"/>
        <v>0</v>
      </c>
      <c r="AI4774" s="25">
        <f t="shared" si="32130"/>
        <v>0</v>
      </c>
      <c r="AJ4774" s="25">
        <f t="shared" si="32130"/>
        <v>0</v>
      </c>
      <c r="AK4774" s="25">
        <f t="shared" si="32130"/>
        <v>0</v>
      </c>
      <c r="AL4774" s="25">
        <f t="shared" si="32130"/>
        <v>0</v>
      </c>
      <c r="AM4774" s="25">
        <f t="shared" si="32130"/>
        <v>0</v>
      </c>
      <c r="AN4774" s="25">
        <f t="shared" si="32130"/>
        <v>0</v>
      </c>
      <c r="AO4774" s="25">
        <f t="shared" si="32130"/>
        <v>0</v>
      </c>
      <c r="AP4774" s="25">
        <f t="shared" si="32130"/>
        <v>0</v>
      </c>
      <c r="AQ4774" s="25">
        <f t="shared" si="32130"/>
        <v>0</v>
      </c>
      <c r="AR4774" s="25">
        <f t="shared" si="32130"/>
        <v>0</v>
      </c>
      <c r="AS4774" s="25">
        <f t="shared" si="32130"/>
        <v>0</v>
      </c>
      <c r="AT4774" s="25">
        <f t="shared" si="32130"/>
        <v>0</v>
      </c>
      <c r="AU4774" s="25">
        <f t="shared" si="32130"/>
        <v>0</v>
      </c>
      <c r="AV4774" s="25">
        <f t="shared" si="32130"/>
        <v>0</v>
      </c>
      <c r="AW4774" s="25">
        <f t="shared" si="32130"/>
        <v>0</v>
      </c>
      <c r="AX4774" s="25">
        <f t="shared" si="32130"/>
        <v>0</v>
      </c>
      <c r="AY4774" s="25">
        <f t="shared" si="32130"/>
        <v>0</v>
      </c>
      <c r="AZ4774" s="25">
        <f t="shared" si="32130"/>
        <v>0</v>
      </c>
      <c r="BA4774" s="25">
        <f t="shared" si="32130"/>
        <v>0</v>
      </c>
      <c r="BB4774" s="25">
        <f t="shared" si="32130"/>
        <v>0</v>
      </c>
      <c r="BC4774" s="25">
        <f t="shared" si="32130"/>
        <v>0</v>
      </c>
      <c r="BD4774" s="25">
        <f t="shared" si="32130"/>
        <v>0</v>
      </c>
      <c r="BE4774" s="25">
        <f t="shared" si="32130"/>
        <v>0</v>
      </c>
      <c r="BF4774" s="25">
        <f t="shared" si="32130"/>
        <v>0</v>
      </c>
      <c r="BG4774" s="25">
        <f t="shared" si="32130"/>
        <v>0</v>
      </c>
      <c r="BH4774" s="25">
        <f t="shared" si="32130"/>
        <v>0</v>
      </c>
      <c r="BI4774" s="25">
        <f t="shared" si="32130"/>
        <v>0</v>
      </c>
      <c r="BJ4774" s="25">
        <f t="shared" si="32130"/>
        <v>0</v>
      </c>
      <c r="BK4774" s="25">
        <f t="shared" si="32130"/>
        <v>0</v>
      </c>
      <c r="BL4774" s="25">
        <f t="shared" si="32130"/>
        <v>0</v>
      </c>
      <c r="BM4774" s="25">
        <f t="shared" si="32130"/>
        <v>0</v>
      </c>
      <c r="BN4774" s="269">
        <f t="shared" si="32130"/>
        <v>0</v>
      </c>
      <c r="BO4774" s="25">
        <f t="shared" si="32130"/>
        <v>0</v>
      </c>
      <c r="BP4774" s="25">
        <f t="shared" si="32130"/>
        <v>0</v>
      </c>
      <c r="BQ4774" s="25">
        <f t="shared" si="32130"/>
        <v>0</v>
      </c>
      <c r="BR4774" s="25">
        <f t="shared" si="32130"/>
        <v>0</v>
      </c>
      <c r="BS4774" s="269">
        <f t="shared" si="32130"/>
        <v>2.1362121369227034</v>
      </c>
      <c r="BT4774" s="25">
        <f t="shared" si="32130"/>
        <v>1.968023480036865</v>
      </c>
      <c r="BU4774" s="25">
        <f t="shared" si="32130"/>
        <v>1.7998348231510262</v>
      </c>
      <c r="BV4774" s="25">
        <f t="shared" si="32130"/>
        <v>1.6316461662651871</v>
      </c>
      <c r="BW4774" s="25">
        <f t="shared" si="32130"/>
        <v>1.4634575093793487</v>
      </c>
      <c r="BX4774" s="269">
        <f t="shared" si="32130"/>
        <v>1.2952688524935096</v>
      </c>
      <c r="BY4774" s="25">
        <f t="shared" si="32130"/>
        <v>1.127080195607671</v>
      </c>
      <c r="BZ4774" s="25">
        <f t="shared" ref="BZ4774:CC4774" si="32131">SUM(BZ4761:BZ4773)</f>
        <v>0.95889153872183208</v>
      </c>
      <c r="CA4774" s="25">
        <f t="shared" si="32131"/>
        <v>0.79070288183599347</v>
      </c>
      <c r="CB4774" s="25">
        <f t="shared" si="32131"/>
        <v>0.62251422495015463</v>
      </c>
      <c r="CC4774" s="269">
        <f t="shared" si="32131"/>
        <v>0.4543255680643159</v>
      </c>
      <c r="CD4774" s="25">
        <f t="shared" ref="CD4774:CE4774" si="32132">SUM(CD4761:CD4773)</f>
        <v>0.40889301125788424</v>
      </c>
      <c r="CE4774" s="25">
        <f t="shared" si="32132"/>
        <v>0.36346045445145264</v>
      </c>
      <c r="CF4774" s="25">
        <f t="shared" ref="CF4774:CG4774" si="32133">SUM(CF4761:CF4773)</f>
        <v>0.3180278976450211</v>
      </c>
      <c r="CG4774" s="25">
        <f t="shared" si="32133"/>
        <v>0.27259534083858949</v>
      </c>
      <c r="CH4774" s="269">
        <f t="shared" ref="CH4774" si="32134">SUM(CH4761:CH4773)</f>
        <v>0.22716278403215795</v>
      </c>
    </row>
    <row r="4775" spans="1:86" s="8" customFormat="1" ht="18" outlineLevel="1">
      <c r="A4775" s="418">
        <f>ROW()</f>
        <v>4775</v>
      </c>
      <c r="B4775" s="282" t="str">
        <f>TEXT(EOMONTH(LEFT(B4699,10),12),"dd/mm/yyyy")&amp;" Capex"</f>
        <v>31/12/2015 Capex</v>
      </c>
      <c r="C4775" s="283"/>
      <c r="D4775" s="283"/>
      <c r="E4775" s="283"/>
      <c r="F4775" s="283"/>
      <c r="G4775" s="283"/>
      <c r="H4775" s="283"/>
      <c r="I4775" s="283"/>
      <c r="J4775" s="283"/>
      <c r="K4775" s="283"/>
      <c r="L4775" s="283"/>
      <c r="M4775" s="283"/>
      <c r="N4775" s="283"/>
      <c r="O4775" s="283"/>
      <c r="P4775" s="283"/>
      <c r="Q4775" s="283"/>
      <c r="R4775" s="283"/>
      <c r="S4775" s="283"/>
      <c r="T4775" s="283"/>
      <c r="U4775" s="283"/>
      <c r="V4775" s="283"/>
      <c r="W4775" s="283"/>
      <c r="X4775" s="283"/>
      <c r="Y4775" s="283"/>
      <c r="Z4775" s="284"/>
      <c r="AA4775" s="283"/>
      <c r="AB4775" s="283"/>
      <c r="AC4775" s="283"/>
      <c r="AD4775" s="283"/>
      <c r="AE4775" s="283"/>
      <c r="AF4775" s="283"/>
      <c r="AG4775" s="283"/>
      <c r="AH4775" s="283"/>
      <c r="AI4775" s="283"/>
      <c r="AJ4775" s="283"/>
      <c r="AK4775" s="283"/>
      <c r="AL4775" s="283"/>
      <c r="AM4775" s="283"/>
      <c r="AN4775" s="283"/>
      <c r="AO4775" s="283"/>
      <c r="AP4775" s="283"/>
      <c r="AQ4775" s="283"/>
      <c r="AR4775" s="283"/>
      <c r="AS4775" s="283"/>
      <c r="AT4775" s="283"/>
      <c r="AU4775" s="283"/>
      <c r="AV4775" s="284"/>
      <c r="AW4775" s="283"/>
      <c r="AX4775" s="283"/>
      <c r="AY4775" s="283"/>
      <c r="AZ4775" s="283"/>
      <c r="BA4775" s="283"/>
      <c r="BB4775" s="283"/>
      <c r="BC4775" s="283"/>
      <c r="BD4775" s="283"/>
      <c r="BE4775" s="283"/>
      <c r="BF4775" s="283"/>
      <c r="BG4775" s="283"/>
      <c r="BH4775" s="283"/>
      <c r="BI4775" s="283"/>
      <c r="BJ4775" s="283"/>
      <c r="BK4775" s="283"/>
      <c r="BL4775" s="283"/>
      <c r="BM4775" s="283"/>
      <c r="BN4775" s="284"/>
      <c r="BO4775" s="283"/>
      <c r="BP4775" s="283"/>
      <c r="BQ4775" s="283"/>
      <c r="BR4775" s="283"/>
      <c r="BS4775" s="284"/>
      <c r="BT4775" s="283"/>
      <c r="BU4775" s="283"/>
      <c r="BV4775" s="283"/>
      <c r="BW4775" s="283"/>
      <c r="BX4775" s="284"/>
      <c r="BY4775" s="283"/>
      <c r="BZ4775" s="283"/>
      <c r="CA4775" s="283"/>
      <c r="CB4775" s="283"/>
      <c r="CC4775" s="284"/>
      <c r="CD4775" s="283"/>
      <c r="CE4775" s="283"/>
      <c r="CF4775" s="283"/>
      <c r="CG4775" s="283"/>
      <c r="CH4775" s="284"/>
    </row>
    <row r="4776" spans="1:86" s="8" customFormat="1" ht="15.75" outlineLevel="2">
      <c r="A4776" s="418">
        <f>ROW()</f>
        <v>4776</v>
      </c>
      <c r="B4776" s="96" t="s">
        <v>198</v>
      </c>
      <c r="C4776" s="96"/>
      <c r="D4776" s="96"/>
      <c r="E4776" s="96"/>
      <c r="F4776" s="96"/>
      <c r="G4776" s="96"/>
      <c r="H4776" s="96"/>
      <c r="I4776" s="96"/>
      <c r="J4776" s="96"/>
      <c r="K4776" s="96"/>
      <c r="L4776" s="96"/>
      <c r="M4776" s="96"/>
      <c r="N4776" s="96"/>
      <c r="O4776" s="96"/>
      <c r="P4776" s="96"/>
      <c r="Q4776" s="96"/>
      <c r="R4776" s="96"/>
      <c r="S4776" s="96"/>
      <c r="T4776" s="96"/>
      <c r="U4776" s="96"/>
      <c r="V4776" s="96"/>
      <c r="W4776" s="96"/>
      <c r="X4776" s="96"/>
      <c r="Y4776" s="96"/>
      <c r="Z4776" s="270"/>
      <c r="AA4776" s="96"/>
      <c r="AB4776" s="96"/>
      <c r="AC4776" s="96"/>
      <c r="AD4776" s="96"/>
      <c r="AE4776" s="96"/>
      <c r="AF4776" s="96"/>
      <c r="AG4776" s="96"/>
      <c r="AH4776" s="96"/>
      <c r="AI4776" s="96"/>
      <c r="AJ4776" s="96"/>
      <c r="AK4776" s="96"/>
      <c r="AL4776" s="96"/>
      <c r="AM4776" s="96"/>
      <c r="AN4776" s="96"/>
      <c r="AO4776" s="96"/>
      <c r="AP4776" s="96"/>
      <c r="AQ4776" s="96"/>
      <c r="AR4776" s="96"/>
      <c r="AS4776" s="96"/>
      <c r="AT4776" s="96"/>
      <c r="AU4776" s="96"/>
      <c r="AV4776" s="96"/>
      <c r="AW4776" s="96"/>
      <c r="AX4776" s="96"/>
      <c r="AY4776" s="96"/>
      <c r="AZ4776" s="96"/>
      <c r="BA4776" s="96"/>
      <c r="BB4776" s="96"/>
      <c r="BC4776" s="96"/>
      <c r="BD4776" s="96"/>
      <c r="BE4776" s="96"/>
      <c r="BF4776" s="96"/>
      <c r="BG4776" s="96"/>
      <c r="BH4776" s="96"/>
      <c r="BI4776" s="96"/>
      <c r="BJ4776" s="96"/>
      <c r="BK4776" s="96"/>
      <c r="BL4776" s="96"/>
      <c r="BM4776" s="96"/>
      <c r="BN4776" s="270"/>
      <c r="BO4776" s="96"/>
      <c r="BP4776" s="96"/>
      <c r="BQ4776" s="96"/>
      <c r="BR4776" s="96"/>
      <c r="BS4776" s="270"/>
      <c r="BT4776" s="96"/>
      <c r="BU4776" s="96"/>
      <c r="BV4776" s="96"/>
      <c r="BW4776" s="96"/>
      <c r="BX4776" s="270"/>
      <c r="BY4776" s="96"/>
      <c r="BZ4776" s="96"/>
      <c r="CA4776" s="96"/>
      <c r="CB4776" s="96"/>
      <c r="CC4776" s="270"/>
      <c r="CD4776" s="96"/>
      <c r="CE4776" s="96"/>
      <c r="CF4776" s="96"/>
      <c r="CG4776" s="96"/>
      <c r="CH4776" s="270"/>
    </row>
    <row r="4777" spans="1:86" ht="15.75" outlineLevel="2">
      <c r="A4777" s="418">
        <f>ROW()</f>
        <v>4777</v>
      </c>
      <c r="B4777" s="4" t="s">
        <v>33</v>
      </c>
      <c r="C4777" s="4"/>
      <c r="D4777" s="4"/>
      <c r="E4777" s="4"/>
      <c r="F4777" s="4"/>
      <c r="G4777" s="4"/>
      <c r="H4777" s="4"/>
      <c r="I4777" s="4"/>
      <c r="J4777" s="4"/>
      <c r="K4777" s="4"/>
      <c r="L4777" s="4"/>
      <c r="M4777" s="4"/>
      <c r="N4777" s="4"/>
      <c r="O4777" s="4"/>
      <c r="P4777" s="4"/>
      <c r="Q4777" s="4"/>
      <c r="R4777" s="4"/>
      <c r="S4777" s="4"/>
      <c r="T4777" s="4"/>
      <c r="U4777" s="4"/>
      <c r="V4777" s="4"/>
      <c r="W4777" s="4"/>
      <c r="X4777" s="4"/>
      <c r="Y4777" s="4"/>
      <c r="Z4777" s="289"/>
      <c r="AA4777" s="11"/>
      <c r="AB4777" s="11"/>
      <c r="AC4777" s="11"/>
      <c r="AD4777" s="11"/>
      <c r="AE4777" s="11"/>
      <c r="AF4777" s="11"/>
      <c r="AG4777" s="11"/>
      <c r="AH4777" s="11"/>
      <c r="AI4777" s="11"/>
      <c r="AM4777" s="118"/>
      <c r="AN4777" s="118"/>
      <c r="AO4777" s="118"/>
      <c r="AP4777" s="118"/>
      <c r="AQ4777" s="118"/>
      <c r="AR4777" s="118"/>
      <c r="AS4777" s="118"/>
      <c r="AT4777" s="118"/>
      <c r="AU4777" s="118"/>
      <c r="AV4777" s="118"/>
      <c r="AW4777" s="118"/>
      <c r="AX4777" s="118"/>
      <c r="AY4777" s="118"/>
      <c r="AZ4777" s="118"/>
      <c r="BA4777" s="118"/>
      <c r="BB4777" s="118"/>
      <c r="BC4777" s="118"/>
      <c r="BD4777" s="118"/>
      <c r="BE4777" s="118"/>
      <c r="BF4777" s="118"/>
      <c r="BG4777" s="118"/>
      <c r="BH4777" s="118"/>
      <c r="BI4777" s="118"/>
      <c r="BJ4777" s="118"/>
      <c r="BK4777" s="118"/>
      <c r="BL4777" s="118"/>
      <c r="BM4777" s="118"/>
      <c r="BN4777" s="629"/>
      <c r="BO4777" s="118"/>
      <c r="BP4777" s="612"/>
      <c r="BQ4777" s="612"/>
      <c r="BR4777" s="612"/>
      <c r="BS4777" s="613"/>
      <c r="BU4777" s="119">
        <f>Inputs!$E$33</f>
        <v>20</v>
      </c>
      <c r="BV4777" s="612">
        <f t="shared" ref="BV4777:CH4784" si="32135">MAX(BU4777-1,0)</f>
        <v>19</v>
      </c>
      <c r="BW4777" s="612">
        <f t="shared" si="32135"/>
        <v>18</v>
      </c>
      <c r="BX4777" s="613">
        <f t="shared" si="32135"/>
        <v>17</v>
      </c>
      <c r="BY4777" s="612">
        <f t="shared" si="32135"/>
        <v>16</v>
      </c>
      <c r="BZ4777" s="612">
        <f t="shared" si="32135"/>
        <v>15</v>
      </c>
      <c r="CA4777" s="612">
        <f t="shared" si="32135"/>
        <v>14</v>
      </c>
      <c r="CB4777" s="612">
        <f t="shared" si="32135"/>
        <v>13</v>
      </c>
      <c r="CC4777" s="613">
        <f t="shared" si="32135"/>
        <v>12</v>
      </c>
      <c r="CD4777" s="612">
        <f t="shared" si="32135"/>
        <v>11</v>
      </c>
      <c r="CE4777" s="612">
        <f t="shared" si="32135"/>
        <v>10</v>
      </c>
      <c r="CF4777" s="612">
        <f t="shared" si="32135"/>
        <v>9</v>
      </c>
      <c r="CG4777" s="612">
        <f t="shared" si="32135"/>
        <v>8</v>
      </c>
      <c r="CH4777" s="613">
        <f t="shared" si="32135"/>
        <v>7</v>
      </c>
    </row>
    <row r="4778" spans="1:86" ht="15.75" outlineLevel="2">
      <c r="A4778" s="418">
        <f>ROW()</f>
        <v>4778</v>
      </c>
      <c r="B4778" s="4" t="s">
        <v>34</v>
      </c>
      <c r="C4778" s="4"/>
      <c r="D4778" s="4"/>
      <c r="E4778" s="4"/>
      <c r="F4778" s="4"/>
      <c r="G4778" s="4"/>
      <c r="H4778" s="4"/>
      <c r="I4778" s="4"/>
      <c r="J4778" s="4"/>
      <c r="K4778" s="4"/>
      <c r="L4778" s="4"/>
      <c r="M4778" s="4"/>
      <c r="N4778" s="4"/>
      <c r="O4778" s="4"/>
      <c r="P4778" s="4"/>
      <c r="Q4778" s="4"/>
      <c r="R4778" s="4"/>
      <c r="S4778" s="4"/>
      <c r="T4778" s="4"/>
      <c r="U4778" s="4"/>
      <c r="V4778" s="4"/>
      <c r="W4778" s="4"/>
      <c r="X4778" s="4"/>
      <c r="Y4778" s="4"/>
      <c r="Z4778" s="289"/>
      <c r="AA4778" s="11"/>
      <c r="AB4778" s="11"/>
      <c r="AC4778" s="11"/>
      <c r="AD4778" s="11"/>
      <c r="AE4778" s="11"/>
      <c r="AF4778" s="11"/>
      <c r="AG4778" s="11"/>
      <c r="AH4778" s="11"/>
      <c r="AI4778" s="11"/>
      <c r="AM4778" s="118"/>
      <c r="AN4778" s="118"/>
      <c r="AO4778" s="118"/>
      <c r="AP4778" s="118"/>
      <c r="AQ4778" s="118"/>
      <c r="AR4778" s="118"/>
      <c r="AS4778" s="118"/>
      <c r="AT4778" s="118"/>
      <c r="AU4778" s="118"/>
      <c r="AV4778" s="118"/>
      <c r="AW4778" s="118"/>
      <c r="AX4778" s="118"/>
      <c r="AY4778" s="118"/>
      <c r="AZ4778" s="118"/>
      <c r="BA4778" s="118"/>
      <c r="BB4778" s="118"/>
      <c r="BC4778" s="118"/>
      <c r="BD4778" s="118"/>
      <c r="BE4778" s="118"/>
      <c r="BF4778" s="118"/>
      <c r="BG4778" s="118"/>
      <c r="BH4778" s="118"/>
      <c r="BI4778" s="118"/>
      <c r="BJ4778" s="118"/>
      <c r="BK4778" s="118"/>
      <c r="BL4778" s="118"/>
      <c r="BM4778" s="118"/>
      <c r="BN4778" s="629"/>
      <c r="BO4778" s="118"/>
      <c r="BP4778" s="612"/>
      <c r="BQ4778" s="612"/>
      <c r="BR4778" s="612"/>
      <c r="BS4778" s="613"/>
      <c r="BU4778" s="119">
        <f>Inputs!$E$34</f>
        <v>20</v>
      </c>
      <c r="BV4778" s="612">
        <f t="shared" si="32135"/>
        <v>19</v>
      </c>
      <c r="BW4778" s="612">
        <f t="shared" si="32135"/>
        <v>18</v>
      </c>
      <c r="BX4778" s="613">
        <f t="shared" si="32135"/>
        <v>17</v>
      </c>
      <c r="BY4778" s="612">
        <f t="shared" si="32135"/>
        <v>16</v>
      </c>
      <c r="BZ4778" s="612">
        <f t="shared" si="32135"/>
        <v>15</v>
      </c>
      <c r="CA4778" s="612">
        <f t="shared" si="32135"/>
        <v>14</v>
      </c>
      <c r="CB4778" s="612">
        <f t="shared" si="32135"/>
        <v>13</v>
      </c>
      <c r="CC4778" s="613">
        <f t="shared" si="32135"/>
        <v>12</v>
      </c>
      <c r="CD4778" s="612">
        <f t="shared" si="32135"/>
        <v>11</v>
      </c>
      <c r="CE4778" s="612">
        <f t="shared" si="32135"/>
        <v>10</v>
      </c>
      <c r="CF4778" s="612">
        <f t="shared" si="32135"/>
        <v>9</v>
      </c>
      <c r="CG4778" s="612">
        <f t="shared" si="32135"/>
        <v>8</v>
      </c>
      <c r="CH4778" s="613">
        <f t="shared" si="32135"/>
        <v>7</v>
      </c>
    </row>
    <row r="4779" spans="1:86" ht="15.75" outlineLevel="2">
      <c r="A4779" s="418">
        <f>ROW()</f>
        <v>4779</v>
      </c>
      <c r="B4779" s="4" t="s">
        <v>35</v>
      </c>
      <c r="C4779" s="4"/>
      <c r="D4779" s="4"/>
      <c r="E4779" s="4"/>
      <c r="F4779" s="4"/>
      <c r="G4779" s="4"/>
      <c r="H4779" s="4"/>
      <c r="I4779" s="4"/>
      <c r="J4779" s="4"/>
      <c r="K4779" s="4"/>
      <c r="L4779" s="4"/>
      <c r="M4779" s="4"/>
      <c r="N4779" s="4"/>
      <c r="O4779" s="4"/>
      <c r="P4779" s="4"/>
      <c r="Q4779" s="4"/>
      <c r="R4779" s="4"/>
      <c r="S4779" s="4"/>
      <c r="T4779" s="4"/>
      <c r="U4779" s="4"/>
      <c r="V4779" s="4"/>
      <c r="W4779" s="4"/>
      <c r="X4779" s="4"/>
      <c r="Y4779" s="4"/>
      <c r="Z4779" s="289"/>
      <c r="AA4779" s="11"/>
      <c r="AB4779" s="11"/>
      <c r="AC4779" s="11"/>
      <c r="AD4779" s="11"/>
      <c r="AE4779" s="11"/>
      <c r="AF4779" s="11"/>
      <c r="AG4779" s="11"/>
      <c r="AH4779" s="11"/>
      <c r="AI4779" s="11"/>
      <c r="AM4779" s="118"/>
      <c r="AN4779" s="118"/>
      <c r="AO4779" s="118"/>
      <c r="AP4779" s="118"/>
      <c r="AQ4779" s="118"/>
      <c r="AR4779" s="118"/>
      <c r="AS4779" s="118"/>
      <c r="AT4779" s="118"/>
      <c r="AU4779" s="118"/>
      <c r="AV4779" s="118"/>
      <c r="AW4779" s="118"/>
      <c r="AX4779" s="118"/>
      <c r="AY4779" s="118"/>
      <c r="AZ4779" s="118"/>
      <c r="BA4779" s="118"/>
      <c r="BB4779" s="118"/>
      <c r="BC4779" s="118"/>
      <c r="BD4779" s="118"/>
      <c r="BE4779" s="118"/>
      <c r="BF4779" s="118"/>
      <c r="BG4779" s="118"/>
      <c r="BH4779" s="118"/>
      <c r="BI4779" s="118"/>
      <c r="BJ4779" s="118"/>
      <c r="BK4779" s="118"/>
      <c r="BL4779" s="118"/>
      <c r="BM4779" s="118"/>
      <c r="BN4779" s="629"/>
      <c r="BO4779" s="118"/>
      <c r="BP4779" s="612"/>
      <c r="BQ4779" s="612"/>
      <c r="BR4779" s="612"/>
      <c r="BS4779" s="613"/>
      <c r="BU4779" s="119">
        <f>Inputs!$E$35</f>
        <v>20</v>
      </c>
      <c r="BV4779" s="612">
        <f t="shared" si="32135"/>
        <v>19</v>
      </c>
      <c r="BW4779" s="612">
        <f t="shared" si="32135"/>
        <v>18</v>
      </c>
      <c r="BX4779" s="613">
        <f t="shared" si="32135"/>
        <v>17</v>
      </c>
      <c r="BY4779" s="612">
        <f t="shared" si="32135"/>
        <v>16</v>
      </c>
      <c r="BZ4779" s="612">
        <f t="shared" si="32135"/>
        <v>15</v>
      </c>
      <c r="CA4779" s="612">
        <f t="shared" si="32135"/>
        <v>14</v>
      </c>
      <c r="CB4779" s="612">
        <f t="shared" si="32135"/>
        <v>13</v>
      </c>
      <c r="CC4779" s="613">
        <f t="shared" si="32135"/>
        <v>12</v>
      </c>
      <c r="CD4779" s="612">
        <f t="shared" si="32135"/>
        <v>11</v>
      </c>
      <c r="CE4779" s="612">
        <f t="shared" si="32135"/>
        <v>10</v>
      </c>
      <c r="CF4779" s="612">
        <f t="shared" si="32135"/>
        <v>9</v>
      </c>
      <c r="CG4779" s="612">
        <f t="shared" si="32135"/>
        <v>8</v>
      </c>
      <c r="CH4779" s="613">
        <f t="shared" si="32135"/>
        <v>7</v>
      </c>
    </row>
    <row r="4780" spans="1:86" ht="15.75" outlineLevel="2">
      <c r="A4780" s="418">
        <f>ROW()</f>
        <v>4780</v>
      </c>
      <c r="B4780" s="4" t="s">
        <v>36</v>
      </c>
      <c r="C4780" s="4"/>
      <c r="D4780" s="4"/>
      <c r="E4780" s="4"/>
      <c r="F4780" s="4"/>
      <c r="G4780" s="4"/>
      <c r="H4780" s="4"/>
      <c r="I4780" s="4"/>
      <c r="J4780" s="4"/>
      <c r="K4780" s="4"/>
      <c r="L4780" s="4"/>
      <c r="M4780" s="4"/>
      <c r="N4780" s="4"/>
      <c r="O4780" s="4"/>
      <c r="P4780" s="4"/>
      <c r="Q4780" s="4"/>
      <c r="R4780" s="4"/>
      <c r="S4780" s="4"/>
      <c r="T4780" s="4"/>
      <c r="U4780" s="4"/>
      <c r="V4780" s="4"/>
      <c r="W4780" s="4"/>
      <c r="X4780" s="4"/>
      <c r="Y4780" s="4"/>
      <c r="Z4780" s="289"/>
      <c r="AA4780" s="11"/>
      <c r="AB4780" s="11"/>
      <c r="AC4780" s="11"/>
      <c r="AD4780" s="11"/>
      <c r="AE4780" s="11"/>
      <c r="AF4780" s="11"/>
      <c r="AG4780" s="11"/>
      <c r="AH4780" s="11"/>
      <c r="AI4780" s="11"/>
      <c r="AM4780" s="118"/>
      <c r="AN4780" s="118"/>
      <c r="AO4780" s="118"/>
      <c r="AP4780" s="118"/>
      <c r="AQ4780" s="118"/>
      <c r="AR4780" s="118"/>
      <c r="AS4780" s="118"/>
      <c r="AT4780" s="118"/>
      <c r="AU4780" s="118"/>
      <c r="AV4780" s="118"/>
      <c r="AW4780" s="118"/>
      <c r="AX4780" s="118"/>
      <c r="AY4780" s="118"/>
      <c r="AZ4780" s="118"/>
      <c r="BA4780" s="118"/>
      <c r="BB4780" s="118"/>
      <c r="BC4780" s="118"/>
      <c r="BD4780" s="118"/>
      <c r="BE4780" s="118"/>
      <c r="BF4780" s="118"/>
      <c r="BG4780" s="118"/>
      <c r="BH4780" s="118"/>
      <c r="BI4780" s="118"/>
      <c r="BJ4780" s="118"/>
      <c r="BK4780" s="118"/>
      <c r="BL4780" s="118"/>
      <c r="BM4780" s="118"/>
      <c r="BN4780" s="629"/>
      <c r="BO4780" s="118"/>
      <c r="BP4780" s="612"/>
      <c r="BQ4780" s="612"/>
      <c r="BR4780" s="612"/>
      <c r="BS4780" s="613"/>
      <c r="BU4780" s="119">
        <f>Inputs!$E$36</f>
        <v>20</v>
      </c>
      <c r="BV4780" s="612">
        <f t="shared" si="32135"/>
        <v>19</v>
      </c>
      <c r="BW4780" s="612">
        <f t="shared" si="32135"/>
        <v>18</v>
      </c>
      <c r="BX4780" s="613">
        <f t="shared" si="32135"/>
        <v>17</v>
      </c>
      <c r="BY4780" s="612">
        <f t="shared" si="32135"/>
        <v>16</v>
      </c>
      <c r="BZ4780" s="612">
        <f t="shared" si="32135"/>
        <v>15</v>
      </c>
      <c r="CA4780" s="612">
        <f t="shared" si="32135"/>
        <v>14</v>
      </c>
      <c r="CB4780" s="612">
        <f t="shared" si="32135"/>
        <v>13</v>
      </c>
      <c r="CC4780" s="613">
        <f t="shared" si="32135"/>
        <v>12</v>
      </c>
      <c r="CD4780" s="612">
        <f t="shared" si="32135"/>
        <v>11</v>
      </c>
      <c r="CE4780" s="612">
        <f t="shared" si="32135"/>
        <v>10</v>
      </c>
      <c r="CF4780" s="612">
        <f t="shared" si="32135"/>
        <v>9</v>
      </c>
      <c r="CG4780" s="612">
        <f t="shared" si="32135"/>
        <v>8</v>
      </c>
      <c r="CH4780" s="613">
        <f t="shared" si="32135"/>
        <v>7</v>
      </c>
    </row>
    <row r="4781" spans="1:86" ht="15.75" outlineLevel="2">
      <c r="A4781" s="418">
        <f>ROW()</f>
        <v>4781</v>
      </c>
      <c r="B4781" s="4" t="s">
        <v>37</v>
      </c>
      <c r="C4781" s="4"/>
      <c r="D4781" s="4"/>
      <c r="E4781" s="4"/>
      <c r="F4781" s="4"/>
      <c r="G4781" s="4"/>
      <c r="H4781" s="4"/>
      <c r="I4781" s="4"/>
      <c r="J4781" s="4"/>
      <c r="K4781" s="4"/>
      <c r="L4781" s="4"/>
      <c r="M4781" s="4"/>
      <c r="N4781" s="4"/>
      <c r="O4781" s="4"/>
      <c r="P4781" s="4"/>
      <c r="Q4781" s="4"/>
      <c r="R4781" s="4"/>
      <c r="S4781" s="4"/>
      <c r="T4781" s="4"/>
      <c r="U4781" s="4"/>
      <c r="V4781" s="4"/>
      <c r="W4781" s="4"/>
      <c r="X4781" s="4"/>
      <c r="Y4781" s="4"/>
      <c r="Z4781" s="289"/>
      <c r="AA4781" s="11"/>
      <c r="AB4781" s="11"/>
      <c r="AC4781" s="11"/>
      <c r="AD4781" s="11"/>
      <c r="AE4781" s="11"/>
      <c r="AF4781" s="11"/>
      <c r="AG4781" s="11"/>
      <c r="AH4781" s="11"/>
      <c r="AI4781" s="11"/>
      <c r="AM4781" s="118"/>
      <c r="AN4781" s="118"/>
      <c r="AO4781" s="118"/>
      <c r="AP4781" s="118"/>
      <c r="AQ4781" s="118"/>
      <c r="AR4781" s="118"/>
      <c r="AS4781" s="118"/>
      <c r="AT4781" s="118"/>
      <c r="AU4781" s="118"/>
      <c r="AV4781" s="118"/>
      <c r="AW4781" s="118"/>
      <c r="AX4781" s="118"/>
      <c r="AY4781" s="118"/>
      <c r="AZ4781" s="118"/>
      <c r="BA4781" s="118"/>
      <c r="BB4781" s="118"/>
      <c r="BC4781" s="118"/>
      <c r="BD4781" s="118"/>
      <c r="BE4781" s="118"/>
      <c r="BF4781" s="118"/>
      <c r="BG4781" s="118"/>
      <c r="BH4781" s="118"/>
      <c r="BI4781" s="118"/>
      <c r="BJ4781" s="118"/>
      <c r="BK4781" s="118"/>
      <c r="BL4781" s="118"/>
      <c r="BM4781" s="118"/>
      <c r="BN4781" s="629"/>
      <c r="BO4781" s="118"/>
      <c r="BP4781" s="612"/>
      <c r="BQ4781" s="612"/>
      <c r="BR4781" s="612"/>
      <c r="BS4781" s="613"/>
      <c r="BU4781" s="119">
        <f>Inputs!$E$37</f>
        <v>10</v>
      </c>
      <c r="BV4781" s="612">
        <f t="shared" si="32135"/>
        <v>9</v>
      </c>
      <c r="BW4781" s="612">
        <f t="shared" si="32135"/>
        <v>8</v>
      </c>
      <c r="BX4781" s="613">
        <f t="shared" si="32135"/>
        <v>7</v>
      </c>
      <c r="BY4781" s="612">
        <f t="shared" si="32135"/>
        <v>6</v>
      </c>
      <c r="BZ4781" s="612">
        <f t="shared" si="32135"/>
        <v>5</v>
      </c>
      <c r="CA4781" s="612">
        <f t="shared" si="32135"/>
        <v>4</v>
      </c>
      <c r="CB4781" s="612">
        <f t="shared" si="32135"/>
        <v>3</v>
      </c>
      <c r="CC4781" s="613">
        <f t="shared" si="32135"/>
        <v>2</v>
      </c>
      <c r="CD4781" s="612">
        <f t="shared" si="32135"/>
        <v>1</v>
      </c>
      <c r="CE4781" s="612">
        <f t="shared" si="32135"/>
        <v>0</v>
      </c>
      <c r="CF4781" s="612">
        <f t="shared" si="32135"/>
        <v>0</v>
      </c>
      <c r="CG4781" s="612">
        <f t="shared" si="32135"/>
        <v>0</v>
      </c>
      <c r="CH4781" s="613">
        <f t="shared" si="32135"/>
        <v>0</v>
      </c>
    </row>
    <row r="4782" spans="1:86" ht="15.75" outlineLevel="2">
      <c r="A4782" s="418">
        <f>ROW()</f>
        <v>4782</v>
      </c>
      <c r="B4782" s="4" t="s">
        <v>38</v>
      </c>
      <c r="C4782" s="4"/>
      <c r="D4782" s="4"/>
      <c r="E4782" s="4"/>
      <c r="F4782" s="4"/>
      <c r="G4782" s="4"/>
      <c r="H4782" s="4"/>
      <c r="I4782" s="4"/>
      <c r="J4782" s="4"/>
      <c r="K4782" s="4"/>
      <c r="L4782" s="4"/>
      <c r="M4782" s="4"/>
      <c r="N4782" s="4"/>
      <c r="O4782" s="4"/>
      <c r="P4782" s="4"/>
      <c r="Q4782" s="4"/>
      <c r="R4782" s="4"/>
      <c r="S4782" s="4"/>
      <c r="T4782" s="4"/>
      <c r="U4782" s="4"/>
      <c r="V4782" s="4"/>
      <c r="W4782" s="4"/>
      <c r="X4782" s="4"/>
      <c r="Y4782" s="4"/>
      <c r="Z4782" s="289"/>
      <c r="AA4782" s="11"/>
      <c r="AB4782" s="11"/>
      <c r="AC4782" s="11"/>
      <c r="AD4782" s="11"/>
      <c r="AE4782" s="11"/>
      <c r="AF4782" s="11"/>
      <c r="AG4782" s="11"/>
      <c r="AH4782" s="11"/>
      <c r="AI4782" s="11"/>
      <c r="AM4782" s="118"/>
      <c r="AN4782" s="118"/>
      <c r="AO4782" s="118"/>
      <c r="AP4782" s="118"/>
      <c r="AQ4782" s="118"/>
      <c r="AR4782" s="118"/>
      <c r="AS4782" s="118"/>
      <c r="AT4782" s="118"/>
      <c r="AU4782" s="118"/>
      <c r="AV4782" s="118"/>
      <c r="AW4782" s="118"/>
      <c r="AX4782" s="118"/>
      <c r="AY4782" s="118"/>
      <c r="AZ4782" s="118"/>
      <c r="BA4782" s="118"/>
      <c r="BB4782" s="118"/>
      <c r="BC4782" s="118"/>
      <c r="BD4782" s="118"/>
      <c r="BE4782" s="118"/>
      <c r="BF4782" s="118"/>
      <c r="BG4782" s="118"/>
      <c r="BH4782" s="118"/>
      <c r="BI4782" s="118"/>
      <c r="BJ4782" s="118"/>
      <c r="BK4782" s="118"/>
      <c r="BL4782" s="118"/>
      <c r="BM4782" s="118"/>
      <c r="BN4782" s="629"/>
      <c r="BO4782" s="118"/>
      <c r="BP4782" s="612"/>
      <c r="BQ4782" s="612"/>
      <c r="BR4782" s="612"/>
      <c r="BS4782" s="613"/>
      <c r="BU4782" s="119">
        <f>Inputs!$E$38</f>
        <v>10</v>
      </c>
      <c r="BV4782" s="612">
        <f t="shared" si="32135"/>
        <v>9</v>
      </c>
      <c r="BW4782" s="612">
        <f t="shared" si="32135"/>
        <v>8</v>
      </c>
      <c r="BX4782" s="613">
        <f t="shared" si="32135"/>
        <v>7</v>
      </c>
      <c r="BY4782" s="612">
        <f t="shared" si="32135"/>
        <v>6</v>
      </c>
      <c r="BZ4782" s="612">
        <f t="shared" si="32135"/>
        <v>5</v>
      </c>
      <c r="CA4782" s="612">
        <f t="shared" si="32135"/>
        <v>4</v>
      </c>
      <c r="CB4782" s="612">
        <f t="shared" si="32135"/>
        <v>3</v>
      </c>
      <c r="CC4782" s="613">
        <f t="shared" si="32135"/>
        <v>2</v>
      </c>
      <c r="CD4782" s="612">
        <f t="shared" si="32135"/>
        <v>1</v>
      </c>
      <c r="CE4782" s="612">
        <f t="shared" si="32135"/>
        <v>0</v>
      </c>
      <c r="CF4782" s="612">
        <f t="shared" si="32135"/>
        <v>0</v>
      </c>
      <c r="CG4782" s="612">
        <f t="shared" si="32135"/>
        <v>0</v>
      </c>
      <c r="CH4782" s="613">
        <f t="shared" si="32135"/>
        <v>0</v>
      </c>
    </row>
    <row r="4783" spans="1:86" ht="15.75" outlineLevel="2">
      <c r="A4783" s="418">
        <f>ROW()</f>
        <v>4783</v>
      </c>
      <c r="B4783" s="4" t="s">
        <v>39</v>
      </c>
      <c r="C4783" s="4"/>
      <c r="D4783" s="4"/>
      <c r="E4783" s="4"/>
      <c r="F4783" s="4"/>
      <c r="G4783" s="4"/>
      <c r="H4783" s="4"/>
      <c r="I4783" s="4"/>
      <c r="J4783" s="4"/>
      <c r="K4783" s="4"/>
      <c r="L4783" s="4"/>
      <c r="M4783" s="4"/>
      <c r="N4783" s="4"/>
      <c r="O4783" s="4"/>
      <c r="P4783" s="4"/>
      <c r="Q4783" s="4"/>
      <c r="R4783" s="4"/>
      <c r="S4783" s="4"/>
      <c r="T4783" s="4"/>
      <c r="U4783" s="4"/>
      <c r="V4783" s="4"/>
      <c r="W4783" s="4"/>
      <c r="X4783" s="4"/>
      <c r="Y4783" s="4"/>
      <c r="Z4783" s="289"/>
      <c r="AA4783" s="11"/>
      <c r="AB4783" s="11"/>
      <c r="AC4783" s="11"/>
      <c r="AD4783" s="11"/>
      <c r="AE4783" s="11"/>
      <c r="AF4783" s="11"/>
      <c r="AG4783" s="11"/>
      <c r="AH4783" s="11"/>
      <c r="AI4783" s="11"/>
      <c r="AM4783" s="118"/>
      <c r="AN4783" s="118"/>
      <c r="AO4783" s="118"/>
      <c r="AP4783" s="118"/>
      <c r="AQ4783" s="118"/>
      <c r="AR4783" s="118"/>
      <c r="AS4783" s="118"/>
      <c r="AT4783" s="118"/>
      <c r="AU4783" s="118"/>
      <c r="AV4783" s="118"/>
      <c r="AW4783" s="118"/>
      <c r="AX4783" s="118"/>
      <c r="AY4783" s="118"/>
      <c r="AZ4783" s="118"/>
      <c r="BA4783" s="118"/>
      <c r="BB4783" s="118"/>
      <c r="BC4783" s="118"/>
      <c r="BD4783" s="118"/>
      <c r="BE4783" s="118"/>
      <c r="BF4783" s="118"/>
      <c r="BG4783" s="118"/>
      <c r="BH4783" s="118"/>
      <c r="BI4783" s="118"/>
      <c r="BJ4783" s="118"/>
      <c r="BK4783" s="118"/>
      <c r="BL4783" s="118"/>
      <c r="BM4783" s="118"/>
      <c r="BN4783" s="629"/>
      <c r="BO4783" s="118"/>
      <c r="BP4783" s="612"/>
      <c r="BQ4783" s="612"/>
      <c r="BR4783" s="612"/>
      <c r="BS4783" s="613"/>
      <c r="BU4783" s="119">
        <f>Inputs!$E$39</f>
        <v>20</v>
      </c>
      <c r="BV4783" s="612">
        <f t="shared" si="32135"/>
        <v>19</v>
      </c>
      <c r="BW4783" s="612">
        <f t="shared" si="32135"/>
        <v>18</v>
      </c>
      <c r="BX4783" s="613">
        <f t="shared" si="32135"/>
        <v>17</v>
      </c>
      <c r="BY4783" s="612">
        <f t="shared" si="32135"/>
        <v>16</v>
      </c>
      <c r="BZ4783" s="612">
        <f t="shared" si="32135"/>
        <v>15</v>
      </c>
      <c r="CA4783" s="612">
        <f t="shared" si="32135"/>
        <v>14</v>
      </c>
      <c r="CB4783" s="612">
        <f t="shared" si="32135"/>
        <v>13</v>
      </c>
      <c r="CC4783" s="613">
        <f t="shared" si="32135"/>
        <v>12</v>
      </c>
      <c r="CD4783" s="612">
        <f t="shared" si="32135"/>
        <v>11</v>
      </c>
      <c r="CE4783" s="612">
        <f t="shared" si="32135"/>
        <v>10</v>
      </c>
      <c r="CF4783" s="612">
        <f t="shared" si="32135"/>
        <v>9</v>
      </c>
      <c r="CG4783" s="612">
        <f t="shared" si="32135"/>
        <v>8</v>
      </c>
      <c r="CH4783" s="613">
        <f t="shared" si="32135"/>
        <v>7</v>
      </c>
    </row>
    <row r="4784" spans="1:86" ht="15.75" outlineLevel="2">
      <c r="A4784" s="418">
        <f>ROW()</f>
        <v>4784</v>
      </c>
      <c r="B4784" s="4" t="s">
        <v>40</v>
      </c>
      <c r="C4784" s="4"/>
      <c r="D4784" s="4"/>
      <c r="E4784" s="4"/>
      <c r="F4784" s="4"/>
      <c r="G4784" s="4"/>
      <c r="H4784" s="4"/>
      <c r="I4784" s="4"/>
      <c r="J4784" s="4"/>
      <c r="K4784" s="4"/>
      <c r="L4784" s="4"/>
      <c r="M4784" s="4"/>
      <c r="N4784" s="4"/>
      <c r="O4784" s="4"/>
      <c r="P4784" s="4"/>
      <c r="Q4784" s="4"/>
      <c r="R4784" s="4"/>
      <c r="S4784" s="4"/>
      <c r="T4784" s="4"/>
      <c r="U4784" s="4"/>
      <c r="V4784" s="4"/>
      <c r="W4784" s="4"/>
      <c r="X4784" s="4"/>
      <c r="Y4784" s="4"/>
      <c r="Z4784" s="289"/>
      <c r="AA4784" s="11"/>
      <c r="AB4784" s="11"/>
      <c r="AC4784" s="11"/>
      <c r="AD4784" s="11"/>
      <c r="AE4784" s="11"/>
      <c r="AF4784" s="11"/>
      <c r="AG4784" s="11"/>
      <c r="AH4784" s="11"/>
      <c r="AI4784" s="11"/>
      <c r="AM4784" s="118"/>
      <c r="AN4784" s="118"/>
      <c r="AO4784" s="118"/>
      <c r="AP4784" s="118"/>
      <c r="AQ4784" s="118"/>
      <c r="AR4784" s="118"/>
      <c r="AS4784" s="118"/>
      <c r="AT4784" s="118"/>
      <c r="AU4784" s="118"/>
      <c r="AV4784" s="118"/>
      <c r="AW4784" s="118"/>
      <c r="AX4784" s="118"/>
      <c r="AY4784" s="118"/>
      <c r="AZ4784" s="118"/>
      <c r="BA4784" s="118"/>
      <c r="BB4784" s="118"/>
      <c r="BC4784" s="118"/>
      <c r="BD4784" s="118"/>
      <c r="BE4784" s="118"/>
      <c r="BF4784" s="118"/>
      <c r="BG4784" s="118"/>
      <c r="BH4784" s="118"/>
      <c r="BI4784" s="118"/>
      <c r="BJ4784" s="118"/>
      <c r="BK4784" s="118"/>
      <c r="BL4784" s="118"/>
      <c r="BM4784" s="118"/>
      <c r="BN4784" s="629"/>
      <c r="BO4784" s="118"/>
      <c r="BP4784" s="612"/>
      <c r="BQ4784" s="612"/>
      <c r="BR4784" s="612"/>
      <c r="BS4784" s="613"/>
      <c r="BU4784" s="119">
        <f>Inputs!$E$40</f>
        <v>10</v>
      </c>
      <c r="BV4784" s="612">
        <f t="shared" si="32135"/>
        <v>9</v>
      </c>
      <c r="BW4784" s="612">
        <f t="shared" si="32135"/>
        <v>8</v>
      </c>
      <c r="BX4784" s="613">
        <f t="shared" si="32135"/>
        <v>7</v>
      </c>
      <c r="BY4784" s="612">
        <f t="shared" si="32135"/>
        <v>6</v>
      </c>
      <c r="BZ4784" s="612">
        <f t="shared" si="32135"/>
        <v>5</v>
      </c>
      <c r="CA4784" s="612">
        <f t="shared" si="32135"/>
        <v>4</v>
      </c>
      <c r="CB4784" s="612">
        <f t="shared" si="32135"/>
        <v>3</v>
      </c>
      <c r="CC4784" s="613">
        <f t="shared" si="32135"/>
        <v>2</v>
      </c>
      <c r="CD4784" s="612">
        <f t="shared" si="32135"/>
        <v>1</v>
      </c>
      <c r="CE4784" s="612">
        <f t="shared" si="32135"/>
        <v>0</v>
      </c>
      <c r="CF4784" s="612">
        <f t="shared" si="32135"/>
        <v>0</v>
      </c>
      <c r="CG4784" s="612">
        <f t="shared" si="32135"/>
        <v>0</v>
      </c>
      <c r="CH4784" s="613">
        <f t="shared" si="32135"/>
        <v>0</v>
      </c>
    </row>
    <row r="4785" spans="1:86" ht="15.75" outlineLevel="2">
      <c r="A4785" s="418">
        <f>ROW()</f>
        <v>4785</v>
      </c>
      <c r="B4785" s="4" t="s">
        <v>306</v>
      </c>
      <c r="C4785" s="4"/>
      <c r="D4785" s="4"/>
      <c r="E4785" s="4"/>
      <c r="F4785" s="4"/>
      <c r="G4785" s="4"/>
      <c r="H4785" s="4"/>
      <c r="I4785" s="4"/>
      <c r="J4785" s="4"/>
      <c r="K4785" s="4"/>
      <c r="L4785" s="4"/>
      <c r="M4785" s="4"/>
      <c r="N4785" s="4"/>
      <c r="O4785" s="4"/>
      <c r="P4785" s="4"/>
      <c r="Q4785" s="4"/>
      <c r="R4785" s="4"/>
      <c r="S4785" s="4"/>
      <c r="T4785" s="4"/>
      <c r="U4785" s="4"/>
      <c r="V4785" s="4"/>
      <c r="W4785" s="4"/>
      <c r="X4785" s="4"/>
      <c r="Y4785" s="4"/>
      <c r="Z4785" s="289"/>
      <c r="AA4785" s="11"/>
      <c r="AB4785" s="11"/>
      <c r="AC4785" s="11"/>
      <c r="AD4785" s="11"/>
      <c r="AE4785" s="11"/>
      <c r="AF4785" s="11"/>
      <c r="AG4785" s="11"/>
      <c r="AH4785" s="11"/>
      <c r="AI4785" s="11"/>
      <c r="AM4785" s="118"/>
      <c r="AN4785" s="118"/>
      <c r="AO4785" s="118"/>
      <c r="AP4785" s="118"/>
      <c r="AQ4785" s="118"/>
      <c r="AR4785" s="118"/>
      <c r="AS4785" s="118"/>
      <c r="AT4785" s="118"/>
      <c r="AU4785" s="118"/>
      <c r="AV4785" s="118"/>
      <c r="AW4785" s="118"/>
      <c r="AX4785" s="118"/>
      <c r="AY4785" s="118"/>
      <c r="AZ4785" s="118"/>
      <c r="BA4785" s="118"/>
      <c r="BB4785" s="118"/>
      <c r="BC4785" s="118"/>
      <c r="BD4785" s="118"/>
      <c r="BE4785" s="118"/>
      <c r="BF4785" s="118"/>
      <c r="BG4785" s="118"/>
      <c r="BH4785" s="118"/>
      <c r="BI4785" s="118"/>
      <c r="BJ4785" s="118"/>
      <c r="BK4785" s="118"/>
      <c r="BL4785" s="118"/>
      <c r="BM4785" s="118"/>
      <c r="BN4785" s="629"/>
      <c r="BO4785" s="118"/>
      <c r="BP4785" s="612"/>
      <c r="BQ4785" s="612"/>
      <c r="BR4785" s="612"/>
      <c r="BS4785" s="613"/>
      <c r="BU4785" s="119">
        <f>Inputs!$E$41</f>
        <v>5</v>
      </c>
      <c r="BV4785" s="612">
        <f t="shared" ref="BV4785" si="32136">MAX(BU4785-1,0)</f>
        <v>4</v>
      </c>
      <c r="BW4785" s="612">
        <f t="shared" ref="BW4785" si="32137">MAX(BV4785-1,0)</f>
        <v>3</v>
      </c>
      <c r="BX4785" s="613">
        <f t="shared" ref="BX4785" si="32138">MAX(BW4785-1,0)</f>
        <v>2</v>
      </c>
      <c r="BY4785" s="612">
        <f t="shared" ref="BY4785" si="32139">MAX(BX4785-1,0)</f>
        <v>1</v>
      </c>
      <c r="BZ4785" s="612">
        <f t="shared" ref="BZ4785" si="32140">MAX(BY4785-1,0)</f>
        <v>0</v>
      </c>
      <c r="CA4785" s="612">
        <f t="shared" ref="CA4785" si="32141">MAX(BZ4785-1,0)</f>
        <v>0</v>
      </c>
      <c r="CB4785" s="612">
        <f t="shared" ref="CB4785" si="32142">MAX(CA4785-1,0)</f>
        <v>0</v>
      </c>
      <c r="CC4785" s="613">
        <f t="shared" ref="CC4785:CH4785" si="32143">MAX(CB4785-1,0)</f>
        <v>0</v>
      </c>
      <c r="CD4785" s="612">
        <f t="shared" si="32143"/>
        <v>0</v>
      </c>
      <c r="CE4785" s="612">
        <f t="shared" si="32143"/>
        <v>0</v>
      </c>
      <c r="CF4785" s="612">
        <f t="shared" si="32143"/>
        <v>0</v>
      </c>
      <c r="CG4785" s="612">
        <f t="shared" si="32143"/>
        <v>0</v>
      </c>
      <c r="CH4785" s="613">
        <f t="shared" si="32143"/>
        <v>0</v>
      </c>
    </row>
    <row r="4786" spans="1:86" ht="15.75" outlineLevel="2">
      <c r="A4786" s="418">
        <f>ROW()</f>
        <v>4786</v>
      </c>
      <c r="B4786" s="4" t="s">
        <v>256</v>
      </c>
      <c r="C4786" s="4"/>
      <c r="D4786" s="4"/>
      <c r="E4786" s="4"/>
      <c r="F4786" s="4"/>
      <c r="G4786" s="4"/>
      <c r="H4786" s="4"/>
      <c r="I4786" s="4"/>
      <c r="J4786" s="4"/>
      <c r="K4786" s="4"/>
      <c r="L4786" s="4"/>
      <c r="M4786" s="4"/>
      <c r="N4786" s="4"/>
      <c r="O4786" s="4"/>
      <c r="P4786" s="4"/>
      <c r="Q4786" s="4"/>
      <c r="R4786" s="4"/>
      <c r="S4786" s="4"/>
      <c r="T4786" s="4"/>
      <c r="U4786" s="4"/>
      <c r="V4786" s="4"/>
      <c r="W4786" s="4"/>
      <c r="X4786" s="4"/>
      <c r="Y4786" s="4"/>
      <c r="Z4786" s="289"/>
      <c r="AA4786" s="11"/>
      <c r="AB4786" s="11"/>
      <c r="AC4786" s="11"/>
      <c r="AD4786" s="11"/>
      <c r="AE4786" s="11"/>
      <c r="AF4786" s="11"/>
      <c r="AG4786" s="11"/>
      <c r="AH4786" s="11"/>
      <c r="AI4786" s="11"/>
      <c r="AM4786" s="118"/>
      <c r="AN4786" s="118"/>
      <c r="AO4786" s="118"/>
      <c r="AP4786" s="118"/>
      <c r="AQ4786" s="118"/>
      <c r="AR4786" s="118"/>
      <c r="AS4786" s="118"/>
      <c r="AT4786" s="118"/>
      <c r="AU4786" s="118"/>
      <c r="AV4786" s="118"/>
      <c r="AW4786" s="118"/>
      <c r="AX4786" s="118"/>
      <c r="AY4786" s="118"/>
      <c r="AZ4786" s="118"/>
      <c r="BA4786" s="118"/>
      <c r="BB4786" s="118"/>
      <c r="BC4786" s="118"/>
      <c r="BD4786" s="118"/>
      <c r="BE4786" s="118"/>
      <c r="BF4786" s="118"/>
      <c r="BG4786" s="118"/>
      <c r="BH4786" s="118"/>
      <c r="BI4786" s="118"/>
      <c r="BJ4786" s="118"/>
      <c r="BK4786" s="118"/>
      <c r="BL4786" s="118"/>
      <c r="BM4786" s="118"/>
      <c r="BN4786" s="629"/>
      <c r="BO4786" s="118"/>
      <c r="BP4786" s="612"/>
      <c r="BQ4786" s="612"/>
      <c r="BR4786" s="612"/>
      <c r="BS4786" s="613"/>
      <c r="BU4786" s="119">
        <f>Inputs!$E$42</f>
        <v>0</v>
      </c>
      <c r="BV4786" s="612">
        <f t="shared" ref="BV4786:BV4789" si="32144">MAX(BU4786-1,0)</f>
        <v>0</v>
      </c>
      <c r="BW4786" s="612">
        <f t="shared" ref="BW4786:BW4789" si="32145">MAX(BV4786-1,0)</f>
        <v>0</v>
      </c>
      <c r="BX4786" s="613">
        <f t="shared" ref="BX4786:BX4789" si="32146">MAX(BW4786-1,0)</f>
        <v>0</v>
      </c>
      <c r="BY4786" s="612">
        <f t="shared" ref="BY4786:BY4789" si="32147">MAX(BX4786-1,0)</f>
        <v>0</v>
      </c>
      <c r="BZ4786" s="612">
        <f t="shared" ref="BZ4786:BZ4789" si="32148">MAX(BY4786-1,0)</f>
        <v>0</v>
      </c>
      <c r="CA4786" s="612">
        <f t="shared" ref="CA4786:CA4789" si="32149">MAX(BZ4786-1,0)</f>
        <v>0</v>
      </c>
      <c r="CB4786" s="612">
        <f t="shared" ref="CB4786:CB4789" si="32150">MAX(CA4786-1,0)</f>
        <v>0</v>
      </c>
      <c r="CC4786" s="613">
        <f t="shared" ref="CC4786:CC4789" si="32151">MAX(CB4786-1,0)</f>
        <v>0</v>
      </c>
      <c r="CD4786" s="612">
        <f t="shared" ref="CD4786:CD4789" si="32152">MAX(CC4786-1,0)</f>
        <v>0</v>
      </c>
      <c r="CE4786" s="612">
        <f t="shared" ref="CE4786:CE4789" si="32153">MAX(CD4786-1,0)</f>
        <v>0</v>
      </c>
      <c r="CF4786" s="612">
        <f t="shared" ref="CF4786:CF4789" si="32154">MAX(CE4786-1,0)</f>
        <v>0</v>
      </c>
      <c r="CG4786" s="612">
        <f t="shared" ref="CG4786:CG4789" si="32155">MAX(CF4786-1,0)</f>
        <v>0</v>
      </c>
      <c r="CH4786" s="613">
        <f t="shared" ref="CH4786:CH4789" si="32156">MAX(CG4786-1,0)</f>
        <v>0</v>
      </c>
    </row>
    <row r="4787" spans="1:86" ht="15.75" outlineLevel="2">
      <c r="A4787" s="418">
        <f>ROW()</f>
        <v>4787</v>
      </c>
      <c r="B4787" s="4" t="s">
        <v>460</v>
      </c>
      <c r="C4787" s="4"/>
      <c r="D4787" s="4"/>
      <c r="E4787" s="4"/>
      <c r="F4787" s="4"/>
      <c r="G4787" s="4"/>
      <c r="H4787" s="4"/>
      <c r="I4787" s="4"/>
      <c r="J4787" s="4"/>
      <c r="K4787" s="4"/>
      <c r="L4787" s="4"/>
      <c r="M4787" s="4"/>
      <c r="N4787" s="4"/>
      <c r="O4787" s="4"/>
      <c r="P4787" s="4"/>
      <c r="Q4787" s="4"/>
      <c r="R4787" s="4"/>
      <c r="S4787" s="4"/>
      <c r="T4787" s="4"/>
      <c r="U4787" s="4"/>
      <c r="V4787" s="4"/>
      <c r="W4787" s="4"/>
      <c r="X4787" s="4"/>
      <c r="Y4787" s="4"/>
      <c r="Z4787" s="289"/>
      <c r="AA4787" s="11"/>
      <c r="AB4787" s="11"/>
      <c r="AC4787" s="11"/>
      <c r="AD4787" s="11"/>
      <c r="AE4787" s="11"/>
      <c r="AF4787" s="11"/>
      <c r="AG4787" s="11"/>
      <c r="AH4787" s="11"/>
      <c r="AI4787" s="11"/>
      <c r="AM4787" s="118"/>
      <c r="AN4787" s="118"/>
      <c r="AO4787" s="118"/>
      <c r="AP4787" s="118"/>
      <c r="AQ4787" s="118"/>
      <c r="AR4787" s="118"/>
      <c r="AS4787" s="118"/>
      <c r="AT4787" s="118"/>
      <c r="AU4787" s="118"/>
      <c r="AV4787" s="118"/>
      <c r="AW4787" s="118"/>
      <c r="AX4787" s="118"/>
      <c r="AY4787" s="118"/>
      <c r="AZ4787" s="118"/>
      <c r="BA4787" s="118"/>
      <c r="BB4787" s="118"/>
      <c r="BC4787" s="118"/>
      <c r="BD4787" s="118"/>
      <c r="BE4787" s="118"/>
      <c r="BF4787" s="118"/>
      <c r="BG4787" s="118"/>
      <c r="BH4787" s="118"/>
      <c r="BI4787" s="118"/>
      <c r="BJ4787" s="118"/>
      <c r="BK4787" s="118"/>
      <c r="BL4787" s="118"/>
      <c r="BM4787" s="118"/>
      <c r="BN4787" s="629"/>
      <c r="BO4787" s="118"/>
      <c r="BP4787" s="612"/>
      <c r="BQ4787" s="612"/>
      <c r="BR4787" s="612"/>
      <c r="BS4787" s="613"/>
      <c r="BU4787" s="119">
        <f>Inputs!$E$43</f>
        <v>0</v>
      </c>
      <c r="BV4787" s="612">
        <f t="shared" si="32144"/>
        <v>0</v>
      </c>
      <c r="BW4787" s="612">
        <f t="shared" si="32145"/>
        <v>0</v>
      </c>
      <c r="BX4787" s="613">
        <f t="shared" si="32146"/>
        <v>0</v>
      </c>
      <c r="BY4787" s="612">
        <f t="shared" si="32147"/>
        <v>0</v>
      </c>
      <c r="BZ4787" s="612">
        <f t="shared" si="32148"/>
        <v>0</v>
      </c>
      <c r="CA4787" s="612">
        <f t="shared" si="32149"/>
        <v>0</v>
      </c>
      <c r="CB4787" s="612">
        <f t="shared" si="32150"/>
        <v>0</v>
      </c>
      <c r="CC4787" s="613">
        <f t="shared" si="32151"/>
        <v>0</v>
      </c>
      <c r="CD4787" s="612">
        <f t="shared" si="32152"/>
        <v>0</v>
      </c>
      <c r="CE4787" s="612">
        <f t="shared" si="32153"/>
        <v>0</v>
      </c>
      <c r="CF4787" s="612">
        <f t="shared" si="32154"/>
        <v>0</v>
      </c>
      <c r="CG4787" s="612">
        <f t="shared" si="32155"/>
        <v>0</v>
      </c>
      <c r="CH4787" s="613">
        <f t="shared" si="32156"/>
        <v>0</v>
      </c>
    </row>
    <row r="4788" spans="1:86" ht="15.75" outlineLevel="2">
      <c r="A4788" s="418">
        <f>ROW()</f>
        <v>4788</v>
      </c>
      <c r="B4788" s="4" t="s">
        <v>461</v>
      </c>
      <c r="C4788" s="4"/>
      <c r="D4788" s="4"/>
      <c r="E4788" s="4"/>
      <c r="F4788" s="4"/>
      <c r="G4788" s="4"/>
      <c r="H4788" s="4"/>
      <c r="I4788" s="4"/>
      <c r="J4788" s="4"/>
      <c r="K4788" s="4"/>
      <c r="L4788" s="4"/>
      <c r="M4788" s="4"/>
      <c r="N4788" s="4"/>
      <c r="O4788" s="4"/>
      <c r="P4788" s="4"/>
      <c r="Q4788" s="4"/>
      <c r="R4788" s="4"/>
      <c r="S4788" s="4"/>
      <c r="T4788" s="4"/>
      <c r="U4788" s="4"/>
      <c r="V4788" s="4"/>
      <c r="W4788" s="4"/>
      <c r="X4788" s="4"/>
      <c r="Y4788" s="4"/>
      <c r="Z4788" s="289"/>
      <c r="AA4788" s="11"/>
      <c r="AB4788" s="11"/>
      <c r="AC4788" s="11"/>
      <c r="AD4788" s="11"/>
      <c r="AE4788" s="11"/>
      <c r="AF4788" s="11"/>
      <c r="AG4788" s="11"/>
      <c r="AH4788" s="11"/>
      <c r="AI4788" s="11"/>
      <c r="AM4788" s="118"/>
      <c r="AN4788" s="118"/>
      <c r="AO4788" s="118"/>
      <c r="AP4788" s="118"/>
      <c r="AQ4788" s="118"/>
      <c r="AR4788" s="118"/>
      <c r="AS4788" s="118"/>
      <c r="AT4788" s="118"/>
      <c r="AU4788" s="118"/>
      <c r="AV4788" s="118"/>
      <c r="AW4788" s="118"/>
      <c r="AX4788" s="118"/>
      <c r="AY4788" s="118"/>
      <c r="AZ4788" s="118"/>
      <c r="BA4788" s="118"/>
      <c r="BB4788" s="118"/>
      <c r="BC4788" s="118"/>
      <c r="BD4788" s="118"/>
      <c r="BE4788" s="118"/>
      <c r="BF4788" s="118"/>
      <c r="BG4788" s="118"/>
      <c r="BH4788" s="118"/>
      <c r="BI4788" s="118"/>
      <c r="BJ4788" s="118"/>
      <c r="BK4788" s="118"/>
      <c r="BL4788" s="118"/>
      <c r="BM4788" s="118"/>
      <c r="BN4788" s="629"/>
      <c r="BO4788" s="118"/>
      <c r="BP4788" s="612"/>
      <c r="BQ4788" s="612"/>
      <c r="BR4788" s="612"/>
      <c r="BS4788" s="613"/>
      <c r="BU4788" s="119">
        <f>Inputs!$E$44</f>
        <v>0</v>
      </c>
      <c r="BV4788" s="612">
        <f t="shared" si="32144"/>
        <v>0</v>
      </c>
      <c r="BW4788" s="612">
        <f t="shared" si="32145"/>
        <v>0</v>
      </c>
      <c r="BX4788" s="613">
        <f t="shared" si="32146"/>
        <v>0</v>
      </c>
      <c r="BY4788" s="612">
        <f t="shared" si="32147"/>
        <v>0</v>
      </c>
      <c r="BZ4788" s="612">
        <f t="shared" si="32148"/>
        <v>0</v>
      </c>
      <c r="CA4788" s="612">
        <f t="shared" si="32149"/>
        <v>0</v>
      </c>
      <c r="CB4788" s="612">
        <f t="shared" si="32150"/>
        <v>0</v>
      </c>
      <c r="CC4788" s="613">
        <f t="shared" si="32151"/>
        <v>0</v>
      </c>
      <c r="CD4788" s="612">
        <f t="shared" si="32152"/>
        <v>0</v>
      </c>
      <c r="CE4788" s="612">
        <f t="shared" si="32153"/>
        <v>0</v>
      </c>
      <c r="CF4788" s="612">
        <f t="shared" si="32154"/>
        <v>0</v>
      </c>
      <c r="CG4788" s="612">
        <f t="shared" si="32155"/>
        <v>0</v>
      </c>
      <c r="CH4788" s="613">
        <f t="shared" si="32156"/>
        <v>0</v>
      </c>
    </row>
    <row r="4789" spans="1:86" ht="15.75" outlineLevel="2">
      <c r="A4789" s="418">
        <f>ROW()</f>
        <v>4789</v>
      </c>
      <c r="B4789" s="4" t="s">
        <v>462</v>
      </c>
      <c r="C4789" s="4"/>
      <c r="D4789" s="4"/>
      <c r="E4789" s="4"/>
      <c r="F4789" s="4"/>
      <c r="G4789" s="4"/>
      <c r="H4789" s="4"/>
      <c r="I4789" s="4"/>
      <c r="J4789" s="4"/>
      <c r="K4789" s="4"/>
      <c r="L4789" s="4"/>
      <c r="M4789" s="4"/>
      <c r="N4789" s="4"/>
      <c r="O4789" s="4"/>
      <c r="P4789" s="4"/>
      <c r="Q4789" s="4"/>
      <c r="R4789" s="4"/>
      <c r="S4789" s="4"/>
      <c r="T4789" s="4"/>
      <c r="U4789" s="4"/>
      <c r="V4789" s="4"/>
      <c r="W4789" s="4"/>
      <c r="X4789" s="4"/>
      <c r="Y4789" s="4"/>
      <c r="Z4789" s="289"/>
      <c r="AA4789" s="11"/>
      <c r="AB4789" s="11"/>
      <c r="AC4789" s="11"/>
      <c r="AD4789" s="11"/>
      <c r="AE4789" s="11"/>
      <c r="AF4789" s="11"/>
      <c r="AG4789" s="11"/>
      <c r="AH4789" s="11"/>
      <c r="AI4789" s="11"/>
      <c r="AM4789" s="118"/>
      <c r="AN4789" s="118"/>
      <c r="AO4789" s="118"/>
      <c r="AP4789" s="118"/>
      <c r="AQ4789" s="118"/>
      <c r="AR4789" s="118"/>
      <c r="AS4789" s="118"/>
      <c r="AT4789" s="118"/>
      <c r="AU4789" s="118"/>
      <c r="AV4789" s="118"/>
      <c r="AW4789" s="118"/>
      <c r="AX4789" s="118"/>
      <c r="AY4789" s="118"/>
      <c r="AZ4789" s="118"/>
      <c r="BA4789" s="118"/>
      <c r="BB4789" s="118"/>
      <c r="BC4789" s="118"/>
      <c r="BD4789" s="118"/>
      <c r="BE4789" s="118"/>
      <c r="BF4789" s="118"/>
      <c r="BG4789" s="118"/>
      <c r="BH4789" s="118"/>
      <c r="BI4789" s="118"/>
      <c r="BJ4789" s="118"/>
      <c r="BK4789" s="118"/>
      <c r="BL4789" s="118"/>
      <c r="BM4789" s="118"/>
      <c r="BN4789" s="629"/>
      <c r="BO4789" s="118"/>
      <c r="BP4789" s="612"/>
      <c r="BQ4789" s="612"/>
      <c r="BR4789" s="612"/>
      <c r="BS4789" s="613"/>
      <c r="BU4789" s="119">
        <f>Inputs!$E$45</f>
        <v>0</v>
      </c>
      <c r="BV4789" s="612">
        <f t="shared" si="32144"/>
        <v>0</v>
      </c>
      <c r="BW4789" s="612">
        <f t="shared" si="32145"/>
        <v>0</v>
      </c>
      <c r="BX4789" s="613">
        <f t="shared" si="32146"/>
        <v>0</v>
      </c>
      <c r="BY4789" s="612">
        <f t="shared" si="32147"/>
        <v>0</v>
      </c>
      <c r="BZ4789" s="612">
        <f t="shared" si="32148"/>
        <v>0</v>
      </c>
      <c r="CA4789" s="612">
        <f t="shared" si="32149"/>
        <v>0</v>
      </c>
      <c r="CB4789" s="612">
        <f t="shared" si="32150"/>
        <v>0</v>
      </c>
      <c r="CC4789" s="613">
        <f t="shared" si="32151"/>
        <v>0</v>
      </c>
      <c r="CD4789" s="612">
        <f t="shared" si="32152"/>
        <v>0</v>
      </c>
      <c r="CE4789" s="612">
        <f t="shared" si="32153"/>
        <v>0</v>
      </c>
      <c r="CF4789" s="612">
        <f t="shared" si="32154"/>
        <v>0</v>
      </c>
      <c r="CG4789" s="612">
        <f t="shared" si="32155"/>
        <v>0</v>
      </c>
      <c r="CH4789" s="613">
        <f t="shared" si="32156"/>
        <v>0</v>
      </c>
    </row>
    <row r="4790" spans="1:86" ht="15" outlineLevel="2">
      <c r="A4790" s="418">
        <f>ROW()</f>
        <v>4790</v>
      </c>
      <c r="B4790" s="71"/>
      <c r="C4790" s="71"/>
      <c r="D4790" s="71"/>
      <c r="E4790" s="71"/>
      <c r="F4790" s="71"/>
      <c r="G4790" s="71"/>
      <c r="H4790" s="71"/>
      <c r="I4790" s="71"/>
      <c r="J4790" s="71"/>
      <c r="K4790" s="71"/>
      <c r="L4790" s="71"/>
      <c r="M4790" s="71"/>
      <c r="N4790" s="25"/>
      <c r="O4790" s="25"/>
      <c r="P4790" s="25"/>
      <c r="Q4790" s="25"/>
      <c r="R4790" s="25"/>
      <c r="S4790" s="25"/>
      <c r="T4790" s="25"/>
      <c r="U4790" s="25"/>
      <c r="V4790" s="25"/>
      <c r="W4790" s="25"/>
      <c r="X4790" s="25"/>
      <c r="Y4790" s="25"/>
      <c r="Z4790" s="269"/>
      <c r="AA4790" s="25"/>
      <c r="AB4790" s="25"/>
      <c r="AC4790" s="25"/>
      <c r="AD4790" s="25"/>
      <c r="AE4790" s="25"/>
      <c r="AF4790" s="25"/>
      <c r="AG4790" s="25"/>
      <c r="AH4790" s="25"/>
      <c r="AI4790" s="25"/>
      <c r="AJ4790" s="25"/>
      <c r="AK4790" s="25"/>
      <c r="AL4790" s="25"/>
      <c r="AM4790" s="25"/>
      <c r="AN4790" s="25"/>
      <c r="AO4790" s="25"/>
      <c r="AP4790" s="25"/>
      <c r="AQ4790" s="25"/>
      <c r="AR4790" s="25"/>
      <c r="AS4790" s="25"/>
      <c r="AT4790" s="25"/>
      <c r="AU4790" s="25"/>
      <c r="AV4790" s="25"/>
      <c r="AW4790" s="25"/>
      <c r="AX4790" s="25"/>
      <c r="AY4790" s="25"/>
      <c r="AZ4790" s="25"/>
      <c r="BA4790" s="25"/>
      <c r="BB4790" s="25"/>
      <c r="BC4790" s="25"/>
      <c r="BD4790" s="25"/>
      <c r="BE4790" s="25"/>
      <c r="BF4790" s="25"/>
      <c r="BG4790" s="25"/>
      <c r="BH4790" s="25"/>
      <c r="BI4790" s="25"/>
      <c r="BJ4790" s="25"/>
      <c r="BK4790" s="25"/>
      <c r="BL4790" s="25"/>
      <c r="BM4790" s="25"/>
      <c r="BN4790" s="269"/>
      <c r="BO4790" s="25"/>
      <c r="BP4790" s="25"/>
      <c r="BQ4790" s="25"/>
      <c r="BR4790" s="25"/>
      <c r="BS4790" s="269"/>
      <c r="BT4790" s="25"/>
      <c r="BU4790" s="25"/>
      <c r="BV4790" s="25"/>
      <c r="BW4790" s="25"/>
      <c r="BX4790" s="269"/>
      <c r="BY4790" s="25"/>
      <c r="BZ4790" s="25"/>
      <c r="CA4790" s="25"/>
      <c r="CB4790" s="25"/>
      <c r="CC4790" s="269"/>
      <c r="CD4790" s="25"/>
      <c r="CE4790" s="25"/>
      <c r="CF4790" s="25"/>
      <c r="CG4790" s="25"/>
      <c r="CH4790" s="269"/>
    </row>
    <row r="4791" spans="1:86" s="8" customFormat="1" ht="15.75" outlineLevel="2">
      <c r="A4791" s="418">
        <f>ROW()</f>
        <v>4791</v>
      </c>
      <c r="B4791" s="96" t="s">
        <v>99</v>
      </c>
      <c r="C4791" s="96"/>
      <c r="D4791" s="96"/>
      <c r="E4791" s="96"/>
      <c r="F4791" s="96"/>
      <c r="G4791" s="96"/>
      <c r="H4791" s="96"/>
      <c r="I4791" s="96"/>
      <c r="J4791" s="96"/>
      <c r="K4791" s="96"/>
      <c r="L4791" s="96"/>
      <c r="M4791" s="96"/>
      <c r="N4791" s="96"/>
      <c r="O4791" s="96"/>
      <c r="P4791" s="96"/>
      <c r="Q4791" s="96"/>
      <c r="R4791" s="96"/>
      <c r="S4791" s="96"/>
      <c r="T4791" s="96"/>
      <c r="U4791" s="96"/>
      <c r="V4791" s="96"/>
      <c r="W4791" s="96"/>
      <c r="X4791" s="96"/>
      <c r="Y4791" s="96"/>
      <c r="Z4791" s="270"/>
      <c r="AA4791" s="96"/>
      <c r="AB4791" s="96"/>
      <c r="AC4791" s="96"/>
      <c r="AD4791" s="96"/>
      <c r="AE4791" s="96"/>
      <c r="AF4791" s="96"/>
      <c r="AG4791" s="96"/>
      <c r="AH4791" s="96"/>
      <c r="AI4791" s="96"/>
      <c r="AJ4791" s="96"/>
      <c r="AK4791" s="96"/>
      <c r="AL4791" s="96"/>
      <c r="AM4791" s="96"/>
      <c r="AN4791" s="96"/>
      <c r="AO4791" s="96"/>
      <c r="AP4791" s="96"/>
      <c r="AQ4791" s="96"/>
      <c r="AR4791" s="96"/>
      <c r="AS4791" s="96"/>
      <c r="AT4791" s="96"/>
      <c r="AU4791" s="96"/>
      <c r="AV4791" s="96"/>
      <c r="AW4791" s="96"/>
      <c r="AX4791" s="96"/>
      <c r="AY4791" s="96"/>
      <c r="AZ4791" s="96"/>
      <c r="BA4791" s="96"/>
      <c r="BB4791" s="96"/>
      <c r="BC4791" s="96"/>
      <c r="BD4791" s="96"/>
      <c r="BE4791" s="96"/>
      <c r="BF4791" s="96"/>
      <c r="BG4791" s="96"/>
      <c r="BH4791" s="96"/>
      <c r="BI4791" s="96"/>
      <c r="BJ4791" s="96"/>
      <c r="BK4791" s="96"/>
      <c r="BL4791" s="96"/>
      <c r="BM4791" s="96"/>
      <c r="BN4791" s="270"/>
      <c r="BO4791" s="96"/>
      <c r="BP4791" s="96"/>
      <c r="BQ4791" s="96"/>
      <c r="BR4791" s="96"/>
      <c r="BS4791" s="270"/>
      <c r="BT4791" s="96"/>
      <c r="BU4791" s="96"/>
      <c r="BV4791" s="96"/>
      <c r="BW4791" s="96"/>
      <c r="BX4791" s="270"/>
      <c r="BY4791" s="96"/>
      <c r="BZ4791" s="96"/>
      <c r="CA4791" s="96"/>
      <c r="CB4791" s="96"/>
      <c r="CC4791" s="270"/>
      <c r="CD4791" s="96"/>
      <c r="CE4791" s="96"/>
      <c r="CF4791" s="96"/>
      <c r="CG4791" s="96"/>
      <c r="CH4791" s="270"/>
    </row>
    <row r="4792" spans="1:86" ht="15" outlineLevel="2">
      <c r="A4792" s="418">
        <f>ROW()</f>
        <v>4792</v>
      </c>
      <c r="B4792" s="4" t="s">
        <v>33</v>
      </c>
      <c r="C4792" s="4"/>
      <c r="D4792" s="4"/>
      <c r="E4792" s="4"/>
      <c r="F4792" s="4"/>
      <c r="G4792" s="4"/>
      <c r="H4792" s="4"/>
      <c r="I4792" s="4"/>
      <c r="J4792" s="4"/>
      <c r="K4792" s="4"/>
      <c r="L4792" s="4"/>
      <c r="M4792" s="4"/>
      <c r="N4792" s="4"/>
      <c r="O4792" s="4"/>
      <c r="P4792" s="4"/>
      <c r="Q4792" s="4"/>
      <c r="R4792" s="4"/>
      <c r="S4792" s="4"/>
      <c r="T4792" s="4"/>
      <c r="U4792" s="4"/>
      <c r="V4792" s="4"/>
      <c r="W4792" s="4"/>
      <c r="X4792" s="4"/>
      <c r="Y4792" s="4"/>
      <c r="Z4792" s="289"/>
      <c r="AI4792" s="20"/>
      <c r="AJ4792" s="20"/>
      <c r="AK4792" s="20"/>
      <c r="AL4792" s="20"/>
      <c r="AM4792" s="20"/>
      <c r="AN4792" s="20"/>
      <c r="AO4792" s="20"/>
      <c r="AP4792" s="20"/>
      <c r="AQ4792" s="20"/>
      <c r="AR4792" s="20"/>
      <c r="AS4792" s="20"/>
      <c r="AT4792" s="20"/>
      <c r="AU4792" s="20"/>
      <c r="AV4792" s="20"/>
      <c r="AW4792" s="20"/>
      <c r="AX4792" s="20"/>
      <c r="AY4792" s="20"/>
      <c r="AZ4792" s="20"/>
      <c r="BA4792" s="20"/>
      <c r="BB4792" s="20"/>
      <c r="BC4792" s="20"/>
      <c r="BD4792" s="20"/>
      <c r="BE4792" s="20"/>
      <c r="BF4792" s="20"/>
      <c r="BG4792" s="20"/>
      <c r="BH4792" s="20"/>
      <c r="BI4792" s="20"/>
      <c r="BJ4792" s="20"/>
      <c r="BK4792" s="20"/>
      <c r="BL4792" s="20"/>
      <c r="BM4792" s="20"/>
      <c r="BN4792" s="272"/>
      <c r="BO4792" s="20"/>
      <c r="BP4792" s="20"/>
      <c r="BQ4792" s="20"/>
      <c r="BR4792" s="20"/>
      <c r="BS4792" s="272"/>
      <c r="BT4792" s="20"/>
      <c r="BU4792" s="20">
        <f t="shared" ref="BU4792:CH4799" si="32157">BT4837</f>
        <v>1.7660830556472618</v>
      </c>
      <c r="BV4792" s="20">
        <f t="shared" si="32157"/>
        <v>1.6777789028648986</v>
      </c>
      <c r="BW4792" s="20">
        <f t="shared" si="32157"/>
        <v>1.5894747500825355</v>
      </c>
      <c r="BX4792" s="272">
        <f t="shared" si="32157"/>
        <v>1.5011705973001723</v>
      </c>
      <c r="BY4792" s="20">
        <f t="shared" si="32157"/>
        <v>1.4128664445178092</v>
      </c>
      <c r="BZ4792" s="20">
        <f t="shared" si="32157"/>
        <v>1.324562291735446</v>
      </c>
      <c r="CA4792" s="20">
        <f t="shared" si="32157"/>
        <v>1.2362581389530829</v>
      </c>
      <c r="CB4792" s="20">
        <f t="shared" si="32157"/>
        <v>1.1479539861707198</v>
      </c>
      <c r="CC4792" s="272">
        <f t="shared" si="32157"/>
        <v>1.0596498333883566</v>
      </c>
      <c r="CD4792" s="20">
        <f t="shared" si="32157"/>
        <v>0.97134568060599358</v>
      </c>
      <c r="CE4792" s="20">
        <f t="shared" si="32157"/>
        <v>0.88304152782363055</v>
      </c>
      <c r="CF4792" s="20">
        <f t="shared" si="32157"/>
        <v>0.79473737504126751</v>
      </c>
      <c r="CG4792" s="20">
        <f t="shared" si="32157"/>
        <v>0.70643322225890448</v>
      </c>
      <c r="CH4792" s="272">
        <f t="shared" si="32157"/>
        <v>0.61812906947654145</v>
      </c>
    </row>
    <row r="4793" spans="1:86" ht="15" outlineLevel="2">
      <c r="A4793" s="418">
        <f>ROW()</f>
        <v>4793</v>
      </c>
      <c r="B4793" s="4" t="s">
        <v>34</v>
      </c>
      <c r="C4793" s="4"/>
      <c r="D4793" s="4"/>
      <c r="E4793" s="4"/>
      <c r="F4793" s="4"/>
      <c r="G4793" s="4"/>
      <c r="H4793" s="4"/>
      <c r="I4793" s="4"/>
      <c r="J4793" s="4"/>
      <c r="K4793" s="4"/>
      <c r="L4793" s="4"/>
      <c r="M4793" s="4"/>
      <c r="N4793" s="4"/>
      <c r="O4793" s="4"/>
      <c r="P4793" s="4"/>
      <c r="Q4793" s="4"/>
      <c r="R4793" s="4"/>
      <c r="S4793" s="4"/>
      <c r="T4793" s="4"/>
      <c r="U4793" s="4"/>
      <c r="V4793" s="4"/>
      <c r="W4793" s="4"/>
      <c r="X4793" s="4"/>
      <c r="Y4793" s="4"/>
      <c r="Z4793" s="289"/>
      <c r="AI4793" s="20"/>
      <c r="AJ4793" s="20"/>
      <c r="AK4793" s="20"/>
      <c r="AL4793" s="20"/>
      <c r="AM4793" s="20"/>
      <c r="AN4793" s="20"/>
      <c r="AO4793" s="20"/>
      <c r="AP4793" s="20"/>
      <c r="AQ4793" s="20"/>
      <c r="AR4793" s="20"/>
      <c r="AS4793" s="20"/>
      <c r="AT4793" s="20"/>
      <c r="AU4793" s="20"/>
      <c r="AV4793" s="20"/>
      <c r="AW4793" s="20"/>
      <c r="AX4793" s="20"/>
      <c r="AY4793" s="20"/>
      <c r="AZ4793" s="20"/>
      <c r="BA4793" s="20"/>
      <c r="BB4793" s="20"/>
      <c r="BC4793" s="20"/>
      <c r="BD4793" s="20"/>
      <c r="BE4793" s="20"/>
      <c r="BF4793" s="20"/>
      <c r="BG4793" s="20"/>
      <c r="BH4793" s="20"/>
      <c r="BI4793" s="20"/>
      <c r="BJ4793" s="20"/>
      <c r="BK4793" s="20"/>
      <c r="BL4793" s="20"/>
      <c r="BM4793" s="20"/>
      <c r="BN4793" s="272"/>
      <c r="BO4793" s="20"/>
      <c r="BP4793" s="20"/>
      <c r="BQ4793" s="20"/>
      <c r="BR4793" s="20"/>
      <c r="BS4793" s="272"/>
      <c r="BT4793" s="20"/>
      <c r="BU4793" s="20">
        <f t="shared" si="32157"/>
        <v>0.1095663194934411</v>
      </c>
      <c r="BV4793" s="20">
        <f t="shared" si="32157"/>
        <v>0.10408800351876905</v>
      </c>
      <c r="BW4793" s="20">
        <f t="shared" si="32157"/>
        <v>9.8609687544096991E-2</v>
      </c>
      <c r="BX4793" s="272">
        <f t="shared" si="32157"/>
        <v>9.3131371569424942E-2</v>
      </c>
      <c r="BY4793" s="20">
        <f t="shared" si="32157"/>
        <v>8.7653055594752893E-2</v>
      </c>
      <c r="BZ4793" s="20">
        <f t="shared" si="32157"/>
        <v>8.2174739620080844E-2</v>
      </c>
      <c r="CA4793" s="20">
        <f t="shared" si="32157"/>
        <v>7.6696423645408782E-2</v>
      </c>
      <c r="CB4793" s="20">
        <f t="shared" si="32157"/>
        <v>7.1218107670736719E-2</v>
      </c>
      <c r="CC4793" s="272">
        <f t="shared" si="32157"/>
        <v>6.573979169606467E-2</v>
      </c>
      <c r="CD4793" s="20">
        <f t="shared" si="32157"/>
        <v>6.0261475721392614E-2</v>
      </c>
      <c r="CE4793" s="20">
        <f t="shared" si="32157"/>
        <v>5.4783159746720558E-2</v>
      </c>
      <c r="CF4793" s="20">
        <f t="shared" si="32157"/>
        <v>4.9304843772048502E-2</v>
      </c>
      <c r="CG4793" s="20">
        <f t="shared" si="32157"/>
        <v>4.3826527797376447E-2</v>
      </c>
      <c r="CH4793" s="272">
        <f t="shared" si="32157"/>
        <v>3.8348211822704391E-2</v>
      </c>
    </row>
    <row r="4794" spans="1:86" ht="15" outlineLevel="2">
      <c r="A4794" s="418">
        <f>ROW()</f>
        <v>4794</v>
      </c>
      <c r="B4794" s="4" t="s">
        <v>35</v>
      </c>
      <c r="C4794" s="4"/>
      <c r="D4794" s="4"/>
      <c r="E4794" s="4"/>
      <c r="F4794" s="4"/>
      <c r="G4794" s="4"/>
      <c r="H4794" s="4"/>
      <c r="I4794" s="4"/>
      <c r="J4794" s="4"/>
      <c r="K4794" s="4"/>
      <c r="L4794" s="4"/>
      <c r="M4794" s="4"/>
      <c r="N4794" s="4"/>
      <c r="O4794" s="4"/>
      <c r="P4794" s="4"/>
      <c r="Q4794" s="4"/>
      <c r="R4794" s="4"/>
      <c r="S4794" s="4"/>
      <c r="T4794" s="4"/>
      <c r="U4794" s="4"/>
      <c r="V4794" s="4"/>
      <c r="W4794" s="4"/>
      <c r="X4794" s="4"/>
      <c r="Y4794" s="4"/>
      <c r="Z4794" s="289"/>
      <c r="AI4794" s="20"/>
      <c r="AJ4794" s="20"/>
      <c r="AK4794" s="20"/>
      <c r="AL4794" s="20"/>
      <c r="AM4794" s="20"/>
      <c r="AN4794" s="20"/>
      <c r="AO4794" s="20"/>
      <c r="AP4794" s="20"/>
      <c r="AQ4794" s="20"/>
      <c r="AR4794" s="20"/>
      <c r="AS4794" s="20"/>
      <c r="AT4794" s="20"/>
      <c r="AU4794" s="20"/>
      <c r="AV4794" s="20"/>
      <c r="AW4794" s="20"/>
      <c r="AX4794" s="20"/>
      <c r="AY4794" s="20"/>
      <c r="AZ4794" s="20"/>
      <c r="BA4794" s="20"/>
      <c r="BB4794" s="20"/>
      <c r="BC4794" s="20"/>
      <c r="BD4794" s="20"/>
      <c r="BE4794" s="20"/>
      <c r="BF4794" s="20"/>
      <c r="BG4794" s="20"/>
      <c r="BH4794" s="20"/>
      <c r="BI4794" s="20"/>
      <c r="BJ4794" s="20"/>
      <c r="BK4794" s="20"/>
      <c r="BL4794" s="20"/>
      <c r="BM4794" s="20"/>
      <c r="BN4794" s="272"/>
      <c r="BO4794" s="20"/>
      <c r="BP4794" s="20"/>
      <c r="BQ4794" s="20"/>
      <c r="BR4794" s="20"/>
      <c r="BS4794" s="272"/>
      <c r="BT4794" s="20"/>
      <c r="BU4794" s="20">
        <f t="shared" si="32157"/>
        <v>-1.5656000000000003E-2</v>
      </c>
      <c r="BV4794" s="20">
        <f t="shared" si="32157"/>
        <v>0</v>
      </c>
      <c r="BW4794" s="20">
        <f t="shared" si="32157"/>
        <v>0</v>
      </c>
      <c r="BX4794" s="272">
        <f t="shared" si="32157"/>
        <v>0</v>
      </c>
      <c r="BY4794" s="20">
        <f t="shared" si="32157"/>
        <v>0</v>
      </c>
      <c r="BZ4794" s="20">
        <f t="shared" si="32157"/>
        <v>0</v>
      </c>
      <c r="CA4794" s="20">
        <f t="shared" si="32157"/>
        <v>0</v>
      </c>
      <c r="CB4794" s="20">
        <f t="shared" si="32157"/>
        <v>0</v>
      </c>
      <c r="CC4794" s="272">
        <f t="shared" si="32157"/>
        <v>0</v>
      </c>
      <c r="CD4794" s="20">
        <f t="shared" si="32157"/>
        <v>0</v>
      </c>
      <c r="CE4794" s="20">
        <f t="shared" si="32157"/>
        <v>0</v>
      </c>
      <c r="CF4794" s="20">
        <f t="shared" si="32157"/>
        <v>0</v>
      </c>
      <c r="CG4794" s="20">
        <f t="shared" si="32157"/>
        <v>0</v>
      </c>
      <c r="CH4794" s="272">
        <f t="shared" si="32157"/>
        <v>0</v>
      </c>
    </row>
    <row r="4795" spans="1:86" ht="15" outlineLevel="2">
      <c r="A4795" s="418">
        <f>ROW()</f>
        <v>4795</v>
      </c>
      <c r="B4795" s="4" t="s">
        <v>36</v>
      </c>
      <c r="C4795" s="4"/>
      <c r="D4795" s="4"/>
      <c r="E4795" s="4"/>
      <c r="F4795" s="4"/>
      <c r="G4795" s="4"/>
      <c r="H4795" s="4"/>
      <c r="I4795" s="4"/>
      <c r="J4795" s="4"/>
      <c r="K4795" s="4"/>
      <c r="L4795" s="4"/>
      <c r="M4795" s="4"/>
      <c r="N4795" s="4"/>
      <c r="O4795" s="4"/>
      <c r="P4795" s="4"/>
      <c r="Q4795" s="4"/>
      <c r="R4795" s="4"/>
      <c r="S4795" s="4"/>
      <c r="T4795" s="4"/>
      <c r="U4795" s="4"/>
      <c r="V4795" s="4"/>
      <c r="W4795" s="4"/>
      <c r="X4795" s="4"/>
      <c r="Y4795" s="4"/>
      <c r="Z4795" s="289"/>
      <c r="AI4795" s="20"/>
      <c r="AJ4795" s="20"/>
      <c r="AK4795" s="20"/>
      <c r="AL4795" s="20"/>
      <c r="AM4795" s="20"/>
      <c r="AN4795" s="20"/>
      <c r="AO4795" s="20"/>
      <c r="AP4795" s="20"/>
      <c r="AQ4795" s="20"/>
      <c r="AR4795" s="20"/>
      <c r="AS4795" s="20"/>
      <c r="AT4795" s="20"/>
      <c r="AU4795" s="20"/>
      <c r="AV4795" s="20"/>
      <c r="AW4795" s="20"/>
      <c r="AX4795" s="20"/>
      <c r="AY4795" s="20"/>
      <c r="AZ4795" s="20"/>
      <c r="BA4795" s="20"/>
      <c r="BB4795" s="20"/>
      <c r="BC4795" s="20"/>
      <c r="BD4795" s="20"/>
      <c r="BE4795" s="20"/>
      <c r="BF4795" s="20"/>
      <c r="BG4795" s="20"/>
      <c r="BH4795" s="20"/>
      <c r="BI4795" s="20"/>
      <c r="BJ4795" s="20"/>
      <c r="BK4795" s="20"/>
      <c r="BL4795" s="20"/>
      <c r="BM4795" s="20"/>
      <c r="BN4795" s="272"/>
      <c r="BO4795" s="20"/>
      <c r="BP4795" s="20"/>
      <c r="BQ4795" s="20"/>
      <c r="BR4795" s="20"/>
      <c r="BS4795" s="272"/>
      <c r="BT4795" s="20"/>
      <c r="BU4795" s="20">
        <f t="shared" si="32157"/>
        <v>0.41165799999999997</v>
      </c>
      <c r="BV4795" s="20">
        <f t="shared" si="32157"/>
        <v>0.39107509999999995</v>
      </c>
      <c r="BW4795" s="20">
        <f t="shared" si="32157"/>
        <v>0.37049219999999994</v>
      </c>
      <c r="BX4795" s="272">
        <f t="shared" si="32157"/>
        <v>0.34990929999999992</v>
      </c>
      <c r="BY4795" s="20">
        <f t="shared" si="32157"/>
        <v>0.32932639999999991</v>
      </c>
      <c r="BZ4795" s="20">
        <f t="shared" si="32157"/>
        <v>0.30874349999999989</v>
      </c>
      <c r="CA4795" s="20">
        <f t="shared" si="32157"/>
        <v>0.28816059999999988</v>
      </c>
      <c r="CB4795" s="20">
        <f t="shared" si="32157"/>
        <v>0.26757769999999986</v>
      </c>
      <c r="CC4795" s="272">
        <f t="shared" si="32157"/>
        <v>0.24699479999999988</v>
      </c>
      <c r="CD4795" s="20">
        <f t="shared" si="32157"/>
        <v>0.22641189999999989</v>
      </c>
      <c r="CE4795" s="20">
        <f t="shared" si="32157"/>
        <v>0.2058289999999999</v>
      </c>
      <c r="CF4795" s="20">
        <f t="shared" si="32157"/>
        <v>0.18524609999999991</v>
      </c>
      <c r="CG4795" s="20">
        <f t="shared" si="32157"/>
        <v>0.16466319999999993</v>
      </c>
      <c r="CH4795" s="272">
        <f t="shared" si="32157"/>
        <v>0.14408029999999994</v>
      </c>
    </row>
    <row r="4796" spans="1:86" ht="15" outlineLevel="2">
      <c r="A4796" s="418">
        <f>ROW()</f>
        <v>4796</v>
      </c>
      <c r="B4796" s="4" t="s">
        <v>37</v>
      </c>
      <c r="C4796" s="4"/>
      <c r="D4796" s="4"/>
      <c r="E4796" s="4"/>
      <c r="F4796" s="4"/>
      <c r="G4796" s="4"/>
      <c r="H4796" s="4"/>
      <c r="I4796" s="4"/>
      <c r="J4796" s="4"/>
      <c r="K4796" s="4"/>
      <c r="L4796" s="4"/>
      <c r="M4796" s="4"/>
      <c r="N4796" s="4"/>
      <c r="O4796" s="4"/>
      <c r="P4796" s="4"/>
      <c r="Q4796" s="4"/>
      <c r="R4796" s="4"/>
      <c r="S4796" s="4"/>
      <c r="T4796" s="4"/>
      <c r="U4796" s="4"/>
      <c r="V4796" s="4"/>
      <c r="W4796" s="4"/>
      <c r="X4796" s="4"/>
      <c r="Y4796" s="4"/>
      <c r="Z4796" s="289"/>
      <c r="AI4796" s="20"/>
      <c r="AJ4796" s="20"/>
      <c r="AK4796" s="20"/>
      <c r="AL4796" s="20"/>
      <c r="AM4796" s="20"/>
      <c r="AN4796" s="20"/>
      <c r="AO4796" s="20"/>
      <c r="AP4796" s="20"/>
      <c r="AQ4796" s="20"/>
      <c r="AR4796" s="20"/>
      <c r="AS4796" s="20"/>
      <c r="AT4796" s="20"/>
      <c r="AU4796" s="20"/>
      <c r="AV4796" s="20"/>
      <c r="AW4796" s="20"/>
      <c r="AX4796" s="20"/>
      <c r="AY4796" s="20"/>
      <c r="AZ4796" s="20"/>
      <c r="BA4796" s="20"/>
      <c r="BB4796" s="20"/>
      <c r="BC4796" s="20"/>
      <c r="BD4796" s="20"/>
      <c r="BE4796" s="20"/>
      <c r="BF4796" s="20"/>
      <c r="BG4796" s="20"/>
      <c r="BH4796" s="20"/>
      <c r="BI4796" s="20"/>
      <c r="BJ4796" s="20"/>
      <c r="BK4796" s="20"/>
      <c r="BL4796" s="20"/>
      <c r="BM4796" s="20"/>
      <c r="BN4796" s="272"/>
      <c r="BO4796" s="20"/>
      <c r="BP4796" s="20"/>
      <c r="BQ4796" s="20"/>
      <c r="BR4796" s="20"/>
      <c r="BS4796" s="272"/>
      <c r="BT4796" s="20"/>
      <c r="BU4796" s="20">
        <f t="shared" si="32157"/>
        <v>0.89158099999999996</v>
      </c>
      <c r="BV4796" s="20">
        <f t="shared" si="32157"/>
        <v>0.80242289999999994</v>
      </c>
      <c r="BW4796" s="20">
        <f t="shared" si="32157"/>
        <v>0.71326479999999992</v>
      </c>
      <c r="BX4796" s="272">
        <f t="shared" si="32157"/>
        <v>0.6241066999999999</v>
      </c>
      <c r="BY4796" s="20">
        <f t="shared" si="32157"/>
        <v>0.53494859999999989</v>
      </c>
      <c r="BZ4796" s="20">
        <f t="shared" si="32157"/>
        <v>0.44579049999999992</v>
      </c>
      <c r="CA4796" s="20">
        <f t="shared" si="32157"/>
        <v>0.35663239999999996</v>
      </c>
      <c r="CB4796" s="20">
        <f t="shared" si="32157"/>
        <v>0.26747429999999994</v>
      </c>
      <c r="CC4796" s="272">
        <f t="shared" si="32157"/>
        <v>0.17831619999999998</v>
      </c>
      <c r="CD4796" s="20">
        <f t="shared" si="32157"/>
        <v>8.915809999999999E-2</v>
      </c>
      <c r="CE4796" s="20">
        <f t="shared" si="32157"/>
        <v>0</v>
      </c>
      <c r="CF4796" s="20">
        <f t="shared" si="32157"/>
        <v>0</v>
      </c>
      <c r="CG4796" s="20">
        <f t="shared" si="32157"/>
        <v>0</v>
      </c>
      <c r="CH4796" s="272">
        <f t="shared" si="32157"/>
        <v>0</v>
      </c>
    </row>
    <row r="4797" spans="1:86" ht="15" outlineLevel="2">
      <c r="A4797" s="418">
        <f>ROW()</f>
        <v>4797</v>
      </c>
      <c r="B4797" s="4" t="s">
        <v>38</v>
      </c>
      <c r="C4797" s="4"/>
      <c r="D4797" s="4"/>
      <c r="E4797" s="4"/>
      <c r="F4797" s="4"/>
      <c r="G4797" s="4"/>
      <c r="H4797" s="4"/>
      <c r="I4797" s="4"/>
      <c r="J4797" s="4"/>
      <c r="K4797" s="4"/>
      <c r="L4797" s="4"/>
      <c r="M4797" s="4"/>
      <c r="N4797" s="4"/>
      <c r="O4797" s="4"/>
      <c r="P4797" s="4"/>
      <c r="Q4797" s="4"/>
      <c r="R4797" s="4"/>
      <c r="S4797" s="4"/>
      <c r="T4797" s="4"/>
      <c r="U4797" s="4"/>
      <c r="V4797" s="4"/>
      <c r="W4797" s="4"/>
      <c r="X4797" s="4"/>
      <c r="Y4797" s="4"/>
      <c r="Z4797" s="289"/>
      <c r="AI4797" s="20"/>
      <c r="AJ4797" s="20"/>
      <c r="AK4797" s="20"/>
      <c r="AL4797" s="20"/>
      <c r="AM4797" s="20"/>
      <c r="AN4797" s="20"/>
      <c r="AO4797" s="20"/>
      <c r="AP4797" s="20"/>
      <c r="AQ4797" s="20"/>
      <c r="AR4797" s="20"/>
      <c r="AS4797" s="20"/>
      <c r="AT4797" s="20"/>
      <c r="AU4797" s="20"/>
      <c r="AV4797" s="20"/>
      <c r="AW4797" s="20"/>
      <c r="AX4797" s="20"/>
      <c r="AY4797" s="20"/>
      <c r="AZ4797" s="20"/>
      <c r="BA4797" s="20"/>
      <c r="BB4797" s="20"/>
      <c r="BC4797" s="20"/>
      <c r="BD4797" s="20"/>
      <c r="BE4797" s="20"/>
      <c r="BF4797" s="20"/>
      <c r="BG4797" s="20"/>
      <c r="BH4797" s="20"/>
      <c r="BI4797" s="20"/>
      <c r="BJ4797" s="20"/>
      <c r="BK4797" s="20"/>
      <c r="BL4797" s="20"/>
      <c r="BM4797" s="20"/>
      <c r="BN4797" s="272"/>
      <c r="BO4797" s="20"/>
      <c r="BP4797" s="20"/>
      <c r="BQ4797" s="20"/>
      <c r="BR4797" s="20"/>
      <c r="BS4797" s="272"/>
      <c r="BT4797" s="20"/>
      <c r="BU4797" s="20">
        <f t="shared" si="32157"/>
        <v>0</v>
      </c>
      <c r="BV4797" s="20">
        <f t="shared" si="32157"/>
        <v>0</v>
      </c>
      <c r="BW4797" s="20">
        <f t="shared" si="32157"/>
        <v>0</v>
      </c>
      <c r="BX4797" s="272">
        <f t="shared" si="32157"/>
        <v>0</v>
      </c>
      <c r="BY4797" s="20">
        <f t="shared" si="32157"/>
        <v>0</v>
      </c>
      <c r="BZ4797" s="20">
        <f t="shared" si="32157"/>
        <v>0</v>
      </c>
      <c r="CA4797" s="20">
        <f t="shared" si="32157"/>
        <v>0</v>
      </c>
      <c r="CB4797" s="20">
        <f t="shared" si="32157"/>
        <v>0</v>
      </c>
      <c r="CC4797" s="272">
        <f t="shared" si="32157"/>
        <v>0</v>
      </c>
      <c r="CD4797" s="20">
        <f t="shared" si="32157"/>
        <v>0</v>
      </c>
      <c r="CE4797" s="20">
        <f t="shared" si="32157"/>
        <v>0</v>
      </c>
      <c r="CF4797" s="20">
        <f t="shared" si="32157"/>
        <v>0</v>
      </c>
      <c r="CG4797" s="20">
        <f t="shared" si="32157"/>
        <v>0</v>
      </c>
      <c r="CH4797" s="272">
        <f t="shared" si="32157"/>
        <v>0</v>
      </c>
    </row>
    <row r="4798" spans="1:86" ht="15" outlineLevel="2">
      <c r="A4798" s="418">
        <f>ROW()</f>
        <v>4798</v>
      </c>
      <c r="B4798" s="4" t="s">
        <v>39</v>
      </c>
      <c r="C4798" s="4"/>
      <c r="D4798" s="4"/>
      <c r="E4798" s="4"/>
      <c r="F4798" s="4"/>
      <c r="G4798" s="4"/>
      <c r="H4798" s="4"/>
      <c r="I4798" s="4"/>
      <c r="J4798" s="4"/>
      <c r="K4798" s="4"/>
      <c r="L4798" s="4"/>
      <c r="M4798" s="4"/>
      <c r="N4798" s="4"/>
      <c r="O4798" s="4"/>
      <c r="P4798" s="4"/>
      <c r="Q4798" s="4"/>
      <c r="R4798" s="4"/>
      <c r="S4798" s="4"/>
      <c r="T4798" s="4"/>
      <c r="U4798" s="4"/>
      <c r="V4798" s="4"/>
      <c r="W4798" s="4"/>
      <c r="X4798" s="4"/>
      <c r="Y4798" s="4"/>
      <c r="Z4798" s="289"/>
      <c r="AI4798" s="20"/>
      <c r="AJ4798" s="20"/>
      <c r="AK4798" s="20"/>
      <c r="AL4798" s="20"/>
      <c r="AM4798" s="20"/>
      <c r="AN4798" s="20"/>
      <c r="AO4798" s="20"/>
      <c r="AP4798" s="20"/>
      <c r="AQ4798" s="20"/>
      <c r="AR4798" s="20"/>
      <c r="AS4798" s="20"/>
      <c r="AT4798" s="20"/>
      <c r="AU4798" s="20"/>
      <c r="AV4798" s="20"/>
      <c r="AW4798" s="20"/>
      <c r="AX4798" s="20"/>
      <c r="AY4798" s="20"/>
      <c r="AZ4798" s="20"/>
      <c r="BA4798" s="20"/>
      <c r="BB4798" s="20"/>
      <c r="BC4798" s="20"/>
      <c r="BD4798" s="20"/>
      <c r="BE4798" s="20"/>
      <c r="BF4798" s="20"/>
      <c r="BG4798" s="20"/>
      <c r="BH4798" s="20"/>
      <c r="BI4798" s="20"/>
      <c r="BJ4798" s="20"/>
      <c r="BK4798" s="20"/>
      <c r="BL4798" s="20"/>
      <c r="BM4798" s="20"/>
      <c r="BN4798" s="272"/>
      <c r="BO4798" s="20"/>
      <c r="BP4798" s="20"/>
      <c r="BQ4798" s="20"/>
      <c r="BR4798" s="20"/>
      <c r="BS4798" s="272"/>
      <c r="BT4798" s="20"/>
      <c r="BU4798" s="20">
        <f t="shared" si="32157"/>
        <v>2.4820254443953898E-2</v>
      </c>
      <c r="BV4798" s="20">
        <f t="shared" si="32157"/>
        <v>2.3579241721756204E-2</v>
      </c>
      <c r="BW4798" s="20">
        <f t="shared" si="32157"/>
        <v>2.2338228999558511E-2</v>
      </c>
      <c r="BX4798" s="272">
        <f t="shared" si="32157"/>
        <v>2.1097216277360817E-2</v>
      </c>
      <c r="BY4798" s="20">
        <f t="shared" si="32157"/>
        <v>1.9856203555163123E-2</v>
      </c>
      <c r="BZ4798" s="20">
        <f t="shared" si="32157"/>
        <v>1.8615190832965429E-2</v>
      </c>
      <c r="CA4798" s="20">
        <f t="shared" si="32157"/>
        <v>1.7374178110767736E-2</v>
      </c>
      <c r="CB4798" s="20">
        <f t="shared" si="32157"/>
        <v>1.6133165388570042E-2</v>
      </c>
      <c r="CC4798" s="272">
        <f t="shared" si="32157"/>
        <v>1.4892152666372347E-2</v>
      </c>
      <c r="CD4798" s="20">
        <f t="shared" si="32157"/>
        <v>1.3651139944174651E-2</v>
      </c>
      <c r="CE4798" s="20">
        <f t="shared" si="32157"/>
        <v>1.2410127221976956E-2</v>
      </c>
      <c r="CF4798" s="20">
        <f t="shared" si="32157"/>
        <v>1.116911449977926E-2</v>
      </c>
      <c r="CG4798" s="20">
        <f t="shared" si="32157"/>
        <v>9.928101777581565E-3</v>
      </c>
      <c r="CH4798" s="272">
        <f t="shared" si="32157"/>
        <v>8.6870890553838696E-3</v>
      </c>
    </row>
    <row r="4799" spans="1:86" ht="15" outlineLevel="2">
      <c r="A4799" s="418">
        <f>ROW()</f>
        <v>4799</v>
      </c>
      <c r="B4799" s="4" t="s">
        <v>40</v>
      </c>
      <c r="C4799" s="4"/>
      <c r="D4799" s="4"/>
      <c r="E4799" s="4"/>
      <c r="F4799" s="4"/>
      <c r="G4799" s="4"/>
      <c r="H4799" s="4"/>
      <c r="I4799" s="4"/>
      <c r="J4799" s="4"/>
      <c r="K4799" s="4"/>
      <c r="L4799" s="4"/>
      <c r="M4799" s="4"/>
      <c r="N4799" s="4"/>
      <c r="O4799" s="4"/>
      <c r="P4799" s="4"/>
      <c r="Q4799" s="4"/>
      <c r="R4799" s="4"/>
      <c r="S4799" s="4"/>
      <c r="T4799" s="4"/>
      <c r="U4799" s="4"/>
      <c r="V4799" s="4"/>
      <c r="W4799" s="4"/>
      <c r="X4799" s="4"/>
      <c r="Y4799" s="4"/>
      <c r="Z4799" s="289"/>
      <c r="AI4799" s="20"/>
      <c r="AJ4799" s="20"/>
      <c r="AK4799" s="20"/>
      <c r="AL4799" s="20"/>
      <c r="AM4799" s="20"/>
      <c r="AN4799" s="20"/>
      <c r="AO4799" s="20"/>
      <c r="AP4799" s="20"/>
      <c r="AQ4799" s="20"/>
      <c r="AR4799" s="20"/>
      <c r="AS4799" s="20"/>
      <c r="AT4799" s="20"/>
      <c r="AU4799" s="20"/>
      <c r="AV4799" s="20"/>
      <c r="AW4799" s="20"/>
      <c r="AX4799" s="20"/>
      <c r="AY4799" s="20"/>
      <c r="AZ4799" s="20"/>
      <c r="BA4799" s="20"/>
      <c r="BB4799" s="20"/>
      <c r="BC4799" s="20"/>
      <c r="BD4799" s="20"/>
      <c r="BE4799" s="20"/>
      <c r="BF4799" s="20"/>
      <c r="BG4799" s="20"/>
      <c r="BH4799" s="20"/>
      <c r="BI4799" s="20"/>
      <c r="BJ4799" s="20"/>
      <c r="BK4799" s="20"/>
      <c r="BL4799" s="20"/>
      <c r="BM4799" s="20"/>
      <c r="BN4799" s="272"/>
      <c r="BO4799" s="20"/>
      <c r="BP4799" s="20"/>
      <c r="BQ4799" s="20"/>
      <c r="BR4799" s="20"/>
      <c r="BS4799" s="272"/>
      <c r="BT4799" s="20"/>
      <c r="BU4799" s="20">
        <f t="shared" si="32157"/>
        <v>6.6868610916319404E-2</v>
      </c>
      <c r="BV4799" s="20">
        <f t="shared" si="32157"/>
        <v>6.0181749824687464E-2</v>
      </c>
      <c r="BW4799" s="20">
        <f t="shared" si="32157"/>
        <v>5.3494888733055523E-2</v>
      </c>
      <c r="BX4799" s="272">
        <f t="shared" si="32157"/>
        <v>4.6808027641423583E-2</v>
      </c>
      <c r="BY4799" s="20">
        <f t="shared" si="32157"/>
        <v>4.0121166549791643E-2</v>
      </c>
      <c r="BZ4799" s="20">
        <f t="shared" si="32157"/>
        <v>3.3434305458159702E-2</v>
      </c>
      <c r="CA4799" s="20">
        <f t="shared" si="32157"/>
        <v>2.6747444366527762E-2</v>
      </c>
      <c r="CB4799" s="20">
        <f t="shared" si="32157"/>
        <v>2.0060583274895821E-2</v>
      </c>
      <c r="CC4799" s="272">
        <f t="shared" si="32157"/>
        <v>1.3373722183263881E-2</v>
      </c>
      <c r="CD4799" s="20">
        <f t="shared" si="32157"/>
        <v>6.6868610916319404E-3</v>
      </c>
      <c r="CE4799" s="20">
        <f t="shared" si="32157"/>
        <v>0</v>
      </c>
      <c r="CF4799" s="20">
        <f t="shared" si="32157"/>
        <v>0</v>
      </c>
      <c r="CG4799" s="20">
        <f t="shared" si="32157"/>
        <v>0</v>
      </c>
      <c r="CH4799" s="272">
        <f t="shared" si="32157"/>
        <v>0</v>
      </c>
    </row>
    <row r="4800" spans="1:86" ht="15" outlineLevel="2">
      <c r="A4800" s="418">
        <f>ROW()</f>
        <v>4800</v>
      </c>
      <c r="B4800" s="4" t="s">
        <v>306</v>
      </c>
      <c r="C4800" s="4"/>
      <c r="D4800" s="4"/>
      <c r="E4800" s="4"/>
      <c r="F4800" s="4"/>
      <c r="G4800" s="4"/>
      <c r="H4800" s="4"/>
      <c r="I4800" s="4"/>
      <c r="J4800" s="4"/>
      <c r="K4800" s="4"/>
      <c r="L4800" s="4"/>
      <c r="M4800" s="4"/>
      <c r="N4800" s="4"/>
      <c r="O4800" s="4"/>
      <c r="P4800" s="4"/>
      <c r="Q4800" s="4"/>
      <c r="R4800" s="4"/>
      <c r="S4800" s="4"/>
      <c r="T4800" s="4"/>
      <c r="U4800" s="4"/>
      <c r="V4800" s="4"/>
      <c r="W4800" s="4"/>
      <c r="X4800" s="4"/>
      <c r="Y4800" s="4"/>
      <c r="Z4800" s="289"/>
      <c r="AI4800" s="20"/>
      <c r="AJ4800" s="20"/>
      <c r="AK4800" s="20"/>
      <c r="AL4800" s="20"/>
      <c r="AM4800" s="20"/>
      <c r="AN4800" s="20"/>
      <c r="AO4800" s="20"/>
      <c r="AP4800" s="20"/>
      <c r="AQ4800" s="20"/>
      <c r="AR4800" s="20"/>
      <c r="AS4800" s="20"/>
      <c r="AT4800" s="20"/>
      <c r="AU4800" s="20"/>
      <c r="AV4800" s="20"/>
      <c r="AW4800" s="20"/>
      <c r="AX4800" s="20"/>
      <c r="AY4800" s="20"/>
      <c r="AZ4800" s="20"/>
      <c r="BA4800" s="20"/>
      <c r="BB4800" s="20"/>
      <c r="BC4800" s="20"/>
      <c r="BD4800" s="20"/>
      <c r="BE4800" s="20"/>
      <c r="BF4800" s="20"/>
      <c r="BG4800" s="20"/>
      <c r="BH4800" s="20"/>
      <c r="BI4800" s="20"/>
      <c r="BJ4800" s="20"/>
      <c r="BK4800" s="20"/>
      <c r="BL4800" s="20"/>
      <c r="BM4800" s="20"/>
      <c r="BN4800" s="272"/>
      <c r="BO4800" s="20"/>
      <c r="BP4800" s="20"/>
      <c r="BQ4800" s="20"/>
      <c r="BR4800" s="20"/>
      <c r="BS4800" s="272"/>
      <c r="BT4800" s="20"/>
      <c r="BU4800" s="20">
        <f t="shared" ref="BU4800" si="32158">BT4845</f>
        <v>0</v>
      </c>
      <c r="BV4800" s="20">
        <f t="shared" ref="BV4800" si="32159">BU4845</f>
        <v>0</v>
      </c>
      <c r="BW4800" s="20">
        <f t="shared" ref="BW4800" si="32160">BV4845</f>
        <v>0</v>
      </c>
      <c r="BX4800" s="272">
        <f t="shared" ref="BX4800" si="32161">BW4845</f>
        <v>0</v>
      </c>
      <c r="BY4800" s="20">
        <f t="shared" ref="BY4800" si="32162">BX4845</f>
        <v>0</v>
      </c>
      <c r="BZ4800" s="20">
        <f t="shared" ref="BZ4800" si="32163">BY4845</f>
        <v>0</v>
      </c>
      <c r="CA4800" s="20">
        <f t="shared" ref="CA4800" si="32164">BZ4845</f>
        <v>0</v>
      </c>
      <c r="CB4800" s="20">
        <f t="shared" ref="CB4800" si="32165">CA4845</f>
        <v>0</v>
      </c>
      <c r="CC4800" s="272">
        <f t="shared" ref="CC4800:CH4800" si="32166">CB4845</f>
        <v>0</v>
      </c>
      <c r="CD4800" s="20">
        <f t="shared" si="32166"/>
        <v>0</v>
      </c>
      <c r="CE4800" s="20">
        <f t="shared" si="32166"/>
        <v>0</v>
      </c>
      <c r="CF4800" s="20">
        <f t="shared" si="32166"/>
        <v>0</v>
      </c>
      <c r="CG4800" s="20">
        <f t="shared" si="32166"/>
        <v>0</v>
      </c>
      <c r="CH4800" s="272">
        <f t="shared" si="32166"/>
        <v>0</v>
      </c>
    </row>
    <row r="4801" spans="1:86" ht="15" outlineLevel="2">
      <c r="A4801" s="418">
        <f>ROW()</f>
        <v>4801</v>
      </c>
      <c r="B4801" s="4" t="s">
        <v>256</v>
      </c>
      <c r="C4801" s="4"/>
      <c r="D4801" s="4"/>
      <c r="E4801" s="4"/>
      <c r="F4801" s="4"/>
      <c r="G4801" s="4"/>
      <c r="H4801" s="4"/>
      <c r="I4801" s="4"/>
      <c r="J4801" s="4"/>
      <c r="K4801" s="4"/>
      <c r="L4801" s="4"/>
      <c r="M4801" s="4"/>
      <c r="N4801" s="4"/>
      <c r="O4801" s="4"/>
      <c r="P4801" s="4"/>
      <c r="Q4801" s="4"/>
      <c r="R4801" s="4"/>
      <c r="S4801" s="4"/>
      <c r="T4801" s="4"/>
      <c r="U4801" s="4"/>
      <c r="V4801" s="4"/>
      <c r="W4801" s="4"/>
      <c r="X4801" s="4"/>
      <c r="Y4801" s="4"/>
      <c r="Z4801" s="289"/>
      <c r="AI4801" s="20"/>
      <c r="AJ4801" s="20"/>
      <c r="AK4801" s="20"/>
      <c r="AL4801" s="20"/>
      <c r="AM4801" s="20"/>
      <c r="AN4801" s="20"/>
      <c r="AO4801" s="20"/>
      <c r="AP4801" s="20"/>
      <c r="AQ4801" s="20"/>
      <c r="AR4801" s="20"/>
      <c r="AS4801" s="20"/>
      <c r="AT4801" s="20"/>
      <c r="AU4801" s="20"/>
      <c r="AV4801" s="20"/>
      <c r="AW4801" s="20"/>
      <c r="AX4801" s="20"/>
      <c r="AY4801" s="20"/>
      <c r="AZ4801" s="20"/>
      <c r="BA4801" s="20"/>
      <c r="BB4801" s="20"/>
      <c r="BC4801" s="20"/>
      <c r="BD4801" s="20"/>
      <c r="BE4801" s="20"/>
      <c r="BF4801" s="20"/>
      <c r="BG4801" s="20"/>
      <c r="BH4801" s="20"/>
      <c r="BI4801" s="20"/>
      <c r="BJ4801" s="20"/>
      <c r="BK4801" s="20"/>
      <c r="BL4801" s="20"/>
      <c r="BM4801" s="20"/>
      <c r="BN4801" s="272"/>
      <c r="BO4801" s="20"/>
      <c r="BP4801" s="20"/>
      <c r="BQ4801" s="20"/>
      <c r="BR4801" s="20"/>
      <c r="BS4801" s="272"/>
      <c r="BT4801" s="20"/>
      <c r="BU4801" s="20">
        <f t="shared" ref="BU4801:BU4804" si="32167">BT4846</f>
        <v>0</v>
      </c>
      <c r="BV4801" s="20">
        <f t="shared" ref="BV4801:BV4804" si="32168">BU4846</f>
        <v>0</v>
      </c>
      <c r="BW4801" s="20">
        <f t="shared" ref="BW4801:BW4804" si="32169">BV4846</f>
        <v>0</v>
      </c>
      <c r="BX4801" s="272">
        <f t="shared" ref="BX4801:BX4804" si="32170">BW4846</f>
        <v>0</v>
      </c>
      <c r="BY4801" s="20">
        <f t="shared" ref="BY4801:BY4804" si="32171">BX4846</f>
        <v>0</v>
      </c>
      <c r="BZ4801" s="20">
        <f t="shared" ref="BZ4801:BZ4804" si="32172">BY4846</f>
        <v>0</v>
      </c>
      <c r="CA4801" s="20">
        <f t="shared" ref="CA4801:CA4804" si="32173">BZ4846</f>
        <v>0</v>
      </c>
      <c r="CB4801" s="20">
        <f t="shared" ref="CB4801:CB4804" si="32174">CA4846</f>
        <v>0</v>
      </c>
      <c r="CC4801" s="272">
        <f t="shared" ref="CC4801:CC4804" si="32175">CB4846</f>
        <v>0</v>
      </c>
      <c r="CD4801" s="20">
        <f t="shared" ref="CD4801:CD4804" si="32176">CC4846</f>
        <v>0</v>
      </c>
      <c r="CE4801" s="20">
        <f t="shared" ref="CE4801:CE4804" si="32177">CD4846</f>
        <v>0</v>
      </c>
      <c r="CF4801" s="20">
        <f t="shared" ref="CF4801:CF4804" si="32178">CE4846</f>
        <v>0</v>
      </c>
      <c r="CG4801" s="20">
        <f t="shared" ref="CG4801:CG4804" si="32179">CF4846</f>
        <v>0</v>
      </c>
      <c r="CH4801" s="272">
        <f t="shared" ref="CH4801:CH4804" si="32180">CG4846</f>
        <v>0</v>
      </c>
    </row>
    <row r="4802" spans="1:86" ht="15" outlineLevel="2">
      <c r="A4802" s="418">
        <f>ROW()</f>
        <v>4802</v>
      </c>
      <c r="B4802" s="4" t="s">
        <v>460</v>
      </c>
      <c r="C4802" s="4"/>
      <c r="D4802" s="4"/>
      <c r="E4802" s="4"/>
      <c r="F4802" s="4"/>
      <c r="G4802" s="4"/>
      <c r="H4802" s="4"/>
      <c r="I4802" s="4"/>
      <c r="J4802" s="4"/>
      <c r="K4802" s="4"/>
      <c r="L4802" s="4"/>
      <c r="M4802" s="4"/>
      <c r="N4802" s="4"/>
      <c r="O4802" s="4"/>
      <c r="P4802" s="4"/>
      <c r="Q4802" s="4"/>
      <c r="R4802" s="4"/>
      <c r="S4802" s="4"/>
      <c r="T4802" s="4"/>
      <c r="U4802" s="4"/>
      <c r="V4802" s="4"/>
      <c r="W4802" s="4"/>
      <c r="X4802" s="4"/>
      <c r="Y4802" s="4"/>
      <c r="Z4802" s="289"/>
      <c r="AI4802" s="20"/>
      <c r="AJ4802" s="20"/>
      <c r="AK4802" s="20"/>
      <c r="AL4802" s="20"/>
      <c r="AM4802" s="20"/>
      <c r="AN4802" s="20"/>
      <c r="AO4802" s="20"/>
      <c r="AP4802" s="20"/>
      <c r="AQ4802" s="20"/>
      <c r="AR4802" s="20"/>
      <c r="AS4802" s="20"/>
      <c r="AT4802" s="20"/>
      <c r="AU4802" s="20"/>
      <c r="AV4802" s="20"/>
      <c r="AW4802" s="20"/>
      <c r="AX4802" s="20"/>
      <c r="AY4802" s="20"/>
      <c r="AZ4802" s="20"/>
      <c r="BA4802" s="20"/>
      <c r="BB4802" s="20"/>
      <c r="BC4802" s="20"/>
      <c r="BD4802" s="20"/>
      <c r="BE4802" s="20"/>
      <c r="BF4802" s="20"/>
      <c r="BG4802" s="20"/>
      <c r="BH4802" s="20"/>
      <c r="BI4802" s="20"/>
      <c r="BJ4802" s="20"/>
      <c r="BK4802" s="20"/>
      <c r="BL4802" s="20"/>
      <c r="BM4802" s="20"/>
      <c r="BN4802" s="272"/>
      <c r="BO4802" s="20"/>
      <c r="BP4802" s="20"/>
      <c r="BQ4802" s="20"/>
      <c r="BR4802" s="20"/>
      <c r="BS4802" s="272"/>
      <c r="BT4802" s="20"/>
      <c r="BU4802" s="20">
        <f t="shared" si="32167"/>
        <v>0</v>
      </c>
      <c r="BV4802" s="20">
        <f t="shared" si="32168"/>
        <v>0</v>
      </c>
      <c r="BW4802" s="20">
        <f t="shared" si="32169"/>
        <v>0</v>
      </c>
      <c r="BX4802" s="272">
        <f t="shared" si="32170"/>
        <v>0</v>
      </c>
      <c r="BY4802" s="20">
        <f t="shared" si="32171"/>
        <v>0</v>
      </c>
      <c r="BZ4802" s="20">
        <f t="shared" si="32172"/>
        <v>0</v>
      </c>
      <c r="CA4802" s="20">
        <f t="shared" si="32173"/>
        <v>0</v>
      </c>
      <c r="CB4802" s="20">
        <f t="shared" si="32174"/>
        <v>0</v>
      </c>
      <c r="CC4802" s="272">
        <f t="shared" si="32175"/>
        <v>0</v>
      </c>
      <c r="CD4802" s="20">
        <f t="shared" si="32176"/>
        <v>0</v>
      </c>
      <c r="CE4802" s="20">
        <f t="shared" si="32177"/>
        <v>0</v>
      </c>
      <c r="CF4802" s="20">
        <f t="shared" si="32178"/>
        <v>0</v>
      </c>
      <c r="CG4802" s="20">
        <f t="shared" si="32179"/>
        <v>0</v>
      </c>
      <c r="CH4802" s="272">
        <f t="shared" si="32180"/>
        <v>0</v>
      </c>
    </row>
    <row r="4803" spans="1:86" ht="15" outlineLevel="2">
      <c r="A4803" s="418">
        <f>ROW()</f>
        <v>4803</v>
      </c>
      <c r="B4803" s="4" t="s">
        <v>461</v>
      </c>
      <c r="C4803" s="4"/>
      <c r="D4803" s="4"/>
      <c r="E4803" s="4"/>
      <c r="F4803" s="4"/>
      <c r="G4803" s="4"/>
      <c r="H4803" s="4"/>
      <c r="I4803" s="4"/>
      <c r="J4803" s="4"/>
      <c r="K4803" s="4"/>
      <c r="L4803" s="4"/>
      <c r="M4803" s="4"/>
      <c r="N4803" s="4"/>
      <c r="O4803" s="4"/>
      <c r="P4803" s="4"/>
      <c r="Q4803" s="4"/>
      <c r="R4803" s="4"/>
      <c r="S4803" s="4"/>
      <c r="T4803" s="4"/>
      <c r="U4803" s="4"/>
      <c r="V4803" s="4"/>
      <c r="W4803" s="4"/>
      <c r="X4803" s="4"/>
      <c r="Y4803" s="4"/>
      <c r="Z4803" s="289"/>
      <c r="AI4803" s="20"/>
      <c r="AJ4803" s="20"/>
      <c r="AK4803" s="20"/>
      <c r="AL4803" s="20"/>
      <c r="AM4803" s="20"/>
      <c r="AN4803" s="20"/>
      <c r="AO4803" s="20"/>
      <c r="AP4803" s="20"/>
      <c r="AQ4803" s="20"/>
      <c r="AR4803" s="20"/>
      <c r="AS4803" s="20"/>
      <c r="AT4803" s="20"/>
      <c r="AU4803" s="20"/>
      <c r="AV4803" s="20"/>
      <c r="AW4803" s="20"/>
      <c r="AX4803" s="20"/>
      <c r="AY4803" s="20"/>
      <c r="AZ4803" s="20"/>
      <c r="BA4803" s="20"/>
      <c r="BB4803" s="20"/>
      <c r="BC4803" s="20"/>
      <c r="BD4803" s="20"/>
      <c r="BE4803" s="20"/>
      <c r="BF4803" s="20"/>
      <c r="BG4803" s="20"/>
      <c r="BH4803" s="20"/>
      <c r="BI4803" s="20"/>
      <c r="BJ4803" s="20"/>
      <c r="BK4803" s="20"/>
      <c r="BL4803" s="20"/>
      <c r="BM4803" s="20"/>
      <c r="BN4803" s="272"/>
      <c r="BO4803" s="20"/>
      <c r="BP4803" s="20"/>
      <c r="BQ4803" s="20"/>
      <c r="BR4803" s="20"/>
      <c r="BS4803" s="272"/>
      <c r="BT4803" s="20"/>
      <c r="BU4803" s="20">
        <f t="shared" si="32167"/>
        <v>0</v>
      </c>
      <c r="BV4803" s="20">
        <f t="shared" si="32168"/>
        <v>0</v>
      </c>
      <c r="BW4803" s="20">
        <f t="shared" si="32169"/>
        <v>0</v>
      </c>
      <c r="BX4803" s="272">
        <f t="shared" si="32170"/>
        <v>0</v>
      </c>
      <c r="BY4803" s="20">
        <f t="shared" si="32171"/>
        <v>0</v>
      </c>
      <c r="BZ4803" s="20">
        <f t="shared" si="32172"/>
        <v>0</v>
      </c>
      <c r="CA4803" s="20">
        <f t="shared" si="32173"/>
        <v>0</v>
      </c>
      <c r="CB4803" s="20">
        <f t="shared" si="32174"/>
        <v>0</v>
      </c>
      <c r="CC4803" s="272">
        <f t="shared" si="32175"/>
        <v>0</v>
      </c>
      <c r="CD4803" s="20">
        <f t="shared" si="32176"/>
        <v>0</v>
      </c>
      <c r="CE4803" s="20">
        <f t="shared" si="32177"/>
        <v>0</v>
      </c>
      <c r="CF4803" s="20">
        <f t="shared" si="32178"/>
        <v>0</v>
      </c>
      <c r="CG4803" s="20">
        <f t="shared" si="32179"/>
        <v>0</v>
      </c>
      <c r="CH4803" s="272">
        <f t="shared" si="32180"/>
        <v>0</v>
      </c>
    </row>
    <row r="4804" spans="1:86" ht="15" outlineLevel="2">
      <c r="A4804" s="418">
        <f>ROW()</f>
        <v>4804</v>
      </c>
      <c r="B4804" s="4" t="s">
        <v>462</v>
      </c>
      <c r="C4804" s="4"/>
      <c r="D4804" s="4"/>
      <c r="E4804" s="4"/>
      <c r="F4804" s="4"/>
      <c r="G4804" s="4"/>
      <c r="H4804" s="4"/>
      <c r="I4804" s="4"/>
      <c r="J4804" s="4"/>
      <c r="K4804" s="4"/>
      <c r="L4804" s="4"/>
      <c r="M4804" s="4"/>
      <c r="N4804" s="4"/>
      <c r="O4804" s="4"/>
      <c r="P4804" s="4"/>
      <c r="Q4804" s="4"/>
      <c r="R4804" s="4"/>
      <c r="S4804" s="4"/>
      <c r="T4804" s="4"/>
      <c r="U4804" s="4"/>
      <c r="V4804" s="4"/>
      <c r="W4804" s="4"/>
      <c r="X4804" s="4"/>
      <c r="Y4804" s="4"/>
      <c r="Z4804" s="289"/>
      <c r="AI4804" s="20"/>
      <c r="AJ4804" s="20"/>
      <c r="AK4804" s="20"/>
      <c r="AL4804" s="20"/>
      <c r="AM4804" s="20"/>
      <c r="AN4804" s="20"/>
      <c r="AO4804" s="20"/>
      <c r="AP4804" s="20"/>
      <c r="AQ4804" s="20"/>
      <c r="AR4804" s="20"/>
      <c r="AS4804" s="20"/>
      <c r="AT4804" s="20"/>
      <c r="AU4804" s="20"/>
      <c r="AV4804" s="20"/>
      <c r="AW4804" s="20"/>
      <c r="AX4804" s="20"/>
      <c r="AY4804" s="20"/>
      <c r="AZ4804" s="20"/>
      <c r="BA4804" s="20"/>
      <c r="BB4804" s="20"/>
      <c r="BC4804" s="20"/>
      <c r="BD4804" s="20"/>
      <c r="BE4804" s="20"/>
      <c r="BF4804" s="20"/>
      <c r="BG4804" s="20"/>
      <c r="BH4804" s="20"/>
      <c r="BI4804" s="20"/>
      <c r="BJ4804" s="20"/>
      <c r="BK4804" s="20"/>
      <c r="BL4804" s="20"/>
      <c r="BM4804" s="20"/>
      <c r="BN4804" s="272"/>
      <c r="BO4804" s="20"/>
      <c r="BP4804" s="20"/>
      <c r="BQ4804" s="20"/>
      <c r="BR4804" s="20"/>
      <c r="BS4804" s="272"/>
      <c r="BT4804" s="20"/>
      <c r="BU4804" s="20">
        <f t="shared" si="32167"/>
        <v>0</v>
      </c>
      <c r="BV4804" s="20">
        <f t="shared" si="32168"/>
        <v>0</v>
      </c>
      <c r="BW4804" s="20">
        <f t="shared" si="32169"/>
        <v>0</v>
      </c>
      <c r="BX4804" s="272">
        <f t="shared" si="32170"/>
        <v>0</v>
      </c>
      <c r="BY4804" s="20">
        <f t="shared" si="32171"/>
        <v>0</v>
      </c>
      <c r="BZ4804" s="20">
        <f t="shared" si="32172"/>
        <v>0</v>
      </c>
      <c r="CA4804" s="20">
        <f t="shared" si="32173"/>
        <v>0</v>
      </c>
      <c r="CB4804" s="20">
        <f t="shared" si="32174"/>
        <v>0</v>
      </c>
      <c r="CC4804" s="272">
        <f t="shared" si="32175"/>
        <v>0</v>
      </c>
      <c r="CD4804" s="20">
        <f t="shared" si="32176"/>
        <v>0</v>
      </c>
      <c r="CE4804" s="20">
        <f t="shared" si="32177"/>
        <v>0</v>
      </c>
      <c r="CF4804" s="20">
        <f t="shared" si="32178"/>
        <v>0</v>
      </c>
      <c r="CG4804" s="20">
        <f t="shared" si="32179"/>
        <v>0</v>
      </c>
      <c r="CH4804" s="272">
        <f t="shared" si="32180"/>
        <v>0</v>
      </c>
    </row>
    <row r="4805" spans="1:86" s="125" customFormat="1" ht="15.75" outlineLevel="2">
      <c r="A4805" s="418">
        <f>ROW()</f>
        <v>4805</v>
      </c>
      <c r="B4805" s="71" t="s">
        <v>0</v>
      </c>
      <c r="C4805" s="71"/>
      <c r="D4805" s="71"/>
      <c r="E4805" s="71"/>
      <c r="F4805" s="71"/>
      <c r="G4805" s="71"/>
      <c r="H4805" s="71"/>
      <c r="I4805" s="71"/>
      <c r="J4805" s="71"/>
      <c r="K4805" s="71"/>
      <c r="L4805" s="71"/>
      <c r="M4805" s="71"/>
      <c r="N4805" s="25">
        <f t="shared" ref="N4805:BY4805" si="32181">SUM(N4792:N4804)</f>
        <v>0</v>
      </c>
      <c r="O4805" s="25">
        <f t="shared" si="32181"/>
        <v>0</v>
      </c>
      <c r="P4805" s="25">
        <f t="shared" si="32181"/>
        <v>0</v>
      </c>
      <c r="Q4805" s="25">
        <f t="shared" si="32181"/>
        <v>0</v>
      </c>
      <c r="R4805" s="25">
        <f t="shared" si="32181"/>
        <v>0</v>
      </c>
      <c r="S4805" s="25">
        <f t="shared" si="32181"/>
        <v>0</v>
      </c>
      <c r="T4805" s="25">
        <f t="shared" si="32181"/>
        <v>0</v>
      </c>
      <c r="U4805" s="25">
        <f t="shared" si="32181"/>
        <v>0</v>
      </c>
      <c r="V4805" s="25">
        <f t="shared" si="32181"/>
        <v>0</v>
      </c>
      <c r="W4805" s="25">
        <f t="shared" si="32181"/>
        <v>0</v>
      </c>
      <c r="X4805" s="25">
        <f t="shared" si="32181"/>
        <v>0</v>
      </c>
      <c r="Y4805" s="25">
        <f t="shared" si="32181"/>
        <v>0</v>
      </c>
      <c r="Z4805" s="269">
        <f t="shared" si="32181"/>
        <v>0</v>
      </c>
      <c r="AA4805" s="25">
        <f t="shared" si="32181"/>
        <v>0</v>
      </c>
      <c r="AB4805" s="25">
        <f t="shared" si="32181"/>
        <v>0</v>
      </c>
      <c r="AC4805" s="25">
        <f t="shared" si="32181"/>
        <v>0</v>
      </c>
      <c r="AD4805" s="25">
        <f t="shared" si="32181"/>
        <v>0</v>
      </c>
      <c r="AE4805" s="25">
        <f t="shared" si="32181"/>
        <v>0</v>
      </c>
      <c r="AF4805" s="25">
        <f t="shared" si="32181"/>
        <v>0</v>
      </c>
      <c r="AG4805" s="25">
        <f t="shared" si="32181"/>
        <v>0</v>
      </c>
      <c r="AH4805" s="25">
        <f t="shared" si="32181"/>
        <v>0</v>
      </c>
      <c r="AI4805" s="25">
        <f t="shared" si="32181"/>
        <v>0</v>
      </c>
      <c r="AJ4805" s="25">
        <f t="shared" si="32181"/>
        <v>0</v>
      </c>
      <c r="AK4805" s="25">
        <f t="shared" si="32181"/>
        <v>0</v>
      </c>
      <c r="AL4805" s="25">
        <f t="shared" si="32181"/>
        <v>0</v>
      </c>
      <c r="AM4805" s="25">
        <f t="shared" si="32181"/>
        <v>0</v>
      </c>
      <c r="AN4805" s="25">
        <f t="shared" si="32181"/>
        <v>0</v>
      </c>
      <c r="AO4805" s="25">
        <f t="shared" si="32181"/>
        <v>0</v>
      </c>
      <c r="AP4805" s="25">
        <f t="shared" si="32181"/>
        <v>0</v>
      </c>
      <c r="AQ4805" s="25">
        <f t="shared" si="32181"/>
        <v>0</v>
      </c>
      <c r="AR4805" s="25">
        <f t="shared" si="32181"/>
        <v>0</v>
      </c>
      <c r="AS4805" s="25">
        <f t="shared" si="32181"/>
        <v>0</v>
      </c>
      <c r="AT4805" s="25">
        <f t="shared" si="32181"/>
        <v>0</v>
      </c>
      <c r="AU4805" s="25">
        <f t="shared" si="32181"/>
        <v>0</v>
      </c>
      <c r="AV4805" s="25">
        <f t="shared" si="32181"/>
        <v>0</v>
      </c>
      <c r="AW4805" s="25">
        <f t="shared" si="32181"/>
        <v>0</v>
      </c>
      <c r="AX4805" s="25">
        <f t="shared" si="32181"/>
        <v>0</v>
      </c>
      <c r="AY4805" s="25">
        <f t="shared" si="32181"/>
        <v>0</v>
      </c>
      <c r="AZ4805" s="25">
        <f t="shared" si="32181"/>
        <v>0</v>
      </c>
      <c r="BA4805" s="25">
        <f t="shared" si="32181"/>
        <v>0</v>
      </c>
      <c r="BB4805" s="25">
        <f t="shared" si="32181"/>
        <v>0</v>
      </c>
      <c r="BC4805" s="25">
        <f t="shared" si="32181"/>
        <v>0</v>
      </c>
      <c r="BD4805" s="25">
        <f t="shared" si="32181"/>
        <v>0</v>
      </c>
      <c r="BE4805" s="25">
        <f t="shared" si="32181"/>
        <v>0</v>
      </c>
      <c r="BF4805" s="25">
        <f t="shared" si="32181"/>
        <v>0</v>
      </c>
      <c r="BG4805" s="25">
        <f t="shared" si="32181"/>
        <v>0</v>
      </c>
      <c r="BH4805" s="25">
        <f t="shared" si="32181"/>
        <v>0</v>
      </c>
      <c r="BI4805" s="25">
        <f t="shared" si="32181"/>
        <v>0</v>
      </c>
      <c r="BJ4805" s="25">
        <f t="shared" si="32181"/>
        <v>0</v>
      </c>
      <c r="BK4805" s="25">
        <f t="shared" si="32181"/>
        <v>0</v>
      </c>
      <c r="BL4805" s="25">
        <f t="shared" si="32181"/>
        <v>0</v>
      </c>
      <c r="BM4805" s="25">
        <f t="shared" si="32181"/>
        <v>0</v>
      </c>
      <c r="BN4805" s="269">
        <f t="shared" si="32181"/>
        <v>0</v>
      </c>
      <c r="BO4805" s="25">
        <f t="shared" si="32181"/>
        <v>0</v>
      </c>
      <c r="BP4805" s="25">
        <f t="shared" si="32181"/>
        <v>0</v>
      </c>
      <c r="BQ4805" s="25">
        <f t="shared" si="32181"/>
        <v>0</v>
      </c>
      <c r="BR4805" s="25">
        <f t="shared" si="32181"/>
        <v>0</v>
      </c>
      <c r="BS4805" s="269">
        <f t="shared" si="32181"/>
        <v>0</v>
      </c>
      <c r="BT4805" s="25">
        <f t="shared" si="32181"/>
        <v>0</v>
      </c>
      <c r="BU4805" s="25">
        <f t="shared" si="32181"/>
        <v>3.254921240500976</v>
      </c>
      <c r="BV4805" s="25">
        <f t="shared" si="32181"/>
        <v>3.059125897930111</v>
      </c>
      <c r="BW4805" s="25">
        <f t="shared" si="32181"/>
        <v>2.8476745553592462</v>
      </c>
      <c r="BX4805" s="269">
        <f t="shared" si="32181"/>
        <v>2.6362232127883813</v>
      </c>
      <c r="BY4805" s="25">
        <f t="shared" si="32181"/>
        <v>2.4247718702175169</v>
      </c>
      <c r="BZ4805" s="25">
        <f t="shared" ref="BZ4805:CC4805" si="32182">SUM(BZ4792:BZ4804)</f>
        <v>2.2133205276466521</v>
      </c>
      <c r="CA4805" s="25">
        <f t="shared" si="32182"/>
        <v>2.0018691850757873</v>
      </c>
      <c r="CB4805" s="25">
        <f t="shared" si="32182"/>
        <v>1.7904178425049224</v>
      </c>
      <c r="CC4805" s="269">
        <f t="shared" si="32182"/>
        <v>1.5789664999340576</v>
      </c>
      <c r="CD4805" s="25">
        <f t="shared" ref="CD4805:CE4805" si="32183">SUM(CD4792:CD4804)</f>
        <v>1.3675151573631923</v>
      </c>
      <c r="CE4805" s="25">
        <f t="shared" si="32183"/>
        <v>1.1560638147923279</v>
      </c>
      <c r="CF4805" s="25">
        <f t="shared" ref="CF4805:CG4805" si="32184">SUM(CF4792:CF4804)</f>
        <v>1.0404574333130951</v>
      </c>
      <c r="CG4805" s="25">
        <f t="shared" si="32184"/>
        <v>0.92485105183386229</v>
      </c>
      <c r="CH4805" s="269">
        <f t="shared" ref="CH4805" si="32185">SUM(CH4792:CH4804)</f>
        <v>0.80924467035462966</v>
      </c>
    </row>
    <row r="4806" spans="1:86" s="8" customFormat="1" ht="15.75" outlineLevel="2">
      <c r="A4806" s="418">
        <f>ROW()</f>
        <v>4806</v>
      </c>
      <c r="B4806" s="96" t="s">
        <v>9</v>
      </c>
      <c r="C4806" s="96"/>
      <c r="D4806" s="96"/>
      <c r="E4806" s="96"/>
      <c r="F4806" s="96"/>
      <c r="G4806" s="96"/>
      <c r="H4806" s="96"/>
      <c r="I4806" s="96"/>
      <c r="J4806" s="96"/>
      <c r="K4806" s="96"/>
      <c r="L4806" s="96"/>
      <c r="M4806" s="96"/>
      <c r="N4806" s="96"/>
      <c r="O4806" s="96"/>
      <c r="P4806" s="96"/>
      <c r="Q4806" s="96"/>
      <c r="R4806" s="96"/>
      <c r="S4806" s="96"/>
      <c r="T4806" s="96"/>
      <c r="U4806" s="96"/>
      <c r="V4806" s="96"/>
      <c r="W4806" s="96"/>
      <c r="X4806" s="96"/>
      <c r="Y4806" s="96"/>
      <c r="Z4806" s="270"/>
      <c r="AA4806" s="96"/>
      <c r="AB4806" s="96"/>
      <c r="AC4806" s="96"/>
      <c r="AD4806" s="96"/>
      <c r="AE4806" s="96"/>
      <c r="AF4806" s="96"/>
      <c r="AG4806" s="96"/>
      <c r="AH4806" s="96"/>
      <c r="AI4806" s="96"/>
      <c r="AJ4806" s="96"/>
      <c r="AK4806" s="96"/>
      <c r="AL4806" s="96"/>
      <c r="AM4806" s="96"/>
      <c r="AN4806" s="96"/>
      <c r="AO4806" s="96"/>
      <c r="AP4806" s="96"/>
      <c r="AQ4806" s="96"/>
      <c r="AR4806" s="96"/>
      <c r="AS4806" s="96"/>
      <c r="AT4806" s="96"/>
      <c r="AU4806" s="96"/>
      <c r="AV4806" s="96"/>
      <c r="AW4806" s="96"/>
      <c r="AX4806" s="96"/>
      <c r="AY4806" s="96"/>
      <c r="AZ4806" s="96"/>
      <c r="BA4806" s="96"/>
      <c r="BB4806" s="96"/>
      <c r="BC4806" s="96"/>
      <c r="BD4806" s="96"/>
      <c r="BE4806" s="96"/>
      <c r="BF4806" s="96"/>
      <c r="BG4806" s="96"/>
      <c r="BH4806" s="96"/>
      <c r="BI4806" s="96"/>
      <c r="BJ4806" s="96"/>
      <c r="BK4806" s="96"/>
      <c r="BL4806" s="96"/>
      <c r="BM4806" s="96"/>
      <c r="BN4806" s="270"/>
      <c r="BO4806" s="96"/>
      <c r="BP4806" s="96"/>
      <c r="BQ4806" s="96"/>
      <c r="BR4806" s="96"/>
      <c r="BS4806" s="270"/>
      <c r="BT4806" s="96"/>
      <c r="BU4806" s="96"/>
      <c r="BV4806" s="96"/>
      <c r="BW4806" s="96"/>
      <c r="BX4806" s="270"/>
      <c r="BY4806" s="96"/>
      <c r="BZ4806" s="96"/>
      <c r="CA4806" s="96"/>
      <c r="CB4806" s="96"/>
      <c r="CC4806" s="270"/>
      <c r="CD4806" s="96"/>
      <c r="CE4806" s="96"/>
      <c r="CF4806" s="96"/>
      <c r="CG4806" s="96"/>
      <c r="CH4806" s="270"/>
    </row>
    <row r="4807" spans="1:86" ht="15.75" outlineLevel="2">
      <c r="A4807" s="418">
        <f>ROW()</f>
        <v>4807</v>
      </c>
      <c r="B4807" s="4" t="s">
        <v>33</v>
      </c>
      <c r="C4807" s="4"/>
      <c r="D4807" s="4"/>
      <c r="E4807" s="4"/>
      <c r="F4807" s="4"/>
      <c r="G4807" s="4"/>
      <c r="H4807" s="4"/>
      <c r="I4807" s="4"/>
      <c r="J4807" s="4"/>
      <c r="K4807" s="4"/>
      <c r="L4807" s="4"/>
      <c r="M4807" s="4"/>
      <c r="N4807" s="4"/>
      <c r="O4807" s="4"/>
      <c r="P4807" s="4"/>
      <c r="Q4807" s="4"/>
      <c r="R4807" s="4"/>
      <c r="S4807" s="4"/>
      <c r="T4807" s="4"/>
      <c r="U4807" s="4"/>
      <c r="V4807" s="4"/>
      <c r="W4807" s="4"/>
      <c r="X4807" s="4"/>
      <c r="Y4807" s="4"/>
      <c r="Z4807" s="289"/>
      <c r="AA4807" s="20"/>
      <c r="AB4807" s="20"/>
      <c r="AC4807" s="20"/>
      <c r="AD4807" s="20"/>
      <c r="AE4807" s="20"/>
      <c r="AF4807" s="20"/>
      <c r="AG4807" s="20"/>
      <c r="AH4807" s="20"/>
      <c r="AI4807" s="20"/>
      <c r="AJ4807" s="20"/>
      <c r="AK4807" s="20"/>
      <c r="AL4807" s="20"/>
      <c r="AM4807" s="11"/>
      <c r="AN4807" s="11"/>
      <c r="AO4807" s="9"/>
      <c r="AP4807" s="9"/>
      <c r="AQ4807" s="11"/>
      <c r="AR4807" s="11"/>
      <c r="AS4807" s="11"/>
      <c r="AT4807" s="11"/>
      <c r="AU4807" s="11"/>
      <c r="AV4807" s="11"/>
      <c r="AW4807" s="11"/>
      <c r="AX4807" s="11"/>
      <c r="AY4807" s="11"/>
      <c r="AZ4807" s="11"/>
      <c r="BA4807" s="11"/>
      <c r="BB4807" s="11"/>
      <c r="BC4807" s="11"/>
      <c r="BD4807" s="11"/>
      <c r="BE4807" s="11"/>
      <c r="BF4807" s="11"/>
      <c r="BG4807" s="11"/>
      <c r="BH4807" s="11"/>
      <c r="BI4807" s="11"/>
      <c r="BJ4807" s="11"/>
      <c r="BK4807" s="11"/>
      <c r="BL4807" s="11"/>
      <c r="BM4807" s="11"/>
      <c r="BN4807" s="275"/>
      <c r="BO4807" s="11"/>
      <c r="BP4807" s="11"/>
      <c r="BQ4807" s="11"/>
      <c r="BR4807" s="11"/>
      <c r="BS4807" s="275"/>
      <c r="BT4807" s="20">
        <f>BT$151</f>
        <v>1.7660830556472618</v>
      </c>
      <c r="BU4807" s="11"/>
      <c r="BV4807" s="20"/>
      <c r="BW4807" s="11"/>
      <c r="BX4807" s="275"/>
      <c r="BY4807" s="11"/>
      <c r="BZ4807" s="11"/>
      <c r="CA4807" s="11"/>
      <c r="CB4807" s="11"/>
      <c r="CC4807" s="275"/>
      <c r="CD4807" s="11"/>
      <c r="CE4807" s="11"/>
      <c r="CF4807" s="11"/>
      <c r="CG4807" s="11"/>
      <c r="CH4807" s="275"/>
    </row>
    <row r="4808" spans="1:86" ht="15.75" outlineLevel="2">
      <c r="A4808" s="418">
        <f>ROW()</f>
        <v>4808</v>
      </c>
      <c r="B4808" s="4" t="s">
        <v>34</v>
      </c>
      <c r="C4808" s="4"/>
      <c r="D4808" s="4"/>
      <c r="E4808" s="4"/>
      <c r="F4808" s="4"/>
      <c r="G4808" s="4"/>
      <c r="H4808" s="4"/>
      <c r="I4808" s="4"/>
      <c r="J4808" s="4"/>
      <c r="K4808" s="4"/>
      <c r="L4808" s="4"/>
      <c r="M4808" s="4"/>
      <c r="N4808" s="4"/>
      <c r="O4808" s="4"/>
      <c r="P4808" s="4"/>
      <c r="Q4808" s="4"/>
      <c r="R4808" s="4"/>
      <c r="S4808" s="4"/>
      <c r="T4808" s="4"/>
      <c r="U4808" s="4"/>
      <c r="V4808" s="4"/>
      <c r="W4808" s="4"/>
      <c r="X4808" s="4"/>
      <c r="Y4808" s="4"/>
      <c r="Z4808" s="289"/>
      <c r="AA4808" s="20"/>
      <c r="AB4808" s="20"/>
      <c r="AC4808" s="20"/>
      <c r="AD4808" s="20"/>
      <c r="AE4808" s="20"/>
      <c r="AF4808" s="20"/>
      <c r="AG4808" s="20"/>
      <c r="AH4808" s="20"/>
      <c r="AI4808" s="20"/>
      <c r="AJ4808" s="20"/>
      <c r="AK4808" s="20"/>
      <c r="AL4808" s="20"/>
      <c r="AM4808" s="11"/>
      <c r="AN4808" s="11"/>
      <c r="AO4808" s="9"/>
      <c r="AP4808" s="9"/>
      <c r="AQ4808" s="11"/>
      <c r="AR4808" s="11"/>
      <c r="AS4808" s="11"/>
      <c r="AT4808" s="11"/>
      <c r="AU4808" s="11"/>
      <c r="AV4808" s="11"/>
      <c r="AW4808" s="11"/>
      <c r="AX4808" s="11"/>
      <c r="AY4808" s="11"/>
      <c r="AZ4808" s="11"/>
      <c r="BA4808" s="11"/>
      <c r="BB4808" s="11"/>
      <c r="BC4808" s="11"/>
      <c r="BD4808" s="11"/>
      <c r="BE4808" s="11"/>
      <c r="BF4808" s="11"/>
      <c r="BG4808" s="11"/>
      <c r="BH4808" s="11"/>
      <c r="BI4808" s="11"/>
      <c r="BJ4808" s="11"/>
      <c r="BK4808" s="11"/>
      <c r="BL4808" s="11"/>
      <c r="BM4808" s="11"/>
      <c r="BN4808" s="275"/>
      <c r="BO4808" s="11"/>
      <c r="BP4808" s="11"/>
      <c r="BQ4808" s="11"/>
      <c r="BR4808" s="11"/>
      <c r="BS4808" s="275"/>
      <c r="BT4808" s="20">
        <f>BT$152</f>
        <v>0.1095663194934411</v>
      </c>
      <c r="BU4808" s="11"/>
      <c r="BV4808" s="20"/>
      <c r="BW4808" s="11"/>
      <c r="BX4808" s="275"/>
      <c r="BY4808" s="11"/>
      <c r="BZ4808" s="11"/>
      <c r="CA4808" s="11"/>
      <c r="CB4808" s="11"/>
      <c r="CC4808" s="275"/>
      <c r="CD4808" s="11"/>
      <c r="CE4808" s="11"/>
      <c r="CF4808" s="11"/>
      <c r="CG4808" s="11"/>
      <c r="CH4808" s="275"/>
    </row>
    <row r="4809" spans="1:86" ht="15.75" outlineLevel="2">
      <c r="A4809" s="418">
        <f>ROW()</f>
        <v>4809</v>
      </c>
      <c r="B4809" s="4" t="s">
        <v>35</v>
      </c>
      <c r="C4809" s="4"/>
      <c r="D4809" s="4"/>
      <c r="E4809" s="4"/>
      <c r="F4809" s="4"/>
      <c r="G4809" s="4"/>
      <c r="H4809" s="4"/>
      <c r="I4809" s="4"/>
      <c r="J4809" s="4"/>
      <c r="K4809" s="4"/>
      <c r="L4809" s="4"/>
      <c r="M4809" s="4"/>
      <c r="N4809" s="4"/>
      <c r="O4809" s="4"/>
      <c r="P4809" s="4"/>
      <c r="Q4809" s="4"/>
      <c r="R4809" s="4"/>
      <c r="S4809" s="4"/>
      <c r="T4809" s="4"/>
      <c r="U4809" s="4"/>
      <c r="V4809" s="4"/>
      <c r="W4809" s="4"/>
      <c r="X4809" s="4"/>
      <c r="Y4809" s="4"/>
      <c r="Z4809" s="289"/>
      <c r="AA4809" s="20"/>
      <c r="AB4809" s="20"/>
      <c r="AC4809" s="20"/>
      <c r="AD4809" s="20"/>
      <c r="AE4809" s="20"/>
      <c r="AF4809" s="20"/>
      <c r="AG4809" s="20"/>
      <c r="AH4809" s="20"/>
      <c r="AI4809" s="20"/>
      <c r="AJ4809" s="20"/>
      <c r="AK4809" s="20"/>
      <c r="AL4809" s="20"/>
      <c r="AM4809" s="11"/>
      <c r="AN4809" s="11"/>
      <c r="AO4809" s="9"/>
      <c r="AP4809" s="9"/>
      <c r="AQ4809" s="11"/>
      <c r="AR4809" s="11"/>
      <c r="AS4809" s="11"/>
      <c r="AT4809" s="11"/>
      <c r="AU4809" s="11"/>
      <c r="AV4809" s="11"/>
      <c r="AW4809" s="11"/>
      <c r="AX4809" s="11"/>
      <c r="AY4809" s="11"/>
      <c r="AZ4809" s="11"/>
      <c r="BA4809" s="11"/>
      <c r="BB4809" s="11"/>
      <c r="BC4809" s="11"/>
      <c r="BD4809" s="11"/>
      <c r="BE4809" s="11"/>
      <c r="BF4809" s="11"/>
      <c r="BG4809" s="11"/>
      <c r="BH4809" s="11"/>
      <c r="BI4809" s="11"/>
      <c r="BJ4809" s="11"/>
      <c r="BK4809" s="11"/>
      <c r="BL4809" s="11"/>
      <c r="BM4809" s="11"/>
      <c r="BN4809" s="275"/>
      <c r="BO4809" s="11"/>
      <c r="BP4809" s="11"/>
      <c r="BQ4809" s="11"/>
      <c r="BR4809" s="11"/>
      <c r="BS4809" s="275"/>
      <c r="BT4809" s="20">
        <f>BT$153</f>
        <v>-1.5656000000000003E-2</v>
      </c>
      <c r="BU4809" s="11"/>
      <c r="BV4809" s="20"/>
      <c r="BW4809" s="11"/>
      <c r="BX4809" s="275"/>
      <c r="BY4809" s="11"/>
      <c r="BZ4809" s="11"/>
      <c r="CA4809" s="11"/>
      <c r="CB4809" s="11"/>
      <c r="CC4809" s="275"/>
      <c r="CD4809" s="11"/>
      <c r="CE4809" s="11"/>
      <c r="CF4809" s="11"/>
      <c r="CG4809" s="11"/>
      <c r="CH4809" s="275"/>
    </row>
    <row r="4810" spans="1:86" ht="15.75" outlineLevel="2">
      <c r="A4810" s="418">
        <f>ROW()</f>
        <v>4810</v>
      </c>
      <c r="B4810" s="4" t="s">
        <v>36</v>
      </c>
      <c r="C4810" s="4"/>
      <c r="D4810" s="4"/>
      <c r="E4810" s="4"/>
      <c r="F4810" s="4"/>
      <c r="G4810" s="4"/>
      <c r="H4810" s="4"/>
      <c r="I4810" s="4"/>
      <c r="J4810" s="4"/>
      <c r="K4810" s="4"/>
      <c r="L4810" s="4"/>
      <c r="M4810" s="4"/>
      <c r="N4810" s="4"/>
      <c r="O4810" s="4"/>
      <c r="P4810" s="4"/>
      <c r="Q4810" s="4"/>
      <c r="R4810" s="4"/>
      <c r="S4810" s="4"/>
      <c r="T4810" s="4"/>
      <c r="U4810" s="4"/>
      <c r="V4810" s="4"/>
      <c r="W4810" s="4"/>
      <c r="X4810" s="4"/>
      <c r="Y4810" s="4"/>
      <c r="Z4810" s="289"/>
      <c r="AA4810" s="20"/>
      <c r="AB4810" s="20"/>
      <c r="AC4810" s="20"/>
      <c r="AD4810" s="20"/>
      <c r="AE4810" s="20"/>
      <c r="AF4810" s="20"/>
      <c r="AG4810" s="20"/>
      <c r="AH4810" s="20"/>
      <c r="AI4810" s="20"/>
      <c r="AJ4810" s="20"/>
      <c r="AK4810" s="20"/>
      <c r="AL4810" s="20"/>
      <c r="AM4810" s="11"/>
      <c r="AN4810" s="11"/>
      <c r="AO4810" s="9"/>
      <c r="AP4810" s="9"/>
      <c r="AQ4810" s="11"/>
      <c r="AR4810" s="11"/>
      <c r="AS4810" s="11"/>
      <c r="AT4810" s="11"/>
      <c r="AU4810" s="11"/>
      <c r="AV4810" s="11"/>
      <c r="AW4810" s="11"/>
      <c r="AX4810" s="11"/>
      <c r="AY4810" s="11"/>
      <c r="AZ4810" s="11"/>
      <c r="BA4810" s="11"/>
      <c r="BB4810" s="11"/>
      <c r="BC4810" s="11"/>
      <c r="BD4810" s="11"/>
      <c r="BE4810" s="11"/>
      <c r="BF4810" s="11"/>
      <c r="BG4810" s="11"/>
      <c r="BH4810" s="11"/>
      <c r="BI4810" s="11"/>
      <c r="BJ4810" s="11"/>
      <c r="BK4810" s="11"/>
      <c r="BL4810" s="11"/>
      <c r="BM4810" s="11"/>
      <c r="BN4810" s="275"/>
      <c r="BO4810" s="11"/>
      <c r="BP4810" s="11"/>
      <c r="BQ4810" s="11"/>
      <c r="BR4810" s="11"/>
      <c r="BS4810" s="275"/>
      <c r="BT4810" s="20">
        <f>BT$154</f>
        <v>0.41165799999999997</v>
      </c>
      <c r="BU4810" s="11"/>
      <c r="BV4810" s="20"/>
      <c r="BW4810" s="11"/>
      <c r="BX4810" s="275"/>
      <c r="BY4810" s="11"/>
      <c r="BZ4810" s="11"/>
      <c r="CA4810" s="11"/>
      <c r="CB4810" s="11"/>
      <c r="CC4810" s="275"/>
      <c r="CD4810" s="11"/>
      <c r="CE4810" s="11"/>
      <c r="CF4810" s="11"/>
      <c r="CG4810" s="11"/>
      <c r="CH4810" s="275"/>
    </row>
    <row r="4811" spans="1:86" ht="15.75" outlineLevel="2">
      <c r="A4811" s="418">
        <f>ROW()</f>
        <v>4811</v>
      </c>
      <c r="B4811" s="4" t="s">
        <v>37</v>
      </c>
      <c r="C4811" s="4"/>
      <c r="D4811" s="4"/>
      <c r="E4811" s="4"/>
      <c r="F4811" s="4"/>
      <c r="G4811" s="4"/>
      <c r="H4811" s="4"/>
      <c r="I4811" s="4"/>
      <c r="J4811" s="4"/>
      <c r="K4811" s="4"/>
      <c r="L4811" s="4"/>
      <c r="M4811" s="4"/>
      <c r="N4811" s="4"/>
      <c r="O4811" s="4"/>
      <c r="P4811" s="4"/>
      <c r="Q4811" s="4"/>
      <c r="R4811" s="4"/>
      <c r="S4811" s="4"/>
      <c r="T4811" s="4"/>
      <c r="U4811" s="4"/>
      <c r="V4811" s="4"/>
      <c r="W4811" s="4"/>
      <c r="X4811" s="4"/>
      <c r="Y4811" s="4"/>
      <c r="Z4811" s="289"/>
      <c r="AA4811" s="20"/>
      <c r="AB4811" s="20"/>
      <c r="AC4811" s="20"/>
      <c r="AD4811" s="20"/>
      <c r="AE4811" s="20"/>
      <c r="AF4811" s="20"/>
      <c r="AG4811" s="20"/>
      <c r="AH4811" s="20"/>
      <c r="AI4811" s="20"/>
      <c r="AJ4811" s="20"/>
      <c r="AK4811" s="20"/>
      <c r="AL4811" s="20"/>
      <c r="AM4811" s="11"/>
      <c r="AN4811" s="11"/>
      <c r="AO4811" s="9"/>
      <c r="AP4811" s="9"/>
      <c r="AQ4811" s="11"/>
      <c r="AR4811" s="11"/>
      <c r="AS4811" s="11"/>
      <c r="AT4811" s="11"/>
      <c r="AU4811" s="11"/>
      <c r="AV4811" s="11"/>
      <c r="AW4811" s="11"/>
      <c r="AX4811" s="11"/>
      <c r="AY4811" s="11"/>
      <c r="AZ4811" s="11"/>
      <c r="BA4811" s="11"/>
      <c r="BB4811" s="11"/>
      <c r="BC4811" s="11"/>
      <c r="BD4811" s="11"/>
      <c r="BE4811" s="11"/>
      <c r="BF4811" s="11"/>
      <c r="BG4811" s="11"/>
      <c r="BH4811" s="11"/>
      <c r="BI4811" s="11"/>
      <c r="BJ4811" s="11"/>
      <c r="BK4811" s="11"/>
      <c r="BL4811" s="11"/>
      <c r="BM4811" s="11"/>
      <c r="BN4811" s="275"/>
      <c r="BO4811" s="11"/>
      <c r="BP4811" s="11"/>
      <c r="BQ4811" s="11"/>
      <c r="BR4811" s="11"/>
      <c r="BS4811" s="275"/>
      <c r="BT4811" s="20">
        <f>BT$155</f>
        <v>0.89158099999999996</v>
      </c>
      <c r="BU4811" s="11"/>
      <c r="BV4811" s="20"/>
      <c r="BW4811" s="11"/>
      <c r="BX4811" s="275"/>
      <c r="BY4811" s="11"/>
      <c r="BZ4811" s="11"/>
      <c r="CA4811" s="11"/>
      <c r="CB4811" s="11"/>
      <c r="CC4811" s="275"/>
      <c r="CD4811" s="11"/>
      <c r="CE4811" s="11"/>
      <c r="CF4811" s="11"/>
      <c r="CG4811" s="11"/>
      <c r="CH4811" s="275"/>
    </row>
    <row r="4812" spans="1:86" ht="15.75" outlineLevel="2">
      <c r="A4812" s="418">
        <f>ROW()</f>
        <v>4812</v>
      </c>
      <c r="B4812" s="4" t="s">
        <v>38</v>
      </c>
      <c r="C4812" s="4"/>
      <c r="D4812" s="4"/>
      <c r="E4812" s="4"/>
      <c r="F4812" s="4"/>
      <c r="G4812" s="4"/>
      <c r="H4812" s="4"/>
      <c r="I4812" s="4"/>
      <c r="J4812" s="4"/>
      <c r="K4812" s="4"/>
      <c r="L4812" s="4"/>
      <c r="M4812" s="4"/>
      <c r="N4812" s="4"/>
      <c r="O4812" s="4"/>
      <c r="P4812" s="4"/>
      <c r="Q4812" s="4"/>
      <c r="R4812" s="4"/>
      <c r="S4812" s="4"/>
      <c r="T4812" s="4"/>
      <c r="U4812" s="4"/>
      <c r="V4812" s="4"/>
      <c r="W4812" s="4"/>
      <c r="X4812" s="4"/>
      <c r="Y4812" s="4"/>
      <c r="Z4812" s="289"/>
      <c r="AA4812" s="20"/>
      <c r="AB4812" s="20"/>
      <c r="AC4812" s="20"/>
      <c r="AD4812" s="20"/>
      <c r="AE4812" s="20"/>
      <c r="AF4812" s="20"/>
      <c r="AG4812" s="20"/>
      <c r="AH4812" s="20"/>
      <c r="AI4812" s="20"/>
      <c r="AJ4812" s="20"/>
      <c r="AK4812" s="20"/>
      <c r="AL4812" s="20"/>
      <c r="AM4812" s="11"/>
      <c r="AN4812" s="11"/>
      <c r="AO4812" s="9"/>
      <c r="AP4812" s="9"/>
      <c r="AQ4812" s="11"/>
      <c r="AR4812" s="11"/>
      <c r="AS4812" s="11"/>
      <c r="AT4812" s="11"/>
      <c r="AU4812" s="11"/>
      <c r="AV4812" s="11"/>
      <c r="AW4812" s="11"/>
      <c r="AX4812" s="11"/>
      <c r="AY4812" s="11"/>
      <c r="AZ4812" s="11"/>
      <c r="BA4812" s="11"/>
      <c r="BB4812" s="11"/>
      <c r="BC4812" s="11"/>
      <c r="BD4812" s="11"/>
      <c r="BE4812" s="11"/>
      <c r="BF4812" s="11"/>
      <c r="BG4812" s="11"/>
      <c r="BH4812" s="11"/>
      <c r="BI4812" s="11"/>
      <c r="BJ4812" s="11"/>
      <c r="BK4812" s="11"/>
      <c r="BL4812" s="11"/>
      <c r="BM4812" s="11"/>
      <c r="BN4812" s="275"/>
      <c r="BO4812" s="11"/>
      <c r="BP4812" s="11"/>
      <c r="BQ4812" s="11"/>
      <c r="BR4812" s="11"/>
      <c r="BS4812" s="275"/>
      <c r="BT4812" s="20">
        <f>BT$156</f>
        <v>0</v>
      </c>
      <c r="BU4812" s="11"/>
      <c r="BV4812" s="20"/>
      <c r="BW4812" s="11"/>
      <c r="BX4812" s="275"/>
      <c r="BY4812" s="11"/>
      <c r="BZ4812" s="11"/>
      <c r="CA4812" s="11"/>
      <c r="CB4812" s="11"/>
      <c r="CC4812" s="275"/>
      <c r="CD4812" s="11"/>
      <c r="CE4812" s="11"/>
      <c r="CF4812" s="11"/>
      <c r="CG4812" s="11"/>
      <c r="CH4812" s="275"/>
    </row>
    <row r="4813" spans="1:86" ht="15.75" outlineLevel="2">
      <c r="A4813" s="418">
        <f>ROW()</f>
        <v>4813</v>
      </c>
      <c r="B4813" s="4" t="s">
        <v>39</v>
      </c>
      <c r="C4813" s="4"/>
      <c r="D4813" s="4"/>
      <c r="E4813" s="4"/>
      <c r="F4813" s="4"/>
      <c r="G4813" s="4"/>
      <c r="H4813" s="4"/>
      <c r="I4813" s="4"/>
      <c r="J4813" s="4"/>
      <c r="K4813" s="4"/>
      <c r="L4813" s="4"/>
      <c r="M4813" s="4"/>
      <c r="N4813" s="4"/>
      <c r="O4813" s="4"/>
      <c r="P4813" s="4"/>
      <c r="Q4813" s="4"/>
      <c r="R4813" s="4"/>
      <c r="S4813" s="4"/>
      <c r="T4813" s="4"/>
      <c r="U4813" s="4"/>
      <c r="V4813" s="4"/>
      <c r="W4813" s="4"/>
      <c r="X4813" s="4"/>
      <c r="Y4813" s="4"/>
      <c r="Z4813" s="289"/>
      <c r="AA4813" s="20"/>
      <c r="AB4813" s="20"/>
      <c r="AC4813" s="20"/>
      <c r="AD4813" s="20"/>
      <c r="AE4813" s="20"/>
      <c r="AF4813" s="20"/>
      <c r="AG4813" s="20"/>
      <c r="AH4813" s="20"/>
      <c r="AI4813" s="20"/>
      <c r="AJ4813" s="20"/>
      <c r="AK4813" s="20"/>
      <c r="AL4813" s="20"/>
      <c r="AM4813" s="11"/>
      <c r="AN4813" s="11"/>
      <c r="AO4813" s="9"/>
      <c r="AP4813" s="9"/>
      <c r="AQ4813" s="11"/>
      <c r="AR4813" s="11"/>
      <c r="AS4813" s="11"/>
      <c r="AT4813" s="11"/>
      <c r="AU4813" s="11"/>
      <c r="AV4813" s="11"/>
      <c r="AW4813" s="11"/>
      <c r="AX4813" s="11"/>
      <c r="AY4813" s="11"/>
      <c r="AZ4813" s="11"/>
      <c r="BA4813" s="11"/>
      <c r="BB4813" s="11"/>
      <c r="BC4813" s="11"/>
      <c r="BD4813" s="11"/>
      <c r="BE4813" s="11"/>
      <c r="BF4813" s="11"/>
      <c r="BG4813" s="11"/>
      <c r="BH4813" s="11"/>
      <c r="BI4813" s="11"/>
      <c r="BJ4813" s="11"/>
      <c r="BK4813" s="11"/>
      <c r="BL4813" s="11"/>
      <c r="BM4813" s="11"/>
      <c r="BN4813" s="275"/>
      <c r="BO4813" s="11"/>
      <c r="BP4813" s="11"/>
      <c r="BQ4813" s="11"/>
      <c r="BR4813" s="11"/>
      <c r="BS4813" s="275"/>
      <c r="BT4813" s="20">
        <f>BT$157</f>
        <v>2.4820254443953898E-2</v>
      </c>
      <c r="BU4813" s="11"/>
      <c r="BV4813" s="20"/>
      <c r="BW4813" s="11"/>
      <c r="BX4813" s="275"/>
      <c r="BY4813" s="11"/>
      <c r="BZ4813" s="11"/>
      <c r="CA4813" s="11"/>
      <c r="CB4813" s="11"/>
      <c r="CC4813" s="275"/>
      <c r="CD4813" s="11"/>
      <c r="CE4813" s="11"/>
      <c r="CF4813" s="11"/>
      <c r="CG4813" s="11"/>
      <c r="CH4813" s="275"/>
    </row>
    <row r="4814" spans="1:86" ht="15.75" outlineLevel="2">
      <c r="A4814" s="418">
        <f>ROW()</f>
        <v>4814</v>
      </c>
      <c r="B4814" s="4" t="s">
        <v>40</v>
      </c>
      <c r="C4814" s="4"/>
      <c r="D4814" s="4"/>
      <c r="E4814" s="4"/>
      <c r="F4814" s="4"/>
      <c r="G4814" s="4"/>
      <c r="H4814" s="4"/>
      <c r="I4814" s="4"/>
      <c r="J4814" s="4"/>
      <c r="K4814" s="4"/>
      <c r="L4814" s="4"/>
      <c r="M4814" s="4"/>
      <c r="N4814" s="4"/>
      <c r="O4814" s="4"/>
      <c r="P4814" s="4"/>
      <c r="Q4814" s="4"/>
      <c r="R4814" s="4"/>
      <c r="S4814" s="4"/>
      <c r="T4814" s="4"/>
      <c r="U4814" s="4"/>
      <c r="V4814" s="4"/>
      <c r="W4814" s="4"/>
      <c r="X4814" s="4"/>
      <c r="Y4814" s="4"/>
      <c r="Z4814" s="289"/>
      <c r="AA4814" s="20"/>
      <c r="AB4814" s="20"/>
      <c r="AC4814" s="20"/>
      <c r="AD4814" s="20"/>
      <c r="AE4814" s="20"/>
      <c r="AF4814" s="20"/>
      <c r="AG4814" s="20"/>
      <c r="AH4814" s="20"/>
      <c r="AI4814" s="20"/>
      <c r="AJ4814" s="20"/>
      <c r="AK4814" s="20"/>
      <c r="AL4814" s="20"/>
      <c r="AM4814" s="11"/>
      <c r="AN4814" s="11"/>
      <c r="AO4814" s="9"/>
      <c r="AP4814" s="9"/>
      <c r="AQ4814" s="11"/>
      <c r="AR4814" s="11"/>
      <c r="AS4814" s="11"/>
      <c r="AT4814" s="11"/>
      <c r="AU4814" s="11"/>
      <c r="AV4814" s="11"/>
      <c r="AW4814" s="11"/>
      <c r="AX4814" s="11"/>
      <c r="AY4814" s="11"/>
      <c r="AZ4814" s="11"/>
      <c r="BA4814" s="11"/>
      <c r="BB4814" s="11"/>
      <c r="BC4814" s="11"/>
      <c r="BD4814" s="11"/>
      <c r="BE4814" s="11"/>
      <c r="BF4814" s="11"/>
      <c r="BG4814" s="11"/>
      <c r="BH4814" s="11"/>
      <c r="BI4814" s="11"/>
      <c r="BJ4814" s="11"/>
      <c r="BK4814" s="11"/>
      <c r="BL4814" s="11"/>
      <c r="BM4814" s="11"/>
      <c r="BN4814" s="275"/>
      <c r="BO4814" s="11"/>
      <c r="BP4814" s="11"/>
      <c r="BQ4814" s="11"/>
      <c r="BR4814" s="11"/>
      <c r="BS4814" s="275"/>
      <c r="BT4814" s="20">
        <f>BT$158</f>
        <v>6.6868610916319404E-2</v>
      </c>
      <c r="BU4814" s="11"/>
      <c r="BV4814" s="20"/>
      <c r="BW4814" s="11"/>
      <c r="BX4814" s="275"/>
      <c r="BY4814" s="11"/>
      <c r="BZ4814" s="11"/>
      <c r="CA4814" s="11"/>
      <c r="CB4814" s="11"/>
      <c r="CC4814" s="275"/>
      <c r="CD4814" s="11"/>
      <c r="CE4814" s="11"/>
      <c r="CF4814" s="11"/>
      <c r="CG4814" s="11"/>
      <c r="CH4814" s="275"/>
    </row>
    <row r="4815" spans="1:86" ht="15.75" outlineLevel="2">
      <c r="A4815" s="418">
        <f>ROW()</f>
        <v>4815</v>
      </c>
      <c r="B4815" s="4" t="s">
        <v>306</v>
      </c>
      <c r="C4815" s="4"/>
      <c r="D4815" s="4"/>
      <c r="E4815" s="4"/>
      <c r="F4815" s="4"/>
      <c r="G4815" s="4"/>
      <c r="H4815" s="4"/>
      <c r="I4815" s="4"/>
      <c r="J4815" s="4"/>
      <c r="K4815" s="4"/>
      <c r="L4815" s="4"/>
      <c r="M4815" s="4"/>
      <c r="N4815" s="4"/>
      <c r="O4815" s="4"/>
      <c r="P4815" s="4"/>
      <c r="Q4815" s="4"/>
      <c r="R4815" s="4"/>
      <c r="S4815" s="4"/>
      <c r="T4815" s="4"/>
      <c r="U4815" s="4"/>
      <c r="V4815" s="4"/>
      <c r="W4815" s="4"/>
      <c r="X4815" s="4"/>
      <c r="Y4815" s="4"/>
      <c r="Z4815" s="289"/>
      <c r="AA4815" s="20"/>
      <c r="AB4815" s="20"/>
      <c r="AC4815" s="20"/>
      <c r="AD4815" s="20"/>
      <c r="AE4815" s="20"/>
      <c r="AF4815" s="20"/>
      <c r="AG4815" s="20"/>
      <c r="AH4815" s="20"/>
      <c r="AI4815" s="20"/>
      <c r="AJ4815" s="20"/>
      <c r="AK4815" s="20"/>
      <c r="AL4815" s="20"/>
      <c r="AM4815" s="11"/>
      <c r="AN4815" s="11"/>
      <c r="AO4815" s="9"/>
      <c r="AP4815" s="9"/>
      <c r="AQ4815" s="11"/>
      <c r="AR4815" s="11"/>
      <c r="AS4815" s="11"/>
      <c r="AT4815" s="11"/>
      <c r="AU4815" s="11"/>
      <c r="AV4815" s="11"/>
      <c r="AW4815" s="11"/>
      <c r="AX4815" s="11"/>
      <c r="AY4815" s="11"/>
      <c r="AZ4815" s="11"/>
      <c r="BA4815" s="11"/>
      <c r="BB4815" s="11"/>
      <c r="BC4815" s="11"/>
      <c r="BD4815" s="11"/>
      <c r="BE4815" s="11"/>
      <c r="BF4815" s="11"/>
      <c r="BG4815" s="11"/>
      <c r="BH4815" s="11"/>
      <c r="BI4815" s="11"/>
      <c r="BJ4815" s="11"/>
      <c r="BK4815" s="11"/>
      <c r="BL4815" s="11"/>
      <c r="BM4815" s="11"/>
      <c r="BN4815" s="275"/>
      <c r="BO4815" s="11"/>
      <c r="BP4815" s="11"/>
      <c r="BQ4815" s="11"/>
      <c r="BR4815" s="11"/>
      <c r="BS4815" s="275"/>
      <c r="BT4815" s="20">
        <f>BT$159</f>
        <v>0</v>
      </c>
      <c r="BU4815" s="11"/>
      <c r="BV4815" s="20"/>
      <c r="BW4815" s="11"/>
      <c r="BX4815" s="275"/>
      <c r="BY4815" s="11"/>
      <c r="BZ4815" s="11"/>
      <c r="CA4815" s="11"/>
      <c r="CB4815" s="11"/>
      <c r="CC4815" s="275"/>
      <c r="CD4815" s="11"/>
      <c r="CE4815" s="11"/>
      <c r="CF4815" s="11"/>
      <c r="CG4815" s="11"/>
      <c r="CH4815" s="275"/>
    </row>
    <row r="4816" spans="1:86" ht="15.75" outlineLevel="2">
      <c r="A4816" s="418">
        <f>ROW()</f>
        <v>4816</v>
      </c>
      <c r="B4816" s="4" t="s">
        <v>256</v>
      </c>
      <c r="C4816" s="4"/>
      <c r="D4816" s="4"/>
      <c r="E4816" s="4"/>
      <c r="F4816" s="4"/>
      <c r="G4816" s="4"/>
      <c r="H4816" s="4"/>
      <c r="I4816" s="4"/>
      <c r="J4816" s="4"/>
      <c r="K4816" s="4"/>
      <c r="L4816" s="4"/>
      <c r="M4816" s="4"/>
      <c r="N4816" s="4"/>
      <c r="O4816" s="4"/>
      <c r="P4816" s="4"/>
      <c r="Q4816" s="4"/>
      <c r="R4816" s="4"/>
      <c r="S4816" s="4"/>
      <c r="T4816" s="4"/>
      <c r="U4816" s="4"/>
      <c r="V4816" s="4"/>
      <c r="W4816" s="4"/>
      <c r="X4816" s="4"/>
      <c r="Y4816" s="4"/>
      <c r="Z4816" s="289"/>
      <c r="AA4816" s="20"/>
      <c r="AB4816" s="20"/>
      <c r="AC4816" s="20"/>
      <c r="AD4816" s="20"/>
      <c r="AE4816" s="20"/>
      <c r="AF4816" s="20"/>
      <c r="AG4816" s="20"/>
      <c r="AH4816" s="20"/>
      <c r="AI4816" s="20"/>
      <c r="AJ4816" s="20"/>
      <c r="AK4816" s="20"/>
      <c r="AL4816" s="20"/>
      <c r="AM4816" s="11"/>
      <c r="AN4816" s="11"/>
      <c r="AO4816" s="9"/>
      <c r="AP4816" s="9"/>
      <c r="AQ4816" s="11"/>
      <c r="AR4816" s="11"/>
      <c r="AS4816" s="11"/>
      <c r="AT4816" s="11"/>
      <c r="AU4816" s="11"/>
      <c r="AV4816" s="11"/>
      <c r="AW4816" s="11"/>
      <c r="AX4816" s="11"/>
      <c r="AY4816" s="11"/>
      <c r="AZ4816" s="11"/>
      <c r="BA4816" s="11"/>
      <c r="BB4816" s="11"/>
      <c r="BC4816" s="11"/>
      <c r="BD4816" s="11"/>
      <c r="BE4816" s="11"/>
      <c r="BF4816" s="11"/>
      <c r="BG4816" s="11"/>
      <c r="BH4816" s="11"/>
      <c r="BI4816" s="11"/>
      <c r="BJ4816" s="11"/>
      <c r="BK4816" s="11"/>
      <c r="BL4816" s="11"/>
      <c r="BM4816" s="11"/>
      <c r="BN4816" s="275"/>
      <c r="BO4816" s="11"/>
      <c r="BP4816" s="11"/>
      <c r="BQ4816" s="11"/>
      <c r="BR4816" s="11"/>
      <c r="BS4816" s="275"/>
      <c r="BT4816" s="20">
        <f>BT$160</f>
        <v>0</v>
      </c>
      <c r="BU4816" s="11"/>
      <c r="BV4816" s="20"/>
      <c r="BW4816" s="11"/>
      <c r="BX4816" s="275"/>
      <c r="BY4816" s="11"/>
      <c r="BZ4816" s="11"/>
      <c r="CA4816" s="11"/>
      <c r="CB4816" s="11"/>
      <c r="CC4816" s="275"/>
      <c r="CD4816" s="11"/>
      <c r="CE4816" s="11"/>
      <c r="CF4816" s="11"/>
      <c r="CG4816" s="11"/>
      <c r="CH4816" s="275"/>
    </row>
    <row r="4817" spans="1:86" ht="15.75" outlineLevel="2">
      <c r="A4817" s="418">
        <f>ROW()</f>
        <v>4817</v>
      </c>
      <c r="B4817" s="4" t="s">
        <v>460</v>
      </c>
      <c r="C4817" s="4"/>
      <c r="D4817" s="4"/>
      <c r="E4817" s="4"/>
      <c r="F4817" s="4"/>
      <c r="G4817" s="4"/>
      <c r="H4817" s="4"/>
      <c r="I4817" s="4"/>
      <c r="J4817" s="4"/>
      <c r="K4817" s="4"/>
      <c r="L4817" s="4"/>
      <c r="M4817" s="4"/>
      <c r="N4817" s="4"/>
      <c r="O4817" s="4"/>
      <c r="P4817" s="4"/>
      <c r="Q4817" s="4"/>
      <c r="R4817" s="4"/>
      <c r="S4817" s="4"/>
      <c r="T4817" s="4"/>
      <c r="U4817" s="4"/>
      <c r="V4817" s="4"/>
      <c r="W4817" s="4"/>
      <c r="X4817" s="4"/>
      <c r="Y4817" s="4"/>
      <c r="Z4817" s="289"/>
      <c r="AA4817" s="20"/>
      <c r="AB4817" s="20"/>
      <c r="AC4817" s="20"/>
      <c r="AD4817" s="20"/>
      <c r="AE4817" s="20"/>
      <c r="AF4817" s="20"/>
      <c r="AG4817" s="20"/>
      <c r="AH4817" s="20"/>
      <c r="AI4817" s="20"/>
      <c r="AJ4817" s="20"/>
      <c r="AK4817" s="20"/>
      <c r="AL4817" s="20"/>
      <c r="AM4817" s="11"/>
      <c r="AN4817" s="11"/>
      <c r="AO4817" s="9"/>
      <c r="AP4817" s="9"/>
      <c r="AQ4817" s="11"/>
      <c r="AR4817" s="11"/>
      <c r="AS4817" s="11"/>
      <c r="AT4817" s="11"/>
      <c r="AU4817" s="11"/>
      <c r="AV4817" s="11"/>
      <c r="AW4817" s="11"/>
      <c r="AX4817" s="11"/>
      <c r="AY4817" s="11"/>
      <c r="AZ4817" s="11"/>
      <c r="BA4817" s="11"/>
      <c r="BB4817" s="11"/>
      <c r="BC4817" s="11"/>
      <c r="BD4817" s="11"/>
      <c r="BE4817" s="11"/>
      <c r="BF4817" s="11"/>
      <c r="BG4817" s="11"/>
      <c r="BH4817" s="11"/>
      <c r="BI4817" s="11"/>
      <c r="BJ4817" s="11"/>
      <c r="BK4817" s="11"/>
      <c r="BL4817" s="11"/>
      <c r="BM4817" s="11"/>
      <c r="BN4817" s="275"/>
      <c r="BO4817" s="11"/>
      <c r="BP4817" s="11"/>
      <c r="BQ4817" s="11"/>
      <c r="BR4817" s="11"/>
      <c r="BS4817" s="275"/>
      <c r="BT4817" s="20">
        <f>BT$161</f>
        <v>0</v>
      </c>
      <c r="BU4817" s="11"/>
      <c r="BV4817" s="20"/>
      <c r="BW4817" s="11"/>
      <c r="BX4817" s="275"/>
      <c r="BY4817" s="11"/>
      <c r="BZ4817" s="11"/>
      <c r="CA4817" s="11"/>
      <c r="CB4817" s="11"/>
      <c r="CC4817" s="275"/>
      <c r="CD4817" s="11"/>
      <c r="CE4817" s="11"/>
      <c r="CF4817" s="11"/>
      <c r="CG4817" s="11"/>
      <c r="CH4817" s="275"/>
    </row>
    <row r="4818" spans="1:86" ht="15.75" outlineLevel="2">
      <c r="A4818" s="418">
        <f>ROW()</f>
        <v>4818</v>
      </c>
      <c r="B4818" s="4" t="s">
        <v>461</v>
      </c>
      <c r="C4818" s="4"/>
      <c r="D4818" s="4"/>
      <c r="E4818" s="4"/>
      <c r="F4818" s="4"/>
      <c r="G4818" s="4"/>
      <c r="H4818" s="4"/>
      <c r="I4818" s="4"/>
      <c r="J4818" s="4"/>
      <c r="K4818" s="4"/>
      <c r="L4818" s="4"/>
      <c r="M4818" s="4"/>
      <c r="N4818" s="4"/>
      <c r="O4818" s="4"/>
      <c r="P4818" s="4"/>
      <c r="Q4818" s="4"/>
      <c r="R4818" s="4"/>
      <c r="S4818" s="4"/>
      <c r="T4818" s="4"/>
      <c r="U4818" s="4"/>
      <c r="V4818" s="4"/>
      <c r="W4818" s="4"/>
      <c r="X4818" s="4"/>
      <c r="Y4818" s="4"/>
      <c r="Z4818" s="289"/>
      <c r="AA4818" s="20"/>
      <c r="AB4818" s="20"/>
      <c r="AC4818" s="20"/>
      <c r="AD4818" s="20"/>
      <c r="AE4818" s="20"/>
      <c r="AF4818" s="20"/>
      <c r="AG4818" s="20"/>
      <c r="AH4818" s="20"/>
      <c r="AI4818" s="20"/>
      <c r="AJ4818" s="20"/>
      <c r="AK4818" s="20"/>
      <c r="AL4818" s="20"/>
      <c r="AM4818" s="11"/>
      <c r="AN4818" s="11"/>
      <c r="AO4818" s="9"/>
      <c r="AP4818" s="9"/>
      <c r="AQ4818" s="11"/>
      <c r="AR4818" s="11"/>
      <c r="AS4818" s="11"/>
      <c r="AT4818" s="11"/>
      <c r="AU4818" s="11"/>
      <c r="AV4818" s="11"/>
      <c r="AW4818" s="11"/>
      <c r="AX4818" s="11"/>
      <c r="AY4818" s="11"/>
      <c r="AZ4818" s="11"/>
      <c r="BA4818" s="11"/>
      <c r="BB4818" s="11"/>
      <c r="BC4818" s="11"/>
      <c r="BD4818" s="11"/>
      <c r="BE4818" s="11"/>
      <c r="BF4818" s="11"/>
      <c r="BG4818" s="11"/>
      <c r="BH4818" s="11"/>
      <c r="BI4818" s="11"/>
      <c r="BJ4818" s="11"/>
      <c r="BK4818" s="11"/>
      <c r="BL4818" s="11"/>
      <c r="BM4818" s="11"/>
      <c r="BN4818" s="275"/>
      <c r="BO4818" s="11"/>
      <c r="BP4818" s="11"/>
      <c r="BQ4818" s="11"/>
      <c r="BR4818" s="11"/>
      <c r="BS4818" s="275"/>
      <c r="BT4818" s="20">
        <f>BT$162</f>
        <v>0</v>
      </c>
      <c r="BU4818" s="11"/>
      <c r="BV4818" s="20"/>
      <c r="BW4818" s="11"/>
      <c r="BX4818" s="275"/>
      <c r="BY4818" s="11"/>
      <c r="BZ4818" s="11"/>
      <c r="CA4818" s="11"/>
      <c r="CB4818" s="11"/>
      <c r="CC4818" s="275"/>
      <c r="CD4818" s="11"/>
      <c r="CE4818" s="11"/>
      <c r="CF4818" s="11"/>
      <c r="CG4818" s="11"/>
      <c r="CH4818" s="275"/>
    </row>
    <row r="4819" spans="1:86" ht="15.75" outlineLevel="2">
      <c r="A4819" s="418">
        <f>ROW()</f>
        <v>4819</v>
      </c>
      <c r="B4819" s="4" t="s">
        <v>462</v>
      </c>
      <c r="C4819" s="4"/>
      <c r="D4819" s="4"/>
      <c r="E4819" s="4"/>
      <c r="F4819" s="4"/>
      <c r="G4819" s="4"/>
      <c r="H4819" s="4"/>
      <c r="I4819" s="4"/>
      <c r="J4819" s="4"/>
      <c r="K4819" s="4"/>
      <c r="L4819" s="4"/>
      <c r="M4819" s="4"/>
      <c r="N4819" s="4"/>
      <c r="O4819" s="4"/>
      <c r="P4819" s="4"/>
      <c r="Q4819" s="4"/>
      <c r="R4819" s="4"/>
      <c r="S4819" s="4"/>
      <c r="T4819" s="4"/>
      <c r="U4819" s="4"/>
      <c r="V4819" s="4"/>
      <c r="W4819" s="4"/>
      <c r="X4819" s="4"/>
      <c r="Y4819" s="4"/>
      <c r="Z4819" s="289"/>
      <c r="AA4819" s="20"/>
      <c r="AB4819" s="20"/>
      <c r="AC4819" s="20"/>
      <c r="AD4819" s="20"/>
      <c r="AE4819" s="20"/>
      <c r="AF4819" s="20"/>
      <c r="AG4819" s="20"/>
      <c r="AH4819" s="20"/>
      <c r="AI4819" s="20"/>
      <c r="AJ4819" s="20"/>
      <c r="AK4819" s="20"/>
      <c r="AL4819" s="20"/>
      <c r="AM4819" s="11"/>
      <c r="AN4819" s="11"/>
      <c r="AO4819" s="9"/>
      <c r="AP4819" s="9"/>
      <c r="AQ4819" s="11"/>
      <c r="AR4819" s="11"/>
      <c r="AS4819" s="11"/>
      <c r="AT4819" s="11"/>
      <c r="AU4819" s="11"/>
      <c r="AV4819" s="11"/>
      <c r="AW4819" s="11"/>
      <c r="AX4819" s="11"/>
      <c r="AY4819" s="11"/>
      <c r="AZ4819" s="11"/>
      <c r="BA4819" s="11"/>
      <c r="BB4819" s="11"/>
      <c r="BC4819" s="11"/>
      <c r="BD4819" s="11"/>
      <c r="BE4819" s="11"/>
      <c r="BF4819" s="11"/>
      <c r="BG4819" s="11"/>
      <c r="BH4819" s="11"/>
      <c r="BI4819" s="11"/>
      <c r="BJ4819" s="11"/>
      <c r="BK4819" s="11"/>
      <c r="BL4819" s="11"/>
      <c r="BM4819" s="11"/>
      <c r="BN4819" s="275"/>
      <c r="BO4819" s="11"/>
      <c r="BP4819" s="11"/>
      <c r="BQ4819" s="11"/>
      <c r="BR4819" s="11"/>
      <c r="BS4819" s="275"/>
      <c r="BT4819" s="20">
        <f>BT$163</f>
        <v>0</v>
      </c>
      <c r="BU4819" s="11"/>
      <c r="BV4819" s="20"/>
      <c r="BW4819" s="11"/>
      <c r="BX4819" s="275"/>
      <c r="BY4819" s="11"/>
      <c r="BZ4819" s="11"/>
      <c r="CA4819" s="11"/>
      <c r="CB4819" s="11"/>
      <c r="CC4819" s="275"/>
      <c r="CD4819" s="11"/>
      <c r="CE4819" s="11"/>
      <c r="CF4819" s="11"/>
      <c r="CG4819" s="11"/>
      <c r="CH4819" s="275"/>
    </row>
    <row r="4820" spans="1:86" ht="15" outlineLevel="2">
      <c r="A4820" s="418">
        <f>ROW()</f>
        <v>4820</v>
      </c>
      <c r="B4820" s="71" t="s">
        <v>0</v>
      </c>
      <c r="C4820" s="71"/>
      <c r="D4820" s="71"/>
      <c r="E4820" s="71"/>
      <c r="F4820" s="71"/>
      <c r="G4820" s="71"/>
      <c r="H4820" s="71"/>
      <c r="I4820" s="71"/>
      <c r="J4820" s="71"/>
      <c r="K4820" s="71"/>
      <c r="L4820" s="71"/>
      <c r="M4820" s="71"/>
      <c r="N4820" s="25">
        <f t="shared" ref="N4820:BY4820" si="32186">SUM(N4807:N4819)</f>
        <v>0</v>
      </c>
      <c r="O4820" s="25">
        <f t="shared" si="32186"/>
        <v>0</v>
      </c>
      <c r="P4820" s="25">
        <f t="shared" si="32186"/>
        <v>0</v>
      </c>
      <c r="Q4820" s="25">
        <f t="shared" si="32186"/>
        <v>0</v>
      </c>
      <c r="R4820" s="25">
        <f t="shared" si="32186"/>
        <v>0</v>
      </c>
      <c r="S4820" s="25">
        <f t="shared" si="32186"/>
        <v>0</v>
      </c>
      <c r="T4820" s="25">
        <f t="shared" si="32186"/>
        <v>0</v>
      </c>
      <c r="U4820" s="25">
        <f t="shared" si="32186"/>
        <v>0</v>
      </c>
      <c r="V4820" s="25">
        <f t="shared" si="32186"/>
        <v>0</v>
      </c>
      <c r="W4820" s="25">
        <f t="shared" si="32186"/>
        <v>0</v>
      </c>
      <c r="X4820" s="25">
        <f t="shared" si="32186"/>
        <v>0</v>
      </c>
      <c r="Y4820" s="25">
        <f t="shared" si="32186"/>
        <v>0</v>
      </c>
      <c r="Z4820" s="269">
        <f t="shared" si="32186"/>
        <v>0</v>
      </c>
      <c r="AA4820" s="25">
        <f t="shared" si="32186"/>
        <v>0</v>
      </c>
      <c r="AB4820" s="25">
        <f t="shared" si="32186"/>
        <v>0</v>
      </c>
      <c r="AC4820" s="25">
        <f t="shared" si="32186"/>
        <v>0</v>
      </c>
      <c r="AD4820" s="25">
        <f t="shared" si="32186"/>
        <v>0</v>
      </c>
      <c r="AE4820" s="25">
        <f t="shared" si="32186"/>
        <v>0</v>
      </c>
      <c r="AF4820" s="25">
        <f t="shared" si="32186"/>
        <v>0</v>
      </c>
      <c r="AG4820" s="25">
        <f t="shared" si="32186"/>
        <v>0</v>
      </c>
      <c r="AH4820" s="25">
        <f t="shared" si="32186"/>
        <v>0</v>
      </c>
      <c r="AI4820" s="25">
        <f t="shared" si="32186"/>
        <v>0</v>
      </c>
      <c r="AJ4820" s="25">
        <f t="shared" si="32186"/>
        <v>0</v>
      </c>
      <c r="AK4820" s="25">
        <f t="shared" si="32186"/>
        <v>0</v>
      </c>
      <c r="AL4820" s="25">
        <f t="shared" si="32186"/>
        <v>0</v>
      </c>
      <c r="AM4820" s="25">
        <f t="shared" si="32186"/>
        <v>0</v>
      </c>
      <c r="AN4820" s="25">
        <f t="shared" si="32186"/>
        <v>0</v>
      </c>
      <c r="AO4820" s="25">
        <f t="shared" si="32186"/>
        <v>0</v>
      </c>
      <c r="AP4820" s="25">
        <f t="shared" si="32186"/>
        <v>0</v>
      </c>
      <c r="AQ4820" s="25">
        <f t="shared" si="32186"/>
        <v>0</v>
      </c>
      <c r="AR4820" s="25">
        <f t="shared" si="32186"/>
        <v>0</v>
      </c>
      <c r="AS4820" s="25">
        <f t="shared" si="32186"/>
        <v>0</v>
      </c>
      <c r="AT4820" s="25">
        <f t="shared" si="32186"/>
        <v>0</v>
      </c>
      <c r="AU4820" s="25">
        <f t="shared" si="32186"/>
        <v>0</v>
      </c>
      <c r="AV4820" s="25">
        <f t="shared" si="32186"/>
        <v>0</v>
      </c>
      <c r="AW4820" s="25">
        <f t="shared" si="32186"/>
        <v>0</v>
      </c>
      <c r="AX4820" s="25">
        <f t="shared" si="32186"/>
        <v>0</v>
      </c>
      <c r="AY4820" s="25">
        <f t="shared" si="32186"/>
        <v>0</v>
      </c>
      <c r="AZ4820" s="25">
        <f t="shared" si="32186"/>
        <v>0</v>
      </c>
      <c r="BA4820" s="25">
        <f t="shared" si="32186"/>
        <v>0</v>
      </c>
      <c r="BB4820" s="25">
        <f t="shared" si="32186"/>
        <v>0</v>
      </c>
      <c r="BC4820" s="25">
        <f t="shared" si="32186"/>
        <v>0</v>
      </c>
      <c r="BD4820" s="25">
        <f t="shared" si="32186"/>
        <v>0</v>
      </c>
      <c r="BE4820" s="25">
        <f t="shared" si="32186"/>
        <v>0</v>
      </c>
      <c r="BF4820" s="25">
        <f t="shared" si="32186"/>
        <v>0</v>
      </c>
      <c r="BG4820" s="25">
        <f t="shared" si="32186"/>
        <v>0</v>
      </c>
      <c r="BH4820" s="25">
        <f t="shared" si="32186"/>
        <v>0</v>
      </c>
      <c r="BI4820" s="25">
        <f t="shared" si="32186"/>
        <v>0</v>
      </c>
      <c r="BJ4820" s="25">
        <f t="shared" si="32186"/>
        <v>0</v>
      </c>
      <c r="BK4820" s="25">
        <f t="shared" si="32186"/>
        <v>0</v>
      </c>
      <c r="BL4820" s="25">
        <f t="shared" si="32186"/>
        <v>0</v>
      </c>
      <c r="BM4820" s="25">
        <f t="shared" si="32186"/>
        <v>0</v>
      </c>
      <c r="BN4820" s="269">
        <f t="shared" si="32186"/>
        <v>0</v>
      </c>
      <c r="BO4820" s="25">
        <f t="shared" si="32186"/>
        <v>0</v>
      </c>
      <c r="BP4820" s="25">
        <f t="shared" si="32186"/>
        <v>0</v>
      </c>
      <c r="BQ4820" s="25">
        <f t="shared" si="32186"/>
        <v>0</v>
      </c>
      <c r="BR4820" s="25">
        <f t="shared" si="32186"/>
        <v>0</v>
      </c>
      <c r="BS4820" s="269">
        <f t="shared" si="32186"/>
        <v>0</v>
      </c>
      <c r="BT4820" s="25">
        <f t="shared" si="32186"/>
        <v>3.254921240500976</v>
      </c>
      <c r="BU4820" s="25">
        <f t="shared" si="32186"/>
        <v>0</v>
      </c>
      <c r="BV4820" s="25">
        <f t="shared" si="32186"/>
        <v>0</v>
      </c>
      <c r="BW4820" s="25">
        <f t="shared" si="32186"/>
        <v>0</v>
      </c>
      <c r="BX4820" s="269">
        <f t="shared" si="32186"/>
        <v>0</v>
      </c>
      <c r="BY4820" s="25">
        <f t="shared" si="32186"/>
        <v>0</v>
      </c>
      <c r="BZ4820" s="25">
        <f t="shared" ref="BZ4820:CC4820" si="32187">SUM(BZ4807:BZ4819)</f>
        <v>0</v>
      </c>
      <c r="CA4820" s="25">
        <f t="shared" si="32187"/>
        <v>0</v>
      </c>
      <c r="CB4820" s="25">
        <f t="shared" si="32187"/>
        <v>0</v>
      </c>
      <c r="CC4820" s="269">
        <f t="shared" si="32187"/>
        <v>0</v>
      </c>
      <c r="CD4820" s="25">
        <f t="shared" ref="CD4820:CE4820" si="32188">SUM(CD4807:CD4819)</f>
        <v>0</v>
      </c>
      <c r="CE4820" s="25">
        <f t="shared" si="32188"/>
        <v>0</v>
      </c>
      <c r="CF4820" s="25">
        <f t="shared" ref="CF4820:CG4820" si="32189">SUM(CF4807:CF4819)</f>
        <v>0</v>
      </c>
      <c r="CG4820" s="25">
        <f t="shared" si="32189"/>
        <v>0</v>
      </c>
      <c r="CH4820" s="269">
        <f t="shared" ref="CH4820" si="32190">SUM(CH4807:CH4819)</f>
        <v>0</v>
      </c>
    </row>
    <row r="4821" spans="1:86" s="8" customFormat="1" ht="15.75" outlineLevel="2">
      <c r="A4821" s="418">
        <f>ROW()</f>
        <v>4821</v>
      </c>
      <c r="B4821" s="96" t="s">
        <v>10</v>
      </c>
      <c r="C4821" s="96"/>
      <c r="D4821" s="96"/>
      <c r="E4821" s="96"/>
      <c r="F4821" s="96"/>
      <c r="G4821" s="96"/>
      <c r="H4821" s="96"/>
      <c r="I4821" s="96"/>
      <c r="J4821" s="96"/>
      <c r="K4821" s="96"/>
      <c r="L4821" s="96"/>
      <c r="M4821" s="96"/>
      <c r="N4821" s="96"/>
      <c r="O4821" s="96"/>
      <c r="P4821" s="96"/>
      <c r="Q4821" s="96"/>
      <c r="R4821" s="96"/>
      <c r="S4821" s="96"/>
      <c r="T4821" s="96"/>
      <c r="U4821" s="96"/>
      <c r="V4821" s="96"/>
      <c r="W4821" s="96"/>
      <c r="X4821" s="96"/>
      <c r="Y4821" s="96"/>
      <c r="Z4821" s="270"/>
      <c r="AA4821" s="96"/>
      <c r="AB4821" s="96"/>
      <c r="AC4821" s="96"/>
      <c r="AD4821" s="96"/>
      <c r="AE4821" s="96"/>
      <c r="AF4821" s="96"/>
      <c r="AG4821" s="96"/>
      <c r="AH4821" s="96"/>
      <c r="AI4821" s="96"/>
      <c r="AJ4821" s="96"/>
      <c r="AK4821" s="96"/>
      <c r="AL4821" s="96"/>
      <c r="AM4821" s="96"/>
      <c r="AN4821" s="96"/>
      <c r="AO4821" s="96"/>
      <c r="AP4821" s="96"/>
      <c r="AQ4821" s="96"/>
      <c r="AR4821" s="96"/>
      <c r="AS4821" s="96"/>
      <c r="AT4821" s="96"/>
      <c r="AU4821" s="96"/>
      <c r="AV4821" s="96"/>
      <c r="AW4821" s="96"/>
      <c r="AX4821" s="96"/>
      <c r="AY4821" s="96"/>
      <c r="AZ4821" s="96"/>
      <c r="BA4821" s="96"/>
      <c r="BB4821" s="96"/>
      <c r="BC4821" s="96"/>
      <c r="BD4821" s="96"/>
      <c r="BE4821" s="96"/>
      <c r="BF4821" s="96"/>
      <c r="BG4821" s="96"/>
      <c r="BH4821" s="96"/>
      <c r="BI4821" s="96"/>
      <c r="BJ4821" s="96"/>
      <c r="BK4821" s="96"/>
      <c r="BL4821" s="96"/>
      <c r="BM4821" s="96"/>
      <c r="BN4821" s="270"/>
      <c r="BO4821" s="96"/>
      <c r="BP4821" s="96"/>
      <c r="BQ4821" s="96"/>
      <c r="BR4821" s="96"/>
      <c r="BS4821" s="270"/>
      <c r="BT4821" s="96"/>
      <c r="BU4821" s="96"/>
      <c r="BV4821" s="96"/>
      <c r="BW4821" s="96"/>
      <c r="BX4821" s="270"/>
      <c r="BY4821" s="96"/>
      <c r="BZ4821" s="96"/>
      <c r="CA4821" s="96"/>
      <c r="CB4821" s="96"/>
      <c r="CC4821" s="270"/>
      <c r="CD4821" s="96"/>
      <c r="CE4821" s="96"/>
      <c r="CF4821" s="96"/>
      <c r="CG4821" s="96"/>
      <c r="CH4821" s="270"/>
    </row>
    <row r="4822" spans="1:86" ht="15" outlineLevel="2">
      <c r="A4822" s="418">
        <f>ROW()</f>
        <v>4822</v>
      </c>
      <c r="B4822" s="4" t="s">
        <v>33</v>
      </c>
      <c r="C4822" s="4"/>
      <c r="D4822" s="4"/>
      <c r="E4822" s="4"/>
      <c r="F4822" s="4"/>
      <c r="G4822" s="4"/>
      <c r="H4822" s="4"/>
      <c r="I4822" s="4"/>
      <c r="J4822" s="4"/>
      <c r="K4822" s="4"/>
      <c r="L4822" s="4"/>
      <c r="M4822" s="4"/>
      <c r="N4822" s="4"/>
      <c r="O4822" s="4"/>
      <c r="P4822" s="4"/>
      <c r="Q4822" s="4"/>
      <c r="R4822" s="4"/>
      <c r="S4822" s="4"/>
      <c r="T4822" s="4"/>
      <c r="U4822" s="4"/>
      <c r="V4822" s="4"/>
      <c r="W4822" s="4"/>
      <c r="X4822" s="4"/>
      <c r="Y4822" s="4"/>
      <c r="Z4822" s="289"/>
      <c r="AJ4822" s="29"/>
      <c r="AK4822" s="29"/>
      <c r="AL4822" s="29"/>
      <c r="AM4822" s="29"/>
      <c r="AN4822" s="29"/>
      <c r="AO4822" s="29"/>
      <c r="AP4822" s="29"/>
      <c r="AQ4822" s="29"/>
      <c r="AR4822" s="29"/>
      <c r="AS4822" s="29"/>
      <c r="AT4822" s="29"/>
      <c r="AU4822" s="29"/>
      <c r="AV4822" s="29"/>
      <c r="AW4822" s="29"/>
      <c r="AX4822" s="29"/>
      <c r="AY4822" s="29"/>
      <c r="AZ4822" s="29"/>
      <c r="BA4822" s="29"/>
      <c r="BB4822" s="29"/>
      <c r="BC4822" s="29"/>
      <c r="BD4822" s="29"/>
      <c r="BE4822" s="29"/>
      <c r="BF4822" s="29"/>
      <c r="BG4822" s="29"/>
      <c r="BH4822" s="29"/>
      <c r="BI4822" s="29"/>
      <c r="BJ4822" s="29"/>
      <c r="BK4822" s="29"/>
      <c r="BL4822" s="29"/>
      <c r="BM4822" s="29"/>
      <c r="BN4822" s="276"/>
      <c r="BO4822" s="29"/>
      <c r="BP4822" s="29"/>
      <c r="BQ4822" s="29"/>
      <c r="BR4822" s="29"/>
      <c r="BS4822" s="276"/>
      <c r="BT4822" s="29"/>
      <c r="BU4822" s="18">
        <f t="shared" ref="BU4822:CC4822" si="32191">MIN(BU4792,IF(BU4777&gt;=1,(BU4792/BU4777)*BU$12,IF(BU4777&gt;0,MIN(BU4792,$BT4807/$BU4777*BU$12),0)))</f>
        <v>8.8304152782363088E-2</v>
      </c>
      <c r="BV4822" s="18">
        <f t="shared" si="32191"/>
        <v>8.8304152782363088E-2</v>
      </c>
      <c r="BW4822" s="18">
        <f t="shared" si="32191"/>
        <v>8.8304152782363088E-2</v>
      </c>
      <c r="BX4822" s="267">
        <f t="shared" si="32191"/>
        <v>8.8304152782363074E-2</v>
      </c>
      <c r="BY4822" s="18">
        <f t="shared" si="32191"/>
        <v>8.8304152782363074E-2</v>
      </c>
      <c r="BZ4822" s="18">
        <f t="shared" si="32191"/>
        <v>8.8304152782363074E-2</v>
      </c>
      <c r="CA4822" s="18">
        <f t="shared" si="32191"/>
        <v>8.830415278236306E-2</v>
      </c>
      <c r="CB4822" s="18">
        <f t="shared" si="32191"/>
        <v>8.830415278236306E-2</v>
      </c>
      <c r="CC4822" s="267">
        <f t="shared" si="32191"/>
        <v>8.8304152782363046E-2</v>
      </c>
      <c r="CD4822" s="18">
        <f t="shared" ref="CD4822:CE4822" si="32192">MIN(CD4792,IF(CD4777&gt;=1,(CD4792/CD4777)*CD$12,IF(CD4777&gt;0,MIN(CD4792,$BT4807/$BU4777*CD$12),0)))</f>
        <v>8.8304152782363046E-2</v>
      </c>
      <c r="CE4822" s="18">
        <f t="shared" si="32192"/>
        <v>8.830415278236306E-2</v>
      </c>
      <c r="CF4822" s="18">
        <f t="shared" ref="CF4822:CG4822" si="32193">MIN(CF4792,IF(CF4777&gt;=1,(CF4792/CF4777)*CF$12,IF(CF4777&gt;0,MIN(CF4792,$BT4807/$BU4777*CF$12),0)))</f>
        <v>8.830415278236306E-2</v>
      </c>
      <c r="CG4822" s="18">
        <f t="shared" si="32193"/>
        <v>8.830415278236306E-2</v>
      </c>
      <c r="CH4822" s="267">
        <f t="shared" ref="CH4822" si="32194">MIN(CH4792,IF(CH4777&gt;=1,(CH4792/CH4777)*CH$12,IF(CH4777&gt;0,MIN(CH4792,$BT4807/$BU4777*CH$12),0)))</f>
        <v>8.830415278236306E-2</v>
      </c>
    </row>
    <row r="4823" spans="1:86" ht="15" outlineLevel="2">
      <c r="A4823" s="418">
        <f>ROW()</f>
        <v>4823</v>
      </c>
      <c r="B4823" s="4" t="s">
        <v>34</v>
      </c>
      <c r="C4823" s="4"/>
      <c r="D4823" s="4"/>
      <c r="E4823" s="4"/>
      <c r="F4823" s="4"/>
      <c r="G4823" s="4"/>
      <c r="H4823" s="4"/>
      <c r="I4823" s="4"/>
      <c r="J4823" s="4"/>
      <c r="K4823" s="4"/>
      <c r="L4823" s="4"/>
      <c r="M4823" s="4"/>
      <c r="N4823" s="4"/>
      <c r="O4823" s="4"/>
      <c r="P4823" s="4"/>
      <c r="Q4823" s="4"/>
      <c r="R4823" s="4"/>
      <c r="S4823" s="4"/>
      <c r="T4823" s="4"/>
      <c r="U4823" s="4"/>
      <c r="V4823" s="4"/>
      <c r="W4823" s="4"/>
      <c r="X4823" s="4"/>
      <c r="Y4823" s="4"/>
      <c r="Z4823" s="289"/>
      <c r="AJ4823" s="29"/>
      <c r="AK4823" s="29"/>
      <c r="AL4823" s="29"/>
      <c r="AM4823" s="29"/>
      <c r="AN4823" s="29"/>
      <c r="AO4823" s="29"/>
      <c r="AP4823" s="29"/>
      <c r="AQ4823" s="29"/>
      <c r="AR4823" s="29"/>
      <c r="AS4823" s="29"/>
      <c r="AT4823" s="29"/>
      <c r="AU4823" s="29"/>
      <c r="AV4823" s="29"/>
      <c r="AW4823" s="29"/>
      <c r="AX4823" s="29"/>
      <c r="AY4823" s="29"/>
      <c r="AZ4823" s="29"/>
      <c r="BA4823" s="29"/>
      <c r="BB4823" s="29"/>
      <c r="BC4823" s="29"/>
      <c r="BD4823" s="29"/>
      <c r="BE4823" s="29"/>
      <c r="BF4823" s="29"/>
      <c r="BG4823" s="29"/>
      <c r="BH4823" s="29"/>
      <c r="BI4823" s="29"/>
      <c r="BJ4823" s="29"/>
      <c r="BK4823" s="29"/>
      <c r="BL4823" s="29"/>
      <c r="BM4823" s="29"/>
      <c r="BN4823" s="276"/>
      <c r="BO4823" s="29"/>
      <c r="BP4823" s="29"/>
      <c r="BQ4823" s="29"/>
      <c r="BR4823" s="29"/>
      <c r="BS4823" s="276"/>
      <c r="BT4823" s="29"/>
      <c r="BU4823" s="18">
        <f t="shared" ref="BU4823:CC4823" si="32195">MIN(BU4793,IF(BU4778&gt;=1,(BU4793/BU4778)*BU$12,IF(BU4778&gt;0,MIN(BU4793,$BT4808/$BU4778*BU$12),0)))</f>
        <v>5.478315974672055E-3</v>
      </c>
      <c r="BV4823" s="18">
        <f t="shared" si="32195"/>
        <v>5.4783159746720558E-3</v>
      </c>
      <c r="BW4823" s="18">
        <f t="shared" si="32195"/>
        <v>5.478315974672055E-3</v>
      </c>
      <c r="BX4823" s="267">
        <f t="shared" si="32195"/>
        <v>5.4783159746720558E-3</v>
      </c>
      <c r="BY4823" s="18">
        <f t="shared" si="32195"/>
        <v>5.4783159746720558E-3</v>
      </c>
      <c r="BZ4823" s="18">
        <f t="shared" si="32195"/>
        <v>5.4783159746720567E-3</v>
      </c>
      <c r="CA4823" s="18">
        <f t="shared" si="32195"/>
        <v>5.4783159746720558E-3</v>
      </c>
      <c r="CB4823" s="18">
        <f t="shared" si="32195"/>
        <v>5.478315974672055E-3</v>
      </c>
      <c r="CC4823" s="267">
        <f t="shared" si="32195"/>
        <v>5.4783159746720558E-3</v>
      </c>
      <c r="CD4823" s="18">
        <f t="shared" ref="CD4823:CE4823" si="32196">MIN(CD4793,IF(CD4778&gt;=1,(CD4793/CD4778)*CD$12,IF(CD4778&gt;0,MIN(CD4793,$BT4808/$BU4778*CD$12),0)))</f>
        <v>5.4783159746720558E-3</v>
      </c>
      <c r="CE4823" s="18">
        <f t="shared" si="32196"/>
        <v>5.4783159746720558E-3</v>
      </c>
      <c r="CF4823" s="18">
        <f t="shared" ref="CF4823:CG4823" si="32197">MIN(CF4793,IF(CF4778&gt;=1,(CF4793/CF4778)*CF$12,IF(CF4778&gt;0,MIN(CF4793,$BT4808/$BU4778*CF$12),0)))</f>
        <v>5.4783159746720558E-3</v>
      </c>
      <c r="CG4823" s="18">
        <f t="shared" si="32197"/>
        <v>5.4783159746720558E-3</v>
      </c>
      <c r="CH4823" s="267">
        <f t="shared" ref="CH4823" si="32198">MIN(CH4793,IF(CH4778&gt;=1,(CH4793/CH4778)*CH$12,IF(CH4778&gt;0,MIN(CH4793,$BT4808/$BU4778*CH$12),0)))</f>
        <v>5.4783159746720558E-3</v>
      </c>
    </row>
    <row r="4824" spans="1:86" ht="15" outlineLevel="2">
      <c r="A4824" s="418">
        <f>ROW()</f>
        <v>4824</v>
      </c>
      <c r="B4824" s="4" t="s">
        <v>35</v>
      </c>
      <c r="C4824" s="4"/>
      <c r="D4824" s="4"/>
      <c r="E4824" s="4"/>
      <c r="F4824" s="4"/>
      <c r="G4824" s="4"/>
      <c r="H4824" s="4"/>
      <c r="I4824" s="4"/>
      <c r="J4824" s="4"/>
      <c r="K4824" s="4"/>
      <c r="L4824" s="4"/>
      <c r="M4824" s="4"/>
      <c r="N4824" s="4"/>
      <c r="O4824" s="4"/>
      <c r="P4824" s="4"/>
      <c r="Q4824" s="4"/>
      <c r="R4824" s="4"/>
      <c r="S4824" s="4"/>
      <c r="T4824" s="4"/>
      <c r="U4824" s="4"/>
      <c r="V4824" s="4"/>
      <c r="W4824" s="4"/>
      <c r="X4824" s="4"/>
      <c r="Y4824" s="4"/>
      <c r="Z4824" s="289"/>
      <c r="AJ4824" s="29"/>
      <c r="AK4824" s="29"/>
      <c r="AL4824" s="29"/>
      <c r="AM4824" s="29"/>
      <c r="AN4824" s="29"/>
      <c r="AO4824" s="29"/>
      <c r="AP4824" s="29"/>
      <c r="AQ4824" s="29"/>
      <c r="AR4824" s="29"/>
      <c r="AS4824" s="29"/>
      <c r="AT4824" s="29"/>
      <c r="AU4824" s="29"/>
      <c r="AV4824" s="29"/>
      <c r="AW4824" s="29"/>
      <c r="AX4824" s="29"/>
      <c r="AY4824" s="29"/>
      <c r="AZ4824" s="29"/>
      <c r="BA4824" s="29"/>
      <c r="BB4824" s="29"/>
      <c r="BC4824" s="29"/>
      <c r="BD4824" s="29"/>
      <c r="BE4824" s="29"/>
      <c r="BF4824" s="29"/>
      <c r="BG4824" s="29"/>
      <c r="BH4824" s="29"/>
      <c r="BI4824" s="29"/>
      <c r="BJ4824" s="29"/>
      <c r="BK4824" s="29"/>
      <c r="BL4824" s="29"/>
      <c r="BM4824" s="29"/>
      <c r="BN4824" s="276"/>
      <c r="BO4824" s="29"/>
      <c r="BP4824" s="29"/>
      <c r="BQ4824" s="29"/>
      <c r="BR4824" s="29"/>
      <c r="BS4824" s="276"/>
      <c r="BT4824" s="29"/>
      <c r="BU4824" s="18">
        <f t="shared" ref="BU4824:CC4824" si="32199">MIN(BU4794,IF(BU4779&gt;=1,(BU4794/BU4779)*BU$12,IF(BU4779&gt;0,MIN(BU4794,$BT4809/$BU4779*BU$12),0)))</f>
        <v>-1.5656000000000003E-2</v>
      </c>
      <c r="BV4824" s="18">
        <f t="shared" si="32199"/>
        <v>0</v>
      </c>
      <c r="BW4824" s="18">
        <f t="shared" si="32199"/>
        <v>0</v>
      </c>
      <c r="BX4824" s="267">
        <f t="shared" si="32199"/>
        <v>0</v>
      </c>
      <c r="BY4824" s="18">
        <f t="shared" si="32199"/>
        <v>0</v>
      </c>
      <c r="BZ4824" s="18">
        <f t="shared" si="32199"/>
        <v>0</v>
      </c>
      <c r="CA4824" s="18">
        <f t="shared" si="32199"/>
        <v>0</v>
      </c>
      <c r="CB4824" s="18">
        <f t="shared" si="32199"/>
        <v>0</v>
      </c>
      <c r="CC4824" s="267">
        <f t="shared" si="32199"/>
        <v>0</v>
      </c>
      <c r="CD4824" s="18">
        <f t="shared" ref="CD4824:CE4824" si="32200">MIN(CD4794,IF(CD4779&gt;=1,(CD4794/CD4779)*CD$12,IF(CD4779&gt;0,MIN(CD4794,$BT4809/$BU4779*CD$12),0)))</f>
        <v>0</v>
      </c>
      <c r="CE4824" s="18">
        <f t="shared" si="32200"/>
        <v>0</v>
      </c>
      <c r="CF4824" s="18">
        <f t="shared" ref="CF4824:CG4824" si="32201">MIN(CF4794,IF(CF4779&gt;=1,(CF4794/CF4779)*CF$12,IF(CF4779&gt;0,MIN(CF4794,$BT4809/$BU4779*CF$12),0)))</f>
        <v>0</v>
      </c>
      <c r="CG4824" s="18">
        <f t="shared" si="32201"/>
        <v>0</v>
      </c>
      <c r="CH4824" s="267">
        <f t="shared" ref="CH4824" si="32202">MIN(CH4794,IF(CH4779&gt;=1,(CH4794/CH4779)*CH$12,IF(CH4779&gt;0,MIN(CH4794,$BT4809/$BU4779*CH$12),0)))</f>
        <v>0</v>
      </c>
    </row>
    <row r="4825" spans="1:86" ht="15" outlineLevel="2">
      <c r="A4825" s="418">
        <f>ROW()</f>
        <v>4825</v>
      </c>
      <c r="B4825" s="4" t="s">
        <v>36</v>
      </c>
      <c r="C4825" s="4"/>
      <c r="D4825" s="4"/>
      <c r="E4825" s="4"/>
      <c r="F4825" s="4"/>
      <c r="G4825" s="4"/>
      <c r="H4825" s="4"/>
      <c r="I4825" s="4"/>
      <c r="J4825" s="4"/>
      <c r="K4825" s="4"/>
      <c r="L4825" s="4"/>
      <c r="M4825" s="4"/>
      <c r="N4825" s="4"/>
      <c r="O4825" s="4"/>
      <c r="P4825" s="4"/>
      <c r="Q4825" s="4"/>
      <c r="R4825" s="4"/>
      <c r="S4825" s="4"/>
      <c r="T4825" s="4"/>
      <c r="U4825" s="4"/>
      <c r="V4825" s="4"/>
      <c r="W4825" s="4"/>
      <c r="X4825" s="4"/>
      <c r="Y4825" s="4"/>
      <c r="Z4825" s="289"/>
      <c r="AJ4825" s="29"/>
      <c r="AK4825" s="29"/>
      <c r="AL4825" s="29"/>
      <c r="AM4825" s="29"/>
      <c r="AN4825" s="29"/>
      <c r="AO4825" s="29"/>
      <c r="AP4825" s="29"/>
      <c r="AQ4825" s="29"/>
      <c r="AR4825" s="29"/>
      <c r="AS4825" s="29"/>
      <c r="AT4825" s="29"/>
      <c r="AU4825" s="29"/>
      <c r="AV4825" s="29"/>
      <c r="AW4825" s="29"/>
      <c r="AX4825" s="29"/>
      <c r="AY4825" s="29"/>
      <c r="AZ4825" s="29"/>
      <c r="BA4825" s="29"/>
      <c r="BB4825" s="29"/>
      <c r="BC4825" s="29"/>
      <c r="BD4825" s="29"/>
      <c r="BE4825" s="29"/>
      <c r="BF4825" s="29"/>
      <c r="BG4825" s="29"/>
      <c r="BH4825" s="29"/>
      <c r="BI4825" s="29"/>
      <c r="BJ4825" s="29"/>
      <c r="BK4825" s="29"/>
      <c r="BL4825" s="29"/>
      <c r="BM4825" s="29"/>
      <c r="BN4825" s="276"/>
      <c r="BO4825" s="29"/>
      <c r="BP4825" s="29"/>
      <c r="BQ4825" s="29"/>
      <c r="BR4825" s="29"/>
      <c r="BS4825" s="276"/>
      <c r="BT4825" s="29"/>
      <c r="BU4825" s="18">
        <f t="shared" ref="BU4825:CC4825" si="32203">MIN(BU4795,IF(BU4780&gt;=1,(BU4795/BU4780)*BU$12,IF(BU4780&gt;0,MIN(BU4795,$BT4810/$BU4780*BU$12),0)))</f>
        <v>2.0582899999999998E-2</v>
      </c>
      <c r="BV4825" s="18">
        <f t="shared" si="32203"/>
        <v>2.0582899999999998E-2</v>
      </c>
      <c r="BW4825" s="18">
        <f t="shared" si="32203"/>
        <v>2.0582899999999998E-2</v>
      </c>
      <c r="BX4825" s="267">
        <f t="shared" si="32203"/>
        <v>2.0582899999999994E-2</v>
      </c>
      <c r="BY4825" s="18">
        <f t="shared" si="32203"/>
        <v>2.0582899999999994E-2</v>
      </c>
      <c r="BZ4825" s="18">
        <f t="shared" si="32203"/>
        <v>2.0582899999999994E-2</v>
      </c>
      <c r="CA4825" s="18">
        <f t="shared" si="32203"/>
        <v>2.0582899999999991E-2</v>
      </c>
      <c r="CB4825" s="18">
        <f t="shared" si="32203"/>
        <v>2.0582899999999991E-2</v>
      </c>
      <c r="CC4825" s="267">
        <f t="shared" si="32203"/>
        <v>2.0582899999999991E-2</v>
      </c>
      <c r="CD4825" s="18">
        <f t="shared" ref="CD4825:CE4825" si="32204">MIN(CD4795,IF(CD4780&gt;=1,(CD4795/CD4780)*CD$12,IF(CD4780&gt;0,MIN(CD4795,$BT4810/$BU4780*CD$12),0)))</f>
        <v>2.0582899999999991E-2</v>
      </c>
      <c r="CE4825" s="18">
        <f t="shared" si="32204"/>
        <v>2.0582899999999991E-2</v>
      </c>
      <c r="CF4825" s="18">
        <f t="shared" ref="CF4825:CG4825" si="32205">MIN(CF4795,IF(CF4780&gt;=1,(CF4795/CF4780)*CF$12,IF(CF4780&gt;0,MIN(CF4795,$BT4810/$BU4780*CF$12),0)))</f>
        <v>2.0582899999999991E-2</v>
      </c>
      <c r="CG4825" s="18">
        <f t="shared" si="32205"/>
        <v>2.0582899999999991E-2</v>
      </c>
      <c r="CH4825" s="267">
        <f t="shared" ref="CH4825" si="32206">MIN(CH4795,IF(CH4780&gt;=1,(CH4795/CH4780)*CH$12,IF(CH4780&gt;0,MIN(CH4795,$BT4810/$BU4780*CH$12),0)))</f>
        <v>2.0582899999999991E-2</v>
      </c>
    </row>
    <row r="4826" spans="1:86" ht="15" outlineLevel="2">
      <c r="A4826" s="418">
        <f>ROW()</f>
        <v>4826</v>
      </c>
      <c r="B4826" s="4" t="s">
        <v>37</v>
      </c>
      <c r="C4826" s="4"/>
      <c r="D4826" s="4"/>
      <c r="E4826" s="4"/>
      <c r="F4826" s="4"/>
      <c r="G4826" s="4"/>
      <c r="H4826" s="4"/>
      <c r="I4826" s="4"/>
      <c r="J4826" s="4"/>
      <c r="K4826" s="4"/>
      <c r="L4826" s="4"/>
      <c r="M4826" s="4"/>
      <c r="N4826" s="4"/>
      <c r="O4826" s="4"/>
      <c r="P4826" s="4"/>
      <c r="Q4826" s="4"/>
      <c r="R4826" s="4"/>
      <c r="S4826" s="4"/>
      <c r="T4826" s="4"/>
      <c r="U4826" s="4"/>
      <c r="V4826" s="4"/>
      <c r="W4826" s="4"/>
      <c r="X4826" s="4"/>
      <c r="Y4826" s="4"/>
      <c r="Z4826" s="289"/>
      <c r="AJ4826" s="29"/>
      <c r="AK4826" s="29"/>
      <c r="AL4826" s="29"/>
      <c r="AM4826" s="29"/>
      <c r="AN4826" s="29"/>
      <c r="AO4826" s="29"/>
      <c r="AP4826" s="29"/>
      <c r="AQ4826" s="29"/>
      <c r="AR4826" s="29"/>
      <c r="AS4826" s="29"/>
      <c r="AT4826" s="29"/>
      <c r="AU4826" s="29"/>
      <c r="AV4826" s="29"/>
      <c r="AW4826" s="29"/>
      <c r="AX4826" s="29"/>
      <c r="AY4826" s="29"/>
      <c r="AZ4826" s="29"/>
      <c r="BA4826" s="29"/>
      <c r="BB4826" s="29"/>
      <c r="BC4826" s="29"/>
      <c r="BD4826" s="29"/>
      <c r="BE4826" s="29"/>
      <c r="BF4826" s="29"/>
      <c r="BG4826" s="29"/>
      <c r="BH4826" s="29"/>
      <c r="BI4826" s="29"/>
      <c r="BJ4826" s="29"/>
      <c r="BK4826" s="29"/>
      <c r="BL4826" s="29"/>
      <c r="BM4826" s="29"/>
      <c r="BN4826" s="276"/>
      <c r="BO4826" s="29"/>
      <c r="BP4826" s="29"/>
      <c r="BQ4826" s="29"/>
      <c r="BR4826" s="29"/>
      <c r="BS4826" s="276"/>
      <c r="BT4826" s="29"/>
      <c r="BU4826" s="18">
        <f t="shared" ref="BU4826:CC4826" si="32207">MIN(BU4796,IF(BU4781&gt;=1,(BU4796/BU4781)*BU$12,IF(BU4781&gt;0,MIN(BU4796,$BT4811/$BU4781*BU$12),0)))</f>
        <v>8.915809999999999E-2</v>
      </c>
      <c r="BV4826" s="18">
        <f t="shared" si="32207"/>
        <v>8.915809999999999E-2</v>
      </c>
      <c r="BW4826" s="18">
        <f t="shared" si="32207"/>
        <v>8.915809999999999E-2</v>
      </c>
      <c r="BX4826" s="267">
        <f t="shared" si="32207"/>
        <v>8.915809999999999E-2</v>
      </c>
      <c r="BY4826" s="18">
        <f t="shared" si="32207"/>
        <v>8.9158099999999976E-2</v>
      </c>
      <c r="BZ4826" s="18">
        <f t="shared" si="32207"/>
        <v>8.915809999999999E-2</v>
      </c>
      <c r="CA4826" s="18">
        <f t="shared" si="32207"/>
        <v>8.915809999999999E-2</v>
      </c>
      <c r="CB4826" s="18">
        <f t="shared" si="32207"/>
        <v>8.9158099999999976E-2</v>
      </c>
      <c r="CC4826" s="267">
        <f t="shared" si="32207"/>
        <v>8.915809999999999E-2</v>
      </c>
      <c r="CD4826" s="18">
        <f t="shared" ref="CD4826:CE4826" si="32208">MIN(CD4796,IF(CD4781&gt;=1,(CD4796/CD4781)*CD$12,IF(CD4781&gt;0,MIN(CD4796,$BT4811/$BU4781*CD$12),0)))</f>
        <v>8.915809999999999E-2</v>
      </c>
      <c r="CE4826" s="18">
        <f t="shared" si="32208"/>
        <v>0</v>
      </c>
      <c r="CF4826" s="18">
        <f t="shared" ref="CF4826:CG4826" si="32209">MIN(CF4796,IF(CF4781&gt;=1,(CF4796/CF4781)*CF$12,IF(CF4781&gt;0,MIN(CF4796,$BT4811/$BU4781*CF$12),0)))</f>
        <v>0</v>
      </c>
      <c r="CG4826" s="18">
        <f t="shared" si="32209"/>
        <v>0</v>
      </c>
      <c r="CH4826" s="267">
        <f t="shared" ref="CH4826" si="32210">MIN(CH4796,IF(CH4781&gt;=1,(CH4796/CH4781)*CH$12,IF(CH4781&gt;0,MIN(CH4796,$BT4811/$BU4781*CH$12),0)))</f>
        <v>0</v>
      </c>
    </row>
    <row r="4827" spans="1:86" ht="15" outlineLevel="2">
      <c r="A4827" s="418">
        <f>ROW()</f>
        <v>4827</v>
      </c>
      <c r="B4827" s="4" t="s">
        <v>38</v>
      </c>
      <c r="C4827" s="4"/>
      <c r="D4827" s="4"/>
      <c r="E4827" s="4"/>
      <c r="F4827" s="4"/>
      <c r="G4827" s="4"/>
      <c r="H4827" s="4"/>
      <c r="I4827" s="4"/>
      <c r="J4827" s="4"/>
      <c r="K4827" s="4"/>
      <c r="L4827" s="4"/>
      <c r="M4827" s="4"/>
      <c r="N4827" s="4"/>
      <c r="O4827" s="4"/>
      <c r="P4827" s="4"/>
      <c r="Q4827" s="4"/>
      <c r="R4827" s="4"/>
      <c r="S4827" s="4"/>
      <c r="T4827" s="4"/>
      <c r="U4827" s="4"/>
      <c r="V4827" s="4"/>
      <c r="W4827" s="4"/>
      <c r="X4827" s="4"/>
      <c r="Y4827" s="4"/>
      <c r="Z4827" s="289"/>
      <c r="AJ4827" s="29"/>
      <c r="AK4827" s="29"/>
      <c r="AL4827" s="29"/>
      <c r="AM4827" s="29"/>
      <c r="AN4827" s="29"/>
      <c r="AO4827" s="29"/>
      <c r="AP4827" s="29"/>
      <c r="AQ4827" s="29"/>
      <c r="AR4827" s="29"/>
      <c r="AS4827" s="29"/>
      <c r="AT4827" s="29"/>
      <c r="AU4827" s="29"/>
      <c r="AV4827" s="29"/>
      <c r="AW4827" s="29"/>
      <c r="AX4827" s="29"/>
      <c r="AY4827" s="29"/>
      <c r="AZ4827" s="29"/>
      <c r="BA4827" s="29"/>
      <c r="BB4827" s="29"/>
      <c r="BC4827" s="29"/>
      <c r="BD4827" s="29"/>
      <c r="BE4827" s="29"/>
      <c r="BF4827" s="29"/>
      <c r="BG4827" s="29"/>
      <c r="BH4827" s="29"/>
      <c r="BI4827" s="29"/>
      <c r="BJ4827" s="29"/>
      <c r="BK4827" s="29"/>
      <c r="BL4827" s="29"/>
      <c r="BM4827" s="29"/>
      <c r="BN4827" s="276"/>
      <c r="BO4827" s="29"/>
      <c r="BP4827" s="29"/>
      <c r="BQ4827" s="29"/>
      <c r="BR4827" s="29"/>
      <c r="BS4827" s="276"/>
      <c r="BT4827" s="29"/>
      <c r="BU4827" s="18">
        <f t="shared" ref="BU4827:CC4827" si="32211">MIN(BU4797,IF(BU4782&gt;=1,(BU4797/BU4782)*BU$12,IF(BU4782&gt;0,MIN(BU4797,$BT4812/$BU4782*BU$12),0)))</f>
        <v>0</v>
      </c>
      <c r="BV4827" s="18">
        <f t="shared" si="32211"/>
        <v>0</v>
      </c>
      <c r="BW4827" s="18">
        <f t="shared" si="32211"/>
        <v>0</v>
      </c>
      <c r="BX4827" s="267">
        <f t="shared" si="32211"/>
        <v>0</v>
      </c>
      <c r="BY4827" s="18">
        <f t="shared" si="32211"/>
        <v>0</v>
      </c>
      <c r="BZ4827" s="18">
        <f t="shared" si="32211"/>
        <v>0</v>
      </c>
      <c r="CA4827" s="18">
        <f t="shared" si="32211"/>
        <v>0</v>
      </c>
      <c r="CB4827" s="18">
        <f t="shared" si="32211"/>
        <v>0</v>
      </c>
      <c r="CC4827" s="267">
        <f t="shared" si="32211"/>
        <v>0</v>
      </c>
      <c r="CD4827" s="18">
        <f t="shared" ref="CD4827:CE4827" si="32212">MIN(CD4797,IF(CD4782&gt;=1,(CD4797/CD4782)*CD$12,IF(CD4782&gt;0,MIN(CD4797,$BT4812/$BU4782*CD$12),0)))</f>
        <v>0</v>
      </c>
      <c r="CE4827" s="18">
        <f t="shared" si="32212"/>
        <v>0</v>
      </c>
      <c r="CF4827" s="18">
        <f t="shared" ref="CF4827:CG4827" si="32213">MIN(CF4797,IF(CF4782&gt;=1,(CF4797/CF4782)*CF$12,IF(CF4782&gt;0,MIN(CF4797,$BT4812/$BU4782*CF$12),0)))</f>
        <v>0</v>
      </c>
      <c r="CG4827" s="18">
        <f t="shared" si="32213"/>
        <v>0</v>
      </c>
      <c r="CH4827" s="267">
        <f t="shared" ref="CH4827" si="32214">MIN(CH4797,IF(CH4782&gt;=1,(CH4797/CH4782)*CH$12,IF(CH4782&gt;0,MIN(CH4797,$BT4812/$BU4782*CH$12),0)))</f>
        <v>0</v>
      </c>
    </row>
    <row r="4828" spans="1:86" ht="15" outlineLevel="2">
      <c r="A4828" s="418">
        <f>ROW()</f>
        <v>4828</v>
      </c>
      <c r="B4828" s="4" t="s">
        <v>39</v>
      </c>
      <c r="C4828" s="4"/>
      <c r="D4828" s="4"/>
      <c r="E4828" s="4"/>
      <c r="F4828" s="4"/>
      <c r="G4828" s="4"/>
      <c r="H4828" s="4"/>
      <c r="I4828" s="4"/>
      <c r="J4828" s="4"/>
      <c r="K4828" s="4"/>
      <c r="L4828" s="4"/>
      <c r="M4828" s="4"/>
      <c r="N4828" s="4"/>
      <c r="O4828" s="4"/>
      <c r="P4828" s="4"/>
      <c r="Q4828" s="4"/>
      <c r="R4828" s="4"/>
      <c r="S4828" s="4"/>
      <c r="T4828" s="4"/>
      <c r="U4828" s="4"/>
      <c r="V4828" s="4"/>
      <c r="W4828" s="4"/>
      <c r="X4828" s="4"/>
      <c r="Y4828" s="4"/>
      <c r="Z4828" s="289"/>
      <c r="AJ4828" s="29"/>
      <c r="AK4828" s="29"/>
      <c r="AL4828" s="29"/>
      <c r="AM4828" s="29"/>
      <c r="AN4828" s="29"/>
      <c r="AO4828" s="29"/>
      <c r="AP4828" s="29"/>
      <c r="AQ4828" s="29"/>
      <c r="AR4828" s="29"/>
      <c r="AS4828" s="29"/>
      <c r="AT4828" s="29"/>
      <c r="AU4828" s="29"/>
      <c r="AV4828" s="29"/>
      <c r="AW4828" s="29"/>
      <c r="AX4828" s="29"/>
      <c r="AY4828" s="29"/>
      <c r="AZ4828" s="29"/>
      <c r="BA4828" s="29"/>
      <c r="BB4828" s="29"/>
      <c r="BC4828" s="29"/>
      <c r="BD4828" s="29"/>
      <c r="BE4828" s="29"/>
      <c r="BF4828" s="29"/>
      <c r="BG4828" s="29"/>
      <c r="BH4828" s="29"/>
      <c r="BI4828" s="29"/>
      <c r="BJ4828" s="29"/>
      <c r="BK4828" s="29"/>
      <c r="BL4828" s="29"/>
      <c r="BM4828" s="29"/>
      <c r="BN4828" s="276"/>
      <c r="BO4828" s="29"/>
      <c r="BP4828" s="29"/>
      <c r="BQ4828" s="29"/>
      <c r="BR4828" s="29"/>
      <c r="BS4828" s="276"/>
      <c r="BT4828" s="29"/>
      <c r="BU4828" s="18">
        <f t="shared" ref="BU4828:CC4828" si="32215">MIN(BU4798,IF(BU4783&gt;=1,(BU4798/BU4783)*BU$12,IF(BU4783&gt;0,MIN(BU4798,$BT4813/$BU4783*BU$12),0)))</f>
        <v>1.241012722197695E-3</v>
      </c>
      <c r="BV4828" s="18">
        <f t="shared" si="32215"/>
        <v>1.241012722197695E-3</v>
      </c>
      <c r="BW4828" s="18">
        <f t="shared" si="32215"/>
        <v>1.241012722197695E-3</v>
      </c>
      <c r="BX4828" s="267">
        <f t="shared" si="32215"/>
        <v>1.2410127221976952E-3</v>
      </c>
      <c r="BY4828" s="18">
        <f t="shared" si="32215"/>
        <v>1.2410127221976952E-3</v>
      </c>
      <c r="BZ4828" s="18">
        <f t="shared" si="32215"/>
        <v>1.2410127221976952E-3</v>
      </c>
      <c r="CA4828" s="18">
        <f t="shared" si="32215"/>
        <v>1.2410127221976954E-3</v>
      </c>
      <c r="CB4828" s="18">
        <f t="shared" si="32215"/>
        <v>1.2410127221976956E-3</v>
      </c>
      <c r="CC4828" s="267">
        <f t="shared" si="32215"/>
        <v>1.2410127221976956E-3</v>
      </c>
      <c r="CD4828" s="18">
        <f t="shared" ref="CD4828:CE4828" si="32216">MIN(CD4798,IF(CD4783&gt;=1,(CD4798/CD4783)*CD$12,IF(CD4783&gt;0,MIN(CD4798,$BT4813/$BU4783*CD$12),0)))</f>
        <v>1.2410127221976956E-3</v>
      </c>
      <c r="CE4828" s="18">
        <f t="shared" si="32216"/>
        <v>1.2410127221976956E-3</v>
      </c>
      <c r="CF4828" s="18">
        <f t="shared" ref="CF4828:CG4828" si="32217">MIN(CF4798,IF(CF4783&gt;=1,(CF4798/CF4783)*CF$12,IF(CF4783&gt;0,MIN(CF4798,$BT4813/$BU4783*CF$12),0)))</f>
        <v>1.2410127221976956E-3</v>
      </c>
      <c r="CG4828" s="18">
        <f t="shared" si="32217"/>
        <v>1.2410127221976956E-3</v>
      </c>
      <c r="CH4828" s="267">
        <f t="shared" ref="CH4828" si="32218">MIN(CH4798,IF(CH4783&gt;=1,(CH4798/CH4783)*CH$12,IF(CH4783&gt;0,MIN(CH4798,$BT4813/$BU4783*CH$12),0)))</f>
        <v>1.2410127221976956E-3</v>
      </c>
    </row>
    <row r="4829" spans="1:86" ht="15" outlineLevel="2">
      <c r="A4829" s="418">
        <f>ROW()</f>
        <v>4829</v>
      </c>
      <c r="B4829" s="4" t="s">
        <v>40</v>
      </c>
      <c r="C4829" s="4"/>
      <c r="D4829" s="4"/>
      <c r="E4829" s="4"/>
      <c r="F4829" s="4"/>
      <c r="G4829" s="4"/>
      <c r="H4829" s="4"/>
      <c r="I4829" s="4"/>
      <c r="J4829" s="4"/>
      <c r="K4829" s="4"/>
      <c r="L4829" s="4"/>
      <c r="M4829" s="4"/>
      <c r="N4829" s="4"/>
      <c r="O4829" s="4"/>
      <c r="P4829" s="4"/>
      <c r="Q4829" s="4"/>
      <c r="R4829" s="4"/>
      <c r="S4829" s="4"/>
      <c r="T4829" s="4"/>
      <c r="U4829" s="4"/>
      <c r="V4829" s="4"/>
      <c r="W4829" s="4"/>
      <c r="X4829" s="4"/>
      <c r="Y4829" s="4"/>
      <c r="Z4829" s="289"/>
      <c r="AJ4829" s="29"/>
      <c r="AK4829" s="29"/>
      <c r="AL4829" s="29"/>
      <c r="AM4829" s="29"/>
      <c r="AN4829" s="29"/>
      <c r="AO4829" s="29"/>
      <c r="AP4829" s="29"/>
      <c r="AQ4829" s="29"/>
      <c r="AR4829" s="29"/>
      <c r="AS4829" s="29"/>
      <c r="AT4829" s="29"/>
      <c r="AU4829" s="29"/>
      <c r="AV4829" s="29"/>
      <c r="AW4829" s="29"/>
      <c r="AX4829" s="29"/>
      <c r="AY4829" s="29"/>
      <c r="AZ4829" s="29"/>
      <c r="BA4829" s="29"/>
      <c r="BB4829" s="29"/>
      <c r="BC4829" s="29"/>
      <c r="BD4829" s="29"/>
      <c r="BE4829" s="29"/>
      <c r="BF4829" s="29"/>
      <c r="BG4829" s="29"/>
      <c r="BH4829" s="29"/>
      <c r="BI4829" s="29"/>
      <c r="BJ4829" s="29"/>
      <c r="BK4829" s="29"/>
      <c r="BL4829" s="29"/>
      <c r="BM4829" s="29"/>
      <c r="BN4829" s="276"/>
      <c r="BO4829" s="29"/>
      <c r="BP4829" s="29"/>
      <c r="BQ4829" s="29"/>
      <c r="BR4829" s="29"/>
      <c r="BS4829" s="276"/>
      <c r="BT4829" s="29"/>
      <c r="BU4829" s="18">
        <f t="shared" ref="BU4829:CC4829" si="32219">MIN(BU4799,IF(BU4784&gt;=1,(BU4799/BU4784)*BU$12,IF(BU4784&gt;0,MIN(BU4799,$BT4814/$BU4784*BU$12),0)))</f>
        <v>6.6868610916319404E-3</v>
      </c>
      <c r="BV4829" s="18">
        <f t="shared" si="32219"/>
        <v>6.6868610916319404E-3</v>
      </c>
      <c r="BW4829" s="18">
        <f t="shared" si="32219"/>
        <v>6.6868610916319404E-3</v>
      </c>
      <c r="BX4829" s="267">
        <f t="shared" si="32219"/>
        <v>6.6868610916319404E-3</v>
      </c>
      <c r="BY4829" s="18">
        <f t="shared" si="32219"/>
        <v>6.6868610916319404E-3</v>
      </c>
      <c r="BZ4829" s="18">
        <f t="shared" si="32219"/>
        <v>6.6868610916319404E-3</v>
      </c>
      <c r="CA4829" s="18">
        <f t="shared" si="32219"/>
        <v>6.6868610916319404E-3</v>
      </c>
      <c r="CB4829" s="18">
        <f t="shared" si="32219"/>
        <v>6.6868610916319404E-3</v>
      </c>
      <c r="CC4829" s="267">
        <f t="shared" si="32219"/>
        <v>6.6868610916319404E-3</v>
      </c>
      <c r="CD4829" s="18">
        <f t="shared" ref="CD4829:CE4829" si="32220">MIN(CD4799,IF(CD4784&gt;=1,(CD4799/CD4784)*CD$12,IF(CD4784&gt;0,MIN(CD4799,$BT4814/$BU4784*CD$12),0)))</f>
        <v>6.6868610916319404E-3</v>
      </c>
      <c r="CE4829" s="18">
        <f t="shared" si="32220"/>
        <v>0</v>
      </c>
      <c r="CF4829" s="18">
        <f t="shared" ref="CF4829:CG4829" si="32221">MIN(CF4799,IF(CF4784&gt;=1,(CF4799/CF4784)*CF$12,IF(CF4784&gt;0,MIN(CF4799,$BT4814/$BU4784*CF$12),0)))</f>
        <v>0</v>
      </c>
      <c r="CG4829" s="18">
        <f t="shared" si="32221"/>
        <v>0</v>
      </c>
      <c r="CH4829" s="267">
        <f t="shared" ref="CH4829" si="32222">MIN(CH4799,IF(CH4784&gt;=1,(CH4799/CH4784)*CH$12,IF(CH4784&gt;0,MIN(CH4799,$BT4814/$BU4784*CH$12),0)))</f>
        <v>0</v>
      </c>
    </row>
    <row r="4830" spans="1:86" ht="15" outlineLevel="2">
      <c r="A4830" s="418">
        <f>ROW()</f>
        <v>4830</v>
      </c>
      <c r="B4830" s="4" t="s">
        <v>306</v>
      </c>
      <c r="C4830" s="4"/>
      <c r="D4830" s="4"/>
      <c r="E4830" s="4"/>
      <c r="F4830" s="4"/>
      <c r="G4830" s="4"/>
      <c r="H4830" s="4"/>
      <c r="I4830" s="4"/>
      <c r="J4830" s="4"/>
      <c r="K4830" s="4"/>
      <c r="L4830" s="4"/>
      <c r="M4830" s="4"/>
      <c r="N4830" s="4"/>
      <c r="O4830" s="4"/>
      <c r="P4830" s="4"/>
      <c r="Q4830" s="4"/>
      <c r="R4830" s="4"/>
      <c r="S4830" s="4"/>
      <c r="T4830" s="4"/>
      <c r="U4830" s="4"/>
      <c r="V4830" s="4"/>
      <c r="W4830" s="4"/>
      <c r="X4830" s="4"/>
      <c r="Y4830" s="4"/>
      <c r="Z4830" s="289"/>
      <c r="AJ4830" s="29"/>
      <c r="AK4830" s="29"/>
      <c r="AL4830" s="29"/>
      <c r="AM4830" s="29"/>
      <c r="AN4830" s="29"/>
      <c r="AO4830" s="29"/>
      <c r="AP4830" s="29"/>
      <c r="AQ4830" s="29"/>
      <c r="AR4830" s="29"/>
      <c r="AS4830" s="29"/>
      <c r="AT4830" s="29"/>
      <c r="AU4830" s="29"/>
      <c r="AV4830" s="29"/>
      <c r="AW4830" s="29"/>
      <c r="AX4830" s="29"/>
      <c r="AY4830" s="29"/>
      <c r="AZ4830" s="29"/>
      <c r="BA4830" s="29"/>
      <c r="BB4830" s="29"/>
      <c r="BC4830" s="29"/>
      <c r="BD4830" s="29"/>
      <c r="BE4830" s="29"/>
      <c r="BF4830" s="29"/>
      <c r="BG4830" s="29"/>
      <c r="BH4830" s="29"/>
      <c r="BI4830" s="29"/>
      <c r="BJ4830" s="29"/>
      <c r="BK4830" s="29"/>
      <c r="BL4830" s="29"/>
      <c r="BM4830" s="29"/>
      <c r="BN4830" s="276"/>
      <c r="BO4830" s="29"/>
      <c r="BP4830" s="29"/>
      <c r="BQ4830" s="29"/>
      <c r="BR4830" s="29"/>
      <c r="BS4830" s="276"/>
      <c r="BT4830" s="29"/>
      <c r="BU4830" s="18">
        <f t="shared" ref="BU4830:CC4834" si="32223">MIN(BU4800,IF(BU4785&gt;=1,(BU4800/BU4785)*BU$12,IF(BU4785&gt;0,MIN(BU4800,$BT4815/$BU4785*BU$12),0)))</f>
        <v>0</v>
      </c>
      <c r="BV4830" s="18">
        <f t="shared" si="32223"/>
        <v>0</v>
      </c>
      <c r="BW4830" s="18">
        <f t="shared" si="32223"/>
        <v>0</v>
      </c>
      <c r="BX4830" s="267">
        <f t="shared" si="32223"/>
        <v>0</v>
      </c>
      <c r="BY4830" s="18">
        <f t="shared" si="32223"/>
        <v>0</v>
      </c>
      <c r="BZ4830" s="18">
        <f t="shared" si="32223"/>
        <v>0</v>
      </c>
      <c r="CA4830" s="18">
        <f t="shared" si="32223"/>
        <v>0</v>
      </c>
      <c r="CB4830" s="18">
        <f t="shared" si="32223"/>
        <v>0</v>
      </c>
      <c r="CC4830" s="267">
        <f t="shared" si="32223"/>
        <v>0</v>
      </c>
      <c r="CD4830" s="18">
        <f t="shared" ref="CD4830:CE4834" si="32224">MIN(CD4800,IF(CD4785&gt;=1,(CD4800/CD4785)*CD$12,IF(CD4785&gt;0,MIN(CD4800,$BT4815/$BU4785*CD$12),0)))</f>
        <v>0</v>
      </c>
      <c r="CE4830" s="18">
        <f t="shared" si="32224"/>
        <v>0</v>
      </c>
      <c r="CF4830" s="18">
        <f t="shared" ref="CF4830:CG4834" si="32225">MIN(CF4800,IF(CF4785&gt;=1,(CF4800/CF4785)*CF$12,IF(CF4785&gt;0,MIN(CF4800,$BT4815/$BU4785*CF$12),0)))</f>
        <v>0</v>
      </c>
      <c r="CG4830" s="18">
        <f t="shared" si="32225"/>
        <v>0</v>
      </c>
      <c r="CH4830" s="267">
        <f t="shared" ref="CH4830:CH4834" si="32226">MIN(CH4800,IF(CH4785&gt;=1,(CH4800/CH4785)*CH$12,IF(CH4785&gt;0,MIN(CH4800,$BT4815/$BU4785*CH$12),0)))</f>
        <v>0</v>
      </c>
    </row>
    <row r="4831" spans="1:86" ht="15" outlineLevel="2">
      <c r="A4831" s="418">
        <f>ROW()</f>
        <v>4831</v>
      </c>
      <c r="B4831" s="4" t="s">
        <v>256</v>
      </c>
      <c r="C4831" s="4"/>
      <c r="D4831" s="4"/>
      <c r="E4831" s="4"/>
      <c r="F4831" s="4"/>
      <c r="G4831" s="4"/>
      <c r="H4831" s="4"/>
      <c r="I4831" s="4"/>
      <c r="J4831" s="4"/>
      <c r="K4831" s="4"/>
      <c r="L4831" s="4"/>
      <c r="M4831" s="4"/>
      <c r="N4831" s="4"/>
      <c r="O4831" s="4"/>
      <c r="P4831" s="4"/>
      <c r="Q4831" s="4"/>
      <c r="R4831" s="4"/>
      <c r="S4831" s="4"/>
      <c r="T4831" s="4"/>
      <c r="U4831" s="4"/>
      <c r="V4831" s="4"/>
      <c r="W4831" s="4"/>
      <c r="X4831" s="4"/>
      <c r="Y4831" s="4"/>
      <c r="Z4831" s="289"/>
      <c r="AJ4831" s="29"/>
      <c r="AK4831" s="29"/>
      <c r="AL4831" s="29"/>
      <c r="AM4831" s="29"/>
      <c r="AN4831" s="29"/>
      <c r="AO4831" s="29"/>
      <c r="AP4831" s="29"/>
      <c r="AQ4831" s="29"/>
      <c r="AR4831" s="29"/>
      <c r="AS4831" s="29"/>
      <c r="AT4831" s="29"/>
      <c r="AU4831" s="29"/>
      <c r="AV4831" s="29"/>
      <c r="AW4831" s="29"/>
      <c r="AX4831" s="29"/>
      <c r="AY4831" s="29"/>
      <c r="AZ4831" s="29"/>
      <c r="BA4831" s="29"/>
      <c r="BB4831" s="29"/>
      <c r="BC4831" s="29"/>
      <c r="BD4831" s="29"/>
      <c r="BE4831" s="29"/>
      <c r="BF4831" s="29"/>
      <c r="BG4831" s="29"/>
      <c r="BH4831" s="29"/>
      <c r="BI4831" s="29"/>
      <c r="BJ4831" s="29"/>
      <c r="BK4831" s="29"/>
      <c r="BL4831" s="29"/>
      <c r="BM4831" s="29"/>
      <c r="BN4831" s="276"/>
      <c r="BO4831" s="29"/>
      <c r="BP4831" s="29"/>
      <c r="BQ4831" s="29"/>
      <c r="BR4831" s="29"/>
      <c r="BS4831" s="276"/>
      <c r="BT4831" s="29"/>
      <c r="BU4831" s="18">
        <f t="shared" si="32223"/>
        <v>0</v>
      </c>
      <c r="BV4831" s="18">
        <f t="shared" si="32223"/>
        <v>0</v>
      </c>
      <c r="BW4831" s="18">
        <f t="shared" si="32223"/>
        <v>0</v>
      </c>
      <c r="BX4831" s="267">
        <f t="shared" si="32223"/>
        <v>0</v>
      </c>
      <c r="BY4831" s="18">
        <f t="shared" si="32223"/>
        <v>0</v>
      </c>
      <c r="BZ4831" s="18">
        <f t="shared" si="32223"/>
        <v>0</v>
      </c>
      <c r="CA4831" s="18">
        <f t="shared" si="32223"/>
        <v>0</v>
      </c>
      <c r="CB4831" s="18">
        <f t="shared" si="32223"/>
        <v>0</v>
      </c>
      <c r="CC4831" s="267">
        <f t="shared" si="32223"/>
        <v>0</v>
      </c>
      <c r="CD4831" s="18">
        <f t="shared" si="32224"/>
        <v>0</v>
      </c>
      <c r="CE4831" s="18">
        <f t="shared" si="32224"/>
        <v>0</v>
      </c>
      <c r="CF4831" s="18">
        <f t="shared" si="32225"/>
        <v>0</v>
      </c>
      <c r="CG4831" s="18">
        <f t="shared" si="32225"/>
        <v>0</v>
      </c>
      <c r="CH4831" s="267">
        <f t="shared" si="32226"/>
        <v>0</v>
      </c>
    </row>
    <row r="4832" spans="1:86" ht="15" outlineLevel="2">
      <c r="A4832" s="418">
        <f>ROW()</f>
        <v>4832</v>
      </c>
      <c r="B4832" s="4" t="s">
        <v>460</v>
      </c>
      <c r="C4832" s="4"/>
      <c r="D4832" s="4"/>
      <c r="E4832" s="4"/>
      <c r="F4832" s="4"/>
      <c r="G4832" s="4"/>
      <c r="H4832" s="4"/>
      <c r="I4832" s="4"/>
      <c r="J4832" s="4"/>
      <c r="K4832" s="4"/>
      <c r="L4832" s="4"/>
      <c r="M4832" s="4"/>
      <c r="N4832" s="4"/>
      <c r="O4832" s="4"/>
      <c r="P4832" s="4"/>
      <c r="Q4832" s="4"/>
      <c r="R4832" s="4"/>
      <c r="S4832" s="4"/>
      <c r="T4832" s="4"/>
      <c r="U4832" s="4"/>
      <c r="V4832" s="4"/>
      <c r="W4832" s="4"/>
      <c r="X4832" s="4"/>
      <c r="Y4832" s="4"/>
      <c r="Z4832" s="289"/>
      <c r="AJ4832" s="29"/>
      <c r="AK4832" s="29"/>
      <c r="AL4832" s="29"/>
      <c r="AM4832" s="29"/>
      <c r="AN4832" s="29"/>
      <c r="AO4832" s="29"/>
      <c r="AP4832" s="29"/>
      <c r="AQ4832" s="29"/>
      <c r="AR4832" s="29"/>
      <c r="AS4832" s="29"/>
      <c r="AT4832" s="29"/>
      <c r="AU4832" s="29"/>
      <c r="AV4832" s="29"/>
      <c r="AW4832" s="29"/>
      <c r="AX4832" s="29"/>
      <c r="AY4832" s="29"/>
      <c r="AZ4832" s="29"/>
      <c r="BA4832" s="29"/>
      <c r="BB4832" s="29"/>
      <c r="BC4832" s="29"/>
      <c r="BD4832" s="29"/>
      <c r="BE4832" s="29"/>
      <c r="BF4832" s="29"/>
      <c r="BG4832" s="29"/>
      <c r="BH4832" s="29"/>
      <c r="BI4832" s="29"/>
      <c r="BJ4832" s="29"/>
      <c r="BK4832" s="29"/>
      <c r="BL4832" s="29"/>
      <c r="BM4832" s="29"/>
      <c r="BN4832" s="276"/>
      <c r="BO4832" s="29"/>
      <c r="BP4832" s="29"/>
      <c r="BQ4832" s="29"/>
      <c r="BR4832" s="29"/>
      <c r="BS4832" s="276"/>
      <c r="BT4832" s="29"/>
      <c r="BU4832" s="18">
        <f t="shared" si="32223"/>
        <v>0</v>
      </c>
      <c r="BV4832" s="18">
        <f t="shared" si="32223"/>
        <v>0</v>
      </c>
      <c r="BW4832" s="18">
        <f t="shared" si="32223"/>
        <v>0</v>
      </c>
      <c r="BX4832" s="267">
        <f t="shared" si="32223"/>
        <v>0</v>
      </c>
      <c r="BY4832" s="18">
        <f t="shared" si="32223"/>
        <v>0</v>
      </c>
      <c r="BZ4832" s="18">
        <f t="shared" si="32223"/>
        <v>0</v>
      </c>
      <c r="CA4832" s="18">
        <f t="shared" si="32223"/>
        <v>0</v>
      </c>
      <c r="CB4832" s="18">
        <f t="shared" si="32223"/>
        <v>0</v>
      </c>
      <c r="CC4832" s="267">
        <f t="shared" si="32223"/>
        <v>0</v>
      </c>
      <c r="CD4832" s="18">
        <f t="shared" si="32224"/>
        <v>0</v>
      </c>
      <c r="CE4832" s="18">
        <f t="shared" si="32224"/>
        <v>0</v>
      </c>
      <c r="CF4832" s="18">
        <f t="shared" si="32225"/>
        <v>0</v>
      </c>
      <c r="CG4832" s="18">
        <f t="shared" si="32225"/>
        <v>0</v>
      </c>
      <c r="CH4832" s="267">
        <f t="shared" si="32226"/>
        <v>0</v>
      </c>
    </row>
    <row r="4833" spans="1:86" ht="15" outlineLevel="2">
      <c r="A4833" s="418">
        <f>ROW()</f>
        <v>4833</v>
      </c>
      <c r="B4833" s="4" t="s">
        <v>461</v>
      </c>
      <c r="C4833" s="4"/>
      <c r="D4833" s="4"/>
      <c r="E4833" s="4"/>
      <c r="F4833" s="4"/>
      <c r="G4833" s="4"/>
      <c r="H4833" s="4"/>
      <c r="I4833" s="4"/>
      <c r="J4833" s="4"/>
      <c r="K4833" s="4"/>
      <c r="L4833" s="4"/>
      <c r="M4833" s="4"/>
      <c r="N4833" s="4"/>
      <c r="O4833" s="4"/>
      <c r="P4833" s="4"/>
      <c r="Q4833" s="4"/>
      <c r="R4833" s="4"/>
      <c r="S4833" s="4"/>
      <c r="T4833" s="4"/>
      <c r="U4833" s="4"/>
      <c r="V4833" s="4"/>
      <c r="W4833" s="4"/>
      <c r="X4833" s="4"/>
      <c r="Y4833" s="4"/>
      <c r="Z4833" s="289"/>
      <c r="AJ4833" s="29"/>
      <c r="AK4833" s="29"/>
      <c r="AL4833" s="29"/>
      <c r="AM4833" s="29"/>
      <c r="AN4833" s="29"/>
      <c r="AO4833" s="29"/>
      <c r="AP4833" s="29"/>
      <c r="AQ4833" s="29"/>
      <c r="AR4833" s="29"/>
      <c r="AS4833" s="29"/>
      <c r="AT4833" s="29"/>
      <c r="AU4833" s="29"/>
      <c r="AV4833" s="29"/>
      <c r="AW4833" s="29"/>
      <c r="AX4833" s="29"/>
      <c r="AY4833" s="29"/>
      <c r="AZ4833" s="29"/>
      <c r="BA4833" s="29"/>
      <c r="BB4833" s="29"/>
      <c r="BC4833" s="29"/>
      <c r="BD4833" s="29"/>
      <c r="BE4833" s="29"/>
      <c r="BF4833" s="29"/>
      <c r="BG4833" s="29"/>
      <c r="BH4833" s="29"/>
      <c r="BI4833" s="29"/>
      <c r="BJ4833" s="29"/>
      <c r="BK4833" s="29"/>
      <c r="BL4833" s="29"/>
      <c r="BM4833" s="29"/>
      <c r="BN4833" s="276"/>
      <c r="BO4833" s="29"/>
      <c r="BP4833" s="29"/>
      <c r="BQ4833" s="29"/>
      <c r="BR4833" s="29"/>
      <c r="BS4833" s="276"/>
      <c r="BT4833" s="29"/>
      <c r="BU4833" s="18">
        <f t="shared" si="32223"/>
        <v>0</v>
      </c>
      <c r="BV4833" s="18">
        <f t="shared" si="32223"/>
        <v>0</v>
      </c>
      <c r="BW4833" s="18">
        <f t="shared" si="32223"/>
        <v>0</v>
      </c>
      <c r="BX4833" s="267">
        <f t="shared" si="32223"/>
        <v>0</v>
      </c>
      <c r="BY4833" s="18">
        <f t="shared" si="32223"/>
        <v>0</v>
      </c>
      <c r="BZ4833" s="18">
        <f t="shared" si="32223"/>
        <v>0</v>
      </c>
      <c r="CA4833" s="18">
        <f t="shared" si="32223"/>
        <v>0</v>
      </c>
      <c r="CB4833" s="18">
        <f t="shared" si="32223"/>
        <v>0</v>
      </c>
      <c r="CC4833" s="267">
        <f t="shared" si="32223"/>
        <v>0</v>
      </c>
      <c r="CD4833" s="18">
        <f t="shared" si="32224"/>
        <v>0</v>
      </c>
      <c r="CE4833" s="18">
        <f t="shared" si="32224"/>
        <v>0</v>
      </c>
      <c r="CF4833" s="18">
        <f t="shared" si="32225"/>
        <v>0</v>
      </c>
      <c r="CG4833" s="18">
        <f t="shared" si="32225"/>
        <v>0</v>
      </c>
      <c r="CH4833" s="267">
        <f t="shared" si="32226"/>
        <v>0</v>
      </c>
    </row>
    <row r="4834" spans="1:86" ht="15" outlineLevel="2">
      <c r="A4834" s="418">
        <f>ROW()</f>
        <v>4834</v>
      </c>
      <c r="B4834" s="4" t="s">
        <v>462</v>
      </c>
      <c r="C4834" s="4"/>
      <c r="D4834" s="4"/>
      <c r="E4834" s="4"/>
      <c r="F4834" s="4"/>
      <c r="G4834" s="4"/>
      <c r="H4834" s="4"/>
      <c r="I4834" s="4"/>
      <c r="J4834" s="4"/>
      <c r="K4834" s="4"/>
      <c r="L4834" s="4"/>
      <c r="M4834" s="4"/>
      <c r="N4834" s="4"/>
      <c r="O4834" s="4"/>
      <c r="P4834" s="4"/>
      <c r="Q4834" s="4"/>
      <c r="R4834" s="4"/>
      <c r="S4834" s="4"/>
      <c r="T4834" s="4"/>
      <c r="U4834" s="4"/>
      <c r="V4834" s="4"/>
      <c r="W4834" s="4"/>
      <c r="X4834" s="4"/>
      <c r="Y4834" s="4"/>
      <c r="Z4834" s="289"/>
      <c r="AJ4834" s="29"/>
      <c r="AK4834" s="29"/>
      <c r="AL4834" s="29"/>
      <c r="AM4834" s="29"/>
      <c r="AN4834" s="29"/>
      <c r="AO4834" s="29"/>
      <c r="AP4834" s="29"/>
      <c r="AQ4834" s="29"/>
      <c r="AR4834" s="29"/>
      <c r="AS4834" s="29"/>
      <c r="AT4834" s="29"/>
      <c r="AU4834" s="29"/>
      <c r="AV4834" s="29"/>
      <c r="AW4834" s="29"/>
      <c r="AX4834" s="29"/>
      <c r="AY4834" s="29"/>
      <c r="AZ4834" s="29"/>
      <c r="BA4834" s="29"/>
      <c r="BB4834" s="29"/>
      <c r="BC4834" s="29"/>
      <c r="BD4834" s="29"/>
      <c r="BE4834" s="29"/>
      <c r="BF4834" s="29"/>
      <c r="BG4834" s="29"/>
      <c r="BH4834" s="29"/>
      <c r="BI4834" s="29"/>
      <c r="BJ4834" s="29"/>
      <c r="BK4834" s="29"/>
      <c r="BL4834" s="29"/>
      <c r="BM4834" s="29"/>
      <c r="BN4834" s="276"/>
      <c r="BO4834" s="29"/>
      <c r="BP4834" s="29"/>
      <c r="BQ4834" s="29"/>
      <c r="BR4834" s="29"/>
      <c r="BS4834" s="276"/>
      <c r="BT4834" s="29"/>
      <c r="BU4834" s="18">
        <f t="shared" si="32223"/>
        <v>0</v>
      </c>
      <c r="BV4834" s="18">
        <f t="shared" si="32223"/>
        <v>0</v>
      </c>
      <c r="BW4834" s="18">
        <f t="shared" si="32223"/>
        <v>0</v>
      </c>
      <c r="BX4834" s="267">
        <f t="shared" si="32223"/>
        <v>0</v>
      </c>
      <c r="BY4834" s="18">
        <f t="shared" si="32223"/>
        <v>0</v>
      </c>
      <c r="BZ4834" s="18">
        <f t="shared" si="32223"/>
        <v>0</v>
      </c>
      <c r="CA4834" s="18">
        <f t="shared" si="32223"/>
        <v>0</v>
      </c>
      <c r="CB4834" s="18">
        <f t="shared" si="32223"/>
        <v>0</v>
      </c>
      <c r="CC4834" s="267">
        <f t="shared" si="32223"/>
        <v>0</v>
      </c>
      <c r="CD4834" s="18">
        <f t="shared" si="32224"/>
        <v>0</v>
      </c>
      <c r="CE4834" s="18">
        <f t="shared" si="32224"/>
        <v>0</v>
      </c>
      <c r="CF4834" s="18">
        <f t="shared" si="32225"/>
        <v>0</v>
      </c>
      <c r="CG4834" s="18">
        <f t="shared" si="32225"/>
        <v>0</v>
      </c>
      <c r="CH4834" s="267">
        <f t="shared" si="32226"/>
        <v>0</v>
      </c>
    </row>
    <row r="4835" spans="1:86" s="125" customFormat="1" ht="15.75" outlineLevel="2">
      <c r="A4835" s="418">
        <f>ROW()</f>
        <v>4835</v>
      </c>
      <c r="B4835" s="71" t="s">
        <v>0</v>
      </c>
      <c r="C4835" s="71"/>
      <c r="D4835" s="71"/>
      <c r="E4835" s="71"/>
      <c r="F4835" s="71"/>
      <c r="G4835" s="71"/>
      <c r="H4835" s="71"/>
      <c r="I4835" s="71"/>
      <c r="J4835" s="71"/>
      <c r="K4835" s="71"/>
      <c r="L4835" s="71"/>
      <c r="M4835" s="71"/>
      <c r="N4835" s="25">
        <f t="shared" ref="N4835:BY4835" si="32227">SUM(N4822:N4834)</f>
        <v>0</v>
      </c>
      <c r="O4835" s="25">
        <f t="shared" si="32227"/>
        <v>0</v>
      </c>
      <c r="P4835" s="25">
        <f t="shared" si="32227"/>
        <v>0</v>
      </c>
      <c r="Q4835" s="25">
        <f t="shared" si="32227"/>
        <v>0</v>
      </c>
      <c r="R4835" s="25">
        <f t="shared" si="32227"/>
        <v>0</v>
      </c>
      <c r="S4835" s="25">
        <f t="shared" si="32227"/>
        <v>0</v>
      </c>
      <c r="T4835" s="25">
        <f t="shared" si="32227"/>
        <v>0</v>
      </c>
      <c r="U4835" s="25">
        <f t="shared" si="32227"/>
        <v>0</v>
      </c>
      <c r="V4835" s="25">
        <f t="shared" si="32227"/>
        <v>0</v>
      </c>
      <c r="W4835" s="25">
        <f t="shared" si="32227"/>
        <v>0</v>
      </c>
      <c r="X4835" s="25">
        <f t="shared" si="32227"/>
        <v>0</v>
      </c>
      <c r="Y4835" s="25">
        <f t="shared" si="32227"/>
        <v>0</v>
      </c>
      <c r="Z4835" s="269">
        <f t="shared" si="32227"/>
        <v>0</v>
      </c>
      <c r="AA4835" s="25">
        <f t="shared" si="32227"/>
        <v>0</v>
      </c>
      <c r="AB4835" s="25">
        <f t="shared" si="32227"/>
        <v>0</v>
      </c>
      <c r="AC4835" s="25">
        <f t="shared" si="32227"/>
        <v>0</v>
      </c>
      <c r="AD4835" s="25">
        <f t="shared" si="32227"/>
        <v>0</v>
      </c>
      <c r="AE4835" s="25">
        <f t="shared" si="32227"/>
        <v>0</v>
      </c>
      <c r="AF4835" s="25">
        <f t="shared" si="32227"/>
        <v>0</v>
      </c>
      <c r="AG4835" s="25">
        <f t="shared" si="32227"/>
        <v>0</v>
      </c>
      <c r="AH4835" s="25">
        <f t="shared" si="32227"/>
        <v>0</v>
      </c>
      <c r="AI4835" s="25">
        <f t="shared" si="32227"/>
        <v>0</v>
      </c>
      <c r="AJ4835" s="25">
        <f t="shared" si="32227"/>
        <v>0</v>
      </c>
      <c r="AK4835" s="25">
        <f t="shared" si="32227"/>
        <v>0</v>
      </c>
      <c r="AL4835" s="25">
        <f t="shared" si="32227"/>
        <v>0</v>
      </c>
      <c r="AM4835" s="25">
        <f t="shared" si="32227"/>
        <v>0</v>
      </c>
      <c r="AN4835" s="25">
        <f t="shared" si="32227"/>
        <v>0</v>
      </c>
      <c r="AO4835" s="25">
        <f t="shared" si="32227"/>
        <v>0</v>
      </c>
      <c r="AP4835" s="25">
        <f t="shared" si="32227"/>
        <v>0</v>
      </c>
      <c r="AQ4835" s="25">
        <f t="shared" si="32227"/>
        <v>0</v>
      </c>
      <c r="AR4835" s="25">
        <f t="shared" si="32227"/>
        <v>0</v>
      </c>
      <c r="AS4835" s="25">
        <f t="shared" si="32227"/>
        <v>0</v>
      </c>
      <c r="AT4835" s="25">
        <f t="shared" si="32227"/>
        <v>0</v>
      </c>
      <c r="AU4835" s="25">
        <f t="shared" si="32227"/>
        <v>0</v>
      </c>
      <c r="AV4835" s="25">
        <f t="shared" si="32227"/>
        <v>0</v>
      </c>
      <c r="AW4835" s="25">
        <f t="shared" si="32227"/>
        <v>0</v>
      </c>
      <c r="AX4835" s="25">
        <f t="shared" si="32227"/>
        <v>0</v>
      </c>
      <c r="AY4835" s="25">
        <f t="shared" si="32227"/>
        <v>0</v>
      </c>
      <c r="AZ4835" s="25">
        <f t="shared" si="32227"/>
        <v>0</v>
      </c>
      <c r="BA4835" s="25">
        <f t="shared" si="32227"/>
        <v>0</v>
      </c>
      <c r="BB4835" s="25">
        <f t="shared" si="32227"/>
        <v>0</v>
      </c>
      <c r="BC4835" s="25">
        <f t="shared" si="32227"/>
        <v>0</v>
      </c>
      <c r="BD4835" s="25">
        <f t="shared" si="32227"/>
        <v>0</v>
      </c>
      <c r="BE4835" s="25">
        <f t="shared" si="32227"/>
        <v>0</v>
      </c>
      <c r="BF4835" s="25">
        <f t="shared" si="32227"/>
        <v>0</v>
      </c>
      <c r="BG4835" s="25">
        <f t="shared" si="32227"/>
        <v>0</v>
      </c>
      <c r="BH4835" s="25">
        <f t="shared" si="32227"/>
        <v>0</v>
      </c>
      <c r="BI4835" s="25">
        <f t="shared" si="32227"/>
        <v>0</v>
      </c>
      <c r="BJ4835" s="25">
        <f t="shared" si="32227"/>
        <v>0</v>
      </c>
      <c r="BK4835" s="25">
        <f t="shared" si="32227"/>
        <v>0</v>
      </c>
      <c r="BL4835" s="25">
        <f t="shared" si="32227"/>
        <v>0</v>
      </c>
      <c r="BM4835" s="25">
        <f t="shared" si="32227"/>
        <v>0</v>
      </c>
      <c r="BN4835" s="269">
        <f t="shared" si="32227"/>
        <v>0</v>
      </c>
      <c r="BO4835" s="25">
        <f t="shared" si="32227"/>
        <v>0</v>
      </c>
      <c r="BP4835" s="25">
        <f t="shared" si="32227"/>
        <v>0</v>
      </c>
      <c r="BQ4835" s="25">
        <f t="shared" si="32227"/>
        <v>0</v>
      </c>
      <c r="BR4835" s="25">
        <f t="shared" si="32227"/>
        <v>0</v>
      </c>
      <c r="BS4835" s="269">
        <f t="shared" si="32227"/>
        <v>0</v>
      </c>
      <c r="BT4835" s="25">
        <f t="shared" si="32227"/>
        <v>0</v>
      </c>
      <c r="BU4835" s="25">
        <f t="shared" si="32227"/>
        <v>0.19579534257086478</v>
      </c>
      <c r="BV4835" s="25">
        <f t="shared" si="32227"/>
        <v>0.21145134257086479</v>
      </c>
      <c r="BW4835" s="25">
        <f t="shared" si="32227"/>
        <v>0.21145134257086479</v>
      </c>
      <c r="BX4835" s="269">
        <f t="shared" si="32227"/>
        <v>0.21145134257086476</v>
      </c>
      <c r="BY4835" s="25">
        <f t="shared" si="32227"/>
        <v>0.21145134257086473</v>
      </c>
      <c r="BZ4835" s="25">
        <f t="shared" ref="BZ4835:CC4835" si="32228">SUM(BZ4822:BZ4834)</f>
        <v>0.21145134257086476</v>
      </c>
      <c r="CA4835" s="25">
        <f t="shared" si="32228"/>
        <v>0.21145134257086473</v>
      </c>
      <c r="CB4835" s="25">
        <f t="shared" si="32228"/>
        <v>0.21145134257086473</v>
      </c>
      <c r="CC4835" s="269">
        <f t="shared" si="32228"/>
        <v>0.21145134257086473</v>
      </c>
      <c r="CD4835" s="25">
        <f t="shared" ref="CD4835:CE4835" si="32229">SUM(CD4822:CD4834)</f>
        <v>0.21145134257086473</v>
      </c>
      <c r="CE4835" s="25">
        <f t="shared" si="32229"/>
        <v>0.11560638147923279</v>
      </c>
      <c r="CF4835" s="25">
        <f t="shared" ref="CF4835:CG4835" si="32230">SUM(CF4822:CF4834)</f>
        <v>0.11560638147923279</v>
      </c>
      <c r="CG4835" s="25">
        <f t="shared" si="32230"/>
        <v>0.11560638147923279</v>
      </c>
      <c r="CH4835" s="269">
        <f t="shared" ref="CH4835" si="32231">SUM(CH4822:CH4834)</f>
        <v>0.11560638147923279</v>
      </c>
    </row>
    <row r="4836" spans="1:86" s="8" customFormat="1" ht="15.75" outlineLevel="2">
      <c r="A4836" s="418">
        <f>ROW()</f>
        <v>4836</v>
      </c>
      <c r="B4836" s="96" t="s">
        <v>100</v>
      </c>
      <c r="C4836" s="96"/>
      <c r="D4836" s="96"/>
      <c r="E4836" s="96"/>
      <c r="F4836" s="96"/>
      <c r="G4836" s="96"/>
      <c r="H4836" s="96"/>
      <c r="I4836" s="96"/>
      <c r="J4836" s="96"/>
      <c r="K4836" s="96"/>
      <c r="L4836" s="96"/>
      <c r="M4836" s="96"/>
      <c r="N4836" s="96"/>
      <c r="O4836" s="96"/>
      <c r="P4836" s="96"/>
      <c r="Q4836" s="96"/>
      <c r="R4836" s="96"/>
      <c r="S4836" s="96"/>
      <c r="T4836" s="96"/>
      <c r="U4836" s="96"/>
      <c r="V4836" s="96"/>
      <c r="W4836" s="96"/>
      <c r="X4836" s="96"/>
      <c r="Y4836" s="96"/>
      <c r="Z4836" s="270"/>
      <c r="AA4836" s="96"/>
      <c r="AB4836" s="96"/>
      <c r="AC4836" s="96"/>
      <c r="AD4836" s="96"/>
      <c r="AE4836" s="96"/>
      <c r="AF4836" s="96"/>
      <c r="AG4836" s="96"/>
      <c r="AH4836" s="96"/>
      <c r="AI4836" s="96"/>
      <c r="AJ4836" s="96"/>
      <c r="AK4836" s="96"/>
      <c r="AL4836" s="96"/>
      <c r="AM4836" s="96"/>
      <c r="AN4836" s="96"/>
      <c r="AO4836" s="96"/>
      <c r="AP4836" s="96"/>
      <c r="AQ4836" s="96"/>
      <c r="AR4836" s="96"/>
      <c r="AS4836" s="96"/>
      <c r="AT4836" s="96"/>
      <c r="AU4836" s="96"/>
      <c r="AV4836" s="96"/>
      <c r="AW4836" s="96"/>
      <c r="AX4836" s="96"/>
      <c r="AY4836" s="96"/>
      <c r="AZ4836" s="96"/>
      <c r="BA4836" s="96"/>
      <c r="BB4836" s="96"/>
      <c r="BC4836" s="96"/>
      <c r="BD4836" s="96"/>
      <c r="BE4836" s="96"/>
      <c r="BF4836" s="96"/>
      <c r="BG4836" s="96"/>
      <c r="BH4836" s="96"/>
      <c r="BI4836" s="96"/>
      <c r="BJ4836" s="96"/>
      <c r="BK4836" s="96"/>
      <c r="BL4836" s="96"/>
      <c r="BM4836" s="96"/>
      <c r="BN4836" s="270"/>
      <c r="BO4836" s="96"/>
      <c r="BP4836" s="96"/>
      <c r="BQ4836" s="96"/>
      <c r="BR4836" s="96"/>
      <c r="BS4836" s="270"/>
      <c r="BT4836" s="96"/>
      <c r="BU4836" s="96"/>
      <c r="BV4836" s="96"/>
      <c r="BW4836" s="96"/>
      <c r="BX4836" s="270"/>
      <c r="BY4836" s="96"/>
      <c r="BZ4836" s="96"/>
      <c r="CA4836" s="96"/>
      <c r="CB4836" s="96"/>
      <c r="CC4836" s="270"/>
      <c r="CD4836" s="96"/>
      <c r="CE4836" s="96"/>
      <c r="CF4836" s="96"/>
      <c r="CG4836" s="96"/>
      <c r="CH4836" s="270"/>
    </row>
    <row r="4837" spans="1:86" ht="15" outlineLevel="2">
      <c r="A4837" s="418">
        <f>ROW()</f>
        <v>4837</v>
      </c>
      <c r="B4837" s="4" t="s">
        <v>33</v>
      </c>
      <c r="C4837" s="4"/>
      <c r="D4837" s="4"/>
      <c r="E4837" s="4"/>
      <c r="F4837" s="4"/>
      <c r="G4837" s="4"/>
      <c r="H4837" s="4"/>
      <c r="I4837" s="4"/>
      <c r="J4837" s="4"/>
      <c r="K4837" s="4"/>
      <c r="L4837" s="4"/>
      <c r="M4837" s="4"/>
      <c r="N4837" s="4"/>
      <c r="O4837" s="4"/>
      <c r="P4837" s="4"/>
      <c r="Q4837" s="4"/>
      <c r="R4837" s="4"/>
      <c r="S4837" s="4"/>
      <c r="T4837" s="4"/>
      <c r="U4837" s="4"/>
      <c r="V4837" s="4"/>
      <c r="W4837" s="4"/>
      <c r="X4837" s="4"/>
      <c r="Y4837" s="4"/>
      <c r="Z4837" s="289"/>
      <c r="AA4837" s="20"/>
      <c r="AB4837" s="20"/>
      <c r="AC4837" s="20"/>
      <c r="AD4837" s="20"/>
      <c r="AE4837" s="20"/>
      <c r="AF4837" s="20"/>
      <c r="AG4837" s="20"/>
      <c r="AH4837" s="20"/>
      <c r="AI4837" s="20"/>
      <c r="AJ4837" s="20"/>
      <c r="AK4837" s="20"/>
      <c r="AL4837" s="20"/>
      <c r="AM4837" s="20"/>
      <c r="AN4837" s="20"/>
      <c r="AO4837" s="20"/>
      <c r="AP4837" s="20"/>
      <c r="AQ4837" s="20"/>
      <c r="AR4837" s="20"/>
      <c r="AS4837" s="20"/>
      <c r="AT4837" s="20"/>
      <c r="AU4837" s="20"/>
      <c r="AV4837" s="20"/>
      <c r="AW4837" s="20"/>
      <c r="AX4837" s="20"/>
      <c r="AY4837" s="20"/>
      <c r="AZ4837" s="20"/>
      <c r="BA4837" s="20"/>
      <c r="BB4837" s="20"/>
      <c r="BC4837" s="20"/>
      <c r="BD4837" s="20"/>
      <c r="BE4837" s="20"/>
      <c r="BF4837" s="20"/>
      <c r="BG4837" s="20"/>
      <c r="BH4837" s="20"/>
      <c r="BI4837" s="20"/>
      <c r="BJ4837" s="20"/>
      <c r="BK4837" s="20"/>
      <c r="BL4837" s="20"/>
      <c r="BM4837" s="20"/>
      <c r="BN4837" s="272"/>
      <c r="BO4837" s="20"/>
      <c r="BP4837" s="20"/>
      <c r="BQ4837" s="20"/>
      <c r="BR4837" s="20"/>
      <c r="BS4837" s="272"/>
      <c r="BT4837" s="20">
        <f t="shared" ref="BT4837:CC4837" si="32232">BT4792+BT4807-BT4822</f>
        <v>1.7660830556472618</v>
      </c>
      <c r="BU4837" s="20">
        <f t="shared" si="32232"/>
        <v>1.6777789028648986</v>
      </c>
      <c r="BV4837" s="20">
        <f t="shared" si="32232"/>
        <v>1.5894747500825355</v>
      </c>
      <c r="BW4837" s="20">
        <f t="shared" si="32232"/>
        <v>1.5011705973001723</v>
      </c>
      <c r="BX4837" s="272">
        <f t="shared" si="32232"/>
        <v>1.4128664445178092</v>
      </c>
      <c r="BY4837" s="20">
        <f t="shared" si="32232"/>
        <v>1.324562291735446</v>
      </c>
      <c r="BZ4837" s="20">
        <f t="shared" si="32232"/>
        <v>1.2362581389530829</v>
      </c>
      <c r="CA4837" s="20">
        <f t="shared" si="32232"/>
        <v>1.1479539861707198</v>
      </c>
      <c r="CB4837" s="20">
        <f t="shared" si="32232"/>
        <v>1.0596498333883566</v>
      </c>
      <c r="CC4837" s="272">
        <f t="shared" si="32232"/>
        <v>0.97134568060599358</v>
      </c>
      <c r="CD4837" s="20">
        <f t="shared" ref="CD4837:CE4837" si="32233">CD4792+CD4807-CD4822</f>
        <v>0.88304152782363055</v>
      </c>
      <c r="CE4837" s="20">
        <f t="shared" si="32233"/>
        <v>0.79473737504126751</v>
      </c>
      <c r="CF4837" s="20">
        <f t="shared" ref="CF4837:CG4837" si="32234">CF4792+CF4807-CF4822</f>
        <v>0.70643322225890448</v>
      </c>
      <c r="CG4837" s="20">
        <f t="shared" si="32234"/>
        <v>0.61812906947654145</v>
      </c>
      <c r="CH4837" s="272">
        <f t="shared" ref="CH4837" si="32235">CH4792+CH4807-CH4822</f>
        <v>0.52982491669417842</v>
      </c>
    </row>
    <row r="4838" spans="1:86" ht="15" outlineLevel="2">
      <c r="A4838" s="418">
        <f>ROW()</f>
        <v>4838</v>
      </c>
      <c r="B4838" s="4" t="s">
        <v>34</v>
      </c>
      <c r="C4838" s="4"/>
      <c r="D4838" s="4"/>
      <c r="E4838" s="4"/>
      <c r="F4838" s="4"/>
      <c r="G4838" s="4"/>
      <c r="H4838" s="4"/>
      <c r="I4838" s="4"/>
      <c r="J4838" s="4"/>
      <c r="K4838" s="4"/>
      <c r="L4838" s="4"/>
      <c r="M4838" s="4"/>
      <c r="N4838" s="4"/>
      <c r="O4838" s="4"/>
      <c r="P4838" s="4"/>
      <c r="Q4838" s="4"/>
      <c r="R4838" s="4"/>
      <c r="S4838" s="4"/>
      <c r="T4838" s="4"/>
      <c r="U4838" s="4"/>
      <c r="V4838" s="4"/>
      <c r="W4838" s="4"/>
      <c r="X4838" s="4"/>
      <c r="Y4838" s="4"/>
      <c r="Z4838" s="289"/>
      <c r="AA4838" s="20"/>
      <c r="AB4838" s="20"/>
      <c r="AC4838" s="20"/>
      <c r="AD4838" s="20"/>
      <c r="AE4838" s="20"/>
      <c r="AF4838" s="20"/>
      <c r="AG4838" s="20"/>
      <c r="AH4838" s="20"/>
      <c r="AI4838" s="20"/>
      <c r="AJ4838" s="20"/>
      <c r="AK4838" s="20"/>
      <c r="AL4838" s="20"/>
      <c r="AM4838" s="20"/>
      <c r="AN4838" s="20"/>
      <c r="AO4838" s="20"/>
      <c r="AP4838" s="20"/>
      <c r="AQ4838" s="20"/>
      <c r="AR4838" s="20"/>
      <c r="AS4838" s="20"/>
      <c r="AT4838" s="20"/>
      <c r="AU4838" s="20"/>
      <c r="AV4838" s="20"/>
      <c r="AW4838" s="20"/>
      <c r="AX4838" s="20"/>
      <c r="AY4838" s="20"/>
      <c r="AZ4838" s="20"/>
      <c r="BA4838" s="20"/>
      <c r="BB4838" s="20"/>
      <c r="BC4838" s="20"/>
      <c r="BD4838" s="20"/>
      <c r="BE4838" s="20"/>
      <c r="BF4838" s="20"/>
      <c r="BG4838" s="20"/>
      <c r="BH4838" s="20"/>
      <c r="BI4838" s="20"/>
      <c r="BJ4838" s="20"/>
      <c r="BK4838" s="20"/>
      <c r="BL4838" s="20"/>
      <c r="BM4838" s="20"/>
      <c r="BN4838" s="272"/>
      <c r="BO4838" s="20"/>
      <c r="BP4838" s="20"/>
      <c r="BQ4838" s="20"/>
      <c r="BR4838" s="20"/>
      <c r="BS4838" s="272"/>
      <c r="BT4838" s="20">
        <f t="shared" ref="BT4838:CC4838" si="32236">BT4793+BT4808-BT4823</f>
        <v>0.1095663194934411</v>
      </c>
      <c r="BU4838" s="20">
        <f t="shared" si="32236"/>
        <v>0.10408800351876905</v>
      </c>
      <c r="BV4838" s="20">
        <f t="shared" si="32236"/>
        <v>9.8609687544096991E-2</v>
      </c>
      <c r="BW4838" s="20">
        <f t="shared" si="32236"/>
        <v>9.3131371569424942E-2</v>
      </c>
      <c r="BX4838" s="272">
        <f t="shared" si="32236"/>
        <v>8.7653055594752893E-2</v>
      </c>
      <c r="BY4838" s="20">
        <f t="shared" si="32236"/>
        <v>8.2174739620080844E-2</v>
      </c>
      <c r="BZ4838" s="20">
        <f t="shared" si="32236"/>
        <v>7.6696423645408782E-2</v>
      </c>
      <c r="CA4838" s="20">
        <f t="shared" si="32236"/>
        <v>7.1218107670736719E-2</v>
      </c>
      <c r="CB4838" s="20">
        <f t="shared" si="32236"/>
        <v>6.573979169606467E-2</v>
      </c>
      <c r="CC4838" s="272">
        <f t="shared" si="32236"/>
        <v>6.0261475721392614E-2</v>
      </c>
      <c r="CD4838" s="20">
        <f t="shared" ref="CD4838:CE4838" si="32237">CD4793+CD4808-CD4823</f>
        <v>5.4783159746720558E-2</v>
      </c>
      <c r="CE4838" s="20">
        <f t="shared" si="32237"/>
        <v>4.9304843772048502E-2</v>
      </c>
      <c r="CF4838" s="20">
        <f t="shared" ref="CF4838:CG4838" si="32238">CF4793+CF4808-CF4823</f>
        <v>4.3826527797376447E-2</v>
      </c>
      <c r="CG4838" s="20">
        <f t="shared" si="32238"/>
        <v>3.8348211822704391E-2</v>
      </c>
      <c r="CH4838" s="272">
        <f t="shared" ref="CH4838" si="32239">CH4793+CH4808-CH4823</f>
        <v>3.2869895848032335E-2</v>
      </c>
    </row>
    <row r="4839" spans="1:86" ht="15" outlineLevel="2">
      <c r="A4839" s="418">
        <f>ROW()</f>
        <v>4839</v>
      </c>
      <c r="B4839" s="4" t="s">
        <v>35</v>
      </c>
      <c r="C4839" s="4"/>
      <c r="D4839" s="4"/>
      <c r="E4839" s="4"/>
      <c r="F4839" s="4"/>
      <c r="G4839" s="4"/>
      <c r="H4839" s="4"/>
      <c r="I4839" s="4"/>
      <c r="J4839" s="4"/>
      <c r="K4839" s="4"/>
      <c r="L4839" s="4"/>
      <c r="M4839" s="4"/>
      <c r="N4839" s="4"/>
      <c r="O4839" s="4"/>
      <c r="P4839" s="4"/>
      <c r="Q4839" s="4"/>
      <c r="R4839" s="4"/>
      <c r="S4839" s="4"/>
      <c r="T4839" s="4"/>
      <c r="U4839" s="4"/>
      <c r="V4839" s="4"/>
      <c r="W4839" s="4"/>
      <c r="X4839" s="4"/>
      <c r="Y4839" s="4"/>
      <c r="Z4839" s="289"/>
      <c r="AA4839" s="20"/>
      <c r="AB4839" s="20"/>
      <c r="AC4839" s="20"/>
      <c r="AD4839" s="20"/>
      <c r="AE4839" s="20"/>
      <c r="AF4839" s="20"/>
      <c r="AG4839" s="20"/>
      <c r="AH4839" s="20"/>
      <c r="AI4839" s="20"/>
      <c r="AJ4839" s="20"/>
      <c r="AK4839" s="20"/>
      <c r="AL4839" s="20"/>
      <c r="AM4839" s="20"/>
      <c r="AN4839" s="20"/>
      <c r="AO4839" s="20"/>
      <c r="AP4839" s="20"/>
      <c r="AQ4839" s="20"/>
      <c r="AR4839" s="20"/>
      <c r="AS4839" s="20"/>
      <c r="AT4839" s="20"/>
      <c r="AU4839" s="20"/>
      <c r="AV4839" s="20"/>
      <c r="AW4839" s="20"/>
      <c r="AX4839" s="20"/>
      <c r="AY4839" s="20"/>
      <c r="AZ4839" s="20"/>
      <c r="BA4839" s="20"/>
      <c r="BB4839" s="20"/>
      <c r="BC4839" s="20"/>
      <c r="BD4839" s="20"/>
      <c r="BE4839" s="20"/>
      <c r="BF4839" s="20"/>
      <c r="BG4839" s="20"/>
      <c r="BH4839" s="20"/>
      <c r="BI4839" s="20"/>
      <c r="BJ4839" s="20"/>
      <c r="BK4839" s="20"/>
      <c r="BL4839" s="20"/>
      <c r="BM4839" s="20"/>
      <c r="BN4839" s="272"/>
      <c r="BO4839" s="20"/>
      <c r="BP4839" s="20"/>
      <c r="BQ4839" s="20"/>
      <c r="BR4839" s="20"/>
      <c r="BS4839" s="272"/>
      <c r="BT4839" s="20">
        <f t="shared" ref="BT4839:CC4839" si="32240">BT4794+BT4809-BT4824</f>
        <v>-1.5656000000000003E-2</v>
      </c>
      <c r="BU4839" s="20">
        <f t="shared" si="32240"/>
        <v>0</v>
      </c>
      <c r="BV4839" s="20">
        <f t="shared" si="32240"/>
        <v>0</v>
      </c>
      <c r="BW4839" s="20">
        <f t="shared" si="32240"/>
        <v>0</v>
      </c>
      <c r="BX4839" s="272">
        <f t="shared" si="32240"/>
        <v>0</v>
      </c>
      <c r="BY4839" s="20">
        <f t="shared" si="32240"/>
        <v>0</v>
      </c>
      <c r="BZ4839" s="20">
        <f t="shared" si="32240"/>
        <v>0</v>
      </c>
      <c r="CA4839" s="20">
        <f t="shared" si="32240"/>
        <v>0</v>
      </c>
      <c r="CB4839" s="20">
        <f t="shared" si="32240"/>
        <v>0</v>
      </c>
      <c r="CC4839" s="272">
        <f t="shared" si="32240"/>
        <v>0</v>
      </c>
      <c r="CD4839" s="20">
        <f t="shared" ref="CD4839:CE4839" si="32241">CD4794+CD4809-CD4824</f>
        <v>0</v>
      </c>
      <c r="CE4839" s="20">
        <f t="shared" si="32241"/>
        <v>0</v>
      </c>
      <c r="CF4839" s="20">
        <f t="shared" ref="CF4839:CG4839" si="32242">CF4794+CF4809-CF4824</f>
        <v>0</v>
      </c>
      <c r="CG4839" s="20">
        <f t="shared" si="32242"/>
        <v>0</v>
      </c>
      <c r="CH4839" s="272">
        <f t="shared" ref="CH4839" si="32243">CH4794+CH4809-CH4824</f>
        <v>0</v>
      </c>
    </row>
    <row r="4840" spans="1:86" ht="15" outlineLevel="2">
      <c r="A4840" s="418">
        <f>ROW()</f>
        <v>4840</v>
      </c>
      <c r="B4840" s="4" t="s">
        <v>36</v>
      </c>
      <c r="C4840" s="4"/>
      <c r="D4840" s="4"/>
      <c r="E4840" s="4"/>
      <c r="F4840" s="4"/>
      <c r="G4840" s="4"/>
      <c r="H4840" s="4"/>
      <c r="I4840" s="4"/>
      <c r="J4840" s="4"/>
      <c r="K4840" s="4"/>
      <c r="L4840" s="4"/>
      <c r="M4840" s="4"/>
      <c r="N4840" s="4"/>
      <c r="O4840" s="4"/>
      <c r="P4840" s="4"/>
      <c r="Q4840" s="4"/>
      <c r="R4840" s="4"/>
      <c r="S4840" s="4"/>
      <c r="T4840" s="4"/>
      <c r="U4840" s="4"/>
      <c r="V4840" s="4"/>
      <c r="W4840" s="4"/>
      <c r="X4840" s="4"/>
      <c r="Y4840" s="4"/>
      <c r="Z4840" s="289"/>
      <c r="AA4840" s="20"/>
      <c r="AB4840" s="20"/>
      <c r="AC4840" s="20"/>
      <c r="AD4840" s="20"/>
      <c r="AE4840" s="20"/>
      <c r="AF4840" s="20"/>
      <c r="AG4840" s="20"/>
      <c r="AH4840" s="20"/>
      <c r="AI4840" s="20"/>
      <c r="AJ4840" s="20"/>
      <c r="AK4840" s="20"/>
      <c r="AL4840" s="20"/>
      <c r="AM4840" s="20"/>
      <c r="AN4840" s="20"/>
      <c r="AO4840" s="20"/>
      <c r="AP4840" s="20"/>
      <c r="AQ4840" s="20"/>
      <c r="AR4840" s="20"/>
      <c r="AS4840" s="20"/>
      <c r="AT4840" s="20"/>
      <c r="AU4840" s="20"/>
      <c r="AV4840" s="20"/>
      <c r="AW4840" s="20"/>
      <c r="AX4840" s="20"/>
      <c r="AY4840" s="20"/>
      <c r="AZ4840" s="20"/>
      <c r="BA4840" s="20"/>
      <c r="BB4840" s="20"/>
      <c r="BC4840" s="20"/>
      <c r="BD4840" s="20"/>
      <c r="BE4840" s="20"/>
      <c r="BF4840" s="20"/>
      <c r="BG4840" s="20"/>
      <c r="BH4840" s="20"/>
      <c r="BI4840" s="20"/>
      <c r="BJ4840" s="20"/>
      <c r="BK4840" s="20"/>
      <c r="BL4840" s="20"/>
      <c r="BM4840" s="20"/>
      <c r="BN4840" s="272"/>
      <c r="BO4840" s="20"/>
      <c r="BP4840" s="20"/>
      <c r="BQ4840" s="20"/>
      <c r="BR4840" s="20"/>
      <c r="BS4840" s="272"/>
      <c r="BT4840" s="20">
        <f t="shared" ref="BT4840:CC4840" si="32244">BT4795+BT4810-BT4825</f>
        <v>0.41165799999999997</v>
      </c>
      <c r="BU4840" s="20">
        <f t="shared" si="32244"/>
        <v>0.39107509999999995</v>
      </c>
      <c r="BV4840" s="20">
        <f t="shared" si="32244"/>
        <v>0.37049219999999994</v>
      </c>
      <c r="BW4840" s="20">
        <f t="shared" si="32244"/>
        <v>0.34990929999999992</v>
      </c>
      <c r="BX4840" s="272">
        <f t="shared" si="32244"/>
        <v>0.32932639999999991</v>
      </c>
      <c r="BY4840" s="20">
        <f t="shared" si="32244"/>
        <v>0.30874349999999989</v>
      </c>
      <c r="BZ4840" s="20">
        <f t="shared" si="32244"/>
        <v>0.28816059999999988</v>
      </c>
      <c r="CA4840" s="20">
        <f t="shared" si="32244"/>
        <v>0.26757769999999986</v>
      </c>
      <c r="CB4840" s="20">
        <f t="shared" si="32244"/>
        <v>0.24699479999999988</v>
      </c>
      <c r="CC4840" s="272">
        <f t="shared" si="32244"/>
        <v>0.22641189999999989</v>
      </c>
      <c r="CD4840" s="20">
        <f t="shared" ref="CD4840:CE4840" si="32245">CD4795+CD4810-CD4825</f>
        <v>0.2058289999999999</v>
      </c>
      <c r="CE4840" s="20">
        <f t="shared" si="32245"/>
        <v>0.18524609999999991</v>
      </c>
      <c r="CF4840" s="20">
        <f t="shared" ref="CF4840:CG4840" si="32246">CF4795+CF4810-CF4825</f>
        <v>0.16466319999999993</v>
      </c>
      <c r="CG4840" s="20">
        <f t="shared" si="32246"/>
        <v>0.14408029999999994</v>
      </c>
      <c r="CH4840" s="272">
        <f t="shared" ref="CH4840" si="32247">CH4795+CH4810-CH4825</f>
        <v>0.12349739999999995</v>
      </c>
    </row>
    <row r="4841" spans="1:86" ht="15" outlineLevel="2">
      <c r="A4841" s="418">
        <f>ROW()</f>
        <v>4841</v>
      </c>
      <c r="B4841" s="4" t="s">
        <v>37</v>
      </c>
      <c r="C4841" s="4"/>
      <c r="D4841" s="4"/>
      <c r="E4841" s="4"/>
      <c r="F4841" s="4"/>
      <c r="G4841" s="4"/>
      <c r="H4841" s="4"/>
      <c r="I4841" s="4"/>
      <c r="J4841" s="4"/>
      <c r="K4841" s="4"/>
      <c r="L4841" s="4"/>
      <c r="M4841" s="4"/>
      <c r="N4841" s="4"/>
      <c r="O4841" s="4"/>
      <c r="P4841" s="4"/>
      <c r="Q4841" s="4"/>
      <c r="R4841" s="4"/>
      <c r="S4841" s="4"/>
      <c r="T4841" s="4"/>
      <c r="U4841" s="4"/>
      <c r="V4841" s="4"/>
      <c r="W4841" s="4"/>
      <c r="X4841" s="4"/>
      <c r="Y4841" s="4"/>
      <c r="Z4841" s="289"/>
      <c r="AA4841" s="20"/>
      <c r="AB4841" s="20"/>
      <c r="AC4841" s="20"/>
      <c r="AD4841" s="20"/>
      <c r="AE4841" s="20"/>
      <c r="AF4841" s="20"/>
      <c r="AG4841" s="20"/>
      <c r="AH4841" s="20"/>
      <c r="AI4841" s="20"/>
      <c r="AJ4841" s="20"/>
      <c r="AK4841" s="20"/>
      <c r="AL4841" s="20"/>
      <c r="AM4841" s="20"/>
      <c r="AN4841" s="20"/>
      <c r="AO4841" s="20"/>
      <c r="AP4841" s="20"/>
      <c r="AQ4841" s="20"/>
      <c r="AR4841" s="20"/>
      <c r="AS4841" s="20"/>
      <c r="AT4841" s="20"/>
      <c r="AU4841" s="20"/>
      <c r="AV4841" s="20"/>
      <c r="AW4841" s="20"/>
      <c r="AX4841" s="20"/>
      <c r="AY4841" s="20"/>
      <c r="AZ4841" s="20"/>
      <c r="BA4841" s="20"/>
      <c r="BB4841" s="20"/>
      <c r="BC4841" s="20"/>
      <c r="BD4841" s="20"/>
      <c r="BE4841" s="20"/>
      <c r="BF4841" s="20"/>
      <c r="BG4841" s="20"/>
      <c r="BH4841" s="20"/>
      <c r="BI4841" s="20"/>
      <c r="BJ4841" s="20"/>
      <c r="BK4841" s="20"/>
      <c r="BL4841" s="20"/>
      <c r="BM4841" s="20"/>
      <c r="BN4841" s="272"/>
      <c r="BO4841" s="20"/>
      <c r="BP4841" s="20"/>
      <c r="BQ4841" s="20"/>
      <c r="BR4841" s="20"/>
      <c r="BS4841" s="272"/>
      <c r="BT4841" s="20">
        <f t="shared" ref="BT4841:CC4841" si="32248">BT4796+BT4811-BT4826</f>
        <v>0.89158099999999996</v>
      </c>
      <c r="BU4841" s="20">
        <f t="shared" si="32248"/>
        <v>0.80242289999999994</v>
      </c>
      <c r="BV4841" s="20">
        <f t="shared" si="32248"/>
        <v>0.71326479999999992</v>
      </c>
      <c r="BW4841" s="20">
        <f t="shared" si="32248"/>
        <v>0.6241066999999999</v>
      </c>
      <c r="BX4841" s="272">
        <f t="shared" si="32248"/>
        <v>0.53494859999999989</v>
      </c>
      <c r="BY4841" s="20">
        <f t="shared" si="32248"/>
        <v>0.44579049999999992</v>
      </c>
      <c r="BZ4841" s="20">
        <f t="shared" si="32248"/>
        <v>0.35663239999999996</v>
      </c>
      <c r="CA4841" s="20">
        <f t="shared" si="32248"/>
        <v>0.26747429999999994</v>
      </c>
      <c r="CB4841" s="20">
        <f t="shared" si="32248"/>
        <v>0.17831619999999998</v>
      </c>
      <c r="CC4841" s="272">
        <f t="shared" si="32248"/>
        <v>8.915809999999999E-2</v>
      </c>
      <c r="CD4841" s="20">
        <f t="shared" ref="CD4841:CE4841" si="32249">CD4796+CD4811-CD4826</f>
        <v>0</v>
      </c>
      <c r="CE4841" s="20">
        <f t="shared" si="32249"/>
        <v>0</v>
      </c>
      <c r="CF4841" s="20">
        <f t="shared" ref="CF4841:CG4841" si="32250">CF4796+CF4811-CF4826</f>
        <v>0</v>
      </c>
      <c r="CG4841" s="20">
        <f t="shared" si="32250"/>
        <v>0</v>
      </c>
      <c r="CH4841" s="272">
        <f t="shared" ref="CH4841" si="32251">CH4796+CH4811-CH4826</f>
        <v>0</v>
      </c>
    </row>
    <row r="4842" spans="1:86" ht="15" outlineLevel="2">
      <c r="A4842" s="418">
        <f>ROW()</f>
        <v>4842</v>
      </c>
      <c r="B4842" s="4" t="s">
        <v>38</v>
      </c>
      <c r="C4842" s="4"/>
      <c r="D4842" s="4"/>
      <c r="E4842" s="4"/>
      <c r="F4842" s="4"/>
      <c r="G4842" s="4"/>
      <c r="H4842" s="4"/>
      <c r="I4842" s="4"/>
      <c r="J4842" s="4"/>
      <c r="K4842" s="4"/>
      <c r="L4842" s="4"/>
      <c r="M4842" s="4"/>
      <c r="N4842" s="4"/>
      <c r="O4842" s="4"/>
      <c r="P4842" s="4"/>
      <c r="Q4842" s="4"/>
      <c r="R4842" s="4"/>
      <c r="S4842" s="4"/>
      <c r="T4842" s="4"/>
      <c r="U4842" s="4"/>
      <c r="V4842" s="4"/>
      <c r="W4842" s="4"/>
      <c r="X4842" s="4"/>
      <c r="Y4842" s="4"/>
      <c r="Z4842" s="289"/>
      <c r="AA4842" s="20"/>
      <c r="AB4842" s="20"/>
      <c r="AC4842" s="20"/>
      <c r="AD4842" s="20"/>
      <c r="AE4842" s="20"/>
      <c r="AF4842" s="20"/>
      <c r="AG4842" s="20"/>
      <c r="AH4842" s="20"/>
      <c r="AI4842" s="20"/>
      <c r="AJ4842" s="20"/>
      <c r="AK4842" s="20"/>
      <c r="AL4842" s="20"/>
      <c r="AM4842" s="20"/>
      <c r="AN4842" s="20"/>
      <c r="AO4842" s="20"/>
      <c r="AP4842" s="20"/>
      <c r="AQ4842" s="20"/>
      <c r="AR4842" s="20"/>
      <c r="AS4842" s="20"/>
      <c r="AT4842" s="20"/>
      <c r="AU4842" s="20"/>
      <c r="AV4842" s="20"/>
      <c r="AW4842" s="20"/>
      <c r="AX4842" s="20"/>
      <c r="AY4842" s="20"/>
      <c r="AZ4842" s="20"/>
      <c r="BA4842" s="20"/>
      <c r="BB4842" s="20"/>
      <c r="BC4842" s="20"/>
      <c r="BD4842" s="20"/>
      <c r="BE4842" s="20"/>
      <c r="BF4842" s="20"/>
      <c r="BG4842" s="20"/>
      <c r="BH4842" s="20"/>
      <c r="BI4842" s="20"/>
      <c r="BJ4842" s="20"/>
      <c r="BK4842" s="20"/>
      <c r="BL4842" s="20"/>
      <c r="BM4842" s="20"/>
      <c r="BN4842" s="272"/>
      <c r="BO4842" s="20"/>
      <c r="BP4842" s="20"/>
      <c r="BQ4842" s="20"/>
      <c r="BR4842" s="20"/>
      <c r="BS4842" s="272"/>
      <c r="BT4842" s="20">
        <f t="shared" ref="BT4842:CC4842" si="32252">BT4797+BT4812-BT4827</f>
        <v>0</v>
      </c>
      <c r="BU4842" s="20">
        <f t="shared" si="32252"/>
        <v>0</v>
      </c>
      <c r="BV4842" s="20">
        <f t="shared" si="32252"/>
        <v>0</v>
      </c>
      <c r="BW4842" s="20">
        <f t="shared" si="32252"/>
        <v>0</v>
      </c>
      <c r="BX4842" s="272">
        <f t="shared" si="32252"/>
        <v>0</v>
      </c>
      <c r="BY4842" s="20">
        <f t="shared" si="32252"/>
        <v>0</v>
      </c>
      <c r="BZ4842" s="20">
        <f t="shared" si="32252"/>
        <v>0</v>
      </c>
      <c r="CA4842" s="20">
        <f t="shared" si="32252"/>
        <v>0</v>
      </c>
      <c r="CB4842" s="20">
        <f t="shared" si="32252"/>
        <v>0</v>
      </c>
      <c r="CC4842" s="272">
        <f t="shared" si="32252"/>
        <v>0</v>
      </c>
      <c r="CD4842" s="20">
        <f t="shared" ref="CD4842:CE4842" si="32253">CD4797+CD4812-CD4827</f>
        <v>0</v>
      </c>
      <c r="CE4842" s="20">
        <f t="shared" si="32253"/>
        <v>0</v>
      </c>
      <c r="CF4842" s="20">
        <f t="shared" ref="CF4842:CG4842" si="32254">CF4797+CF4812-CF4827</f>
        <v>0</v>
      </c>
      <c r="CG4842" s="20">
        <f t="shared" si="32254"/>
        <v>0</v>
      </c>
      <c r="CH4842" s="272">
        <f t="shared" ref="CH4842" si="32255">CH4797+CH4812-CH4827</f>
        <v>0</v>
      </c>
    </row>
    <row r="4843" spans="1:86" ht="15" outlineLevel="2">
      <c r="A4843" s="418">
        <f>ROW()</f>
        <v>4843</v>
      </c>
      <c r="B4843" s="4" t="s">
        <v>39</v>
      </c>
      <c r="C4843" s="4"/>
      <c r="D4843" s="4"/>
      <c r="E4843" s="4"/>
      <c r="F4843" s="4"/>
      <c r="G4843" s="4"/>
      <c r="H4843" s="4"/>
      <c r="I4843" s="4"/>
      <c r="J4843" s="4"/>
      <c r="K4843" s="4"/>
      <c r="L4843" s="4"/>
      <c r="M4843" s="4"/>
      <c r="N4843" s="4"/>
      <c r="O4843" s="4"/>
      <c r="P4843" s="4"/>
      <c r="Q4843" s="4"/>
      <c r="R4843" s="4"/>
      <c r="S4843" s="4"/>
      <c r="T4843" s="4"/>
      <c r="U4843" s="4"/>
      <c r="V4843" s="4"/>
      <c r="W4843" s="4"/>
      <c r="X4843" s="4"/>
      <c r="Y4843" s="4"/>
      <c r="Z4843" s="289"/>
      <c r="AA4843" s="20"/>
      <c r="AB4843" s="20"/>
      <c r="AC4843" s="20"/>
      <c r="AD4843" s="20"/>
      <c r="AE4843" s="20"/>
      <c r="AF4843" s="20"/>
      <c r="AG4843" s="20"/>
      <c r="AH4843" s="20"/>
      <c r="AI4843" s="20"/>
      <c r="AJ4843" s="20"/>
      <c r="AK4843" s="20"/>
      <c r="AL4843" s="20"/>
      <c r="AM4843" s="20"/>
      <c r="AN4843" s="20"/>
      <c r="AO4843" s="20"/>
      <c r="AP4843" s="20"/>
      <c r="AQ4843" s="20"/>
      <c r="AR4843" s="20"/>
      <c r="AS4843" s="20"/>
      <c r="AT4843" s="20"/>
      <c r="AU4843" s="20"/>
      <c r="AV4843" s="20"/>
      <c r="AW4843" s="20"/>
      <c r="AX4843" s="20"/>
      <c r="AY4843" s="20"/>
      <c r="AZ4843" s="20"/>
      <c r="BA4843" s="20"/>
      <c r="BB4843" s="20"/>
      <c r="BC4843" s="20"/>
      <c r="BD4843" s="20"/>
      <c r="BE4843" s="20"/>
      <c r="BF4843" s="20"/>
      <c r="BG4843" s="20"/>
      <c r="BH4843" s="20"/>
      <c r="BI4843" s="20"/>
      <c r="BJ4843" s="20"/>
      <c r="BK4843" s="20"/>
      <c r="BL4843" s="20"/>
      <c r="BM4843" s="20"/>
      <c r="BN4843" s="272"/>
      <c r="BO4843" s="20"/>
      <c r="BP4843" s="20"/>
      <c r="BQ4843" s="20"/>
      <c r="BR4843" s="20"/>
      <c r="BS4843" s="272"/>
      <c r="BT4843" s="20">
        <f t="shared" ref="BT4843:CC4843" si="32256">BT4798+BT4813-BT4828</f>
        <v>2.4820254443953898E-2</v>
      </c>
      <c r="BU4843" s="20">
        <f t="shared" si="32256"/>
        <v>2.3579241721756204E-2</v>
      </c>
      <c r="BV4843" s="20">
        <f t="shared" si="32256"/>
        <v>2.2338228999558511E-2</v>
      </c>
      <c r="BW4843" s="20">
        <f t="shared" si="32256"/>
        <v>2.1097216277360817E-2</v>
      </c>
      <c r="BX4843" s="272">
        <f t="shared" si="32256"/>
        <v>1.9856203555163123E-2</v>
      </c>
      <c r="BY4843" s="20">
        <f t="shared" si="32256"/>
        <v>1.8615190832965429E-2</v>
      </c>
      <c r="BZ4843" s="20">
        <f t="shared" si="32256"/>
        <v>1.7374178110767736E-2</v>
      </c>
      <c r="CA4843" s="20">
        <f t="shared" si="32256"/>
        <v>1.6133165388570042E-2</v>
      </c>
      <c r="CB4843" s="20">
        <f t="shared" si="32256"/>
        <v>1.4892152666372347E-2</v>
      </c>
      <c r="CC4843" s="272">
        <f t="shared" si="32256"/>
        <v>1.3651139944174651E-2</v>
      </c>
      <c r="CD4843" s="20">
        <f t="shared" ref="CD4843:CE4843" si="32257">CD4798+CD4813-CD4828</f>
        <v>1.2410127221976956E-2</v>
      </c>
      <c r="CE4843" s="20">
        <f t="shared" si="32257"/>
        <v>1.116911449977926E-2</v>
      </c>
      <c r="CF4843" s="20">
        <f t="shared" ref="CF4843:CG4843" si="32258">CF4798+CF4813-CF4828</f>
        <v>9.928101777581565E-3</v>
      </c>
      <c r="CG4843" s="20">
        <f t="shared" si="32258"/>
        <v>8.6870890553838696E-3</v>
      </c>
      <c r="CH4843" s="272">
        <f t="shared" ref="CH4843" si="32259">CH4798+CH4813-CH4828</f>
        <v>7.4460763331861742E-3</v>
      </c>
    </row>
    <row r="4844" spans="1:86" ht="15" outlineLevel="2">
      <c r="A4844" s="418">
        <f>ROW()</f>
        <v>4844</v>
      </c>
      <c r="B4844" s="4" t="s">
        <v>40</v>
      </c>
      <c r="C4844" s="4"/>
      <c r="D4844" s="4"/>
      <c r="E4844" s="4"/>
      <c r="F4844" s="4"/>
      <c r="G4844" s="4"/>
      <c r="H4844" s="4"/>
      <c r="I4844" s="4"/>
      <c r="J4844" s="4"/>
      <c r="K4844" s="4"/>
      <c r="L4844" s="4"/>
      <c r="M4844" s="4"/>
      <c r="N4844" s="4"/>
      <c r="O4844" s="4"/>
      <c r="P4844" s="4"/>
      <c r="Q4844" s="4"/>
      <c r="R4844" s="4"/>
      <c r="S4844" s="4"/>
      <c r="T4844" s="4"/>
      <c r="U4844" s="4"/>
      <c r="V4844" s="4"/>
      <c r="W4844" s="4"/>
      <c r="X4844" s="4"/>
      <c r="Y4844" s="4"/>
      <c r="Z4844" s="289"/>
      <c r="AA4844" s="20"/>
      <c r="AB4844" s="20"/>
      <c r="AC4844" s="20"/>
      <c r="AD4844" s="20"/>
      <c r="AE4844" s="20"/>
      <c r="AF4844" s="20"/>
      <c r="AG4844" s="20"/>
      <c r="AH4844" s="20"/>
      <c r="AI4844" s="20"/>
      <c r="AJ4844" s="20"/>
      <c r="AK4844" s="20"/>
      <c r="AL4844" s="20"/>
      <c r="AM4844" s="20"/>
      <c r="AN4844" s="20"/>
      <c r="AO4844" s="20"/>
      <c r="AP4844" s="20"/>
      <c r="AQ4844" s="20"/>
      <c r="AR4844" s="20"/>
      <c r="AS4844" s="20"/>
      <c r="AT4844" s="20"/>
      <c r="AU4844" s="20"/>
      <c r="AV4844" s="20"/>
      <c r="AW4844" s="20"/>
      <c r="AX4844" s="20"/>
      <c r="AY4844" s="20"/>
      <c r="AZ4844" s="20"/>
      <c r="BA4844" s="20"/>
      <c r="BB4844" s="20"/>
      <c r="BC4844" s="20"/>
      <c r="BD4844" s="20"/>
      <c r="BE4844" s="20"/>
      <c r="BF4844" s="20"/>
      <c r="BG4844" s="20"/>
      <c r="BH4844" s="20"/>
      <c r="BI4844" s="20"/>
      <c r="BJ4844" s="20"/>
      <c r="BK4844" s="20"/>
      <c r="BL4844" s="20"/>
      <c r="BM4844" s="20"/>
      <c r="BN4844" s="272"/>
      <c r="BO4844" s="20"/>
      <c r="BP4844" s="20"/>
      <c r="BQ4844" s="20"/>
      <c r="BR4844" s="20"/>
      <c r="BS4844" s="272"/>
      <c r="BT4844" s="20">
        <f t="shared" ref="BT4844:CC4844" si="32260">BT4799+BT4814-BT4829</f>
        <v>6.6868610916319404E-2</v>
      </c>
      <c r="BU4844" s="20">
        <f t="shared" si="32260"/>
        <v>6.0181749824687464E-2</v>
      </c>
      <c r="BV4844" s="20">
        <f t="shared" si="32260"/>
        <v>5.3494888733055523E-2</v>
      </c>
      <c r="BW4844" s="20">
        <f t="shared" si="32260"/>
        <v>4.6808027641423583E-2</v>
      </c>
      <c r="BX4844" s="272">
        <f t="shared" si="32260"/>
        <v>4.0121166549791643E-2</v>
      </c>
      <c r="BY4844" s="20">
        <f t="shared" si="32260"/>
        <v>3.3434305458159702E-2</v>
      </c>
      <c r="BZ4844" s="20">
        <f t="shared" si="32260"/>
        <v>2.6747444366527762E-2</v>
      </c>
      <c r="CA4844" s="20">
        <f t="shared" si="32260"/>
        <v>2.0060583274895821E-2</v>
      </c>
      <c r="CB4844" s="20">
        <f t="shared" si="32260"/>
        <v>1.3373722183263881E-2</v>
      </c>
      <c r="CC4844" s="272">
        <f t="shared" si="32260"/>
        <v>6.6868610916319404E-3</v>
      </c>
      <c r="CD4844" s="20">
        <f t="shared" ref="CD4844:CE4844" si="32261">CD4799+CD4814-CD4829</f>
        <v>0</v>
      </c>
      <c r="CE4844" s="20">
        <f t="shared" si="32261"/>
        <v>0</v>
      </c>
      <c r="CF4844" s="20">
        <f t="shared" ref="CF4844:CG4844" si="32262">CF4799+CF4814-CF4829</f>
        <v>0</v>
      </c>
      <c r="CG4844" s="20">
        <f t="shared" si="32262"/>
        <v>0</v>
      </c>
      <c r="CH4844" s="272">
        <f t="shared" ref="CH4844" si="32263">CH4799+CH4814-CH4829</f>
        <v>0</v>
      </c>
    </row>
    <row r="4845" spans="1:86" ht="15" outlineLevel="2">
      <c r="A4845" s="418">
        <f>ROW()</f>
        <v>4845</v>
      </c>
      <c r="B4845" s="4" t="s">
        <v>306</v>
      </c>
      <c r="C4845" s="4"/>
      <c r="D4845" s="4"/>
      <c r="E4845" s="4"/>
      <c r="F4845" s="4"/>
      <c r="G4845" s="4"/>
      <c r="H4845" s="4"/>
      <c r="I4845" s="4"/>
      <c r="J4845" s="4"/>
      <c r="K4845" s="4"/>
      <c r="L4845" s="4"/>
      <c r="M4845" s="4"/>
      <c r="N4845" s="4"/>
      <c r="O4845" s="4"/>
      <c r="P4845" s="4"/>
      <c r="Q4845" s="4"/>
      <c r="R4845" s="4"/>
      <c r="S4845" s="4"/>
      <c r="T4845" s="4"/>
      <c r="U4845" s="4"/>
      <c r="V4845" s="4"/>
      <c r="W4845" s="4"/>
      <c r="X4845" s="4"/>
      <c r="Y4845" s="4"/>
      <c r="Z4845" s="289"/>
      <c r="AA4845" s="20"/>
      <c r="AB4845" s="20"/>
      <c r="AC4845" s="20"/>
      <c r="AD4845" s="20"/>
      <c r="AE4845" s="20"/>
      <c r="AF4845" s="20"/>
      <c r="AG4845" s="20"/>
      <c r="AH4845" s="20"/>
      <c r="AI4845" s="20"/>
      <c r="AJ4845" s="20"/>
      <c r="AK4845" s="20"/>
      <c r="AL4845" s="20"/>
      <c r="AM4845" s="20"/>
      <c r="AN4845" s="20"/>
      <c r="AO4845" s="20"/>
      <c r="AP4845" s="20"/>
      <c r="AQ4845" s="20"/>
      <c r="AR4845" s="20"/>
      <c r="AS4845" s="20"/>
      <c r="AT4845" s="20"/>
      <c r="AU4845" s="20"/>
      <c r="AV4845" s="20"/>
      <c r="AW4845" s="20"/>
      <c r="AX4845" s="20"/>
      <c r="AY4845" s="20"/>
      <c r="AZ4845" s="20"/>
      <c r="BA4845" s="20"/>
      <c r="BB4845" s="20"/>
      <c r="BC4845" s="20"/>
      <c r="BD4845" s="20"/>
      <c r="BE4845" s="20"/>
      <c r="BF4845" s="20"/>
      <c r="BG4845" s="20"/>
      <c r="BH4845" s="20"/>
      <c r="BI4845" s="20"/>
      <c r="BJ4845" s="20"/>
      <c r="BK4845" s="20"/>
      <c r="BL4845" s="20"/>
      <c r="BM4845" s="20"/>
      <c r="BN4845" s="272"/>
      <c r="BO4845" s="20"/>
      <c r="BP4845" s="20"/>
      <c r="BQ4845" s="20"/>
      <c r="BR4845" s="20"/>
      <c r="BS4845" s="272"/>
      <c r="BT4845" s="20">
        <f t="shared" ref="BT4845:CC4849" si="32264">BT4800+BT4815-BT4830</f>
        <v>0</v>
      </c>
      <c r="BU4845" s="20">
        <f t="shared" si="32264"/>
        <v>0</v>
      </c>
      <c r="BV4845" s="20">
        <f t="shared" si="32264"/>
        <v>0</v>
      </c>
      <c r="BW4845" s="20">
        <f t="shared" si="32264"/>
        <v>0</v>
      </c>
      <c r="BX4845" s="272">
        <f t="shared" si="32264"/>
        <v>0</v>
      </c>
      <c r="BY4845" s="20">
        <f t="shared" si="32264"/>
        <v>0</v>
      </c>
      <c r="BZ4845" s="20">
        <f t="shared" si="32264"/>
        <v>0</v>
      </c>
      <c r="CA4845" s="20">
        <f t="shared" si="32264"/>
        <v>0</v>
      </c>
      <c r="CB4845" s="20">
        <f t="shared" si="32264"/>
        <v>0</v>
      </c>
      <c r="CC4845" s="272">
        <f t="shared" si="32264"/>
        <v>0</v>
      </c>
      <c r="CD4845" s="20">
        <f t="shared" ref="CD4845:CE4849" si="32265">CD4800+CD4815-CD4830</f>
        <v>0</v>
      </c>
      <c r="CE4845" s="20">
        <f t="shared" si="32265"/>
        <v>0</v>
      </c>
      <c r="CF4845" s="20">
        <f t="shared" ref="CF4845:CG4849" si="32266">CF4800+CF4815-CF4830</f>
        <v>0</v>
      </c>
      <c r="CG4845" s="20">
        <f t="shared" si="32266"/>
        <v>0</v>
      </c>
      <c r="CH4845" s="272">
        <f t="shared" ref="CH4845:CH4849" si="32267">CH4800+CH4815-CH4830</f>
        <v>0</v>
      </c>
    </row>
    <row r="4846" spans="1:86" ht="15" outlineLevel="2">
      <c r="A4846" s="418">
        <f>ROW()</f>
        <v>4846</v>
      </c>
      <c r="B4846" s="4" t="s">
        <v>256</v>
      </c>
      <c r="C4846" s="4"/>
      <c r="D4846" s="4"/>
      <c r="E4846" s="4"/>
      <c r="F4846" s="4"/>
      <c r="G4846" s="4"/>
      <c r="H4846" s="4"/>
      <c r="I4846" s="4"/>
      <c r="J4846" s="4"/>
      <c r="K4846" s="4"/>
      <c r="L4846" s="4"/>
      <c r="M4846" s="4"/>
      <c r="N4846" s="4"/>
      <c r="O4846" s="4"/>
      <c r="P4846" s="4"/>
      <c r="Q4846" s="4"/>
      <c r="R4846" s="4"/>
      <c r="S4846" s="4"/>
      <c r="T4846" s="4"/>
      <c r="U4846" s="4"/>
      <c r="V4846" s="4"/>
      <c r="W4846" s="4"/>
      <c r="X4846" s="4"/>
      <c r="Y4846" s="4"/>
      <c r="Z4846" s="289"/>
      <c r="AA4846" s="20"/>
      <c r="AB4846" s="20"/>
      <c r="AC4846" s="20"/>
      <c r="AD4846" s="20"/>
      <c r="AE4846" s="20"/>
      <c r="AF4846" s="20"/>
      <c r="AG4846" s="20"/>
      <c r="AH4846" s="20"/>
      <c r="AI4846" s="20"/>
      <c r="AJ4846" s="20"/>
      <c r="AK4846" s="20"/>
      <c r="AL4846" s="20"/>
      <c r="AM4846" s="20"/>
      <c r="AN4846" s="20"/>
      <c r="AO4846" s="20"/>
      <c r="AP4846" s="20"/>
      <c r="AQ4846" s="20"/>
      <c r="AR4846" s="20"/>
      <c r="AS4846" s="20"/>
      <c r="AT4846" s="20"/>
      <c r="AU4846" s="20"/>
      <c r="AV4846" s="20"/>
      <c r="AW4846" s="20"/>
      <c r="AX4846" s="20"/>
      <c r="AY4846" s="20"/>
      <c r="AZ4846" s="20"/>
      <c r="BA4846" s="20"/>
      <c r="BB4846" s="20"/>
      <c r="BC4846" s="20"/>
      <c r="BD4846" s="20"/>
      <c r="BE4846" s="20"/>
      <c r="BF4846" s="20"/>
      <c r="BG4846" s="20"/>
      <c r="BH4846" s="20"/>
      <c r="BI4846" s="20"/>
      <c r="BJ4846" s="20"/>
      <c r="BK4846" s="20"/>
      <c r="BL4846" s="20"/>
      <c r="BM4846" s="20"/>
      <c r="BN4846" s="272"/>
      <c r="BO4846" s="20"/>
      <c r="BP4846" s="20"/>
      <c r="BQ4846" s="20"/>
      <c r="BR4846" s="20"/>
      <c r="BS4846" s="272"/>
      <c r="BT4846" s="20">
        <f t="shared" si="32264"/>
        <v>0</v>
      </c>
      <c r="BU4846" s="20">
        <f t="shared" si="32264"/>
        <v>0</v>
      </c>
      <c r="BV4846" s="20">
        <f t="shared" si="32264"/>
        <v>0</v>
      </c>
      <c r="BW4846" s="20">
        <f t="shared" si="32264"/>
        <v>0</v>
      </c>
      <c r="BX4846" s="272">
        <f t="shared" si="32264"/>
        <v>0</v>
      </c>
      <c r="BY4846" s="20">
        <f t="shared" si="32264"/>
        <v>0</v>
      </c>
      <c r="BZ4846" s="20">
        <f t="shared" si="32264"/>
        <v>0</v>
      </c>
      <c r="CA4846" s="20">
        <f t="shared" si="32264"/>
        <v>0</v>
      </c>
      <c r="CB4846" s="20">
        <f t="shared" si="32264"/>
        <v>0</v>
      </c>
      <c r="CC4846" s="272">
        <f t="shared" si="32264"/>
        <v>0</v>
      </c>
      <c r="CD4846" s="20">
        <f t="shared" si="32265"/>
        <v>0</v>
      </c>
      <c r="CE4846" s="20">
        <f t="shared" si="32265"/>
        <v>0</v>
      </c>
      <c r="CF4846" s="20">
        <f t="shared" si="32266"/>
        <v>0</v>
      </c>
      <c r="CG4846" s="20">
        <f t="shared" si="32266"/>
        <v>0</v>
      </c>
      <c r="CH4846" s="272">
        <f t="shared" si="32267"/>
        <v>0</v>
      </c>
    </row>
    <row r="4847" spans="1:86" ht="15" outlineLevel="2">
      <c r="A4847" s="418">
        <f>ROW()</f>
        <v>4847</v>
      </c>
      <c r="B4847" s="4" t="s">
        <v>460</v>
      </c>
      <c r="C4847" s="4"/>
      <c r="D4847" s="4"/>
      <c r="E4847" s="4"/>
      <c r="F4847" s="4"/>
      <c r="G4847" s="4"/>
      <c r="H4847" s="4"/>
      <c r="I4847" s="4"/>
      <c r="J4847" s="4"/>
      <c r="K4847" s="4"/>
      <c r="L4847" s="4"/>
      <c r="M4847" s="4"/>
      <c r="N4847" s="4"/>
      <c r="O4847" s="4"/>
      <c r="P4847" s="4"/>
      <c r="Q4847" s="4"/>
      <c r="R4847" s="4"/>
      <c r="S4847" s="4"/>
      <c r="T4847" s="4"/>
      <c r="U4847" s="4"/>
      <c r="V4847" s="4"/>
      <c r="W4847" s="4"/>
      <c r="X4847" s="4"/>
      <c r="Y4847" s="4"/>
      <c r="Z4847" s="289"/>
      <c r="AA4847" s="20"/>
      <c r="AB4847" s="20"/>
      <c r="AC4847" s="20"/>
      <c r="AD4847" s="20"/>
      <c r="AE4847" s="20"/>
      <c r="AF4847" s="20"/>
      <c r="AG4847" s="20"/>
      <c r="AH4847" s="20"/>
      <c r="AI4847" s="20"/>
      <c r="AJ4847" s="20"/>
      <c r="AK4847" s="20"/>
      <c r="AL4847" s="20"/>
      <c r="AM4847" s="20"/>
      <c r="AN4847" s="20"/>
      <c r="AO4847" s="20"/>
      <c r="AP4847" s="20"/>
      <c r="AQ4847" s="20"/>
      <c r="AR4847" s="20"/>
      <c r="AS4847" s="20"/>
      <c r="AT4847" s="20"/>
      <c r="AU4847" s="20"/>
      <c r="AV4847" s="20"/>
      <c r="AW4847" s="20"/>
      <c r="AX4847" s="20"/>
      <c r="AY4847" s="20"/>
      <c r="AZ4847" s="20"/>
      <c r="BA4847" s="20"/>
      <c r="BB4847" s="20"/>
      <c r="BC4847" s="20"/>
      <c r="BD4847" s="20"/>
      <c r="BE4847" s="20"/>
      <c r="BF4847" s="20"/>
      <c r="BG4847" s="20"/>
      <c r="BH4847" s="20"/>
      <c r="BI4847" s="20"/>
      <c r="BJ4847" s="20"/>
      <c r="BK4847" s="20"/>
      <c r="BL4847" s="20"/>
      <c r="BM4847" s="20"/>
      <c r="BN4847" s="272"/>
      <c r="BO4847" s="20"/>
      <c r="BP4847" s="20"/>
      <c r="BQ4847" s="20"/>
      <c r="BR4847" s="20"/>
      <c r="BS4847" s="272"/>
      <c r="BT4847" s="20">
        <f t="shared" si="32264"/>
        <v>0</v>
      </c>
      <c r="BU4847" s="20">
        <f t="shared" si="32264"/>
        <v>0</v>
      </c>
      <c r="BV4847" s="20">
        <f t="shared" si="32264"/>
        <v>0</v>
      </c>
      <c r="BW4847" s="20">
        <f t="shared" si="32264"/>
        <v>0</v>
      </c>
      <c r="BX4847" s="272">
        <f t="shared" si="32264"/>
        <v>0</v>
      </c>
      <c r="BY4847" s="20">
        <f t="shared" si="32264"/>
        <v>0</v>
      </c>
      <c r="BZ4847" s="20">
        <f t="shared" si="32264"/>
        <v>0</v>
      </c>
      <c r="CA4847" s="20">
        <f t="shared" si="32264"/>
        <v>0</v>
      </c>
      <c r="CB4847" s="20">
        <f t="shared" si="32264"/>
        <v>0</v>
      </c>
      <c r="CC4847" s="272">
        <f t="shared" si="32264"/>
        <v>0</v>
      </c>
      <c r="CD4847" s="20">
        <f t="shared" si="32265"/>
        <v>0</v>
      </c>
      <c r="CE4847" s="20">
        <f t="shared" si="32265"/>
        <v>0</v>
      </c>
      <c r="CF4847" s="20">
        <f t="shared" si="32266"/>
        <v>0</v>
      </c>
      <c r="CG4847" s="20">
        <f t="shared" si="32266"/>
        <v>0</v>
      </c>
      <c r="CH4847" s="272">
        <f t="shared" si="32267"/>
        <v>0</v>
      </c>
    </row>
    <row r="4848" spans="1:86" ht="15" outlineLevel="2">
      <c r="A4848" s="418">
        <f>ROW()</f>
        <v>4848</v>
      </c>
      <c r="B4848" s="4" t="s">
        <v>461</v>
      </c>
      <c r="C4848" s="4"/>
      <c r="D4848" s="4"/>
      <c r="E4848" s="4"/>
      <c r="F4848" s="4"/>
      <c r="G4848" s="4"/>
      <c r="H4848" s="4"/>
      <c r="I4848" s="4"/>
      <c r="J4848" s="4"/>
      <c r="K4848" s="4"/>
      <c r="L4848" s="4"/>
      <c r="M4848" s="4"/>
      <c r="N4848" s="4"/>
      <c r="O4848" s="4"/>
      <c r="P4848" s="4"/>
      <c r="Q4848" s="4"/>
      <c r="R4848" s="4"/>
      <c r="S4848" s="4"/>
      <c r="T4848" s="4"/>
      <c r="U4848" s="4"/>
      <c r="V4848" s="4"/>
      <c r="W4848" s="4"/>
      <c r="X4848" s="4"/>
      <c r="Y4848" s="4"/>
      <c r="Z4848" s="289"/>
      <c r="AA4848" s="20"/>
      <c r="AB4848" s="20"/>
      <c r="AC4848" s="20"/>
      <c r="AD4848" s="20"/>
      <c r="AE4848" s="20"/>
      <c r="AF4848" s="20"/>
      <c r="AG4848" s="20"/>
      <c r="AH4848" s="20"/>
      <c r="AI4848" s="20"/>
      <c r="AJ4848" s="20"/>
      <c r="AK4848" s="20"/>
      <c r="AL4848" s="20"/>
      <c r="AM4848" s="20"/>
      <c r="AN4848" s="20"/>
      <c r="AO4848" s="20"/>
      <c r="AP4848" s="20"/>
      <c r="AQ4848" s="20"/>
      <c r="AR4848" s="20"/>
      <c r="AS4848" s="20"/>
      <c r="AT4848" s="20"/>
      <c r="AU4848" s="20"/>
      <c r="AV4848" s="20"/>
      <c r="AW4848" s="20"/>
      <c r="AX4848" s="20"/>
      <c r="AY4848" s="20"/>
      <c r="AZ4848" s="20"/>
      <c r="BA4848" s="20"/>
      <c r="BB4848" s="20"/>
      <c r="BC4848" s="20"/>
      <c r="BD4848" s="20"/>
      <c r="BE4848" s="20"/>
      <c r="BF4848" s="20"/>
      <c r="BG4848" s="20"/>
      <c r="BH4848" s="20"/>
      <c r="BI4848" s="20"/>
      <c r="BJ4848" s="20"/>
      <c r="BK4848" s="20"/>
      <c r="BL4848" s="20"/>
      <c r="BM4848" s="20"/>
      <c r="BN4848" s="272"/>
      <c r="BO4848" s="20"/>
      <c r="BP4848" s="20"/>
      <c r="BQ4848" s="20"/>
      <c r="BR4848" s="20"/>
      <c r="BS4848" s="272"/>
      <c r="BT4848" s="20">
        <f t="shared" si="32264"/>
        <v>0</v>
      </c>
      <c r="BU4848" s="20">
        <f t="shared" si="32264"/>
        <v>0</v>
      </c>
      <c r="BV4848" s="20">
        <f t="shared" si="32264"/>
        <v>0</v>
      </c>
      <c r="BW4848" s="20">
        <f t="shared" si="32264"/>
        <v>0</v>
      </c>
      <c r="BX4848" s="272">
        <f t="shared" si="32264"/>
        <v>0</v>
      </c>
      <c r="BY4848" s="20">
        <f t="shared" si="32264"/>
        <v>0</v>
      </c>
      <c r="BZ4848" s="20">
        <f t="shared" si="32264"/>
        <v>0</v>
      </c>
      <c r="CA4848" s="20">
        <f t="shared" si="32264"/>
        <v>0</v>
      </c>
      <c r="CB4848" s="20">
        <f t="shared" si="32264"/>
        <v>0</v>
      </c>
      <c r="CC4848" s="272">
        <f t="shared" si="32264"/>
        <v>0</v>
      </c>
      <c r="CD4848" s="20">
        <f t="shared" si="32265"/>
        <v>0</v>
      </c>
      <c r="CE4848" s="20">
        <f t="shared" si="32265"/>
        <v>0</v>
      </c>
      <c r="CF4848" s="20">
        <f t="shared" si="32266"/>
        <v>0</v>
      </c>
      <c r="CG4848" s="20">
        <f t="shared" si="32266"/>
        <v>0</v>
      </c>
      <c r="CH4848" s="272">
        <f t="shared" si="32267"/>
        <v>0</v>
      </c>
    </row>
    <row r="4849" spans="1:86" ht="15" outlineLevel="2">
      <c r="A4849" s="418">
        <f>ROW()</f>
        <v>4849</v>
      </c>
      <c r="B4849" s="4" t="s">
        <v>462</v>
      </c>
      <c r="C4849" s="4"/>
      <c r="D4849" s="4"/>
      <c r="E4849" s="4"/>
      <c r="F4849" s="4"/>
      <c r="G4849" s="4"/>
      <c r="H4849" s="4"/>
      <c r="I4849" s="4"/>
      <c r="J4849" s="4"/>
      <c r="K4849" s="4"/>
      <c r="L4849" s="4"/>
      <c r="M4849" s="4"/>
      <c r="N4849" s="4"/>
      <c r="O4849" s="4"/>
      <c r="P4849" s="4"/>
      <c r="Q4849" s="4"/>
      <c r="R4849" s="4"/>
      <c r="S4849" s="4"/>
      <c r="T4849" s="4"/>
      <c r="U4849" s="4"/>
      <c r="V4849" s="4"/>
      <c r="W4849" s="4"/>
      <c r="X4849" s="4"/>
      <c r="Y4849" s="4"/>
      <c r="Z4849" s="289"/>
      <c r="AA4849" s="20"/>
      <c r="AB4849" s="20"/>
      <c r="AC4849" s="20"/>
      <c r="AD4849" s="20"/>
      <c r="AE4849" s="20"/>
      <c r="AF4849" s="20"/>
      <c r="AG4849" s="20"/>
      <c r="AH4849" s="20"/>
      <c r="AI4849" s="20"/>
      <c r="AJ4849" s="20"/>
      <c r="AK4849" s="20"/>
      <c r="AL4849" s="20"/>
      <c r="AM4849" s="20"/>
      <c r="AN4849" s="20"/>
      <c r="AO4849" s="20"/>
      <c r="AP4849" s="20"/>
      <c r="AQ4849" s="20"/>
      <c r="AR4849" s="20"/>
      <c r="AS4849" s="20"/>
      <c r="AT4849" s="20"/>
      <c r="AU4849" s="20"/>
      <c r="AV4849" s="20"/>
      <c r="AW4849" s="20"/>
      <c r="AX4849" s="20"/>
      <c r="AY4849" s="20"/>
      <c r="AZ4849" s="20"/>
      <c r="BA4849" s="20"/>
      <c r="BB4849" s="20"/>
      <c r="BC4849" s="20"/>
      <c r="BD4849" s="20"/>
      <c r="BE4849" s="20"/>
      <c r="BF4849" s="20"/>
      <c r="BG4849" s="20"/>
      <c r="BH4849" s="20"/>
      <c r="BI4849" s="20"/>
      <c r="BJ4849" s="20"/>
      <c r="BK4849" s="20"/>
      <c r="BL4849" s="20"/>
      <c r="BM4849" s="20"/>
      <c r="BN4849" s="272"/>
      <c r="BO4849" s="20"/>
      <c r="BP4849" s="20"/>
      <c r="BQ4849" s="20"/>
      <c r="BR4849" s="20"/>
      <c r="BS4849" s="272"/>
      <c r="BT4849" s="20">
        <f t="shared" si="32264"/>
        <v>0</v>
      </c>
      <c r="BU4849" s="20">
        <f t="shared" si="32264"/>
        <v>0</v>
      </c>
      <c r="BV4849" s="20">
        <f t="shared" si="32264"/>
        <v>0</v>
      </c>
      <c r="BW4849" s="20">
        <f t="shared" si="32264"/>
        <v>0</v>
      </c>
      <c r="BX4849" s="272">
        <f t="shared" si="32264"/>
        <v>0</v>
      </c>
      <c r="BY4849" s="20">
        <f t="shared" si="32264"/>
        <v>0</v>
      </c>
      <c r="BZ4849" s="20">
        <f t="shared" si="32264"/>
        <v>0</v>
      </c>
      <c r="CA4849" s="20">
        <f t="shared" si="32264"/>
        <v>0</v>
      </c>
      <c r="CB4849" s="20">
        <f t="shared" si="32264"/>
        <v>0</v>
      </c>
      <c r="CC4849" s="272">
        <f t="shared" si="32264"/>
        <v>0</v>
      </c>
      <c r="CD4849" s="20">
        <f t="shared" si="32265"/>
        <v>0</v>
      </c>
      <c r="CE4849" s="20">
        <f t="shared" si="32265"/>
        <v>0</v>
      </c>
      <c r="CF4849" s="20">
        <f t="shared" si="32266"/>
        <v>0</v>
      </c>
      <c r="CG4849" s="20">
        <f t="shared" si="32266"/>
        <v>0</v>
      </c>
      <c r="CH4849" s="272">
        <f t="shared" si="32267"/>
        <v>0</v>
      </c>
    </row>
    <row r="4850" spans="1:86" ht="15" outlineLevel="2">
      <c r="A4850" s="418">
        <f>ROW()</f>
        <v>4850</v>
      </c>
      <c r="B4850" s="81" t="s">
        <v>0</v>
      </c>
      <c r="C4850" s="71"/>
      <c r="D4850" s="71"/>
      <c r="E4850" s="71"/>
      <c r="F4850" s="71"/>
      <c r="G4850" s="71"/>
      <c r="H4850" s="71"/>
      <c r="I4850" s="71"/>
      <c r="J4850" s="71"/>
      <c r="K4850" s="71"/>
      <c r="L4850" s="71"/>
      <c r="M4850" s="71"/>
      <c r="N4850" s="25">
        <f t="shared" ref="N4850:BY4850" si="32268">SUM(N4837:N4849)</f>
        <v>0</v>
      </c>
      <c r="O4850" s="25">
        <f t="shared" si="32268"/>
        <v>0</v>
      </c>
      <c r="P4850" s="25">
        <f t="shared" si="32268"/>
        <v>0</v>
      </c>
      <c r="Q4850" s="25">
        <f t="shared" si="32268"/>
        <v>0</v>
      </c>
      <c r="R4850" s="25">
        <f t="shared" si="32268"/>
        <v>0</v>
      </c>
      <c r="S4850" s="25">
        <f t="shared" si="32268"/>
        <v>0</v>
      </c>
      <c r="T4850" s="25">
        <f t="shared" si="32268"/>
        <v>0</v>
      </c>
      <c r="U4850" s="25">
        <f t="shared" si="32268"/>
        <v>0</v>
      </c>
      <c r="V4850" s="25">
        <f t="shared" si="32268"/>
        <v>0</v>
      </c>
      <c r="W4850" s="25">
        <f t="shared" si="32268"/>
        <v>0</v>
      </c>
      <c r="X4850" s="25">
        <f t="shared" si="32268"/>
        <v>0</v>
      </c>
      <c r="Y4850" s="25">
        <f t="shared" si="32268"/>
        <v>0</v>
      </c>
      <c r="Z4850" s="269">
        <f t="shared" si="32268"/>
        <v>0</v>
      </c>
      <c r="AA4850" s="25">
        <f t="shared" si="32268"/>
        <v>0</v>
      </c>
      <c r="AB4850" s="25">
        <f t="shared" si="32268"/>
        <v>0</v>
      </c>
      <c r="AC4850" s="25">
        <f t="shared" si="32268"/>
        <v>0</v>
      </c>
      <c r="AD4850" s="25">
        <f t="shared" si="32268"/>
        <v>0</v>
      </c>
      <c r="AE4850" s="25">
        <f t="shared" si="32268"/>
        <v>0</v>
      </c>
      <c r="AF4850" s="25">
        <f t="shared" si="32268"/>
        <v>0</v>
      </c>
      <c r="AG4850" s="25">
        <f t="shared" si="32268"/>
        <v>0</v>
      </c>
      <c r="AH4850" s="25">
        <f t="shared" si="32268"/>
        <v>0</v>
      </c>
      <c r="AI4850" s="25">
        <f t="shared" si="32268"/>
        <v>0</v>
      </c>
      <c r="AJ4850" s="25">
        <f t="shared" si="32268"/>
        <v>0</v>
      </c>
      <c r="AK4850" s="25">
        <f t="shared" si="32268"/>
        <v>0</v>
      </c>
      <c r="AL4850" s="25">
        <f t="shared" si="32268"/>
        <v>0</v>
      </c>
      <c r="AM4850" s="25">
        <f t="shared" si="32268"/>
        <v>0</v>
      </c>
      <c r="AN4850" s="25">
        <f t="shared" si="32268"/>
        <v>0</v>
      </c>
      <c r="AO4850" s="25">
        <f t="shared" si="32268"/>
        <v>0</v>
      </c>
      <c r="AP4850" s="25">
        <f t="shared" si="32268"/>
        <v>0</v>
      </c>
      <c r="AQ4850" s="25">
        <f t="shared" si="32268"/>
        <v>0</v>
      </c>
      <c r="AR4850" s="25">
        <f t="shared" si="32268"/>
        <v>0</v>
      </c>
      <c r="AS4850" s="25">
        <f t="shared" si="32268"/>
        <v>0</v>
      </c>
      <c r="AT4850" s="25">
        <f t="shared" si="32268"/>
        <v>0</v>
      </c>
      <c r="AU4850" s="25">
        <f t="shared" si="32268"/>
        <v>0</v>
      </c>
      <c r="AV4850" s="25">
        <f t="shared" si="32268"/>
        <v>0</v>
      </c>
      <c r="AW4850" s="25">
        <f t="shared" si="32268"/>
        <v>0</v>
      </c>
      <c r="AX4850" s="25">
        <f t="shared" si="32268"/>
        <v>0</v>
      </c>
      <c r="AY4850" s="25">
        <f t="shared" si="32268"/>
        <v>0</v>
      </c>
      <c r="AZ4850" s="25">
        <f t="shared" si="32268"/>
        <v>0</v>
      </c>
      <c r="BA4850" s="25">
        <f t="shared" si="32268"/>
        <v>0</v>
      </c>
      <c r="BB4850" s="25">
        <f t="shared" si="32268"/>
        <v>0</v>
      </c>
      <c r="BC4850" s="25">
        <f t="shared" si="32268"/>
        <v>0</v>
      </c>
      <c r="BD4850" s="25">
        <f t="shared" si="32268"/>
        <v>0</v>
      </c>
      <c r="BE4850" s="25">
        <f t="shared" si="32268"/>
        <v>0</v>
      </c>
      <c r="BF4850" s="25">
        <f t="shared" si="32268"/>
        <v>0</v>
      </c>
      <c r="BG4850" s="25">
        <f t="shared" si="32268"/>
        <v>0</v>
      </c>
      <c r="BH4850" s="25">
        <f t="shared" si="32268"/>
        <v>0</v>
      </c>
      <c r="BI4850" s="25">
        <f t="shared" si="32268"/>
        <v>0</v>
      </c>
      <c r="BJ4850" s="25">
        <f t="shared" si="32268"/>
        <v>0</v>
      </c>
      <c r="BK4850" s="25">
        <f t="shared" si="32268"/>
        <v>0</v>
      </c>
      <c r="BL4850" s="25">
        <f t="shared" si="32268"/>
        <v>0</v>
      </c>
      <c r="BM4850" s="25">
        <f t="shared" si="32268"/>
        <v>0</v>
      </c>
      <c r="BN4850" s="269">
        <f t="shared" si="32268"/>
        <v>0</v>
      </c>
      <c r="BO4850" s="25">
        <f t="shared" si="32268"/>
        <v>0</v>
      </c>
      <c r="BP4850" s="25">
        <f t="shared" si="32268"/>
        <v>0</v>
      </c>
      <c r="BQ4850" s="25">
        <f t="shared" si="32268"/>
        <v>0</v>
      </c>
      <c r="BR4850" s="25">
        <f t="shared" si="32268"/>
        <v>0</v>
      </c>
      <c r="BS4850" s="269">
        <f t="shared" si="32268"/>
        <v>0</v>
      </c>
      <c r="BT4850" s="25">
        <f t="shared" si="32268"/>
        <v>3.254921240500976</v>
      </c>
      <c r="BU4850" s="25">
        <f t="shared" si="32268"/>
        <v>3.059125897930111</v>
      </c>
      <c r="BV4850" s="25">
        <f t="shared" si="32268"/>
        <v>2.8476745553592462</v>
      </c>
      <c r="BW4850" s="25">
        <f t="shared" si="32268"/>
        <v>2.6362232127883813</v>
      </c>
      <c r="BX4850" s="269">
        <f t="shared" si="32268"/>
        <v>2.4247718702175169</v>
      </c>
      <c r="BY4850" s="25">
        <f t="shared" si="32268"/>
        <v>2.2133205276466521</v>
      </c>
      <c r="BZ4850" s="25">
        <f t="shared" ref="BZ4850:CC4850" si="32269">SUM(BZ4837:BZ4849)</f>
        <v>2.0018691850757873</v>
      </c>
      <c r="CA4850" s="25">
        <f t="shared" si="32269"/>
        <v>1.7904178425049224</v>
      </c>
      <c r="CB4850" s="25">
        <f t="shared" si="32269"/>
        <v>1.5789664999340576</v>
      </c>
      <c r="CC4850" s="269">
        <f t="shared" si="32269"/>
        <v>1.3675151573631923</v>
      </c>
      <c r="CD4850" s="25">
        <f t="shared" ref="CD4850:CE4850" si="32270">SUM(CD4837:CD4849)</f>
        <v>1.1560638147923279</v>
      </c>
      <c r="CE4850" s="25">
        <f t="shared" si="32270"/>
        <v>1.0404574333130951</v>
      </c>
      <c r="CF4850" s="25">
        <f t="shared" ref="CF4850:CG4850" si="32271">SUM(CF4837:CF4849)</f>
        <v>0.92485105183386229</v>
      </c>
      <c r="CG4850" s="25">
        <f t="shared" si="32271"/>
        <v>0.80924467035462966</v>
      </c>
      <c r="CH4850" s="269">
        <f t="shared" ref="CH4850" si="32272">SUM(CH4837:CH4849)</f>
        <v>0.69363828887539691</v>
      </c>
    </row>
    <row r="4851" spans="1:86" s="8" customFormat="1" ht="18" outlineLevel="1">
      <c r="A4851" s="418">
        <f>ROW()</f>
        <v>4851</v>
      </c>
      <c r="B4851" s="282" t="str">
        <f>TEXT(EOMONTH(LEFT(B4775,10),12),"dd/mm/yyyy")&amp;" Capex"</f>
        <v>31/12/2016 Capex</v>
      </c>
      <c r="C4851" s="283"/>
      <c r="D4851" s="283"/>
      <c r="E4851" s="283"/>
      <c r="F4851" s="283"/>
      <c r="G4851" s="283"/>
      <c r="H4851" s="283"/>
      <c r="I4851" s="283"/>
      <c r="J4851" s="283"/>
      <c r="K4851" s="283"/>
      <c r="L4851" s="283"/>
      <c r="M4851" s="283"/>
      <c r="N4851" s="283"/>
      <c r="O4851" s="283"/>
      <c r="P4851" s="283"/>
      <c r="Q4851" s="283"/>
      <c r="R4851" s="283"/>
      <c r="S4851" s="283"/>
      <c r="T4851" s="283"/>
      <c r="U4851" s="283"/>
      <c r="V4851" s="283"/>
      <c r="W4851" s="283"/>
      <c r="X4851" s="283"/>
      <c r="Y4851" s="283"/>
      <c r="Z4851" s="284"/>
      <c r="AA4851" s="283"/>
      <c r="AB4851" s="283"/>
      <c r="AC4851" s="283"/>
      <c r="AD4851" s="283"/>
      <c r="AE4851" s="283"/>
      <c r="AF4851" s="283"/>
      <c r="AG4851" s="283"/>
      <c r="AH4851" s="283"/>
      <c r="AI4851" s="283"/>
      <c r="AJ4851" s="283"/>
      <c r="AK4851" s="283"/>
      <c r="AL4851" s="283"/>
      <c r="AM4851" s="283"/>
      <c r="AN4851" s="283"/>
      <c r="AO4851" s="283"/>
      <c r="AP4851" s="283"/>
      <c r="AQ4851" s="283"/>
      <c r="AR4851" s="283"/>
      <c r="AS4851" s="283"/>
      <c r="AT4851" s="283"/>
      <c r="AU4851" s="283"/>
      <c r="AV4851" s="284"/>
      <c r="AW4851" s="283"/>
      <c r="AX4851" s="283"/>
      <c r="AY4851" s="283"/>
      <c r="AZ4851" s="283"/>
      <c r="BA4851" s="283"/>
      <c r="BB4851" s="283"/>
      <c r="BC4851" s="283"/>
      <c r="BD4851" s="283"/>
      <c r="BE4851" s="283"/>
      <c r="BF4851" s="283"/>
      <c r="BG4851" s="283"/>
      <c r="BH4851" s="283"/>
      <c r="BI4851" s="283"/>
      <c r="BJ4851" s="283"/>
      <c r="BK4851" s="283"/>
      <c r="BL4851" s="283"/>
      <c r="BM4851" s="283"/>
      <c r="BN4851" s="284"/>
      <c r="BO4851" s="283"/>
      <c r="BP4851" s="283"/>
      <c r="BQ4851" s="283"/>
      <c r="BR4851" s="283"/>
      <c r="BS4851" s="284"/>
      <c r="BT4851" s="283"/>
      <c r="BU4851" s="283"/>
      <c r="BV4851" s="283"/>
      <c r="BW4851" s="283"/>
      <c r="BX4851" s="284"/>
      <c r="BY4851" s="283"/>
      <c r="BZ4851" s="283"/>
      <c r="CA4851" s="283"/>
      <c r="CB4851" s="283"/>
      <c r="CC4851" s="284"/>
      <c r="CD4851" s="283"/>
      <c r="CE4851" s="283"/>
      <c r="CF4851" s="283"/>
      <c r="CG4851" s="283"/>
      <c r="CH4851" s="284"/>
    </row>
    <row r="4852" spans="1:86" s="8" customFormat="1" ht="15.75" outlineLevel="2">
      <c r="A4852" s="418">
        <f>ROW()</f>
        <v>4852</v>
      </c>
      <c r="B4852" s="96" t="s">
        <v>198</v>
      </c>
      <c r="C4852" s="96"/>
      <c r="D4852" s="96"/>
      <c r="E4852" s="96"/>
      <c r="F4852" s="96"/>
      <c r="G4852" s="96"/>
      <c r="H4852" s="96"/>
      <c r="I4852" s="96"/>
      <c r="J4852" s="96"/>
      <c r="K4852" s="96"/>
      <c r="L4852" s="96"/>
      <c r="M4852" s="96"/>
      <c r="N4852" s="96"/>
      <c r="O4852" s="96"/>
      <c r="P4852" s="96"/>
      <c r="Q4852" s="96"/>
      <c r="R4852" s="96"/>
      <c r="S4852" s="96"/>
      <c r="T4852" s="96"/>
      <c r="U4852" s="96"/>
      <c r="V4852" s="96"/>
      <c r="W4852" s="96"/>
      <c r="X4852" s="96"/>
      <c r="Y4852" s="96"/>
      <c r="Z4852" s="270"/>
      <c r="AA4852" s="96"/>
      <c r="AB4852" s="96"/>
      <c r="AC4852" s="96"/>
      <c r="AD4852" s="96"/>
      <c r="AE4852" s="96"/>
      <c r="AF4852" s="96"/>
      <c r="AG4852" s="96"/>
      <c r="AH4852" s="96"/>
      <c r="AI4852" s="96"/>
      <c r="AJ4852" s="96"/>
      <c r="AK4852" s="96"/>
      <c r="AL4852" s="96"/>
      <c r="AM4852" s="96"/>
      <c r="AN4852" s="96"/>
      <c r="AO4852" s="96"/>
      <c r="AP4852" s="96"/>
      <c r="AQ4852" s="96"/>
      <c r="AR4852" s="96"/>
      <c r="AS4852" s="96"/>
      <c r="AT4852" s="96"/>
      <c r="AU4852" s="96"/>
      <c r="AV4852" s="96"/>
      <c r="AW4852" s="96"/>
      <c r="AX4852" s="96"/>
      <c r="AY4852" s="96"/>
      <c r="AZ4852" s="96"/>
      <c r="BA4852" s="96"/>
      <c r="BB4852" s="96"/>
      <c r="BC4852" s="96"/>
      <c r="BD4852" s="96"/>
      <c r="BE4852" s="96"/>
      <c r="BF4852" s="96"/>
      <c r="BG4852" s="96"/>
      <c r="BH4852" s="96"/>
      <c r="BI4852" s="96"/>
      <c r="BJ4852" s="96"/>
      <c r="BK4852" s="96"/>
      <c r="BL4852" s="96"/>
      <c r="BM4852" s="96"/>
      <c r="BN4852" s="270"/>
      <c r="BO4852" s="96"/>
      <c r="BP4852" s="96"/>
      <c r="BQ4852" s="96"/>
      <c r="BR4852" s="96"/>
      <c r="BS4852" s="270"/>
      <c r="BT4852" s="96"/>
      <c r="BU4852" s="96"/>
      <c r="BV4852" s="96"/>
      <c r="BW4852" s="96"/>
      <c r="BX4852" s="270"/>
      <c r="BY4852" s="96"/>
      <c r="BZ4852" s="96"/>
      <c r="CA4852" s="96"/>
      <c r="CB4852" s="96"/>
      <c r="CC4852" s="270"/>
      <c r="CD4852" s="96"/>
      <c r="CE4852" s="96"/>
      <c r="CF4852" s="96"/>
      <c r="CG4852" s="96"/>
      <c r="CH4852" s="270"/>
    </row>
    <row r="4853" spans="1:86" ht="15.75" outlineLevel="2">
      <c r="A4853" s="418">
        <f>ROW()</f>
        <v>4853</v>
      </c>
      <c r="B4853" s="4" t="s">
        <v>33</v>
      </c>
      <c r="C4853" s="4"/>
      <c r="D4853" s="4"/>
      <c r="E4853" s="4"/>
      <c r="F4853" s="4"/>
      <c r="G4853" s="4"/>
      <c r="H4853" s="4"/>
      <c r="I4853" s="4"/>
      <c r="J4853" s="4"/>
      <c r="K4853" s="4"/>
      <c r="L4853" s="4"/>
      <c r="M4853" s="4"/>
      <c r="N4853" s="4"/>
      <c r="O4853" s="4"/>
      <c r="P4853" s="4"/>
      <c r="Q4853" s="4"/>
      <c r="R4853" s="4"/>
      <c r="S4853" s="4"/>
      <c r="T4853" s="4"/>
      <c r="U4853" s="4"/>
      <c r="V4853" s="4"/>
      <c r="W4853" s="4"/>
      <c r="X4853" s="4"/>
      <c r="Y4853" s="4"/>
      <c r="Z4853" s="289"/>
      <c r="AA4853" s="11"/>
      <c r="AB4853" s="11"/>
      <c r="AC4853" s="11"/>
      <c r="AD4853" s="11"/>
      <c r="AE4853" s="11"/>
      <c r="AF4853" s="11"/>
      <c r="AG4853" s="11"/>
      <c r="AH4853" s="11"/>
      <c r="AI4853" s="11"/>
      <c r="AM4853" s="118"/>
      <c r="AN4853" s="118"/>
      <c r="AO4853" s="118"/>
      <c r="AP4853" s="118"/>
      <c r="AQ4853" s="118"/>
      <c r="AR4853" s="118"/>
      <c r="AS4853" s="118"/>
      <c r="AT4853" s="118"/>
      <c r="AU4853" s="118"/>
      <c r="AV4853" s="118"/>
      <c r="AW4853" s="118"/>
      <c r="AX4853" s="118"/>
      <c r="AY4853" s="118"/>
      <c r="AZ4853" s="118"/>
      <c r="BA4853" s="118"/>
      <c r="BB4853" s="118"/>
      <c r="BC4853" s="118"/>
      <c r="BD4853" s="118"/>
      <c r="BE4853" s="118"/>
      <c r="BF4853" s="118"/>
      <c r="BG4853" s="118"/>
      <c r="BH4853" s="118"/>
      <c r="BI4853" s="118"/>
      <c r="BJ4853" s="118"/>
      <c r="BK4853" s="118"/>
      <c r="BL4853" s="118"/>
      <c r="BM4853" s="118"/>
      <c r="BN4853" s="629"/>
      <c r="BO4853" s="118"/>
      <c r="BP4853" s="612"/>
      <c r="BQ4853" s="612"/>
      <c r="BR4853" s="612"/>
      <c r="BS4853" s="613"/>
      <c r="BT4853" s="612"/>
      <c r="BV4853" s="119">
        <f>Inputs!$E$33</f>
        <v>20</v>
      </c>
      <c r="BW4853" s="612">
        <f t="shared" ref="BW4853:CH4860" si="32273">MAX(BV4853-1,0)</f>
        <v>19</v>
      </c>
      <c r="BX4853" s="613">
        <f t="shared" si="32273"/>
        <v>18</v>
      </c>
      <c r="BY4853" s="612">
        <f t="shared" si="32273"/>
        <v>17</v>
      </c>
      <c r="BZ4853" s="612">
        <f t="shared" si="32273"/>
        <v>16</v>
      </c>
      <c r="CA4853" s="612">
        <f t="shared" si="32273"/>
        <v>15</v>
      </c>
      <c r="CB4853" s="612">
        <f t="shared" si="32273"/>
        <v>14</v>
      </c>
      <c r="CC4853" s="613">
        <f t="shared" si="32273"/>
        <v>13</v>
      </c>
      <c r="CD4853" s="612">
        <f t="shared" si="32273"/>
        <v>12</v>
      </c>
      <c r="CE4853" s="612">
        <f t="shared" si="32273"/>
        <v>11</v>
      </c>
      <c r="CF4853" s="612">
        <f t="shared" si="32273"/>
        <v>10</v>
      </c>
      <c r="CG4853" s="612">
        <f t="shared" si="32273"/>
        <v>9</v>
      </c>
      <c r="CH4853" s="613">
        <f t="shared" si="32273"/>
        <v>8</v>
      </c>
    </row>
    <row r="4854" spans="1:86" ht="15.75" outlineLevel="2">
      <c r="A4854" s="418">
        <f>ROW()</f>
        <v>4854</v>
      </c>
      <c r="B4854" s="4" t="s">
        <v>34</v>
      </c>
      <c r="C4854" s="4"/>
      <c r="D4854" s="4"/>
      <c r="E4854" s="4"/>
      <c r="F4854" s="4"/>
      <c r="G4854" s="4"/>
      <c r="H4854" s="4"/>
      <c r="I4854" s="4"/>
      <c r="J4854" s="4"/>
      <c r="K4854" s="4"/>
      <c r="L4854" s="4"/>
      <c r="M4854" s="4"/>
      <c r="N4854" s="4"/>
      <c r="O4854" s="4"/>
      <c r="P4854" s="4"/>
      <c r="Q4854" s="4"/>
      <c r="R4854" s="4"/>
      <c r="S4854" s="4"/>
      <c r="T4854" s="4"/>
      <c r="U4854" s="4"/>
      <c r="V4854" s="4"/>
      <c r="W4854" s="4"/>
      <c r="X4854" s="4"/>
      <c r="Y4854" s="4"/>
      <c r="Z4854" s="289"/>
      <c r="AA4854" s="11"/>
      <c r="AB4854" s="11"/>
      <c r="AC4854" s="11"/>
      <c r="AD4854" s="11"/>
      <c r="AE4854" s="11"/>
      <c r="AF4854" s="11"/>
      <c r="AG4854" s="11"/>
      <c r="AH4854" s="11"/>
      <c r="AI4854" s="11"/>
      <c r="AM4854" s="118"/>
      <c r="AN4854" s="118"/>
      <c r="AO4854" s="118"/>
      <c r="AP4854" s="118"/>
      <c r="AQ4854" s="118"/>
      <c r="AR4854" s="118"/>
      <c r="AS4854" s="118"/>
      <c r="AT4854" s="118"/>
      <c r="AU4854" s="118"/>
      <c r="AV4854" s="118"/>
      <c r="AW4854" s="118"/>
      <c r="AX4854" s="118"/>
      <c r="AY4854" s="118"/>
      <c r="AZ4854" s="118"/>
      <c r="BA4854" s="118"/>
      <c r="BB4854" s="118"/>
      <c r="BC4854" s="118"/>
      <c r="BD4854" s="118"/>
      <c r="BE4854" s="118"/>
      <c r="BF4854" s="118"/>
      <c r="BG4854" s="118"/>
      <c r="BH4854" s="118"/>
      <c r="BI4854" s="118"/>
      <c r="BJ4854" s="118"/>
      <c r="BK4854" s="118"/>
      <c r="BL4854" s="118"/>
      <c r="BM4854" s="118"/>
      <c r="BN4854" s="629"/>
      <c r="BO4854" s="118"/>
      <c r="BP4854" s="612"/>
      <c r="BQ4854" s="612"/>
      <c r="BR4854" s="612"/>
      <c r="BS4854" s="613"/>
      <c r="BT4854" s="612"/>
      <c r="BV4854" s="119">
        <f>Inputs!$E$34</f>
        <v>20</v>
      </c>
      <c r="BW4854" s="612">
        <f t="shared" si="32273"/>
        <v>19</v>
      </c>
      <c r="BX4854" s="613">
        <f t="shared" si="32273"/>
        <v>18</v>
      </c>
      <c r="BY4854" s="612">
        <f t="shared" si="32273"/>
        <v>17</v>
      </c>
      <c r="BZ4854" s="612">
        <f t="shared" si="32273"/>
        <v>16</v>
      </c>
      <c r="CA4854" s="612">
        <f t="shared" si="32273"/>
        <v>15</v>
      </c>
      <c r="CB4854" s="612">
        <f t="shared" si="32273"/>
        <v>14</v>
      </c>
      <c r="CC4854" s="613">
        <f t="shared" si="32273"/>
        <v>13</v>
      </c>
      <c r="CD4854" s="612">
        <f t="shared" si="32273"/>
        <v>12</v>
      </c>
      <c r="CE4854" s="612">
        <f t="shared" si="32273"/>
        <v>11</v>
      </c>
      <c r="CF4854" s="612">
        <f t="shared" si="32273"/>
        <v>10</v>
      </c>
      <c r="CG4854" s="612">
        <f t="shared" si="32273"/>
        <v>9</v>
      </c>
      <c r="CH4854" s="613">
        <f t="shared" si="32273"/>
        <v>8</v>
      </c>
    </row>
    <row r="4855" spans="1:86" ht="15.75" outlineLevel="2">
      <c r="A4855" s="418">
        <f>ROW()</f>
        <v>4855</v>
      </c>
      <c r="B4855" s="4" t="s">
        <v>35</v>
      </c>
      <c r="C4855" s="4"/>
      <c r="D4855" s="4"/>
      <c r="E4855" s="4"/>
      <c r="F4855" s="4"/>
      <c r="G4855" s="4"/>
      <c r="H4855" s="4"/>
      <c r="I4855" s="4"/>
      <c r="J4855" s="4"/>
      <c r="K4855" s="4"/>
      <c r="L4855" s="4"/>
      <c r="M4855" s="4"/>
      <c r="N4855" s="4"/>
      <c r="O4855" s="4"/>
      <c r="P4855" s="4"/>
      <c r="Q4855" s="4"/>
      <c r="R4855" s="4"/>
      <c r="S4855" s="4"/>
      <c r="T4855" s="4"/>
      <c r="U4855" s="4"/>
      <c r="V4855" s="4"/>
      <c r="W4855" s="4"/>
      <c r="X4855" s="4"/>
      <c r="Y4855" s="4"/>
      <c r="Z4855" s="289"/>
      <c r="AA4855" s="11"/>
      <c r="AB4855" s="11"/>
      <c r="AC4855" s="11"/>
      <c r="AD4855" s="11"/>
      <c r="AE4855" s="11"/>
      <c r="AF4855" s="11"/>
      <c r="AG4855" s="11"/>
      <c r="AH4855" s="11"/>
      <c r="AI4855" s="11"/>
      <c r="AM4855" s="118"/>
      <c r="AN4855" s="118"/>
      <c r="AO4855" s="118"/>
      <c r="AP4855" s="118"/>
      <c r="AQ4855" s="118"/>
      <c r="AR4855" s="118"/>
      <c r="AS4855" s="118"/>
      <c r="AT4855" s="118"/>
      <c r="AU4855" s="118"/>
      <c r="AV4855" s="118"/>
      <c r="AW4855" s="118"/>
      <c r="AX4855" s="118"/>
      <c r="AY4855" s="118"/>
      <c r="AZ4855" s="118"/>
      <c r="BA4855" s="118"/>
      <c r="BB4855" s="118"/>
      <c r="BC4855" s="118"/>
      <c r="BD4855" s="118"/>
      <c r="BE4855" s="118"/>
      <c r="BF4855" s="118"/>
      <c r="BG4855" s="118"/>
      <c r="BH4855" s="118"/>
      <c r="BI4855" s="118"/>
      <c r="BJ4855" s="118"/>
      <c r="BK4855" s="118"/>
      <c r="BL4855" s="118"/>
      <c r="BM4855" s="118"/>
      <c r="BN4855" s="629"/>
      <c r="BO4855" s="118"/>
      <c r="BP4855" s="612"/>
      <c r="BQ4855" s="612"/>
      <c r="BR4855" s="612"/>
      <c r="BS4855" s="613"/>
      <c r="BT4855" s="612"/>
      <c r="BV4855" s="119">
        <f>Inputs!$E$35</f>
        <v>20</v>
      </c>
      <c r="BW4855" s="612">
        <f t="shared" si="32273"/>
        <v>19</v>
      </c>
      <c r="BX4855" s="613">
        <f t="shared" si="32273"/>
        <v>18</v>
      </c>
      <c r="BY4855" s="612">
        <f t="shared" si="32273"/>
        <v>17</v>
      </c>
      <c r="BZ4855" s="612">
        <f t="shared" si="32273"/>
        <v>16</v>
      </c>
      <c r="CA4855" s="612">
        <f t="shared" si="32273"/>
        <v>15</v>
      </c>
      <c r="CB4855" s="612">
        <f t="shared" si="32273"/>
        <v>14</v>
      </c>
      <c r="CC4855" s="613">
        <f t="shared" si="32273"/>
        <v>13</v>
      </c>
      <c r="CD4855" s="612">
        <f t="shared" si="32273"/>
        <v>12</v>
      </c>
      <c r="CE4855" s="612">
        <f t="shared" si="32273"/>
        <v>11</v>
      </c>
      <c r="CF4855" s="612">
        <f t="shared" si="32273"/>
        <v>10</v>
      </c>
      <c r="CG4855" s="612">
        <f t="shared" si="32273"/>
        <v>9</v>
      </c>
      <c r="CH4855" s="613">
        <f t="shared" si="32273"/>
        <v>8</v>
      </c>
    </row>
    <row r="4856" spans="1:86" ht="15.75" outlineLevel="2">
      <c r="A4856" s="418">
        <f>ROW()</f>
        <v>4856</v>
      </c>
      <c r="B4856" s="4" t="s">
        <v>36</v>
      </c>
      <c r="C4856" s="4"/>
      <c r="D4856" s="4"/>
      <c r="E4856" s="4"/>
      <c r="F4856" s="4"/>
      <c r="G4856" s="4"/>
      <c r="H4856" s="4"/>
      <c r="I4856" s="4"/>
      <c r="J4856" s="4"/>
      <c r="K4856" s="4"/>
      <c r="L4856" s="4"/>
      <c r="M4856" s="4"/>
      <c r="N4856" s="4"/>
      <c r="O4856" s="4"/>
      <c r="P4856" s="4"/>
      <c r="Q4856" s="4"/>
      <c r="R4856" s="4"/>
      <c r="S4856" s="4"/>
      <c r="T4856" s="4"/>
      <c r="U4856" s="4"/>
      <c r="V4856" s="4"/>
      <c r="W4856" s="4"/>
      <c r="X4856" s="4"/>
      <c r="Y4856" s="4"/>
      <c r="Z4856" s="289"/>
      <c r="AA4856" s="11"/>
      <c r="AB4856" s="11"/>
      <c r="AC4856" s="11"/>
      <c r="AD4856" s="11"/>
      <c r="AE4856" s="11"/>
      <c r="AF4856" s="11"/>
      <c r="AG4856" s="11"/>
      <c r="AH4856" s="11"/>
      <c r="AI4856" s="11"/>
      <c r="AM4856" s="118"/>
      <c r="AN4856" s="118"/>
      <c r="AO4856" s="118"/>
      <c r="AP4856" s="118"/>
      <c r="AQ4856" s="118"/>
      <c r="AR4856" s="118"/>
      <c r="AS4856" s="118"/>
      <c r="AT4856" s="118"/>
      <c r="AU4856" s="118"/>
      <c r="AV4856" s="118"/>
      <c r="AW4856" s="118"/>
      <c r="AX4856" s="118"/>
      <c r="AY4856" s="118"/>
      <c r="AZ4856" s="118"/>
      <c r="BA4856" s="118"/>
      <c r="BB4856" s="118"/>
      <c r="BC4856" s="118"/>
      <c r="BD4856" s="118"/>
      <c r="BE4856" s="118"/>
      <c r="BF4856" s="118"/>
      <c r="BG4856" s="118"/>
      <c r="BH4856" s="118"/>
      <c r="BI4856" s="118"/>
      <c r="BJ4856" s="118"/>
      <c r="BK4856" s="118"/>
      <c r="BL4856" s="118"/>
      <c r="BM4856" s="118"/>
      <c r="BN4856" s="629"/>
      <c r="BO4856" s="118"/>
      <c r="BP4856" s="612"/>
      <c r="BQ4856" s="612"/>
      <c r="BR4856" s="612"/>
      <c r="BS4856" s="613"/>
      <c r="BT4856" s="612"/>
      <c r="BV4856" s="119">
        <f>Inputs!$E$36</f>
        <v>20</v>
      </c>
      <c r="BW4856" s="612">
        <f t="shared" si="32273"/>
        <v>19</v>
      </c>
      <c r="BX4856" s="613">
        <f t="shared" si="32273"/>
        <v>18</v>
      </c>
      <c r="BY4856" s="612">
        <f t="shared" si="32273"/>
        <v>17</v>
      </c>
      <c r="BZ4856" s="612">
        <f t="shared" si="32273"/>
        <v>16</v>
      </c>
      <c r="CA4856" s="612">
        <f t="shared" si="32273"/>
        <v>15</v>
      </c>
      <c r="CB4856" s="612">
        <f t="shared" si="32273"/>
        <v>14</v>
      </c>
      <c r="CC4856" s="613">
        <f t="shared" si="32273"/>
        <v>13</v>
      </c>
      <c r="CD4856" s="612">
        <f t="shared" si="32273"/>
        <v>12</v>
      </c>
      <c r="CE4856" s="612">
        <f t="shared" si="32273"/>
        <v>11</v>
      </c>
      <c r="CF4856" s="612">
        <f t="shared" si="32273"/>
        <v>10</v>
      </c>
      <c r="CG4856" s="612">
        <f t="shared" si="32273"/>
        <v>9</v>
      </c>
      <c r="CH4856" s="613">
        <f t="shared" si="32273"/>
        <v>8</v>
      </c>
    </row>
    <row r="4857" spans="1:86" ht="15.75" outlineLevel="2">
      <c r="A4857" s="418">
        <f>ROW()</f>
        <v>4857</v>
      </c>
      <c r="B4857" s="4" t="s">
        <v>37</v>
      </c>
      <c r="C4857" s="4"/>
      <c r="D4857" s="4"/>
      <c r="E4857" s="4"/>
      <c r="F4857" s="4"/>
      <c r="G4857" s="4"/>
      <c r="H4857" s="4"/>
      <c r="I4857" s="4"/>
      <c r="J4857" s="4"/>
      <c r="K4857" s="4"/>
      <c r="L4857" s="4"/>
      <c r="M4857" s="4"/>
      <c r="N4857" s="4"/>
      <c r="O4857" s="4"/>
      <c r="P4857" s="4"/>
      <c r="Q4857" s="4"/>
      <c r="R4857" s="4"/>
      <c r="S4857" s="4"/>
      <c r="T4857" s="4"/>
      <c r="U4857" s="4"/>
      <c r="V4857" s="4"/>
      <c r="W4857" s="4"/>
      <c r="X4857" s="4"/>
      <c r="Y4857" s="4"/>
      <c r="Z4857" s="289"/>
      <c r="AA4857" s="11"/>
      <c r="AB4857" s="11"/>
      <c r="AC4857" s="11"/>
      <c r="AD4857" s="11"/>
      <c r="AE4857" s="11"/>
      <c r="AF4857" s="11"/>
      <c r="AG4857" s="11"/>
      <c r="AH4857" s="11"/>
      <c r="AI4857" s="11"/>
      <c r="AM4857" s="118"/>
      <c r="AN4857" s="118"/>
      <c r="AO4857" s="118"/>
      <c r="AP4857" s="118"/>
      <c r="AQ4857" s="118"/>
      <c r="AR4857" s="118"/>
      <c r="AS4857" s="118"/>
      <c r="AT4857" s="118"/>
      <c r="AU4857" s="118"/>
      <c r="AV4857" s="118"/>
      <c r="AW4857" s="118"/>
      <c r="AX4857" s="118"/>
      <c r="AY4857" s="118"/>
      <c r="AZ4857" s="118"/>
      <c r="BA4857" s="118"/>
      <c r="BB4857" s="118"/>
      <c r="BC4857" s="118"/>
      <c r="BD4857" s="118"/>
      <c r="BE4857" s="118"/>
      <c r="BF4857" s="118"/>
      <c r="BG4857" s="118"/>
      <c r="BH4857" s="118"/>
      <c r="BI4857" s="118"/>
      <c r="BJ4857" s="118"/>
      <c r="BK4857" s="118"/>
      <c r="BL4857" s="118"/>
      <c r="BM4857" s="118"/>
      <c r="BN4857" s="629"/>
      <c r="BO4857" s="118"/>
      <c r="BP4857" s="612"/>
      <c r="BQ4857" s="612"/>
      <c r="BR4857" s="612"/>
      <c r="BS4857" s="613"/>
      <c r="BT4857" s="612"/>
      <c r="BV4857" s="119">
        <f>Inputs!$E$37</f>
        <v>10</v>
      </c>
      <c r="BW4857" s="612">
        <f t="shared" si="32273"/>
        <v>9</v>
      </c>
      <c r="BX4857" s="613">
        <f t="shared" si="32273"/>
        <v>8</v>
      </c>
      <c r="BY4857" s="612">
        <f t="shared" si="32273"/>
        <v>7</v>
      </c>
      <c r="BZ4857" s="612">
        <f t="shared" si="32273"/>
        <v>6</v>
      </c>
      <c r="CA4857" s="612">
        <f t="shared" si="32273"/>
        <v>5</v>
      </c>
      <c r="CB4857" s="612">
        <f t="shared" si="32273"/>
        <v>4</v>
      </c>
      <c r="CC4857" s="613">
        <f t="shared" si="32273"/>
        <v>3</v>
      </c>
      <c r="CD4857" s="612">
        <f t="shared" si="32273"/>
        <v>2</v>
      </c>
      <c r="CE4857" s="612">
        <f t="shared" si="32273"/>
        <v>1</v>
      </c>
      <c r="CF4857" s="612">
        <f t="shared" si="32273"/>
        <v>0</v>
      </c>
      <c r="CG4857" s="612">
        <f t="shared" si="32273"/>
        <v>0</v>
      </c>
      <c r="CH4857" s="613">
        <f t="shared" si="32273"/>
        <v>0</v>
      </c>
    </row>
    <row r="4858" spans="1:86" ht="15.75" outlineLevel="2">
      <c r="A4858" s="418">
        <f>ROW()</f>
        <v>4858</v>
      </c>
      <c r="B4858" s="4" t="s">
        <v>38</v>
      </c>
      <c r="C4858" s="4"/>
      <c r="D4858" s="4"/>
      <c r="E4858" s="4"/>
      <c r="F4858" s="4"/>
      <c r="G4858" s="4"/>
      <c r="H4858" s="4"/>
      <c r="I4858" s="4"/>
      <c r="J4858" s="4"/>
      <c r="K4858" s="4"/>
      <c r="L4858" s="4"/>
      <c r="M4858" s="4"/>
      <c r="N4858" s="4"/>
      <c r="O4858" s="4"/>
      <c r="P4858" s="4"/>
      <c r="Q4858" s="4"/>
      <c r="R4858" s="4"/>
      <c r="S4858" s="4"/>
      <c r="T4858" s="4"/>
      <c r="U4858" s="4"/>
      <c r="V4858" s="4"/>
      <c r="W4858" s="4"/>
      <c r="X4858" s="4"/>
      <c r="Y4858" s="4"/>
      <c r="Z4858" s="289"/>
      <c r="AA4858" s="11"/>
      <c r="AB4858" s="11"/>
      <c r="AC4858" s="11"/>
      <c r="AD4858" s="11"/>
      <c r="AE4858" s="11"/>
      <c r="AF4858" s="11"/>
      <c r="AG4858" s="11"/>
      <c r="AH4858" s="11"/>
      <c r="AI4858" s="11"/>
      <c r="AM4858" s="118"/>
      <c r="AN4858" s="118"/>
      <c r="AO4858" s="118"/>
      <c r="AP4858" s="118"/>
      <c r="AQ4858" s="118"/>
      <c r="AR4858" s="118"/>
      <c r="AS4858" s="118"/>
      <c r="AT4858" s="118"/>
      <c r="AU4858" s="118"/>
      <c r="AV4858" s="118"/>
      <c r="AW4858" s="118"/>
      <c r="AX4858" s="118"/>
      <c r="AY4858" s="118"/>
      <c r="AZ4858" s="118"/>
      <c r="BA4858" s="118"/>
      <c r="BB4858" s="118"/>
      <c r="BC4858" s="118"/>
      <c r="BD4858" s="118"/>
      <c r="BE4858" s="118"/>
      <c r="BF4858" s="118"/>
      <c r="BG4858" s="118"/>
      <c r="BH4858" s="118"/>
      <c r="BI4858" s="118"/>
      <c r="BJ4858" s="118"/>
      <c r="BK4858" s="118"/>
      <c r="BL4858" s="118"/>
      <c r="BM4858" s="118"/>
      <c r="BN4858" s="629"/>
      <c r="BO4858" s="118"/>
      <c r="BP4858" s="612"/>
      <c r="BQ4858" s="612"/>
      <c r="BR4858" s="612"/>
      <c r="BS4858" s="613"/>
      <c r="BT4858" s="612"/>
      <c r="BV4858" s="119">
        <f>Inputs!$E$38</f>
        <v>10</v>
      </c>
      <c r="BW4858" s="612">
        <f t="shared" si="32273"/>
        <v>9</v>
      </c>
      <c r="BX4858" s="613">
        <f t="shared" si="32273"/>
        <v>8</v>
      </c>
      <c r="BY4858" s="612">
        <f t="shared" si="32273"/>
        <v>7</v>
      </c>
      <c r="BZ4858" s="612">
        <f t="shared" si="32273"/>
        <v>6</v>
      </c>
      <c r="CA4858" s="612">
        <f t="shared" si="32273"/>
        <v>5</v>
      </c>
      <c r="CB4858" s="612">
        <f t="shared" si="32273"/>
        <v>4</v>
      </c>
      <c r="CC4858" s="613">
        <f t="shared" si="32273"/>
        <v>3</v>
      </c>
      <c r="CD4858" s="612">
        <f t="shared" si="32273"/>
        <v>2</v>
      </c>
      <c r="CE4858" s="612">
        <f t="shared" si="32273"/>
        <v>1</v>
      </c>
      <c r="CF4858" s="612">
        <f t="shared" si="32273"/>
        <v>0</v>
      </c>
      <c r="CG4858" s="612">
        <f t="shared" si="32273"/>
        <v>0</v>
      </c>
      <c r="CH4858" s="613">
        <f t="shared" si="32273"/>
        <v>0</v>
      </c>
    </row>
    <row r="4859" spans="1:86" ht="15.75" outlineLevel="2">
      <c r="A4859" s="418">
        <f>ROW()</f>
        <v>4859</v>
      </c>
      <c r="B4859" s="4" t="s">
        <v>39</v>
      </c>
      <c r="C4859" s="4"/>
      <c r="D4859" s="4"/>
      <c r="E4859" s="4"/>
      <c r="F4859" s="4"/>
      <c r="G4859" s="4"/>
      <c r="H4859" s="4"/>
      <c r="I4859" s="4"/>
      <c r="J4859" s="4"/>
      <c r="K4859" s="4"/>
      <c r="L4859" s="4"/>
      <c r="M4859" s="4"/>
      <c r="N4859" s="4"/>
      <c r="O4859" s="4"/>
      <c r="P4859" s="4"/>
      <c r="Q4859" s="4"/>
      <c r="R4859" s="4"/>
      <c r="S4859" s="4"/>
      <c r="T4859" s="4"/>
      <c r="U4859" s="4"/>
      <c r="V4859" s="4"/>
      <c r="W4859" s="4"/>
      <c r="X4859" s="4"/>
      <c r="Y4859" s="4"/>
      <c r="Z4859" s="289"/>
      <c r="AA4859" s="11"/>
      <c r="AB4859" s="11"/>
      <c r="AC4859" s="11"/>
      <c r="AD4859" s="11"/>
      <c r="AE4859" s="11"/>
      <c r="AF4859" s="11"/>
      <c r="AG4859" s="11"/>
      <c r="AH4859" s="11"/>
      <c r="AI4859" s="11"/>
      <c r="AM4859" s="118"/>
      <c r="AN4859" s="118"/>
      <c r="AO4859" s="118"/>
      <c r="AP4859" s="118"/>
      <c r="AQ4859" s="118"/>
      <c r="AR4859" s="118"/>
      <c r="AS4859" s="118"/>
      <c r="AT4859" s="118"/>
      <c r="AU4859" s="118"/>
      <c r="AV4859" s="118"/>
      <c r="AW4859" s="118"/>
      <c r="AX4859" s="118"/>
      <c r="AY4859" s="118"/>
      <c r="AZ4859" s="118"/>
      <c r="BA4859" s="118"/>
      <c r="BB4859" s="118"/>
      <c r="BC4859" s="118"/>
      <c r="BD4859" s="118"/>
      <c r="BE4859" s="118"/>
      <c r="BF4859" s="118"/>
      <c r="BG4859" s="118"/>
      <c r="BH4859" s="118"/>
      <c r="BI4859" s="118"/>
      <c r="BJ4859" s="118"/>
      <c r="BK4859" s="118"/>
      <c r="BL4859" s="118"/>
      <c r="BM4859" s="118"/>
      <c r="BN4859" s="629"/>
      <c r="BO4859" s="118"/>
      <c r="BP4859" s="612"/>
      <c r="BQ4859" s="612"/>
      <c r="BR4859" s="612"/>
      <c r="BS4859" s="613"/>
      <c r="BT4859" s="612"/>
      <c r="BV4859" s="119">
        <f>Inputs!$E$39</f>
        <v>20</v>
      </c>
      <c r="BW4859" s="612">
        <f t="shared" si="32273"/>
        <v>19</v>
      </c>
      <c r="BX4859" s="613">
        <f t="shared" si="32273"/>
        <v>18</v>
      </c>
      <c r="BY4859" s="612">
        <f t="shared" si="32273"/>
        <v>17</v>
      </c>
      <c r="BZ4859" s="612">
        <f t="shared" si="32273"/>
        <v>16</v>
      </c>
      <c r="CA4859" s="612">
        <f t="shared" si="32273"/>
        <v>15</v>
      </c>
      <c r="CB4859" s="612">
        <f t="shared" si="32273"/>
        <v>14</v>
      </c>
      <c r="CC4859" s="613">
        <f t="shared" si="32273"/>
        <v>13</v>
      </c>
      <c r="CD4859" s="612">
        <f t="shared" si="32273"/>
        <v>12</v>
      </c>
      <c r="CE4859" s="612">
        <f t="shared" si="32273"/>
        <v>11</v>
      </c>
      <c r="CF4859" s="612">
        <f t="shared" si="32273"/>
        <v>10</v>
      </c>
      <c r="CG4859" s="612">
        <f t="shared" si="32273"/>
        <v>9</v>
      </c>
      <c r="CH4859" s="613">
        <f t="shared" si="32273"/>
        <v>8</v>
      </c>
    </row>
    <row r="4860" spans="1:86" ht="15.75" outlineLevel="2">
      <c r="A4860" s="418">
        <f>ROW()</f>
        <v>4860</v>
      </c>
      <c r="B4860" s="4" t="s">
        <v>40</v>
      </c>
      <c r="C4860" s="4"/>
      <c r="D4860" s="4"/>
      <c r="E4860" s="4"/>
      <c r="F4860" s="4"/>
      <c r="G4860" s="4"/>
      <c r="H4860" s="4"/>
      <c r="I4860" s="4"/>
      <c r="J4860" s="4"/>
      <c r="K4860" s="4"/>
      <c r="L4860" s="4"/>
      <c r="M4860" s="4"/>
      <c r="N4860" s="4"/>
      <c r="O4860" s="4"/>
      <c r="P4860" s="4"/>
      <c r="Q4860" s="4"/>
      <c r="R4860" s="4"/>
      <c r="S4860" s="4"/>
      <c r="T4860" s="4"/>
      <c r="U4860" s="4"/>
      <c r="V4860" s="4"/>
      <c r="W4860" s="4"/>
      <c r="X4860" s="4"/>
      <c r="Y4860" s="4"/>
      <c r="Z4860" s="289"/>
      <c r="AA4860" s="11"/>
      <c r="AB4860" s="11"/>
      <c r="AC4860" s="11"/>
      <c r="AD4860" s="11"/>
      <c r="AE4860" s="11"/>
      <c r="AF4860" s="11"/>
      <c r="AG4860" s="11"/>
      <c r="AH4860" s="11"/>
      <c r="AI4860" s="11"/>
      <c r="AM4860" s="118"/>
      <c r="AN4860" s="118"/>
      <c r="AO4860" s="118"/>
      <c r="AP4860" s="118"/>
      <c r="AQ4860" s="118"/>
      <c r="AR4860" s="118"/>
      <c r="AS4860" s="118"/>
      <c r="AT4860" s="118"/>
      <c r="AU4860" s="118"/>
      <c r="AV4860" s="118"/>
      <c r="AW4860" s="118"/>
      <c r="AX4860" s="118"/>
      <c r="AY4860" s="118"/>
      <c r="AZ4860" s="118"/>
      <c r="BA4860" s="118"/>
      <c r="BB4860" s="118"/>
      <c r="BC4860" s="118"/>
      <c r="BD4860" s="118"/>
      <c r="BE4860" s="118"/>
      <c r="BF4860" s="118"/>
      <c r="BG4860" s="118"/>
      <c r="BH4860" s="118"/>
      <c r="BI4860" s="118"/>
      <c r="BJ4860" s="118"/>
      <c r="BK4860" s="118"/>
      <c r="BL4860" s="118"/>
      <c r="BM4860" s="118"/>
      <c r="BN4860" s="629"/>
      <c r="BO4860" s="118"/>
      <c r="BP4860" s="612"/>
      <c r="BQ4860" s="612"/>
      <c r="BR4860" s="612"/>
      <c r="BS4860" s="613"/>
      <c r="BT4860" s="612"/>
      <c r="BV4860" s="119">
        <f>Inputs!$E$40</f>
        <v>10</v>
      </c>
      <c r="BW4860" s="612">
        <f t="shared" si="32273"/>
        <v>9</v>
      </c>
      <c r="BX4860" s="613">
        <f t="shared" si="32273"/>
        <v>8</v>
      </c>
      <c r="BY4860" s="612">
        <f t="shared" si="32273"/>
        <v>7</v>
      </c>
      <c r="BZ4860" s="612">
        <f t="shared" si="32273"/>
        <v>6</v>
      </c>
      <c r="CA4860" s="612">
        <f t="shared" si="32273"/>
        <v>5</v>
      </c>
      <c r="CB4860" s="612">
        <f t="shared" si="32273"/>
        <v>4</v>
      </c>
      <c r="CC4860" s="613">
        <f t="shared" si="32273"/>
        <v>3</v>
      </c>
      <c r="CD4860" s="612">
        <f t="shared" si="32273"/>
        <v>2</v>
      </c>
      <c r="CE4860" s="612">
        <f t="shared" si="32273"/>
        <v>1</v>
      </c>
      <c r="CF4860" s="612">
        <f t="shared" si="32273"/>
        <v>0</v>
      </c>
      <c r="CG4860" s="612">
        <f t="shared" si="32273"/>
        <v>0</v>
      </c>
      <c r="CH4860" s="613">
        <f t="shared" si="32273"/>
        <v>0</v>
      </c>
    </row>
    <row r="4861" spans="1:86" ht="15.75" outlineLevel="2">
      <c r="A4861" s="418">
        <f>ROW()</f>
        <v>4861</v>
      </c>
      <c r="B4861" s="4" t="s">
        <v>306</v>
      </c>
      <c r="C4861" s="4"/>
      <c r="D4861" s="4"/>
      <c r="E4861" s="4"/>
      <c r="F4861" s="4"/>
      <c r="G4861" s="4"/>
      <c r="H4861" s="4"/>
      <c r="I4861" s="4"/>
      <c r="J4861" s="4"/>
      <c r="K4861" s="4"/>
      <c r="L4861" s="4"/>
      <c r="M4861" s="4"/>
      <c r="N4861" s="4"/>
      <c r="O4861" s="4"/>
      <c r="P4861" s="4"/>
      <c r="Q4861" s="4"/>
      <c r="R4861" s="4"/>
      <c r="S4861" s="4"/>
      <c r="T4861" s="4"/>
      <c r="U4861" s="4"/>
      <c r="V4861" s="4"/>
      <c r="W4861" s="4"/>
      <c r="X4861" s="4"/>
      <c r="Y4861" s="4"/>
      <c r="Z4861" s="289"/>
      <c r="AA4861" s="11"/>
      <c r="AB4861" s="11"/>
      <c r="AC4861" s="11"/>
      <c r="AD4861" s="11"/>
      <c r="AE4861" s="11"/>
      <c r="AF4861" s="11"/>
      <c r="AG4861" s="11"/>
      <c r="AH4861" s="11"/>
      <c r="AI4861" s="11"/>
      <c r="AM4861" s="118"/>
      <c r="AN4861" s="118"/>
      <c r="AO4861" s="118"/>
      <c r="AP4861" s="118"/>
      <c r="AQ4861" s="118"/>
      <c r="AR4861" s="118"/>
      <c r="AS4861" s="118"/>
      <c r="AT4861" s="118"/>
      <c r="AU4861" s="118"/>
      <c r="AV4861" s="118"/>
      <c r="AW4861" s="118"/>
      <c r="AX4861" s="118"/>
      <c r="AY4861" s="118"/>
      <c r="AZ4861" s="118"/>
      <c r="BA4861" s="118"/>
      <c r="BB4861" s="118"/>
      <c r="BC4861" s="118"/>
      <c r="BD4861" s="118"/>
      <c r="BE4861" s="118"/>
      <c r="BF4861" s="118"/>
      <c r="BG4861" s="118"/>
      <c r="BH4861" s="118"/>
      <c r="BI4861" s="118"/>
      <c r="BJ4861" s="118"/>
      <c r="BK4861" s="118"/>
      <c r="BL4861" s="118"/>
      <c r="BM4861" s="118"/>
      <c r="BN4861" s="629"/>
      <c r="BO4861" s="118"/>
      <c r="BP4861" s="612"/>
      <c r="BQ4861" s="612"/>
      <c r="BR4861" s="612"/>
      <c r="BS4861" s="613"/>
      <c r="BT4861" s="612"/>
      <c r="BV4861" s="119">
        <f>Inputs!$E$41</f>
        <v>5</v>
      </c>
      <c r="BW4861" s="612">
        <f t="shared" ref="BW4861" si="32274">MAX(BV4861-1,0)</f>
        <v>4</v>
      </c>
      <c r="BX4861" s="613">
        <f t="shared" ref="BX4861" si="32275">MAX(BW4861-1,0)</f>
        <v>3</v>
      </c>
      <c r="BY4861" s="612">
        <f t="shared" ref="BY4861" si="32276">MAX(BX4861-1,0)</f>
        <v>2</v>
      </c>
      <c r="BZ4861" s="612">
        <f t="shared" ref="BZ4861" si="32277">MAX(BY4861-1,0)</f>
        <v>1</v>
      </c>
      <c r="CA4861" s="612">
        <f t="shared" ref="CA4861" si="32278">MAX(BZ4861-1,0)</f>
        <v>0</v>
      </c>
      <c r="CB4861" s="612">
        <f t="shared" ref="CB4861" si="32279">MAX(CA4861-1,0)</f>
        <v>0</v>
      </c>
      <c r="CC4861" s="613">
        <f t="shared" ref="CC4861:CH4861" si="32280">MAX(CB4861-1,0)</f>
        <v>0</v>
      </c>
      <c r="CD4861" s="612">
        <f t="shared" si="32280"/>
        <v>0</v>
      </c>
      <c r="CE4861" s="612">
        <f t="shared" si="32280"/>
        <v>0</v>
      </c>
      <c r="CF4861" s="612">
        <f t="shared" si="32280"/>
        <v>0</v>
      </c>
      <c r="CG4861" s="612">
        <f t="shared" si="32280"/>
        <v>0</v>
      </c>
      <c r="CH4861" s="613">
        <f t="shared" si="32280"/>
        <v>0</v>
      </c>
    </row>
    <row r="4862" spans="1:86" ht="15.75" outlineLevel="2">
      <c r="A4862" s="418">
        <f>ROW()</f>
        <v>4862</v>
      </c>
      <c r="B4862" s="4" t="s">
        <v>256</v>
      </c>
      <c r="C4862" s="4"/>
      <c r="D4862" s="4"/>
      <c r="E4862" s="4"/>
      <c r="F4862" s="4"/>
      <c r="G4862" s="4"/>
      <c r="H4862" s="4"/>
      <c r="I4862" s="4"/>
      <c r="J4862" s="4"/>
      <c r="K4862" s="4"/>
      <c r="L4862" s="4"/>
      <c r="M4862" s="4"/>
      <c r="N4862" s="4"/>
      <c r="O4862" s="4"/>
      <c r="P4862" s="4"/>
      <c r="Q4862" s="4"/>
      <c r="R4862" s="4"/>
      <c r="S4862" s="4"/>
      <c r="T4862" s="4"/>
      <c r="U4862" s="4"/>
      <c r="V4862" s="4"/>
      <c r="W4862" s="4"/>
      <c r="X4862" s="4"/>
      <c r="Y4862" s="4"/>
      <c r="Z4862" s="289"/>
      <c r="AA4862" s="11"/>
      <c r="AB4862" s="11"/>
      <c r="AC4862" s="11"/>
      <c r="AD4862" s="11"/>
      <c r="AE4862" s="11"/>
      <c r="AF4862" s="11"/>
      <c r="AG4862" s="11"/>
      <c r="AH4862" s="11"/>
      <c r="AI4862" s="11"/>
      <c r="AM4862" s="118"/>
      <c r="AN4862" s="118"/>
      <c r="AO4862" s="118"/>
      <c r="AP4862" s="118"/>
      <c r="AQ4862" s="118"/>
      <c r="AR4862" s="118"/>
      <c r="AS4862" s="118"/>
      <c r="AT4862" s="118"/>
      <c r="AU4862" s="118"/>
      <c r="AV4862" s="118"/>
      <c r="AW4862" s="118"/>
      <c r="AX4862" s="118"/>
      <c r="AY4862" s="118"/>
      <c r="AZ4862" s="118"/>
      <c r="BA4862" s="118"/>
      <c r="BB4862" s="118"/>
      <c r="BC4862" s="118"/>
      <c r="BD4862" s="118"/>
      <c r="BE4862" s="118"/>
      <c r="BF4862" s="118"/>
      <c r="BG4862" s="118"/>
      <c r="BH4862" s="118"/>
      <c r="BI4862" s="118"/>
      <c r="BJ4862" s="118"/>
      <c r="BK4862" s="118"/>
      <c r="BL4862" s="118"/>
      <c r="BM4862" s="118"/>
      <c r="BN4862" s="629"/>
      <c r="BO4862" s="118"/>
      <c r="BP4862" s="612"/>
      <c r="BQ4862" s="612"/>
      <c r="BR4862" s="612"/>
      <c r="BS4862" s="613"/>
      <c r="BT4862" s="612"/>
      <c r="BV4862" s="119">
        <f>Inputs!$E$42</f>
        <v>0</v>
      </c>
      <c r="BW4862" s="612">
        <f t="shared" ref="BW4862:BW4865" si="32281">MAX(BV4862-1,0)</f>
        <v>0</v>
      </c>
      <c r="BX4862" s="613">
        <f t="shared" ref="BX4862:BX4865" si="32282">MAX(BW4862-1,0)</f>
        <v>0</v>
      </c>
      <c r="BY4862" s="612">
        <f t="shared" ref="BY4862:BY4865" si="32283">MAX(BX4862-1,0)</f>
        <v>0</v>
      </c>
      <c r="BZ4862" s="612">
        <f t="shared" ref="BZ4862:BZ4865" si="32284">MAX(BY4862-1,0)</f>
        <v>0</v>
      </c>
      <c r="CA4862" s="612">
        <f t="shared" ref="CA4862:CA4865" si="32285">MAX(BZ4862-1,0)</f>
        <v>0</v>
      </c>
      <c r="CB4862" s="612">
        <f t="shared" ref="CB4862:CB4865" si="32286">MAX(CA4862-1,0)</f>
        <v>0</v>
      </c>
      <c r="CC4862" s="613">
        <f t="shared" ref="CC4862:CC4865" si="32287">MAX(CB4862-1,0)</f>
        <v>0</v>
      </c>
      <c r="CD4862" s="612">
        <f t="shared" ref="CD4862:CD4865" si="32288">MAX(CC4862-1,0)</f>
        <v>0</v>
      </c>
      <c r="CE4862" s="612">
        <f t="shared" ref="CE4862:CE4865" si="32289">MAX(CD4862-1,0)</f>
        <v>0</v>
      </c>
      <c r="CF4862" s="612">
        <f t="shared" ref="CF4862:CF4865" si="32290">MAX(CE4862-1,0)</f>
        <v>0</v>
      </c>
      <c r="CG4862" s="612">
        <f t="shared" ref="CG4862:CG4865" si="32291">MAX(CF4862-1,0)</f>
        <v>0</v>
      </c>
      <c r="CH4862" s="613">
        <f t="shared" ref="CH4862:CH4865" si="32292">MAX(CG4862-1,0)</f>
        <v>0</v>
      </c>
    </row>
    <row r="4863" spans="1:86" ht="15.75" outlineLevel="2">
      <c r="A4863" s="418">
        <f>ROW()</f>
        <v>4863</v>
      </c>
      <c r="B4863" s="4" t="s">
        <v>460</v>
      </c>
      <c r="C4863" s="4"/>
      <c r="D4863" s="4"/>
      <c r="E4863" s="4"/>
      <c r="F4863" s="4"/>
      <c r="G4863" s="4"/>
      <c r="H4863" s="4"/>
      <c r="I4863" s="4"/>
      <c r="J4863" s="4"/>
      <c r="K4863" s="4"/>
      <c r="L4863" s="4"/>
      <c r="M4863" s="4"/>
      <c r="N4863" s="4"/>
      <c r="O4863" s="4"/>
      <c r="P4863" s="4"/>
      <c r="Q4863" s="4"/>
      <c r="R4863" s="4"/>
      <c r="S4863" s="4"/>
      <c r="T4863" s="4"/>
      <c r="U4863" s="4"/>
      <c r="V4863" s="4"/>
      <c r="W4863" s="4"/>
      <c r="X4863" s="4"/>
      <c r="Y4863" s="4"/>
      <c r="Z4863" s="289"/>
      <c r="AA4863" s="11"/>
      <c r="AB4863" s="11"/>
      <c r="AC4863" s="11"/>
      <c r="AD4863" s="11"/>
      <c r="AE4863" s="11"/>
      <c r="AF4863" s="11"/>
      <c r="AG4863" s="11"/>
      <c r="AH4863" s="11"/>
      <c r="AI4863" s="11"/>
      <c r="AM4863" s="118"/>
      <c r="AN4863" s="118"/>
      <c r="AO4863" s="118"/>
      <c r="AP4863" s="118"/>
      <c r="AQ4863" s="118"/>
      <c r="AR4863" s="118"/>
      <c r="AS4863" s="118"/>
      <c r="AT4863" s="118"/>
      <c r="AU4863" s="118"/>
      <c r="AV4863" s="118"/>
      <c r="AW4863" s="118"/>
      <c r="AX4863" s="118"/>
      <c r="AY4863" s="118"/>
      <c r="AZ4863" s="118"/>
      <c r="BA4863" s="118"/>
      <c r="BB4863" s="118"/>
      <c r="BC4863" s="118"/>
      <c r="BD4863" s="118"/>
      <c r="BE4863" s="118"/>
      <c r="BF4863" s="118"/>
      <c r="BG4863" s="118"/>
      <c r="BH4863" s="118"/>
      <c r="BI4863" s="118"/>
      <c r="BJ4863" s="118"/>
      <c r="BK4863" s="118"/>
      <c r="BL4863" s="118"/>
      <c r="BM4863" s="118"/>
      <c r="BN4863" s="629"/>
      <c r="BO4863" s="118"/>
      <c r="BP4863" s="612"/>
      <c r="BQ4863" s="612"/>
      <c r="BR4863" s="612"/>
      <c r="BS4863" s="613"/>
      <c r="BT4863" s="612"/>
      <c r="BV4863" s="119">
        <f>Inputs!$E$43</f>
        <v>0</v>
      </c>
      <c r="BW4863" s="612">
        <f t="shared" si="32281"/>
        <v>0</v>
      </c>
      <c r="BX4863" s="613">
        <f t="shared" si="32282"/>
        <v>0</v>
      </c>
      <c r="BY4863" s="612">
        <f t="shared" si="32283"/>
        <v>0</v>
      </c>
      <c r="BZ4863" s="612">
        <f t="shared" si="32284"/>
        <v>0</v>
      </c>
      <c r="CA4863" s="612">
        <f t="shared" si="32285"/>
        <v>0</v>
      </c>
      <c r="CB4863" s="612">
        <f t="shared" si="32286"/>
        <v>0</v>
      </c>
      <c r="CC4863" s="613">
        <f t="shared" si="32287"/>
        <v>0</v>
      </c>
      <c r="CD4863" s="612">
        <f t="shared" si="32288"/>
        <v>0</v>
      </c>
      <c r="CE4863" s="612">
        <f t="shared" si="32289"/>
        <v>0</v>
      </c>
      <c r="CF4863" s="612">
        <f t="shared" si="32290"/>
        <v>0</v>
      </c>
      <c r="CG4863" s="612">
        <f t="shared" si="32291"/>
        <v>0</v>
      </c>
      <c r="CH4863" s="613">
        <f t="shared" si="32292"/>
        <v>0</v>
      </c>
    </row>
    <row r="4864" spans="1:86" ht="15.75" outlineLevel="2">
      <c r="A4864" s="418">
        <f>ROW()</f>
        <v>4864</v>
      </c>
      <c r="B4864" s="4" t="s">
        <v>461</v>
      </c>
      <c r="C4864" s="4"/>
      <c r="D4864" s="4"/>
      <c r="E4864" s="4"/>
      <c r="F4864" s="4"/>
      <c r="G4864" s="4"/>
      <c r="H4864" s="4"/>
      <c r="I4864" s="4"/>
      <c r="J4864" s="4"/>
      <c r="K4864" s="4"/>
      <c r="L4864" s="4"/>
      <c r="M4864" s="4"/>
      <c r="N4864" s="4"/>
      <c r="O4864" s="4"/>
      <c r="P4864" s="4"/>
      <c r="Q4864" s="4"/>
      <c r="R4864" s="4"/>
      <c r="S4864" s="4"/>
      <c r="T4864" s="4"/>
      <c r="U4864" s="4"/>
      <c r="V4864" s="4"/>
      <c r="W4864" s="4"/>
      <c r="X4864" s="4"/>
      <c r="Y4864" s="4"/>
      <c r="Z4864" s="289"/>
      <c r="AA4864" s="11"/>
      <c r="AB4864" s="11"/>
      <c r="AC4864" s="11"/>
      <c r="AD4864" s="11"/>
      <c r="AE4864" s="11"/>
      <c r="AF4864" s="11"/>
      <c r="AG4864" s="11"/>
      <c r="AH4864" s="11"/>
      <c r="AI4864" s="11"/>
      <c r="AM4864" s="118"/>
      <c r="AN4864" s="118"/>
      <c r="AO4864" s="118"/>
      <c r="AP4864" s="118"/>
      <c r="AQ4864" s="118"/>
      <c r="AR4864" s="118"/>
      <c r="AS4864" s="118"/>
      <c r="AT4864" s="118"/>
      <c r="AU4864" s="118"/>
      <c r="AV4864" s="118"/>
      <c r="AW4864" s="118"/>
      <c r="AX4864" s="118"/>
      <c r="AY4864" s="118"/>
      <c r="AZ4864" s="118"/>
      <c r="BA4864" s="118"/>
      <c r="BB4864" s="118"/>
      <c r="BC4864" s="118"/>
      <c r="BD4864" s="118"/>
      <c r="BE4864" s="118"/>
      <c r="BF4864" s="118"/>
      <c r="BG4864" s="118"/>
      <c r="BH4864" s="118"/>
      <c r="BI4864" s="118"/>
      <c r="BJ4864" s="118"/>
      <c r="BK4864" s="118"/>
      <c r="BL4864" s="118"/>
      <c r="BM4864" s="118"/>
      <c r="BN4864" s="629"/>
      <c r="BO4864" s="118"/>
      <c r="BP4864" s="612"/>
      <c r="BQ4864" s="612"/>
      <c r="BR4864" s="612"/>
      <c r="BS4864" s="613"/>
      <c r="BT4864" s="612"/>
      <c r="BV4864" s="119">
        <f>Inputs!$E$44</f>
        <v>0</v>
      </c>
      <c r="BW4864" s="612">
        <f t="shared" si="32281"/>
        <v>0</v>
      </c>
      <c r="BX4864" s="613">
        <f t="shared" si="32282"/>
        <v>0</v>
      </c>
      <c r="BY4864" s="612">
        <f t="shared" si="32283"/>
        <v>0</v>
      </c>
      <c r="BZ4864" s="612">
        <f t="shared" si="32284"/>
        <v>0</v>
      </c>
      <c r="CA4864" s="612">
        <f t="shared" si="32285"/>
        <v>0</v>
      </c>
      <c r="CB4864" s="612">
        <f t="shared" si="32286"/>
        <v>0</v>
      </c>
      <c r="CC4864" s="613">
        <f t="shared" si="32287"/>
        <v>0</v>
      </c>
      <c r="CD4864" s="612">
        <f t="shared" si="32288"/>
        <v>0</v>
      </c>
      <c r="CE4864" s="612">
        <f t="shared" si="32289"/>
        <v>0</v>
      </c>
      <c r="CF4864" s="612">
        <f t="shared" si="32290"/>
        <v>0</v>
      </c>
      <c r="CG4864" s="612">
        <f t="shared" si="32291"/>
        <v>0</v>
      </c>
      <c r="CH4864" s="613">
        <f t="shared" si="32292"/>
        <v>0</v>
      </c>
    </row>
    <row r="4865" spans="1:86" ht="15.75" outlineLevel="2">
      <c r="A4865" s="418">
        <f>ROW()</f>
        <v>4865</v>
      </c>
      <c r="B4865" s="4" t="s">
        <v>462</v>
      </c>
      <c r="C4865" s="4"/>
      <c r="D4865" s="4"/>
      <c r="E4865" s="4"/>
      <c r="F4865" s="4"/>
      <c r="G4865" s="4"/>
      <c r="H4865" s="4"/>
      <c r="I4865" s="4"/>
      <c r="J4865" s="4"/>
      <c r="K4865" s="4"/>
      <c r="L4865" s="4"/>
      <c r="M4865" s="4"/>
      <c r="N4865" s="4"/>
      <c r="O4865" s="4"/>
      <c r="P4865" s="4"/>
      <c r="Q4865" s="4"/>
      <c r="R4865" s="4"/>
      <c r="S4865" s="4"/>
      <c r="T4865" s="4"/>
      <c r="U4865" s="4"/>
      <c r="V4865" s="4"/>
      <c r="W4865" s="4"/>
      <c r="X4865" s="4"/>
      <c r="Y4865" s="4"/>
      <c r="Z4865" s="289"/>
      <c r="AA4865" s="11"/>
      <c r="AB4865" s="11"/>
      <c r="AC4865" s="11"/>
      <c r="AD4865" s="11"/>
      <c r="AE4865" s="11"/>
      <c r="AF4865" s="11"/>
      <c r="AG4865" s="11"/>
      <c r="AH4865" s="11"/>
      <c r="AI4865" s="11"/>
      <c r="AM4865" s="118"/>
      <c r="AN4865" s="118"/>
      <c r="AO4865" s="118"/>
      <c r="AP4865" s="118"/>
      <c r="AQ4865" s="118"/>
      <c r="AR4865" s="118"/>
      <c r="AS4865" s="118"/>
      <c r="AT4865" s="118"/>
      <c r="AU4865" s="118"/>
      <c r="AV4865" s="118"/>
      <c r="AW4865" s="118"/>
      <c r="AX4865" s="118"/>
      <c r="AY4865" s="118"/>
      <c r="AZ4865" s="118"/>
      <c r="BA4865" s="118"/>
      <c r="BB4865" s="118"/>
      <c r="BC4865" s="118"/>
      <c r="BD4865" s="118"/>
      <c r="BE4865" s="118"/>
      <c r="BF4865" s="118"/>
      <c r="BG4865" s="118"/>
      <c r="BH4865" s="118"/>
      <c r="BI4865" s="118"/>
      <c r="BJ4865" s="118"/>
      <c r="BK4865" s="118"/>
      <c r="BL4865" s="118"/>
      <c r="BM4865" s="118"/>
      <c r="BN4865" s="629"/>
      <c r="BO4865" s="118"/>
      <c r="BP4865" s="612"/>
      <c r="BQ4865" s="612"/>
      <c r="BR4865" s="612"/>
      <c r="BS4865" s="613"/>
      <c r="BT4865" s="612"/>
      <c r="BV4865" s="119">
        <f>Inputs!$E$45</f>
        <v>0</v>
      </c>
      <c r="BW4865" s="612">
        <f t="shared" si="32281"/>
        <v>0</v>
      </c>
      <c r="BX4865" s="613">
        <f t="shared" si="32282"/>
        <v>0</v>
      </c>
      <c r="BY4865" s="612">
        <f t="shared" si="32283"/>
        <v>0</v>
      </c>
      <c r="BZ4865" s="612">
        <f t="shared" si="32284"/>
        <v>0</v>
      </c>
      <c r="CA4865" s="612">
        <f t="shared" si="32285"/>
        <v>0</v>
      </c>
      <c r="CB4865" s="612">
        <f t="shared" si="32286"/>
        <v>0</v>
      </c>
      <c r="CC4865" s="613">
        <f t="shared" si="32287"/>
        <v>0</v>
      </c>
      <c r="CD4865" s="612">
        <f t="shared" si="32288"/>
        <v>0</v>
      </c>
      <c r="CE4865" s="612">
        <f t="shared" si="32289"/>
        <v>0</v>
      </c>
      <c r="CF4865" s="612">
        <f t="shared" si="32290"/>
        <v>0</v>
      </c>
      <c r="CG4865" s="612">
        <f t="shared" si="32291"/>
        <v>0</v>
      </c>
      <c r="CH4865" s="613">
        <f t="shared" si="32292"/>
        <v>0</v>
      </c>
    </row>
    <row r="4866" spans="1:86" ht="15" outlineLevel="2">
      <c r="A4866" s="418">
        <f>ROW()</f>
        <v>4866</v>
      </c>
      <c r="B4866" s="71"/>
      <c r="C4866" s="71"/>
      <c r="D4866" s="71"/>
      <c r="E4866" s="71"/>
      <c r="F4866" s="71"/>
      <c r="G4866" s="71"/>
      <c r="H4866" s="71"/>
      <c r="I4866" s="71"/>
      <c r="J4866" s="71"/>
      <c r="K4866" s="71"/>
      <c r="L4866" s="71"/>
      <c r="M4866" s="71"/>
      <c r="N4866" s="25"/>
      <c r="O4866" s="25"/>
      <c r="P4866" s="25"/>
      <c r="Q4866" s="25"/>
      <c r="R4866" s="25"/>
      <c r="S4866" s="25"/>
      <c r="T4866" s="25"/>
      <c r="U4866" s="25"/>
      <c r="V4866" s="25"/>
      <c r="W4866" s="25"/>
      <c r="X4866" s="25"/>
      <c r="Y4866" s="25"/>
      <c r="Z4866" s="269"/>
      <c r="AA4866" s="25"/>
      <c r="AB4866" s="25"/>
      <c r="AC4866" s="25"/>
      <c r="AD4866" s="25"/>
      <c r="AE4866" s="25"/>
      <c r="AF4866" s="25"/>
      <c r="AG4866" s="25"/>
      <c r="AH4866" s="25"/>
      <c r="AI4866" s="25"/>
      <c r="AJ4866" s="25"/>
      <c r="AK4866" s="25"/>
      <c r="AL4866" s="25"/>
      <c r="AM4866" s="25"/>
      <c r="AN4866" s="25"/>
      <c r="AO4866" s="25"/>
      <c r="AP4866" s="25"/>
      <c r="AQ4866" s="25"/>
      <c r="AR4866" s="25"/>
      <c r="AS4866" s="25"/>
      <c r="AT4866" s="25"/>
      <c r="AU4866" s="25"/>
      <c r="AV4866" s="25"/>
      <c r="AW4866" s="25"/>
      <c r="AX4866" s="25"/>
      <c r="AY4866" s="25"/>
      <c r="AZ4866" s="25"/>
      <c r="BA4866" s="25"/>
      <c r="BB4866" s="25"/>
      <c r="BC4866" s="25"/>
      <c r="BD4866" s="25"/>
      <c r="BE4866" s="25"/>
      <c r="BF4866" s="25"/>
      <c r="BG4866" s="25"/>
      <c r="BH4866" s="25"/>
      <c r="BI4866" s="25"/>
      <c r="BJ4866" s="25"/>
      <c r="BK4866" s="25"/>
      <c r="BL4866" s="25"/>
      <c r="BM4866" s="25"/>
      <c r="BN4866" s="269"/>
      <c r="BO4866" s="25"/>
      <c r="BP4866" s="25"/>
      <c r="BQ4866" s="25"/>
      <c r="BR4866" s="25"/>
      <c r="BS4866" s="269"/>
      <c r="BT4866" s="25"/>
      <c r="BU4866" s="25"/>
      <c r="BV4866" s="25"/>
      <c r="BW4866" s="25"/>
      <c r="BX4866" s="269"/>
      <c r="BY4866" s="25"/>
      <c r="BZ4866" s="25"/>
      <c r="CA4866" s="25"/>
      <c r="CB4866" s="25"/>
      <c r="CC4866" s="269"/>
      <c r="CD4866" s="25"/>
      <c r="CE4866" s="25"/>
      <c r="CF4866" s="25"/>
      <c r="CG4866" s="25"/>
      <c r="CH4866" s="269"/>
    </row>
    <row r="4867" spans="1:86" s="8" customFormat="1" ht="15.75" outlineLevel="2">
      <c r="A4867" s="418">
        <f>ROW()</f>
        <v>4867</v>
      </c>
      <c r="B4867" s="96" t="s">
        <v>99</v>
      </c>
      <c r="C4867" s="96"/>
      <c r="D4867" s="96"/>
      <c r="E4867" s="96"/>
      <c r="F4867" s="96"/>
      <c r="G4867" s="96"/>
      <c r="H4867" s="96"/>
      <c r="I4867" s="96"/>
      <c r="J4867" s="96"/>
      <c r="K4867" s="96"/>
      <c r="L4867" s="96"/>
      <c r="M4867" s="96"/>
      <c r="N4867" s="96"/>
      <c r="O4867" s="96"/>
      <c r="P4867" s="96"/>
      <c r="Q4867" s="96"/>
      <c r="R4867" s="96"/>
      <c r="S4867" s="96"/>
      <c r="T4867" s="96"/>
      <c r="U4867" s="96"/>
      <c r="V4867" s="96"/>
      <c r="W4867" s="96"/>
      <c r="X4867" s="96"/>
      <c r="Y4867" s="96"/>
      <c r="Z4867" s="270"/>
      <c r="AA4867" s="96"/>
      <c r="AB4867" s="96"/>
      <c r="AC4867" s="96"/>
      <c r="AD4867" s="96"/>
      <c r="AE4867" s="96"/>
      <c r="AF4867" s="96"/>
      <c r="AG4867" s="96"/>
      <c r="AH4867" s="96"/>
      <c r="AI4867" s="96"/>
      <c r="AJ4867" s="96"/>
      <c r="AK4867" s="96"/>
      <c r="AL4867" s="96"/>
      <c r="AM4867" s="96"/>
      <c r="AN4867" s="96"/>
      <c r="AO4867" s="96"/>
      <c r="AP4867" s="96"/>
      <c r="AQ4867" s="96"/>
      <c r="AR4867" s="96"/>
      <c r="AS4867" s="96"/>
      <c r="AT4867" s="96"/>
      <c r="AU4867" s="96"/>
      <c r="AV4867" s="96"/>
      <c r="AW4867" s="96"/>
      <c r="AX4867" s="96"/>
      <c r="AY4867" s="96"/>
      <c r="AZ4867" s="96"/>
      <c r="BA4867" s="96"/>
      <c r="BB4867" s="96"/>
      <c r="BC4867" s="96"/>
      <c r="BD4867" s="96"/>
      <c r="BE4867" s="96"/>
      <c r="BF4867" s="96"/>
      <c r="BG4867" s="96"/>
      <c r="BH4867" s="96"/>
      <c r="BI4867" s="96"/>
      <c r="BJ4867" s="96"/>
      <c r="BK4867" s="96"/>
      <c r="BL4867" s="96"/>
      <c r="BM4867" s="96"/>
      <c r="BN4867" s="270"/>
      <c r="BO4867" s="96"/>
      <c r="BP4867" s="96"/>
      <c r="BQ4867" s="96"/>
      <c r="BR4867" s="96"/>
      <c r="BS4867" s="270"/>
      <c r="BT4867" s="96"/>
      <c r="BU4867" s="96"/>
      <c r="BV4867" s="96"/>
      <c r="BW4867" s="96"/>
      <c r="BX4867" s="270"/>
      <c r="BY4867" s="96"/>
      <c r="BZ4867" s="96"/>
      <c r="CA4867" s="96"/>
      <c r="CB4867" s="96"/>
      <c r="CC4867" s="270"/>
      <c r="CD4867" s="96"/>
      <c r="CE4867" s="96"/>
      <c r="CF4867" s="96"/>
      <c r="CG4867" s="96"/>
      <c r="CH4867" s="270"/>
    </row>
    <row r="4868" spans="1:86" ht="15" outlineLevel="2">
      <c r="A4868" s="418">
        <f>ROW()</f>
        <v>4868</v>
      </c>
      <c r="B4868" s="4" t="s">
        <v>33</v>
      </c>
      <c r="C4868" s="4"/>
      <c r="D4868" s="4"/>
      <c r="E4868" s="4"/>
      <c r="F4868" s="4"/>
      <c r="G4868" s="4"/>
      <c r="H4868" s="4"/>
      <c r="I4868" s="4"/>
      <c r="J4868" s="4"/>
      <c r="K4868" s="4"/>
      <c r="L4868" s="4"/>
      <c r="M4868" s="4"/>
      <c r="N4868" s="4"/>
      <c r="O4868" s="4"/>
      <c r="P4868" s="4"/>
      <c r="Q4868" s="4"/>
      <c r="R4868" s="4"/>
      <c r="S4868" s="4"/>
      <c r="T4868" s="4"/>
      <c r="U4868" s="4"/>
      <c r="V4868" s="4"/>
      <c r="W4868" s="4"/>
      <c r="X4868" s="4"/>
      <c r="Y4868" s="4"/>
      <c r="Z4868" s="289"/>
      <c r="AI4868" s="20"/>
      <c r="AJ4868" s="20"/>
      <c r="AK4868" s="20"/>
      <c r="AL4868" s="20"/>
      <c r="AM4868" s="20"/>
      <c r="AN4868" s="20"/>
      <c r="AO4868" s="20"/>
      <c r="AP4868" s="20"/>
      <c r="AQ4868" s="20"/>
      <c r="AR4868" s="20"/>
      <c r="AS4868" s="20"/>
      <c r="AT4868" s="20"/>
      <c r="AU4868" s="20"/>
      <c r="AV4868" s="20"/>
      <c r="AW4868" s="20"/>
      <c r="AX4868" s="20"/>
      <c r="AY4868" s="20"/>
      <c r="AZ4868" s="20"/>
      <c r="BA4868" s="20"/>
      <c r="BB4868" s="20"/>
      <c r="BC4868" s="20"/>
      <c r="BD4868" s="20"/>
      <c r="BE4868" s="20"/>
      <c r="BF4868" s="20"/>
      <c r="BG4868" s="20"/>
      <c r="BH4868" s="20"/>
      <c r="BI4868" s="20"/>
      <c r="BJ4868" s="20"/>
      <c r="BK4868" s="20"/>
      <c r="BL4868" s="20"/>
      <c r="BM4868" s="20"/>
      <c r="BN4868" s="272"/>
      <c r="BO4868" s="20"/>
      <c r="BP4868" s="20"/>
      <c r="BQ4868" s="20"/>
      <c r="BR4868" s="20"/>
      <c r="BS4868" s="272"/>
      <c r="BT4868" s="20"/>
      <c r="BU4868" s="20"/>
      <c r="BV4868" s="20">
        <f t="shared" ref="BV4868:CH4875" si="32293">BU4913</f>
        <v>0.49193520369378596</v>
      </c>
      <c r="BW4868" s="20">
        <f t="shared" si="32293"/>
        <v>0.46733844350909665</v>
      </c>
      <c r="BX4868" s="272">
        <f t="shared" si="32293"/>
        <v>0.44274168332440733</v>
      </c>
      <c r="BY4868" s="20">
        <f t="shared" si="32293"/>
        <v>0.41814492313971802</v>
      </c>
      <c r="BZ4868" s="20">
        <f t="shared" si="32293"/>
        <v>0.3935481629550287</v>
      </c>
      <c r="CA4868" s="20">
        <f t="shared" si="32293"/>
        <v>0.36895140277033939</v>
      </c>
      <c r="CB4868" s="20">
        <f t="shared" si="32293"/>
        <v>0.34435464258565007</v>
      </c>
      <c r="CC4868" s="272">
        <f t="shared" si="32293"/>
        <v>0.31975788240096076</v>
      </c>
      <c r="CD4868" s="20">
        <f t="shared" si="32293"/>
        <v>0.29516112221627144</v>
      </c>
      <c r="CE4868" s="20">
        <f t="shared" si="32293"/>
        <v>0.27056436203158218</v>
      </c>
      <c r="CF4868" s="20">
        <f t="shared" si="32293"/>
        <v>0.2459676018468929</v>
      </c>
      <c r="CG4868" s="20">
        <f t="shared" si="32293"/>
        <v>0.22137084166220361</v>
      </c>
      <c r="CH4868" s="272">
        <f t="shared" si="32293"/>
        <v>0.19677408147751432</v>
      </c>
    </row>
    <row r="4869" spans="1:86" ht="15" outlineLevel="2">
      <c r="A4869" s="418">
        <f>ROW()</f>
        <v>4869</v>
      </c>
      <c r="B4869" s="4" t="s">
        <v>34</v>
      </c>
      <c r="C4869" s="4"/>
      <c r="D4869" s="4"/>
      <c r="E4869" s="4"/>
      <c r="F4869" s="4"/>
      <c r="G4869" s="4"/>
      <c r="H4869" s="4"/>
      <c r="I4869" s="4"/>
      <c r="J4869" s="4"/>
      <c r="K4869" s="4"/>
      <c r="L4869" s="4"/>
      <c r="M4869" s="4"/>
      <c r="N4869" s="4"/>
      <c r="O4869" s="4"/>
      <c r="P4869" s="4"/>
      <c r="Q4869" s="4"/>
      <c r="R4869" s="4"/>
      <c r="S4869" s="4"/>
      <c r="T4869" s="4"/>
      <c r="U4869" s="4"/>
      <c r="V4869" s="4"/>
      <c r="W4869" s="4"/>
      <c r="X4869" s="4"/>
      <c r="Y4869" s="4"/>
      <c r="Z4869" s="289"/>
      <c r="AI4869" s="20"/>
      <c r="AJ4869" s="20"/>
      <c r="AK4869" s="20"/>
      <c r="AL4869" s="20"/>
      <c r="AM4869" s="20"/>
      <c r="AN4869" s="20"/>
      <c r="AO4869" s="20"/>
      <c r="AP4869" s="20"/>
      <c r="AQ4869" s="20"/>
      <c r="AR4869" s="20"/>
      <c r="AS4869" s="20"/>
      <c r="AT4869" s="20"/>
      <c r="AU4869" s="20"/>
      <c r="AV4869" s="20"/>
      <c r="AW4869" s="20"/>
      <c r="AX4869" s="20"/>
      <c r="AY4869" s="20"/>
      <c r="AZ4869" s="20"/>
      <c r="BA4869" s="20"/>
      <c r="BB4869" s="20"/>
      <c r="BC4869" s="20"/>
      <c r="BD4869" s="20"/>
      <c r="BE4869" s="20"/>
      <c r="BF4869" s="20"/>
      <c r="BG4869" s="20"/>
      <c r="BH4869" s="20"/>
      <c r="BI4869" s="20"/>
      <c r="BJ4869" s="20"/>
      <c r="BK4869" s="20"/>
      <c r="BL4869" s="20"/>
      <c r="BM4869" s="20"/>
      <c r="BN4869" s="272"/>
      <c r="BO4869" s="20"/>
      <c r="BP4869" s="20"/>
      <c r="BQ4869" s="20"/>
      <c r="BR4869" s="20"/>
      <c r="BS4869" s="272"/>
      <c r="BT4869" s="20"/>
      <c r="BU4869" s="20"/>
      <c r="BV4869" s="20">
        <f t="shared" si="32293"/>
        <v>1.4999047156207482E-3</v>
      </c>
      <c r="BW4869" s="20">
        <f t="shared" si="32293"/>
        <v>1.4249094798397107E-3</v>
      </c>
      <c r="BX4869" s="272">
        <f t="shared" si="32293"/>
        <v>1.3499142440586732E-3</v>
      </c>
      <c r="BY4869" s="20">
        <f t="shared" si="32293"/>
        <v>1.2749190082776357E-3</v>
      </c>
      <c r="BZ4869" s="20">
        <f t="shared" si="32293"/>
        <v>1.1999237724965982E-3</v>
      </c>
      <c r="CA4869" s="20">
        <f t="shared" si="32293"/>
        <v>1.1249285367155607E-3</v>
      </c>
      <c r="CB4869" s="20">
        <f t="shared" si="32293"/>
        <v>1.0499333009345235E-3</v>
      </c>
      <c r="CC4869" s="272">
        <f t="shared" si="32293"/>
        <v>9.7493806515348608E-4</v>
      </c>
      <c r="CD4869" s="20">
        <f t="shared" si="32293"/>
        <v>8.9994282937244869E-4</v>
      </c>
      <c r="CE4869" s="20">
        <f t="shared" si="32293"/>
        <v>8.249475935914113E-4</v>
      </c>
      <c r="CF4869" s="20">
        <f t="shared" si="32293"/>
        <v>7.4995235781037391E-4</v>
      </c>
      <c r="CG4869" s="20">
        <f t="shared" si="32293"/>
        <v>6.7495712202933651E-4</v>
      </c>
      <c r="CH4869" s="272">
        <f t="shared" si="32293"/>
        <v>5.9996188624829912E-4</v>
      </c>
    </row>
    <row r="4870" spans="1:86" ht="15" outlineLevel="2">
      <c r="A4870" s="418">
        <f>ROW()</f>
        <v>4870</v>
      </c>
      <c r="B4870" s="4" t="s">
        <v>35</v>
      </c>
      <c r="C4870" s="4"/>
      <c r="D4870" s="4"/>
      <c r="E4870" s="4"/>
      <c r="F4870" s="4"/>
      <c r="G4870" s="4"/>
      <c r="H4870" s="4"/>
      <c r="I4870" s="4"/>
      <c r="J4870" s="4"/>
      <c r="K4870" s="4"/>
      <c r="L4870" s="4"/>
      <c r="M4870" s="4"/>
      <c r="N4870" s="4"/>
      <c r="O4870" s="4"/>
      <c r="P4870" s="4"/>
      <c r="Q4870" s="4"/>
      <c r="R4870" s="4"/>
      <c r="S4870" s="4"/>
      <c r="T4870" s="4"/>
      <c r="U4870" s="4"/>
      <c r="V4870" s="4"/>
      <c r="W4870" s="4"/>
      <c r="X4870" s="4"/>
      <c r="Y4870" s="4"/>
      <c r="Z4870" s="289"/>
      <c r="AI4870" s="20"/>
      <c r="AJ4870" s="20"/>
      <c r="AK4870" s="20"/>
      <c r="AL4870" s="20"/>
      <c r="AM4870" s="20"/>
      <c r="AN4870" s="20"/>
      <c r="AO4870" s="20"/>
      <c r="AP4870" s="20"/>
      <c r="AQ4870" s="20"/>
      <c r="AR4870" s="20"/>
      <c r="AS4870" s="20"/>
      <c r="AT4870" s="20"/>
      <c r="AU4870" s="20"/>
      <c r="AV4870" s="20"/>
      <c r="AW4870" s="20"/>
      <c r="AX4870" s="20"/>
      <c r="AY4870" s="20"/>
      <c r="AZ4870" s="20"/>
      <c r="BA4870" s="20"/>
      <c r="BB4870" s="20"/>
      <c r="BC4870" s="20"/>
      <c r="BD4870" s="20"/>
      <c r="BE4870" s="20"/>
      <c r="BF4870" s="20"/>
      <c r="BG4870" s="20"/>
      <c r="BH4870" s="20"/>
      <c r="BI4870" s="20"/>
      <c r="BJ4870" s="20"/>
      <c r="BK4870" s="20"/>
      <c r="BL4870" s="20"/>
      <c r="BM4870" s="20"/>
      <c r="BN4870" s="272"/>
      <c r="BO4870" s="20"/>
      <c r="BP4870" s="20"/>
      <c r="BQ4870" s="20"/>
      <c r="BR4870" s="20"/>
      <c r="BS4870" s="272"/>
      <c r="BT4870" s="20"/>
      <c r="BU4870" s="20"/>
      <c r="BV4870" s="20">
        <f t="shared" si="32293"/>
        <v>0</v>
      </c>
      <c r="BW4870" s="20">
        <f t="shared" si="32293"/>
        <v>0</v>
      </c>
      <c r="BX4870" s="272">
        <f t="shared" si="32293"/>
        <v>0</v>
      </c>
      <c r="BY4870" s="20">
        <f t="shared" si="32293"/>
        <v>0</v>
      </c>
      <c r="BZ4870" s="20">
        <f t="shared" si="32293"/>
        <v>0</v>
      </c>
      <c r="CA4870" s="20">
        <f t="shared" si="32293"/>
        <v>0</v>
      </c>
      <c r="CB4870" s="20">
        <f t="shared" si="32293"/>
        <v>0</v>
      </c>
      <c r="CC4870" s="272">
        <f t="shared" si="32293"/>
        <v>0</v>
      </c>
      <c r="CD4870" s="20">
        <f t="shared" si="32293"/>
        <v>0</v>
      </c>
      <c r="CE4870" s="20">
        <f t="shared" si="32293"/>
        <v>0</v>
      </c>
      <c r="CF4870" s="20">
        <f t="shared" si="32293"/>
        <v>0</v>
      </c>
      <c r="CG4870" s="20">
        <f t="shared" si="32293"/>
        <v>0</v>
      </c>
      <c r="CH4870" s="272">
        <f t="shared" si="32293"/>
        <v>0</v>
      </c>
    </row>
    <row r="4871" spans="1:86" ht="15" outlineLevel="2">
      <c r="A4871" s="418">
        <f>ROW()</f>
        <v>4871</v>
      </c>
      <c r="B4871" s="4" t="s">
        <v>36</v>
      </c>
      <c r="C4871" s="4"/>
      <c r="D4871" s="4"/>
      <c r="E4871" s="4"/>
      <c r="F4871" s="4"/>
      <c r="G4871" s="4"/>
      <c r="H4871" s="4"/>
      <c r="I4871" s="4"/>
      <c r="J4871" s="4"/>
      <c r="K4871" s="4"/>
      <c r="L4871" s="4"/>
      <c r="M4871" s="4"/>
      <c r="N4871" s="4"/>
      <c r="O4871" s="4"/>
      <c r="P4871" s="4"/>
      <c r="Q4871" s="4"/>
      <c r="R4871" s="4"/>
      <c r="S4871" s="4"/>
      <c r="T4871" s="4"/>
      <c r="U4871" s="4"/>
      <c r="V4871" s="4"/>
      <c r="W4871" s="4"/>
      <c r="X4871" s="4"/>
      <c r="Y4871" s="4"/>
      <c r="Z4871" s="289"/>
      <c r="AI4871" s="20"/>
      <c r="AJ4871" s="20"/>
      <c r="AK4871" s="20"/>
      <c r="AL4871" s="20"/>
      <c r="AM4871" s="20"/>
      <c r="AN4871" s="20"/>
      <c r="AO4871" s="20"/>
      <c r="AP4871" s="20"/>
      <c r="AQ4871" s="20"/>
      <c r="AR4871" s="20"/>
      <c r="AS4871" s="20"/>
      <c r="AT4871" s="20"/>
      <c r="AU4871" s="20"/>
      <c r="AV4871" s="20"/>
      <c r="AW4871" s="20"/>
      <c r="AX4871" s="20"/>
      <c r="AY4871" s="20"/>
      <c r="AZ4871" s="20"/>
      <c r="BA4871" s="20"/>
      <c r="BB4871" s="20"/>
      <c r="BC4871" s="20"/>
      <c r="BD4871" s="20"/>
      <c r="BE4871" s="20"/>
      <c r="BF4871" s="20"/>
      <c r="BG4871" s="20"/>
      <c r="BH4871" s="20"/>
      <c r="BI4871" s="20"/>
      <c r="BJ4871" s="20"/>
      <c r="BK4871" s="20"/>
      <c r="BL4871" s="20"/>
      <c r="BM4871" s="20"/>
      <c r="BN4871" s="272"/>
      <c r="BO4871" s="20"/>
      <c r="BP4871" s="20"/>
      <c r="BQ4871" s="20"/>
      <c r="BR4871" s="20"/>
      <c r="BS4871" s="272"/>
      <c r="BT4871" s="20"/>
      <c r="BU4871" s="20"/>
      <c r="BV4871" s="20">
        <f t="shared" si="32293"/>
        <v>-0.3952989999999999</v>
      </c>
      <c r="BW4871" s="20">
        <f t="shared" si="32293"/>
        <v>0</v>
      </c>
      <c r="BX4871" s="272">
        <f t="shared" si="32293"/>
        <v>0</v>
      </c>
      <c r="BY4871" s="20">
        <f t="shared" si="32293"/>
        <v>0</v>
      </c>
      <c r="BZ4871" s="20">
        <f t="shared" si="32293"/>
        <v>0</v>
      </c>
      <c r="CA4871" s="20">
        <f t="shared" si="32293"/>
        <v>0</v>
      </c>
      <c r="CB4871" s="20">
        <f t="shared" si="32293"/>
        <v>0</v>
      </c>
      <c r="CC4871" s="272">
        <f t="shared" si="32293"/>
        <v>0</v>
      </c>
      <c r="CD4871" s="20">
        <f t="shared" si="32293"/>
        <v>0</v>
      </c>
      <c r="CE4871" s="20">
        <f t="shared" si="32293"/>
        <v>0</v>
      </c>
      <c r="CF4871" s="20">
        <f t="shared" si="32293"/>
        <v>0</v>
      </c>
      <c r="CG4871" s="20">
        <f t="shared" si="32293"/>
        <v>0</v>
      </c>
      <c r="CH4871" s="272">
        <f t="shared" si="32293"/>
        <v>0</v>
      </c>
    </row>
    <row r="4872" spans="1:86" ht="15" outlineLevel="2">
      <c r="A4872" s="418">
        <f>ROW()</f>
        <v>4872</v>
      </c>
      <c r="B4872" s="4" t="s">
        <v>37</v>
      </c>
      <c r="C4872" s="4"/>
      <c r="D4872" s="4"/>
      <c r="E4872" s="4"/>
      <c r="F4872" s="4"/>
      <c r="G4872" s="4"/>
      <c r="H4872" s="4"/>
      <c r="I4872" s="4"/>
      <c r="J4872" s="4"/>
      <c r="K4872" s="4"/>
      <c r="L4872" s="4"/>
      <c r="M4872" s="4"/>
      <c r="N4872" s="4"/>
      <c r="O4872" s="4"/>
      <c r="P4872" s="4"/>
      <c r="Q4872" s="4"/>
      <c r="R4872" s="4"/>
      <c r="S4872" s="4"/>
      <c r="T4872" s="4"/>
      <c r="U4872" s="4"/>
      <c r="V4872" s="4"/>
      <c r="W4872" s="4"/>
      <c r="X4872" s="4"/>
      <c r="Y4872" s="4"/>
      <c r="Z4872" s="289"/>
      <c r="AI4872" s="20"/>
      <c r="AJ4872" s="20"/>
      <c r="AK4872" s="20"/>
      <c r="AL4872" s="20"/>
      <c r="AM4872" s="20"/>
      <c r="AN4872" s="20"/>
      <c r="AO4872" s="20"/>
      <c r="AP4872" s="20"/>
      <c r="AQ4872" s="20"/>
      <c r="AR4872" s="20"/>
      <c r="AS4872" s="20"/>
      <c r="AT4872" s="20"/>
      <c r="AU4872" s="20"/>
      <c r="AV4872" s="20"/>
      <c r="AW4872" s="20"/>
      <c r="AX4872" s="20"/>
      <c r="AY4872" s="20"/>
      <c r="AZ4872" s="20"/>
      <c r="BA4872" s="20"/>
      <c r="BB4872" s="20"/>
      <c r="BC4872" s="20"/>
      <c r="BD4872" s="20"/>
      <c r="BE4872" s="20"/>
      <c r="BF4872" s="20"/>
      <c r="BG4872" s="20"/>
      <c r="BH4872" s="20"/>
      <c r="BI4872" s="20"/>
      <c r="BJ4872" s="20"/>
      <c r="BK4872" s="20"/>
      <c r="BL4872" s="20"/>
      <c r="BM4872" s="20"/>
      <c r="BN4872" s="272"/>
      <c r="BO4872" s="20"/>
      <c r="BP4872" s="20"/>
      <c r="BQ4872" s="20"/>
      <c r="BR4872" s="20"/>
      <c r="BS4872" s="272"/>
      <c r="BT4872" s="20"/>
      <c r="BU4872" s="20"/>
      <c r="BV4872" s="20">
        <f t="shared" si="32293"/>
        <v>0.98959199999999981</v>
      </c>
      <c r="BW4872" s="20">
        <f t="shared" si="32293"/>
        <v>0.89063279999999978</v>
      </c>
      <c r="BX4872" s="272">
        <f t="shared" si="32293"/>
        <v>0.79167359999999976</v>
      </c>
      <c r="BY4872" s="20">
        <f t="shared" si="32293"/>
        <v>0.69271439999999984</v>
      </c>
      <c r="BZ4872" s="20">
        <f t="shared" si="32293"/>
        <v>0.59375519999999982</v>
      </c>
      <c r="CA4872" s="20">
        <f t="shared" si="32293"/>
        <v>0.49479599999999985</v>
      </c>
      <c r="CB4872" s="20">
        <f t="shared" si="32293"/>
        <v>0.39583679999999988</v>
      </c>
      <c r="CC4872" s="272">
        <f t="shared" si="32293"/>
        <v>0.29687759999999991</v>
      </c>
      <c r="CD4872" s="20">
        <f t="shared" si="32293"/>
        <v>0.19791839999999994</v>
      </c>
      <c r="CE4872" s="20">
        <f t="shared" si="32293"/>
        <v>9.8959199999999969E-2</v>
      </c>
      <c r="CF4872" s="20">
        <f t="shared" si="32293"/>
        <v>0</v>
      </c>
      <c r="CG4872" s="20">
        <f t="shared" si="32293"/>
        <v>0</v>
      </c>
      <c r="CH4872" s="272">
        <f t="shared" si="32293"/>
        <v>0</v>
      </c>
    </row>
    <row r="4873" spans="1:86" ht="15" outlineLevel="2">
      <c r="A4873" s="418">
        <f>ROW()</f>
        <v>4873</v>
      </c>
      <c r="B4873" s="4" t="s">
        <v>38</v>
      </c>
      <c r="C4873" s="4"/>
      <c r="D4873" s="4"/>
      <c r="E4873" s="4"/>
      <c r="F4873" s="4"/>
      <c r="G4873" s="4"/>
      <c r="H4873" s="4"/>
      <c r="I4873" s="4"/>
      <c r="J4873" s="4"/>
      <c r="K4873" s="4"/>
      <c r="L4873" s="4"/>
      <c r="M4873" s="4"/>
      <c r="N4873" s="4"/>
      <c r="O4873" s="4"/>
      <c r="P4873" s="4"/>
      <c r="Q4873" s="4"/>
      <c r="R4873" s="4"/>
      <c r="S4873" s="4"/>
      <c r="T4873" s="4"/>
      <c r="U4873" s="4"/>
      <c r="V4873" s="4"/>
      <c r="W4873" s="4"/>
      <c r="X4873" s="4"/>
      <c r="Y4873" s="4"/>
      <c r="Z4873" s="289"/>
      <c r="AI4873" s="20"/>
      <c r="AJ4873" s="20"/>
      <c r="AK4873" s="20"/>
      <c r="AL4873" s="20"/>
      <c r="AM4873" s="20"/>
      <c r="AN4873" s="20"/>
      <c r="AO4873" s="20"/>
      <c r="AP4873" s="20"/>
      <c r="AQ4873" s="20"/>
      <c r="AR4873" s="20"/>
      <c r="AS4873" s="20"/>
      <c r="AT4873" s="20"/>
      <c r="AU4873" s="20"/>
      <c r="AV4873" s="20"/>
      <c r="AW4873" s="20"/>
      <c r="AX4873" s="20"/>
      <c r="AY4873" s="20"/>
      <c r="AZ4873" s="20"/>
      <c r="BA4873" s="20"/>
      <c r="BB4873" s="20"/>
      <c r="BC4873" s="20"/>
      <c r="BD4873" s="20"/>
      <c r="BE4873" s="20"/>
      <c r="BF4873" s="20"/>
      <c r="BG4873" s="20"/>
      <c r="BH4873" s="20"/>
      <c r="BI4873" s="20"/>
      <c r="BJ4873" s="20"/>
      <c r="BK4873" s="20"/>
      <c r="BL4873" s="20"/>
      <c r="BM4873" s="20"/>
      <c r="BN4873" s="272"/>
      <c r="BO4873" s="20"/>
      <c r="BP4873" s="20"/>
      <c r="BQ4873" s="20"/>
      <c r="BR4873" s="20"/>
      <c r="BS4873" s="272"/>
      <c r="BT4873" s="20"/>
      <c r="BU4873" s="20"/>
      <c r="BV4873" s="20">
        <f t="shared" si="32293"/>
        <v>0</v>
      </c>
      <c r="BW4873" s="20">
        <f t="shared" si="32293"/>
        <v>0</v>
      </c>
      <c r="BX4873" s="272">
        <f t="shared" si="32293"/>
        <v>0</v>
      </c>
      <c r="BY4873" s="20">
        <f t="shared" si="32293"/>
        <v>0</v>
      </c>
      <c r="BZ4873" s="20">
        <f t="shared" si="32293"/>
        <v>0</v>
      </c>
      <c r="CA4873" s="20">
        <f t="shared" si="32293"/>
        <v>0</v>
      </c>
      <c r="CB4873" s="20">
        <f t="shared" si="32293"/>
        <v>0</v>
      </c>
      <c r="CC4873" s="272">
        <f t="shared" si="32293"/>
        <v>0</v>
      </c>
      <c r="CD4873" s="20">
        <f t="shared" si="32293"/>
        <v>0</v>
      </c>
      <c r="CE4873" s="20">
        <f t="shared" si="32293"/>
        <v>0</v>
      </c>
      <c r="CF4873" s="20">
        <f t="shared" si="32293"/>
        <v>0</v>
      </c>
      <c r="CG4873" s="20">
        <f t="shared" si="32293"/>
        <v>0</v>
      </c>
      <c r="CH4873" s="272">
        <f t="shared" si="32293"/>
        <v>0</v>
      </c>
    </row>
    <row r="4874" spans="1:86" ht="15" outlineLevel="2">
      <c r="A4874" s="418">
        <f>ROW()</f>
        <v>4874</v>
      </c>
      <c r="B4874" s="4" t="s">
        <v>39</v>
      </c>
      <c r="C4874" s="4"/>
      <c r="D4874" s="4"/>
      <c r="E4874" s="4"/>
      <c r="F4874" s="4"/>
      <c r="G4874" s="4"/>
      <c r="H4874" s="4"/>
      <c r="I4874" s="4"/>
      <c r="J4874" s="4"/>
      <c r="K4874" s="4"/>
      <c r="L4874" s="4"/>
      <c r="M4874" s="4"/>
      <c r="N4874" s="4"/>
      <c r="O4874" s="4"/>
      <c r="P4874" s="4"/>
      <c r="Q4874" s="4"/>
      <c r="R4874" s="4"/>
      <c r="S4874" s="4"/>
      <c r="T4874" s="4"/>
      <c r="U4874" s="4"/>
      <c r="V4874" s="4"/>
      <c r="W4874" s="4"/>
      <c r="X4874" s="4"/>
      <c r="Y4874" s="4"/>
      <c r="Z4874" s="289"/>
      <c r="AI4874" s="20"/>
      <c r="AJ4874" s="20"/>
      <c r="AK4874" s="20"/>
      <c r="AL4874" s="20"/>
      <c r="AM4874" s="20"/>
      <c r="AN4874" s="20"/>
      <c r="AO4874" s="20"/>
      <c r="AP4874" s="20"/>
      <c r="AQ4874" s="20"/>
      <c r="AR4874" s="20"/>
      <c r="AS4874" s="20"/>
      <c r="AT4874" s="20"/>
      <c r="AU4874" s="20"/>
      <c r="AV4874" s="20"/>
      <c r="AW4874" s="20"/>
      <c r="AX4874" s="20"/>
      <c r="AY4874" s="20"/>
      <c r="AZ4874" s="20"/>
      <c r="BA4874" s="20"/>
      <c r="BB4874" s="20"/>
      <c r="BC4874" s="20"/>
      <c r="BD4874" s="20"/>
      <c r="BE4874" s="20"/>
      <c r="BF4874" s="20"/>
      <c r="BG4874" s="20"/>
      <c r="BH4874" s="20"/>
      <c r="BI4874" s="20"/>
      <c r="BJ4874" s="20"/>
      <c r="BK4874" s="20"/>
      <c r="BL4874" s="20"/>
      <c r="BM4874" s="20"/>
      <c r="BN4874" s="272"/>
      <c r="BO4874" s="20"/>
      <c r="BP4874" s="20"/>
      <c r="BQ4874" s="20"/>
      <c r="BR4874" s="20"/>
      <c r="BS4874" s="272"/>
      <c r="BT4874" s="20"/>
      <c r="BU4874" s="20"/>
      <c r="BV4874" s="20">
        <f t="shared" si="32293"/>
        <v>0</v>
      </c>
      <c r="BW4874" s="20">
        <f t="shared" si="32293"/>
        <v>0</v>
      </c>
      <c r="BX4874" s="272">
        <f t="shared" si="32293"/>
        <v>0</v>
      </c>
      <c r="BY4874" s="20">
        <f t="shared" si="32293"/>
        <v>0</v>
      </c>
      <c r="BZ4874" s="20">
        <f t="shared" si="32293"/>
        <v>0</v>
      </c>
      <c r="CA4874" s="20">
        <f t="shared" si="32293"/>
        <v>0</v>
      </c>
      <c r="CB4874" s="20">
        <f t="shared" si="32293"/>
        <v>0</v>
      </c>
      <c r="CC4874" s="272">
        <f t="shared" si="32293"/>
        <v>0</v>
      </c>
      <c r="CD4874" s="20">
        <f t="shared" si="32293"/>
        <v>0</v>
      </c>
      <c r="CE4874" s="20">
        <f t="shared" si="32293"/>
        <v>0</v>
      </c>
      <c r="CF4874" s="20">
        <f t="shared" si="32293"/>
        <v>0</v>
      </c>
      <c r="CG4874" s="20">
        <f t="shared" si="32293"/>
        <v>0</v>
      </c>
      <c r="CH4874" s="272">
        <f t="shared" si="32293"/>
        <v>0</v>
      </c>
    </row>
    <row r="4875" spans="1:86" ht="15" outlineLevel="2">
      <c r="A4875" s="418">
        <f>ROW()</f>
        <v>4875</v>
      </c>
      <c r="B4875" s="4" t="s">
        <v>40</v>
      </c>
      <c r="C4875" s="4"/>
      <c r="D4875" s="4"/>
      <c r="E4875" s="4"/>
      <c r="F4875" s="4"/>
      <c r="G4875" s="4"/>
      <c r="H4875" s="4"/>
      <c r="I4875" s="4"/>
      <c r="J4875" s="4"/>
      <c r="K4875" s="4"/>
      <c r="L4875" s="4"/>
      <c r="M4875" s="4"/>
      <c r="N4875" s="4"/>
      <c r="O4875" s="4"/>
      <c r="P4875" s="4"/>
      <c r="Q4875" s="4"/>
      <c r="R4875" s="4"/>
      <c r="S4875" s="4"/>
      <c r="T4875" s="4"/>
      <c r="U4875" s="4"/>
      <c r="V4875" s="4"/>
      <c r="W4875" s="4"/>
      <c r="X4875" s="4"/>
      <c r="Y4875" s="4"/>
      <c r="Z4875" s="289"/>
      <c r="AI4875" s="20"/>
      <c r="AJ4875" s="20"/>
      <c r="AK4875" s="20"/>
      <c r="AL4875" s="20"/>
      <c r="AM4875" s="20"/>
      <c r="AN4875" s="20"/>
      <c r="AO4875" s="20"/>
      <c r="AP4875" s="20"/>
      <c r="AQ4875" s="20"/>
      <c r="AR4875" s="20"/>
      <c r="AS4875" s="20"/>
      <c r="AT4875" s="20"/>
      <c r="AU4875" s="20"/>
      <c r="AV4875" s="20"/>
      <c r="AW4875" s="20"/>
      <c r="AX4875" s="20"/>
      <c r="AY4875" s="20"/>
      <c r="AZ4875" s="20"/>
      <c r="BA4875" s="20"/>
      <c r="BB4875" s="20"/>
      <c r="BC4875" s="20"/>
      <c r="BD4875" s="20"/>
      <c r="BE4875" s="20"/>
      <c r="BF4875" s="20"/>
      <c r="BG4875" s="20"/>
      <c r="BH4875" s="20"/>
      <c r="BI4875" s="20"/>
      <c r="BJ4875" s="20"/>
      <c r="BK4875" s="20"/>
      <c r="BL4875" s="20"/>
      <c r="BM4875" s="20"/>
      <c r="BN4875" s="272"/>
      <c r="BO4875" s="20"/>
      <c r="BP4875" s="20"/>
      <c r="BQ4875" s="20"/>
      <c r="BR4875" s="20"/>
      <c r="BS4875" s="272"/>
      <c r="BT4875" s="20"/>
      <c r="BU4875" s="20"/>
      <c r="BV4875" s="20">
        <f t="shared" si="32293"/>
        <v>0.32115210083082424</v>
      </c>
      <c r="BW4875" s="20">
        <f t="shared" si="32293"/>
        <v>0.2890368907477418</v>
      </c>
      <c r="BX4875" s="272">
        <f t="shared" si="32293"/>
        <v>0.25692168066465937</v>
      </c>
      <c r="BY4875" s="20">
        <f t="shared" si="32293"/>
        <v>0.22480647058157693</v>
      </c>
      <c r="BZ4875" s="20">
        <f t="shared" si="32293"/>
        <v>0.1926912604984945</v>
      </c>
      <c r="CA4875" s="20">
        <f t="shared" si="32293"/>
        <v>0.16057605041541209</v>
      </c>
      <c r="CB4875" s="20">
        <f t="shared" si="32293"/>
        <v>0.12846084033232968</v>
      </c>
      <c r="CC4875" s="272">
        <f t="shared" si="32293"/>
        <v>9.6345630249247263E-2</v>
      </c>
      <c r="CD4875" s="20">
        <f t="shared" si="32293"/>
        <v>6.4230420166164842E-2</v>
      </c>
      <c r="CE4875" s="20">
        <f t="shared" si="32293"/>
        <v>3.2115210083082421E-2</v>
      </c>
      <c r="CF4875" s="20">
        <f t="shared" si="32293"/>
        <v>0</v>
      </c>
      <c r="CG4875" s="20">
        <f t="shared" si="32293"/>
        <v>0</v>
      </c>
      <c r="CH4875" s="272">
        <f t="shared" si="32293"/>
        <v>0</v>
      </c>
    </row>
    <row r="4876" spans="1:86" ht="15" outlineLevel="2">
      <c r="A4876" s="418">
        <f>ROW()</f>
        <v>4876</v>
      </c>
      <c r="B4876" s="4" t="s">
        <v>306</v>
      </c>
      <c r="C4876" s="4"/>
      <c r="D4876" s="4"/>
      <c r="E4876" s="4"/>
      <c r="F4876" s="4"/>
      <c r="G4876" s="4"/>
      <c r="H4876" s="4"/>
      <c r="I4876" s="4"/>
      <c r="J4876" s="4"/>
      <c r="K4876" s="4"/>
      <c r="L4876" s="4"/>
      <c r="M4876" s="4"/>
      <c r="N4876" s="4"/>
      <c r="O4876" s="4"/>
      <c r="P4876" s="4"/>
      <c r="Q4876" s="4"/>
      <c r="R4876" s="4"/>
      <c r="S4876" s="4"/>
      <c r="T4876" s="4"/>
      <c r="U4876" s="4"/>
      <c r="V4876" s="4"/>
      <c r="W4876" s="4"/>
      <c r="X4876" s="4"/>
      <c r="Y4876" s="4"/>
      <c r="Z4876" s="289"/>
      <c r="AI4876" s="20"/>
      <c r="AJ4876" s="20"/>
      <c r="AK4876" s="20"/>
      <c r="AL4876" s="20"/>
      <c r="AM4876" s="20"/>
      <c r="AN4876" s="20"/>
      <c r="AO4876" s="20"/>
      <c r="AP4876" s="20"/>
      <c r="AQ4876" s="20"/>
      <c r="AR4876" s="20"/>
      <c r="AS4876" s="20"/>
      <c r="AT4876" s="20"/>
      <c r="AU4876" s="20"/>
      <c r="AV4876" s="20"/>
      <c r="AW4876" s="20"/>
      <c r="AX4876" s="20"/>
      <c r="AY4876" s="20"/>
      <c r="AZ4876" s="20"/>
      <c r="BA4876" s="20"/>
      <c r="BB4876" s="20"/>
      <c r="BC4876" s="20"/>
      <c r="BD4876" s="20"/>
      <c r="BE4876" s="20"/>
      <c r="BF4876" s="20"/>
      <c r="BG4876" s="20"/>
      <c r="BH4876" s="20"/>
      <c r="BI4876" s="20"/>
      <c r="BJ4876" s="20"/>
      <c r="BK4876" s="20"/>
      <c r="BL4876" s="20"/>
      <c r="BM4876" s="20"/>
      <c r="BN4876" s="272"/>
      <c r="BO4876" s="20"/>
      <c r="BP4876" s="20"/>
      <c r="BQ4876" s="20"/>
      <c r="BR4876" s="20"/>
      <c r="BS4876" s="272"/>
      <c r="BT4876" s="20"/>
      <c r="BU4876" s="20"/>
      <c r="BV4876" s="20">
        <f t="shared" ref="BV4876" si="32294">BU4921</f>
        <v>0</v>
      </c>
      <c r="BW4876" s="20">
        <f t="shared" ref="BW4876" si="32295">BV4921</f>
        <v>0</v>
      </c>
      <c r="BX4876" s="272">
        <f t="shared" ref="BX4876" si="32296">BW4921</f>
        <v>0</v>
      </c>
      <c r="BY4876" s="20">
        <f t="shared" ref="BY4876" si="32297">BX4921</f>
        <v>0</v>
      </c>
      <c r="BZ4876" s="20">
        <f t="shared" ref="BZ4876" si="32298">BY4921</f>
        <v>0</v>
      </c>
      <c r="CA4876" s="20">
        <f t="shared" ref="CA4876" si="32299">BZ4921</f>
        <v>0</v>
      </c>
      <c r="CB4876" s="20">
        <f t="shared" ref="CB4876" si="32300">CA4921</f>
        <v>0</v>
      </c>
      <c r="CC4876" s="272">
        <f t="shared" ref="CC4876:CH4876" si="32301">CB4921</f>
        <v>0</v>
      </c>
      <c r="CD4876" s="20">
        <f t="shared" si="32301"/>
        <v>0</v>
      </c>
      <c r="CE4876" s="20">
        <f t="shared" si="32301"/>
        <v>0</v>
      </c>
      <c r="CF4876" s="20">
        <f t="shared" si="32301"/>
        <v>0</v>
      </c>
      <c r="CG4876" s="20">
        <f t="shared" si="32301"/>
        <v>0</v>
      </c>
      <c r="CH4876" s="272">
        <f t="shared" si="32301"/>
        <v>0</v>
      </c>
    </row>
    <row r="4877" spans="1:86" ht="15" outlineLevel="2">
      <c r="A4877" s="418">
        <f>ROW()</f>
        <v>4877</v>
      </c>
      <c r="B4877" s="4" t="s">
        <v>256</v>
      </c>
      <c r="C4877" s="4"/>
      <c r="D4877" s="4"/>
      <c r="E4877" s="4"/>
      <c r="F4877" s="4"/>
      <c r="G4877" s="4"/>
      <c r="H4877" s="4"/>
      <c r="I4877" s="4"/>
      <c r="J4877" s="4"/>
      <c r="K4877" s="4"/>
      <c r="L4877" s="4"/>
      <c r="M4877" s="4"/>
      <c r="N4877" s="4"/>
      <c r="O4877" s="4"/>
      <c r="P4877" s="4"/>
      <c r="Q4877" s="4"/>
      <c r="R4877" s="4"/>
      <c r="S4877" s="4"/>
      <c r="T4877" s="4"/>
      <c r="U4877" s="4"/>
      <c r="V4877" s="4"/>
      <c r="W4877" s="4"/>
      <c r="X4877" s="4"/>
      <c r="Y4877" s="4"/>
      <c r="Z4877" s="289"/>
      <c r="AI4877" s="20"/>
      <c r="AJ4877" s="20"/>
      <c r="AK4877" s="20"/>
      <c r="AL4877" s="20"/>
      <c r="AM4877" s="20"/>
      <c r="AN4877" s="20"/>
      <c r="AO4877" s="20"/>
      <c r="AP4877" s="20"/>
      <c r="AQ4877" s="20"/>
      <c r="AR4877" s="20"/>
      <c r="AS4877" s="20"/>
      <c r="AT4877" s="20"/>
      <c r="AU4877" s="20"/>
      <c r="AV4877" s="20"/>
      <c r="AW4877" s="20"/>
      <c r="AX4877" s="20"/>
      <c r="AY4877" s="20"/>
      <c r="AZ4877" s="20"/>
      <c r="BA4877" s="20"/>
      <c r="BB4877" s="20"/>
      <c r="BC4877" s="20"/>
      <c r="BD4877" s="20"/>
      <c r="BE4877" s="20"/>
      <c r="BF4877" s="20"/>
      <c r="BG4877" s="20"/>
      <c r="BH4877" s="20"/>
      <c r="BI4877" s="20"/>
      <c r="BJ4877" s="20"/>
      <c r="BK4877" s="20"/>
      <c r="BL4877" s="20"/>
      <c r="BM4877" s="20"/>
      <c r="BN4877" s="272"/>
      <c r="BO4877" s="20"/>
      <c r="BP4877" s="20"/>
      <c r="BQ4877" s="20"/>
      <c r="BR4877" s="20"/>
      <c r="BS4877" s="272"/>
      <c r="BT4877" s="20"/>
      <c r="BU4877" s="20"/>
      <c r="BV4877" s="20">
        <f t="shared" ref="BV4877:BV4880" si="32302">BU4922</f>
        <v>0</v>
      </c>
      <c r="BW4877" s="20">
        <f t="shared" ref="BW4877:BW4880" si="32303">BV4922</f>
        <v>0</v>
      </c>
      <c r="BX4877" s="272">
        <f t="shared" ref="BX4877:BX4880" si="32304">BW4922</f>
        <v>0</v>
      </c>
      <c r="BY4877" s="20">
        <f t="shared" ref="BY4877:BY4880" si="32305">BX4922</f>
        <v>0</v>
      </c>
      <c r="BZ4877" s="20">
        <f t="shared" ref="BZ4877:BZ4880" si="32306">BY4922</f>
        <v>0</v>
      </c>
      <c r="CA4877" s="20">
        <f t="shared" ref="CA4877:CA4880" si="32307">BZ4922</f>
        <v>0</v>
      </c>
      <c r="CB4877" s="20">
        <f t="shared" ref="CB4877:CB4880" si="32308">CA4922</f>
        <v>0</v>
      </c>
      <c r="CC4877" s="272">
        <f t="shared" ref="CC4877:CC4880" si="32309">CB4922</f>
        <v>0</v>
      </c>
      <c r="CD4877" s="20">
        <f t="shared" ref="CD4877:CD4880" si="32310">CC4922</f>
        <v>0</v>
      </c>
      <c r="CE4877" s="20">
        <f t="shared" ref="CE4877:CE4880" si="32311">CD4922</f>
        <v>0</v>
      </c>
      <c r="CF4877" s="20">
        <f t="shared" ref="CF4877:CF4880" si="32312">CE4922</f>
        <v>0</v>
      </c>
      <c r="CG4877" s="20">
        <f t="shared" ref="CG4877:CG4880" si="32313">CF4922</f>
        <v>0</v>
      </c>
      <c r="CH4877" s="272">
        <f t="shared" ref="CH4877:CH4880" si="32314">CG4922</f>
        <v>0</v>
      </c>
    </row>
    <row r="4878" spans="1:86" ht="15" outlineLevel="2">
      <c r="A4878" s="418">
        <f>ROW()</f>
        <v>4878</v>
      </c>
      <c r="B4878" s="4" t="s">
        <v>460</v>
      </c>
      <c r="C4878" s="4"/>
      <c r="D4878" s="4"/>
      <c r="E4878" s="4"/>
      <c r="F4878" s="4"/>
      <c r="G4878" s="4"/>
      <c r="H4878" s="4"/>
      <c r="I4878" s="4"/>
      <c r="J4878" s="4"/>
      <c r="K4878" s="4"/>
      <c r="L4878" s="4"/>
      <c r="M4878" s="4"/>
      <c r="N4878" s="4"/>
      <c r="O4878" s="4"/>
      <c r="P4878" s="4"/>
      <c r="Q4878" s="4"/>
      <c r="R4878" s="4"/>
      <c r="S4878" s="4"/>
      <c r="T4878" s="4"/>
      <c r="U4878" s="4"/>
      <c r="V4878" s="4"/>
      <c r="W4878" s="4"/>
      <c r="X4878" s="4"/>
      <c r="Y4878" s="4"/>
      <c r="Z4878" s="289"/>
      <c r="AI4878" s="20"/>
      <c r="AJ4878" s="20"/>
      <c r="AK4878" s="20"/>
      <c r="AL4878" s="20"/>
      <c r="AM4878" s="20"/>
      <c r="AN4878" s="20"/>
      <c r="AO4878" s="20"/>
      <c r="AP4878" s="20"/>
      <c r="AQ4878" s="20"/>
      <c r="AR4878" s="20"/>
      <c r="AS4878" s="20"/>
      <c r="AT4878" s="20"/>
      <c r="AU4878" s="20"/>
      <c r="AV4878" s="20"/>
      <c r="AW4878" s="20"/>
      <c r="AX4878" s="20"/>
      <c r="AY4878" s="20"/>
      <c r="AZ4878" s="20"/>
      <c r="BA4878" s="20"/>
      <c r="BB4878" s="20"/>
      <c r="BC4878" s="20"/>
      <c r="BD4878" s="20"/>
      <c r="BE4878" s="20"/>
      <c r="BF4878" s="20"/>
      <c r="BG4878" s="20"/>
      <c r="BH4878" s="20"/>
      <c r="BI4878" s="20"/>
      <c r="BJ4878" s="20"/>
      <c r="BK4878" s="20"/>
      <c r="BL4878" s="20"/>
      <c r="BM4878" s="20"/>
      <c r="BN4878" s="272"/>
      <c r="BO4878" s="20"/>
      <c r="BP4878" s="20"/>
      <c r="BQ4878" s="20"/>
      <c r="BR4878" s="20"/>
      <c r="BS4878" s="272"/>
      <c r="BT4878" s="20"/>
      <c r="BU4878" s="20"/>
      <c r="BV4878" s="20">
        <f t="shared" si="32302"/>
        <v>0</v>
      </c>
      <c r="BW4878" s="20">
        <f t="shared" si="32303"/>
        <v>0</v>
      </c>
      <c r="BX4878" s="272">
        <f t="shared" si="32304"/>
        <v>0</v>
      </c>
      <c r="BY4878" s="20">
        <f t="shared" si="32305"/>
        <v>0</v>
      </c>
      <c r="BZ4878" s="20">
        <f t="shared" si="32306"/>
        <v>0</v>
      </c>
      <c r="CA4878" s="20">
        <f t="shared" si="32307"/>
        <v>0</v>
      </c>
      <c r="CB4878" s="20">
        <f t="shared" si="32308"/>
        <v>0</v>
      </c>
      <c r="CC4878" s="272">
        <f t="shared" si="32309"/>
        <v>0</v>
      </c>
      <c r="CD4878" s="20">
        <f t="shared" si="32310"/>
        <v>0</v>
      </c>
      <c r="CE4878" s="20">
        <f t="shared" si="32311"/>
        <v>0</v>
      </c>
      <c r="CF4878" s="20">
        <f t="shared" si="32312"/>
        <v>0</v>
      </c>
      <c r="CG4878" s="20">
        <f t="shared" si="32313"/>
        <v>0</v>
      </c>
      <c r="CH4878" s="272">
        <f t="shared" si="32314"/>
        <v>0</v>
      </c>
    </row>
    <row r="4879" spans="1:86" ht="15" outlineLevel="2">
      <c r="A4879" s="418">
        <f>ROW()</f>
        <v>4879</v>
      </c>
      <c r="B4879" s="4" t="s">
        <v>461</v>
      </c>
      <c r="C4879" s="4"/>
      <c r="D4879" s="4"/>
      <c r="E4879" s="4"/>
      <c r="F4879" s="4"/>
      <c r="G4879" s="4"/>
      <c r="H4879" s="4"/>
      <c r="I4879" s="4"/>
      <c r="J4879" s="4"/>
      <c r="K4879" s="4"/>
      <c r="L4879" s="4"/>
      <c r="M4879" s="4"/>
      <c r="N4879" s="4"/>
      <c r="O4879" s="4"/>
      <c r="P4879" s="4"/>
      <c r="Q4879" s="4"/>
      <c r="R4879" s="4"/>
      <c r="S4879" s="4"/>
      <c r="T4879" s="4"/>
      <c r="U4879" s="4"/>
      <c r="V4879" s="4"/>
      <c r="W4879" s="4"/>
      <c r="X4879" s="4"/>
      <c r="Y4879" s="4"/>
      <c r="Z4879" s="289"/>
      <c r="AI4879" s="20"/>
      <c r="AJ4879" s="20"/>
      <c r="AK4879" s="20"/>
      <c r="AL4879" s="20"/>
      <c r="AM4879" s="20"/>
      <c r="AN4879" s="20"/>
      <c r="AO4879" s="20"/>
      <c r="AP4879" s="20"/>
      <c r="AQ4879" s="20"/>
      <c r="AR4879" s="20"/>
      <c r="AS4879" s="20"/>
      <c r="AT4879" s="20"/>
      <c r="AU4879" s="20"/>
      <c r="AV4879" s="20"/>
      <c r="AW4879" s="20"/>
      <c r="AX4879" s="20"/>
      <c r="AY4879" s="20"/>
      <c r="AZ4879" s="20"/>
      <c r="BA4879" s="20"/>
      <c r="BB4879" s="20"/>
      <c r="BC4879" s="20"/>
      <c r="BD4879" s="20"/>
      <c r="BE4879" s="20"/>
      <c r="BF4879" s="20"/>
      <c r="BG4879" s="20"/>
      <c r="BH4879" s="20"/>
      <c r="BI4879" s="20"/>
      <c r="BJ4879" s="20"/>
      <c r="BK4879" s="20"/>
      <c r="BL4879" s="20"/>
      <c r="BM4879" s="20"/>
      <c r="BN4879" s="272"/>
      <c r="BO4879" s="20"/>
      <c r="BP4879" s="20"/>
      <c r="BQ4879" s="20"/>
      <c r="BR4879" s="20"/>
      <c r="BS4879" s="272"/>
      <c r="BT4879" s="20"/>
      <c r="BU4879" s="20"/>
      <c r="BV4879" s="20">
        <f t="shared" si="32302"/>
        <v>0</v>
      </c>
      <c r="BW4879" s="20">
        <f t="shared" si="32303"/>
        <v>0</v>
      </c>
      <c r="BX4879" s="272">
        <f t="shared" si="32304"/>
        <v>0</v>
      </c>
      <c r="BY4879" s="20">
        <f t="shared" si="32305"/>
        <v>0</v>
      </c>
      <c r="BZ4879" s="20">
        <f t="shared" si="32306"/>
        <v>0</v>
      </c>
      <c r="CA4879" s="20">
        <f t="shared" si="32307"/>
        <v>0</v>
      </c>
      <c r="CB4879" s="20">
        <f t="shared" si="32308"/>
        <v>0</v>
      </c>
      <c r="CC4879" s="272">
        <f t="shared" si="32309"/>
        <v>0</v>
      </c>
      <c r="CD4879" s="20">
        <f t="shared" si="32310"/>
        <v>0</v>
      </c>
      <c r="CE4879" s="20">
        <f t="shared" si="32311"/>
        <v>0</v>
      </c>
      <c r="CF4879" s="20">
        <f t="shared" si="32312"/>
        <v>0</v>
      </c>
      <c r="CG4879" s="20">
        <f t="shared" si="32313"/>
        <v>0</v>
      </c>
      <c r="CH4879" s="272">
        <f t="shared" si="32314"/>
        <v>0</v>
      </c>
    </row>
    <row r="4880" spans="1:86" ht="15" outlineLevel="2">
      <c r="A4880" s="418">
        <f>ROW()</f>
        <v>4880</v>
      </c>
      <c r="B4880" s="4" t="s">
        <v>462</v>
      </c>
      <c r="C4880" s="4"/>
      <c r="D4880" s="4"/>
      <c r="E4880" s="4"/>
      <c r="F4880" s="4"/>
      <c r="G4880" s="4"/>
      <c r="H4880" s="4"/>
      <c r="I4880" s="4"/>
      <c r="J4880" s="4"/>
      <c r="K4880" s="4"/>
      <c r="L4880" s="4"/>
      <c r="M4880" s="4"/>
      <c r="N4880" s="4"/>
      <c r="O4880" s="4"/>
      <c r="P4880" s="4"/>
      <c r="Q4880" s="4"/>
      <c r="R4880" s="4"/>
      <c r="S4880" s="4"/>
      <c r="T4880" s="4"/>
      <c r="U4880" s="4"/>
      <c r="V4880" s="4"/>
      <c r="W4880" s="4"/>
      <c r="X4880" s="4"/>
      <c r="Y4880" s="4"/>
      <c r="Z4880" s="289"/>
      <c r="AI4880" s="20"/>
      <c r="AJ4880" s="20"/>
      <c r="AK4880" s="20"/>
      <c r="AL4880" s="20"/>
      <c r="AM4880" s="20"/>
      <c r="AN4880" s="20"/>
      <c r="AO4880" s="20"/>
      <c r="AP4880" s="20"/>
      <c r="AQ4880" s="20"/>
      <c r="AR4880" s="20"/>
      <c r="AS4880" s="20"/>
      <c r="AT4880" s="20"/>
      <c r="AU4880" s="20"/>
      <c r="AV4880" s="20"/>
      <c r="AW4880" s="20"/>
      <c r="AX4880" s="20"/>
      <c r="AY4880" s="20"/>
      <c r="AZ4880" s="20"/>
      <c r="BA4880" s="20"/>
      <c r="BB4880" s="20"/>
      <c r="BC4880" s="20"/>
      <c r="BD4880" s="20"/>
      <c r="BE4880" s="20"/>
      <c r="BF4880" s="20"/>
      <c r="BG4880" s="20"/>
      <c r="BH4880" s="20"/>
      <c r="BI4880" s="20"/>
      <c r="BJ4880" s="20"/>
      <c r="BK4880" s="20"/>
      <c r="BL4880" s="20"/>
      <c r="BM4880" s="20"/>
      <c r="BN4880" s="272"/>
      <c r="BO4880" s="20"/>
      <c r="BP4880" s="20"/>
      <c r="BQ4880" s="20"/>
      <c r="BR4880" s="20"/>
      <c r="BS4880" s="272"/>
      <c r="BT4880" s="20"/>
      <c r="BU4880" s="20"/>
      <c r="BV4880" s="20">
        <f t="shared" si="32302"/>
        <v>0</v>
      </c>
      <c r="BW4880" s="20">
        <f t="shared" si="32303"/>
        <v>0</v>
      </c>
      <c r="BX4880" s="272">
        <f t="shared" si="32304"/>
        <v>0</v>
      </c>
      <c r="BY4880" s="20">
        <f t="shared" si="32305"/>
        <v>0</v>
      </c>
      <c r="BZ4880" s="20">
        <f t="shared" si="32306"/>
        <v>0</v>
      </c>
      <c r="CA4880" s="20">
        <f t="shared" si="32307"/>
        <v>0</v>
      </c>
      <c r="CB4880" s="20">
        <f t="shared" si="32308"/>
        <v>0</v>
      </c>
      <c r="CC4880" s="272">
        <f t="shared" si="32309"/>
        <v>0</v>
      </c>
      <c r="CD4880" s="20">
        <f t="shared" si="32310"/>
        <v>0</v>
      </c>
      <c r="CE4880" s="20">
        <f t="shared" si="32311"/>
        <v>0</v>
      </c>
      <c r="CF4880" s="20">
        <f t="shared" si="32312"/>
        <v>0</v>
      </c>
      <c r="CG4880" s="20">
        <f t="shared" si="32313"/>
        <v>0</v>
      </c>
      <c r="CH4880" s="272">
        <f t="shared" si="32314"/>
        <v>0</v>
      </c>
    </row>
    <row r="4881" spans="1:86" s="125" customFormat="1" ht="15.75" outlineLevel="2">
      <c r="A4881" s="418">
        <f>ROW()</f>
        <v>4881</v>
      </c>
      <c r="B4881" s="71" t="s">
        <v>0</v>
      </c>
      <c r="C4881" s="71"/>
      <c r="D4881" s="71"/>
      <c r="E4881" s="71"/>
      <c r="F4881" s="71"/>
      <c r="G4881" s="71"/>
      <c r="H4881" s="71"/>
      <c r="I4881" s="71"/>
      <c r="J4881" s="71"/>
      <c r="K4881" s="71"/>
      <c r="L4881" s="71"/>
      <c r="M4881" s="71"/>
      <c r="N4881" s="25">
        <f t="shared" ref="N4881:BY4881" si="32315">SUM(N4868:N4880)</f>
        <v>0</v>
      </c>
      <c r="O4881" s="25">
        <f t="shared" si="32315"/>
        <v>0</v>
      </c>
      <c r="P4881" s="25">
        <f t="shared" si="32315"/>
        <v>0</v>
      </c>
      <c r="Q4881" s="25">
        <f t="shared" si="32315"/>
        <v>0</v>
      </c>
      <c r="R4881" s="25">
        <f t="shared" si="32315"/>
        <v>0</v>
      </c>
      <c r="S4881" s="25">
        <f t="shared" si="32315"/>
        <v>0</v>
      </c>
      <c r="T4881" s="25">
        <f t="shared" si="32315"/>
        <v>0</v>
      </c>
      <c r="U4881" s="25">
        <f t="shared" si="32315"/>
        <v>0</v>
      </c>
      <c r="V4881" s="25">
        <f t="shared" si="32315"/>
        <v>0</v>
      </c>
      <c r="W4881" s="25">
        <f t="shared" si="32315"/>
        <v>0</v>
      </c>
      <c r="X4881" s="25">
        <f t="shared" si="32315"/>
        <v>0</v>
      </c>
      <c r="Y4881" s="25">
        <f t="shared" si="32315"/>
        <v>0</v>
      </c>
      <c r="Z4881" s="269">
        <f t="shared" si="32315"/>
        <v>0</v>
      </c>
      <c r="AA4881" s="25">
        <f t="shared" si="32315"/>
        <v>0</v>
      </c>
      <c r="AB4881" s="25">
        <f t="shared" si="32315"/>
        <v>0</v>
      </c>
      <c r="AC4881" s="25">
        <f t="shared" si="32315"/>
        <v>0</v>
      </c>
      <c r="AD4881" s="25">
        <f t="shared" si="32315"/>
        <v>0</v>
      </c>
      <c r="AE4881" s="25">
        <f t="shared" si="32315"/>
        <v>0</v>
      </c>
      <c r="AF4881" s="25">
        <f t="shared" si="32315"/>
        <v>0</v>
      </c>
      <c r="AG4881" s="25">
        <f t="shared" si="32315"/>
        <v>0</v>
      </c>
      <c r="AH4881" s="25">
        <f t="shared" si="32315"/>
        <v>0</v>
      </c>
      <c r="AI4881" s="25">
        <f t="shared" si="32315"/>
        <v>0</v>
      </c>
      <c r="AJ4881" s="25">
        <f t="shared" si="32315"/>
        <v>0</v>
      </c>
      <c r="AK4881" s="25">
        <f t="shared" si="32315"/>
        <v>0</v>
      </c>
      <c r="AL4881" s="25">
        <f t="shared" si="32315"/>
        <v>0</v>
      </c>
      <c r="AM4881" s="25">
        <f t="shared" si="32315"/>
        <v>0</v>
      </c>
      <c r="AN4881" s="25">
        <f t="shared" si="32315"/>
        <v>0</v>
      </c>
      <c r="AO4881" s="25">
        <f t="shared" si="32315"/>
        <v>0</v>
      </c>
      <c r="AP4881" s="25">
        <f t="shared" si="32315"/>
        <v>0</v>
      </c>
      <c r="AQ4881" s="25">
        <f t="shared" si="32315"/>
        <v>0</v>
      </c>
      <c r="AR4881" s="25">
        <f t="shared" si="32315"/>
        <v>0</v>
      </c>
      <c r="AS4881" s="25">
        <f t="shared" si="32315"/>
        <v>0</v>
      </c>
      <c r="AT4881" s="25">
        <f t="shared" si="32315"/>
        <v>0</v>
      </c>
      <c r="AU4881" s="25">
        <f t="shared" si="32315"/>
        <v>0</v>
      </c>
      <c r="AV4881" s="25">
        <f t="shared" si="32315"/>
        <v>0</v>
      </c>
      <c r="AW4881" s="25">
        <f t="shared" si="32315"/>
        <v>0</v>
      </c>
      <c r="AX4881" s="25">
        <f t="shared" si="32315"/>
        <v>0</v>
      </c>
      <c r="AY4881" s="25">
        <f t="shared" si="32315"/>
        <v>0</v>
      </c>
      <c r="AZ4881" s="25">
        <f t="shared" si="32315"/>
        <v>0</v>
      </c>
      <c r="BA4881" s="25">
        <f t="shared" si="32315"/>
        <v>0</v>
      </c>
      <c r="BB4881" s="25">
        <f t="shared" si="32315"/>
        <v>0</v>
      </c>
      <c r="BC4881" s="25">
        <f t="shared" si="32315"/>
        <v>0</v>
      </c>
      <c r="BD4881" s="25">
        <f t="shared" si="32315"/>
        <v>0</v>
      </c>
      <c r="BE4881" s="25">
        <f t="shared" si="32315"/>
        <v>0</v>
      </c>
      <c r="BF4881" s="25">
        <f t="shared" si="32315"/>
        <v>0</v>
      </c>
      <c r="BG4881" s="25">
        <f t="shared" si="32315"/>
        <v>0</v>
      </c>
      <c r="BH4881" s="25">
        <f t="shared" si="32315"/>
        <v>0</v>
      </c>
      <c r="BI4881" s="25">
        <f t="shared" si="32315"/>
        <v>0</v>
      </c>
      <c r="BJ4881" s="25">
        <f t="shared" si="32315"/>
        <v>0</v>
      </c>
      <c r="BK4881" s="25">
        <f t="shared" si="32315"/>
        <v>0</v>
      </c>
      <c r="BL4881" s="25">
        <f t="shared" si="32315"/>
        <v>0</v>
      </c>
      <c r="BM4881" s="25">
        <f t="shared" si="32315"/>
        <v>0</v>
      </c>
      <c r="BN4881" s="269">
        <f t="shared" si="32315"/>
        <v>0</v>
      </c>
      <c r="BO4881" s="25">
        <f t="shared" si="32315"/>
        <v>0</v>
      </c>
      <c r="BP4881" s="25">
        <f t="shared" si="32315"/>
        <v>0</v>
      </c>
      <c r="BQ4881" s="25">
        <f t="shared" si="32315"/>
        <v>0</v>
      </c>
      <c r="BR4881" s="25">
        <f t="shared" si="32315"/>
        <v>0</v>
      </c>
      <c r="BS4881" s="269">
        <f t="shared" si="32315"/>
        <v>0</v>
      </c>
      <c r="BT4881" s="25">
        <f t="shared" si="32315"/>
        <v>0</v>
      </c>
      <c r="BU4881" s="25">
        <f t="shared" si="32315"/>
        <v>0</v>
      </c>
      <c r="BV4881" s="25">
        <f t="shared" si="32315"/>
        <v>1.4088802092402308</v>
      </c>
      <c r="BW4881" s="25">
        <f t="shared" si="32315"/>
        <v>1.6484330437366779</v>
      </c>
      <c r="BX4881" s="269">
        <f t="shared" si="32315"/>
        <v>1.4926868782331253</v>
      </c>
      <c r="BY4881" s="25">
        <f t="shared" si="32315"/>
        <v>1.3369407127295725</v>
      </c>
      <c r="BZ4881" s="25">
        <f t="shared" ref="BZ4881:CC4881" si="32316">SUM(BZ4868:BZ4880)</f>
        <v>1.1811945472260197</v>
      </c>
      <c r="CA4881" s="25">
        <f t="shared" si="32316"/>
        <v>1.0254483817224669</v>
      </c>
      <c r="CB4881" s="25">
        <f t="shared" si="32316"/>
        <v>0.86970221621891408</v>
      </c>
      <c r="CC4881" s="269">
        <f t="shared" si="32316"/>
        <v>0.71395605071536139</v>
      </c>
      <c r="CD4881" s="25">
        <f t="shared" ref="CD4881:CE4881" si="32317">SUM(CD4868:CD4880)</f>
        <v>0.5582098852118087</v>
      </c>
      <c r="CE4881" s="25">
        <f t="shared" si="32317"/>
        <v>0.40246371970825601</v>
      </c>
      <c r="CF4881" s="25">
        <f t="shared" ref="CF4881:CG4881" si="32318">SUM(CF4868:CF4880)</f>
        <v>0.24671755420470326</v>
      </c>
      <c r="CG4881" s="25">
        <f t="shared" si="32318"/>
        <v>0.22204579878423295</v>
      </c>
      <c r="CH4881" s="269">
        <f t="shared" ref="CH4881" si="32319">SUM(CH4868:CH4880)</f>
        <v>0.19737404336376263</v>
      </c>
    </row>
    <row r="4882" spans="1:86" s="8" customFormat="1" ht="15.75" outlineLevel="2">
      <c r="A4882" s="418">
        <f>ROW()</f>
        <v>4882</v>
      </c>
      <c r="B4882" s="96" t="s">
        <v>9</v>
      </c>
      <c r="C4882" s="96"/>
      <c r="D4882" s="96"/>
      <c r="E4882" s="96"/>
      <c r="F4882" s="96"/>
      <c r="G4882" s="96"/>
      <c r="H4882" s="96"/>
      <c r="I4882" s="96"/>
      <c r="J4882" s="96"/>
      <c r="K4882" s="96"/>
      <c r="L4882" s="96"/>
      <c r="M4882" s="96"/>
      <c r="N4882" s="96"/>
      <c r="O4882" s="96"/>
      <c r="P4882" s="96"/>
      <c r="Q4882" s="96"/>
      <c r="R4882" s="96"/>
      <c r="S4882" s="96"/>
      <c r="T4882" s="96"/>
      <c r="U4882" s="96"/>
      <c r="V4882" s="96"/>
      <c r="W4882" s="96"/>
      <c r="X4882" s="96"/>
      <c r="Y4882" s="96"/>
      <c r="Z4882" s="270"/>
      <c r="AA4882" s="96"/>
      <c r="AB4882" s="96"/>
      <c r="AC4882" s="96"/>
      <c r="AD4882" s="96"/>
      <c r="AE4882" s="96"/>
      <c r="AF4882" s="96"/>
      <c r="AG4882" s="96"/>
      <c r="AH4882" s="96"/>
      <c r="AI4882" s="96"/>
      <c r="AJ4882" s="96"/>
      <c r="AK4882" s="96"/>
      <c r="AL4882" s="96"/>
      <c r="AM4882" s="96"/>
      <c r="AN4882" s="96"/>
      <c r="AO4882" s="96"/>
      <c r="AP4882" s="96"/>
      <c r="AQ4882" s="96"/>
      <c r="AR4882" s="96"/>
      <c r="AS4882" s="96"/>
      <c r="AT4882" s="96"/>
      <c r="AU4882" s="96"/>
      <c r="AV4882" s="96"/>
      <c r="AW4882" s="96"/>
      <c r="AX4882" s="96"/>
      <c r="AY4882" s="96"/>
      <c r="AZ4882" s="96"/>
      <c r="BA4882" s="96"/>
      <c r="BB4882" s="96"/>
      <c r="BC4882" s="96"/>
      <c r="BD4882" s="96"/>
      <c r="BE4882" s="96"/>
      <c r="BF4882" s="96"/>
      <c r="BG4882" s="96"/>
      <c r="BH4882" s="96"/>
      <c r="BI4882" s="96"/>
      <c r="BJ4882" s="96"/>
      <c r="BK4882" s="96"/>
      <c r="BL4882" s="96"/>
      <c r="BM4882" s="96"/>
      <c r="BN4882" s="270"/>
      <c r="BO4882" s="96"/>
      <c r="BP4882" s="96"/>
      <c r="BQ4882" s="96"/>
      <c r="BR4882" s="96"/>
      <c r="BS4882" s="270"/>
      <c r="BT4882" s="96"/>
      <c r="BU4882" s="96"/>
      <c r="BV4882" s="96"/>
      <c r="BW4882" s="96"/>
      <c r="BX4882" s="270"/>
      <c r="BY4882" s="96"/>
      <c r="BZ4882" s="96"/>
      <c r="CA4882" s="96"/>
      <c r="CB4882" s="96"/>
      <c r="CC4882" s="270"/>
      <c r="CD4882" s="96"/>
      <c r="CE4882" s="96"/>
      <c r="CF4882" s="96"/>
      <c r="CG4882" s="96"/>
      <c r="CH4882" s="270"/>
    </row>
    <row r="4883" spans="1:86" ht="15.75" outlineLevel="2">
      <c r="A4883" s="418">
        <f>ROW()</f>
        <v>4883</v>
      </c>
      <c r="B4883" s="4" t="s">
        <v>33</v>
      </c>
      <c r="C4883" s="4"/>
      <c r="D4883" s="4"/>
      <c r="E4883" s="4"/>
      <c r="F4883" s="4"/>
      <c r="G4883" s="4"/>
      <c r="H4883" s="4"/>
      <c r="I4883" s="4"/>
      <c r="J4883" s="4"/>
      <c r="K4883" s="4"/>
      <c r="L4883" s="4"/>
      <c r="M4883" s="4"/>
      <c r="N4883" s="4"/>
      <c r="O4883" s="4"/>
      <c r="P4883" s="4"/>
      <c r="Q4883" s="4"/>
      <c r="R4883" s="4"/>
      <c r="S4883" s="4"/>
      <c r="T4883" s="4"/>
      <c r="U4883" s="4"/>
      <c r="V4883" s="4"/>
      <c r="W4883" s="4"/>
      <c r="X4883" s="4"/>
      <c r="Y4883" s="4"/>
      <c r="Z4883" s="289"/>
      <c r="AA4883" s="20"/>
      <c r="AB4883" s="20"/>
      <c r="AC4883" s="20"/>
      <c r="AD4883" s="20"/>
      <c r="AE4883" s="20"/>
      <c r="AF4883" s="20"/>
      <c r="AG4883" s="20"/>
      <c r="AH4883" s="20"/>
      <c r="AI4883" s="20"/>
      <c r="AJ4883" s="20"/>
      <c r="AK4883" s="20"/>
      <c r="AL4883" s="20"/>
      <c r="AM4883" s="11"/>
      <c r="AN4883" s="11"/>
      <c r="AO4883" s="9"/>
      <c r="AP4883" s="9"/>
      <c r="AQ4883" s="11"/>
      <c r="AR4883" s="11"/>
      <c r="AS4883" s="11"/>
      <c r="AT4883" s="11"/>
      <c r="AU4883" s="11"/>
      <c r="AV4883" s="11"/>
      <c r="AW4883" s="11"/>
      <c r="AX4883" s="11"/>
      <c r="AY4883" s="11"/>
      <c r="AZ4883" s="11"/>
      <c r="BA4883" s="11"/>
      <c r="BB4883" s="11"/>
      <c r="BC4883" s="11"/>
      <c r="BD4883" s="11"/>
      <c r="BE4883" s="11"/>
      <c r="BF4883" s="11"/>
      <c r="BG4883" s="11"/>
      <c r="BH4883" s="11"/>
      <c r="BI4883" s="11"/>
      <c r="BJ4883" s="11"/>
      <c r="BK4883" s="11"/>
      <c r="BL4883" s="11"/>
      <c r="BM4883" s="11"/>
      <c r="BN4883" s="275"/>
      <c r="BO4883" s="11"/>
      <c r="BP4883" s="11"/>
      <c r="BQ4883" s="11"/>
      <c r="BR4883" s="11"/>
      <c r="BS4883" s="275"/>
      <c r="BT4883" s="11"/>
      <c r="BU4883" s="20">
        <f>BU$151</f>
        <v>0.49193520369378596</v>
      </c>
      <c r="BV4883" s="11"/>
      <c r="BW4883" s="11"/>
      <c r="BX4883" s="275"/>
      <c r="BY4883" s="11"/>
      <c r="BZ4883" s="11"/>
      <c r="CA4883" s="11"/>
      <c r="CB4883" s="11"/>
      <c r="CC4883" s="275"/>
      <c r="CD4883" s="11"/>
      <c r="CE4883" s="11"/>
      <c r="CF4883" s="11"/>
      <c r="CG4883" s="11"/>
      <c r="CH4883" s="275"/>
    </row>
    <row r="4884" spans="1:86" ht="15.75" outlineLevel="2">
      <c r="A4884" s="418">
        <f>ROW()</f>
        <v>4884</v>
      </c>
      <c r="B4884" s="4" t="s">
        <v>34</v>
      </c>
      <c r="C4884" s="4"/>
      <c r="D4884" s="4"/>
      <c r="E4884" s="4"/>
      <c r="F4884" s="4"/>
      <c r="G4884" s="4"/>
      <c r="H4884" s="4"/>
      <c r="I4884" s="4"/>
      <c r="J4884" s="4"/>
      <c r="K4884" s="4"/>
      <c r="L4884" s="4"/>
      <c r="M4884" s="4"/>
      <c r="N4884" s="4"/>
      <c r="O4884" s="4"/>
      <c r="P4884" s="4"/>
      <c r="Q4884" s="4"/>
      <c r="R4884" s="4"/>
      <c r="S4884" s="4"/>
      <c r="T4884" s="4"/>
      <c r="U4884" s="4"/>
      <c r="V4884" s="4"/>
      <c r="W4884" s="4"/>
      <c r="X4884" s="4"/>
      <c r="Y4884" s="4"/>
      <c r="Z4884" s="289"/>
      <c r="AA4884" s="20"/>
      <c r="AB4884" s="20"/>
      <c r="AC4884" s="20"/>
      <c r="AD4884" s="20"/>
      <c r="AE4884" s="20"/>
      <c r="AF4884" s="20"/>
      <c r="AG4884" s="20"/>
      <c r="AH4884" s="20"/>
      <c r="AI4884" s="20"/>
      <c r="AJ4884" s="20"/>
      <c r="AK4884" s="20"/>
      <c r="AL4884" s="20"/>
      <c r="AM4884" s="11"/>
      <c r="AN4884" s="11"/>
      <c r="AO4884" s="9"/>
      <c r="AP4884" s="9"/>
      <c r="AQ4884" s="11"/>
      <c r="AR4884" s="11"/>
      <c r="AS4884" s="11"/>
      <c r="AT4884" s="11"/>
      <c r="AU4884" s="11"/>
      <c r="AV4884" s="11"/>
      <c r="AW4884" s="11"/>
      <c r="AX4884" s="11"/>
      <c r="AY4884" s="11"/>
      <c r="AZ4884" s="11"/>
      <c r="BA4884" s="11"/>
      <c r="BB4884" s="11"/>
      <c r="BC4884" s="11"/>
      <c r="BD4884" s="11"/>
      <c r="BE4884" s="11"/>
      <c r="BF4884" s="11"/>
      <c r="BG4884" s="11"/>
      <c r="BH4884" s="11"/>
      <c r="BI4884" s="11"/>
      <c r="BJ4884" s="11"/>
      <c r="BK4884" s="11"/>
      <c r="BL4884" s="11"/>
      <c r="BM4884" s="11"/>
      <c r="BN4884" s="275"/>
      <c r="BO4884" s="11"/>
      <c r="BP4884" s="11"/>
      <c r="BQ4884" s="11"/>
      <c r="BR4884" s="11"/>
      <c r="BS4884" s="275"/>
      <c r="BT4884" s="11"/>
      <c r="BU4884" s="20">
        <f>BU$152</f>
        <v>1.4999047156207482E-3</v>
      </c>
      <c r="BV4884" s="11"/>
      <c r="BW4884" s="11"/>
      <c r="BX4884" s="275"/>
      <c r="BY4884" s="11"/>
      <c r="BZ4884" s="11"/>
      <c r="CA4884" s="11"/>
      <c r="CB4884" s="11"/>
      <c r="CC4884" s="275"/>
      <c r="CD4884" s="11"/>
      <c r="CE4884" s="11"/>
      <c r="CF4884" s="11"/>
      <c r="CG4884" s="11"/>
      <c r="CH4884" s="275"/>
    </row>
    <row r="4885" spans="1:86" ht="15.75" outlineLevel="2">
      <c r="A4885" s="418">
        <f>ROW()</f>
        <v>4885</v>
      </c>
      <c r="B4885" s="4" t="s">
        <v>35</v>
      </c>
      <c r="C4885" s="4"/>
      <c r="D4885" s="4"/>
      <c r="E4885" s="4"/>
      <c r="F4885" s="4"/>
      <c r="G4885" s="4"/>
      <c r="H4885" s="4"/>
      <c r="I4885" s="4"/>
      <c r="J4885" s="4"/>
      <c r="K4885" s="4"/>
      <c r="L4885" s="4"/>
      <c r="M4885" s="4"/>
      <c r="N4885" s="4"/>
      <c r="O4885" s="4"/>
      <c r="P4885" s="4"/>
      <c r="Q4885" s="4"/>
      <c r="R4885" s="4"/>
      <c r="S4885" s="4"/>
      <c r="T4885" s="4"/>
      <c r="U4885" s="4"/>
      <c r="V4885" s="4"/>
      <c r="W4885" s="4"/>
      <c r="X4885" s="4"/>
      <c r="Y4885" s="4"/>
      <c r="Z4885" s="289"/>
      <c r="AA4885" s="20"/>
      <c r="AB4885" s="20"/>
      <c r="AC4885" s="20"/>
      <c r="AD4885" s="20"/>
      <c r="AE4885" s="20"/>
      <c r="AF4885" s="20"/>
      <c r="AG4885" s="20"/>
      <c r="AH4885" s="20"/>
      <c r="AI4885" s="20"/>
      <c r="AJ4885" s="20"/>
      <c r="AK4885" s="20"/>
      <c r="AL4885" s="20"/>
      <c r="AM4885" s="11"/>
      <c r="AN4885" s="11"/>
      <c r="AO4885" s="9"/>
      <c r="AP4885" s="9"/>
      <c r="AQ4885" s="11"/>
      <c r="AR4885" s="11"/>
      <c r="AS4885" s="11"/>
      <c r="AT4885" s="11"/>
      <c r="AU4885" s="11"/>
      <c r="AV4885" s="11"/>
      <c r="AW4885" s="11"/>
      <c r="AX4885" s="11"/>
      <c r="AY4885" s="11"/>
      <c r="AZ4885" s="11"/>
      <c r="BA4885" s="11"/>
      <c r="BB4885" s="11"/>
      <c r="BC4885" s="11"/>
      <c r="BD4885" s="11"/>
      <c r="BE4885" s="11"/>
      <c r="BF4885" s="11"/>
      <c r="BG4885" s="11"/>
      <c r="BH4885" s="11"/>
      <c r="BI4885" s="11"/>
      <c r="BJ4885" s="11"/>
      <c r="BK4885" s="11"/>
      <c r="BL4885" s="11"/>
      <c r="BM4885" s="11"/>
      <c r="BN4885" s="275"/>
      <c r="BO4885" s="11"/>
      <c r="BP4885" s="11"/>
      <c r="BQ4885" s="11"/>
      <c r="BR4885" s="11"/>
      <c r="BS4885" s="275"/>
      <c r="BT4885" s="11"/>
      <c r="BU4885" s="20">
        <f>BU$153</f>
        <v>0</v>
      </c>
      <c r="BV4885" s="11"/>
      <c r="BW4885" s="11"/>
      <c r="BX4885" s="275"/>
      <c r="BY4885" s="11"/>
      <c r="BZ4885" s="11"/>
      <c r="CA4885" s="11"/>
      <c r="CB4885" s="11"/>
      <c r="CC4885" s="275"/>
      <c r="CD4885" s="11"/>
      <c r="CE4885" s="11"/>
      <c r="CF4885" s="11"/>
      <c r="CG4885" s="11"/>
      <c r="CH4885" s="275"/>
    </row>
    <row r="4886" spans="1:86" ht="15.75" outlineLevel="2">
      <c r="A4886" s="418">
        <f>ROW()</f>
        <v>4886</v>
      </c>
      <c r="B4886" s="4" t="s">
        <v>36</v>
      </c>
      <c r="C4886" s="4"/>
      <c r="D4886" s="4"/>
      <c r="E4886" s="4"/>
      <c r="F4886" s="4"/>
      <c r="G4886" s="4"/>
      <c r="H4886" s="4"/>
      <c r="I4886" s="4"/>
      <c r="J4886" s="4"/>
      <c r="K4886" s="4"/>
      <c r="L4886" s="4"/>
      <c r="M4886" s="4"/>
      <c r="N4886" s="4"/>
      <c r="O4886" s="4"/>
      <c r="P4886" s="4"/>
      <c r="Q4886" s="4"/>
      <c r="R4886" s="4"/>
      <c r="S4886" s="4"/>
      <c r="T4886" s="4"/>
      <c r="U4886" s="4"/>
      <c r="V4886" s="4"/>
      <c r="W4886" s="4"/>
      <c r="X4886" s="4"/>
      <c r="Y4886" s="4"/>
      <c r="Z4886" s="289"/>
      <c r="AA4886" s="20"/>
      <c r="AB4886" s="20"/>
      <c r="AC4886" s="20"/>
      <c r="AD4886" s="20"/>
      <c r="AE4886" s="20"/>
      <c r="AF4886" s="20"/>
      <c r="AG4886" s="20"/>
      <c r="AH4886" s="20"/>
      <c r="AI4886" s="20"/>
      <c r="AJ4886" s="20"/>
      <c r="AK4886" s="20"/>
      <c r="AL4886" s="20"/>
      <c r="AM4886" s="11"/>
      <c r="AN4886" s="11"/>
      <c r="AO4886" s="9"/>
      <c r="AP4886" s="9"/>
      <c r="AQ4886" s="11"/>
      <c r="AR4886" s="11"/>
      <c r="AS4886" s="11"/>
      <c r="AT4886" s="11"/>
      <c r="AU4886" s="11"/>
      <c r="AV4886" s="11"/>
      <c r="AW4886" s="11"/>
      <c r="AX4886" s="11"/>
      <c r="AY4886" s="11"/>
      <c r="AZ4886" s="11"/>
      <c r="BA4886" s="11"/>
      <c r="BB4886" s="11"/>
      <c r="BC4886" s="11"/>
      <c r="BD4886" s="11"/>
      <c r="BE4886" s="11"/>
      <c r="BF4886" s="11"/>
      <c r="BG4886" s="11"/>
      <c r="BH4886" s="11"/>
      <c r="BI4886" s="11"/>
      <c r="BJ4886" s="11"/>
      <c r="BK4886" s="11"/>
      <c r="BL4886" s="11"/>
      <c r="BM4886" s="11"/>
      <c r="BN4886" s="275"/>
      <c r="BO4886" s="11"/>
      <c r="BP4886" s="11"/>
      <c r="BQ4886" s="11"/>
      <c r="BR4886" s="11"/>
      <c r="BS4886" s="275"/>
      <c r="BT4886" s="11"/>
      <c r="BU4886" s="20">
        <f>BU$154</f>
        <v>-0.3952989999999999</v>
      </c>
      <c r="BV4886" s="11"/>
      <c r="BW4886" s="11"/>
      <c r="BX4886" s="275"/>
      <c r="BY4886" s="11"/>
      <c r="BZ4886" s="11"/>
      <c r="CA4886" s="11"/>
      <c r="CB4886" s="11"/>
      <c r="CC4886" s="275"/>
      <c r="CD4886" s="11"/>
      <c r="CE4886" s="11"/>
      <c r="CF4886" s="11"/>
      <c r="CG4886" s="11"/>
      <c r="CH4886" s="275"/>
    </row>
    <row r="4887" spans="1:86" ht="15.75" outlineLevel="2">
      <c r="A4887" s="418">
        <f>ROW()</f>
        <v>4887</v>
      </c>
      <c r="B4887" s="4" t="s">
        <v>37</v>
      </c>
      <c r="C4887" s="4"/>
      <c r="D4887" s="4"/>
      <c r="E4887" s="4"/>
      <c r="F4887" s="4"/>
      <c r="G4887" s="4"/>
      <c r="H4887" s="4"/>
      <c r="I4887" s="4"/>
      <c r="J4887" s="4"/>
      <c r="K4887" s="4"/>
      <c r="L4887" s="4"/>
      <c r="M4887" s="4"/>
      <c r="N4887" s="4"/>
      <c r="O4887" s="4"/>
      <c r="P4887" s="4"/>
      <c r="Q4887" s="4"/>
      <c r="R4887" s="4"/>
      <c r="S4887" s="4"/>
      <c r="T4887" s="4"/>
      <c r="U4887" s="4"/>
      <c r="V4887" s="4"/>
      <c r="W4887" s="4"/>
      <c r="X4887" s="4"/>
      <c r="Y4887" s="4"/>
      <c r="Z4887" s="289"/>
      <c r="AA4887" s="20"/>
      <c r="AB4887" s="20"/>
      <c r="AC4887" s="20"/>
      <c r="AD4887" s="20"/>
      <c r="AE4887" s="20"/>
      <c r="AF4887" s="20"/>
      <c r="AG4887" s="20"/>
      <c r="AH4887" s="20"/>
      <c r="AI4887" s="20"/>
      <c r="AJ4887" s="20"/>
      <c r="AK4887" s="20"/>
      <c r="AL4887" s="20"/>
      <c r="AM4887" s="11"/>
      <c r="AN4887" s="11"/>
      <c r="AO4887" s="9"/>
      <c r="AP4887" s="9"/>
      <c r="AQ4887" s="11"/>
      <c r="AR4887" s="11"/>
      <c r="AS4887" s="11"/>
      <c r="AT4887" s="11"/>
      <c r="AU4887" s="11"/>
      <c r="AV4887" s="11"/>
      <c r="AW4887" s="11"/>
      <c r="AX4887" s="11"/>
      <c r="AY4887" s="11"/>
      <c r="AZ4887" s="11"/>
      <c r="BA4887" s="11"/>
      <c r="BB4887" s="11"/>
      <c r="BC4887" s="11"/>
      <c r="BD4887" s="11"/>
      <c r="BE4887" s="11"/>
      <c r="BF4887" s="11"/>
      <c r="BG4887" s="11"/>
      <c r="BH4887" s="11"/>
      <c r="BI4887" s="11"/>
      <c r="BJ4887" s="11"/>
      <c r="BK4887" s="11"/>
      <c r="BL4887" s="11"/>
      <c r="BM4887" s="11"/>
      <c r="BN4887" s="275"/>
      <c r="BO4887" s="11"/>
      <c r="BP4887" s="11"/>
      <c r="BQ4887" s="11"/>
      <c r="BR4887" s="11"/>
      <c r="BS4887" s="275"/>
      <c r="BT4887" s="11"/>
      <c r="BU4887" s="20">
        <f>BU$155</f>
        <v>0.98959199999999981</v>
      </c>
      <c r="BV4887" s="11"/>
      <c r="BW4887" s="11"/>
      <c r="BX4887" s="275"/>
      <c r="BY4887" s="11"/>
      <c r="BZ4887" s="11"/>
      <c r="CA4887" s="11"/>
      <c r="CB4887" s="11"/>
      <c r="CC4887" s="275"/>
      <c r="CD4887" s="11"/>
      <c r="CE4887" s="11"/>
      <c r="CF4887" s="11"/>
      <c r="CG4887" s="11"/>
      <c r="CH4887" s="275"/>
    </row>
    <row r="4888" spans="1:86" ht="15.75" outlineLevel="2">
      <c r="A4888" s="418">
        <f>ROW()</f>
        <v>4888</v>
      </c>
      <c r="B4888" s="4" t="s">
        <v>38</v>
      </c>
      <c r="C4888" s="4"/>
      <c r="D4888" s="4"/>
      <c r="E4888" s="4"/>
      <c r="F4888" s="4"/>
      <c r="G4888" s="4"/>
      <c r="H4888" s="4"/>
      <c r="I4888" s="4"/>
      <c r="J4888" s="4"/>
      <c r="K4888" s="4"/>
      <c r="L4888" s="4"/>
      <c r="M4888" s="4"/>
      <c r="N4888" s="4"/>
      <c r="O4888" s="4"/>
      <c r="P4888" s="4"/>
      <c r="Q4888" s="4"/>
      <c r="R4888" s="4"/>
      <c r="S4888" s="4"/>
      <c r="T4888" s="4"/>
      <c r="U4888" s="4"/>
      <c r="V4888" s="4"/>
      <c r="W4888" s="4"/>
      <c r="X4888" s="4"/>
      <c r="Y4888" s="4"/>
      <c r="Z4888" s="289"/>
      <c r="AA4888" s="20"/>
      <c r="AB4888" s="20"/>
      <c r="AC4888" s="20"/>
      <c r="AD4888" s="20"/>
      <c r="AE4888" s="20"/>
      <c r="AF4888" s="20"/>
      <c r="AG4888" s="20"/>
      <c r="AH4888" s="20"/>
      <c r="AI4888" s="20"/>
      <c r="AJ4888" s="20"/>
      <c r="AK4888" s="20"/>
      <c r="AL4888" s="20"/>
      <c r="AM4888" s="11"/>
      <c r="AN4888" s="11"/>
      <c r="AO4888" s="9"/>
      <c r="AP4888" s="9"/>
      <c r="AQ4888" s="11"/>
      <c r="AR4888" s="11"/>
      <c r="AS4888" s="11"/>
      <c r="AT4888" s="11"/>
      <c r="AU4888" s="11"/>
      <c r="AV4888" s="11"/>
      <c r="AW4888" s="11"/>
      <c r="AX4888" s="11"/>
      <c r="AY4888" s="11"/>
      <c r="AZ4888" s="11"/>
      <c r="BA4888" s="11"/>
      <c r="BB4888" s="11"/>
      <c r="BC4888" s="11"/>
      <c r="BD4888" s="11"/>
      <c r="BE4888" s="11"/>
      <c r="BF4888" s="11"/>
      <c r="BG4888" s="11"/>
      <c r="BH4888" s="11"/>
      <c r="BI4888" s="11"/>
      <c r="BJ4888" s="11"/>
      <c r="BK4888" s="11"/>
      <c r="BL4888" s="11"/>
      <c r="BM4888" s="11"/>
      <c r="BN4888" s="275"/>
      <c r="BO4888" s="11"/>
      <c r="BP4888" s="11"/>
      <c r="BQ4888" s="11"/>
      <c r="BR4888" s="11"/>
      <c r="BS4888" s="275"/>
      <c r="BT4888" s="11"/>
      <c r="BU4888" s="20">
        <f>BU$156</f>
        <v>0</v>
      </c>
      <c r="BV4888" s="11"/>
      <c r="BW4888" s="11"/>
      <c r="BX4888" s="275"/>
      <c r="BY4888" s="11"/>
      <c r="BZ4888" s="11"/>
      <c r="CA4888" s="11"/>
      <c r="CB4888" s="11"/>
      <c r="CC4888" s="275"/>
      <c r="CD4888" s="11"/>
      <c r="CE4888" s="11"/>
      <c r="CF4888" s="11"/>
      <c r="CG4888" s="11"/>
      <c r="CH4888" s="275"/>
    </row>
    <row r="4889" spans="1:86" ht="15.75" outlineLevel="2">
      <c r="A4889" s="418">
        <f>ROW()</f>
        <v>4889</v>
      </c>
      <c r="B4889" s="4" t="s">
        <v>39</v>
      </c>
      <c r="C4889" s="4"/>
      <c r="D4889" s="4"/>
      <c r="E4889" s="4"/>
      <c r="F4889" s="4"/>
      <c r="G4889" s="4"/>
      <c r="H4889" s="4"/>
      <c r="I4889" s="4"/>
      <c r="J4889" s="4"/>
      <c r="K4889" s="4"/>
      <c r="L4889" s="4"/>
      <c r="M4889" s="4"/>
      <c r="N4889" s="4"/>
      <c r="O4889" s="4"/>
      <c r="P4889" s="4"/>
      <c r="Q4889" s="4"/>
      <c r="R4889" s="4"/>
      <c r="S4889" s="4"/>
      <c r="T4889" s="4"/>
      <c r="U4889" s="4"/>
      <c r="V4889" s="4"/>
      <c r="W4889" s="4"/>
      <c r="X4889" s="4"/>
      <c r="Y4889" s="4"/>
      <c r="Z4889" s="289"/>
      <c r="AA4889" s="20"/>
      <c r="AB4889" s="20"/>
      <c r="AC4889" s="20"/>
      <c r="AD4889" s="20"/>
      <c r="AE4889" s="20"/>
      <c r="AF4889" s="20"/>
      <c r="AG4889" s="20"/>
      <c r="AH4889" s="20"/>
      <c r="AI4889" s="20"/>
      <c r="AJ4889" s="20"/>
      <c r="AK4889" s="20"/>
      <c r="AL4889" s="20"/>
      <c r="AM4889" s="11"/>
      <c r="AN4889" s="11"/>
      <c r="AO4889" s="9"/>
      <c r="AP4889" s="9"/>
      <c r="AQ4889" s="11"/>
      <c r="AR4889" s="11"/>
      <c r="AS4889" s="11"/>
      <c r="AT4889" s="11"/>
      <c r="AU4889" s="11"/>
      <c r="AV4889" s="11"/>
      <c r="AW4889" s="11"/>
      <c r="AX4889" s="11"/>
      <c r="AY4889" s="11"/>
      <c r="AZ4889" s="11"/>
      <c r="BA4889" s="11"/>
      <c r="BB4889" s="11"/>
      <c r="BC4889" s="11"/>
      <c r="BD4889" s="11"/>
      <c r="BE4889" s="11"/>
      <c r="BF4889" s="11"/>
      <c r="BG4889" s="11"/>
      <c r="BH4889" s="11"/>
      <c r="BI4889" s="11"/>
      <c r="BJ4889" s="11"/>
      <c r="BK4889" s="11"/>
      <c r="BL4889" s="11"/>
      <c r="BM4889" s="11"/>
      <c r="BN4889" s="275"/>
      <c r="BO4889" s="11"/>
      <c r="BP4889" s="11"/>
      <c r="BQ4889" s="11"/>
      <c r="BR4889" s="11"/>
      <c r="BS4889" s="275"/>
      <c r="BT4889" s="11"/>
      <c r="BU4889" s="20">
        <f>BU$157</f>
        <v>0</v>
      </c>
      <c r="BV4889" s="11"/>
      <c r="BW4889" s="11"/>
      <c r="BX4889" s="275"/>
      <c r="BY4889" s="11"/>
      <c r="BZ4889" s="11"/>
      <c r="CA4889" s="11"/>
      <c r="CB4889" s="11"/>
      <c r="CC4889" s="275"/>
      <c r="CD4889" s="11"/>
      <c r="CE4889" s="11"/>
      <c r="CF4889" s="11"/>
      <c r="CG4889" s="11"/>
      <c r="CH4889" s="275"/>
    </row>
    <row r="4890" spans="1:86" ht="15.75" outlineLevel="2">
      <c r="A4890" s="418">
        <f>ROW()</f>
        <v>4890</v>
      </c>
      <c r="B4890" s="4" t="s">
        <v>40</v>
      </c>
      <c r="C4890" s="4"/>
      <c r="D4890" s="4"/>
      <c r="E4890" s="4"/>
      <c r="F4890" s="4"/>
      <c r="G4890" s="4"/>
      <c r="H4890" s="4"/>
      <c r="I4890" s="4"/>
      <c r="J4890" s="4"/>
      <c r="K4890" s="4"/>
      <c r="L4890" s="4"/>
      <c r="M4890" s="4"/>
      <c r="N4890" s="4"/>
      <c r="O4890" s="4"/>
      <c r="P4890" s="4"/>
      <c r="Q4890" s="4"/>
      <c r="R4890" s="4"/>
      <c r="S4890" s="4"/>
      <c r="T4890" s="4"/>
      <c r="U4890" s="4"/>
      <c r="V4890" s="4"/>
      <c r="W4890" s="4"/>
      <c r="X4890" s="4"/>
      <c r="Y4890" s="4"/>
      <c r="Z4890" s="289"/>
      <c r="AA4890" s="20"/>
      <c r="AB4890" s="20"/>
      <c r="AC4890" s="20"/>
      <c r="AD4890" s="20"/>
      <c r="AE4890" s="20"/>
      <c r="AF4890" s="20"/>
      <c r="AG4890" s="20"/>
      <c r="AH4890" s="20"/>
      <c r="AI4890" s="20"/>
      <c r="AJ4890" s="20"/>
      <c r="AK4890" s="20"/>
      <c r="AL4890" s="20"/>
      <c r="AM4890" s="11"/>
      <c r="AN4890" s="11"/>
      <c r="AO4890" s="9"/>
      <c r="AP4890" s="9"/>
      <c r="AQ4890" s="11"/>
      <c r="AR4890" s="11"/>
      <c r="AS4890" s="11"/>
      <c r="AT4890" s="11"/>
      <c r="AU4890" s="11"/>
      <c r="AV4890" s="11"/>
      <c r="AW4890" s="11"/>
      <c r="AX4890" s="11"/>
      <c r="AY4890" s="11"/>
      <c r="AZ4890" s="11"/>
      <c r="BA4890" s="11"/>
      <c r="BB4890" s="11"/>
      <c r="BC4890" s="11"/>
      <c r="BD4890" s="11"/>
      <c r="BE4890" s="11"/>
      <c r="BF4890" s="11"/>
      <c r="BG4890" s="11"/>
      <c r="BH4890" s="11"/>
      <c r="BI4890" s="11"/>
      <c r="BJ4890" s="11"/>
      <c r="BK4890" s="11"/>
      <c r="BL4890" s="11"/>
      <c r="BM4890" s="11"/>
      <c r="BN4890" s="275"/>
      <c r="BO4890" s="11"/>
      <c r="BP4890" s="11"/>
      <c r="BQ4890" s="11"/>
      <c r="BR4890" s="11"/>
      <c r="BS4890" s="275"/>
      <c r="BT4890" s="11"/>
      <c r="BU4890" s="20">
        <f>BU$158</f>
        <v>0.32115210083082424</v>
      </c>
      <c r="BV4890" s="11"/>
      <c r="BW4890" s="11"/>
      <c r="BX4890" s="275"/>
      <c r="BY4890" s="11"/>
      <c r="BZ4890" s="11"/>
      <c r="CA4890" s="11"/>
      <c r="CB4890" s="11"/>
      <c r="CC4890" s="275"/>
      <c r="CD4890" s="11"/>
      <c r="CE4890" s="11"/>
      <c r="CF4890" s="11"/>
      <c r="CG4890" s="11"/>
      <c r="CH4890" s="275"/>
    </row>
    <row r="4891" spans="1:86" ht="15.75" outlineLevel="2">
      <c r="A4891" s="418">
        <f>ROW()</f>
        <v>4891</v>
      </c>
      <c r="B4891" s="4" t="s">
        <v>306</v>
      </c>
      <c r="C4891" s="4"/>
      <c r="D4891" s="4"/>
      <c r="E4891" s="4"/>
      <c r="F4891" s="4"/>
      <c r="G4891" s="4"/>
      <c r="H4891" s="4"/>
      <c r="I4891" s="4"/>
      <c r="J4891" s="4"/>
      <c r="K4891" s="4"/>
      <c r="L4891" s="4"/>
      <c r="M4891" s="4"/>
      <c r="N4891" s="4"/>
      <c r="O4891" s="4"/>
      <c r="P4891" s="4"/>
      <c r="Q4891" s="4"/>
      <c r="R4891" s="4"/>
      <c r="S4891" s="4"/>
      <c r="T4891" s="4"/>
      <c r="U4891" s="4"/>
      <c r="V4891" s="4"/>
      <c r="W4891" s="4"/>
      <c r="X4891" s="4"/>
      <c r="Y4891" s="4"/>
      <c r="Z4891" s="289"/>
      <c r="AA4891" s="20"/>
      <c r="AB4891" s="20"/>
      <c r="AC4891" s="20"/>
      <c r="AD4891" s="20"/>
      <c r="AE4891" s="20"/>
      <c r="AF4891" s="20"/>
      <c r="AG4891" s="20"/>
      <c r="AH4891" s="20"/>
      <c r="AI4891" s="20"/>
      <c r="AJ4891" s="20"/>
      <c r="AK4891" s="20"/>
      <c r="AL4891" s="20"/>
      <c r="AM4891" s="11"/>
      <c r="AN4891" s="11"/>
      <c r="AO4891" s="9"/>
      <c r="AP4891" s="9"/>
      <c r="AQ4891" s="11"/>
      <c r="AR4891" s="11"/>
      <c r="AS4891" s="11"/>
      <c r="AT4891" s="11"/>
      <c r="AU4891" s="11"/>
      <c r="AV4891" s="11"/>
      <c r="AW4891" s="11"/>
      <c r="AX4891" s="11"/>
      <c r="AY4891" s="11"/>
      <c r="AZ4891" s="11"/>
      <c r="BA4891" s="11"/>
      <c r="BB4891" s="11"/>
      <c r="BC4891" s="11"/>
      <c r="BD4891" s="11"/>
      <c r="BE4891" s="11"/>
      <c r="BF4891" s="11"/>
      <c r="BG4891" s="11"/>
      <c r="BH4891" s="11"/>
      <c r="BI4891" s="11"/>
      <c r="BJ4891" s="11"/>
      <c r="BK4891" s="11"/>
      <c r="BL4891" s="11"/>
      <c r="BM4891" s="11"/>
      <c r="BN4891" s="275"/>
      <c r="BO4891" s="11"/>
      <c r="BP4891" s="11"/>
      <c r="BQ4891" s="11"/>
      <c r="BR4891" s="11"/>
      <c r="BS4891" s="275"/>
      <c r="BT4891" s="11"/>
      <c r="BU4891" s="20">
        <f>BU$159</f>
        <v>0</v>
      </c>
      <c r="BV4891" s="11"/>
      <c r="BW4891" s="11"/>
      <c r="BX4891" s="275"/>
      <c r="BY4891" s="11"/>
      <c r="BZ4891" s="11"/>
      <c r="CA4891" s="11"/>
      <c r="CB4891" s="11"/>
      <c r="CC4891" s="275"/>
      <c r="CD4891" s="11"/>
      <c r="CE4891" s="11"/>
      <c r="CF4891" s="11"/>
      <c r="CG4891" s="11"/>
      <c r="CH4891" s="275"/>
    </row>
    <row r="4892" spans="1:86" ht="15.75" outlineLevel="2">
      <c r="A4892" s="418">
        <f>ROW()</f>
        <v>4892</v>
      </c>
      <c r="B4892" s="4" t="s">
        <v>256</v>
      </c>
      <c r="C4892" s="4"/>
      <c r="D4892" s="4"/>
      <c r="E4892" s="4"/>
      <c r="F4892" s="4"/>
      <c r="G4892" s="4"/>
      <c r="H4892" s="4"/>
      <c r="I4892" s="4"/>
      <c r="J4892" s="4"/>
      <c r="K4892" s="4"/>
      <c r="L4892" s="4"/>
      <c r="M4892" s="4"/>
      <c r="N4892" s="4"/>
      <c r="O4892" s="4"/>
      <c r="P4892" s="4"/>
      <c r="Q4892" s="4"/>
      <c r="R4892" s="4"/>
      <c r="S4892" s="4"/>
      <c r="T4892" s="4"/>
      <c r="U4892" s="4"/>
      <c r="V4892" s="4"/>
      <c r="W4892" s="4"/>
      <c r="X4892" s="4"/>
      <c r="Y4892" s="4"/>
      <c r="Z4892" s="289"/>
      <c r="AA4892" s="20"/>
      <c r="AB4892" s="20"/>
      <c r="AC4892" s="20"/>
      <c r="AD4892" s="20"/>
      <c r="AE4892" s="20"/>
      <c r="AF4892" s="20"/>
      <c r="AG4892" s="20"/>
      <c r="AH4892" s="20"/>
      <c r="AI4892" s="20"/>
      <c r="AJ4892" s="20"/>
      <c r="AK4892" s="20"/>
      <c r="AL4892" s="20"/>
      <c r="AM4892" s="11"/>
      <c r="AN4892" s="11"/>
      <c r="AO4892" s="9"/>
      <c r="AP4892" s="9"/>
      <c r="AQ4892" s="11"/>
      <c r="AR4892" s="11"/>
      <c r="AS4892" s="11"/>
      <c r="AT4892" s="11"/>
      <c r="AU4892" s="11"/>
      <c r="AV4892" s="11"/>
      <c r="AW4892" s="11"/>
      <c r="AX4892" s="11"/>
      <c r="AY4892" s="11"/>
      <c r="AZ4892" s="11"/>
      <c r="BA4892" s="11"/>
      <c r="BB4892" s="11"/>
      <c r="BC4892" s="11"/>
      <c r="BD4892" s="11"/>
      <c r="BE4892" s="11"/>
      <c r="BF4892" s="11"/>
      <c r="BG4892" s="11"/>
      <c r="BH4892" s="11"/>
      <c r="BI4892" s="11"/>
      <c r="BJ4892" s="11"/>
      <c r="BK4892" s="11"/>
      <c r="BL4892" s="11"/>
      <c r="BM4892" s="11"/>
      <c r="BN4892" s="275"/>
      <c r="BO4892" s="11"/>
      <c r="BP4892" s="11"/>
      <c r="BQ4892" s="11"/>
      <c r="BR4892" s="11"/>
      <c r="BS4892" s="275"/>
      <c r="BT4892" s="11"/>
      <c r="BU4892" s="20">
        <f>BU$160</f>
        <v>0</v>
      </c>
      <c r="BV4892" s="11"/>
      <c r="BW4892" s="11"/>
      <c r="BX4892" s="275"/>
      <c r="BY4892" s="11"/>
      <c r="BZ4892" s="11"/>
      <c r="CA4892" s="11"/>
      <c r="CB4892" s="11"/>
      <c r="CC4892" s="275"/>
      <c r="CD4892" s="11"/>
      <c r="CE4892" s="11"/>
      <c r="CF4892" s="11"/>
      <c r="CG4892" s="11"/>
      <c r="CH4892" s="275"/>
    </row>
    <row r="4893" spans="1:86" ht="15.75" outlineLevel="2">
      <c r="A4893" s="418">
        <f>ROW()</f>
        <v>4893</v>
      </c>
      <c r="B4893" s="4" t="s">
        <v>460</v>
      </c>
      <c r="C4893" s="4"/>
      <c r="D4893" s="4"/>
      <c r="E4893" s="4"/>
      <c r="F4893" s="4"/>
      <c r="G4893" s="4"/>
      <c r="H4893" s="4"/>
      <c r="I4893" s="4"/>
      <c r="J4893" s="4"/>
      <c r="K4893" s="4"/>
      <c r="L4893" s="4"/>
      <c r="M4893" s="4"/>
      <c r="N4893" s="4"/>
      <c r="O4893" s="4"/>
      <c r="P4893" s="4"/>
      <c r="Q4893" s="4"/>
      <c r="R4893" s="4"/>
      <c r="S4893" s="4"/>
      <c r="T4893" s="4"/>
      <c r="U4893" s="4"/>
      <c r="V4893" s="4"/>
      <c r="W4893" s="4"/>
      <c r="X4893" s="4"/>
      <c r="Y4893" s="4"/>
      <c r="Z4893" s="289"/>
      <c r="AA4893" s="20"/>
      <c r="AB4893" s="20"/>
      <c r="AC4893" s="20"/>
      <c r="AD4893" s="20"/>
      <c r="AE4893" s="20"/>
      <c r="AF4893" s="20"/>
      <c r="AG4893" s="20"/>
      <c r="AH4893" s="20"/>
      <c r="AI4893" s="20"/>
      <c r="AJ4893" s="20"/>
      <c r="AK4893" s="20"/>
      <c r="AL4893" s="20"/>
      <c r="AM4893" s="11"/>
      <c r="AN4893" s="11"/>
      <c r="AO4893" s="9"/>
      <c r="AP4893" s="9"/>
      <c r="AQ4893" s="11"/>
      <c r="AR4893" s="11"/>
      <c r="AS4893" s="11"/>
      <c r="AT4893" s="11"/>
      <c r="AU4893" s="11"/>
      <c r="AV4893" s="11"/>
      <c r="AW4893" s="11"/>
      <c r="AX4893" s="11"/>
      <c r="AY4893" s="11"/>
      <c r="AZ4893" s="11"/>
      <c r="BA4893" s="11"/>
      <c r="BB4893" s="11"/>
      <c r="BC4893" s="11"/>
      <c r="BD4893" s="11"/>
      <c r="BE4893" s="11"/>
      <c r="BF4893" s="11"/>
      <c r="BG4893" s="11"/>
      <c r="BH4893" s="11"/>
      <c r="BI4893" s="11"/>
      <c r="BJ4893" s="11"/>
      <c r="BK4893" s="11"/>
      <c r="BL4893" s="11"/>
      <c r="BM4893" s="11"/>
      <c r="BN4893" s="275"/>
      <c r="BO4893" s="11"/>
      <c r="BP4893" s="11"/>
      <c r="BQ4893" s="11"/>
      <c r="BR4893" s="11"/>
      <c r="BS4893" s="275"/>
      <c r="BT4893" s="11"/>
      <c r="BU4893" s="20">
        <f>BU$161</f>
        <v>0</v>
      </c>
      <c r="BV4893" s="11"/>
      <c r="BW4893" s="11"/>
      <c r="BX4893" s="275"/>
      <c r="BY4893" s="11"/>
      <c r="BZ4893" s="11"/>
      <c r="CA4893" s="11"/>
      <c r="CB4893" s="11"/>
      <c r="CC4893" s="275"/>
      <c r="CD4893" s="11"/>
      <c r="CE4893" s="11"/>
      <c r="CF4893" s="11"/>
      <c r="CG4893" s="11"/>
      <c r="CH4893" s="275"/>
    </row>
    <row r="4894" spans="1:86" ht="15.75" outlineLevel="2">
      <c r="A4894" s="418">
        <f>ROW()</f>
        <v>4894</v>
      </c>
      <c r="B4894" s="4" t="s">
        <v>461</v>
      </c>
      <c r="C4894" s="4"/>
      <c r="D4894" s="4"/>
      <c r="E4894" s="4"/>
      <c r="F4894" s="4"/>
      <c r="G4894" s="4"/>
      <c r="H4894" s="4"/>
      <c r="I4894" s="4"/>
      <c r="J4894" s="4"/>
      <c r="K4894" s="4"/>
      <c r="L4894" s="4"/>
      <c r="M4894" s="4"/>
      <c r="N4894" s="4"/>
      <c r="O4894" s="4"/>
      <c r="P4894" s="4"/>
      <c r="Q4894" s="4"/>
      <c r="R4894" s="4"/>
      <c r="S4894" s="4"/>
      <c r="T4894" s="4"/>
      <c r="U4894" s="4"/>
      <c r="V4894" s="4"/>
      <c r="W4894" s="4"/>
      <c r="X4894" s="4"/>
      <c r="Y4894" s="4"/>
      <c r="Z4894" s="289"/>
      <c r="AA4894" s="20"/>
      <c r="AB4894" s="20"/>
      <c r="AC4894" s="20"/>
      <c r="AD4894" s="20"/>
      <c r="AE4894" s="20"/>
      <c r="AF4894" s="20"/>
      <c r="AG4894" s="20"/>
      <c r="AH4894" s="20"/>
      <c r="AI4894" s="20"/>
      <c r="AJ4894" s="20"/>
      <c r="AK4894" s="20"/>
      <c r="AL4894" s="20"/>
      <c r="AM4894" s="11"/>
      <c r="AN4894" s="11"/>
      <c r="AO4894" s="9"/>
      <c r="AP4894" s="9"/>
      <c r="AQ4894" s="11"/>
      <c r="AR4894" s="11"/>
      <c r="AS4894" s="11"/>
      <c r="AT4894" s="11"/>
      <c r="AU4894" s="11"/>
      <c r="AV4894" s="11"/>
      <c r="AW4894" s="11"/>
      <c r="AX4894" s="11"/>
      <c r="AY4894" s="11"/>
      <c r="AZ4894" s="11"/>
      <c r="BA4894" s="11"/>
      <c r="BB4894" s="11"/>
      <c r="BC4894" s="11"/>
      <c r="BD4894" s="11"/>
      <c r="BE4894" s="11"/>
      <c r="BF4894" s="11"/>
      <c r="BG4894" s="11"/>
      <c r="BH4894" s="11"/>
      <c r="BI4894" s="11"/>
      <c r="BJ4894" s="11"/>
      <c r="BK4894" s="11"/>
      <c r="BL4894" s="11"/>
      <c r="BM4894" s="11"/>
      <c r="BN4894" s="275"/>
      <c r="BO4894" s="11"/>
      <c r="BP4894" s="11"/>
      <c r="BQ4894" s="11"/>
      <c r="BR4894" s="11"/>
      <c r="BS4894" s="275"/>
      <c r="BT4894" s="11"/>
      <c r="BU4894" s="20">
        <f>BU$162</f>
        <v>0</v>
      </c>
      <c r="BV4894" s="11"/>
      <c r="BW4894" s="11"/>
      <c r="BX4894" s="275"/>
      <c r="BY4894" s="11"/>
      <c r="BZ4894" s="11"/>
      <c r="CA4894" s="11"/>
      <c r="CB4894" s="11"/>
      <c r="CC4894" s="275"/>
      <c r="CD4894" s="11"/>
      <c r="CE4894" s="11"/>
      <c r="CF4894" s="11"/>
      <c r="CG4894" s="11"/>
      <c r="CH4894" s="275"/>
    </row>
    <row r="4895" spans="1:86" ht="15.75" outlineLevel="2">
      <c r="A4895" s="418">
        <f>ROW()</f>
        <v>4895</v>
      </c>
      <c r="B4895" s="4" t="s">
        <v>462</v>
      </c>
      <c r="C4895" s="4"/>
      <c r="D4895" s="4"/>
      <c r="E4895" s="4"/>
      <c r="F4895" s="4"/>
      <c r="G4895" s="4"/>
      <c r="H4895" s="4"/>
      <c r="I4895" s="4"/>
      <c r="J4895" s="4"/>
      <c r="K4895" s="4"/>
      <c r="L4895" s="4"/>
      <c r="M4895" s="4"/>
      <c r="N4895" s="4"/>
      <c r="O4895" s="4"/>
      <c r="P4895" s="4"/>
      <c r="Q4895" s="4"/>
      <c r="R4895" s="4"/>
      <c r="S4895" s="4"/>
      <c r="T4895" s="4"/>
      <c r="U4895" s="4"/>
      <c r="V4895" s="4"/>
      <c r="W4895" s="4"/>
      <c r="X4895" s="4"/>
      <c r="Y4895" s="4"/>
      <c r="Z4895" s="289"/>
      <c r="AA4895" s="20"/>
      <c r="AB4895" s="20"/>
      <c r="AC4895" s="20"/>
      <c r="AD4895" s="20"/>
      <c r="AE4895" s="20"/>
      <c r="AF4895" s="20"/>
      <c r="AG4895" s="20"/>
      <c r="AH4895" s="20"/>
      <c r="AI4895" s="20"/>
      <c r="AJ4895" s="20"/>
      <c r="AK4895" s="20"/>
      <c r="AL4895" s="20"/>
      <c r="AM4895" s="11"/>
      <c r="AN4895" s="11"/>
      <c r="AO4895" s="9"/>
      <c r="AP4895" s="9"/>
      <c r="AQ4895" s="11"/>
      <c r="AR4895" s="11"/>
      <c r="AS4895" s="11"/>
      <c r="AT4895" s="11"/>
      <c r="AU4895" s="11"/>
      <c r="AV4895" s="11"/>
      <c r="AW4895" s="11"/>
      <c r="AX4895" s="11"/>
      <c r="AY4895" s="11"/>
      <c r="AZ4895" s="11"/>
      <c r="BA4895" s="11"/>
      <c r="BB4895" s="11"/>
      <c r="BC4895" s="11"/>
      <c r="BD4895" s="11"/>
      <c r="BE4895" s="11"/>
      <c r="BF4895" s="11"/>
      <c r="BG4895" s="11"/>
      <c r="BH4895" s="11"/>
      <c r="BI4895" s="11"/>
      <c r="BJ4895" s="11"/>
      <c r="BK4895" s="11"/>
      <c r="BL4895" s="11"/>
      <c r="BM4895" s="11"/>
      <c r="BN4895" s="275"/>
      <c r="BO4895" s="11"/>
      <c r="BP4895" s="11"/>
      <c r="BQ4895" s="11"/>
      <c r="BR4895" s="11"/>
      <c r="BS4895" s="275"/>
      <c r="BT4895" s="11"/>
      <c r="BU4895" s="20">
        <f>BU$163</f>
        <v>0</v>
      </c>
      <c r="BV4895" s="11"/>
      <c r="BW4895" s="11"/>
      <c r="BX4895" s="275"/>
      <c r="BY4895" s="11"/>
      <c r="BZ4895" s="11"/>
      <c r="CA4895" s="11"/>
      <c r="CB4895" s="11"/>
      <c r="CC4895" s="275"/>
      <c r="CD4895" s="11"/>
      <c r="CE4895" s="11"/>
      <c r="CF4895" s="11"/>
      <c r="CG4895" s="11"/>
      <c r="CH4895" s="275"/>
    </row>
    <row r="4896" spans="1:86" ht="15" outlineLevel="2">
      <c r="A4896" s="418">
        <f>ROW()</f>
        <v>4896</v>
      </c>
      <c r="B4896" s="71" t="s">
        <v>0</v>
      </c>
      <c r="C4896" s="71"/>
      <c r="D4896" s="71"/>
      <c r="E4896" s="71"/>
      <c r="F4896" s="71"/>
      <c r="G4896" s="71"/>
      <c r="H4896" s="71"/>
      <c r="I4896" s="71"/>
      <c r="J4896" s="71"/>
      <c r="K4896" s="71"/>
      <c r="L4896" s="71"/>
      <c r="M4896" s="71"/>
      <c r="N4896" s="25">
        <f t="shared" ref="N4896:BY4896" si="32320">SUM(N4883:N4895)</f>
        <v>0</v>
      </c>
      <c r="O4896" s="25">
        <f t="shared" si="32320"/>
        <v>0</v>
      </c>
      <c r="P4896" s="25">
        <f t="shared" si="32320"/>
        <v>0</v>
      </c>
      <c r="Q4896" s="25">
        <f t="shared" si="32320"/>
        <v>0</v>
      </c>
      <c r="R4896" s="25">
        <f t="shared" si="32320"/>
        <v>0</v>
      </c>
      <c r="S4896" s="25">
        <f t="shared" si="32320"/>
        <v>0</v>
      </c>
      <c r="T4896" s="25">
        <f t="shared" si="32320"/>
        <v>0</v>
      </c>
      <c r="U4896" s="25">
        <f t="shared" si="32320"/>
        <v>0</v>
      </c>
      <c r="V4896" s="25">
        <f t="shared" si="32320"/>
        <v>0</v>
      </c>
      <c r="W4896" s="25">
        <f t="shared" si="32320"/>
        <v>0</v>
      </c>
      <c r="X4896" s="25">
        <f t="shared" si="32320"/>
        <v>0</v>
      </c>
      <c r="Y4896" s="25">
        <f t="shared" si="32320"/>
        <v>0</v>
      </c>
      <c r="Z4896" s="269">
        <f t="shared" si="32320"/>
        <v>0</v>
      </c>
      <c r="AA4896" s="25">
        <f t="shared" si="32320"/>
        <v>0</v>
      </c>
      <c r="AB4896" s="25">
        <f t="shared" si="32320"/>
        <v>0</v>
      </c>
      <c r="AC4896" s="25">
        <f t="shared" si="32320"/>
        <v>0</v>
      </c>
      <c r="AD4896" s="25">
        <f t="shared" si="32320"/>
        <v>0</v>
      </c>
      <c r="AE4896" s="25">
        <f t="shared" si="32320"/>
        <v>0</v>
      </c>
      <c r="AF4896" s="25">
        <f t="shared" si="32320"/>
        <v>0</v>
      </c>
      <c r="AG4896" s="25">
        <f t="shared" si="32320"/>
        <v>0</v>
      </c>
      <c r="AH4896" s="25">
        <f t="shared" si="32320"/>
        <v>0</v>
      </c>
      <c r="AI4896" s="25">
        <f t="shared" si="32320"/>
        <v>0</v>
      </c>
      <c r="AJ4896" s="25">
        <f t="shared" si="32320"/>
        <v>0</v>
      </c>
      <c r="AK4896" s="25">
        <f t="shared" si="32320"/>
        <v>0</v>
      </c>
      <c r="AL4896" s="25">
        <f t="shared" si="32320"/>
        <v>0</v>
      </c>
      <c r="AM4896" s="25">
        <f t="shared" si="32320"/>
        <v>0</v>
      </c>
      <c r="AN4896" s="25">
        <f t="shared" si="32320"/>
        <v>0</v>
      </c>
      <c r="AO4896" s="25">
        <f t="shared" si="32320"/>
        <v>0</v>
      </c>
      <c r="AP4896" s="25">
        <f t="shared" si="32320"/>
        <v>0</v>
      </c>
      <c r="AQ4896" s="25">
        <f t="shared" si="32320"/>
        <v>0</v>
      </c>
      <c r="AR4896" s="25">
        <f t="shared" si="32320"/>
        <v>0</v>
      </c>
      <c r="AS4896" s="25">
        <f t="shared" si="32320"/>
        <v>0</v>
      </c>
      <c r="AT4896" s="25">
        <f t="shared" si="32320"/>
        <v>0</v>
      </c>
      <c r="AU4896" s="25">
        <f t="shared" si="32320"/>
        <v>0</v>
      </c>
      <c r="AV4896" s="25">
        <f t="shared" si="32320"/>
        <v>0</v>
      </c>
      <c r="AW4896" s="25">
        <f t="shared" si="32320"/>
        <v>0</v>
      </c>
      <c r="AX4896" s="25">
        <f t="shared" si="32320"/>
        <v>0</v>
      </c>
      <c r="AY4896" s="25">
        <f t="shared" si="32320"/>
        <v>0</v>
      </c>
      <c r="AZ4896" s="25">
        <f t="shared" si="32320"/>
        <v>0</v>
      </c>
      <c r="BA4896" s="25">
        <f t="shared" si="32320"/>
        <v>0</v>
      </c>
      <c r="BB4896" s="25">
        <f t="shared" si="32320"/>
        <v>0</v>
      </c>
      <c r="BC4896" s="25">
        <f t="shared" si="32320"/>
        <v>0</v>
      </c>
      <c r="BD4896" s="25">
        <f t="shared" si="32320"/>
        <v>0</v>
      </c>
      <c r="BE4896" s="25">
        <f t="shared" si="32320"/>
        <v>0</v>
      </c>
      <c r="BF4896" s="25">
        <f t="shared" si="32320"/>
        <v>0</v>
      </c>
      <c r="BG4896" s="25">
        <f t="shared" si="32320"/>
        <v>0</v>
      </c>
      <c r="BH4896" s="25">
        <f t="shared" si="32320"/>
        <v>0</v>
      </c>
      <c r="BI4896" s="25">
        <f t="shared" si="32320"/>
        <v>0</v>
      </c>
      <c r="BJ4896" s="25">
        <f t="shared" si="32320"/>
        <v>0</v>
      </c>
      <c r="BK4896" s="25">
        <f t="shared" si="32320"/>
        <v>0</v>
      </c>
      <c r="BL4896" s="25">
        <f t="shared" si="32320"/>
        <v>0</v>
      </c>
      <c r="BM4896" s="25">
        <f t="shared" si="32320"/>
        <v>0</v>
      </c>
      <c r="BN4896" s="269">
        <f t="shared" si="32320"/>
        <v>0</v>
      </c>
      <c r="BO4896" s="25">
        <f t="shared" si="32320"/>
        <v>0</v>
      </c>
      <c r="BP4896" s="25">
        <f t="shared" si="32320"/>
        <v>0</v>
      </c>
      <c r="BQ4896" s="25">
        <f t="shared" si="32320"/>
        <v>0</v>
      </c>
      <c r="BR4896" s="25">
        <f t="shared" si="32320"/>
        <v>0</v>
      </c>
      <c r="BS4896" s="269">
        <f t="shared" si="32320"/>
        <v>0</v>
      </c>
      <c r="BT4896" s="25">
        <f t="shared" si="32320"/>
        <v>0</v>
      </c>
      <c r="BU4896" s="25">
        <f t="shared" si="32320"/>
        <v>1.4088802092402308</v>
      </c>
      <c r="BV4896" s="25">
        <f t="shared" si="32320"/>
        <v>0</v>
      </c>
      <c r="BW4896" s="25">
        <f t="shared" si="32320"/>
        <v>0</v>
      </c>
      <c r="BX4896" s="269">
        <f t="shared" si="32320"/>
        <v>0</v>
      </c>
      <c r="BY4896" s="25">
        <f t="shared" si="32320"/>
        <v>0</v>
      </c>
      <c r="BZ4896" s="25">
        <f t="shared" ref="BZ4896:CC4896" si="32321">SUM(BZ4883:BZ4895)</f>
        <v>0</v>
      </c>
      <c r="CA4896" s="25">
        <f t="shared" si="32321"/>
        <v>0</v>
      </c>
      <c r="CB4896" s="25">
        <f t="shared" si="32321"/>
        <v>0</v>
      </c>
      <c r="CC4896" s="269">
        <f t="shared" si="32321"/>
        <v>0</v>
      </c>
      <c r="CD4896" s="25">
        <f t="shared" ref="CD4896:CE4896" si="32322">SUM(CD4883:CD4895)</f>
        <v>0</v>
      </c>
      <c r="CE4896" s="25">
        <f t="shared" si="32322"/>
        <v>0</v>
      </c>
      <c r="CF4896" s="25">
        <f t="shared" ref="CF4896:CG4896" si="32323">SUM(CF4883:CF4895)</f>
        <v>0</v>
      </c>
      <c r="CG4896" s="25">
        <f t="shared" si="32323"/>
        <v>0</v>
      </c>
      <c r="CH4896" s="269">
        <f t="shared" ref="CH4896" si="32324">SUM(CH4883:CH4895)</f>
        <v>0</v>
      </c>
    </row>
    <row r="4897" spans="1:86" s="8" customFormat="1" ht="15.75" outlineLevel="2">
      <c r="A4897" s="418">
        <f>ROW()</f>
        <v>4897</v>
      </c>
      <c r="B4897" s="96" t="s">
        <v>10</v>
      </c>
      <c r="C4897" s="96"/>
      <c r="D4897" s="96"/>
      <c r="E4897" s="96"/>
      <c r="F4897" s="96"/>
      <c r="G4897" s="96"/>
      <c r="H4897" s="96"/>
      <c r="I4897" s="96"/>
      <c r="J4897" s="96"/>
      <c r="K4897" s="96"/>
      <c r="L4897" s="96"/>
      <c r="M4897" s="96"/>
      <c r="N4897" s="96"/>
      <c r="O4897" s="96"/>
      <c r="P4897" s="96"/>
      <c r="Q4897" s="96"/>
      <c r="R4897" s="96"/>
      <c r="S4897" s="96"/>
      <c r="T4897" s="96"/>
      <c r="U4897" s="96"/>
      <c r="V4897" s="96"/>
      <c r="W4897" s="96"/>
      <c r="X4897" s="96"/>
      <c r="Y4897" s="96"/>
      <c r="Z4897" s="270"/>
      <c r="AA4897" s="96"/>
      <c r="AB4897" s="96"/>
      <c r="AC4897" s="96"/>
      <c r="AD4897" s="96"/>
      <c r="AE4897" s="96"/>
      <c r="AF4897" s="96"/>
      <c r="AG4897" s="96"/>
      <c r="AH4897" s="96"/>
      <c r="AI4897" s="96"/>
      <c r="AJ4897" s="96"/>
      <c r="AK4897" s="96"/>
      <c r="AL4897" s="96"/>
      <c r="AM4897" s="96"/>
      <c r="AN4897" s="96"/>
      <c r="AO4897" s="96"/>
      <c r="AP4897" s="96"/>
      <c r="AQ4897" s="96"/>
      <c r="AR4897" s="96"/>
      <c r="AS4897" s="96"/>
      <c r="AT4897" s="96"/>
      <c r="AU4897" s="96"/>
      <c r="AV4897" s="96"/>
      <c r="AW4897" s="96"/>
      <c r="AX4897" s="96"/>
      <c r="AY4897" s="96"/>
      <c r="AZ4897" s="96"/>
      <c r="BA4897" s="96"/>
      <c r="BB4897" s="96"/>
      <c r="BC4897" s="96"/>
      <c r="BD4897" s="96"/>
      <c r="BE4897" s="96"/>
      <c r="BF4897" s="96"/>
      <c r="BG4897" s="96"/>
      <c r="BH4897" s="96"/>
      <c r="BI4897" s="96"/>
      <c r="BJ4897" s="96"/>
      <c r="BK4897" s="96"/>
      <c r="BL4897" s="96"/>
      <c r="BM4897" s="96"/>
      <c r="BN4897" s="270"/>
      <c r="BO4897" s="96"/>
      <c r="BP4897" s="96"/>
      <c r="BQ4897" s="96"/>
      <c r="BR4897" s="96"/>
      <c r="BS4897" s="270"/>
      <c r="BT4897" s="96"/>
      <c r="BU4897" s="96"/>
      <c r="BV4897" s="96"/>
      <c r="BW4897" s="96"/>
      <c r="BX4897" s="270"/>
      <c r="BY4897" s="96"/>
      <c r="BZ4897" s="96"/>
      <c r="CA4897" s="96"/>
      <c r="CB4897" s="96"/>
      <c r="CC4897" s="270"/>
      <c r="CD4897" s="96"/>
      <c r="CE4897" s="96"/>
      <c r="CF4897" s="96"/>
      <c r="CG4897" s="96"/>
      <c r="CH4897" s="270"/>
    </row>
    <row r="4898" spans="1:86" ht="15" outlineLevel="2">
      <c r="A4898" s="418">
        <f>ROW()</f>
        <v>4898</v>
      </c>
      <c r="B4898" s="4" t="s">
        <v>33</v>
      </c>
      <c r="C4898" s="4"/>
      <c r="D4898" s="4"/>
      <c r="E4898" s="4"/>
      <c r="F4898" s="4"/>
      <c r="G4898" s="4"/>
      <c r="H4898" s="4"/>
      <c r="I4898" s="4"/>
      <c r="J4898" s="4"/>
      <c r="K4898" s="4"/>
      <c r="L4898" s="4"/>
      <c r="M4898" s="4"/>
      <c r="N4898" s="4"/>
      <c r="O4898" s="4"/>
      <c r="P4898" s="4"/>
      <c r="Q4898" s="4"/>
      <c r="R4898" s="4"/>
      <c r="S4898" s="4"/>
      <c r="T4898" s="4"/>
      <c r="U4898" s="4"/>
      <c r="V4898" s="4"/>
      <c r="W4898" s="4"/>
      <c r="X4898" s="4"/>
      <c r="Y4898" s="4"/>
      <c r="Z4898" s="289"/>
      <c r="AJ4898" s="29"/>
      <c r="AK4898" s="29"/>
      <c r="AL4898" s="29"/>
      <c r="AM4898" s="29"/>
      <c r="AN4898" s="29"/>
      <c r="AO4898" s="29"/>
      <c r="AP4898" s="29"/>
      <c r="AQ4898" s="29"/>
      <c r="AR4898" s="29"/>
      <c r="AS4898" s="29"/>
      <c r="AT4898" s="29"/>
      <c r="AU4898" s="29"/>
      <c r="AV4898" s="29"/>
      <c r="AW4898" s="29"/>
      <c r="AX4898" s="29"/>
      <c r="AY4898" s="29"/>
      <c r="AZ4898" s="29"/>
      <c r="BA4898" s="29"/>
      <c r="BB4898" s="29"/>
      <c r="BC4898" s="29"/>
      <c r="BD4898" s="29"/>
      <c r="BE4898" s="29"/>
      <c r="BF4898" s="29"/>
      <c r="BG4898" s="29"/>
      <c r="BH4898" s="29"/>
      <c r="BI4898" s="29"/>
      <c r="BJ4898" s="29"/>
      <c r="BK4898" s="29"/>
      <c r="BL4898" s="29"/>
      <c r="BM4898" s="29"/>
      <c r="BN4898" s="276"/>
      <c r="BO4898" s="29"/>
      <c r="BP4898" s="29"/>
      <c r="BQ4898" s="29"/>
      <c r="BR4898" s="29"/>
      <c r="BS4898" s="276"/>
      <c r="BT4898" s="22"/>
      <c r="BU4898" s="29"/>
      <c r="BV4898" s="18">
        <f t="shared" ref="BV4898:BV4910" si="32325">MIN(BV4868,IF(BV4853&gt;=1,(BV4868/BV4853)*BV$12,IF(BV4853&gt;0,MIN(BV4868,$BU4883/$BV4853*BV$12),0)))</f>
        <v>2.4596760184689297E-2</v>
      </c>
      <c r="BW4898" s="18">
        <f t="shared" ref="BW4898:BX4898" si="32326">MIN(BW4868,IF(BW4853&gt;=1,(BW4868/BW4853)*BW$12,IF(BW4853&gt;0,MIN(BW4868,$BU4883/$BV4853*BW$12),0)))</f>
        <v>2.4596760184689297E-2</v>
      </c>
      <c r="BX4898" s="267">
        <f t="shared" si="32326"/>
        <v>2.4596760184689297E-2</v>
      </c>
      <c r="BY4898" s="18">
        <f t="shared" ref="BY4898:BZ4898" si="32327">MIN(BY4868,IF(BY4853&gt;=1,(BY4868/BY4853)*BY$12,IF(BY4853&gt;0,MIN(BY4868,$BU4883/$BV4853*BY$12),0)))</f>
        <v>2.4596760184689294E-2</v>
      </c>
      <c r="BZ4898" s="18">
        <f t="shared" si="32327"/>
        <v>2.4596760184689294E-2</v>
      </c>
      <c r="CA4898" s="18">
        <f t="shared" ref="CA4898:CC4898" si="32328">MIN(CA4868,IF(CA4853&gt;=1,(CA4868/CA4853)*CA$12,IF(CA4853&gt;0,MIN(CA4868,$BU4883/$BV4853*CA$12),0)))</f>
        <v>2.4596760184689294E-2</v>
      </c>
      <c r="CB4898" s="18">
        <f t="shared" si="32328"/>
        <v>2.459676018468929E-2</v>
      </c>
      <c r="CC4898" s="267">
        <f t="shared" si="32328"/>
        <v>2.459676018468929E-2</v>
      </c>
      <c r="CD4898" s="18">
        <f t="shared" ref="CD4898:CE4898" si="32329">MIN(CD4868,IF(CD4853&gt;=1,(CD4868/CD4853)*CD$12,IF(CD4853&gt;0,MIN(CD4868,$BU4883/$BV4853*CD$12),0)))</f>
        <v>2.4596760184689287E-2</v>
      </c>
      <c r="CE4898" s="18">
        <f t="shared" si="32329"/>
        <v>2.459676018468929E-2</v>
      </c>
      <c r="CF4898" s="18">
        <f t="shared" ref="CF4898:CG4898" si="32330">MIN(CF4868,IF(CF4853&gt;=1,(CF4868/CF4853)*CF$12,IF(CF4853&gt;0,MIN(CF4868,$BU4883/$BV4853*CF$12),0)))</f>
        <v>2.459676018468929E-2</v>
      </c>
      <c r="CG4898" s="18">
        <f t="shared" si="32330"/>
        <v>2.459676018468929E-2</v>
      </c>
      <c r="CH4898" s="267">
        <f t="shared" ref="CH4898" si="32331">MIN(CH4868,IF(CH4853&gt;=1,(CH4868/CH4853)*CH$12,IF(CH4853&gt;0,MIN(CH4868,$BU4883/$BV4853*CH$12),0)))</f>
        <v>2.459676018468929E-2</v>
      </c>
    </row>
    <row r="4899" spans="1:86" ht="15" outlineLevel="2">
      <c r="A4899" s="418">
        <f>ROW()</f>
        <v>4899</v>
      </c>
      <c r="B4899" s="4" t="s">
        <v>34</v>
      </c>
      <c r="C4899" s="4"/>
      <c r="D4899" s="4"/>
      <c r="E4899" s="4"/>
      <c r="F4899" s="4"/>
      <c r="G4899" s="4"/>
      <c r="H4899" s="4"/>
      <c r="I4899" s="4"/>
      <c r="J4899" s="4"/>
      <c r="K4899" s="4"/>
      <c r="L4899" s="4"/>
      <c r="M4899" s="4"/>
      <c r="N4899" s="4"/>
      <c r="O4899" s="4"/>
      <c r="P4899" s="4"/>
      <c r="Q4899" s="4"/>
      <c r="R4899" s="4"/>
      <c r="S4899" s="4"/>
      <c r="T4899" s="4"/>
      <c r="U4899" s="4"/>
      <c r="V4899" s="4"/>
      <c r="W4899" s="4"/>
      <c r="X4899" s="4"/>
      <c r="Y4899" s="4"/>
      <c r="Z4899" s="289"/>
      <c r="AJ4899" s="29"/>
      <c r="AK4899" s="29"/>
      <c r="AL4899" s="29"/>
      <c r="AM4899" s="29"/>
      <c r="AN4899" s="29"/>
      <c r="AO4899" s="29"/>
      <c r="AP4899" s="29"/>
      <c r="AQ4899" s="29"/>
      <c r="AR4899" s="29"/>
      <c r="AS4899" s="29"/>
      <c r="AT4899" s="29"/>
      <c r="AU4899" s="29"/>
      <c r="AV4899" s="29"/>
      <c r="AW4899" s="29"/>
      <c r="AX4899" s="29"/>
      <c r="AY4899" s="29"/>
      <c r="AZ4899" s="29"/>
      <c r="BA4899" s="29"/>
      <c r="BB4899" s="29"/>
      <c r="BC4899" s="29"/>
      <c r="BD4899" s="29"/>
      <c r="BE4899" s="29"/>
      <c r="BF4899" s="29"/>
      <c r="BG4899" s="29"/>
      <c r="BH4899" s="29"/>
      <c r="BI4899" s="29"/>
      <c r="BJ4899" s="29"/>
      <c r="BK4899" s="29"/>
      <c r="BL4899" s="29"/>
      <c r="BM4899" s="29"/>
      <c r="BN4899" s="276"/>
      <c r="BO4899" s="29"/>
      <c r="BP4899" s="29"/>
      <c r="BQ4899" s="29"/>
      <c r="BR4899" s="29"/>
      <c r="BS4899" s="276"/>
      <c r="BT4899" s="22"/>
      <c r="BU4899" s="29"/>
      <c r="BV4899" s="18">
        <f t="shared" si="32325"/>
        <v>7.4995235781037418E-5</v>
      </c>
      <c r="BW4899" s="18">
        <f t="shared" ref="BW4899:BX4910" si="32332">MIN(BW4869,IF(BW4854&gt;=1,(BW4869/BW4854)*BW$12,IF(BW4854&gt;0,MIN(BW4869,$BU4884/$BV4854*BW$12),0)))</f>
        <v>7.4995235781037404E-5</v>
      </c>
      <c r="BX4899" s="267">
        <f t="shared" si="32332"/>
        <v>7.4995235781037404E-5</v>
      </c>
      <c r="BY4899" s="18">
        <f t="shared" ref="BY4899:BZ4899" si="32333">MIN(BY4869,IF(BY4854&gt;=1,(BY4869/BY4854)*BY$12,IF(BY4854&gt;0,MIN(BY4869,$BU4884/$BV4854*BY$12),0)))</f>
        <v>7.4995235781037391E-5</v>
      </c>
      <c r="BZ4899" s="18">
        <f t="shared" si="32333"/>
        <v>7.4995235781037391E-5</v>
      </c>
      <c r="CA4899" s="18">
        <f t="shared" ref="CA4899:CC4899" si="32334">MIN(CA4869,IF(CA4854&gt;=1,(CA4869/CA4854)*CA$12,IF(CA4854&gt;0,MIN(CA4869,$BU4884/$BV4854*CA$12),0)))</f>
        <v>7.4995235781037377E-5</v>
      </c>
      <c r="CB4899" s="18">
        <f t="shared" si="32334"/>
        <v>7.4995235781037391E-5</v>
      </c>
      <c r="CC4899" s="267">
        <f t="shared" si="32334"/>
        <v>7.4995235781037391E-5</v>
      </c>
      <c r="CD4899" s="18">
        <f t="shared" ref="CD4899:CE4899" si="32335">MIN(CD4869,IF(CD4854&gt;=1,(CD4869/CD4854)*CD$12,IF(CD4854&gt;0,MIN(CD4869,$BU4884/$BV4854*CD$12),0)))</f>
        <v>7.4995235781037391E-5</v>
      </c>
      <c r="CE4899" s="18">
        <f t="shared" si="32335"/>
        <v>7.4995235781037391E-5</v>
      </c>
      <c r="CF4899" s="18">
        <f t="shared" ref="CF4899:CG4899" si="32336">MIN(CF4869,IF(CF4854&gt;=1,(CF4869/CF4854)*CF$12,IF(CF4854&gt;0,MIN(CF4869,$BU4884/$BV4854*CF$12),0)))</f>
        <v>7.4995235781037391E-5</v>
      </c>
      <c r="CG4899" s="18">
        <f t="shared" si="32336"/>
        <v>7.4995235781037391E-5</v>
      </c>
      <c r="CH4899" s="267">
        <f t="shared" ref="CH4899" si="32337">MIN(CH4869,IF(CH4854&gt;=1,(CH4869/CH4854)*CH$12,IF(CH4854&gt;0,MIN(CH4869,$BU4884/$BV4854*CH$12),0)))</f>
        <v>7.4995235781037391E-5</v>
      </c>
    </row>
    <row r="4900" spans="1:86" ht="15" outlineLevel="2">
      <c r="A4900" s="418">
        <f>ROW()</f>
        <v>4900</v>
      </c>
      <c r="B4900" s="4" t="s">
        <v>35</v>
      </c>
      <c r="C4900" s="4"/>
      <c r="D4900" s="4"/>
      <c r="E4900" s="4"/>
      <c r="F4900" s="4"/>
      <c r="G4900" s="4"/>
      <c r="H4900" s="4"/>
      <c r="I4900" s="4"/>
      <c r="J4900" s="4"/>
      <c r="K4900" s="4"/>
      <c r="L4900" s="4"/>
      <c r="M4900" s="4"/>
      <c r="N4900" s="4"/>
      <c r="O4900" s="4"/>
      <c r="P4900" s="4"/>
      <c r="Q4900" s="4"/>
      <c r="R4900" s="4"/>
      <c r="S4900" s="4"/>
      <c r="T4900" s="4"/>
      <c r="U4900" s="4"/>
      <c r="V4900" s="4"/>
      <c r="W4900" s="4"/>
      <c r="X4900" s="4"/>
      <c r="Y4900" s="4"/>
      <c r="Z4900" s="289"/>
      <c r="AJ4900" s="29"/>
      <c r="AK4900" s="29"/>
      <c r="AL4900" s="29"/>
      <c r="AM4900" s="29"/>
      <c r="AN4900" s="29"/>
      <c r="AO4900" s="29"/>
      <c r="AP4900" s="29"/>
      <c r="AQ4900" s="29"/>
      <c r="AR4900" s="29"/>
      <c r="AS4900" s="29"/>
      <c r="AT4900" s="29"/>
      <c r="AU4900" s="29"/>
      <c r="AV4900" s="29"/>
      <c r="AW4900" s="29"/>
      <c r="AX4900" s="29"/>
      <c r="AY4900" s="29"/>
      <c r="AZ4900" s="29"/>
      <c r="BA4900" s="29"/>
      <c r="BB4900" s="29"/>
      <c r="BC4900" s="29"/>
      <c r="BD4900" s="29"/>
      <c r="BE4900" s="29"/>
      <c r="BF4900" s="29"/>
      <c r="BG4900" s="29"/>
      <c r="BH4900" s="29"/>
      <c r="BI4900" s="29"/>
      <c r="BJ4900" s="29"/>
      <c r="BK4900" s="29"/>
      <c r="BL4900" s="29"/>
      <c r="BM4900" s="29"/>
      <c r="BN4900" s="276"/>
      <c r="BO4900" s="29"/>
      <c r="BP4900" s="29"/>
      <c r="BQ4900" s="29"/>
      <c r="BR4900" s="29"/>
      <c r="BS4900" s="276"/>
      <c r="BT4900" s="22"/>
      <c r="BU4900" s="29"/>
      <c r="BV4900" s="18">
        <f t="shared" si="32325"/>
        <v>0</v>
      </c>
      <c r="BW4900" s="18">
        <f t="shared" si="32332"/>
        <v>0</v>
      </c>
      <c r="BX4900" s="267">
        <f t="shared" si="32332"/>
        <v>0</v>
      </c>
      <c r="BY4900" s="18">
        <f t="shared" ref="BY4900:BZ4900" si="32338">MIN(BY4870,IF(BY4855&gt;=1,(BY4870/BY4855)*BY$12,IF(BY4855&gt;0,MIN(BY4870,$BU4885/$BV4855*BY$12),0)))</f>
        <v>0</v>
      </c>
      <c r="BZ4900" s="18">
        <f t="shared" si="32338"/>
        <v>0</v>
      </c>
      <c r="CA4900" s="18">
        <f t="shared" ref="CA4900:CC4900" si="32339">MIN(CA4870,IF(CA4855&gt;=1,(CA4870/CA4855)*CA$12,IF(CA4855&gt;0,MIN(CA4870,$BU4885/$BV4855*CA$12),0)))</f>
        <v>0</v>
      </c>
      <c r="CB4900" s="18">
        <f t="shared" si="32339"/>
        <v>0</v>
      </c>
      <c r="CC4900" s="267">
        <f t="shared" si="32339"/>
        <v>0</v>
      </c>
      <c r="CD4900" s="18">
        <f t="shared" ref="CD4900:CE4900" si="32340">MIN(CD4870,IF(CD4855&gt;=1,(CD4870/CD4855)*CD$12,IF(CD4855&gt;0,MIN(CD4870,$BU4885/$BV4855*CD$12),0)))</f>
        <v>0</v>
      </c>
      <c r="CE4900" s="18">
        <f t="shared" si="32340"/>
        <v>0</v>
      </c>
      <c r="CF4900" s="18">
        <f t="shared" ref="CF4900:CG4900" si="32341">MIN(CF4870,IF(CF4855&gt;=1,(CF4870/CF4855)*CF$12,IF(CF4855&gt;0,MIN(CF4870,$BU4885/$BV4855*CF$12),0)))</f>
        <v>0</v>
      </c>
      <c r="CG4900" s="18">
        <f t="shared" si="32341"/>
        <v>0</v>
      </c>
      <c r="CH4900" s="267">
        <f t="shared" ref="CH4900" si="32342">MIN(CH4870,IF(CH4855&gt;=1,(CH4870/CH4855)*CH$12,IF(CH4855&gt;0,MIN(CH4870,$BU4885/$BV4855*CH$12),0)))</f>
        <v>0</v>
      </c>
    </row>
    <row r="4901" spans="1:86" ht="15" outlineLevel="2">
      <c r="A4901" s="418">
        <f>ROW()</f>
        <v>4901</v>
      </c>
      <c r="B4901" s="4" t="s">
        <v>36</v>
      </c>
      <c r="C4901" s="4"/>
      <c r="D4901" s="4"/>
      <c r="E4901" s="4"/>
      <c r="F4901" s="4"/>
      <c r="G4901" s="4"/>
      <c r="H4901" s="4"/>
      <c r="I4901" s="4"/>
      <c r="J4901" s="4"/>
      <c r="K4901" s="4"/>
      <c r="L4901" s="4"/>
      <c r="M4901" s="4"/>
      <c r="N4901" s="4"/>
      <c r="O4901" s="4"/>
      <c r="P4901" s="4"/>
      <c r="Q4901" s="4"/>
      <c r="R4901" s="4"/>
      <c r="S4901" s="4"/>
      <c r="T4901" s="4"/>
      <c r="U4901" s="4"/>
      <c r="V4901" s="4"/>
      <c r="W4901" s="4"/>
      <c r="X4901" s="4"/>
      <c r="Y4901" s="4"/>
      <c r="Z4901" s="289"/>
      <c r="AJ4901" s="29"/>
      <c r="AK4901" s="29"/>
      <c r="AL4901" s="29"/>
      <c r="AM4901" s="29"/>
      <c r="AN4901" s="29"/>
      <c r="AO4901" s="29"/>
      <c r="AP4901" s="29"/>
      <c r="AQ4901" s="29"/>
      <c r="AR4901" s="29"/>
      <c r="AS4901" s="29"/>
      <c r="AT4901" s="29"/>
      <c r="AU4901" s="29"/>
      <c r="AV4901" s="29"/>
      <c r="AW4901" s="29"/>
      <c r="AX4901" s="29"/>
      <c r="AY4901" s="29"/>
      <c r="AZ4901" s="29"/>
      <c r="BA4901" s="29"/>
      <c r="BB4901" s="29"/>
      <c r="BC4901" s="29"/>
      <c r="BD4901" s="29"/>
      <c r="BE4901" s="29"/>
      <c r="BF4901" s="29"/>
      <c r="BG4901" s="29"/>
      <c r="BH4901" s="29"/>
      <c r="BI4901" s="29"/>
      <c r="BJ4901" s="29"/>
      <c r="BK4901" s="29"/>
      <c r="BL4901" s="29"/>
      <c r="BM4901" s="29"/>
      <c r="BN4901" s="276"/>
      <c r="BO4901" s="29"/>
      <c r="BP4901" s="29"/>
      <c r="BQ4901" s="29"/>
      <c r="BR4901" s="29"/>
      <c r="BS4901" s="276"/>
      <c r="BT4901" s="22"/>
      <c r="BU4901" s="29"/>
      <c r="BV4901" s="18">
        <f t="shared" si="32325"/>
        <v>-0.3952989999999999</v>
      </c>
      <c r="BW4901" s="18">
        <f t="shared" si="32332"/>
        <v>0</v>
      </c>
      <c r="BX4901" s="267">
        <f t="shared" si="32332"/>
        <v>0</v>
      </c>
      <c r="BY4901" s="18">
        <f t="shared" ref="BY4901:BZ4901" si="32343">MIN(BY4871,IF(BY4856&gt;=1,(BY4871/BY4856)*BY$12,IF(BY4856&gt;0,MIN(BY4871,$BU4886/$BV4856*BY$12),0)))</f>
        <v>0</v>
      </c>
      <c r="BZ4901" s="18">
        <f t="shared" si="32343"/>
        <v>0</v>
      </c>
      <c r="CA4901" s="18">
        <f t="shared" ref="CA4901:CC4901" si="32344">MIN(CA4871,IF(CA4856&gt;=1,(CA4871/CA4856)*CA$12,IF(CA4856&gt;0,MIN(CA4871,$BU4886/$BV4856*CA$12),0)))</f>
        <v>0</v>
      </c>
      <c r="CB4901" s="18">
        <f t="shared" si="32344"/>
        <v>0</v>
      </c>
      <c r="CC4901" s="267">
        <f t="shared" si="32344"/>
        <v>0</v>
      </c>
      <c r="CD4901" s="18">
        <f t="shared" ref="CD4901:CE4901" si="32345">MIN(CD4871,IF(CD4856&gt;=1,(CD4871/CD4856)*CD$12,IF(CD4856&gt;0,MIN(CD4871,$BU4886/$BV4856*CD$12),0)))</f>
        <v>0</v>
      </c>
      <c r="CE4901" s="18">
        <f t="shared" si="32345"/>
        <v>0</v>
      </c>
      <c r="CF4901" s="18">
        <f t="shared" ref="CF4901:CG4901" si="32346">MIN(CF4871,IF(CF4856&gt;=1,(CF4871/CF4856)*CF$12,IF(CF4856&gt;0,MIN(CF4871,$BU4886/$BV4856*CF$12),0)))</f>
        <v>0</v>
      </c>
      <c r="CG4901" s="18">
        <f t="shared" si="32346"/>
        <v>0</v>
      </c>
      <c r="CH4901" s="267">
        <f t="shared" ref="CH4901" si="32347">MIN(CH4871,IF(CH4856&gt;=1,(CH4871/CH4856)*CH$12,IF(CH4856&gt;0,MIN(CH4871,$BU4886/$BV4856*CH$12),0)))</f>
        <v>0</v>
      </c>
    </row>
    <row r="4902" spans="1:86" ht="15" outlineLevel="2">
      <c r="A4902" s="418">
        <f>ROW()</f>
        <v>4902</v>
      </c>
      <c r="B4902" s="4" t="s">
        <v>37</v>
      </c>
      <c r="C4902" s="4"/>
      <c r="D4902" s="4"/>
      <c r="E4902" s="4"/>
      <c r="F4902" s="4"/>
      <c r="G4902" s="4"/>
      <c r="H4902" s="4"/>
      <c r="I4902" s="4"/>
      <c r="J4902" s="4"/>
      <c r="K4902" s="4"/>
      <c r="L4902" s="4"/>
      <c r="M4902" s="4"/>
      <c r="N4902" s="4"/>
      <c r="O4902" s="4"/>
      <c r="P4902" s="4"/>
      <c r="Q4902" s="4"/>
      <c r="R4902" s="4"/>
      <c r="S4902" s="4"/>
      <c r="T4902" s="4"/>
      <c r="U4902" s="4"/>
      <c r="V4902" s="4"/>
      <c r="W4902" s="4"/>
      <c r="X4902" s="4"/>
      <c r="Y4902" s="4"/>
      <c r="Z4902" s="289"/>
      <c r="AJ4902" s="29"/>
      <c r="AK4902" s="29"/>
      <c r="AL4902" s="29"/>
      <c r="AM4902" s="29"/>
      <c r="AN4902" s="29"/>
      <c r="AO4902" s="29"/>
      <c r="AP4902" s="29"/>
      <c r="AQ4902" s="29"/>
      <c r="AR4902" s="29"/>
      <c r="AS4902" s="29"/>
      <c r="AT4902" s="29"/>
      <c r="AU4902" s="29"/>
      <c r="AV4902" s="29"/>
      <c r="AW4902" s="29"/>
      <c r="AX4902" s="29"/>
      <c r="AY4902" s="29"/>
      <c r="AZ4902" s="29"/>
      <c r="BA4902" s="29"/>
      <c r="BB4902" s="29"/>
      <c r="BC4902" s="29"/>
      <c r="BD4902" s="29"/>
      <c r="BE4902" s="29"/>
      <c r="BF4902" s="29"/>
      <c r="BG4902" s="29"/>
      <c r="BH4902" s="29"/>
      <c r="BI4902" s="29"/>
      <c r="BJ4902" s="29"/>
      <c r="BK4902" s="29"/>
      <c r="BL4902" s="29"/>
      <c r="BM4902" s="29"/>
      <c r="BN4902" s="276"/>
      <c r="BO4902" s="29"/>
      <c r="BP4902" s="29"/>
      <c r="BQ4902" s="29"/>
      <c r="BR4902" s="29"/>
      <c r="BS4902" s="276"/>
      <c r="BT4902" s="22"/>
      <c r="BU4902" s="29"/>
      <c r="BV4902" s="18">
        <f t="shared" si="32325"/>
        <v>9.8959199999999983E-2</v>
      </c>
      <c r="BW4902" s="18">
        <f t="shared" si="32332"/>
        <v>9.8959199999999969E-2</v>
      </c>
      <c r="BX4902" s="267">
        <f t="shared" si="32332"/>
        <v>9.8959199999999969E-2</v>
      </c>
      <c r="BY4902" s="18">
        <f t="shared" ref="BY4902:BZ4902" si="32348">MIN(BY4872,IF(BY4857&gt;=1,(BY4872/BY4857)*BY$12,IF(BY4857&gt;0,MIN(BY4872,$BU4887/$BV4857*BY$12),0)))</f>
        <v>9.8959199999999983E-2</v>
      </c>
      <c r="BZ4902" s="18">
        <f t="shared" si="32348"/>
        <v>9.8959199999999969E-2</v>
      </c>
      <c r="CA4902" s="18">
        <f t="shared" ref="CA4902:CC4902" si="32349">MIN(CA4872,IF(CA4857&gt;=1,(CA4872/CA4857)*CA$12,IF(CA4857&gt;0,MIN(CA4872,$BU4887/$BV4857*CA$12),0)))</f>
        <v>9.8959199999999969E-2</v>
      </c>
      <c r="CB4902" s="18">
        <f t="shared" si="32349"/>
        <v>9.8959199999999969E-2</v>
      </c>
      <c r="CC4902" s="267">
        <f t="shared" si="32349"/>
        <v>9.8959199999999969E-2</v>
      </c>
      <c r="CD4902" s="18">
        <f t="shared" ref="CD4902:CE4902" si="32350">MIN(CD4872,IF(CD4857&gt;=1,(CD4872/CD4857)*CD$12,IF(CD4857&gt;0,MIN(CD4872,$BU4887/$BV4857*CD$12),0)))</f>
        <v>9.8959199999999969E-2</v>
      </c>
      <c r="CE4902" s="18">
        <f t="shared" si="32350"/>
        <v>9.8959199999999969E-2</v>
      </c>
      <c r="CF4902" s="18">
        <f t="shared" ref="CF4902:CG4902" si="32351">MIN(CF4872,IF(CF4857&gt;=1,(CF4872/CF4857)*CF$12,IF(CF4857&gt;0,MIN(CF4872,$BU4887/$BV4857*CF$12),0)))</f>
        <v>0</v>
      </c>
      <c r="CG4902" s="18">
        <f t="shared" si="32351"/>
        <v>0</v>
      </c>
      <c r="CH4902" s="267">
        <f t="shared" ref="CH4902" si="32352">MIN(CH4872,IF(CH4857&gt;=1,(CH4872/CH4857)*CH$12,IF(CH4857&gt;0,MIN(CH4872,$BU4887/$BV4857*CH$12),0)))</f>
        <v>0</v>
      </c>
    </row>
    <row r="4903" spans="1:86" ht="15" outlineLevel="2">
      <c r="A4903" s="418">
        <f>ROW()</f>
        <v>4903</v>
      </c>
      <c r="B4903" s="4" t="s">
        <v>38</v>
      </c>
      <c r="C4903" s="4"/>
      <c r="D4903" s="4"/>
      <c r="E4903" s="4"/>
      <c r="F4903" s="4"/>
      <c r="G4903" s="4"/>
      <c r="H4903" s="4"/>
      <c r="I4903" s="4"/>
      <c r="J4903" s="4"/>
      <c r="K4903" s="4"/>
      <c r="L4903" s="4"/>
      <c r="M4903" s="4"/>
      <c r="N4903" s="4"/>
      <c r="O4903" s="4"/>
      <c r="P4903" s="4"/>
      <c r="Q4903" s="4"/>
      <c r="R4903" s="4"/>
      <c r="S4903" s="4"/>
      <c r="T4903" s="4"/>
      <c r="U4903" s="4"/>
      <c r="V4903" s="4"/>
      <c r="W4903" s="4"/>
      <c r="X4903" s="4"/>
      <c r="Y4903" s="4"/>
      <c r="Z4903" s="289"/>
      <c r="AJ4903" s="29"/>
      <c r="AK4903" s="29"/>
      <c r="AL4903" s="29"/>
      <c r="AM4903" s="29"/>
      <c r="AN4903" s="29"/>
      <c r="AO4903" s="29"/>
      <c r="AP4903" s="29"/>
      <c r="AQ4903" s="29"/>
      <c r="AR4903" s="29"/>
      <c r="AS4903" s="29"/>
      <c r="AT4903" s="29"/>
      <c r="AU4903" s="29"/>
      <c r="AV4903" s="29"/>
      <c r="AW4903" s="29"/>
      <c r="AX4903" s="29"/>
      <c r="AY4903" s="29"/>
      <c r="AZ4903" s="29"/>
      <c r="BA4903" s="29"/>
      <c r="BB4903" s="29"/>
      <c r="BC4903" s="29"/>
      <c r="BD4903" s="29"/>
      <c r="BE4903" s="29"/>
      <c r="BF4903" s="29"/>
      <c r="BG4903" s="29"/>
      <c r="BH4903" s="29"/>
      <c r="BI4903" s="29"/>
      <c r="BJ4903" s="29"/>
      <c r="BK4903" s="29"/>
      <c r="BL4903" s="29"/>
      <c r="BM4903" s="29"/>
      <c r="BN4903" s="276"/>
      <c r="BO4903" s="29"/>
      <c r="BP4903" s="29"/>
      <c r="BQ4903" s="29"/>
      <c r="BR4903" s="29"/>
      <c r="BS4903" s="276"/>
      <c r="BT4903" s="22"/>
      <c r="BU4903" s="29"/>
      <c r="BV4903" s="18">
        <f t="shared" si="32325"/>
        <v>0</v>
      </c>
      <c r="BW4903" s="18">
        <f t="shared" si="32332"/>
        <v>0</v>
      </c>
      <c r="BX4903" s="267">
        <f t="shared" si="32332"/>
        <v>0</v>
      </c>
      <c r="BY4903" s="18">
        <f t="shared" ref="BY4903:BZ4903" si="32353">MIN(BY4873,IF(BY4858&gt;=1,(BY4873/BY4858)*BY$12,IF(BY4858&gt;0,MIN(BY4873,$BU4888/$BV4858*BY$12),0)))</f>
        <v>0</v>
      </c>
      <c r="BZ4903" s="18">
        <f t="shared" si="32353"/>
        <v>0</v>
      </c>
      <c r="CA4903" s="18">
        <f t="shared" ref="CA4903:CC4903" si="32354">MIN(CA4873,IF(CA4858&gt;=1,(CA4873/CA4858)*CA$12,IF(CA4858&gt;0,MIN(CA4873,$BU4888/$BV4858*CA$12),0)))</f>
        <v>0</v>
      </c>
      <c r="CB4903" s="18">
        <f t="shared" si="32354"/>
        <v>0</v>
      </c>
      <c r="CC4903" s="267">
        <f t="shared" si="32354"/>
        <v>0</v>
      </c>
      <c r="CD4903" s="18">
        <f t="shared" ref="CD4903:CE4903" si="32355">MIN(CD4873,IF(CD4858&gt;=1,(CD4873/CD4858)*CD$12,IF(CD4858&gt;0,MIN(CD4873,$BU4888/$BV4858*CD$12),0)))</f>
        <v>0</v>
      </c>
      <c r="CE4903" s="18">
        <f t="shared" si="32355"/>
        <v>0</v>
      </c>
      <c r="CF4903" s="18">
        <f t="shared" ref="CF4903:CG4903" si="32356">MIN(CF4873,IF(CF4858&gt;=1,(CF4873/CF4858)*CF$12,IF(CF4858&gt;0,MIN(CF4873,$BU4888/$BV4858*CF$12),0)))</f>
        <v>0</v>
      </c>
      <c r="CG4903" s="18">
        <f t="shared" si="32356"/>
        <v>0</v>
      </c>
      <c r="CH4903" s="267">
        <f t="shared" ref="CH4903" si="32357">MIN(CH4873,IF(CH4858&gt;=1,(CH4873/CH4858)*CH$12,IF(CH4858&gt;0,MIN(CH4873,$BU4888/$BV4858*CH$12),0)))</f>
        <v>0</v>
      </c>
    </row>
    <row r="4904" spans="1:86" ht="15" outlineLevel="2">
      <c r="A4904" s="418">
        <f>ROW()</f>
        <v>4904</v>
      </c>
      <c r="B4904" s="4" t="s">
        <v>39</v>
      </c>
      <c r="C4904" s="4"/>
      <c r="D4904" s="4"/>
      <c r="E4904" s="4"/>
      <c r="F4904" s="4"/>
      <c r="G4904" s="4"/>
      <c r="H4904" s="4"/>
      <c r="I4904" s="4"/>
      <c r="J4904" s="4"/>
      <c r="K4904" s="4"/>
      <c r="L4904" s="4"/>
      <c r="M4904" s="4"/>
      <c r="N4904" s="4"/>
      <c r="O4904" s="4"/>
      <c r="P4904" s="4"/>
      <c r="Q4904" s="4"/>
      <c r="R4904" s="4"/>
      <c r="S4904" s="4"/>
      <c r="T4904" s="4"/>
      <c r="U4904" s="4"/>
      <c r="V4904" s="4"/>
      <c r="W4904" s="4"/>
      <c r="X4904" s="4"/>
      <c r="Y4904" s="4"/>
      <c r="Z4904" s="289"/>
      <c r="AJ4904" s="29"/>
      <c r="AK4904" s="29"/>
      <c r="AL4904" s="29"/>
      <c r="AM4904" s="29"/>
      <c r="AN4904" s="29"/>
      <c r="AO4904" s="29"/>
      <c r="AP4904" s="29"/>
      <c r="AQ4904" s="29"/>
      <c r="AR4904" s="29"/>
      <c r="AS4904" s="29"/>
      <c r="AT4904" s="29"/>
      <c r="AU4904" s="29"/>
      <c r="AV4904" s="29"/>
      <c r="AW4904" s="29"/>
      <c r="AX4904" s="29"/>
      <c r="AY4904" s="29"/>
      <c r="AZ4904" s="29"/>
      <c r="BA4904" s="29"/>
      <c r="BB4904" s="29"/>
      <c r="BC4904" s="29"/>
      <c r="BD4904" s="29"/>
      <c r="BE4904" s="29"/>
      <c r="BF4904" s="29"/>
      <c r="BG4904" s="29"/>
      <c r="BH4904" s="29"/>
      <c r="BI4904" s="29"/>
      <c r="BJ4904" s="29"/>
      <c r="BK4904" s="29"/>
      <c r="BL4904" s="29"/>
      <c r="BM4904" s="29"/>
      <c r="BN4904" s="276"/>
      <c r="BO4904" s="29"/>
      <c r="BP4904" s="29"/>
      <c r="BQ4904" s="29"/>
      <c r="BR4904" s="29"/>
      <c r="BS4904" s="276"/>
      <c r="BT4904" s="22"/>
      <c r="BU4904" s="29"/>
      <c r="BV4904" s="18">
        <f t="shared" si="32325"/>
        <v>0</v>
      </c>
      <c r="BW4904" s="18">
        <f t="shared" si="32332"/>
        <v>0</v>
      </c>
      <c r="BX4904" s="267">
        <f t="shared" si="32332"/>
        <v>0</v>
      </c>
      <c r="BY4904" s="18">
        <f t="shared" ref="BY4904:BZ4904" si="32358">MIN(BY4874,IF(BY4859&gt;=1,(BY4874/BY4859)*BY$12,IF(BY4859&gt;0,MIN(BY4874,$BU4889/$BV4859*BY$12),0)))</f>
        <v>0</v>
      </c>
      <c r="BZ4904" s="18">
        <f t="shared" si="32358"/>
        <v>0</v>
      </c>
      <c r="CA4904" s="18">
        <f t="shared" ref="CA4904:CC4904" si="32359">MIN(CA4874,IF(CA4859&gt;=1,(CA4874/CA4859)*CA$12,IF(CA4859&gt;0,MIN(CA4874,$BU4889/$BV4859*CA$12),0)))</f>
        <v>0</v>
      </c>
      <c r="CB4904" s="18">
        <f t="shared" si="32359"/>
        <v>0</v>
      </c>
      <c r="CC4904" s="267">
        <f t="shared" si="32359"/>
        <v>0</v>
      </c>
      <c r="CD4904" s="18">
        <f t="shared" ref="CD4904:CE4904" si="32360">MIN(CD4874,IF(CD4859&gt;=1,(CD4874/CD4859)*CD$12,IF(CD4859&gt;0,MIN(CD4874,$BU4889/$BV4859*CD$12),0)))</f>
        <v>0</v>
      </c>
      <c r="CE4904" s="18">
        <f t="shared" si="32360"/>
        <v>0</v>
      </c>
      <c r="CF4904" s="18">
        <f t="shared" ref="CF4904:CG4904" si="32361">MIN(CF4874,IF(CF4859&gt;=1,(CF4874/CF4859)*CF$12,IF(CF4859&gt;0,MIN(CF4874,$BU4889/$BV4859*CF$12),0)))</f>
        <v>0</v>
      </c>
      <c r="CG4904" s="18">
        <f t="shared" si="32361"/>
        <v>0</v>
      </c>
      <c r="CH4904" s="267">
        <f t="shared" ref="CH4904" si="32362">MIN(CH4874,IF(CH4859&gt;=1,(CH4874/CH4859)*CH$12,IF(CH4859&gt;0,MIN(CH4874,$BU4889/$BV4859*CH$12),0)))</f>
        <v>0</v>
      </c>
    </row>
    <row r="4905" spans="1:86" ht="15" outlineLevel="2">
      <c r="A4905" s="418">
        <f>ROW()</f>
        <v>4905</v>
      </c>
      <c r="B4905" s="4" t="s">
        <v>40</v>
      </c>
      <c r="C4905" s="4"/>
      <c r="D4905" s="4"/>
      <c r="E4905" s="4"/>
      <c r="F4905" s="4"/>
      <c r="G4905" s="4"/>
      <c r="H4905" s="4"/>
      <c r="I4905" s="4"/>
      <c r="J4905" s="4"/>
      <c r="K4905" s="4"/>
      <c r="L4905" s="4"/>
      <c r="M4905" s="4"/>
      <c r="N4905" s="4"/>
      <c r="O4905" s="4"/>
      <c r="P4905" s="4"/>
      <c r="Q4905" s="4"/>
      <c r="R4905" s="4"/>
      <c r="S4905" s="4"/>
      <c r="T4905" s="4"/>
      <c r="U4905" s="4"/>
      <c r="V4905" s="4"/>
      <c r="W4905" s="4"/>
      <c r="X4905" s="4"/>
      <c r="Y4905" s="4"/>
      <c r="Z4905" s="289"/>
      <c r="AJ4905" s="29"/>
      <c r="AK4905" s="29"/>
      <c r="AL4905" s="29"/>
      <c r="AM4905" s="29"/>
      <c r="AN4905" s="29"/>
      <c r="AO4905" s="29"/>
      <c r="AP4905" s="29"/>
      <c r="AQ4905" s="29"/>
      <c r="AR4905" s="29"/>
      <c r="AS4905" s="29"/>
      <c r="AT4905" s="29"/>
      <c r="AU4905" s="29"/>
      <c r="AV4905" s="29"/>
      <c r="AW4905" s="29"/>
      <c r="AX4905" s="29"/>
      <c r="AY4905" s="29"/>
      <c r="AZ4905" s="29"/>
      <c r="BA4905" s="29"/>
      <c r="BB4905" s="29"/>
      <c r="BC4905" s="29"/>
      <c r="BD4905" s="29"/>
      <c r="BE4905" s="29"/>
      <c r="BF4905" s="29"/>
      <c r="BG4905" s="29"/>
      <c r="BH4905" s="29"/>
      <c r="BI4905" s="29"/>
      <c r="BJ4905" s="29"/>
      <c r="BK4905" s="29"/>
      <c r="BL4905" s="29"/>
      <c r="BM4905" s="29"/>
      <c r="BN4905" s="276"/>
      <c r="BO4905" s="29"/>
      <c r="BP4905" s="29"/>
      <c r="BQ4905" s="29"/>
      <c r="BR4905" s="29"/>
      <c r="BS4905" s="276"/>
      <c r="BT4905" s="22"/>
      <c r="BU4905" s="29"/>
      <c r="BV4905" s="18">
        <f t="shared" si="32325"/>
        <v>3.2115210083082421E-2</v>
      </c>
      <c r="BW4905" s="18">
        <f t="shared" si="32332"/>
        <v>3.2115210083082421E-2</v>
      </c>
      <c r="BX4905" s="267">
        <f t="shared" si="32332"/>
        <v>3.2115210083082421E-2</v>
      </c>
      <c r="BY4905" s="18">
        <f t="shared" ref="BY4905:CC4910" si="32363">MIN(BY4875,IF(BY4860&gt;=1,(BY4875/BY4860)*BY$12,IF(BY4860&gt;0,MIN(BY4875,$BU4890/$BV4860*BY$12),0)))</f>
        <v>3.2115210083082421E-2</v>
      </c>
      <c r="BZ4905" s="18">
        <f t="shared" si="32363"/>
        <v>3.2115210083082414E-2</v>
      </c>
      <c r="CA4905" s="18">
        <f t="shared" si="32363"/>
        <v>3.2115210083082421E-2</v>
      </c>
      <c r="CB4905" s="18">
        <f t="shared" si="32363"/>
        <v>3.2115210083082421E-2</v>
      </c>
      <c r="CC4905" s="267">
        <f t="shared" si="32363"/>
        <v>3.2115210083082421E-2</v>
      </c>
      <c r="CD4905" s="18">
        <f t="shared" ref="CD4905:CE4905" si="32364">MIN(CD4875,IF(CD4860&gt;=1,(CD4875/CD4860)*CD$12,IF(CD4860&gt;0,MIN(CD4875,$BU4890/$BV4860*CD$12),0)))</f>
        <v>3.2115210083082421E-2</v>
      </c>
      <c r="CE4905" s="18">
        <f t="shared" si="32364"/>
        <v>3.2115210083082421E-2</v>
      </c>
      <c r="CF4905" s="18">
        <f t="shared" ref="CF4905:CG4905" si="32365">MIN(CF4875,IF(CF4860&gt;=1,(CF4875/CF4860)*CF$12,IF(CF4860&gt;0,MIN(CF4875,$BU4890/$BV4860*CF$12),0)))</f>
        <v>0</v>
      </c>
      <c r="CG4905" s="18">
        <f t="shared" si="32365"/>
        <v>0</v>
      </c>
      <c r="CH4905" s="267">
        <f t="shared" ref="CH4905" si="32366">MIN(CH4875,IF(CH4860&gt;=1,(CH4875/CH4860)*CH$12,IF(CH4860&gt;0,MIN(CH4875,$BU4890/$BV4860*CH$12),0)))</f>
        <v>0</v>
      </c>
    </row>
    <row r="4906" spans="1:86" ht="15" outlineLevel="2">
      <c r="A4906" s="418">
        <f>ROW()</f>
        <v>4906</v>
      </c>
      <c r="B4906" s="4" t="s">
        <v>306</v>
      </c>
      <c r="C4906" s="4"/>
      <c r="D4906" s="4"/>
      <c r="E4906" s="4"/>
      <c r="F4906" s="4"/>
      <c r="G4906" s="4"/>
      <c r="H4906" s="4"/>
      <c r="I4906" s="4"/>
      <c r="J4906" s="4"/>
      <c r="K4906" s="4"/>
      <c r="L4906" s="4"/>
      <c r="M4906" s="4"/>
      <c r="N4906" s="4"/>
      <c r="O4906" s="4"/>
      <c r="P4906" s="4"/>
      <c r="Q4906" s="4"/>
      <c r="R4906" s="4"/>
      <c r="S4906" s="4"/>
      <c r="T4906" s="4"/>
      <c r="U4906" s="4"/>
      <c r="V4906" s="4"/>
      <c r="W4906" s="4"/>
      <c r="X4906" s="4"/>
      <c r="Y4906" s="4"/>
      <c r="Z4906" s="289"/>
      <c r="AJ4906" s="29"/>
      <c r="AK4906" s="29"/>
      <c r="AL4906" s="29"/>
      <c r="AM4906" s="29"/>
      <c r="AN4906" s="29"/>
      <c r="AO4906" s="29"/>
      <c r="AP4906" s="29"/>
      <c r="AQ4906" s="29"/>
      <c r="AR4906" s="29"/>
      <c r="AS4906" s="29"/>
      <c r="AT4906" s="29"/>
      <c r="AU4906" s="29"/>
      <c r="AV4906" s="29"/>
      <c r="AW4906" s="29"/>
      <c r="AX4906" s="29"/>
      <c r="AY4906" s="29"/>
      <c r="AZ4906" s="29"/>
      <c r="BA4906" s="29"/>
      <c r="BB4906" s="29"/>
      <c r="BC4906" s="29"/>
      <c r="BD4906" s="29"/>
      <c r="BE4906" s="29"/>
      <c r="BF4906" s="29"/>
      <c r="BG4906" s="29"/>
      <c r="BH4906" s="29"/>
      <c r="BI4906" s="29"/>
      <c r="BJ4906" s="29"/>
      <c r="BK4906" s="29"/>
      <c r="BL4906" s="29"/>
      <c r="BM4906" s="29"/>
      <c r="BN4906" s="276"/>
      <c r="BO4906" s="29"/>
      <c r="BP4906" s="29"/>
      <c r="BQ4906" s="29"/>
      <c r="BR4906" s="29"/>
      <c r="BS4906" s="276"/>
      <c r="BT4906" s="22"/>
      <c r="BU4906" s="29"/>
      <c r="BV4906" s="18">
        <f t="shared" si="32325"/>
        <v>0</v>
      </c>
      <c r="BW4906" s="18">
        <f t="shared" si="32332"/>
        <v>0</v>
      </c>
      <c r="BX4906" s="267">
        <f t="shared" si="32332"/>
        <v>0</v>
      </c>
      <c r="BY4906" s="18">
        <f t="shared" si="32363"/>
        <v>0</v>
      </c>
      <c r="BZ4906" s="18">
        <f t="shared" si="32363"/>
        <v>0</v>
      </c>
      <c r="CA4906" s="18">
        <f t="shared" si="32363"/>
        <v>0</v>
      </c>
      <c r="CB4906" s="18">
        <f t="shared" si="32363"/>
        <v>0</v>
      </c>
      <c r="CC4906" s="267">
        <f t="shared" si="32363"/>
        <v>0</v>
      </c>
      <c r="CD4906" s="18">
        <f t="shared" ref="CD4906:CE4910" si="32367">MIN(CD4876,IF(CD4861&gt;=1,(CD4876/CD4861)*CD$12,IF(CD4861&gt;0,MIN(CD4876,$BU4891/$BV4861*CD$12),0)))</f>
        <v>0</v>
      </c>
      <c r="CE4906" s="18">
        <f t="shared" si="32367"/>
        <v>0</v>
      </c>
      <c r="CF4906" s="18">
        <f t="shared" ref="CF4906:CG4910" si="32368">MIN(CF4876,IF(CF4861&gt;=1,(CF4876/CF4861)*CF$12,IF(CF4861&gt;0,MIN(CF4876,$BU4891/$BV4861*CF$12),0)))</f>
        <v>0</v>
      </c>
      <c r="CG4906" s="18">
        <f t="shared" si="32368"/>
        <v>0</v>
      </c>
      <c r="CH4906" s="267">
        <f t="shared" ref="CH4906:CH4910" si="32369">MIN(CH4876,IF(CH4861&gt;=1,(CH4876/CH4861)*CH$12,IF(CH4861&gt;0,MIN(CH4876,$BU4891/$BV4861*CH$12),0)))</f>
        <v>0</v>
      </c>
    </row>
    <row r="4907" spans="1:86" ht="15" outlineLevel="2">
      <c r="A4907" s="418">
        <f>ROW()</f>
        <v>4907</v>
      </c>
      <c r="B4907" s="4" t="s">
        <v>256</v>
      </c>
      <c r="C4907" s="4"/>
      <c r="D4907" s="4"/>
      <c r="E4907" s="4"/>
      <c r="F4907" s="4"/>
      <c r="G4907" s="4"/>
      <c r="H4907" s="4"/>
      <c r="I4907" s="4"/>
      <c r="J4907" s="4"/>
      <c r="K4907" s="4"/>
      <c r="L4907" s="4"/>
      <c r="M4907" s="4"/>
      <c r="N4907" s="4"/>
      <c r="O4907" s="4"/>
      <c r="P4907" s="4"/>
      <c r="Q4907" s="4"/>
      <c r="R4907" s="4"/>
      <c r="S4907" s="4"/>
      <c r="T4907" s="4"/>
      <c r="U4907" s="4"/>
      <c r="V4907" s="4"/>
      <c r="W4907" s="4"/>
      <c r="X4907" s="4"/>
      <c r="Y4907" s="4"/>
      <c r="Z4907" s="289"/>
      <c r="AJ4907" s="29"/>
      <c r="AK4907" s="29"/>
      <c r="AL4907" s="29"/>
      <c r="AM4907" s="29"/>
      <c r="AN4907" s="29"/>
      <c r="AO4907" s="29"/>
      <c r="AP4907" s="29"/>
      <c r="AQ4907" s="29"/>
      <c r="AR4907" s="29"/>
      <c r="AS4907" s="29"/>
      <c r="AT4907" s="29"/>
      <c r="AU4907" s="29"/>
      <c r="AV4907" s="29"/>
      <c r="AW4907" s="29"/>
      <c r="AX4907" s="29"/>
      <c r="AY4907" s="29"/>
      <c r="AZ4907" s="29"/>
      <c r="BA4907" s="29"/>
      <c r="BB4907" s="29"/>
      <c r="BC4907" s="29"/>
      <c r="BD4907" s="29"/>
      <c r="BE4907" s="29"/>
      <c r="BF4907" s="29"/>
      <c r="BG4907" s="29"/>
      <c r="BH4907" s="29"/>
      <c r="BI4907" s="29"/>
      <c r="BJ4907" s="29"/>
      <c r="BK4907" s="29"/>
      <c r="BL4907" s="29"/>
      <c r="BM4907" s="29"/>
      <c r="BN4907" s="276"/>
      <c r="BO4907" s="29"/>
      <c r="BP4907" s="29"/>
      <c r="BQ4907" s="29"/>
      <c r="BR4907" s="29"/>
      <c r="BS4907" s="276"/>
      <c r="BT4907" s="22"/>
      <c r="BU4907" s="29"/>
      <c r="BV4907" s="18">
        <f t="shared" si="32325"/>
        <v>0</v>
      </c>
      <c r="BW4907" s="18">
        <f t="shared" si="32332"/>
        <v>0</v>
      </c>
      <c r="BX4907" s="267">
        <f t="shared" si="32332"/>
        <v>0</v>
      </c>
      <c r="BY4907" s="18">
        <f t="shared" si="32363"/>
        <v>0</v>
      </c>
      <c r="BZ4907" s="18">
        <f t="shared" si="32363"/>
        <v>0</v>
      </c>
      <c r="CA4907" s="18">
        <f t="shared" si="32363"/>
        <v>0</v>
      </c>
      <c r="CB4907" s="18">
        <f t="shared" si="32363"/>
        <v>0</v>
      </c>
      <c r="CC4907" s="267">
        <f t="shared" si="32363"/>
        <v>0</v>
      </c>
      <c r="CD4907" s="18">
        <f t="shared" si="32367"/>
        <v>0</v>
      </c>
      <c r="CE4907" s="18">
        <f t="shared" si="32367"/>
        <v>0</v>
      </c>
      <c r="CF4907" s="18">
        <f t="shared" si="32368"/>
        <v>0</v>
      </c>
      <c r="CG4907" s="18">
        <f t="shared" si="32368"/>
        <v>0</v>
      </c>
      <c r="CH4907" s="267">
        <f t="shared" si="32369"/>
        <v>0</v>
      </c>
    </row>
    <row r="4908" spans="1:86" ht="15" outlineLevel="2">
      <c r="A4908" s="418">
        <f>ROW()</f>
        <v>4908</v>
      </c>
      <c r="B4908" s="4" t="s">
        <v>460</v>
      </c>
      <c r="C4908" s="4"/>
      <c r="D4908" s="4"/>
      <c r="E4908" s="4"/>
      <c r="F4908" s="4"/>
      <c r="G4908" s="4"/>
      <c r="H4908" s="4"/>
      <c r="I4908" s="4"/>
      <c r="J4908" s="4"/>
      <c r="K4908" s="4"/>
      <c r="L4908" s="4"/>
      <c r="M4908" s="4"/>
      <c r="N4908" s="4"/>
      <c r="O4908" s="4"/>
      <c r="P4908" s="4"/>
      <c r="Q4908" s="4"/>
      <c r="R4908" s="4"/>
      <c r="S4908" s="4"/>
      <c r="T4908" s="4"/>
      <c r="U4908" s="4"/>
      <c r="V4908" s="4"/>
      <c r="W4908" s="4"/>
      <c r="X4908" s="4"/>
      <c r="Y4908" s="4"/>
      <c r="Z4908" s="289"/>
      <c r="AJ4908" s="29"/>
      <c r="AK4908" s="29"/>
      <c r="AL4908" s="29"/>
      <c r="AM4908" s="29"/>
      <c r="AN4908" s="29"/>
      <c r="AO4908" s="29"/>
      <c r="AP4908" s="29"/>
      <c r="AQ4908" s="29"/>
      <c r="AR4908" s="29"/>
      <c r="AS4908" s="29"/>
      <c r="AT4908" s="29"/>
      <c r="AU4908" s="29"/>
      <c r="AV4908" s="29"/>
      <c r="AW4908" s="29"/>
      <c r="AX4908" s="29"/>
      <c r="AY4908" s="29"/>
      <c r="AZ4908" s="29"/>
      <c r="BA4908" s="29"/>
      <c r="BB4908" s="29"/>
      <c r="BC4908" s="29"/>
      <c r="BD4908" s="29"/>
      <c r="BE4908" s="29"/>
      <c r="BF4908" s="29"/>
      <c r="BG4908" s="29"/>
      <c r="BH4908" s="29"/>
      <c r="BI4908" s="29"/>
      <c r="BJ4908" s="29"/>
      <c r="BK4908" s="29"/>
      <c r="BL4908" s="29"/>
      <c r="BM4908" s="29"/>
      <c r="BN4908" s="276"/>
      <c r="BO4908" s="29"/>
      <c r="BP4908" s="29"/>
      <c r="BQ4908" s="29"/>
      <c r="BR4908" s="29"/>
      <c r="BS4908" s="276"/>
      <c r="BT4908" s="22"/>
      <c r="BU4908" s="29"/>
      <c r="BV4908" s="18">
        <f t="shared" si="32325"/>
        <v>0</v>
      </c>
      <c r="BW4908" s="18">
        <f t="shared" si="32332"/>
        <v>0</v>
      </c>
      <c r="BX4908" s="267">
        <f t="shared" si="32332"/>
        <v>0</v>
      </c>
      <c r="BY4908" s="18">
        <f t="shared" si="32363"/>
        <v>0</v>
      </c>
      <c r="BZ4908" s="18">
        <f t="shared" si="32363"/>
        <v>0</v>
      </c>
      <c r="CA4908" s="18">
        <f t="shared" si="32363"/>
        <v>0</v>
      </c>
      <c r="CB4908" s="18">
        <f t="shared" si="32363"/>
        <v>0</v>
      </c>
      <c r="CC4908" s="267">
        <f t="shared" si="32363"/>
        <v>0</v>
      </c>
      <c r="CD4908" s="18">
        <f t="shared" si="32367"/>
        <v>0</v>
      </c>
      <c r="CE4908" s="18">
        <f t="shared" si="32367"/>
        <v>0</v>
      </c>
      <c r="CF4908" s="18">
        <f t="shared" si="32368"/>
        <v>0</v>
      </c>
      <c r="CG4908" s="18">
        <f t="shared" si="32368"/>
        <v>0</v>
      </c>
      <c r="CH4908" s="267">
        <f t="shared" si="32369"/>
        <v>0</v>
      </c>
    </row>
    <row r="4909" spans="1:86" ht="15" outlineLevel="2">
      <c r="A4909" s="418">
        <f>ROW()</f>
        <v>4909</v>
      </c>
      <c r="B4909" s="4" t="s">
        <v>461</v>
      </c>
      <c r="C4909" s="4"/>
      <c r="D4909" s="4"/>
      <c r="E4909" s="4"/>
      <c r="F4909" s="4"/>
      <c r="G4909" s="4"/>
      <c r="H4909" s="4"/>
      <c r="I4909" s="4"/>
      <c r="J4909" s="4"/>
      <c r="K4909" s="4"/>
      <c r="L4909" s="4"/>
      <c r="M4909" s="4"/>
      <c r="N4909" s="4"/>
      <c r="O4909" s="4"/>
      <c r="P4909" s="4"/>
      <c r="Q4909" s="4"/>
      <c r="R4909" s="4"/>
      <c r="S4909" s="4"/>
      <c r="T4909" s="4"/>
      <c r="U4909" s="4"/>
      <c r="V4909" s="4"/>
      <c r="W4909" s="4"/>
      <c r="X4909" s="4"/>
      <c r="Y4909" s="4"/>
      <c r="Z4909" s="289"/>
      <c r="AJ4909" s="29"/>
      <c r="AK4909" s="29"/>
      <c r="AL4909" s="29"/>
      <c r="AM4909" s="29"/>
      <c r="AN4909" s="29"/>
      <c r="AO4909" s="29"/>
      <c r="AP4909" s="29"/>
      <c r="AQ4909" s="29"/>
      <c r="AR4909" s="29"/>
      <c r="AS4909" s="29"/>
      <c r="AT4909" s="29"/>
      <c r="AU4909" s="29"/>
      <c r="AV4909" s="29"/>
      <c r="AW4909" s="29"/>
      <c r="AX4909" s="29"/>
      <c r="AY4909" s="29"/>
      <c r="AZ4909" s="29"/>
      <c r="BA4909" s="29"/>
      <c r="BB4909" s="29"/>
      <c r="BC4909" s="29"/>
      <c r="BD4909" s="29"/>
      <c r="BE4909" s="29"/>
      <c r="BF4909" s="29"/>
      <c r="BG4909" s="29"/>
      <c r="BH4909" s="29"/>
      <c r="BI4909" s="29"/>
      <c r="BJ4909" s="29"/>
      <c r="BK4909" s="29"/>
      <c r="BL4909" s="29"/>
      <c r="BM4909" s="29"/>
      <c r="BN4909" s="276"/>
      <c r="BO4909" s="29"/>
      <c r="BP4909" s="29"/>
      <c r="BQ4909" s="29"/>
      <c r="BR4909" s="29"/>
      <c r="BS4909" s="276"/>
      <c r="BT4909" s="22"/>
      <c r="BU4909" s="29"/>
      <c r="BV4909" s="18">
        <f t="shared" si="32325"/>
        <v>0</v>
      </c>
      <c r="BW4909" s="18">
        <f t="shared" si="32332"/>
        <v>0</v>
      </c>
      <c r="BX4909" s="267">
        <f t="shared" si="32332"/>
        <v>0</v>
      </c>
      <c r="BY4909" s="18">
        <f t="shared" si="32363"/>
        <v>0</v>
      </c>
      <c r="BZ4909" s="18">
        <f t="shared" si="32363"/>
        <v>0</v>
      </c>
      <c r="CA4909" s="18">
        <f t="shared" si="32363"/>
        <v>0</v>
      </c>
      <c r="CB4909" s="18">
        <f t="shared" si="32363"/>
        <v>0</v>
      </c>
      <c r="CC4909" s="267">
        <f t="shared" si="32363"/>
        <v>0</v>
      </c>
      <c r="CD4909" s="18">
        <f t="shared" si="32367"/>
        <v>0</v>
      </c>
      <c r="CE4909" s="18">
        <f t="shared" si="32367"/>
        <v>0</v>
      </c>
      <c r="CF4909" s="18">
        <f t="shared" si="32368"/>
        <v>0</v>
      </c>
      <c r="CG4909" s="18">
        <f t="shared" si="32368"/>
        <v>0</v>
      </c>
      <c r="CH4909" s="267">
        <f t="shared" si="32369"/>
        <v>0</v>
      </c>
    </row>
    <row r="4910" spans="1:86" ht="15" outlineLevel="2">
      <c r="A4910" s="418">
        <f>ROW()</f>
        <v>4910</v>
      </c>
      <c r="B4910" s="4" t="s">
        <v>462</v>
      </c>
      <c r="C4910" s="4"/>
      <c r="D4910" s="4"/>
      <c r="E4910" s="4"/>
      <c r="F4910" s="4"/>
      <c r="G4910" s="4"/>
      <c r="H4910" s="4"/>
      <c r="I4910" s="4"/>
      <c r="J4910" s="4"/>
      <c r="K4910" s="4"/>
      <c r="L4910" s="4"/>
      <c r="M4910" s="4"/>
      <c r="N4910" s="4"/>
      <c r="O4910" s="4"/>
      <c r="P4910" s="4"/>
      <c r="Q4910" s="4"/>
      <c r="R4910" s="4"/>
      <c r="S4910" s="4"/>
      <c r="T4910" s="4"/>
      <c r="U4910" s="4"/>
      <c r="V4910" s="4"/>
      <c r="W4910" s="4"/>
      <c r="X4910" s="4"/>
      <c r="Y4910" s="4"/>
      <c r="Z4910" s="289"/>
      <c r="AJ4910" s="29"/>
      <c r="AK4910" s="29"/>
      <c r="AL4910" s="29"/>
      <c r="AM4910" s="29"/>
      <c r="AN4910" s="29"/>
      <c r="AO4910" s="29"/>
      <c r="AP4910" s="29"/>
      <c r="AQ4910" s="29"/>
      <c r="AR4910" s="29"/>
      <c r="AS4910" s="29"/>
      <c r="AT4910" s="29"/>
      <c r="AU4910" s="29"/>
      <c r="AV4910" s="29"/>
      <c r="AW4910" s="29"/>
      <c r="AX4910" s="29"/>
      <c r="AY4910" s="29"/>
      <c r="AZ4910" s="29"/>
      <c r="BA4910" s="29"/>
      <c r="BB4910" s="29"/>
      <c r="BC4910" s="29"/>
      <c r="BD4910" s="29"/>
      <c r="BE4910" s="29"/>
      <c r="BF4910" s="29"/>
      <c r="BG4910" s="29"/>
      <c r="BH4910" s="29"/>
      <c r="BI4910" s="29"/>
      <c r="BJ4910" s="29"/>
      <c r="BK4910" s="29"/>
      <c r="BL4910" s="29"/>
      <c r="BM4910" s="29"/>
      <c r="BN4910" s="276"/>
      <c r="BO4910" s="29"/>
      <c r="BP4910" s="29"/>
      <c r="BQ4910" s="29"/>
      <c r="BR4910" s="29"/>
      <c r="BS4910" s="276"/>
      <c r="BT4910" s="22"/>
      <c r="BU4910" s="29"/>
      <c r="BV4910" s="18">
        <f t="shared" si="32325"/>
        <v>0</v>
      </c>
      <c r="BW4910" s="18">
        <f t="shared" si="32332"/>
        <v>0</v>
      </c>
      <c r="BX4910" s="267">
        <f t="shared" si="32332"/>
        <v>0</v>
      </c>
      <c r="BY4910" s="18">
        <f t="shared" si="32363"/>
        <v>0</v>
      </c>
      <c r="BZ4910" s="18">
        <f t="shared" si="32363"/>
        <v>0</v>
      </c>
      <c r="CA4910" s="18">
        <f t="shared" si="32363"/>
        <v>0</v>
      </c>
      <c r="CB4910" s="18">
        <f t="shared" si="32363"/>
        <v>0</v>
      </c>
      <c r="CC4910" s="267">
        <f t="shared" si="32363"/>
        <v>0</v>
      </c>
      <c r="CD4910" s="18">
        <f t="shared" si="32367"/>
        <v>0</v>
      </c>
      <c r="CE4910" s="18">
        <f t="shared" si="32367"/>
        <v>0</v>
      </c>
      <c r="CF4910" s="18">
        <f t="shared" si="32368"/>
        <v>0</v>
      </c>
      <c r="CG4910" s="18">
        <f t="shared" si="32368"/>
        <v>0</v>
      </c>
      <c r="CH4910" s="267">
        <f t="shared" si="32369"/>
        <v>0</v>
      </c>
    </row>
    <row r="4911" spans="1:86" s="125" customFormat="1" ht="15.75" outlineLevel="2">
      <c r="A4911" s="418">
        <f>ROW()</f>
        <v>4911</v>
      </c>
      <c r="B4911" s="71" t="s">
        <v>0</v>
      </c>
      <c r="C4911" s="71"/>
      <c r="D4911" s="71"/>
      <c r="E4911" s="71"/>
      <c r="F4911" s="71"/>
      <c r="G4911" s="71"/>
      <c r="H4911" s="71"/>
      <c r="I4911" s="71"/>
      <c r="J4911" s="71"/>
      <c r="K4911" s="71"/>
      <c r="L4911" s="71"/>
      <c r="M4911" s="71"/>
      <c r="N4911" s="25">
        <f t="shared" ref="N4911:BY4911" si="32370">SUM(N4898:N4910)</f>
        <v>0</v>
      </c>
      <c r="O4911" s="25">
        <f t="shared" si="32370"/>
        <v>0</v>
      </c>
      <c r="P4911" s="25">
        <f t="shared" si="32370"/>
        <v>0</v>
      </c>
      <c r="Q4911" s="25">
        <f t="shared" si="32370"/>
        <v>0</v>
      </c>
      <c r="R4911" s="25">
        <f t="shared" si="32370"/>
        <v>0</v>
      </c>
      <c r="S4911" s="25">
        <f t="shared" si="32370"/>
        <v>0</v>
      </c>
      <c r="T4911" s="25">
        <f t="shared" si="32370"/>
        <v>0</v>
      </c>
      <c r="U4911" s="25">
        <f t="shared" si="32370"/>
        <v>0</v>
      </c>
      <c r="V4911" s="25">
        <f t="shared" si="32370"/>
        <v>0</v>
      </c>
      <c r="W4911" s="25">
        <f t="shared" si="32370"/>
        <v>0</v>
      </c>
      <c r="X4911" s="25">
        <f t="shared" si="32370"/>
        <v>0</v>
      </c>
      <c r="Y4911" s="25">
        <f t="shared" si="32370"/>
        <v>0</v>
      </c>
      <c r="Z4911" s="269">
        <f t="shared" si="32370"/>
        <v>0</v>
      </c>
      <c r="AA4911" s="25">
        <f t="shared" si="32370"/>
        <v>0</v>
      </c>
      <c r="AB4911" s="25">
        <f t="shared" si="32370"/>
        <v>0</v>
      </c>
      <c r="AC4911" s="25">
        <f t="shared" si="32370"/>
        <v>0</v>
      </c>
      <c r="AD4911" s="25">
        <f t="shared" si="32370"/>
        <v>0</v>
      </c>
      <c r="AE4911" s="25">
        <f t="shared" si="32370"/>
        <v>0</v>
      </c>
      <c r="AF4911" s="25">
        <f t="shared" si="32370"/>
        <v>0</v>
      </c>
      <c r="AG4911" s="25">
        <f t="shared" si="32370"/>
        <v>0</v>
      </c>
      <c r="AH4911" s="25">
        <f t="shared" si="32370"/>
        <v>0</v>
      </c>
      <c r="AI4911" s="25">
        <f t="shared" si="32370"/>
        <v>0</v>
      </c>
      <c r="AJ4911" s="25">
        <f t="shared" si="32370"/>
        <v>0</v>
      </c>
      <c r="AK4911" s="25">
        <f t="shared" si="32370"/>
        <v>0</v>
      </c>
      <c r="AL4911" s="25">
        <f t="shared" si="32370"/>
        <v>0</v>
      </c>
      <c r="AM4911" s="25">
        <f t="shared" si="32370"/>
        <v>0</v>
      </c>
      <c r="AN4911" s="25">
        <f t="shared" si="32370"/>
        <v>0</v>
      </c>
      <c r="AO4911" s="25">
        <f t="shared" si="32370"/>
        <v>0</v>
      </c>
      <c r="AP4911" s="25">
        <f t="shared" si="32370"/>
        <v>0</v>
      </c>
      <c r="AQ4911" s="25">
        <f t="shared" si="32370"/>
        <v>0</v>
      </c>
      <c r="AR4911" s="25">
        <f t="shared" si="32370"/>
        <v>0</v>
      </c>
      <c r="AS4911" s="25">
        <f t="shared" si="32370"/>
        <v>0</v>
      </c>
      <c r="AT4911" s="25">
        <f t="shared" si="32370"/>
        <v>0</v>
      </c>
      <c r="AU4911" s="25">
        <f t="shared" si="32370"/>
        <v>0</v>
      </c>
      <c r="AV4911" s="25">
        <f t="shared" si="32370"/>
        <v>0</v>
      </c>
      <c r="AW4911" s="25">
        <f t="shared" si="32370"/>
        <v>0</v>
      </c>
      <c r="AX4911" s="25">
        <f t="shared" si="32370"/>
        <v>0</v>
      </c>
      <c r="AY4911" s="25">
        <f t="shared" si="32370"/>
        <v>0</v>
      </c>
      <c r="AZ4911" s="25">
        <f t="shared" si="32370"/>
        <v>0</v>
      </c>
      <c r="BA4911" s="25">
        <f t="shared" si="32370"/>
        <v>0</v>
      </c>
      <c r="BB4911" s="25">
        <f t="shared" si="32370"/>
        <v>0</v>
      </c>
      <c r="BC4911" s="25">
        <f t="shared" si="32370"/>
        <v>0</v>
      </c>
      <c r="BD4911" s="25">
        <f t="shared" si="32370"/>
        <v>0</v>
      </c>
      <c r="BE4911" s="25">
        <f t="shared" si="32370"/>
        <v>0</v>
      </c>
      <c r="BF4911" s="25">
        <f t="shared" si="32370"/>
        <v>0</v>
      </c>
      <c r="BG4911" s="25">
        <f t="shared" si="32370"/>
        <v>0</v>
      </c>
      <c r="BH4911" s="25">
        <f t="shared" si="32370"/>
        <v>0</v>
      </c>
      <c r="BI4911" s="25">
        <f t="shared" si="32370"/>
        <v>0</v>
      </c>
      <c r="BJ4911" s="25">
        <f t="shared" si="32370"/>
        <v>0</v>
      </c>
      <c r="BK4911" s="25">
        <f t="shared" si="32370"/>
        <v>0</v>
      </c>
      <c r="BL4911" s="25">
        <f t="shared" si="32370"/>
        <v>0</v>
      </c>
      <c r="BM4911" s="25">
        <f t="shared" si="32370"/>
        <v>0</v>
      </c>
      <c r="BN4911" s="269">
        <f t="shared" si="32370"/>
        <v>0</v>
      </c>
      <c r="BO4911" s="25">
        <f t="shared" si="32370"/>
        <v>0</v>
      </c>
      <c r="BP4911" s="25">
        <f t="shared" si="32370"/>
        <v>0</v>
      </c>
      <c r="BQ4911" s="25">
        <f t="shared" si="32370"/>
        <v>0</v>
      </c>
      <c r="BR4911" s="25">
        <f t="shared" si="32370"/>
        <v>0</v>
      </c>
      <c r="BS4911" s="269">
        <f t="shared" si="32370"/>
        <v>0</v>
      </c>
      <c r="BT4911" s="25">
        <f t="shared" si="32370"/>
        <v>0</v>
      </c>
      <c r="BU4911" s="25">
        <f t="shared" si="32370"/>
        <v>0</v>
      </c>
      <c r="BV4911" s="25">
        <f t="shared" si="32370"/>
        <v>-0.23955283449644715</v>
      </c>
      <c r="BW4911" s="25">
        <f t="shared" si="32370"/>
        <v>0.15574616550355275</v>
      </c>
      <c r="BX4911" s="269">
        <f t="shared" si="32370"/>
        <v>0.15574616550355275</v>
      </c>
      <c r="BY4911" s="25">
        <f t="shared" si="32370"/>
        <v>0.15574616550355275</v>
      </c>
      <c r="BZ4911" s="25">
        <f t="shared" ref="BZ4911:CC4911" si="32371">SUM(BZ4898:BZ4910)</f>
        <v>0.15574616550355272</v>
      </c>
      <c r="CA4911" s="25">
        <f t="shared" si="32371"/>
        <v>0.15574616550355272</v>
      </c>
      <c r="CB4911" s="25">
        <f t="shared" si="32371"/>
        <v>0.15574616550355272</v>
      </c>
      <c r="CC4911" s="269">
        <f t="shared" si="32371"/>
        <v>0.15574616550355272</v>
      </c>
      <c r="CD4911" s="25">
        <f t="shared" ref="CD4911:CE4911" si="32372">SUM(CD4898:CD4910)</f>
        <v>0.15574616550355272</v>
      </c>
      <c r="CE4911" s="25">
        <f t="shared" si="32372"/>
        <v>0.15574616550355272</v>
      </c>
      <c r="CF4911" s="25">
        <f t="shared" ref="CF4911:CG4911" si="32373">SUM(CF4898:CF4910)</f>
        <v>2.4671755420470329E-2</v>
      </c>
      <c r="CG4911" s="25">
        <f t="shared" si="32373"/>
        <v>2.4671755420470329E-2</v>
      </c>
      <c r="CH4911" s="269">
        <f t="shared" ref="CH4911" si="32374">SUM(CH4898:CH4910)</f>
        <v>2.4671755420470329E-2</v>
      </c>
    </row>
    <row r="4912" spans="1:86" s="8" customFormat="1" ht="15.75" outlineLevel="2">
      <c r="A4912" s="418">
        <f>ROW()</f>
        <v>4912</v>
      </c>
      <c r="B4912" s="96" t="s">
        <v>100</v>
      </c>
      <c r="C4912" s="96"/>
      <c r="D4912" s="96"/>
      <c r="E4912" s="96"/>
      <c r="F4912" s="96"/>
      <c r="G4912" s="96"/>
      <c r="H4912" s="96"/>
      <c r="I4912" s="96"/>
      <c r="J4912" s="96"/>
      <c r="K4912" s="96"/>
      <c r="L4912" s="96"/>
      <c r="M4912" s="96"/>
      <c r="N4912" s="96"/>
      <c r="O4912" s="96"/>
      <c r="P4912" s="96"/>
      <c r="Q4912" s="96"/>
      <c r="R4912" s="96"/>
      <c r="S4912" s="96"/>
      <c r="T4912" s="96"/>
      <c r="U4912" s="96"/>
      <c r="V4912" s="96"/>
      <c r="W4912" s="96"/>
      <c r="X4912" s="96"/>
      <c r="Y4912" s="96"/>
      <c r="Z4912" s="270"/>
      <c r="AA4912" s="96"/>
      <c r="AB4912" s="96"/>
      <c r="AC4912" s="96"/>
      <c r="AD4912" s="96"/>
      <c r="AE4912" s="96"/>
      <c r="AF4912" s="96"/>
      <c r="AG4912" s="96"/>
      <c r="AH4912" s="96"/>
      <c r="AI4912" s="96"/>
      <c r="AJ4912" s="96"/>
      <c r="AK4912" s="96"/>
      <c r="AL4912" s="96"/>
      <c r="AM4912" s="96"/>
      <c r="AN4912" s="96"/>
      <c r="AO4912" s="96"/>
      <c r="AP4912" s="96"/>
      <c r="AQ4912" s="96"/>
      <c r="AR4912" s="96"/>
      <c r="AS4912" s="96"/>
      <c r="AT4912" s="96"/>
      <c r="AU4912" s="96"/>
      <c r="AV4912" s="96"/>
      <c r="AW4912" s="96"/>
      <c r="AX4912" s="96"/>
      <c r="AY4912" s="96"/>
      <c r="AZ4912" s="96"/>
      <c r="BA4912" s="96"/>
      <c r="BB4912" s="96"/>
      <c r="BC4912" s="96"/>
      <c r="BD4912" s="96"/>
      <c r="BE4912" s="96"/>
      <c r="BF4912" s="96"/>
      <c r="BG4912" s="96"/>
      <c r="BH4912" s="96"/>
      <c r="BI4912" s="96"/>
      <c r="BJ4912" s="96"/>
      <c r="BK4912" s="96"/>
      <c r="BL4912" s="96"/>
      <c r="BM4912" s="96"/>
      <c r="BN4912" s="270"/>
      <c r="BO4912" s="96"/>
      <c r="BP4912" s="96"/>
      <c r="BQ4912" s="96"/>
      <c r="BR4912" s="96"/>
      <c r="BS4912" s="270"/>
      <c r="BT4912" s="96"/>
      <c r="BU4912" s="96"/>
      <c r="BV4912" s="96"/>
      <c r="BW4912" s="96"/>
      <c r="BX4912" s="270"/>
      <c r="BY4912" s="96"/>
      <c r="BZ4912" s="96"/>
      <c r="CA4912" s="96"/>
      <c r="CB4912" s="96"/>
      <c r="CC4912" s="270"/>
      <c r="CD4912" s="96"/>
      <c r="CE4912" s="96"/>
      <c r="CF4912" s="96"/>
      <c r="CG4912" s="96"/>
      <c r="CH4912" s="270"/>
    </row>
    <row r="4913" spans="1:86" ht="15" outlineLevel="2">
      <c r="A4913" s="418">
        <f>ROW()</f>
        <v>4913</v>
      </c>
      <c r="B4913" s="4" t="s">
        <v>33</v>
      </c>
      <c r="C4913" s="4"/>
      <c r="D4913" s="4"/>
      <c r="E4913" s="4"/>
      <c r="F4913" s="4"/>
      <c r="G4913" s="4"/>
      <c r="H4913" s="4"/>
      <c r="I4913" s="4"/>
      <c r="J4913" s="4"/>
      <c r="K4913" s="4"/>
      <c r="L4913" s="4"/>
      <c r="M4913" s="4"/>
      <c r="N4913" s="4"/>
      <c r="O4913" s="4"/>
      <c r="P4913" s="4"/>
      <c r="Q4913" s="4"/>
      <c r="R4913" s="4"/>
      <c r="S4913" s="4"/>
      <c r="T4913" s="4"/>
      <c r="U4913" s="4"/>
      <c r="V4913" s="4"/>
      <c r="W4913" s="4"/>
      <c r="X4913" s="4"/>
      <c r="Y4913" s="4"/>
      <c r="Z4913" s="289"/>
      <c r="AA4913" s="20"/>
      <c r="AB4913" s="20"/>
      <c r="AC4913" s="20"/>
      <c r="AD4913" s="20"/>
      <c r="AE4913" s="20"/>
      <c r="AF4913" s="20"/>
      <c r="AG4913" s="20"/>
      <c r="AH4913" s="20"/>
      <c r="AI4913" s="20"/>
      <c r="AJ4913" s="20"/>
      <c r="AK4913" s="20"/>
      <c r="AL4913" s="20"/>
      <c r="AM4913" s="20"/>
      <c r="AN4913" s="20"/>
      <c r="AO4913" s="20"/>
      <c r="AP4913" s="20"/>
      <c r="AQ4913" s="20"/>
      <c r="AR4913" s="20"/>
      <c r="AS4913" s="20"/>
      <c r="AT4913" s="20"/>
      <c r="AU4913" s="20"/>
      <c r="AV4913" s="20"/>
      <c r="AW4913" s="20"/>
      <c r="AX4913" s="20"/>
      <c r="AY4913" s="20"/>
      <c r="AZ4913" s="20"/>
      <c r="BA4913" s="20"/>
      <c r="BB4913" s="20"/>
      <c r="BC4913" s="20"/>
      <c r="BD4913" s="20"/>
      <c r="BE4913" s="20"/>
      <c r="BF4913" s="20"/>
      <c r="BG4913" s="20"/>
      <c r="BH4913" s="20"/>
      <c r="BI4913" s="20"/>
      <c r="BJ4913" s="20"/>
      <c r="BK4913" s="20"/>
      <c r="BL4913" s="20"/>
      <c r="BM4913" s="20"/>
      <c r="BN4913" s="272"/>
      <c r="BO4913" s="20"/>
      <c r="BP4913" s="20"/>
      <c r="BQ4913" s="20"/>
      <c r="BR4913" s="20"/>
      <c r="BS4913" s="272"/>
      <c r="BT4913" s="20"/>
      <c r="BU4913" s="20">
        <f t="shared" ref="BU4913:BX4913" si="32375">BU4868+BU4883-BU4898</f>
        <v>0.49193520369378596</v>
      </c>
      <c r="BV4913" s="20">
        <f t="shared" si="32375"/>
        <v>0.46733844350909665</v>
      </c>
      <c r="BW4913" s="20">
        <f t="shared" si="32375"/>
        <v>0.44274168332440733</v>
      </c>
      <c r="BX4913" s="272">
        <f t="shared" si="32375"/>
        <v>0.41814492313971802</v>
      </c>
      <c r="BY4913" s="20">
        <f t="shared" ref="BY4913:BZ4913" si="32376">BY4868+BY4883-BY4898</f>
        <v>0.3935481629550287</v>
      </c>
      <c r="BZ4913" s="20">
        <f t="shared" si="32376"/>
        <v>0.36895140277033939</v>
      </c>
      <c r="CA4913" s="20">
        <f t="shared" ref="CA4913:CC4913" si="32377">CA4868+CA4883-CA4898</f>
        <v>0.34435464258565007</v>
      </c>
      <c r="CB4913" s="20">
        <f t="shared" si="32377"/>
        <v>0.31975788240096076</v>
      </c>
      <c r="CC4913" s="272">
        <f t="shared" si="32377"/>
        <v>0.29516112221627144</v>
      </c>
      <c r="CD4913" s="20">
        <f t="shared" ref="CD4913:CE4913" si="32378">CD4868+CD4883-CD4898</f>
        <v>0.27056436203158218</v>
      </c>
      <c r="CE4913" s="20">
        <f t="shared" si="32378"/>
        <v>0.2459676018468929</v>
      </c>
      <c r="CF4913" s="20">
        <f t="shared" ref="CF4913:CG4913" si="32379">CF4868+CF4883-CF4898</f>
        <v>0.22137084166220361</v>
      </c>
      <c r="CG4913" s="20">
        <f t="shared" si="32379"/>
        <v>0.19677408147751432</v>
      </c>
      <c r="CH4913" s="272">
        <f t="shared" ref="CH4913" si="32380">CH4868+CH4883-CH4898</f>
        <v>0.17217732129282504</v>
      </c>
    </row>
    <row r="4914" spans="1:86" ht="15" outlineLevel="2">
      <c r="A4914" s="418">
        <f>ROW()</f>
        <v>4914</v>
      </c>
      <c r="B4914" s="4" t="s">
        <v>34</v>
      </c>
      <c r="C4914" s="4"/>
      <c r="D4914" s="4"/>
      <c r="E4914" s="4"/>
      <c r="F4914" s="4"/>
      <c r="G4914" s="4"/>
      <c r="H4914" s="4"/>
      <c r="I4914" s="4"/>
      <c r="J4914" s="4"/>
      <c r="K4914" s="4"/>
      <c r="L4914" s="4"/>
      <c r="M4914" s="4"/>
      <c r="N4914" s="4"/>
      <c r="O4914" s="4"/>
      <c r="P4914" s="4"/>
      <c r="Q4914" s="4"/>
      <c r="R4914" s="4"/>
      <c r="S4914" s="4"/>
      <c r="T4914" s="4"/>
      <c r="U4914" s="4"/>
      <c r="V4914" s="4"/>
      <c r="W4914" s="4"/>
      <c r="X4914" s="4"/>
      <c r="Y4914" s="4"/>
      <c r="Z4914" s="289"/>
      <c r="AA4914" s="20"/>
      <c r="AB4914" s="20"/>
      <c r="AC4914" s="20"/>
      <c r="AD4914" s="20"/>
      <c r="AE4914" s="20"/>
      <c r="AF4914" s="20"/>
      <c r="AG4914" s="20"/>
      <c r="AH4914" s="20"/>
      <c r="AI4914" s="20"/>
      <c r="AJ4914" s="20"/>
      <c r="AK4914" s="20"/>
      <c r="AL4914" s="20"/>
      <c r="AM4914" s="20"/>
      <c r="AN4914" s="20"/>
      <c r="AO4914" s="20"/>
      <c r="AP4914" s="20"/>
      <c r="AQ4914" s="20"/>
      <c r="AR4914" s="20"/>
      <c r="AS4914" s="20"/>
      <c r="AT4914" s="20"/>
      <c r="AU4914" s="20"/>
      <c r="AV4914" s="20"/>
      <c r="AW4914" s="20"/>
      <c r="AX4914" s="20"/>
      <c r="AY4914" s="20"/>
      <c r="AZ4914" s="20"/>
      <c r="BA4914" s="20"/>
      <c r="BB4914" s="20"/>
      <c r="BC4914" s="20"/>
      <c r="BD4914" s="20"/>
      <c r="BE4914" s="20"/>
      <c r="BF4914" s="20"/>
      <c r="BG4914" s="20"/>
      <c r="BH4914" s="20"/>
      <c r="BI4914" s="20"/>
      <c r="BJ4914" s="20"/>
      <c r="BK4914" s="20"/>
      <c r="BL4914" s="20"/>
      <c r="BM4914" s="20"/>
      <c r="BN4914" s="272"/>
      <c r="BO4914" s="20"/>
      <c r="BP4914" s="20"/>
      <c r="BQ4914" s="20"/>
      <c r="BR4914" s="20"/>
      <c r="BS4914" s="272"/>
      <c r="BT4914" s="20"/>
      <c r="BU4914" s="20">
        <f t="shared" ref="BU4914:BX4914" si="32381">BU4869+BU4884-BU4899</f>
        <v>1.4999047156207482E-3</v>
      </c>
      <c r="BV4914" s="20">
        <f t="shared" si="32381"/>
        <v>1.4249094798397107E-3</v>
      </c>
      <c r="BW4914" s="20">
        <f t="shared" si="32381"/>
        <v>1.3499142440586732E-3</v>
      </c>
      <c r="BX4914" s="272">
        <f t="shared" si="32381"/>
        <v>1.2749190082776357E-3</v>
      </c>
      <c r="BY4914" s="20">
        <f t="shared" ref="BY4914:BZ4914" si="32382">BY4869+BY4884-BY4899</f>
        <v>1.1999237724965982E-3</v>
      </c>
      <c r="BZ4914" s="20">
        <f t="shared" si="32382"/>
        <v>1.1249285367155607E-3</v>
      </c>
      <c r="CA4914" s="20">
        <f t="shared" ref="CA4914:CC4914" si="32383">CA4869+CA4884-CA4899</f>
        <v>1.0499333009345235E-3</v>
      </c>
      <c r="CB4914" s="20">
        <f t="shared" si="32383"/>
        <v>9.7493806515348608E-4</v>
      </c>
      <c r="CC4914" s="272">
        <f t="shared" si="32383"/>
        <v>8.9994282937244869E-4</v>
      </c>
      <c r="CD4914" s="20">
        <f t="shared" ref="CD4914:CE4914" si="32384">CD4869+CD4884-CD4899</f>
        <v>8.249475935914113E-4</v>
      </c>
      <c r="CE4914" s="20">
        <f t="shared" si="32384"/>
        <v>7.4995235781037391E-4</v>
      </c>
      <c r="CF4914" s="20">
        <f t="shared" ref="CF4914:CG4914" si="32385">CF4869+CF4884-CF4899</f>
        <v>6.7495712202933651E-4</v>
      </c>
      <c r="CG4914" s="20">
        <f t="shared" si="32385"/>
        <v>5.9996188624829912E-4</v>
      </c>
      <c r="CH4914" s="272">
        <f t="shared" ref="CH4914" si="32386">CH4869+CH4884-CH4899</f>
        <v>5.2496665046726173E-4</v>
      </c>
    </row>
    <row r="4915" spans="1:86" ht="15" outlineLevel="2">
      <c r="A4915" s="418">
        <f>ROW()</f>
        <v>4915</v>
      </c>
      <c r="B4915" s="4" t="s">
        <v>35</v>
      </c>
      <c r="C4915" s="4"/>
      <c r="D4915" s="4"/>
      <c r="E4915" s="4"/>
      <c r="F4915" s="4"/>
      <c r="G4915" s="4"/>
      <c r="H4915" s="4"/>
      <c r="I4915" s="4"/>
      <c r="J4915" s="4"/>
      <c r="K4915" s="4"/>
      <c r="L4915" s="4"/>
      <c r="M4915" s="4"/>
      <c r="N4915" s="4"/>
      <c r="O4915" s="4"/>
      <c r="P4915" s="4"/>
      <c r="Q4915" s="4"/>
      <c r="R4915" s="4"/>
      <c r="S4915" s="4"/>
      <c r="T4915" s="4"/>
      <c r="U4915" s="4"/>
      <c r="V4915" s="4"/>
      <c r="W4915" s="4"/>
      <c r="X4915" s="4"/>
      <c r="Y4915" s="4"/>
      <c r="Z4915" s="289"/>
      <c r="AA4915" s="20"/>
      <c r="AB4915" s="20"/>
      <c r="AC4915" s="20"/>
      <c r="AD4915" s="20"/>
      <c r="AE4915" s="20"/>
      <c r="AF4915" s="20"/>
      <c r="AG4915" s="20"/>
      <c r="AH4915" s="20"/>
      <c r="AI4915" s="20"/>
      <c r="AJ4915" s="20"/>
      <c r="AK4915" s="20"/>
      <c r="AL4915" s="20"/>
      <c r="AM4915" s="20"/>
      <c r="AN4915" s="20"/>
      <c r="AO4915" s="20"/>
      <c r="AP4915" s="20"/>
      <c r="AQ4915" s="20"/>
      <c r="AR4915" s="20"/>
      <c r="AS4915" s="20"/>
      <c r="AT4915" s="20"/>
      <c r="AU4915" s="20"/>
      <c r="AV4915" s="20"/>
      <c r="AW4915" s="20"/>
      <c r="AX4915" s="20"/>
      <c r="AY4915" s="20"/>
      <c r="AZ4915" s="20"/>
      <c r="BA4915" s="20"/>
      <c r="BB4915" s="20"/>
      <c r="BC4915" s="20"/>
      <c r="BD4915" s="20"/>
      <c r="BE4915" s="20"/>
      <c r="BF4915" s="20"/>
      <c r="BG4915" s="20"/>
      <c r="BH4915" s="20"/>
      <c r="BI4915" s="20"/>
      <c r="BJ4915" s="20"/>
      <c r="BK4915" s="20"/>
      <c r="BL4915" s="20"/>
      <c r="BM4915" s="20"/>
      <c r="BN4915" s="272"/>
      <c r="BO4915" s="20"/>
      <c r="BP4915" s="20"/>
      <c r="BQ4915" s="20"/>
      <c r="BR4915" s="20"/>
      <c r="BS4915" s="272"/>
      <c r="BT4915" s="20"/>
      <c r="BU4915" s="20">
        <f t="shared" ref="BU4915:BX4915" si="32387">BU4870+BU4885-BU4900</f>
        <v>0</v>
      </c>
      <c r="BV4915" s="20">
        <f t="shared" si="32387"/>
        <v>0</v>
      </c>
      <c r="BW4915" s="20">
        <f t="shared" si="32387"/>
        <v>0</v>
      </c>
      <c r="BX4915" s="272">
        <f t="shared" si="32387"/>
        <v>0</v>
      </c>
      <c r="BY4915" s="20">
        <f t="shared" ref="BY4915:BZ4915" si="32388">BY4870+BY4885-BY4900</f>
        <v>0</v>
      </c>
      <c r="BZ4915" s="20">
        <f t="shared" si="32388"/>
        <v>0</v>
      </c>
      <c r="CA4915" s="20">
        <f t="shared" ref="CA4915:CC4915" si="32389">CA4870+CA4885-CA4900</f>
        <v>0</v>
      </c>
      <c r="CB4915" s="20">
        <f t="shared" si="32389"/>
        <v>0</v>
      </c>
      <c r="CC4915" s="272">
        <f t="shared" si="32389"/>
        <v>0</v>
      </c>
      <c r="CD4915" s="20">
        <f t="shared" ref="CD4915:CE4915" si="32390">CD4870+CD4885-CD4900</f>
        <v>0</v>
      </c>
      <c r="CE4915" s="20">
        <f t="shared" si="32390"/>
        <v>0</v>
      </c>
      <c r="CF4915" s="20">
        <f t="shared" ref="CF4915:CG4915" si="32391">CF4870+CF4885-CF4900</f>
        <v>0</v>
      </c>
      <c r="CG4915" s="20">
        <f t="shared" si="32391"/>
        <v>0</v>
      </c>
      <c r="CH4915" s="272">
        <f t="shared" ref="CH4915" si="32392">CH4870+CH4885-CH4900</f>
        <v>0</v>
      </c>
    </row>
    <row r="4916" spans="1:86" ht="15" outlineLevel="2">
      <c r="A4916" s="418">
        <f>ROW()</f>
        <v>4916</v>
      </c>
      <c r="B4916" s="4" t="s">
        <v>36</v>
      </c>
      <c r="C4916" s="4"/>
      <c r="D4916" s="4"/>
      <c r="E4916" s="4"/>
      <c r="F4916" s="4"/>
      <c r="G4916" s="4"/>
      <c r="H4916" s="4"/>
      <c r="I4916" s="4"/>
      <c r="J4916" s="4"/>
      <c r="K4916" s="4"/>
      <c r="L4916" s="4"/>
      <c r="M4916" s="4"/>
      <c r="N4916" s="4"/>
      <c r="O4916" s="4"/>
      <c r="P4916" s="4"/>
      <c r="Q4916" s="4"/>
      <c r="R4916" s="4"/>
      <c r="S4916" s="4"/>
      <c r="T4916" s="4"/>
      <c r="U4916" s="4"/>
      <c r="V4916" s="4"/>
      <c r="W4916" s="4"/>
      <c r="X4916" s="4"/>
      <c r="Y4916" s="4"/>
      <c r="Z4916" s="289"/>
      <c r="AA4916" s="20"/>
      <c r="AB4916" s="20"/>
      <c r="AC4916" s="20"/>
      <c r="AD4916" s="20"/>
      <c r="AE4916" s="20"/>
      <c r="AF4916" s="20"/>
      <c r="AG4916" s="20"/>
      <c r="AH4916" s="20"/>
      <c r="AI4916" s="20"/>
      <c r="AJ4916" s="20"/>
      <c r="AK4916" s="20"/>
      <c r="AL4916" s="20"/>
      <c r="AM4916" s="20"/>
      <c r="AN4916" s="20"/>
      <c r="AO4916" s="20"/>
      <c r="AP4916" s="20"/>
      <c r="AQ4916" s="20"/>
      <c r="AR4916" s="20"/>
      <c r="AS4916" s="20"/>
      <c r="AT4916" s="20"/>
      <c r="AU4916" s="20"/>
      <c r="AV4916" s="20"/>
      <c r="AW4916" s="20"/>
      <c r="AX4916" s="20"/>
      <c r="AY4916" s="20"/>
      <c r="AZ4916" s="20"/>
      <c r="BA4916" s="20"/>
      <c r="BB4916" s="20"/>
      <c r="BC4916" s="20"/>
      <c r="BD4916" s="20"/>
      <c r="BE4916" s="20"/>
      <c r="BF4916" s="20"/>
      <c r="BG4916" s="20"/>
      <c r="BH4916" s="20"/>
      <c r="BI4916" s="20"/>
      <c r="BJ4916" s="20"/>
      <c r="BK4916" s="20"/>
      <c r="BL4916" s="20"/>
      <c r="BM4916" s="20"/>
      <c r="BN4916" s="272"/>
      <c r="BO4916" s="20"/>
      <c r="BP4916" s="20"/>
      <c r="BQ4916" s="20"/>
      <c r="BR4916" s="20"/>
      <c r="BS4916" s="272"/>
      <c r="BT4916" s="20"/>
      <c r="BU4916" s="20">
        <f t="shared" ref="BU4916:BX4916" si="32393">BU4871+BU4886-BU4901</f>
        <v>-0.3952989999999999</v>
      </c>
      <c r="BV4916" s="20">
        <f t="shared" si="32393"/>
        <v>0</v>
      </c>
      <c r="BW4916" s="20">
        <f t="shared" si="32393"/>
        <v>0</v>
      </c>
      <c r="BX4916" s="272">
        <f t="shared" si="32393"/>
        <v>0</v>
      </c>
      <c r="BY4916" s="20">
        <f t="shared" ref="BY4916:BZ4916" si="32394">BY4871+BY4886-BY4901</f>
        <v>0</v>
      </c>
      <c r="BZ4916" s="20">
        <f t="shared" si="32394"/>
        <v>0</v>
      </c>
      <c r="CA4916" s="20">
        <f t="shared" ref="CA4916:CC4916" si="32395">CA4871+CA4886-CA4901</f>
        <v>0</v>
      </c>
      <c r="CB4916" s="20">
        <f t="shared" si="32395"/>
        <v>0</v>
      </c>
      <c r="CC4916" s="272">
        <f t="shared" si="32395"/>
        <v>0</v>
      </c>
      <c r="CD4916" s="20">
        <f t="shared" ref="CD4916:CE4916" si="32396">CD4871+CD4886-CD4901</f>
        <v>0</v>
      </c>
      <c r="CE4916" s="20">
        <f t="shared" si="32396"/>
        <v>0</v>
      </c>
      <c r="CF4916" s="20">
        <f t="shared" ref="CF4916:CG4916" si="32397">CF4871+CF4886-CF4901</f>
        <v>0</v>
      </c>
      <c r="CG4916" s="20">
        <f t="shared" si="32397"/>
        <v>0</v>
      </c>
      <c r="CH4916" s="272">
        <f t="shared" ref="CH4916" si="32398">CH4871+CH4886-CH4901</f>
        <v>0</v>
      </c>
    </row>
    <row r="4917" spans="1:86" ht="15" outlineLevel="2">
      <c r="A4917" s="418">
        <f>ROW()</f>
        <v>4917</v>
      </c>
      <c r="B4917" s="4" t="s">
        <v>37</v>
      </c>
      <c r="C4917" s="4"/>
      <c r="D4917" s="4"/>
      <c r="E4917" s="4"/>
      <c r="F4917" s="4"/>
      <c r="G4917" s="4"/>
      <c r="H4917" s="4"/>
      <c r="I4917" s="4"/>
      <c r="J4917" s="4"/>
      <c r="K4917" s="4"/>
      <c r="L4917" s="4"/>
      <c r="M4917" s="4"/>
      <c r="N4917" s="4"/>
      <c r="O4917" s="4"/>
      <c r="P4917" s="4"/>
      <c r="Q4917" s="4"/>
      <c r="R4917" s="4"/>
      <c r="S4917" s="4"/>
      <c r="T4917" s="4"/>
      <c r="U4917" s="4"/>
      <c r="V4917" s="4"/>
      <c r="W4917" s="4"/>
      <c r="X4917" s="4"/>
      <c r="Y4917" s="4"/>
      <c r="Z4917" s="289"/>
      <c r="AA4917" s="20"/>
      <c r="AB4917" s="20"/>
      <c r="AC4917" s="20"/>
      <c r="AD4917" s="20"/>
      <c r="AE4917" s="20"/>
      <c r="AF4917" s="20"/>
      <c r="AG4917" s="20"/>
      <c r="AH4917" s="20"/>
      <c r="AI4917" s="20"/>
      <c r="AJ4917" s="20"/>
      <c r="AK4917" s="20"/>
      <c r="AL4917" s="20"/>
      <c r="AM4917" s="20"/>
      <c r="AN4917" s="20"/>
      <c r="AO4917" s="20"/>
      <c r="AP4917" s="20"/>
      <c r="AQ4917" s="20"/>
      <c r="AR4917" s="20"/>
      <c r="AS4917" s="20"/>
      <c r="AT4917" s="20"/>
      <c r="AU4917" s="20"/>
      <c r="AV4917" s="20"/>
      <c r="AW4917" s="20"/>
      <c r="AX4917" s="20"/>
      <c r="AY4917" s="20"/>
      <c r="AZ4917" s="20"/>
      <c r="BA4917" s="20"/>
      <c r="BB4917" s="20"/>
      <c r="BC4917" s="20"/>
      <c r="BD4917" s="20"/>
      <c r="BE4917" s="20"/>
      <c r="BF4917" s="20"/>
      <c r="BG4917" s="20"/>
      <c r="BH4917" s="20"/>
      <c r="BI4917" s="20"/>
      <c r="BJ4917" s="20"/>
      <c r="BK4917" s="20"/>
      <c r="BL4917" s="20"/>
      <c r="BM4917" s="20"/>
      <c r="BN4917" s="272"/>
      <c r="BO4917" s="20"/>
      <c r="BP4917" s="20"/>
      <c r="BQ4917" s="20"/>
      <c r="BR4917" s="20"/>
      <c r="BS4917" s="272"/>
      <c r="BT4917" s="20"/>
      <c r="BU4917" s="20">
        <f t="shared" ref="BU4917:BX4917" si="32399">BU4872+BU4887-BU4902</f>
        <v>0.98959199999999981</v>
      </c>
      <c r="BV4917" s="20">
        <f t="shared" si="32399"/>
        <v>0.89063279999999978</v>
      </c>
      <c r="BW4917" s="20">
        <f t="shared" si="32399"/>
        <v>0.79167359999999976</v>
      </c>
      <c r="BX4917" s="272">
        <f t="shared" si="32399"/>
        <v>0.69271439999999984</v>
      </c>
      <c r="BY4917" s="20">
        <f t="shared" ref="BY4917:BZ4917" si="32400">BY4872+BY4887-BY4902</f>
        <v>0.59375519999999982</v>
      </c>
      <c r="BZ4917" s="20">
        <f t="shared" si="32400"/>
        <v>0.49479599999999985</v>
      </c>
      <c r="CA4917" s="20">
        <f t="shared" ref="CA4917:CC4917" si="32401">CA4872+CA4887-CA4902</f>
        <v>0.39583679999999988</v>
      </c>
      <c r="CB4917" s="20">
        <f t="shared" si="32401"/>
        <v>0.29687759999999991</v>
      </c>
      <c r="CC4917" s="272">
        <f t="shared" si="32401"/>
        <v>0.19791839999999994</v>
      </c>
      <c r="CD4917" s="20">
        <f t="shared" ref="CD4917:CE4917" si="32402">CD4872+CD4887-CD4902</f>
        <v>9.8959199999999969E-2</v>
      </c>
      <c r="CE4917" s="20">
        <f t="shared" si="32402"/>
        <v>0</v>
      </c>
      <c r="CF4917" s="20">
        <f t="shared" ref="CF4917:CG4917" si="32403">CF4872+CF4887-CF4902</f>
        <v>0</v>
      </c>
      <c r="CG4917" s="20">
        <f t="shared" si="32403"/>
        <v>0</v>
      </c>
      <c r="CH4917" s="272">
        <f t="shared" ref="CH4917" si="32404">CH4872+CH4887-CH4902</f>
        <v>0</v>
      </c>
    </row>
    <row r="4918" spans="1:86" ht="15" outlineLevel="2">
      <c r="A4918" s="418">
        <f>ROW()</f>
        <v>4918</v>
      </c>
      <c r="B4918" s="4" t="s">
        <v>38</v>
      </c>
      <c r="C4918" s="4"/>
      <c r="D4918" s="4"/>
      <c r="E4918" s="4"/>
      <c r="F4918" s="4"/>
      <c r="G4918" s="4"/>
      <c r="H4918" s="4"/>
      <c r="I4918" s="4"/>
      <c r="J4918" s="4"/>
      <c r="K4918" s="4"/>
      <c r="L4918" s="4"/>
      <c r="M4918" s="4"/>
      <c r="N4918" s="4"/>
      <c r="O4918" s="4"/>
      <c r="P4918" s="4"/>
      <c r="Q4918" s="4"/>
      <c r="R4918" s="4"/>
      <c r="S4918" s="4"/>
      <c r="T4918" s="4"/>
      <c r="U4918" s="4"/>
      <c r="V4918" s="4"/>
      <c r="W4918" s="4"/>
      <c r="X4918" s="4"/>
      <c r="Y4918" s="4"/>
      <c r="Z4918" s="289"/>
      <c r="AA4918" s="20"/>
      <c r="AB4918" s="20"/>
      <c r="AC4918" s="20"/>
      <c r="AD4918" s="20"/>
      <c r="AE4918" s="20"/>
      <c r="AF4918" s="20"/>
      <c r="AG4918" s="20"/>
      <c r="AH4918" s="20"/>
      <c r="AI4918" s="20"/>
      <c r="AJ4918" s="20"/>
      <c r="AK4918" s="20"/>
      <c r="AL4918" s="20"/>
      <c r="AM4918" s="20"/>
      <c r="AN4918" s="20"/>
      <c r="AO4918" s="20"/>
      <c r="AP4918" s="20"/>
      <c r="AQ4918" s="20"/>
      <c r="AR4918" s="20"/>
      <c r="AS4918" s="20"/>
      <c r="AT4918" s="20"/>
      <c r="AU4918" s="20"/>
      <c r="AV4918" s="20"/>
      <c r="AW4918" s="20"/>
      <c r="AX4918" s="20"/>
      <c r="AY4918" s="20"/>
      <c r="AZ4918" s="20"/>
      <c r="BA4918" s="20"/>
      <c r="BB4918" s="20"/>
      <c r="BC4918" s="20"/>
      <c r="BD4918" s="20"/>
      <c r="BE4918" s="20"/>
      <c r="BF4918" s="20"/>
      <c r="BG4918" s="20"/>
      <c r="BH4918" s="20"/>
      <c r="BI4918" s="20"/>
      <c r="BJ4918" s="20"/>
      <c r="BK4918" s="20"/>
      <c r="BL4918" s="20"/>
      <c r="BM4918" s="20"/>
      <c r="BN4918" s="272"/>
      <c r="BO4918" s="20"/>
      <c r="BP4918" s="20"/>
      <c r="BQ4918" s="20"/>
      <c r="BR4918" s="20"/>
      <c r="BS4918" s="272"/>
      <c r="BT4918" s="20"/>
      <c r="BU4918" s="20">
        <f t="shared" ref="BU4918:BX4918" si="32405">BU4873+BU4888-BU4903</f>
        <v>0</v>
      </c>
      <c r="BV4918" s="20">
        <f t="shared" si="32405"/>
        <v>0</v>
      </c>
      <c r="BW4918" s="20">
        <f t="shared" si="32405"/>
        <v>0</v>
      </c>
      <c r="BX4918" s="272">
        <f t="shared" si="32405"/>
        <v>0</v>
      </c>
      <c r="BY4918" s="20">
        <f t="shared" ref="BY4918:BZ4918" si="32406">BY4873+BY4888-BY4903</f>
        <v>0</v>
      </c>
      <c r="BZ4918" s="20">
        <f t="shared" si="32406"/>
        <v>0</v>
      </c>
      <c r="CA4918" s="20">
        <f t="shared" ref="CA4918:CC4918" si="32407">CA4873+CA4888-CA4903</f>
        <v>0</v>
      </c>
      <c r="CB4918" s="20">
        <f t="shared" si="32407"/>
        <v>0</v>
      </c>
      <c r="CC4918" s="272">
        <f t="shared" si="32407"/>
        <v>0</v>
      </c>
      <c r="CD4918" s="20">
        <f t="shared" ref="CD4918:CE4918" si="32408">CD4873+CD4888-CD4903</f>
        <v>0</v>
      </c>
      <c r="CE4918" s="20">
        <f t="shared" si="32408"/>
        <v>0</v>
      </c>
      <c r="CF4918" s="20">
        <f t="shared" ref="CF4918:CG4918" si="32409">CF4873+CF4888-CF4903</f>
        <v>0</v>
      </c>
      <c r="CG4918" s="20">
        <f t="shared" si="32409"/>
        <v>0</v>
      </c>
      <c r="CH4918" s="272">
        <f t="shared" ref="CH4918" si="32410">CH4873+CH4888-CH4903</f>
        <v>0</v>
      </c>
    </row>
    <row r="4919" spans="1:86" ht="15" outlineLevel="2">
      <c r="A4919" s="418">
        <f>ROW()</f>
        <v>4919</v>
      </c>
      <c r="B4919" s="4" t="s">
        <v>39</v>
      </c>
      <c r="C4919" s="4"/>
      <c r="D4919" s="4"/>
      <c r="E4919" s="4"/>
      <c r="F4919" s="4"/>
      <c r="G4919" s="4"/>
      <c r="H4919" s="4"/>
      <c r="I4919" s="4"/>
      <c r="J4919" s="4"/>
      <c r="K4919" s="4"/>
      <c r="L4919" s="4"/>
      <c r="M4919" s="4"/>
      <c r="N4919" s="4"/>
      <c r="O4919" s="4"/>
      <c r="P4919" s="4"/>
      <c r="Q4919" s="4"/>
      <c r="R4919" s="4"/>
      <c r="S4919" s="4"/>
      <c r="T4919" s="4"/>
      <c r="U4919" s="4"/>
      <c r="V4919" s="4"/>
      <c r="W4919" s="4"/>
      <c r="X4919" s="4"/>
      <c r="Y4919" s="4"/>
      <c r="Z4919" s="289"/>
      <c r="AA4919" s="20"/>
      <c r="AB4919" s="20"/>
      <c r="AC4919" s="20"/>
      <c r="AD4919" s="20"/>
      <c r="AE4919" s="20"/>
      <c r="AF4919" s="20"/>
      <c r="AG4919" s="20"/>
      <c r="AH4919" s="20"/>
      <c r="AI4919" s="20"/>
      <c r="AJ4919" s="20"/>
      <c r="AK4919" s="20"/>
      <c r="AL4919" s="20"/>
      <c r="AM4919" s="20"/>
      <c r="AN4919" s="20"/>
      <c r="AO4919" s="20"/>
      <c r="AP4919" s="20"/>
      <c r="AQ4919" s="20"/>
      <c r="AR4919" s="20"/>
      <c r="AS4919" s="20"/>
      <c r="AT4919" s="20"/>
      <c r="AU4919" s="20"/>
      <c r="AV4919" s="20"/>
      <c r="AW4919" s="20"/>
      <c r="AX4919" s="20"/>
      <c r="AY4919" s="20"/>
      <c r="AZ4919" s="20"/>
      <c r="BA4919" s="20"/>
      <c r="BB4919" s="20"/>
      <c r="BC4919" s="20"/>
      <c r="BD4919" s="20"/>
      <c r="BE4919" s="20"/>
      <c r="BF4919" s="20"/>
      <c r="BG4919" s="20"/>
      <c r="BH4919" s="20"/>
      <c r="BI4919" s="20"/>
      <c r="BJ4919" s="20"/>
      <c r="BK4919" s="20"/>
      <c r="BL4919" s="20"/>
      <c r="BM4919" s="20"/>
      <c r="BN4919" s="272"/>
      <c r="BO4919" s="20"/>
      <c r="BP4919" s="20"/>
      <c r="BQ4919" s="20"/>
      <c r="BR4919" s="20"/>
      <c r="BS4919" s="272"/>
      <c r="BT4919" s="20"/>
      <c r="BU4919" s="20">
        <f t="shared" ref="BU4919:BX4919" si="32411">BU4874+BU4889-BU4904</f>
        <v>0</v>
      </c>
      <c r="BV4919" s="20">
        <f t="shared" si="32411"/>
        <v>0</v>
      </c>
      <c r="BW4919" s="20">
        <f t="shared" si="32411"/>
        <v>0</v>
      </c>
      <c r="BX4919" s="272">
        <f t="shared" si="32411"/>
        <v>0</v>
      </c>
      <c r="BY4919" s="20">
        <f t="shared" ref="BY4919:BZ4919" si="32412">BY4874+BY4889-BY4904</f>
        <v>0</v>
      </c>
      <c r="BZ4919" s="20">
        <f t="shared" si="32412"/>
        <v>0</v>
      </c>
      <c r="CA4919" s="20">
        <f t="shared" ref="CA4919:CC4919" si="32413">CA4874+CA4889-CA4904</f>
        <v>0</v>
      </c>
      <c r="CB4919" s="20">
        <f t="shared" si="32413"/>
        <v>0</v>
      </c>
      <c r="CC4919" s="272">
        <f t="shared" si="32413"/>
        <v>0</v>
      </c>
      <c r="CD4919" s="20">
        <f t="shared" ref="CD4919:CE4919" si="32414">CD4874+CD4889-CD4904</f>
        <v>0</v>
      </c>
      <c r="CE4919" s="20">
        <f t="shared" si="32414"/>
        <v>0</v>
      </c>
      <c r="CF4919" s="20">
        <f t="shared" ref="CF4919:CG4919" si="32415">CF4874+CF4889-CF4904</f>
        <v>0</v>
      </c>
      <c r="CG4919" s="20">
        <f t="shared" si="32415"/>
        <v>0</v>
      </c>
      <c r="CH4919" s="272">
        <f t="shared" ref="CH4919" si="32416">CH4874+CH4889-CH4904</f>
        <v>0</v>
      </c>
    </row>
    <row r="4920" spans="1:86" ht="15" outlineLevel="2">
      <c r="A4920" s="418">
        <f>ROW()</f>
        <v>4920</v>
      </c>
      <c r="B4920" s="4" t="s">
        <v>40</v>
      </c>
      <c r="C4920" s="4"/>
      <c r="D4920" s="4"/>
      <c r="E4920" s="4"/>
      <c r="F4920" s="4"/>
      <c r="G4920" s="4"/>
      <c r="H4920" s="4"/>
      <c r="I4920" s="4"/>
      <c r="J4920" s="4"/>
      <c r="K4920" s="4"/>
      <c r="L4920" s="4"/>
      <c r="M4920" s="4"/>
      <c r="N4920" s="4"/>
      <c r="O4920" s="4"/>
      <c r="P4920" s="4"/>
      <c r="Q4920" s="4"/>
      <c r="R4920" s="4"/>
      <c r="S4920" s="4"/>
      <c r="T4920" s="4"/>
      <c r="U4920" s="4"/>
      <c r="V4920" s="4"/>
      <c r="W4920" s="4"/>
      <c r="X4920" s="4"/>
      <c r="Y4920" s="4"/>
      <c r="Z4920" s="289"/>
      <c r="AA4920" s="20"/>
      <c r="AB4920" s="20"/>
      <c r="AC4920" s="20"/>
      <c r="AD4920" s="20"/>
      <c r="AE4920" s="20"/>
      <c r="AF4920" s="20"/>
      <c r="AG4920" s="20"/>
      <c r="AH4920" s="20"/>
      <c r="AI4920" s="20"/>
      <c r="AJ4920" s="20"/>
      <c r="AK4920" s="20"/>
      <c r="AL4920" s="20"/>
      <c r="AM4920" s="20"/>
      <c r="AN4920" s="20"/>
      <c r="AO4920" s="20"/>
      <c r="AP4920" s="20"/>
      <c r="AQ4920" s="20"/>
      <c r="AR4920" s="20"/>
      <c r="AS4920" s="20"/>
      <c r="AT4920" s="20"/>
      <c r="AU4920" s="20"/>
      <c r="AV4920" s="20"/>
      <c r="AW4920" s="20"/>
      <c r="AX4920" s="20"/>
      <c r="AY4920" s="20"/>
      <c r="AZ4920" s="20"/>
      <c r="BA4920" s="20"/>
      <c r="BB4920" s="20"/>
      <c r="BC4920" s="20"/>
      <c r="BD4920" s="20"/>
      <c r="BE4920" s="20"/>
      <c r="BF4920" s="20"/>
      <c r="BG4920" s="20"/>
      <c r="BH4920" s="20"/>
      <c r="BI4920" s="20"/>
      <c r="BJ4920" s="20"/>
      <c r="BK4920" s="20"/>
      <c r="BL4920" s="20"/>
      <c r="BM4920" s="20"/>
      <c r="BN4920" s="272"/>
      <c r="BO4920" s="20"/>
      <c r="BP4920" s="20"/>
      <c r="BQ4920" s="20"/>
      <c r="BR4920" s="20"/>
      <c r="BS4920" s="272"/>
      <c r="BT4920" s="20"/>
      <c r="BU4920" s="20">
        <f t="shared" ref="BU4920:CC4920" si="32417">BU4875+BU4890-BU4905</f>
        <v>0.32115210083082424</v>
      </c>
      <c r="BV4920" s="20">
        <f t="shared" si="32417"/>
        <v>0.2890368907477418</v>
      </c>
      <c r="BW4920" s="20">
        <f t="shared" si="32417"/>
        <v>0.25692168066465937</v>
      </c>
      <c r="BX4920" s="272">
        <f t="shared" si="32417"/>
        <v>0.22480647058157693</v>
      </c>
      <c r="BY4920" s="20">
        <f t="shared" si="32417"/>
        <v>0.1926912604984945</v>
      </c>
      <c r="BZ4920" s="20">
        <f t="shared" si="32417"/>
        <v>0.16057605041541209</v>
      </c>
      <c r="CA4920" s="20">
        <f t="shared" si="32417"/>
        <v>0.12846084033232968</v>
      </c>
      <c r="CB4920" s="20">
        <f t="shared" si="32417"/>
        <v>9.6345630249247263E-2</v>
      </c>
      <c r="CC4920" s="272">
        <f t="shared" si="32417"/>
        <v>6.4230420166164842E-2</v>
      </c>
      <c r="CD4920" s="20">
        <f t="shared" ref="CD4920:CE4920" si="32418">CD4875+CD4890-CD4905</f>
        <v>3.2115210083082421E-2</v>
      </c>
      <c r="CE4920" s="20">
        <f t="shared" si="32418"/>
        <v>0</v>
      </c>
      <c r="CF4920" s="20">
        <f t="shared" ref="CF4920:CG4920" si="32419">CF4875+CF4890-CF4905</f>
        <v>0</v>
      </c>
      <c r="CG4920" s="20">
        <f t="shared" si="32419"/>
        <v>0</v>
      </c>
      <c r="CH4920" s="272">
        <f t="shared" ref="CH4920" si="32420">CH4875+CH4890-CH4905</f>
        <v>0</v>
      </c>
    </row>
    <row r="4921" spans="1:86" ht="15" outlineLevel="2">
      <c r="A4921" s="418">
        <f>ROW()</f>
        <v>4921</v>
      </c>
      <c r="B4921" s="4" t="s">
        <v>306</v>
      </c>
      <c r="C4921" s="4"/>
      <c r="D4921" s="4"/>
      <c r="E4921" s="4"/>
      <c r="F4921" s="4"/>
      <c r="G4921" s="4"/>
      <c r="H4921" s="4"/>
      <c r="I4921" s="4"/>
      <c r="J4921" s="4"/>
      <c r="K4921" s="4"/>
      <c r="L4921" s="4"/>
      <c r="M4921" s="4"/>
      <c r="N4921" s="4"/>
      <c r="O4921" s="4"/>
      <c r="P4921" s="4"/>
      <c r="Q4921" s="4"/>
      <c r="R4921" s="4"/>
      <c r="S4921" s="4"/>
      <c r="T4921" s="4"/>
      <c r="U4921" s="4"/>
      <c r="V4921" s="4"/>
      <c r="W4921" s="4"/>
      <c r="X4921" s="4"/>
      <c r="Y4921" s="4"/>
      <c r="Z4921" s="289"/>
      <c r="AA4921" s="20"/>
      <c r="AB4921" s="20"/>
      <c r="AC4921" s="20"/>
      <c r="AD4921" s="20"/>
      <c r="AE4921" s="20"/>
      <c r="AF4921" s="20"/>
      <c r="AG4921" s="20"/>
      <c r="AH4921" s="20"/>
      <c r="AI4921" s="20"/>
      <c r="AJ4921" s="20"/>
      <c r="AK4921" s="20"/>
      <c r="AL4921" s="20"/>
      <c r="AM4921" s="20"/>
      <c r="AN4921" s="20"/>
      <c r="AO4921" s="20"/>
      <c r="AP4921" s="20"/>
      <c r="AQ4921" s="20"/>
      <c r="AR4921" s="20"/>
      <c r="AS4921" s="20"/>
      <c r="AT4921" s="20"/>
      <c r="AU4921" s="20"/>
      <c r="AV4921" s="20"/>
      <c r="AW4921" s="20"/>
      <c r="AX4921" s="20"/>
      <c r="AY4921" s="20"/>
      <c r="AZ4921" s="20"/>
      <c r="BA4921" s="20"/>
      <c r="BB4921" s="20"/>
      <c r="BC4921" s="20"/>
      <c r="BD4921" s="20"/>
      <c r="BE4921" s="20"/>
      <c r="BF4921" s="20"/>
      <c r="BG4921" s="20"/>
      <c r="BH4921" s="20"/>
      <c r="BI4921" s="20"/>
      <c r="BJ4921" s="20"/>
      <c r="BK4921" s="20"/>
      <c r="BL4921" s="20"/>
      <c r="BM4921" s="20"/>
      <c r="BN4921" s="272"/>
      <c r="BO4921" s="20"/>
      <c r="BP4921" s="20"/>
      <c r="BQ4921" s="20"/>
      <c r="BR4921" s="20"/>
      <c r="BS4921" s="272"/>
      <c r="BT4921" s="20"/>
      <c r="BU4921" s="20">
        <f t="shared" ref="BU4921:CC4925" si="32421">BU4876+BU4891-BU4906</f>
        <v>0</v>
      </c>
      <c r="BV4921" s="20">
        <f t="shared" si="32421"/>
        <v>0</v>
      </c>
      <c r="BW4921" s="20">
        <f t="shared" si="32421"/>
        <v>0</v>
      </c>
      <c r="BX4921" s="272">
        <f t="shared" si="32421"/>
        <v>0</v>
      </c>
      <c r="BY4921" s="20">
        <f t="shared" si="32421"/>
        <v>0</v>
      </c>
      <c r="BZ4921" s="20">
        <f t="shared" si="32421"/>
        <v>0</v>
      </c>
      <c r="CA4921" s="20">
        <f t="shared" si="32421"/>
        <v>0</v>
      </c>
      <c r="CB4921" s="20">
        <f t="shared" si="32421"/>
        <v>0</v>
      </c>
      <c r="CC4921" s="272">
        <f t="shared" si="32421"/>
        <v>0</v>
      </c>
      <c r="CD4921" s="20">
        <f t="shared" ref="CD4921:CE4925" si="32422">CD4876+CD4891-CD4906</f>
        <v>0</v>
      </c>
      <c r="CE4921" s="20">
        <f t="shared" si="32422"/>
        <v>0</v>
      </c>
      <c r="CF4921" s="20">
        <f t="shared" ref="CF4921:CG4925" si="32423">CF4876+CF4891-CF4906</f>
        <v>0</v>
      </c>
      <c r="CG4921" s="20">
        <f t="shared" si="32423"/>
        <v>0</v>
      </c>
      <c r="CH4921" s="272">
        <f t="shared" ref="CH4921:CH4925" si="32424">CH4876+CH4891-CH4906</f>
        <v>0</v>
      </c>
    </row>
    <row r="4922" spans="1:86" ht="15" outlineLevel="2">
      <c r="A4922" s="418">
        <f>ROW()</f>
        <v>4922</v>
      </c>
      <c r="B4922" s="4" t="s">
        <v>256</v>
      </c>
      <c r="C4922" s="4"/>
      <c r="D4922" s="4"/>
      <c r="E4922" s="4"/>
      <c r="F4922" s="4"/>
      <c r="G4922" s="4"/>
      <c r="H4922" s="4"/>
      <c r="I4922" s="4"/>
      <c r="J4922" s="4"/>
      <c r="K4922" s="4"/>
      <c r="L4922" s="4"/>
      <c r="M4922" s="4"/>
      <c r="N4922" s="4"/>
      <c r="O4922" s="4"/>
      <c r="P4922" s="4"/>
      <c r="Q4922" s="4"/>
      <c r="R4922" s="4"/>
      <c r="S4922" s="4"/>
      <c r="T4922" s="4"/>
      <c r="U4922" s="4"/>
      <c r="V4922" s="4"/>
      <c r="W4922" s="4"/>
      <c r="X4922" s="4"/>
      <c r="Y4922" s="4"/>
      <c r="Z4922" s="289"/>
      <c r="AA4922" s="20"/>
      <c r="AB4922" s="20"/>
      <c r="AC4922" s="20"/>
      <c r="AD4922" s="20"/>
      <c r="AE4922" s="20"/>
      <c r="AF4922" s="20"/>
      <c r="AG4922" s="20"/>
      <c r="AH4922" s="20"/>
      <c r="AI4922" s="20"/>
      <c r="AJ4922" s="20"/>
      <c r="AK4922" s="20"/>
      <c r="AL4922" s="20"/>
      <c r="AM4922" s="20"/>
      <c r="AN4922" s="20"/>
      <c r="AO4922" s="20"/>
      <c r="AP4922" s="20"/>
      <c r="AQ4922" s="20"/>
      <c r="AR4922" s="20"/>
      <c r="AS4922" s="20"/>
      <c r="AT4922" s="20"/>
      <c r="AU4922" s="20"/>
      <c r="AV4922" s="20"/>
      <c r="AW4922" s="20"/>
      <c r="AX4922" s="20"/>
      <c r="AY4922" s="20"/>
      <c r="AZ4922" s="20"/>
      <c r="BA4922" s="20"/>
      <c r="BB4922" s="20"/>
      <c r="BC4922" s="20"/>
      <c r="BD4922" s="20"/>
      <c r="BE4922" s="20"/>
      <c r="BF4922" s="20"/>
      <c r="BG4922" s="20"/>
      <c r="BH4922" s="20"/>
      <c r="BI4922" s="20"/>
      <c r="BJ4922" s="20"/>
      <c r="BK4922" s="20"/>
      <c r="BL4922" s="20"/>
      <c r="BM4922" s="20"/>
      <c r="BN4922" s="272"/>
      <c r="BO4922" s="20"/>
      <c r="BP4922" s="20"/>
      <c r="BQ4922" s="20"/>
      <c r="BR4922" s="20"/>
      <c r="BS4922" s="272"/>
      <c r="BT4922" s="20"/>
      <c r="BU4922" s="20">
        <f t="shared" si="32421"/>
        <v>0</v>
      </c>
      <c r="BV4922" s="20">
        <f t="shared" si="32421"/>
        <v>0</v>
      </c>
      <c r="BW4922" s="20">
        <f t="shared" si="32421"/>
        <v>0</v>
      </c>
      <c r="BX4922" s="272">
        <f t="shared" si="32421"/>
        <v>0</v>
      </c>
      <c r="BY4922" s="20">
        <f t="shared" si="32421"/>
        <v>0</v>
      </c>
      <c r="BZ4922" s="20">
        <f t="shared" si="32421"/>
        <v>0</v>
      </c>
      <c r="CA4922" s="20">
        <f t="shared" si="32421"/>
        <v>0</v>
      </c>
      <c r="CB4922" s="20">
        <f t="shared" si="32421"/>
        <v>0</v>
      </c>
      <c r="CC4922" s="272">
        <f t="shared" si="32421"/>
        <v>0</v>
      </c>
      <c r="CD4922" s="20">
        <f t="shared" si="32422"/>
        <v>0</v>
      </c>
      <c r="CE4922" s="20">
        <f t="shared" si="32422"/>
        <v>0</v>
      </c>
      <c r="CF4922" s="20">
        <f t="shared" si="32423"/>
        <v>0</v>
      </c>
      <c r="CG4922" s="20">
        <f t="shared" si="32423"/>
        <v>0</v>
      </c>
      <c r="CH4922" s="272">
        <f t="shared" si="32424"/>
        <v>0</v>
      </c>
    </row>
    <row r="4923" spans="1:86" ht="15" outlineLevel="2">
      <c r="A4923" s="418">
        <f>ROW()</f>
        <v>4923</v>
      </c>
      <c r="B4923" s="4" t="s">
        <v>460</v>
      </c>
      <c r="C4923" s="4"/>
      <c r="D4923" s="4"/>
      <c r="E4923" s="4"/>
      <c r="F4923" s="4"/>
      <c r="G4923" s="4"/>
      <c r="H4923" s="4"/>
      <c r="I4923" s="4"/>
      <c r="J4923" s="4"/>
      <c r="K4923" s="4"/>
      <c r="L4923" s="4"/>
      <c r="M4923" s="4"/>
      <c r="N4923" s="4"/>
      <c r="O4923" s="4"/>
      <c r="P4923" s="4"/>
      <c r="Q4923" s="4"/>
      <c r="R4923" s="4"/>
      <c r="S4923" s="4"/>
      <c r="T4923" s="4"/>
      <c r="U4923" s="4"/>
      <c r="V4923" s="4"/>
      <c r="W4923" s="4"/>
      <c r="X4923" s="4"/>
      <c r="Y4923" s="4"/>
      <c r="Z4923" s="289"/>
      <c r="AA4923" s="20"/>
      <c r="AB4923" s="20"/>
      <c r="AC4923" s="20"/>
      <c r="AD4923" s="20"/>
      <c r="AE4923" s="20"/>
      <c r="AF4923" s="20"/>
      <c r="AG4923" s="20"/>
      <c r="AH4923" s="20"/>
      <c r="AI4923" s="20"/>
      <c r="AJ4923" s="20"/>
      <c r="AK4923" s="20"/>
      <c r="AL4923" s="20"/>
      <c r="AM4923" s="20"/>
      <c r="AN4923" s="20"/>
      <c r="AO4923" s="20"/>
      <c r="AP4923" s="20"/>
      <c r="AQ4923" s="20"/>
      <c r="AR4923" s="20"/>
      <c r="AS4923" s="20"/>
      <c r="AT4923" s="20"/>
      <c r="AU4923" s="20"/>
      <c r="AV4923" s="20"/>
      <c r="AW4923" s="20"/>
      <c r="AX4923" s="20"/>
      <c r="AY4923" s="20"/>
      <c r="AZ4923" s="20"/>
      <c r="BA4923" s="20"/>
      <c r="BB4923" s="20"/>
      <c r="BC4923" s="20"/>
      <c r="BD4923" s="20"/>
      <c r="BE4923" s="20"/>
      <c r="BF4923" s="20"/>
      <c r="BG4923" s="20"/>
      <c r="BH4923" s="20"/>
      <c r="BI4923" s="20"/>
      <c r="BJ4923" s="20"/>
      <c r="BK4923" s="20"/>
      <c r="BL4923" s="20"/>
      <c r="BM4923" s="20"/>
      <c r="BN4923" s="272"/>
      <c r="BO4923" s="20"/>
      <c r="BP4923" s="20"/>
      <c r="BQ4923" s="20"/>
      <c r="BR4923" s="20"/>
      <c r="BS4923" s="272"/>
      <c r="BT4923" s="20"/>
      <c r="BU4923" s="20">
        <f t="shared" si="32421"/>
        <v>0</v>
      </c>
      <c r="BV4923" s="20">
        <f t="shared" si="32421"/>
        <v>0</v>
      </c>
      <c r="BW4923" s="20">
        <f t="shared" si="32421"/>
        <v>0</v>
      </c>
      <c r="BX4923" s="272">
        <f t="shared" si="32421"/>
        <v>0</v>
      </c>
      <c r="BY4923" s="20">
        <f t="shared" si="32421"/>
        <v>0</v>
      </c>
      <c r="BZ4923" s="20">
        <f t="shared" si="32421"/>
        <v>0</v>
      </c>
      <c r="CA4923" s="20">
        <f t="shared" si="32421"/>
        <v>0</v>
      </c>
      <c r="CB4923" s="20">
        <f t="shared" si="32421"/>
        <v>0</v>
      </c>
      <c r="CC4923" s="272">
        <f t="shared" si="32421"/>
        <v>0</v>
      </c>
      <c r="CD4923" s="20">
        <f t="shared" si="32422"/>
        <v>0</v>
      </c>
      <c r="CE4923" s="20">
        <f t="shared" si="32422"/>
        <v>0</v>
      </c>
      <c r="CF4923" s="20">
        <f t="shared" si="32423"/>
        <v>0</v>
      </c>
      <c r="CG4923" s="20">
        <f t="shared" si="32423"/>
        <v>0</v>
      </c>
      <c r="CH4923" s="272">
        <f t="shared" si="32424"/>
        <v>0</v>
      </c>
    </row>
    <row r="4924" spans="1:86" ht="15" outlineLevel="2">
      <c r="A4924" s="418">
        <f>ROW()</f>
        <v>4924</v>
      </c>
      <c r="B4924" s="4" t="s">
        <v>461</v>
      </c>
      <c r="C4924" s="4"/>
      <c r="D4924" s="4"/>
      <c r="E4924" s="4"/>
      <c r="F4924" s="4"/>
      <c r="G4924" s="4"/>
      <c r="H4924" s="4"/>
      <c r="I4924" s="4"/>
      <c r="J4924" s="4"/>
      <c r="K4924" s="4"/>
      <c r="L4924" s="4"/>
      <c r="M4924" s="4"/>
      <c r="N4924" s="4"/>
      <c r="O4924" s="4"/>
      <c r="P4924" s="4"/>
      <c r="Q4924" s="4"/>
      <c r="R4924" s="4"/>
      <c r="S4924" s="4"/>
      <c r="T4924" s="4"/>
      <c r="U4924" s="4"/>
      <c r="V4924" s="4"/>
      <c r="W4924" s="4"/>
      <c r="X4924" s="4"/>
      <c r="Y4924" s="4"/>
      <c r="Z4924" s="289"/>
      <c r="AA4924" s="20"/>
      <c r="AB4924" s="20"/>
      <c r="AC4924" s="20"/>
      <c r="AD4924" s="20"/>
      <c r="AE4924" s="20"/>
      <c r="AF4924" s="20"/>
      <c r="AG4924" s="20"/>
      <c r="AH4924" s="20"/>
      <c r="AI4924" s="20"/>
      <c r="AJ4924" s="20"/>
      <c r="AK4924" s="20"/>
      <c r="AL4924" s="20"/>
      <c r="AM4924" s="20"/>
      <c r="AN4924" s="20"/>
      <c r="AO4924" s="20"/>
      <c r="AP4924" s="20"/>
      <c r="AQ4924" s="20"/>
      <c r="AR4924" s="20"/>
      <c r="AS4924" s="20"/>
      <c r="AT4924" s="20"/>
      <c r="AU4924" s="20"/>
      <c r="AV4924" s="20"/>
      <c r="AW4924" s="20"/>
      <c r="AX4924" s="20"/>
      <c r="AY4924" s="20"/>
      <c r="AZ4924" s="20"/>
      <c r="BA4924" s="20"/>
      <c r="BB4924" s="20"/>
      <c r="BC4924" s="20"/>
      <c r="BD4924" s="20"/>
      <c r="BE4924" s="20"/>
      <c r="BF4924" s="20"/>
      <c r="BG4924" s="20"/>
      <c r="BH4924" s="20"/>
      <c r="BI4924" s="20"/>
      <c r="BJ4924" s="20"/>
      <c r="BK4924" s="20"/>
      <c r="BL4924" s="20"/>
      <c r="BM4924" s="20"/>
      <c r="BN4924" s="272"/>
      <c r="BO4924" s="20"/>
      <c r="BP4924" s="20"/>
      <c r="BQ4924" s="20"/>
      <c r="BR4924" s="20"/>
      <c r="BS4924" s="272"/>
      <c r="BT4924" s="20"/>
      <c r="BU4924" s="20">
        <f t="shared" si="32421"/>
        <v>0</v>
      </c>
      <c r="BV4924" s="20">
        <f t="shared" si="32421"/>
        <v>0</v>
      </c>
      <c r="BW4924" s="20">
        <f t="shared" si="32421"/>
        <v>0</v>
      </c>
      <c r="BX4924" s="272">
        <f t="shared" si="32421"/>
        <v>0</v>
      </c>
      <c r="BY4924" s="20">
        <f t="shared" si="32421"/>
        <v>0</v>
      </c>
      <c r="BZ4924" s="20">
        <f t="shared" si="32421"/>
        <v>0</v>
      </c>
      <c r="CA4924" s="20">
        <f t="shared" si="32421"/>
        <v>0</v>
      </c>
      <c r="CB4924" s="20">
        <f t="shared" si="32421"/>
        <v>0</v>
      </c>
      <c r="CC4924" s="272">
        <f t="shared" si="32421"/>
        <v>0</v>
      </c>
      <c r="CD4924" s="20">
        <f t="shared" si="32422"/>
        <v>0</v>
      </c>
      <c r="CE4924" s="20">
        <f t="shared" si="32422"/>
        <v>0</v>
      </c>
      <c r="CF4924" s="20">
        <f t="shared" si="32423"/>
        <v>0</v>
      </c>
      <c r="CG4924" s="20">
        <f t="shared" si="32423"/>
        <v>0</v>
      </c>
      <c r="CH4924" s="272">
        <f t="shared" si="32424"/>
        <v>0</v>
      </c>
    </row>
    <row r="4925" spans="1:86" ht="15" outlineLevel="2">
      <c r="A4925" s="418">
        <f>ROW()</f>
        <v>4925</v>
      </c>
      <c r="B4925" s="4" t="s">
        <v>462</v>
      </c>
      <c r="C4925" s="4"/>
      <c r="D4925" s="4"/>
      <c r="E4925" s="4"/>
      <c r="F4925" s="4"/>
      <c r="G4925" s="4"/>
      <c r="H4925" s="4"/>
      <c r="I4925" s="4"/>
      <c r="J4925" s="4"/>
      <c r="K4925" s="4"/>
      <c r="L4925" s="4"/>
      <c r="M4925" s="4"/>
      <c r="N4925" s="4"/>
      <c r="O4925" s="4"/>
      <c r="P4925" s="4"/>
      <c r="Q4925" s="4"/>
      <c r="R4925" s="4"/>
      <c r="S4925" s="4"/>
      <c r="T4925" s="4"/>
      <c r="U4925" s="4"/>
      <c r="V4925" s="4"/>
      <c r="W4925" s="4"/>
      <c r="X4925" s="4"/>
      <c r="Y4925" s="4"/>
      <c r="Z4925" s="289"/>
      <c r="AA4925" s="20"/>
      <c r="AB4925" s="20"/>
      <c r="AC4925" s="20"/>
      <c r="AD4925" s="20"/>
      <c r="AE4925" s="20"/>
      <c r="AF4925" s="20"/>
      <c r="AG4925" s="20"/>
      <c r="AH4925" s="20"/>
      <c r="AI4925" s="20"/>
      <c r="AJ4925" s="20"/>
      <c r="AK4925" s="20"/>
      <c r="AL4925" s="20"/>
      <c r="AM4925" s="20"/>
      <c r="AN4925" s="20"/>
      <c r="AO4925" s="20"/>
      <c r="AP4925" s="20"/>
      <c r="AQ4925" s="20"/>
      <c r="AR4925" s="20"/>
      <c r="AS4925" s="20"/>
      <c r="AT4925" s="20"/>
      <c r="AU4925" s="20"/>
      <c r="AV4925" s="20"/>
      <c r="AW4925" s="20"/>
      <c r="AX4925" s="20"/>
      <c r="AY4925" s="20"/>
      <c r="AZ4925" s="20"/>
      <c r="BA4925" s="20"/>
      <c r="BB4925" s="20"/>
      <c r="BC4925" s="20"/>
      <c r="BD4925" s="20"/>
      <c r="BE4925" s="20"/>
      <c r="BF4925" s="20"/>
      <c r="BG4925" s="20"/>
      <c r="BH4925" s="20"/>
      <c r="BI4925" s="20"/>
      <c r="BJ4925" s="20"/>
      <c r="BK4925" s="20"/>
      <c r="BL4925" s="20"/>
      <c r="BM4925" s="20"/>
      <c r="BN4925" s="272"/>
      <c r="BO4925" s="20"/>
      <c r="BP4925" s="20"/>
      <c r="BQ4925" s="20"/>
      <c r="BR4925" s="20"/>
      <c r="BS4925" s="272"/>
      <c r="BT4925" s="20"/>
      <c r="BU4925" s="20">
        <f t="shared" si="32421"/>
        <v>0</v>
      </c>
      <c r="BV4925" s="20">
        <f t="shared" si="32421"/>
        <v>0</v>
      </c>
      <c r="BW4925" s="20">
        <f t="shared" si="32421"/>
        <v>0</v>
      </c>
      <c r="BX4925" s="272">
        <f t="shared" si="32421"/>
        <v>0</v>
      </c>
      <c r="BY4925" s="20">
        <f t="shared" si="32421"/>
        <v>0</v>
      </c>
      <c r="BZ4925" s="20">
        <f t="shared" si="32421"/>
        <v>0</v>
      </c>
      <c r="CA4925" s="20">
        <f t="shared" si="32421"/>
        <v>0</v>
      </c>
      <c r="CB4925" s="20">
        <f t="shared" si="32421"/>
        <v>0</v>
      </c>
      <c r="CC4925" s="272">
        <f t="shared" si="32421"/>
        <v>0</v>
      </c>
      <c r="CD4925" s="20">
        <f t="shared" si="32422"/>
        <v>0</v>
      </c>
      <c r="CE4925" s="20">
        <f t="shared" si="32422"/>
        <v>0</v>
      </c>
      <c r="CF4925" s="20">
        <f t="shared" si="32423"/>
        <v>0</v>
      </c>
      <c r="CG4925" s="20">
        <f t="shared" si="32423"/>
        <v>0</v>
      </c>
      <c r="CH4925" s="272">
        <f t="shared" si="32424"/>
        <v>0</v>
      </c>
    </row>
    <row r="4926" spans="1:86" ht="15" outlineLevel="2">
      <c r="A4926" s="418">
        <f>ROW()</f>
        <v>4926</v>
      </c>
      <c r="B4926" s="81" t="s">
        <v>0</v>
      </c>
      <c r="C4926" s="71"/>
      <c r="D4926" s="71"/>
      <c r="E4926" s="71"/>
      <c r="F4926" s="71"/>
      <c r="G4926" s="71"/>
      <c r="H4926" s="71"/>
      <c r="I4926" s="71"/>
      <c r="J4926" s="71"/>
      <c r="K4926" s="71"/>
      <c r="L4926" s="71"/>
      <c r="M4926" s="71"/>
      <c r="N4926" s="25">
        <f t="shared" ref="N4926:BY4926" si="32425">SUM(N4913:N4925)</f>
        <v>0</v>
      </c>
      <c r="O4926" s="25">
        <f t="shared" si="32425"/>
        <v>0</v>
      </c>
      <c r="P4926" s="25">
        <f t="shared" si="32425"/>
        <v>0</v>
      </c>
      <c r="Q4926" s="25">
        <f t="shared" si="32425"/>
        <v>0</v>
      </c>
      <c r="R4926" s="25">
        <f t="shared" si="32425"/>
        <v>0</v>
      </c>
      <c r="S4926" s="25">
        <f t="shared" si="32425"/>
        <v>0</v>
      </c>
      <c r="T4926" s="25">
        <f t="shared" si="32425"/>
        <v>0</v>
      </c>
      <c r="U4926" s="25">
        <f t="shared" si="32425"/>
        <v>0</v>
      </c>
      <c r="V4926" s="25">
        <f t="shared" si="32425"/>
        <v>0</v>
      </c>
      <c r="W4926" s="25">
        <f t="shared" si="32425"/>
        <v>0</v>
      </c>
      <c r="X4926" s="25">
        <f t="shared" si="32425"/>
        <v>0</v>
      </c>
      <c r="Y4926" s="25">
        <f t="shared" si="32425"/>
        <v>0</v>
      </c>
      <c r="Z4926" s="269">
        <f t="shared" si="32425"/>
        <v>0</v>
      </c>
      <c r="AA4926" s="25">
        <f t="shared" si="32425"/>
        <v>0</v>
      </c>
      <c r="AB4926" s="25">
        <f t="shared" si="32425"/>
        <v>0</v>
      </c>
      <c r="AC4926" s="25">
        <f t="shared" si="32425"/>
        <v>0</v>
      </c>
      <c r="AD4926" s="25">
        <f t="shared" si="32425"/>
        <v>0</v>
      </c>
      <c r="AE4926" s="25">
        <f t="shared" si="32425"/>
        <v>0</v>
      </c>
      <c r="AF4926" s="25">
        <f t="shared" si="32425"/>
        <v>0</v>
      </c>
      <c r="AG4926" s="25">
        <f t="shared" si="32425"/>
        <v>0</v>
      </c>
      <c r="AH4926" s="25">
        <f t="shared" si="32425"/>
        <v>0</v>
      </c>
      <c r="AI4926" s="25">
        <f t="shared" si="32425"/>
        <v>0</v>
      </c>
      <c r="AJ4926" s="25">
        <f t="shared" si="32425"/>
        <v>0</v>
      </c>
      <c r="AK4926" s="25">
        <f t="shared" si="32425"/>
        <v>0</v>
      </c>
      <c r="AL4926" s="25">
        <f t="shared" si="32425"/>
        <v>0</v>
      </c>
      <c r="AM4926" s="25">
        <f t="shared" si="32425"/>
        <v>0</v>
      </c>
      <c r="AN4926" s="25">
        <f t="shared" si="32425"/>
        <v>0</v>
      </c>
      <c r="AO4926" s="25">
        <f t="shared" si="32425"/>
        <v>0</v>
      </c>
      <c r="AP4926" s="25">
        <f t="shared" si="32425"/>
        <v>0</v>
      </c>
      <c r="AQ4926" s="25">
        <f t="shared" si="32425"/>
        <v>0</v>
      </c>
      <c r="AR4926" s="25">
        <f t="shared" si="32425"/>
        <v>0</v>
      </c>
      <c r="AS4926" s="25">
        <f t="shared" si="32425"/>
        <v>0</v>
      </c>
      <c r="AT4926" s="25">
        <f t="shared" si="32425"/>
        <v>0</v>
      </c>
      <c r="AU4926" s="25">
        <f t="shared" si="32425"/>
        <v>0</v>
      </c>
      <c r="AV4926" s="25">
        <f t="shared" si="32425"/>
        <v>0</v>
      </c>
      <c r="AW4926" s="25">
        <f t="shared" si="32425"/>
        <v>0</v>
      </c>
      <c r="AX4926" s="25">
        <f t="shared" si="32425"/>
        <v>0</v>
      </c>
      <c r="AY4926" s="25">
        <f t="shared" si="32425"/>
        <v>0</v>
      </c>
      <c r="AZ4926" s="25">
        <f t="shared" si="32425"/>
        <v>0</v>
      </c>
      <c r="BA4926" s="25">
        <f t="shared" si="32425"/>
        <v>0</v>
      </c>
      <c r="BB4926" s="25">
        <f t="shared" si="32425"/>
        <v>0</v>
      </c>
      <c r="BC4926" s="25">
        <f t="shared" si="32425"/>
        <v>0</v>
      </c>
      <c r="BD4926" s="25">
        <f t="shared" si="32425"/>
        <v>0</v>
      </c>
      <c r="BE4926" s="25">
        <f t="shared" si="32425"/>
        <v>0</v>
      </c>
      <c r="BF4926" s="25">
        <f t="shared" si="32425"/>
        <v>0</v>
      </c>
      <c r="BG4926" s="25">
        <f t="shared" si="32425"/>
        <v>0</v>
      </c>
      <c r="BH4926" s="25">
        <f t="shared" si="32425"/>
        <v>0</v>
      </c>
      <c r="BI4926" s="25">
        <f t="shared" si="32425"/>
        <v>0</v>
      </c>
      <c r="BJ4926" s="25">
        <f t="shared" si="32425"/>
        <v>0</v>
      </c>
      <c r="BK4926" s="25">
        <f t="shared" si="32425"/>
        <v>0</v>
      </c>
      <c r="BL4926" s="25">
        <f t="shared" si="32425"/>
        <v>0</v>
      </c>
      <c r="BM4926" s="25">
        <f t="shared" si="32425"/>
        <v>0</v>
      </c>
      <c r="BN4926" s="269">
        <f t="shared" si="32425"/>
        <v>0</v>
      </c>
      <c r="BO4926" s="25">
        <f t="shared" si="32425"/>
        <v>0</v>
      </c>
      <c r="BP4926" s="25">
        <f t="shared" si="32425"/>
        <v>0</v>
      </c>
      <c r="BQ4926" s="25">
        <f t="shared" si="32425"/>
        <v>0</v>
      </c>
      <c r="BR4926" s="25">
        <f t="shared" si="32425"/>
        <v>0</v>
      </c>
      <c r="BS4926" s="269">
        <f t="shared" si="32425"/>
        <v>0</v>
      </c>
      <c r="BT4926" s="25">
        <f t="shared" si="32425"/>
        <v>0</v>
      </c>
      <c r="BU4926" s="25">
        <f t="shared" si="32425"/>
        <v>1.4088802092402308</v>
      </c>
      <c r="BV4926" s="25">
        <f t="shared" si="32425"/>
        <v>1.6484330437366779</v>
      </c>
      <c r="BW4926" s="25">
        <f t="shared" si="32425"/>
        <v>1.4926868782331253</v>
      </c>
      <c r="BX4926" s="269">
        <f t="shared" si="32425"/>
        <v>1.3369407127295725</v>
      </c>
      <c r="BY4926" s="25">
        <f t="shared" si="32425"/>
        <v>1.1811945472260197</v>
      </c>
      <c r="BZ4926" s="25">
        <f t="shared" ref="BZ4926:CC4926" si="32426">SUM(BZ4913:BZ4925)</f>
        <v>1.0254483817224669</v>
      </c>
      <c r="CA4926" s="25">
        <f t="shared" si="32426"/>
        <v>0.86970221621891408</v>
      </c>
      <c r="CB4926" s="25">
        <f t="shared" si="32426"/>
        <v>0.71395605071536139</v>
      </c>
      <c r="CC4926" s="269">
        <f t="shared" si="32426"/>
        <v>0.5582098852118087</v>
      </c>
      <c r="CD4926" s="25">
        <f t="shared" ref="CD4926:CE4926" si="32427">SUM(CD4913:CD4925)</f>
        <v>0.40246371970825601</v>
      </c>
      <c r="CE4926" s="25">
        <f t="shared" si="32427"/>
        <v>0.24671755420470326</v>
      </c>
      <c r="CF4926" s="25">
        <f t="shared" ref="CF4926:CG4926" si="32428">SUM(CF4913:CF4925)</f>
        <v>0.22204579878423295</v>
      </c>
      <c r="CG4926" s="25">
        <f t="shared" si="32428"/>
        <v>0.19737404336376263</v>
      </c>
      <c r="CH4926" s="269">
        <f t="shared" ref="CH4926" si="32429">SUM(CH4913:CH4925)</f>
        <v>0.17270228794329229</v>
      </c>
    </row>
    <row r="4927" spans="1:86" s="8" customFormat="1" ht="18" outlineLevel="1">
      <c r="A4927" s="418">
        <f>ROW()</f>
        <v>4927</v>
      </c>
      <c r="B4927" s="282" t="str">
        <f>TEXT(EOMONTH(LEFT(B4851,10),12),"dd/mm/yyyy")&amp;" Capex"</f>
        <v>31/12/2017 Capex</v>
      </c>
      <c r="C4927" s="283"/>
      <c r="D4927" s="283"/>
      <c r="E4927" s="283"/>
      <c r="F4927" s="283"/>
      <c r="G4927" s="283"/>
      <c r="H4927" s="283"/>
      <c r="I4927" s="283"/>
      <c r="J4927" s="283"/>
      <c r="K4927" s="283"/>
      <c r="L4927" s="283"/>
      <c r="M4927" s="283"/>
      <c r="N4927" s="283"/>
      <c r="O4927" s="283"/>
      <c r="P4927" s="283"/>
      <c r="Q4927" s="283"/>
      <c r="R4927" s="283"/>
      <c r="S4927" s="283"/>
      <c r="T4927" s="283"/>
      <c r="U4927" s="283"/>
      <c r="V4927" s="283"/>
      <c r="W4927" s="283"/>
      <c r="X4927" s="283"/>
      <c r="Y4927" s="283"/>
      <c r="Z4927" s="284"/>
      <c r="AA4927" s="283"/>
      <c r="AB4927" s="283"/>
      <c r="AC4927" s="283"/>
      <c r="AD4927" s="283"/>
      <c r="AE4927" s="283"/>
      <c r="AF4927" s="283"/>
      <c r="AG4927" s="283"/>
      <c r="AH4927" s="283"/>
      <c r="AI4927" s="283"/>
      <c r="AJ4927" s="283"/>
      <c r="AK4927" s="283"/>
      <c r="AL4927" s="283"/>
      <c r="AM4927" s="283"/>
      <c r="AN4927" s="283"/>
      <c r="AO4927" s="283"/>
      <c r="AP4927" s="283"/>
      <c r="AQ4927" s="283"/>
      <c r="AR4927" s="283"/>
      <c r="AS4927" s="283"/>
      <c r="AT4927" s="283"/>
      <c r="AU4927" s="283"/>
      <c r="AV4927" s="284"/>
      <c r="AW4927" s="283"/>
      <c r="AX4927" s="283"/>
      <c r="AY4927" s="283"/>
      <c r="AZ4927" s="283"/>
      <c r="BA4927" s="283"/>
      <c r="BB4927" s="283"/>
      <c r="BC4927" s="283"/>
      <c r="BD4927" s="283"/>
      <c r="BE4927" s="283"/>
      <c r="BF4927" s="283"/>
      <c r="BG4927" s="283"/>
      <c r="BH4927" s="283"/>
      <c r="BI4927" s="283"/>
      <c r="BJ4927" s="283"/>
      <c r="BK4927" s="283"/>
      <c r="BL4927" s="283"/>
      <c r="BM4927" s="283"/>
      <c r="BN4927" s="284"/>
      <c r="BO4927" s="283"/>
      <c r="BP4927" s="283"/>
      <c r="BQ4927" s="283"/>
      <c r="BR4927" s="283"/>
      <c r="BS4927" s="284"/>
      <c r="BT4927" s="283"/>
      <c r="BU4927" s="283"/>
      <c r="BV4927" s="283"/>
      <c r="BW4927" s="283"/>
      <c r="BX4927" s="284"/>
      <c r="BY4927" s="283"/>
      <c r="BZ4927" s="283"/>
      <c r="CA4927" s="283"/>
      <c r="CB4927" s="283"/>
      <c r="CC4927" s="284"/>
      <c r="CD4927" s="283"/>
      <c r="CE4927" s="283"/>
      <c r="CF4927" s="283"/>
      <c r="CG4927" s="283"/>
      <c r="CH4927" s="284"/>
    </row>
    <row r="4928" spans="1:86" s="8" customFormat="1" ht="15.75" outlineLevel="2">
      <c r="A4928" s="418">
        <f>ROW()</f>
        <v>4928</v>
      </c>
      <c r="B4928" s="96" t="s">
        <v>198</v>
      </c>
      <c r="C4928" s="96"/>
      <c r="D4928" s="96"/>
      <c r="E4928" s="96"/>
      <c r="F4928" s="96"/>
      <c r="G4928" s="96"/>
      <c r="H4928" s="96"/>
      <c r="I4928" s="96"/>
      <c r="J4928" s="96"/>
      <c r="K4928" s="96"/>
      <c r="L4928" s="96"/>
      <c r="M4928" s="96"/>
      <c r="N4928" s="96"/>
      <c r="O4928" s="96"/>
      <c r="P4928" s="96"/>
      <c r="Q4928" s="96"/>
      <c r="R4928" s="96"/>
      <c r="S4928" s="96"/>
      <c r="T4928" s="96"/>
      <c r="U4928" s="96"/>
      <c r="V4928" s="96"/>
      <c r="W4928" s="96"/>
      <c r="X4928" s="96"/>
      <c r="Y4928" s="96"/>
      <c r="Z4928" s="270"/>
      <c r="AA4928" s="96"/>
      <c r="AB4928" s="96"/>
      <c r="AC4928" s="96"/>
      <c r="AD4928" s="96"/>
      <c r="AE4928" s="96"/>
      <c r="AF4928" s="96"/>
      <c r="AG4928" s="96"/>
      <c r="AH4928" s="96"/>
      <c r="AI4928" s="96"/>
      <c r="AJ4928" s="96"/>
      <c r="AK4928" s="96"/>
      <c r="AL4928" s="96"/>
      <c r="AM4928" s="96"/>
      <c r="AN4928" s="96"/>
      <c r="AO4928" s="96"/>
      <c r="AP4928" s="96"/>
      <c r="AQ4928" s="96"/>
      <c r="AR4928" s="96"/>
      <c r="AS4928" s="96"/>
      <c r="AT4928" s="96"/>
      <c r="AU4928" s="96"/>
      <c r="AV4928" s="96"/>
      <c r="AW4928" s="96"/>
      <c r="AX4928" s="96"/>
      <c r="AY4928" s="96"/>
      <c r="AZ4928" s="96"/>
      <c r="BA4928" s="96"/>
      <c r="BB4928" s="96"/>
      <c r="BC4928" s="96"/>
      <c r="BD4928" s="96"/>
      <c r="BE4928" s="96"/>
      <c r="BF4928" s="96"/>
      <c r="BG4928" s="96"/>
      <c r="BH4928" s="96"/>
      <c r="BI4928" s="96"/>
      <c r="BJ4928" s="96"/>
      <c r="BK4928" s="96"/>
      <c r="BL4928" s="96"/>
      <c r="BM4928" s="96"/>
      <c r="BN4928" s="270"/>
      <c r="BO4928" s="96"/>
      <c r="BP4928" s="96"/>
      <c r="BQ4928" s="96"/>
      <c r="BR4928" s="96"/>
      <c r="BS4928" s="270"/>
      <c r="BT4928" s="96"/>
      <c r="BU4928" s="96"/>
      <c r="BV4928" s="96"/>
      <c r="BW4928" s="96"/>
      <c r="BX4928" s="270"/>
      <c r="BY4928" s="96"/>
      <c r="BZ4928" s="96"/>
      <c r="CA4928" s="96"/>
      <c r="CB4928" s="96"/>
      <c r="CC4928" s="270"/>
      <c r="CD4928" s="96"/>
      <c r="CE4928" s="96"/>
      <c r="CF4928" s="96"/>
      <c r="CG4928" s="96"/>
      <c r="CH4928" s="270"/>
    </row>
    <row r="4929" spans="1:86" ht="15.75" outlineLevel="2">
      <c r="A4929" s="418">
        <f>ROW()</f>
        <v>4929</v>
      </c>
      <c r="B4929" s="4" t="s">
        <v>33</v>
      </c>
      <c r="C4929" s="4"/>
      <c r="D4929" s="4"/>
      <c r="E4929" s="4"/>
      <c r="F4929" s="4"/>
      <c r="G4929" s="4"/>
      <c r="H4929" s="4"/>
      <c r="I4929" s="4"/>
      <c r="J4929" s="4"/>
      <c r="K4929" s="4"/>
      <c r="L4929" s="4"/>
      <c r="M4929" s="4"/>
      <c r="N4929" s="4"/>
      <c r="O4929" s="4"/>
      <c r="P4929" s="4"/>
      <c r="Q4929" s="4"/>
      <c r="R4929" s="4"/>
      <c r="S4929" s="4"/>
      <c r="T4929" s="4"/>
      <c r="U4929" s="4"/>
      <c r="V4929" s="4"/>
      <c r="W4929" s="4"/>
      <c r="X4929" s="4"/>
      <c r="Y4929" s="4"/>
      <c r="Z4929" s="289"/>
      <c r="AA4929" s="11"/>
      <c r="AB4929" s="11"/>
      <c r="AC4929" s="11"/>
      <c r="AD4929" s="11"/>
      <c r="AE4929" s="11"/>
      <c r="AF4929" s="11"/>
      <c r="AG4929" s="11"/>
      <c r="AH4929" s="11"/>
      <c r="AI4929" s="11"/>
      <c r="AM4929" s="118"/>
      <c r="AN4929" s="118"/>
      <c r="AO4929" s="118"/>
      <c r="AP4929" s="118"/>
      <c r="AQ4929" s="118"/>
      <c r="AR4929" s="118"/>
      <c r="AS4929" s="118"/>
      <c r="AT4929" s="118"/>
      <c r="AU4929" s="118"/>
      <c r="AV4929" s="118"/>
      <c r="AW4929" s="118"/>
      <c r="AX4929" s="118"/>
      <c r="AY4929" s="118"/>
      <c r="AZ4929" s="118"/>
      <c r="BA4929" s="118"/>
      <c r="BB4929" s="118"/>
      <c r="BC4929" s="118"/>
      <c r="BD4929" s="118"/>
      <c r="BE4929" s="118"/>
      <c r="BF4929" s="118"/>
      <c r="BG4929" s="118"/>
      <c r="BH4929" s="118"/>
      <c r="BI4929" s="118"/>
      <c r="BJ4929" s="118"/>
      <c r="BK4929" s="118"/>
      <c r="BL4929" s="118"/>
      <c r="BM4929" s="118"/>
      <c r="BN4929" s="629"/>
      <c r="BO4929" s="118"/>
      <c r="BP4929" s="612"/>
      <c r="BQ4929" s="612"/>
      <c r="BR4929" s="612"/>
      <c r="BS4929" s="613"/>
      <c r="BT4929" s="612"/>
      <c r="BU4929" s="612"/>
      <c r="BW4929" s="119">
        <f>Inputs!$E$33</f>
        <v>20</v>
      </c>
      <c r="BX4929" s="613">
        <f t="shared" ref="BX4929:CH4936" si="32430">MAX(BW4929-1,0)</f>
        <v>19</v>
      </c>
      <c r="BY4929" s="612">
        <f t="shared" si="32430"/>
        <v>18</v>
      </c>
      <c r="BZ4929" s="612">
        <f t="shared" si="32430"/>
        <v>17</v>
      </c>
      <c r="CA4929" s="612">
        <f t="shared" si="32430"/>
        <v>16</v>
      </c>
      <c r="CB4929" s="612">
        <f t="shared" si="32430"/>
        <v>15</v>
      </c>
      <c r="CC4929" s="613">
        <f t="shared" si="32430"/>
        <v>14</v>
      </c>
      <c r="CD4929" s="612">
        <f t="shared" si="32430"/>
        <v>13</v>
      </c>
      <c r="CE4929" s="612">
        <f t="shared" si="32430"/>
        <v>12</v>
      </c>
      <c r="CF4929" s="612">
        <f t="shared" si="32430"/>
        <v>11</v>
      </c>
      <c r="CG4929" s="612">
        <f t="shared" si="32430"/>
        <v>10</v>
      </c>
      <c r="CH4929" s="613">
        <f t="shared" si="32430"/>
        <v>9</v>
      </c>
    </row>
    <row r="4930" spans="1:86" ht="15.75" outlineLevel="2">
      <c r="A4930" s="418">
        <f>ROW()</f>
        <v>4930</v>
      </c>
      <c r="B4930" s="4" t="s">
        <v>34</v>
      </c>
      <c r="C4930" s="4"/>
      <c r="D4930" s="4"/>
      <c r="E4930" s="4"/>
      <c r="F4930" s="4"/>
      <c r="G4930" s="4"/>
      <c r="H4930" s="4"/>
      <c r="I4930" s="4"/>
      <c r="J4930" s="4"/>
      <c r="K4930" s="4"/>
      <c r="L4930" s="4"/>
      <c r="M4930" s="4"/>
      <c r="N4930" s="4"/>
      <c r="O4930" s="4"/>
      <c r="P4930" s="4"/>
      <c r="Q4930" s="4"/>
      <c r="R4930" s="4"/>
      <c r="S4930" s="4"/>
      <c r="T4930" s="4"/>
      <c r="U4930" s="4"/>
      <c r="V4930" s="4"/>
      <c r="W4930" s="4"/>
      <c r="X4930" s="4"/>
      <c r="Y4930" s="4"/>
      <c r="Z4930" s="289"/>
      <c r="AA4930" s="11"/>
      <c r="AB4930" s="11"/>
      <c r="AC4930" s="11"/>
      <c r="AD4930" s="11"/>
      <c r="AE4930" s="11"/>
      <c r="AF4930" s="11"/>
      <c r="AG4930" s="11"/>
      <c r="AH4930" s="11"/>
      <c r="AI4930" s="11"/>
      <c r="AM4930" s="118"/>
      <c r="AN4930" s="118"/>
      <c r="AO4930" s="118"/>
      <c r="AP4930" s="118"/>
      <c r="AQ4930" s="118"/>
      <c r="AR4930" s="118"/>
      <c r="AS4930" s="118"/>
      <c r="AT4930" s="118"/>
      <c r="AU4930" s="118"/>
      <c r="AV4930" s="118"/>
      <c r="AW4930" s="118"/>
      <c r="AX4930" s="118"/>
      <c r="AY4930" s="118"/>
      <c r="AZ4930" s="118"/>
      <c r="BA4930" s="118"/>
      <c r="BB4930" s="118"/>
      <c r="BC4930" s="118"/>
      <c r="BD4930" s="118"/>
      <c r="BE4930" s="118"/>
      <c r="BF4930" s="118"/>
      <c r="BG4930" s="118"/>
      <c r="BH4930" s="118"/>
      <c r="BI4930" s="118"/>
      <c r="BJ4930" s="118"/>
      <c r="BK4930" s="118"/>
      <c r="BL4930" s="118"/>
      <c r="BM4930" s="118"/>
      <c r="BN4930" s="629"/>
      <c r="BO4930" s="118"/>
      <c r="BP4930" s="612"/>
      <c r="BQ4930" s="612"/>
      <c r="BR4930" s="612"/>
      <c r="BS4930" s="613"/>
      <c r="BT4930" s="612"/>
      <c r="BU4930" s="612"/>
      <c r="BW4930" s="119">
        <f>Inputs!$E$34</f>
        <v>20</v>
      </c>
      <c r="BX4930" s="613">
        <f t="shared" si="32430"/>
        <v>19</v>
      </c>
      <c r="BY4930" s="612">
        <f t="shared" si="32430"/>
        <v>18</v>
      </c>
      <c r="BZ4930" s="612">
        <f t="shared" si="32430"/>
        <v>17</v>
      </c>
      <c r="CA4930" s="612">
        <f t="shared" si="32430"/>
        <v>16</v>
      </c>
      <c r="CB4930" s="612">
        <f t="shared" si="32430"/>
        <v>15</v>
      </c>
      <c r="CC4930" s="613">
        <f t="shared" si="32430"/>
        <v>14</v>
      </c>
      <c r="CD4930" s="612">
        <f t="shared" si="32430"/>
        <v>13</v>
      </c>
      <c r="CE4930" s="612">
        <f t="shared" si="32430"/>
        <v>12</v>
      </c>
      <c r="CF4930" s="612">
        <f t="shared" si="32430"/>
        <v>11</v>
      </c>
      <c r="CG4930" s="612">
        <f t="shared" si="32430"/>
        <v>10</v>
      </c>
      <c r="CH4930" s="613">
        <f t="shared" si="32430"/>
        <v>9</v>
      </c>
    </row>
    <row r="4931" spans="1:86" ht="15.75" outlineLevel="2">
      <c r="A4931" s="418">
        <f>ROW()</f>
        <v>4931</v>
      </c>
      <c r="B4931" s="4" t="s">
        <v>35</v>
      </c>
      <c r="C4931" s="4"/>
      <c r="D4931" s="4"/>
      <c r="E4931" s="4"/>
      <c r="F4931" s="4"/>
      <c r="G4931" s="4"/>
      <c r="H4931" s="4"/>
      <c r="I4931" s="4"/>
      <c r="J4931" s="4"/>
      <c r="K4931" s="4"/>
      <c r="L4931" s="4"/>
      <c r="M4931" s="4"/>
      <c r="N4931" s="4"/>
      <c r="O4931" s="4"/>
      <c r="P4931" s="4"/>
      <c r="Q4931" s="4"/>
      <c r="R4931" s="4"/>
      <c r="S4931" s="4"/>
      <c r="T4931" s="4"/>
      <c r="U4931" s="4"/>
      <c r="V4931" s="4"/>
      <c r="W4931" s="4"/>
      <c r="X4931" s="4"/>
      <c r="Y4931" s="4"/>
      <c r="Z4931" s="289"/>
      <c r="AA4931" s="11"/>
      <c r="AB4931" s="11"/>
      <c r="AC4931" s="11"/>
      <c r="AD4931" s="11"/>
      <c r="AE4931" s="11"/>
      <c r="AF4931" s="11"/>
      <c r="AG4931" s="11"/>
      <c r="AH4931" s="11"/>
      <c r="AI4931" s="11"/>
      <c r="AM4931" s="118"/>
      <c r="AN4931" s="118"/>
      <c r="AO4931" s="118"/>
      <c r="AP4931" s="118"/>
      <c r="AQ4931" s="118"/>
      <c r="AR4931" s="118"/>
      <c r="AS4931" s="118"/>
      <c r="AT4931" s="118"/>
      <c r="AU4931" s="118"/>
      <c r="AV4931" s="118"/>
      <c r="AW4931" s="118"/>
      <c r="AX4931" s="118"/>
      <c r="AY4931" s="118"/>
      <c r="AZ4931" s="118"/>
      <c r="BA4931" s="118"/>
      <c r="BB4931" s="118"/>
      <c r="BC4931" s="118"/>
      <c r="BD4931" s="118"/>
      <c r="BE4931" s="118"/>
      <c r="BF4931" s="118"/>
      <c r="BG4931" s="118"/>
      <c r="BH4931" s="118"/>
      <c r="BI4931" s="118"/>
      <c r="BJ4931" s="118"/>
      <c r="BK4931" s="118"/>
      <c r="BL4931" s="118"/>
      <c r="BM4931" s="118"/>
      <c r="BN4931" s="629"/>
      <c r="BO4931" s="118"/>
      <c r="BP4931" s="612"/>
      <c r="BQ4931" s="612"/>
      <c r="BR4931" s="612"/>
      <c r="BS4931" s="613"/>
      <c r="BT4931" s="612"/>
      <c r="BU4931" s="612"/>
      <c r="BW4931" s="119">
        <f>Inputs!$E$35</f>
        <v>20</v>
      </c>
      <c r="BX4931" s="613">
        <f t="shared" si="32430"/>
        <v>19</v>
      </c>
      <c r="BY4931" s="612">
        <f t="shared" si="32430"/>
        <v>18</v>
      </c>
      <c r="BZ4931" s="612">
        <f t="shared" si="32430"/>
        <v>17</v>
      </c>
      <c r="CA4931" s="612">
        <f t="shared" si="32430"/>
        <v>16</v>
      </c>
      <c r="CB4931" s="612">
        <f t="shared" si="32430"/>
        <v>15</v>
      </c>
      <c r="CC4931" s="613">
        <f t="shared" si="32430"/>
        <v>14</v>
      </c>
      <c r="CD4931" s="612">
        <f t="shared" si="32430"/>
        <v>13</v>
      </c>
      <c r="CE4931" s="612">
        <f t="shared" si="32430"/>
        <v>12</v>
      </c>
      <c r="CF4931" s="612">
        <f t="shared" si="32430"/>
        <v>11</v>
      </c>
      <c r="CG4931" s="612">
        <f t="shared" si="32430"/>
        <v>10</v>
      </c>
      <c r="CH4931" s="613">
        <f t="shared" si="32430"/>
        <v>9</v>
      </c>
    </row>
    <row r="4932" spans="1:86" ht="15.75" outlineLevel="2">
      <c r="A4932" s="418">
        <f>ROW()</f>
        <v>4932</v>
      </c>
      <c r="B4932" s="4" t="s">
        <v>36</v>
      </c>
      <c r="C4932" s="4"/>
      <c r="D4932" s="4"/>
      <c r="E4932" s="4"/>
      <c r="F4932" s="4"/>
      <c r="G4932" s="4"/>
      <c r="H4932" s="4"/>
      <c r="I4932" s="4"/>
      <c r="J4932" s="4"/>
      <c r="K4932" s="4"/>
      <c r="L4932" s="4"/>
      <c r="M4932" s="4"/>
      <c r="N4932" s="4"/>
      <c r="O4932" s="4"/>
      <c r="P4932" s="4"/>
      <c r="Q4932" s="4"/>
      <c r="R4932" s="4"/>
      <c r="S4932" s="4"/>
      <c r="T4932" s="4"/>
      <c r="U4932" s="4"/>
      <c r="V4932" s="4"/>
      <c r="W4932" s="4"/>
      <c r="X4932" s="4"/>
      <c r="Y4932" s="4"/>
      <c r="Z4932" s="289"/>
      <c r="AA4932" s="11"/>
      <c r="AB4932" s="11"/>
      <c r="AC4932" s="11"/>
      <c r="AD4932" s="11"/>
      <c r="AE4932" s="11"/>
      <c r="AF4932" s="11"/>
      <c r="AG4932" s="11"/>
      <c r="AH4932" s="11"/>
      <c r="AI4932" s="11"/>
      <c r="AM4932" s="118"/>
      <c r="AN4932" s="118"/>
      <c r="AO4932" s="118"/>
      <c r="AP4932" s="118"/>
      <c r="AQ4932" s="118"/>
      <c r="AR4932" s="118"/>
      <c r="AS4932" s="118"/>
      <c r="AT4932" s="118"/>
      <c r="AU4932" s="118"/>
      <c r="AV4932" s="118"/>
      <c r="AW4932" s="118"/>
      <c r="AX4932" s="118"/>
      <c r="AY4932" s="118"/>
      <c r="AZ4932" s="118"/>
      <c r="BA4932" s="118"/>
      <c r="BB4932" s="118"/>
      <c r="BC4932" s="118"/>
      <c r="BD4932" s="118"/>
      <c r="BE4932" s="118"/>
      <c r="BF4932" s="118"/>
      <c r="BG4932" s="118"/>
      <c r="BH4932" s="118"/>
      <c r="BI4932" s="118"/>
      <c r="BJ4932" s="118"/>
      <c r="BK4932" s="118"/>
      <c r="BL4932" s="118"/>
      <c r="BM4932" s="118"/>
      <c r="BN4932" s="629"/>
      <c r="BO4932" s="118"/>
      <c r="BP4932" s="612"/>
      <c r="BQ4932" s="612"/>
      <c r="BR4932" s="612"/>
      <c r="BS4932" s="613"/>
      <c r="BT4932" s="612"/>
      <c r="BU4932" s="612"/>
      <c r="BW4932" s="119">
        <f>Inputs!$E$36</f>
        <v>20</v>
      </c>
      <c r="BX4932" s="613">
        <f t="shared" si="32430"/>
        <v>19</v>
      </c>
      <c r="BY4932" s="612">
        <f t="shared" si="32430"/>
        <v>18</v>
      </c>
      <c r="BZ4932" s="612">
        <f t="shared" si="32430"/>
        <v>17</v>
      </c>
      <c r="CA4932" s="612">
        <f t="shared" si="32430"/>
        <v>16</v>
      </c>
      <c r="CB4932" s="612">
        <f t="shared" si="32430"/>
        <v>15</v>
      </c>
      <c r="CC4932" s="613">
        <f t="shared" si="32430"/>
        <v>14</v>
      </c>
      <c r="CD4932" s="612">
        <f t="shared" si="32430"/>
        <v>13</v>
      </c>
      <c r="CE4932" s="612">
        <f t="shared" si="32430"/>
        <v>12</v>
      </c>
      <c r="CF4932" s="612">
        <f t="shared" si="32430"/>
        <v>11</v>
      </c>
      <c r="CG4932" s="612">
        <f t="shared" si="32430"/>
        <v>10</v>
      </c>
      <c r="CH4932" s="613">
        <f t="shared" si="32430"/>
        <v>9</v>
      </c>
    </row>
    <row r="4933" spans="1:86" ht="15.75" outlineLevel="2">
      <c r="A4933" s="418">
        <f>ROW()</f>
        <v>4933</v>
      </c>
      <c r="B4933" s="4" t="s">
        <v>37</v>
      </c>
      <c r="C4933" s="4"/>
      <c r="D4933" s="4"/>
      <c r="E4933" s="4"/>
      <c r="F4933" s="4"/>
      <c r="G4933" s="4"/>
      <c r="H4933" s="4"/>
      <c r="I4933" s="4"/>
      <c r="J4933" s="4"/>
      <c r="K4933" s="4"/>
      <c r="L4933" s="4"/>
      <c r="M4933" s="4"/>
      <c r="N4933" s="4"/>
      <c r="O4933" s="4"/>
      <c r="P4933" s="4"/>
      <c r="Q4933" s="4"/>
      <c r="R4933" s="4"/>
      <c r="S4933" s="4"/>
      <c r="T4933" s="4"/>
      <c r="U4933" s="4"/>
      <c r="V4933" s="4"/>
      <c r="W4933" s="4"/>
      <c r="X4933" s="4"/>
      <c r="Y4933" s="4"/>
      <c r="Z4933" s="289"/>
      <c r="AA4933" s="11"/>
      <c r="AB4933" s="11"/>
      <c r="AC4933" s="11"/>
      <c r="AD4933" s="11"/>
      <c r="AE4933" s="11"/>
      <c r="AF4933" s="11"/>
      <c r="AG4933" s="11"/>
      <c r="AH4933" s="11"/>
      <c r="AI4933" s="11"/>
      <c r="AM4933" s="118"/>
      <c r="AN4933" s="118"/>
      <c r="AO4933" s="118"/>
      <c r="AP4933" s="118"/>
      <c r="AQ4933" s="118"/>
      <c r="AR4933" s="118"/>
      <c r="AS4933" s="118"/>
      <c r="AT4933" s="118"/>
      <c r="AU4933" s="118"/>
      <c r="AV4933" s="118"/>
      <c r="AW4933" s="118"/>
      <c r="AX4933" s="118"/>
      <c r="AY4933" s="118"/>
      <c r="AZ4933" s="118"/>
      <c r="BA4933" s="118"/>
      <c r="BB4933" s="118"/>
      <c r="BC4933" s="118"/>
      <c r="BD4933" s="118"/>
      <c r="BE4933" s="118"/>
      <c r="BF4933" s="118"/>
      <c r="BG4933" s="118"/>
      <c r="BH4933" s="118"/>
      <c r="BI4933" s="118"/>
      <c r="BJ4933" s="118"/>
      <c r="BK4933" s="118"/>
      <c r="BL4933" s="118"/>
      <c r="BM4933" s="118"/>
      <c r="BN4933" s="629"/>
      <c r="BO4933" s="118"/>
      <c r="BP4933" s="612"/>
      <c r="BQ4933" s="612"/>
      <c r="BR4933" s="612"/>
      <c r="BS4933" s="613"/>
      <c r="BT4933" s="612"/>
      <c r="BU4933" s="612"/>
      <c r="BW4933" s="119">
        <f>Inputs!$E$37</f>
        <v>10</v>
      </c>
      <c r="BX4933" s="613">
        <f t="shared" si="32430"/>
        <v>9</v>
      </c>
      <c r="BY4933" s="612">
        <f t="shared" si="32430"/>
        <v>8</v>
      </c>
      <c r="BZ4933" s="612">
        <f t="shared" si="32430"/>
        <v>7</v>
      </c>
      <c r="CA4933" s="612">
        <f t="shared" si="32430"/>
        <v>6</v>
      </c>
      <c r="CB4933" s="612">
        <f t="shared" si="32430"/>
        <v>5</v>
      </c>
      <c r="CC4933" s="613">
        <f t="shared" si="32430"/>
        <v>4</v>
      </c>
      <c r="CD4933" s="612">
        <f t="shared" si="32430"/>
        <v>3</v>
      </c>
      <c r="CE4933" s="612">
        <f t="shared" si="32430"/>
        <v>2</v>
      </c>
      <c r="CF4933" s="612">
        <f t="shared" si="32430"/>
        <v>1</v>
      </c>
      <c r="CG4933" s="612">
        <f t="shared" si="32430"/>
        <v>0</v>
      </c>
      <c r="CH4933" s="613">
        <f t="shared" si="32430"/>
        <v>0</v>
      </c>
    </row>
    <row r="4934" spans="1:86" ht="15.75" outlineLevel="2">
      <c r="A4934" s="418">
        <f>ROW()</f>
        <v>4934</v>
      </c>
      <c r="B4934" s="4" t="s">
        <v>38</v>
      </c>
      <c r="C4934" s="4"/>
      <c r="D4934" s="4"/>
      <c r="E4934" s="4"/>
      <c r="F4934" s="4"/>
      <c r="G4934" s="4"/>
      <c r="H4934" s="4"/>
      <c r="I4934" s="4"/>
      <c r="J4934" s="4"/>
      <c r="K4934" s="4"/>
      <c r="L4934" s="4"/>
      <c r="M4934" s="4"/>
      <c r="N4934" s="4"/>
      <c r="O4934" s="4"/>
      <c r="P4934" s="4"/>
      <c r="Q4934" s="4"/>
      <c r="R4934" s="4"/>
      <c r="S4934" s="4"/>
      <c r="T4934" s="4"/>
      <c r="U4934" s="4"/>
      <c r="V4934" s="4"/>
      <c r="W4934" s="4"/>
      <c r="X4934" s="4"/>
      <c r="Y4934" s="4"/>
      <c r="Z4934" s="289"/>
      <c r="AA4934" s="11"/>
      <c r="AB4934" s="11"/>
      <c r="AC4934" s="11"/>
      <c r="AD4934" s="11"/>
      <c r="AE4934" s="11"/>
      <c r="AF4934" s="11"/>
      <c r="AG4934" s="11"/>
      <c r="AH4934" s="11"/>
      <c r="AI4934" s="11"/>
      <c r="AM4934" s="118"/>
      <c r="AN4934" s="118"/>
      <c r="AO4934" s="118"/>
      <c r="AP4934" s="118"/>
      <c r="AQ4934" s="118"/>
      <c r="AR4934" s="118"/>
      <c r="AS4934" s="118"/>
      <c r="AT4934" s="118"/>
      <c r="AU4934" s="118"/>
      <c r="AV4934" s="118"/>
      <c r="AW4934" s="118"/>
      <c r="AX4934" s="118"/>
      <c r="AY4934" s="118"/>
      <c r="AZ4934" s="118"/>
      <c r="BA4934" s="118"/>
      <c r="BB4934" s="118"/>
      <c r="BC4934" s="118"/>
      <c r="BD4934" s="118"/>
      <c r="BE4934" s="118"/>
      <c r="BF4934" s="118"/>
      <c r="BG4934" s="118"/>
      <c r="BH4934" s="118"/>
      <c r="BI4934" s="118"/>
      <c r="BJ4934" s="118"/>
      <c r="BK4934" s="118"/>
      <c r="BL4934" s="118"/>
      <c r="BM4934" s="118"/>
      <c r="BN4934" s="629"/>
      <c r="BO4934" s="118"/>
      <c r="BP4934" s="612"/>
      <c r="BQ4934" s="612"/>
      <c r="BR4934" s="612"/>
      <c r="BS4934" s="613"/>
      <c r="BT4934" s="612"/>
      <c r="BU4934" s="612"/>
      <c r="BW4934" s="119">
        <f>Inputs!$E$38</f>
        <v>10</v>
      </c>
      <c r="BX4934" s="613">
        <f t="shared" si="32430"/>
        <v>9</v>
      </c>
      <c r="BY4934" s="612">
        <f t="shared" si="32430"/>
        <v>8</v>
      </c>
      <c r="BZ4934" s="612">
        <f t="shared" si="32430"/>
        <v>7</v>
      </c>
      <c r="CA4934" s="612">
        <f t="shared" si="32430"/>
        <v>6</v>
      </c>
      <c r="CB4934" s="612">
        <f t="shared" si="32430"/>
        <v>5</v>
      </c>
      <c r="CC4934" s="613">
        <f t="shared" si="32430"/>
        <v>4</v>
      </c>
      <c r="CD4934" s="612">
        <f t="shared" si="32430"/>
        <v>3</v>
      </c>
      <c r="CE4934" s="612">
        <f t="shared" si="32430"/>
        <v>2</v>
      </c>
      <c r="CF4934" s="612">
        <f t="shared" si="32430"/>
        <v>1</v>
      </c>
      <c r="CG4934" s="612">
        <f t="shared" si="32430"/>
        <v>0</v>
      </c>
      <c r="CH4934" s="613">
        <f t="shared" si="32430"/>
        <v>0</v>
      </c>
    </row>
    <row r="4935" spans="1:86" ht="15.75" outlineLevel="2">
      <c r="A4935" s="418">
        <f>ROW()</f>
        <v>4935</v>
      </c>
      <c r="B4935" s="4" t="s">
        <v>39</v>
      </c>
      <c r="C4935" s="4"/>
      <c r="D4935" s="4"/>
      <c r="E4935" s="4"/>
      <c r="F4935" s="4"/>
      <c r="G4935" s="4"/>
      <c r="H4935" s="4"/>
      <c r="I4935" s="4"/>
      <c r="J4935" s="4"/>
      <c r="K4935" s="4"/>
      <c r="L4935" s="4"/>
      <c r="M4935" s="4"/>
      <c r="N4935" s="4"/>
      <c r="O4935" s="4"/>
      <c r="P4935" s="4"/>
      <c r="Q4935" s="4"/>
      <c r="R4935" s="4"/>
      <c r="S4935" s="4"/>
      <c r="T4935" s="4"/>
      <c r="U4935" s="4"/>
      <c r="V4935" s="4"/>
      <c r="W4935" s="4"/>
      <c r="X4935" s="4"/>
      <c r="Y4935" s="4"/>
      <c r="Z4935" s="289"/>
      <c r="AA4935" s="11"/>
      <c r="AB4935" s="11"/>
      <c r="AC4935" s="11"/>
      <c r="AD4935" s="11"/>
      <c r="AE4935" s="11"/>
      <c r="AF4935" s="11"/>
      <c r="AG4935" s="11"/>
      <c r="AH4935" s="11"/>
      <c r="AI4935" s="11"/>
      <c r="AM4935" s="118"/>
      <c r="AN4935" s="118"/>
      <c r="AO4935" s="118"/>
      <c r="AP4935" s="118"/>
      <c r="AQ4935" s="118"/>
      <c r="AR4935" s="118"/>
      <c r="AS4935" s="118"/>
      <c r="AT4935" s="118"/>
      <c r="AU4935" s="118"/>
      <c r="AV4935" s="118"/>
      <c r="AW4935" s="118"/>
      <c r="AX4935" s="118"/>
      <c r="AY4935" s="118"/>
      <c r="AZ4935" s="118"/>
      <c r="BA4935" s="118"/>
      <c r="BB4935" s="118"/>
      <c r="BC4935" s="118"/>
      <c r="BD4935" s="118"/>
      <c r="BE4935" s="118"/>
      <c r="BF4935" s="118"/>
      <c r="BG4935" s="118"/>
      <c r="BH4935" s="118"/>
      <c r="BI4935" s="118"/>
      <c r="BJ4935" s="118"/>
      <c r="BK4935" s="118"/>
      <c r="BL4935" s="118"/>
      <c r="BM4935" s="118"/>
      <c r="BN4935" s="629"/>
      <c r="BO4935" s="118"/>
      <c r="BP4935" s="612"/>
      <c r="BQ4935" s="612"/>
      <c r="BR4935" s="612"/>
      <c r="BS4935" s="613"/>
      <c r="BT4935" s="612"/>
      <c r="BU4935" s="612"/>
      <c r="BW4935" s="119">
        <f>Inputs!$E$39</f>
        <v>20</v>
      </c>
      <c r="BX4935" s="613">
        <f t="shared" si="32430"/>
        <v>19</v>
      </c>
      <c r="BY4935" s="612">
        <f t="shared" si="32430"/>
        <v>18</v>
      </c>
      <c r="BZ4935" s="612">
        <f t="shared" si="32430"/>
        <v>17</v>
      </c>
      <c r="CA4935" s="612">
        <f t="shared" si="32430"/>
        <v>16</v>
      </c>
      <c r="CB4935" s="612">
        <f t="shared" si="32430"/>
        <v>15</v>
      </c>
      <c r="CC4935" s="613">
        <f t="shared" si="32430"/>
        <v>14</v>
      </c>
      <c r="CD4935" s="612">
        <f t="shared" si="32430"/>
        <v>13</v>
      </c>
      <c r="CE4935" s="612">
        <f t="shared" si="32430"/>
        <v>12</v>
      </c>
      <c r="CF4935" s="612">
        <f t="shared" si="32430"/>
        <v>11</v>
      </c>
      <c r="CG4935" s="612">
        <f t="shared" si="32430"/>
        <v>10</v>
      </c>
      <c r="CH4935" s="613">
        <f t="shared" si="32430"/>
        <v>9</v>
      </c>
    </row>
    <row r="4936" spans="1:86" ht="15.75" outlineLevel="2">
      <c r="A4936" s="418">
        <f>ROW()</f>
        <v>4936</v>
      </c>
      <c r="B4936" s="4" t="s">
        <v>40</v>
      </c>
      <c r="C4936" s="4"/>
      <c r="D4936" s="4"/>
      <c r="E4936" s="4"/>
      <c r="F4936" s="4"/>
      <c r="G4936" s="4"/>
      <c r="H4936" s="4"/>
      <c r="I4936" s="4"/>
      <c r="J4936" s="4"/>
      <c r="K4936" s="4"/>
      <c r="L4936" s="4"/>
      <c r="M4936" s="4"/>
      <c r="N4936" s="4"/>
      <c r="O4936" s="4"/>
      <c r="P4936" s="4"/>
      <c r="Q4936" s="4"/>
      <c r="R4936" s="4"/>
      <c r="S4936" s="4"/>
      <c r="T4936" s="4"/>
      <c r="U4936" s="4"/>
      <c r="V4936" s="4"/>
      <c r="W4936" s="4"/>
      <c r="X4936" s="4"/>
      <c r="Y4936" s="4"/>
      <c r="Z4936" s="289"/>
      <c r="AA4936" s="11"/>
      <c r="AB4936" s="11"/>
      <c r="AC4936" s="11"/>
      <c r="AD4936" s="11"/>
      <c r="AE4936" s="11"/>
      <c r="AF4936" s="11"/>
      <c r="AG4936" s="11"/>
      <c r="AH4936" s="11"/>
      <c r="AI4936" s="11"/>
      <c r="AM4936" s="118"/>
      <c r="AN4936" s="118"/>
      <c r="AO4936" s="118"/>
      <c r="AP4936" s="118"/>
      <c r="AQ4936" s="118"/>
      <c r="AR4936" s="118"/>
      <c r="AS4936" s="118"/>
      <c r="AT4936" s="118"/>
      <c r="AU4936" s="118"/>
      <c r="AV4936" s="118"/>
      <c r="AW4936" s="118"/>
      <c r="AX4936" s="118"/>
      <c r="AY4936" s="118"/>
      <c r="AZ4936" s="118"/>
      <c r="BA4936" s="118"/>
      <c r="BB4936" s="118"/>
      <c r="BC4936" s="118"/>
      <c r="BD4936" s="118"/>
      <c r="BE4936" s="118"/>
      <c r="BF4936" s="118"/>
      <c r="BG4936" s="118"/>
      <c r="BH4936" s="118"/>
      <c r="BI4936" s="118"/>
      <c r="BJ4936" s="118"/>
      <c r="BK4936" s="118"/>
      <c r="BL4936" s="118"/>
      <c r="BM4936" s="118"/>
      <c r="BN4936" s="629"/>
      <c r="BO4936" s="118"/>
      <c r="BP4936" s="612"/>
      <c r="BQ4936" s="612"/>
      <c r="BR4936" s="612"/>
      <c r="BS4936" s="613"/>
      <c r="BT4936" s="612"/>
      <c r="BU4936" s="612"/>
      <c r="BW4936" s="119">
        <f>Inputs!$E$40</f>
        <v>10</v>
      </c>
      <c r="BX4936" s="613">
        <f t="shared" si="32430"/>
        <v>9</v>
      </c>
      <c r="BY4936" s="612">
        <f t="shared" si="32430"/>
        <v>8</v>
      </c>
      <c r="BZ4936" s="612">
        <f t="shared" si="32430"/>
        <v>7</v>
      </c>
      <c r="CA4936" s="612">
        <f t="shared" si="32430"/>
        <v>6</v>
      </c>
      <c r="CB4936" s="612">
        <f t="shared" si="32430"/>
        <v>5</v>
      </c>
      <c r="CC4936" s="613">
        <f t="shared" si="32430"/>
        <v>4</v>
      </c>
      <c r="CD4936" s="612">
        <f t="shared" si="32430"/>
        <v>3</v>
      </c>
      <c r="CE4936" s="612">
        <f t="shared" si="32430"/>
        <v>2</v>
      </c>
      <c r="CF4936" s="612">
        <f t="shared" si="32430"/>
        <v>1</v>
      </c>
      <c r="CG4936" s="612">
        <f t="shared" si="32430"/>
        <v>0</v>
      </c>
      <c r="CH4936" s="613">
        <f t="shared" si="32430"/>
        <v>0</v>
      </c>
    </row>
    <row r="4937" spans="1:86" ht="15.75" outlineLevel="2">
      <c r="A4937" s="418">
        <f>ROW()</f>
        <v>4937</v>
      </c>
      <c r="B4937" s="4" t="s">
        <v>306</v>
      </c>
      <c r="C4937" s="4"/>
      <c r="D4937" s="4"/>
      <c r="E4937" s="4"/>
      <c r="F4937" s="4"/>
      <c r="G4937" s="4"/>
      <c r="H4937" s="4"/>
      <c r="I4937" s="4"/>
      <c r="J4937" s="4"/>
      <c r="K4937" s="4"/>
      <c r="L4937" s="4"/>
      <c r="M4937" s="4"/>
      <c r="N4937" s="4"/>
      <c r="O4937" s="4"/>
      <c r="P4937" s="4"/>
      <c r="Q4937" s="4"/>
      <c r="R4937" s="4"/>
      <c r="S4937" s="4"/>
      <c r="T4937" s="4"/>
      <c r="U4937" s="4"/>
      <c r="V4937" s="4"/>
      <c r="W4937" s="4"/>
      <c r="X4937" s="4"/>
      <c r="Y4937" s="4"/>
      <c r="Z4937" s="289"/>
      <c r="AA4937" s="11"/>
      <c r="AB4937" s="11"/>
      <c r="AC4937" s="11"/>
      <c r="AD4937" s="11"/>
      <c r="AE4937" s="11"/>
      <c r="AF4937" s="11"/>
      <c r="AG4937" s="11"/>
      <c r="AH4937" s="11"/>
      <c r="AI4937" s="11"/>
      <c r="AM4937" s="118"/>
      <c r="AN4937" s="118"/>
      <c r="AO4937" s="118"/>
      <c r="AP4937" s="118"/>
      <c r="AQ4937" s="118"/>
      <c r="AR4937" s="118"/>
      <c r="AS4937" s="118"/>
      <c r="AT4937" s="118"/>
      <c r="AU4937" s="118"/>
      <c r="AV4937" s="118"/>
      <c r="AW4937" s="118"/>
      <c r="AX4937" s="118"/>
      <c r="AY4937" s="118"/>
      <c r="AZ4937" s="118"/>
      <c r="BA4937" s="118"/>
      <c r="BB4937" s="118"/>
      <c r="BC4937" s="118"/>
      <c r="BD4937" s="118"/>
      <c r="BE4937" s="118"/>
      <c r="BF4937" s="118"/>
      <c r="BG4937" s="118"/>
      <c r="BH4937" s="118"/>
      <c r="BI4937" s="118"/>
      <c r="BJ4937" s="118"/>
      <c r="BK4937" s="118"/>
      <c r="BL4937" s="118"/>
      <c r="BM4937" s="118"/>
      <c r="BN4937" s="629"/>
      <c r="BO4937" s="118"/>
      <c r="BP4937" s="612"/>
      <c r="BQ4937" s="612"/>
      <c r="BR4937" s="612"/>
      <c r="BS4937" s="613"/>
      <c r="BT4937" s="612"/>
      <c r="BU4937" s="612"/>
      <c r="BW4937" s="119">
        <f>Inputs!$E$41</f>
        <v>5</v>
      </c>
      <c r="BX4937" s="613">
        <f t="shared" ref="BX4937" si="32431">MAX(BW4937-1,0)</f>
        <v>4</v>
      </c>
      <c r="BY4937" s="612">
        <f t="shared" ref="BY4937" si="32432">MAX(BX4937-1,0)</f>
        <v>3</v>
      </c>
      <c r="BZ4937" s="612">
        <f t="shared" ref="BZ4937" si="32433">MAX(BY4937-1,0)</f>
        <v>2</v>
      </c>
      <c r="CA4937" s="612">
        <f t="shared" ref="CA4937" si="32434">MAX(BZ4937-1,0)</f>
        <v>1</v>
      </c>
      <c r="CB4937" s="612">
        <f t="shared" ref="CB4937" si="32435">MAX(CA4937-1,0)</f>
        <v>0</v>
      </c>
      <c r="CC4937" s="613">
        <f t="shared" ref="CC4937:CH4937" si="32436">MAX(CB4937-1,0)</f>
        <v>0</v>
      </c>
      <c r="CD4937" s="612">
        <f t="shared" si="32436"/>
        <v>0</v>
      </c>
      <c r="CE4937" s="612">
        <f t="shared" si="32436"/>
        <v>0</v>
      </c>
      <c r="CF4937" s="612">
        <f t="shared" si="32436"/>
        <v>0</v>
      </c>
      <c r="CG4937" s="612">
        <f t="shared" si="32436"/>
        <v>0</v>
      </c>
      <c r="CH4937" s="613">
        <f t="shared" si="32436"/>
        <v>0</v>
      </c>
    </row>
    <row r="4938" spans="1:86" ht="15.75" outlineLevel="2">
      <c r="A4938" s="418">
        <f>ROW()</f>
        <v>4938</v>
      </c>
      <c r="B4938" s="4" t="s">
        <v>256</v>
      </c>
      <c r="C4938" s="4"/>
      <c r="D4938" s="4"/>
      <c r="E4938" s="4"/>
      <c r="F4938" s="4"/>
      <c r="G4938" s="4"/>
      <c r="H4938" s="4"/>
      <c r="I4938" s="4"/>
      <c r="J4938" s="4"/>
      <c r="K4938" s="4"/>
      <c r="L4938" s="4"/>
      <c r="M4938" s="4"/>
      <c r="N4938" s="4"/>
      <c r="O4938" s="4"/>
      <c r="P4938" s="4"/>
      <c r="Q4938" s="4"/>
      <c r="R4938" s="4"/>
      <c r="S4938" s="4"/>
      <c r="T4938" s="4"/>
      <c r="U4938" s="4"/>
      <c r="V4938" s="4"/>
      <c r="W4938" s="4"/>
      <c r="X4938" s="4"/>
      <c r="Y4938" s="4"/>
      <c r="Z4938" s="289"/>
      <c r="AA4938" s="11"/>
      <c r="AB4938" s="11"/>
      <c r="AC4938" s="11"/>
      <c r="AD4938" s="11"/>
      <c r="AE4938" s="11"/>
      <c r="AF4938" s="11"/>
      <c r="AG4938" s="11"/>
      <c r="AH4938" s="11"/>
      <c r="AI4938" s="11"/>
      <c r="AM4938" s="118"/>
      <c r="AN4938" s="118"/>
      <c r="AO4938" s="118"/>
      <c r="AP4938" s="118"/>
      <c r="AQ4938" s="118"/>
      <c r="AR4938" s="118"/>
      <c r="AS4938" s="118"/>
      <c r="AT4938" s="118"/>
      <c r="AU4938" s="118"/>
      <c r="AV4938" s="118"/>
      <c r="AW4938" s="118"/>
      <c r="AX4938" s="118"/>
      <c r="AY4938" s="118"/>
      <c r="AZ4938" s="118"/>
      <c r="BA4938" s="118"/>
      <c r="BB4938" s="118"/>
      <c r="BC4938" s="118"/>
      <c r="BD4938" s="118"/>
      <c r="BE4938" s="118"/>
      <c r="BF4938" s="118"/>
      <c r="BG4938" s="118"/>
      <c r="BH4938" s="118"/>
      <c r="BI4938" s="118"/>
      <c r="BJ4938" s="118"/>
      <c r="BK4938" s="118"/>
      <c r="BL4938" s="118"/>
      <c r="BM4938" s="118"/>
      <c r="BN4938" s="629"/>
      <c r="BO4938" s="118"/>
      <c r="BP4938" s="612"/>
      <c r="BQ4938" s="612"/>
      <c r="BR4938" s="612"/>
      <c r="BS4938" s="613"/>
      <c r="BT4938" s="612"/>
      <c r="BU4938" s="612"/>
      <c r="BW4938" s="119">
        <f>Inputs!$E$42</f>
        <v>0</v>
      </c>
      <c r="BX4938" s="613">
        <f t="shared" ref="BX4938:BX4941" si="32437">MAX(BW4938-1,0)</f>
        <v>0</v>
      </c>
      <c r="BY4938" s="612">
        <f t="shared" ref="BY4938:BY4941" si="32438">MAX(BX4938-1,0)</f>
        <v>0</v>
      </c>
      <c r="BZ4938" s="612">
        <f t="shared" ref="BZ4938:BZ4941" si="32439">MAX(BY4938-1,0)</f>
        <v>0</v>
      </c>
      <c r="CA4938" s="612">
        <f t="shared" ref="CA4938:CA4941" si="32440">MAX(BZ4938-1,0)</f>
        <v>0</v>
      </c>
      <c r="CB4938" s="612">
        <f t="shared" ref="CB4938:CB4941" si="32441">MAX(CA4938-1,0)</f>
        <v>0</v>
      </c>
      <c r="CC4938" s="613">
        <f t="shared" ref="CC4938:CC4941" si="32442">MAX(CB4938-1,0)</f>
        <v>0</v>
      </c>
      <c r="CD4938" s="612">
        <f t="shared" ref="CD4938:CD4941" si="32443">MAX(CC4938-1,0)</f>
        <v>0</v>
      </c>
      <c r="CE4938" s="612">
        <f t="shared" ref="CE4938:CE4941" si="32444">MAX(CD4938-1,0)</f>
        <v>0</v>
      </c>
      <c r="CF4938" s="612">
        <f t="shared" ref="CF4938:CF4941" si="32445">MAX(CE4938-1,0)</f>
        <v>0</v>
      </c>
      <c r="CG4938" s="612">
        <f t="shared" ref="CG4938:CG4941" si="32446">MAX(CF4938-1,0)</f>
        <v>0</v>
      </c>
      <c r="CH4938" s="613">
        <f t="shared" ref="CH4938:CH4941" si="32447">MAX(CG4938-1,0)</f>
        <v>0</v>
      </c>
    </row>
    <row r="4939" spans="1:86" ht="15.75" outlineLevel="2">
      <c r="A4939" s="418">
        <f>ROW()</f>
        <v>4939</v>
      </c>
      <c r="B4939" s="4" t="s">
        <v>460</v>
      </c>
      <c r="C4939" s="4"/>
      <c r="D4939" s="4"/>
      <c r="E4939" s="4"/>
      <c r="F4939" s="4"/>
      <c r="G4939" s="4"/>
      <c r="H4939" s="4"/>
      <c r="I4939" s="4"/>
      <c r="J4939" s="4"/>
      <c r="K4939" s="4"/>
      <c r="L4939" s="4"/>
      <c r="M4939" s="4"/>
      <c r="N4939" s="4"/>
      <c r="O4939" s="4"/>
      <c r="P4939" s="4"/>
      <c r="Q4939" s="4"/>
      <c r="R4939" s="4"/>
      <c r="S4939" s="4"/>
      <c r="T4939" s="4"/>
      <c r="U4939" s="4"/>
      <c r="V4939" s="4"/>
      <c r="W4939" s="4"/>
      <c r="X4939" s="4"/>
      <c r="Y4939" s="4"/>
      <c r="Z4939" s="289"/>
      <c r="AA4939" s="11"/>
      <c r="AB4939" s="11"/>
      <c r="AC4939" s="11"/>
      <c r="AD4939" s="11"/>
      <c r="AE4939" s="11"/>
      <c r="AF4939" s="11"/>
      <c r="AG4939" s="11"/>
      <c r="AH4939" s="11"/>
      <c r="AI4939" s="11"/>
      <c r="AM4939" s="118"/>
      <c r="AN4939" s="118"/>
      <c r="AO4939" s="118"/>
      <c r="AP4939" s="118"/>
      <c r="AQ4939" s="118"/>
      <c r="AR4939" s="118"/>
      <c r="AS4939" s="118"/>
      <c r="AT4939" s="118"/>
      <c r="AU4939" s="118"/>
      <c r="AV4939" s="118"/>
      <c r="AW4939" s="118"/>
      <c r="AX4939" s="118"/>
      <c r="AY4939" s="118"/>
      <c r="AZ4939" s="118"/>
      <c r="BA4939" s="118"/>
      <c r="BB4939" s="118"/>
      <c r="BC4939" s="118"/>
      <c r="BD4939" s="118"/>
      <c r="BE4939" s="118"/>
      <c r="BF4939" s="118"/>
      <c r="BG4939" s="118"/>
      <c r="BH4939" s="118"/>
      <c r="BI4939" s="118"/>
      <c r="BJ4939" s="118"/>
      <c r="BK4939" s="118"/>
      <c r="BL4939" s="118"/>
      <c r="BM4939" s="118"/>
      <c r="BN4939" s="629"/>
      <c r="BO4939" s="118"/>
      <c r="BP4939" s="612"/>
      <c r="BQ4939" s="612"/>
      <c r="BR4939" s="612"/>
      <c r="BS4939" s="613"/>
      <c r="BT4939" s="612"/>
      <c r="BU4939" s="612"/>
      <c r="BW4939" s="119">
        <f>Inputs!$E$43</f>
        <v>0</v>
      </c>
      <c r="BX4939" s="613">
        <f t="shared" si="32437"/>
        <v>0</v>
      </c>
      <c r="BY4939" s="612">
        <f t="shared" si="32438"/>
        <v>0</v>
      </c>
      <c r="BZ4939" s="612">
        <f t="shared" si="32439"/>
        <v>0</v>
      </c>
      <c r="CA4939" s="612">
        <f t="shared" si="32440"/>
        <v>0</v>
      </c>
      <c r="CB4939" s="612">
        <f t="shared" si="32441"/>
        <v>0</v>
      </c>
      <c r="CC4939" s="613">
        <f t="shared" si="32442"/>
        <v>0</v>
      </c>
      <c r="CD4939" s="612">
        <f t="shared" si="32443"/>
        <v>0</v>
      </c>
      <c r="CE4939" s="612">
        <f t="shared" si="32444"/>
        <v>0</v>
      </c>
      <c r="CF4939" s="612">
        <f t="shared" si="32445"/>
        <v>0</v>
      </c>
      <c r="CG4939" s="612">
        <f t="shared" si="32446"/>
        <v>0</v>
      </c>
      <c r="CH4939" s="613">
        <f t="shared" si="32447"/>
        <v>0</v>
      </c>
    </row>
    <row r="4940" spans="1:86" ht="15.75" outlineLevel="2">
      <c r="A4940" s="418">
        <f>ROW()</f>
        <v>4940</v>
      </c>
      <c r="B4940" s="4" t="s">
        <v>461</v>
      </c>
      <c r="C4940" s="4"/>
      <c r="D4940" s="4"/>
      <c r="E4940" s="4"/>
      <c r="F4940" s="4"/>
      <c r="G4940" s="4"/>
      <c r="H4940" s="4"/>
      <c r="I4940" s="4"/>
      <c r="J4940" s="4"/>
      <c r="K4940" s="4"/>
      <c r="L4940" s="4"/>
      <c r="M4940" s="4"/>
      <c r="N4940" s="4"/>
      <c r="O4940" s="4"/>
      <c r="P4940" s="4"/>
      <c r="Q4940" s="4"/>
      <c r="R4940" s="4"/>
      <c r="S4940" s="4"/>
      <c r="T4940" s="4"/>
      <c r="U4940" s="4"/>
      <c r="V4940" s="4"/>
      <c r="W4940" s="4"/>
      <c r="X4940" s="4"/>
      <c r="Y4940" s="4"/>
      <c r="Z4940" s="289"/>
      <c r="AA4940" s="11"/>
      <c r="AB4940" s="11"/>
      <c r="AC4940" s="11"/>
      <c r="AD4940" s="11"/>
      <c r="AE4940" s="11"/>
      <c r="AF4940" s="11"/>
      <c r="AG4940" s="11"/>
      <c r="AH4940" s="11"/>
      <c r="AI4940" s="11"/>
      <c r="AM4940" s="118"/>
      <c r="AN4940" s="118"/>
      <c r="AO4940" s="118"/>
      <c r="AP4940" s="118"/>
      <c r="AQ4940" s="118"/>
      <c r="AR4940" s="118"/>
      <c r="AS4940" s="118"/>
      <c r="AT4940" s="118"/>
      <c r="AU4940" s="118"/>
      <c r="AV4940" s="118"/>
      <c r="AW4940" s="118"/>
      <c r="AX4940" s="118"/>
      <c r="AY4940" s="118"/>
      <c r="AZ4940" s="118"/>
      <c r="BA4940" s="118"/>
      <c r="BB4940" s="118"/>
      <c r="BC4940" s="118"/>
      <c r="BD4940" s="118"/>
      <c r="BE4940" s="118"/>
      <c r="BF4940" s="118"/>
      <c r="BG4940" s="118"/>
      <c r="BH4940" s="118"/>
      <c r="BI4940" s="118"/>
      <c r="BJ4940" s="118"/>
      <c r="BK4940" s="118"/>
      <c r="BL4940" s="118"/>
      <c r="BM4940" s="118"/>
      <c r="BN4940" s="629"/>
      <c r="BO4940" s="118"/>
      <c r="BP4940" s="612"/>
      <c r="BQ4940" s="612"/>
      <c r="BR4940" s="612"/>
      <c r="BS4940" s="613"/>
      <c r="BT4940" s="612"/>
      <c r="BU4940" s="612"/>
      <c r="BW4940" s="119">
        <f>Inputs!$E$44</f>
        <v>0</v>
      </c>
      <c r="BX4940" s="613">
        <f t="shared" si="32437"/>
        <v>0</v>
      </c>
      <c r="BY4940" s="612">
        <f t="shared" si="32438"/>
        <v>0</v>
      </c>
      <c r="BZ4940" s="612">
        <f t="shared" si="32439"/>
        <v>0</v>
      </c>
      <c r="CA4940" s="612">
        <f t="shared" si="32440"/>
        <v>0</v>
      </c>
      <c r="CB4940" s="612">
        <f t="shared" si="32441"/>
        <v>0</v>
      </c>
      <c r="CC4940" s="613">
        <f t="shared" si="32442"/>
        <v>0</v>
      </c>
      <c r="CD4940" s="612">
        <f t="shared" si="32443"/>
        <v>0</v>
      </c>
      <c r="CE4940" s="612">
        <f t="shared" si="32444"/>
        <v>0</v>
      </c>
      <c r="CF4940" s="612">
        <f t="shared" si="32445"/>
        <v>0</v>
      </c>
      <c r="CG4940" s="612">
        <f t="shared" si="32446"/>
        <v>0</v>
      </c>
      <c r="CH4940" s="613">
        <f t="shared" si="32447"/>
        <v>0</v>
      </c>
    </row>
    <row r="4941" spans="1:86" ht="15.75" outlineLevel="2">
      <c r="A4941" s="418">
        <f>ROW()</f>
        <v>4941</v>
      </c>
      <c r="B4941" s="4" t="s">
        <v>462</v>
      </c>
      <c r="C4941" s="4"/>
      <c r="D4941" s="4"/>
      <c r="E4941" s="4"/>
      <c r="F4941" s="4"/>
      <c r="G4941" s="4"/>
      <c r="H4941" s="4"/>
      <c r="I4941" s="4"/>
      <c r="J4941" s="4"/>
      <c r="K4941" s="4"/>
      <c r="L4941" s="4"/>
      <c r="M4941" s="4"/>
      <c r="N4941" s="4"/>
      <c r="O4941" s="4"/>
      <c r="P4941" s="4"/>
      <c r="Q4941" s="4"/>
      <c r="R4941" s="4"/>
      <c r="S4941" s="4"/>
      <c r="T4941" s="4"/>
      <c r="U4941" s="4"/>
      <c r="V4941" s="4"/>
      <c r="W4941" s="4"/>
      <c r="X4941" s="4"/>
      <c r="Y4941" s="4"/>
      <c r="Z4941" s="289"/>
      <c r="AA4941" s="11"/>
      <c r="AB4941" s="11"/>
      <c r="AC4941" s="11"/>
      <c r="AD4941" s="11"/>
      <c r="AE4941" s="11"/>
      <c r="AF4941" s="11"/>
      <c r="AG4941" s="11"/>
      <c r="AH4941" s="11"/>
      <c r="AI4941" s="11"/>
      <c r="AM4941" s="118"/>
      <c r="AN4941" s="118"/>
      <c r="AO4941" s="118"/>
      <c r="AP4941" s="118"/>
      <c r="AQ4941" s="118"/>
      <c r="AR4941" s="118"/>
      <c r="AS4941" s="118"/>
      <c r="AT4941" s="118"/>
      <c r="AU4941" s="118"/>
      <c r="AV4941" s="118"/>
      <c r="AW4941" s="118"/>
      <c r="AX4941" s="118"/>
      <c r="AY4941" s="118"/>
      <c r="AZ4941" s="118"/>
      <c r="BA4941" s="118"/>
      <c r="BB4941" s="118"/>
      <c r="BC4941" s="118"/>
      <c r="BD4941" s="118"/>
      <c r="BE4941" s="118"/>
      <c r="BF4941" s="118"/>
      <c r="BG4941" s="118"/>
      <c r="BH4941" s="118"/>
      <c r="BI4941" s="118"/>
      <c r="BJ4941" s="118"/>
      <c r="BK4941" s="118"/>
      <c r="BL4941" s="118"/>
      <c r="BM4941" s="118"/>
      <c r="BN4941" s="629"/>
      <c r="BO4941" s="118"/>
      <c r="BP4941" s="612"/>
      <c r="BQ4941" s="612"/>
      <c r="BR4941" s="612"/>
      <c r="BS4941" s="613"/>
      <c r="BT4941" s="612"/>
      <c r="BU4941" s="612"/>
      <c r="BW4941" s="119">
        <f>Inputs!$E$45</f>
        <v>0</v>
      </c>
      <c r="BX4941" s="613">
        <f t="shared" si="32437"/>
        <v>0</v>
      </c>
      <c r="BY4941" s="612">
        <f t="shared" si="32438"/>
        <v>0</v>
      </c>
      <c r="BZ4941" s="612">
        <f t="shared" si="32439"/>
        <v>0</v>
      </c>
      <c r="CA4941" s="612">
        <f t="shared" si="32440"/>
        <v>0</v>
      </c>
      <c r="CB4941" s="612">
        <f t="shared" si="32441"/>
        <v>0</v>
      </c>
      <c r="CC4941" s="613">
        <f t="shared" si="32442"/>
        <v>0</v>
      </c>
      <c r="CD4941" s="612">
        <f t="shared" si="32443"/>
        <v>0</v>
      </c>
      <c r="CE4941" s="612">
        <f t="shared" si="32444"/>
        <v>0</v>
      </c>
      <c r="CF4941" s="612">
        <f t="shared" si="32445"/>
        <v>0</v>
      </c>
      <c r="CG4941" s="612">
        <f t="shared" si="32446"/>
        <v>0</v>
      </c>
      <c r="CH4941" s="613">
        <f t="shared" si="32447"/>
        <v>0</v>
      </c>
    </row>
    <row r="4942" spans="1:86" ht="15" outlineLevel="2">
      <c r="A4942" s="418">
        <f>ROW()</f>
        <v>4942</v>
      </c>
      <c r="B4942" s="71"/>
      <c r="C4942" s="71"/>
      <c r="D4942" s="71"/>
      <c r="E4942" s="71"/>
      <c r="F4942" s="71"/>
      <c r="G4942" s="71"/>
      <c r="H4942" s="71"/>
      <c r="I4942" s="71"/>
      <c r="J4942" s="71"/>
      <c r="K4942" s="71"/>
      <c r="L4942" s="71"/>
      <c r="M4942" s="71"/>
      <c r="N4942" s="25"/>
      <c r="O4942" s="25"/>
      <c r="P4942" s="25"/>
      <c r="Q4942" s="25"/>
      <c r="R4942" s="25"/>
      <c r="S4942" s="25"/>
      <c r="T4942" s="25"/>
      <c r="U4942" s="25"/>
      <c r="V4942" s="25"/>
      <c r="W4942" s="25"/>
      <c r="X4942" s="25"/>
      <c r="Y4942" s="25"/>
      <c r="Z4942" s="269"/>
      <c r="AA4942" s="25"/>
      <c r="AB4942" s="25"/>
      <c r="AC4942" s="25"/>
      <c r="AD4942" s="25"/>
      <c r="AE4942" s="25"/>
      <c r="AF4942" s="25"/>
      <c r="AG4942" s="25"/>
      <c r="AH4942" s="25"/>
      <c r="AI4942" s="25"/>
      <c r="AJ4942" s="25"/>
      <c r="AK4942" s="25"/>
      <c r="AL4942" s="25"/>
      <c r="AM4942" s="25"/>
      <c r="AN4942" s="25"/>
      <c r="AO4942" s="25"/>
      <c r="AP4942" s="25"/>
      <c r="AQ4942" s="25"/>
      <c r="AR4942" s="25"/>
      <c r="AS4942" s="25"/>
      <c r="AT4942" s="25"/>
      <c r="AU4942" s="25"/>
      <c r="AV4942" s="25"/>
      <c r="AW4942" s="25"/>
      <c r="AX4942" s="25"/>
      <c r="AY4942" s="25"/>
      <c r="AZ4942" s="25"/>
      <c r="BA4942" s="25"/>
      <c r="BB4942" s="25"/>
      <c r="BC4942" s="25"/>
      <c r="BD4942" s="25"/>
      <c r="BE4942" s="25"/>
      <c r="BF4942" s="25"/>
      <c r="BG4942" s="25"/>
      <c r="BH4942" s="25"/>
      <c r="BI4942" s="25"/>
      <c r="BJ4942" s="25"/>
      <c r="BK4942" s="25"/>
      <c r="BL4942" s="25"/>
      <c r="BM4942" s="25"/>
      <c r="BN4942" s="269"/>
      <c r="BO4942" s="25"/>
      <c r="BP4942" s="25"/>
      <c r="BQ4942" s="25"/>
      <c r="BR4942" s="25"/>
      <c r="BS4942" s="269"/>
      <c r="BT4942" s="25"/>
      <c r="BU4942" s="25"/>
      <c r="BV4942" s="25"/>
      <c r="BW4942" s="25"/>
      <c r="BX4942" s="269"/>
      <c r="BY4942" s="25"/>
      <c r="BZ4942" s="25"/>
      <c r="CA4942" s="25"/>
      <c r="CB4942" s="25"/>
      <c r="CC4942" s="269"/>
      <c r="CD4942" s="25"/>
      <c r="CE4942" s="25"/>
      <c r="CF4942" s="25"/>
      <c r="CG4942" s="25"/>
      <c r="CH4942" s="269"/>
    </row>
    <row r="4943" spans="1:86" s="8" customFormat="1" ht="15.75" outlineLevel="2">
      <c r="A4943" s="418">
        <f>ROW()</f>
        <v>4943</v>
      </c>
      <c r="B4943" s="96" t="s">
        <v>99</v>
      </c>
      <c r="C4943" s="96"/>
      <c r="D4943" s="96"/>
      <c r="E4943" s="96"/>
      <c r="F4943" s="96"/>
      <c r="G4943" s="96"/>
      <c r="H4943" s="96"/>
      <c r="I4943" s="96"/>
      <c r="J4943" s="96"/>
      <c r="K4943" s="96"/>
      <c r="L4943" s="96"/>
      <c r="M4943" s="96"/>
      <c r="N4943" s="96"/>
      <c r="O4943" s="96"/>
      <c r="P4943" s="96"/>
      <c r="Q4943" s="96"/>
      <c r="R4943" s="96"/>
      <c r="S4943" s="96"/>
      <c r="T4943" s="96"/>
      <c r="U4943" s="96"/>
      <c r="V4943" s="96"/>
      <c r="W4943" s="96"/>
      <c r="X4943" s="96"/>
      <c r="Y4943" s="96"/>
      <c r="Z4943" s="270"/>
      <c r="AA4943" s="96"/>
      <c r="AB4943" s="96"/>
      <c r="AC4943" s="96"/>
      <c r="AD4943" s="96"/>
      <c r="AE4943" s="96"/>
      <c r="AF4943" s="96"/>
      <c r="AG4943" s="96"/>
      <c r="AH4943" s="96"/>
      <c r="AI4943" s="96"/>
      <c r="AJ4943" s="96"/>
      <c r="AK4943" s="96"/>
      <c r="AL4943" s="96"/>
      <c r="AM4943" s="96"/>
      <c r="AN4943" s="96"/>
      <c r="AO4943" s="96"/>
      <c r="AP4943" s="96"/>
      <c r="AQ4943" s="96"/>
      <c r="AR4943" s="96"/>
      <c r="AS4943" s="96"/>
      <c r="AT4943" s="96"/>
      <c r="AU4943" s="96"/>
      <c r="AV4943" s="96"/>
      <c r="AW4943" s="96"/>
      <c r="AX4943" s="96"/>
      <c r="AY4943" s="96"/>
      <c r="AZ4943" s="96"/>
      <c r="BA4943" s="96"/>
      <c r="BB4943" s="96"/>
      <c r="BC4943" s="96"/>
      <c r="BD4943" s="96"/>
      <c r="BE4943" s="96"/>
      <c r="BF4943" s="96"/>
      <c r="BG4943" s="96"/>
      <c r="BH4943" s="96"/>
      <c r="BI4943" s="96"/>
      <c r="BJ4943" s="96"/>
      <c r="BK4943" s="96"/>
      <c r="BL4943" s="96"/>
      <c r="BM4943" s="96"/>
      <c r="BN4943" s="270"/>
      <c r="BO4943" s="96"/>
      <c r="BP4943" s="96"/>
      <c r="BQ4943" s="96"/>
      <c r="BR4943" s="96"/>
      <c r="BS4943" s="270"/>
      <c r="BT4943" s="96"/>
      <c r="BU4943" s="96"/>
      <c r="BV4943" s="96"/>
      <c r="BW4943" s="96"/>
      <c r="BX4943" s="270"/>
      <c r="BY4943" s="96"/>
      <c r="BZ4943" s="96"/>
      <c r="CA4943" s="96"/>
      <c r="CB4943" s="96"/>
      <c r="CC4943" s="270"/>
      <c r="CD4943" s="96"/>
      <c r="CE4943" s="96"/>
      <c r="CF4943" s="96"/>
      <c r="CG4943" s="96"/>
      <c r="CH4943" s="270"/>
    </row>
    <row r="4944" spans="1:86" ht="15" outlineLevel="2">
      <c r="A4944" s="418">
        <f>ROW()</f>
        <v>4944</v>
      </c>
      <c r="B4944" s="4" t="s">
        <v>33</v>
      </c>
      <c r="C4944" s="4"/>
      <c r="D4944" s="4"/>
      <c r="E4944" s="4"/>
      <c r="F4944" s="4"/>
      <c r="G4944" s="4"/>
      <c r="H4944" s="4"/>
      <c r="I4944" s="4"/>
      <c r="J4944" s="4"/>
      <c r="K4944" s="4"/>
      <c r="L4944" s="4"/>
      <c r="M4944" s="4"/>
      <c r="N4944" s="4"/>
      <c r="O4944" s="4"/>
      <c r="P4944" s="4"/>
      <c r="Q4944" s="4"/>
      <c r="R4944" s="4"/>
      <c r="S4944" s="4"/>
      <c r="T4944" s="4"/>
      <c r="U4944" s="4"/>
      <c r="V4944" s="4"/>
      <c r="W4944" s="4"/>
      <c r="X4944" s="4"/>
      <c r="Y4944" s="4"/>
      <c r="Z4944" s="289"/>
      <c r="AI4944" s="20"/>
      <c r="AJ4944" s="20"/>
      <c r="AK4944" s="20"/>
      <c r="AL4944" s="20"/>
      <c r="AM4944" s="20"/>
      <c r="AN4944" s="20"/>
      <c r="AO4944" s="20"/>
      <c r="AP4944" s="20"/>
      <c r="AQ4944" s="20"/>
      <c r="AR4944" s="20"/>
      <c r="AS4944" s="20"/>
      <c r="AT4944" s="20"/>
      <c r="AU4944" s="20"/>
      <c r="AV4944" s="20"/>
      <c r="AW4944" s="20"/>
      <c r="AX4944" s="20"/>
      <c r="AY4944" s="20"/>
      <c r="AZ4944" s="20"/>
      <c r="BA4944" s="20"/>
      <c r="BB4944" s="20"/>
      <c r="BC4944" s="20"/>
      <c r="BD4944" s="20"/>
      <c r="BE4944" s="20"/>
      <c r="BF4944" s="20"/>
      <c r="BG4944" s="20"/>
      <c r="BH4944" s="20"/>
      <c r="BI4944" s="20"/>
      <c r="BJ4944" s="20"/>
      <c r="BK4944" s="20"/>
      <c r="BL4944" s="20"/>
      <c r="BM4944" s="20"/>
      <c r="BN4944" s="272"/>
      <c r="BO4944" s="20"/>
      <c r="BP4944" s="20"/>
      <c r="BQ4944" s="20"/>
      <c r="BR4944" s="20"/>
      <c r="BS4944" s="272"/>
      <c r="BT4944" s="20"/>
      <c r="BU4944" s="20"/>
      <c r="BV4944" s="20"/>
      <c r="BW4944" s="20">
        <f t="shared" ref="BW4944:CH4951" si="32448">BV4989</f>
        <v>0.27603974573162743</v>
      </c>
      <c r="BX4944" s="272">
        <f t="shared" si="32448"/>
        <v>0.26223775844504604</v>
      </c>
      <c r="BY4944" s="20">
        <f t="shared" si="32448"/>
        <v>0.24843577115846466</v>
      </c>
      <c r="BZ4944" s="20">
        <f t="shared" si="32448"/>
        <v>0.2346337838718833</v>
      </c>
      <c r="CA4944" s="20">
        <f t="shared" si="32448"/>
        <v>0.22083179658530194</v>
      </c>
      <c r="CB4944" s="20">
        <f t="shared" si="32448"/>
        <v>0.20702980929872056</v>
      </c>
      <c r="CC4944" s="272">
        <f t="shared" si="32448"/>
        <v>0.1932278220121392</v>
      </c>
      <c r="CD4944" s="20">
        <f t="shared" si="32448"/>
        <v>0.17942583472555784</v>
      </c>
      <c r="CE4944" s="20">
        <f t="shared" si="32448"/>
        <v>0.16562384743897646</v>
      </c>
      <c r="CF4944" s="20">
        <f t="shared" si="32448"/>
        <v>0.15182186015239507</v>
      </c>
      <c r="CG4944" s="20">
        <f t="shared" si="32448"/>
        <v>0.13801987286581371</v>
      </c>
      <c r="CH4944" s="272">
        <f t="shared" si="32448"/>
        <v>0.12421788557923234</v>
      </c>
    </row>
    <row r="4945" spans="1:86" ht="15" outlineLevel="2">
      <c r="A4945" s="418">
        <f>ROW()</f>
        <v>4945</v>
      </c>
      <c r="B4945" s="4" t="s">
        <v>34</v>
      </c>
      <c r="C4945" s="4"/>
      <c r="D4945" s="4"/>
      <c r="E4945" s="4"/>
      <c r="F4945" s="4"/>
      <c r="G4945" s="4"/>
      <c r="H4945" s="4"/>
      <c r="I4945" s="4"/>
      <c r="J4945" s="4"/>
      <c r="K4945" s="4"/>
      <c r="L4945" s="4"/>
      <c r="M4945" s="4"/>
      <c r="N4945" s="4"/>
      <c r="O4945" s="4"/>
      <c r="P4945" s="4"/>
      <c r="Q4945" s="4"/>
      <c r="R4945" s="4"/>
      <c r="S4945" s="4"/>
      <c r="T4945" s="4"/>
      <c r="U4945" s="4"/>
      <c r="V4945" s="4"/>
      <c r="W4945" s="4"/>
      <c r="X4945" s="4"/>
      <c r="Y4945" s="4"/>
      <c r="Z4945" s="289"/>
      <c r="AI4945" s="20"/>
      <c r="AJ4945" s="20"/>
      <c r="AK4945" s="20"/>
      <c r="AL4945" s="20"/>
      <c r="AM4945" s="20"/>
      <c r="AN4945" s="20"/>
      <c r="AO4945" s="20"/>
      <c r="AP4945" s="20"/>
      <c r="AQ4945" s="20"/>
      <c r="AR4945" s="20"/>
      <c r="AS4945" s="20"/>
      <c r="AT4945" s="20"/>
      <c r="AU4945" s="20"/>
      <c r="AV4945" s="20"/>
      <c r="AW4945" s="20"/>
      <c r="AX4945" s="20"/>
      <c r="AY4945" s="20"/>
      <c r="AZ4945" s="20"/>
      <c r="BA4945" s="20"/>
      <c r="BB4945" s="20"/>
      <c r="BC4945" s="20"/>
      <c r="BD4945" s="20"/>
      <c r="BE4945" s="20"/>
      <c r="BF4945" s="20"/>
      <c r="BG4945" s="20"/>
      <c r="BH4945" s="20"/>
      <c r="BI4945" s="20"/>
      <c r="BJ4945" s="20"/>
      <c r="BK4945" s="20"/>
      <c r="BL4945" s="20"/>
      <c r="BM4945" s="20"/>
      <c r="BN4945" s="272"/>
      <c r="BO4945" s="20"/>
      <c r="BP4945" s="20"/>
      <c r="BQ4945" s="20"/>
      <c r="BR4945" s="20"/>
      <c r="BS4945" s="272"/>
      <c r="BT4945" s="20"/>
      <c r="BU4945" s="20"/>
      <c r="BV4945" s="20"/>
      <c r="BW4945" s="20">
        <f t="shared" si="32448"/>
        <v>0</v>
      </c>
      <c r="BX4945" s="272">
        <f t="shared" si="32448"/>
        <v>0</v>
      </c>
      <c r="BY4945" s="20">
        <f t="shared" si="32448"/>
        <v>0</v>
      </c>
      <c r="BZ4945" s="20">
        <f t="shared" si="32448"/>
        <v>0</v>
      </c>
      <c r="CA4945" s="20">
        <f t="shared" si="32448"/>
        <v>0</v>
      </c>
      <c r="CB4945" s="20">
        <f t="shared" si="32448"/>
        <v>0</v>
      </c>
      <c r="CC4945" s="272">
        <f t="shared" si="32448"/>
        <v>0</v>
      </c>
      <c r="CD4945" s="20">
        <f t="shared" si="32448"/>
        <v>0</v>
      </c>
      <c r="CE4945" s="20">
        <f t="shared" si="32448"/>
        <v>0</v>
      </c>
      <c r="CF4945" s="20">
        <f t="shared" si="32448"/>
        <v>0</v>
      </c>
      <c r="CG4945" s="20">
        <f t="shared" si="32448"/>
        <v>0</v>
      </c>
      <c r="CH4945" s="272">
        <f t="shared" si="32448"/>
        <v>0</v>
      </c>
    </row>
    <row r="4946" spans="1:86" ht="15" outlineLevel="2">
      <c r="A4946" s="418">
        <f>ROW()</f>
        <v>4946</v>
      </c>
      <c r="B4946" s="4" t="s">
        <v>35</v>
      </c>
      <c r="C4946" s="4"/>
      <c r="D4946" s="4"/>
      <c r="E4946" s="4"/>
      <c r="F4946" s="4"/>
      <c r="G4946" s="4"/>
      <c r="H4946" s="4"/>
      <c r="I4946" s="4"/>
      <c r="J4946" s="4"/>
      <c r="K4946" s="4"/>
      <c r="L4946" s="4"/>
      <c r="M4946" s="4"/>
      <c r="N4946" s="4"/>
      <c r="O4946" s="4"/>
      <c r="P4946" s="4"/>
      <c r="Q4946" s="4"/>
      <c r="R4946" s="4"/>
      <c r="S4946" s="4"/>
      <c r="T4946" s="4"/>
      <c r="U4946" s="4"/>
      <c r="V4946" s="4"/>
      <c r="W4946" s="4"/>
      <c r="X4946" s="4"/>
      <c r="Y4946" s="4"/>
      <c r="Z4946" s="289"/>
      <c r="AI4946" s="20"/>
      <c r="AJ4946" s="20"/>
      <c r="AK4946" s="20"/>
      <c r="AL4946" s="20"/>
      <c r="AM4946" s="20"/>
      <c r="AN4946" s="20"/>
      <c r="AO4946" s="20"/>
      <c r="AP4946" s="20"/>
      <c r="AQ4946" s="20"/>
      <c r="AR4946" s="20"/>
      <c r="AS4946" s="20"/>
      <c r="AT4946" s="20"/>
      <c r="AU4946" s="20"/>
      <c r="AV4946" s="20"/>
      <c r="AW4946" s="20"/>
      <c r="AX4946" s="20"/>
      <c r="AY4946" s="20"/>
      <c r="AZ4946" s="20"/>
      <c r="BA4946" s="20"/>
      <c r="BB4946" s="20"/>
      <c r="BC4946" s="20"/>
      <c r="BD4946" s="20"/>
      <c r="BE4946" s="20"/>
      <c r="BF4946" s="20"/>
      <c r="BG4946" s="20"/>
      <c r="BH4946" s="20"/>
      <c r="BI4946" s="20"/>
      <c r="BJ4946" s="20"/>
      <c r="BK4946" s="20"/>
      <c r="BL4946" s="20"/>
      <c r="BM4946" s="20"/>
      <c r="BN4946" s="272"/>
      <c r="BO4946" s="20"/>
      <c r="BP4946" s="20"/>
      <c r="BQ4946" s="20"/>
      <c r="BR4946" s="20"/>
      <c r="BS4946" s="272"/>
      <c r="BT4946" s="20"/>
      <c r="BU4946" s="20"/>
      <c r="BV4946" s="20"/>
      <c r="BW4946" s="20">
        <f t="shared" si="32448"/>
        <v>0.96551400000000009</v>
      </c>
      <c r="BX4946" s="272">
        <f t="shared" si="32448"/>
        <v>0.91723830000000006</v>
      </c>
      <c r="BY4946" s="20">
        <f t="shared" si="32448"/>
        <v>0.86896260000000003</v>
      </c>
      <c r="BZ4946" s="20">
        <f t="shared" si="32448"/>
        <v>0.8206869</v>
      </c>
      <c r="CA4946" s="20">
        <f t="shared" si="32448"/>
        <v>0.77241119999999996</v>
      </c>
      <c r="CB4946" s="20">
        <f t="shared" si="32448"/>
        <v>0.72413549999999993</v>
      </c>
      <c r="CC4946" s="272">
        <f t="shared" si="32448"/>
        <v>0.6758597999999999</v>
      </c>
      <c r="CD4946" s="20">
        <f t="shared" si="32448"/>
        <v>0.62758409999999987</v>
      </c>
      <c r="CE4946" s="20">
        <f t="shared" si="32448"/>
        <v>0.57930839999999983</v>
      </c>
      <c r="CF4946" s="20">
        <f t="shared" si="32448"/>
        <v>0.5310326999999998</v>
      </c>
      <c r="CG4946" s="20">
        <f t="shared" si="32448"/>
        <v>0.48275699999999983</v>
      </c>
      <c r="CH4946" s="272">
        <f t="shared" si="32448"/>
        <v>0.43448129999999985</v>
      </c>
    </row>
    <row r="4947" spans="1:86" ht="15" outlineLevel="2">
      <c r="A4947" s="418">
        <f>ROW()</f>
        <v>4947</v>
      </c>
      <c r="B4947" s="4" t="s">
        <v>36</v>
      </c>
      <c r="C4947" s="4"/>
      <c r="D4947" s="4"/>
      <c r="E4947" s="4"/>
      <c r="F4947" s="4"/>
      <c r="G4947" s="4"/>
      <c r="H4947" s="4"/>
      <c r="I4947" s="4"/>
      <c r="J4947" s="4"/>
      <c r="K4947" s="4"/>
      <c r="L4947" s="4"/>
      <c r="M4947" s="4"/>
      <c r="N4947" s="4"/>
      <c r="O4947" s="4"/>
      <c r="P4947" s="4"/>
      <c r="Q4947" s="4"/>
      <c r="R4947" s="4"/>
      <c r="S4947" s="4"/>
      <c r="T4947" s="4"/>
      <c r="U4947" s="4"/>
      <c r="V4947" s="4"/>
      <c r="W4947" s="4"/>
      <c r="X4947" s="4"/>
      <c r="Y4947" s="4"/>
      <c r="Z4947" s="289"/>
      <c r="AI4947" s="20"/>
      <c r="AJ4947" s="20"/>
      <c r="AK4947" s="20"/>
      <c r="AL4947" s="20"/>
      <c r="AM4947" s="20"/>
      <c r="AN4947" s="20"/>
      <c r="AO4947" s="20"/>
      <c r="AP4947" s="20"/>
      <c r="AQ4947" s="20"/>
      <c r="AR4947" s="20"/>
      <c r="AS4947" s="20"/>
      <c r="AT4947" s="20"/>
      <c r="AU4947" s="20"/>
      <c r="AV4947" s="20"/>
      <c r="AW4947" s="20"/>
      <c r="AX4947" s="20"/>
      <c r="AY4947" s="20"/>
      <c r="AZ4947" s="20"/>
      <c r="BA4947" s="20"/>
      <c r="BB4947" s="20"/>
      <c r="BC4947" s="20"/>
      <c r="BD4947" s="20"/>
      <c r="BE4947" s="20"/>
      <c r="BF4947" s="20"/>
      <c r="BG4947" s="20"/>
      <c r="BH4947" s="20"/>
      <c r="BI4947" s="20"/>
      <c r="BJ4947" s="20"/>
      <c r="BK4947" s="20"/>
      <c r="BL4947" s="20"/>
      <c r="BM4947" s="20"/>
      <c r="BN4947" s="272"/>
      <c r="BO4947" s="20"/>
      <c r="BP4947" s="20"/>
      <c r="BQ4947" s="20"/>
      <c r="BR4947" s="20"/>
      <c r="BS4947" s="272"/>
      <c r="BT4947" s="20"/>
      <c r="BU4947" s="20"/>
      <c r="BV4947" s="20"/>
      <c r="BW4947" s="20">
        <f t="shared" si="32448"/>
        <v>1.2850000000000001E-3</v>
      </c>
      <c r="BX4947" s="272">
        <f t="shared" si="32448"/>
        <v>1.22075E-3</v>
      </c>
      <c r="BY4947" s="20">
        <f t="shared" si="32448"/>
        <v>1.1565E-3</v>
      </c>
      <c r="BZ4947" s="20">
        <f t="shared" si="32448"/>
        <v>1.0922499999999999E-3</v>
      </c>
      <c r="CA4947" s="20">
        <f t="shared" si="32448"/>
        <v>1.0279999999999998E-3</v>
      </c>
      <c r="CB4947" s="20">
        <f t="shared" si="32448"/>
        <v>9.6374999999999987E-4</v>
      </c>
      <c r="CC4947" s="272">
        <f t="shared" si="32448"/>
        <v>8.9949999999999991E-4</v>
      </c>
      <c r="CD4947" s="20">
        <f t="shared" si="32448"/>
        <v>8.3524999999999995E-4</v>
      </c>
      <c r="CE4947" s="20">
        <f t="shared" si="32448"/>
        <v>7.7099999999999998E-4</v>
      </c>
      <c r="CF4947" s="20">
        <f t="shared" si="32448"/>
        <v>7.0675000000000002E-4</v>
      </c>
      <c r="CG4947" s="20">
        <f t="shared" si="32448"/>
        <v>6.4250000000000006E-4</v>
      </c>
      <c r="CH4947" s="272">
        <f t="shared" si="32448"/>
        <v>5.782500000000001E-4</v>
      </c>
    </row>
    <row r="4948" spans="1:86" ht="15" outlineLevel="2">
      <c r="A4948" s="418">
        <f>ROW()</f>
        <v>4948</v>
      </c>
      <c r="B4948" s="4" t="s">
        <v>37</v>
      </c>
      <c r="C4948" s="4"/>
      <c r="D4948" s="4"/>
      <c r="E4948" s="4"/>
      <c r="F4948" s="4"/>
      <c r="G4948" s="4"/>
      <c r="H4948" s="4"/>
      <c r="I4948" s="4"/>
      <c r="J4948" s="4"/>
      <c r="K4948" s="4"/>
      <c r="L4948" s="4"/>
      <c r="M4948" s="4"/>
      <c r="N4948" s="4"/>
      <c r="O4948" s="4"/>
      <c r="P4948" s="4"/>
      <c r="Q4948" s="4"/>
      <c r="R4948" s="4"/>
      <c r="S4948" s="4"/>
      <c r="T4948" s="4"/>
      <c r="U4948" s="4"/>
      <c r="V4948" s="4"/>
      <c r="W4948" s="4"/>
      <c r="X4948" s="4"/>
      <c r="Y4948" s="4"/>
      <c r="Z4948" s="289"/>
      <c r="AI4948" s="20"/>
      <c r="AJ4948" s="20"/>
      <c r="AK4948" s="20"/>
      <c r="AL4948" s="20"/>
      <c r="AM4948" s="20"/>
      <c r="AN4948" s="20"/>
      <c r="AO4948" s="20"/>
      <c r="AP4948" s="20"/>
      <c r="AQ4948" s="20"/>
      <c r="AR4948" s="20"/>
      <c r="AS4948" s="20"/>
      <c r="AT4948" s="20"/>
      <c r="AU4948" s="20"/>
      <c r="AV4948" s="20"/>
      <c r="AW4948" s="20"/>
      <c r="AX4948" s="20"/>
      <c r="AY4948" s="20"/>
      <c r="AZ4948" s="20"/>
      <c r="BA4948" s="20"/>
      <c r="BB4948" s="20"/>
      <c r="BC4948" s="20"/>
      <c r="BD4948" s="20"/>
      <c r="BE4948" s="20"/>
      <c r="BF4948" s="20"/>
      <c r="BG4948" s="20"/>
      <c r="BH4948" s="20"/>
      <c r="BI4948" s="20"/>
      <c r="BJ4948" s="20"/>
      <c r="BK4948" s="20"/>
      <c r="BL4948" s="20"/>
      <c r="BM4948" s="20"/>
      <c r="BN4948" s="272"/>
      <c r="BO4948" s="20"/>
      <c r="BP4948" s="20"/>
      <c r="BQ4948" s="20"/>
      <c r="BR4948" s="20"/>
      <c r="BS4948" s="272"/>
      <c r="BT4948" s="20"/>
      <c r="BU4948" s="20"/>
      <c r="BV4948" s="20"/>
      <c r="BW4948" s="20">
        <f t="shared" si="32448"/>
        <v>6.5031000000000005E-2</v>
      </c>
      <c r="BX4948" s="272">
        <f t="shared" si="32448"/>
        <v>5.8527900000000008E-2</v>
      </c>
      <c r="BY4948" s="20">
        <f t="shared" si="32448"/>
        <v>5.202480000000001E-2</v>
      </c>
      <c r="BZ4948" s="20">
        <f t="shared" si="32448"/>
        <v>4.5521700000000012E-2</v>
      </c>
      <c r="CA4948" s="20">
        <f t="shared" si="32448"/>
        <v>3.9018600000000007E-2</v>
      </c>
      <c r="CB4948" s="20">
        <f t="shared" si="32448"/>
        <v>3.2515500000000003E-2</v>
      </c>
      <c r="CC4948" s="272">
        <f t="shared" si="32448"/>
        <v>2.6012400000000001E-2</v>
      </c>
      <c r="CD4948" s="20">
        <f t="shared" si="32448"/>
        <v>1.95093E-2</v>
      </c>
      <c r="CE4948" s="20">
        <f t="shared" si="32448"/>
        <v>1.3006199999999999E-2</v>
      </c>
      <c r="CF4948" s="20">
        <f t="shared" si="32448"/>
        <v>6.5030999999999995E-3</v>
      </c>
      <c r="CG4948" s="20">
        <f t="shared" si="32448"/>
        <v>0</v>
      </c>
      <c r="CH4948" s="272">
        <f t="shared" si="32448"/>
        <v>0</v>
      </c>
    </row>
    <row r="4949" spans="1:86" ht="15" outlineLevel="2">
      <c r="A4949" s="418">
        <f>ROW()</f>
        <v>4949</v>
      </c>
      <c r="B4949" s="4" t="s">
        <v>38</v>
      </c>
      <c r="C4949" s="4"/>
      <c r="D4949" s="4"/>
      <c r="E4949" s="4"/>
      <c r="F4949" s="4"/>
      <c r="G4949" s="4"/>
      <c r="H4949" s="4"/>
      <c r="I4949" s="4"/>
      <c r="J4949" s="4"/>
      <c r="K4949" s="4"/>
      <c r="L4949" s="4"/>
      <c r="M4949" s="4"/>
      <c r="N4949" s="4"/>
      <c r="O4949" s="4"/>
      <c r="P4949" s="4"/>
      <c r="Q4949" s="4"/>
      <c r="R4949" s="4"/>
      <c r="S4949" s="4"/>
      <c r="T4949" s="4"/>
      <c r="U4949" s="4"/>
      <c r="V4949" s="4"/>
      <c r="W4949" s="4"/>
      <c r="X4949" s="4"/>
      <c r="Y4949" s="4"/>
      <c r="Z4949" s="289"/>
      <c r="AI4949" s="20"/>
      <c r="AJ4949" s="20"/>
      <c r="AK4949" s="20"/>
      <c r="AL4949" s="20"/>
      <c r="AM4949" s="20"/>
      <c r="AN4949" s="20"/>
      <c r="AO4949" s="20"/>
      <c r="AP4949" s="20"/>
      <c r="AQ4949" s="20"/>
      <c r="AR4949" s="20"/>
      <c r="AS4949" s="20"/>
      <c r="AT4949" s="20"/>
      <c r="AU4949" s="20"/>
      <c r="AV4949" s="20"/>
      <c r="AW4949" s="20"/>
      <c r="AX4949" s="20"/>
      <c r="AY4949" s="20"/>
      <c r="AZ4949" s="20"/>
      <c r="BA4949" s="20"/>
      <c r="BB4949" s="20"/>
      <c r="BC4949" s="20"/>
      <c r="BD4949" s="20"/>
      <c r="BE4949" s="20"/>
      <c r="BF4949" s="20"/>
      <c r="BG4949" s="20"/>
      <c r="BH4949" s="20"/>
      <c r="BI4949" s="20"/>
      <c r="BJ4949" s="20"/>
      <c r="BK4949" s="20"/>
      <c r="BL4949" s="20"/>
      <c r="BM4949" s="20"/>
      <c r="BN4949" s="272"/>
      <c r="BO4949" s="20"/>
      <c r="BP4949" s="20"/>
      <c r="BQ4949" s="20"/>
      <c r="BR4949" s="20"/>
      <c r="BS4949" s="272"/>
      <c r="BT4949" s="20"/>
      <c r="BU4949" s="20"/>
      <c r="BV4949" s="20"/>
      <c r="BW4949" s="20">
        <f t="shared" si="32448"/>
        <v>0</v>
      </c>
      <c r="BX4949" s="272">
        <f t="shared" si="32448"/>
        <v>0</v>
      </c>
      <c r="BY4949" s="20">
        <f t="shared" si="32448"/>
        <v>0</v>
      </c>
      <c r="BZ4949" s="20">
        <f t="shared" si="32448"/>
        <v>0</v>
      </c>
      <c r="CA4949" s="20">
        <f t="shared" si="32448"/>
        <v>0</v>
      </c>
      <c r="CB4949" s="20">
        <f t="shared" si="32448"/>
        <v>0</v>
      </c>
      <c r="CC4949" s="272">
        <f t="shared" si="32448"/>
        <v>0</v>
      </c>
      <c r="CD4949" s="20">
        <f t="shared" si="32448"/>
        <v>0</v>
      </c>
      <c r="CE4949" s="20">
        <f t="shared" si="32448"/>
        <v>0</v>
      </c>
      <c r="CF4949" s="20">
        <f t="shared" si="32448"/>
        <v>0</v>
      </c>
      <c r="CG4949" s="20">
        <f t="shared" si="32448"/>
        <v>0</v>
      </c>
      <c r="CH4949" s="272">
        <f t="shared" si="32448"/>
        <v>0</v>
      </c>
    </row>
    <row r="4950" spans="1:86" ht="15" outlineLevel="2">
      <c r="A4950" s="418">
        <f>ROW()</f>
        <v>4950</v>
      </c>
      <c r="B4950" s="4" t="s">
        <v>39</v>
      </c>
      <c r="C4950" s="4"/>
      <c r="D4950" s="4"/>
      <c r="E4950" s="4"/>
      <c r="F4950" s="4"/>
      <c r="G4950" s="4"/>
      <c r="H4950" s="4"/>
      <c r="I4950" s="4"/>
      <c r="J4950" s="4"/>
      <c r="K4950" s="4"/>
      <c r="L4950" s="4"/>
      <c r="M4950" s="4"/>
      <c r="N4950" s="4"/>
      <c r="O4950" s="4"/>
      <c r="P4950" s="4"/>
      <c r="Q4950" s="4"/>
      <c r="R4950" s="4"/>
      <c r="S4950" s="4"/>
      <c r="T4950" s="4"/>
      <c r="U4950" s="4"/>
      <c r="V4950" s="4"/>
      <c r="W4950" s="4"/>
      <c r="X4950" s="4"/>
      <c r="Y4950" s="4"/>
      <c r="Z4950" s="289"/>
      <c r="AI4950" s="20"/>
      <c r="AJ4950" s="20"/>
      <c r="AK4950" s="20"/>
      <c r="AL4950" s="20"/>
      <c r="AM4950" s="20"/>
      <c r="AN4950" s="20"/>
      <c r="AO4950" s="20"/>
      <c r="AP4950" s="20"/>
      <c r="AQ4950" s="20"/>
      <c r="AR4950" s="20"/>
      <c r="AS4950" s="20"/>
      <c r="AT4950" s="20"/>
      <c r="AU4950" s="20"/>
      <c r="AV4950" s="20"/>
      <c r="AW4950" s="20"/>
      <c r="AX4950" s="20"/>
      <c r="AY4950" s="20"/>
      <c r="AZ4950" s="20"/>
      <c r="BA4950" s="20"/>
      <c r="BB4950" s="20"/>
      <c r="BC4950" s="20"/>
      <c r="BD4950" s="20"/>
      <c r="BE4950" s="20"/>
      <c r="BF4950" s="20"/>
      <c r="BG4950" s="20"/>
      <c r="BH4950" s="20"/>
      <c r="BI4950" s="20"/>
      <c r="BJ4950" s="20"/>
      <c r="BK4950" s="20"/>
      <c r="BL4950" s="20"/>
      <c r="BM4950" s="20"/>
      <c r="BN4950" s="272"/>
      <c r="BO4950" s="20"/>
      <c r="BP4950" s="20"/>
      <c r="BQ4950" s="20"/>
      <c r="BR4950" s="20"/>
      <c r="BS4950" s="272"/>
      <c r="BT4950" s="20"/>
      <c r="BU4950" s="20"/>
      <c r="BV4950" s="20"/>
      <c r="BW4950" s="20">
        <f t="shared" si="32448"/>
        <v>0</v>
      </c>
      <c r="BX4950" s="272">
        <f t="shared" si="32448"/>
        <v>0</v>
      </c>
      <c r="BY4950" s="20">
        <f t="shared" si="32448"/>
        <v>0</v>
      </c>
      <c r="BZ4950" s="20">
        <f t="shared" si="32448"/>
        <v>0</v>
      </c>
      <c r="CA4950" s="20">
        <f t="shared" si="32448"/>
        <v>0</v>
      </c>
      <c r="CB4950" s="20">
        <f t="shared" si="32448"/>
        <v>0</v>
      </c>
      <c r="CC4950" s="272">
        <f t="shared" si="32448"/>
        <v>0</v>
      </c>
      <c r="CD4950" s="20">
        <f t="shared" si="32448"/>
        <v>0</v>
      </c>
      <c r="CE4950" s="20">
        <f t="shared" si="32448"/>
        <v>0</v>
      </c>
      <c r="CF4950" s="20">
        <f t="shared" si="32448"/>
        <v>0</v>
      </c>
      <c r="CG4950" s="20">
        <f t="shared" si="32448"/>
        <v>0</v>
      </c>
      <c r="CH4950" s="272">
        <f t="shared" si="32448"/>
        <v>0</v>
      </c>
    </row>
    <row r="4951" spans="1:86" ht="15" outlineLevel="2">
      <c r="A4951" s="418">
        <f>ROW()</f>
        <v>4951</v>
      </c>
      <c r="B4951" s="4" t="s">
        <v>40</v>
      </c>
      <c r="C4951" s="4"/>
      <c r="D4951" s="4"/>
      <c r="E4951" s="4"/>
      <c r="F4951" s="4"/>
      <c r="G4951" s="4"/>
      <c r="H4951" s="4"/>
      <c r="I4951" s="4"/>
      <c r="J4951" s="4"/>
      <c r="K4951" s="4"/>
      <c r="L4951" s="4"/>
      <c r="M4951" s="4"/>
      <c r="N4951" s="4"/>
      <c r="O4951" s="4"/>
      <c r="P4951" s="4"/>
      <c r="Q4951" s="4"/>
      <c r="R4951" s="4"/>
      <c r="S4951" s="4"/>
      <c r="T4951" s="4"/>
      <c r="U4951" s="4"/>
      <c r="V4951" s="4"/>
      <c r="W4951" s="4"/>
      <c r="X4951" s="4"/>
      <c r="Y4951" s="4"/>
      <c r="Z4951" s="289"/>
      <c r="AI4951" s="20"/>
      <c r="AJ4951" s="20"/>
      <c r="AK4951" s="20"/>
      <c r="AL4951" s="20"/>
      <c r="AM4951" s="20"/>
      <c r="AN4951" s="20"/>
      <c r="AO4951" s="20"/>
      <c r="AP4951" s="20"/>
      <c r="AQ4951" s="20"/>
      <c r="AR4951" s="20"/>
      <c r="AS4951" s="20"/>
      <c r="AT4951" s="20"/>
      <c r="AU4951" s="20"/>
      <c r="AV4951" s="20"/>
      <c r="AW4951" s="20"/>
      <c r="AX4951" s="20"/>
      <c r="AY4951" s="20"/>
      <c r="AZ4951" s="20"/>
      <c r="BA4951" s="20"/>
      <c r="BB4951" s="20"/>
      <c r="BC4951" s="20"/>
      <c r="BD4951" s="20"/>
      <c r="BE4951" s="20"/>
      <c r="BF4951" s="20"/>
      <c r="BG4951" s="20"/>
      <c r="BH4951" s="20"/>
      <c r="BI4951" s="20"/>
      <c r="BJ4951" s="20"/>
      <c r="BK4951" s="20"/>
      <c r="BL4951" s="20"/>
      <c r="BM4951" s="20"/>
      <c r="BN4951" s="272"/>
      <c r="BO4951" s="20"/>
      <c r="BP4951" s="20"/>
      <c r="BQ4951" s="20"/>
      <c r="BR4951" s="20"/>
      <c r="BS4951" s="272"/>
      <c r="BT4951" s="20"/>
      <c r="BU4951" s="20"/>
      <c r="BV4951" s="20"/>
      <c r="BW4951" s="20">
        <f t="shared" si="32448"/>
        <v>0.12420701035951059</v>
      </c>
      <c r="BX4951" s="272">
        <f t="shared" si="32448"/>
        <v>0.11178630932355954</v>
      </c>
      <c r="BY4951" s="20">
        <f t="shared" si="32448"/>
        <v>9.9365608287608487E-2</v>
      </c>
      <c r="BZ4951" s="20">
        <f t="shared" si="32448"/>
        <v>8.6944907251657433E-2</v>
      </c>
      <c r="CA4951" s="20">
        <f t="shared" si="32448"/>
        <v>7.4524206215706365E-2</v>
      </c>
      <c r="CB4951" s="20">
        <f t="shared" si="32448"/>
        <v>6.2103505179755304E-2</v>
      </c>
      <c r="CC4951" s="272">
        <f t="shared" si="32448"/>
        <v>4.9682804143804243E-2</v>
      </c>
      <c r="CD4951" s="20">
        <f t="shared" si="32448"/>
        <v>3.7262103107853183E-2</v>
      </c>
      <c r="CE4951" s="20">
        <f t="shared" si="32448"/>
        <v>2.4841402071902122E-2</v>
      </c>
      <c r="CF4951" s="20">
        <f t="shared" si="32448"/>
        <v>1.2420701035951061E-2</v>
      </c>
      <c r="CG4951" s="20">
        <f t="shared" si="32448"/>
        <v>0</v>
      </c>
      <c r="CH4951" s="272">
        <f t="shared" si="32448"/>
        <v>0</v>
      </c>
    </row>
    <row r="4952" spans="1:86" ht="15" outlineLevel="2">
      <c r="A4952" s="418">
        <f>ROW()</f>
        <v>4952</v>
      </c>
      <c r="B4952" s="4" t="s">
        <v>306</v>
      </c>
      <c r="C4952" s="4"/>
      <c r="D4952" s="4"/>
      <c r="E4952" s="4"/>
      <c r="F4952" s="4"/>
      <c r="G4952" s="4"/>
      <c r="H4952" s="4"/>
      <c r="I4952" s="4"/>
      <c r="J4952" s="4"/>
      <c r="K4952" s="4"/>
      <c r="L4952" s="4"/>
      <c r="M4952" s="4"/>
      <c r="N4952" s="4"/>
      <c r="O4952" s="4"/>
      <c r="P4952" s="4"/>
      <c r="Q4952" s="4"/>
      <c r="R4952" s="4"/>
      <c r="S4952" s="4"/>
      <c r="T4952" s="4"/>
      <c r="U4952" s="4"/>
      <c r="V4952" s="4"/>
      <c r="W4952" s="4"/>
      <c r="X4952" s="4"/>
      <c r="Y4952" s="4"/>
      <c r="Z4952" s="289"/>
      <c r="AI4952" s="20"/>
      <c r="AJ4952" s="20"/>
      <c r="AK4952" s="20"/>
      <c r="AL4952" s="20"/>
      <c r="AM4952" s="20"/>
      <c r="AN4952" s="20"/>
      <c r="AO4952" s="20"/>
      <c r="AP4952" s="20"/>
      <c r="AQ4952" s="20"/>
      <c r="AR4952" s="20"/>
      <c r="AS4952" s="20"/>
      <c r="AT4952" s="20"/>
      <c r="AU4952" s="20"/>
      <c r="AV4952" s="20"/>
      <c r="AW4952" s="20"/>
      <c r="AX4952" s="20"/>
      <c r="AY4952" s="20"/>
      <c r="AZ4952" s="20"/>
      <c r="BA4952" s="20"/>
      <c r="BB4952" s="20"/>
      <c r="BC4952" s="20"/>
      <c r="BD4952" s="20"/>
      <c r="BE4952" s="20"/>
      <c r="BF4952" s="20"/>
      <c r="BG4952" s="20"/>
      <c r="BH4952" s="20"/>
      <c r="BI4952" s="20"/>
      <c r="BJ4952" s="20"/>
      <c r="BK4952" s="20"/>
      <c r="BL4952" s="20"/>
      <c r="BM4952" s="20"/>
      <c r="BN4952" s="272"/>
      <c r="BO4952" s="20"/>
      <c r="BP4952" s="20"/>
      <c r="BQ4952" s="20"/>
      <c r="BR4952" s="20"/>
      <c r="BS4952" s="272"/>
      <c r="BT4952" s="20"/>
      <c r="BU4952" s="20"/>
      <c r="BV4952" s="20"/>
      <c r="BW4952" s="20">
        <f t="shared" ref="BW4952" si="32449">BV4997</f>
        <v>0</v>
      </c>
      <c r="BX4952" s="272">
        <f t="shared" ref="BX4952" si="32450">BW4997</f>
        <v>0</v>
      </c>
      <c r="BY4952" s="20">
        <f t="shared" ref="BY4952" si="32451">BX4997</f>
        <v>0</v>
      </c>
      <c r="BZ4952" s="20">
        <f t="shared" ref="BZ4952" si="32452">BY4997</f>
        <v>0</v>
      </c>
      <c r="CA4952" s="20">
        <f t="shared" ref="CA4952" si="32453">BZ4997</f>
        <v>0</v>
      </c>
      <c r="CB4952" s="20">
        <f t="shared" ref="CB4952" si="32454">CA4997</f>
        <v>0</v>
      </c>
      <c r="CC4952" s="272">
        <f t="shared" ref="CC4952:CH4952" si="32455">CB4997</f>
        <v>0</v>
      </c>
      <c r="CD4952" s="20">
        <f t="shared" si="32455"/>
        <v>0</v>
      </c>
      <c r="CE4952" s="20">
        <f t="shared" si="32455"/>
        <v>0</v>
      </c>
      <c r="CF4952" s="20">
        <f t="shared" si="32455"/>
        <v>0</v>
      </c>
      <c r="CG4952" s="20">
        <f t="shared" si="32455"/>
        <v>0</v>
      </c>
      <c r="CH4952" s="272">
        <f t="shared" si="32455"/>
        <v>0</v>
      </c>
    </row>
    <row r="4953" spans="1:86" ht="15" outlineLevel="2">
      <c r="A4953" s="418">
        <f>ROW()</f>
        <v>4953</v>
      </c>
      <c r="B4953" s="4" t="s">
        <v>256</v>
      </c>
      <c r="C4953" s="4"/>
      <c r="D4953" s="4"/>
      <c r="E4953" s="4"/>
      <c r="F4953" s="4"/>
      <c r="G4953" s="4"/>
      <c r="H4953" s="4"/>
      <c r="I4953" s="4"/>
      <c r="J4953" s="4"/>
      <c r="K4953" s="4"/>
      <c r="L4953" s="4"/>
      <c r="M4953" s="4"/>
      <c r="N4953" s="4"/>
      <c r="O4953" s="4"/>
      <c r="P4953" s="4"/>
      <c r="Q4953" s="4"/>
      <c r="R4953" s="4"/>
      <c r="S4953" s="4"/>
      <c r="T4953" s="4"/>
      <c r="U4953" s="4"/>
      <c r="V4953" s="4"/>
      <c r="W4953" s="4"/>
      <c r="X4953" s="4"/>
      <c r="Y4953" s="4"/>
      <c r="Z4953" s="289"/>
      <c r="AI4953" s="20"/>
      <c r="AJ4953" s="20"/>
      <c r="AK4953" s="20"/>
      <c r="AL4953" s="20"/>
      <c r="AM4953" s="20"/>
      <c r="AN4953" s="20"/>
      <c r="AO4953" s="20"/>
      <c r="AP4953" s="20"/>
      <c r="AQ4953" s="20"/>
      <c r="AR4953" s="20"/>
      <c r="AS4953" s="20"/>
      <c r="AT4953" s="20"/>
      <c r="AU4953" s="20"/>
      <c r="AV4953" s="20"/>
      <c r="AW4953" s="20"/>
      <c r="AX4953" s="20"/>
      <c r="AY4953" s="20"/>
      <c r="AZ4953" s="20"/>
      <c r="BA4953" s="20"/>
      <c r="BB4953" s="20"/>
      <c r="BC4953" s="20"/>
      <c r="BD4953" s="20"/>
      <c r="BE4953" s="20"/>
      <c r="BF4953" s="20"/>
      <c r="BG4953" s="20"/>
      <c r="BH4953" s="20"/>
      <c r="BI4953" s="20"/>
      <c r="BJ4953" s="20"/>
      <c r="BK4953" s="20"/>
      <c r="BL4953" s="20"/>
      <c r="BM4953" s="20"/>
      <c r="BN4953" s="272"/>
      <c r="BO4953" s="20"/>
      <c r="BP4953" s="20"/>
      <c r="BQ4953" s="20"/>
      <c r="BR4953" s="20"/>
      <c r="BS4953" s="272"/>
      <c r="BT4953" s="20"/>
      <c r="BU4953" s="20"/>
      <c r="BV4953" s="20"/>
      <c r="BW4953" s="20">
        <f t="shared" ref="BW4953:BW4956" si="32456">BV4998</f>
        <v>0</v>
      </c>
      <c r="BX4953" s="272">
        <f t="shared" ref="BX4953:BX4956" si="32457">BW4998</f>
        <v>0</v>
      </c>
      <c r="BY4953" s="20">
        <f t="shared" ref="BY4953:BY4956" si="32458">BX4998</f>
        <v>0</v>
      </c>
      <c r="BZ4953" s="20">
        <f t="shared" ref="BZ4953:BZ4956" si="32459">BY4998</f>
        <v>0</v>
      </c>
      <c r="CA4953" s="20">
        <f t="shared" ref="CA4953:CA4956" si="32460">BZ4998</f>
        <v>0</v>
      </c>
      <c r="CB4953" s="20">
        <f t="shared" ref="CB4953:CB4956" si="32461">CA4998</f>
        <v>0</v>
      </c>
      <c r="CC4953" s="272">
        <f t="shared" ref="CC4953:CC4956" si="32462">CB4998</f>
        <v>0</v>
      </c>
      <c r="CD4953" s="20">
        <f t="shared" ref="CD4953:CD4956" si="32463">CC4998</f>
        <v>0</v>
      </c>
      <c r="CE4953" s="20">
        <f t="shared" ref="CE4953:CE4956" si="32464">CD4998</f>
        <v>0</v>
      </c>
      <c r="CF4953" s="20">
        <f t="shared" ref="CF4953:CF4956" si="32465">CE4998</f>
        <v>0</v>
      </c>
      <c r="CG4953" s="20">
        <f t="shared" ref="CG4953:CG4956" si="32466">CF4998</f>
        <v>0</v>
      </c>
      <c r="CH4953" s="272">
        <f t="shared" ref="CH4953:CH4956" si="32467">CG4998</f>
        <v>0</v>
      </c>
    </row>
    <row r="4954" spans="1:86" ht="15" outlineLevel="2">
      <c r="A4954" s="418">
        <f>ROW()</f>
        <v>4954</v>
      </c>
      <c r="B4954" s="4" t="s">
        <v>460</v>
      </c>
      <c r="C4954" s="4"/>
      <c r="D4954" s="4"/>
      <c r="E4954" s="4"/>
      <c r="F4954" s="4"/>
      <c r="G4954" s="4"/>
      <c r="H4954" s="4"/>
      <c r="I4954" s="4"/>
      <c r="J4954" s="4"/>
      <c r="K4954" s="4"/>
      <c r="L4954" s="4"/>
      <c r="M4954" s="4"/>
      <c r="N4954" s="4"/>
      <c r="O4954" s="4"/>
      <c r="P4954" s="4"/>
      <c r="Q4954" s="4"/>
      <c r="R4954" s="4"/>
      <c r="S4954" s="4"/>
      <c r="T4954" s="4"/>
      <c r="U4954" s="4"/>
      <c r="V4954" s="4"/>
      <c r="W4954" s="4"/>
      <c r="X4954" s="4"/>
      <c r="Y4954" s="4"/>
      <c r="Z4954" s="289"/>
      <c r="AI4954" s="20"/>
      <c r="AJ4954" s="20"/>
      <c r="AK4954" s="20"/>
      <c r="AL4954" s="20"/>
      <c r="AM4954" s="20"/>
      <c r="AN4954" s="20"/>
      <c r="AO4954" s="20"/>
      <c r="AP4954" s="20"/>
      <c r="AQ4954" s="20"/>
      <c r="AR4954" s="20"/>
      <c r="AS4954" s="20"/>
      <c r="AT4954" s="20"/>
      <c r="AU4954" s="20"/>
      <c r="AV4954" s="20"/>
      <c r="AW4954" s="20"/>
      <c r="AX4954" s="20"/>
      <c r="AY4954" s="20"/>
      <c r="AZ4954" s="20"/>
      <c r="BA4954" s="20"/>
      <c r="BB4954" s="20"/>
      <c r="BC4954" s="20"/>
      <c r="BD4954" s="20"/>
      <c r="BE4954" s="20"/>
      <c r="BF4954" s="20"/>
      <c r="BG4954" s="20"/>
      <c r="BH4954" s="20"/>
      <c r="BI4954" s="20"/>
      <c r="BJ4954" s="20"/>
      <c r="BK4954" s="20"/>
      <c r="BL4954" s="20"/>
      <c r="BM4954" s="20"/>
      <c r="BN4954" s="272"/>
      <c r="BO4954" s="20"/>
      <c r="BP4954" s="20"/>
      <c r="BQ4954" s="20"/>
      <c r="BR4954" s="20"/>
      <c r="BS4954" s="272"/>
      <c r="BT4954" s="20"/>
      <c r="BU4954" s="20"/>
      <c r="BV4954" s="20"/>
      <c r="BW4954" s="20">
        <f t="shared" si="32456"/>
        <v>0</v>
      </c>
      <c r="BX4954" s="272">
        <f t="shared" si="32457"/>
        <v>0</v>
      </c>
      <c r="BY4954" s="20">
        <f t="shared" si="32458"/>
        <v>0</v>
      </c>
      <c r="BZ4954" s="20">
        <f t="shared" si="32459"/>
        <v>0</v>
      </c>
      <c r="CA4954" s="20">
        <f t="shared" si="32460"/>
        <v>0</v>
      </c>
      <c r="CB4954" s="20">
        <f t="shared" si="32461"/>
        <v>0</v>
      </c>
      <c r="CC4954" s="272">
        <f t="shared" si="32462"/>
        <v>0</v>
      </c>
      <c r="CD4954" s="20">
        <f t="shared" si="32463"/>
        <v>0</v>
      </c>
      <c r="CE4954" s="20">
        <f t="shared" si="32464"/>
        <v>0</v>
      </c>
      <c r="CF4954" s="20">
        <f t="shared" si="32465"/>
        <v>0</v>
      </c>
      <c r="CG4954" s="20">
        <f t="shared" si="32466"/>
        <v>0</v>
      </c>
      <c r="CH4954" s="272">
        <f t="shared" si="32467"/>
        <v>0</v>
      </c>
    </row>
    <row r="4955" spans="1:86" ht="15" outlineLevel="2">
      <c r="A4955" s="418">
        <f>ROW()</f>
        <v>4955</v>
      </c>
      <c r="B4955" s="4" t="s">
        <v>461</v>
      </c>
      <c r="C4955" s="4"/>
      <c r="D4955" s="4"/>
      <c r="E4955" s="4"/>
      <c r="F4955" s="4"/>
      <c r="G4955" s="4"/>
      <c r="H4955" s="4"/>
      <c r="I4955" s="4"/>
      <c r="J4955" s="4"/>
      <c r="K4955" s="4"/>
      <c r="L4955" s="4"/>
      <c r="M4955" s="4"/>
      <c r="N4955" s="4"/>
      <c r="O4955" s="4"/>
      <c r="P4955" s="4"/>
      <c r="Q4955" s="4"/>
      <c r="R4955" s="4"/>
      <c r="S4955" s="4"/>
      <c r="T4955" s="4"/>
      <c r="U4955" s="4"/>
      <c r="V4955" s="4"/>
      <c r="W4955" s="4"/>
      <c r="X4955" s="4"/>
      <c r="Y4955" s="4"/>
      <c r="Z4955" s="289"/>
      <c r="AI4955" s="20"/>
      <c r="AJ4955" s="20"/>
      <c r="AK4955" s="20"/>
      <c r="AL4955" s="20"/>
      <c r="AM4955" s="20"/>
      <c r="AN4955" s="20"/>
      <c r="AO4955" s="20"/>
      <c r="AP4955" s="20"/>
      <c r="AQ4955" s="20"/>
      <c r="AR4955" s="20"/>
      <c r="AS4955" s="20"/>
      <c r="AT4955" s="20"/>
      <c r="AU4955" s="20"/>
      <c r="AV4955" s="20"/>
      <c r="AW4955" s="20"/>
      <c r="AX4955" s="20"/>
      <c r="AY4955" s="20"/>
      <c r="AZ4955" s="20"/>
      <c r="BA4955" s="20"/>
      <c r="BB4955" s="20"/>
      <c r="BC4955" s="20"/>
      <c r="BD4955" s="20"/>
      <c r="BE4955" s="20"/>
      <c r="BF4955" s="20"/>
      <c r="BG4955" s="20"/>
      <c r="BH4955" s="20"/>
      <c r="BI4955" s="20"/>
      <c r="BJ4955" s="20"/>
      <c r="BK4955" s="20"/>
      <c r="BL4955" s="20"/>
      <c r="BM4955" s="20"/>
      <c r="BN4955" s="272"/>
      <c r="BO4955" s="20"/>
      <c r="BP4955" s="20"/>
      <c r="BQ4955" s="20"/>
      <c r="BR4955" s="20"/>
      <c r="BS4955" s="272"/>
      <c r="BT4955" s="20"/>
      <c r="BU4955" s="20"/>
      <c r="BV4955" s="20"/>
      <c r="BW4955" s="20">
        <f t="shared" si="32456"/>
        <v>0</v>
      </c>
      <c r="BX4955" s="272">
        <f t="shared" si="32457"/>
        <v>0</v>
      </c>
      <c r="BY4955" s="20">
        <f t="shared" si="32458"/>
        <v>0</v>
      </c>
      <c r="BZ4955" s="20">
        <f t="shared" si="32459"/>
        <v>0</v>
      </c>
      <c r="CA4955" s="20">
        <f t="shared" si="32460"/>
        <v>0</v>
      </c>
      <c r="CB4955" s="20">
        <f t="shared" si="32461"/>
        <v>0</v>
      </c>
      <c r="CC4955" s="272">
        <f t="shared" si="32462"/>
        <v>0</v>
      </c>
      <c r="CD4955" s="20">
        <f t="shared" si="32463"/>
        <v>0</v>
      </c>
      <c r="CE4955" s="20">
        <f t="shared" si="32464"/>
        <v>0</v>
      </c>
      <c r="CF4955" s="20">
        <f t="shared" si="32465"/>
        <v>0</v>
      </c>
      <c r="CG4955" s="20">
        <f t="shared" si="32466"/>
        <v>0</v>
      </c>
      <c r="CH4955" s="272">
        <f t="shared" si="32467"/>
        <v>0</v>
      </c>
    </row>
    <row r="4956" spans="1:86" ht="15" outlineLevel="2">
      <c r="A4956" s="418">
        <f>ROW()</f>
        <v>4956</v>
      </c>
      <c r="B4956" s="4" t="s">
        <v>462</v>
      </c>
      <c r="C4956" s="4"/>
      <c r="D4956" s="4"/>
      <c r="E4956" s="4"/>
      <c r="F4956" s="4"/>
      <c r="G4956" s="4"/>
      <c r="H4956" s="4"/>
      <c r="I4956" s="4"/>
      <c r="J4956" s="4"/>
      <c r="K4956" s="4"/>
      <c r="L4956" s="4"/>
      <c r="M4956" s="4"/>
      <c r="N4956" s="4"/>
      <c r="O4956" s="4"/>
      <c r="P4956" s="4"/>
      <c r="Q4956" s="4"/>
      <c r="R4956" s="4"/>
      <c r="S4956" s="4"/>
      <c r="T4956" s="4"/>
      <c r="U4956" s="4"/>
      <c r="V4956" s="4"/>
      <c r="W4956" s="4"/>
      <c r="X4956" s="4"/>
      <c r="Y4956" s="4"/>
      <c r="Z4956" s="289"/>
      <c r="AI4956" s="20"/>
      <c r="AJ4956" s="20"/>
      <c r="AK4956" s="20"/>
      <c r="AL4956" s="20"/>
      <c r="AM4956" s="20"/>
      <c r="AN4956" s="20"/>
      <c r="AO4956" s="20"/>
      <c r="AP4956" s="20"/>
      <c r="AQ4956" s="20"/>
      <c r="AR4956" s="20"/>
      <c r="AS4956" s="20"/>
      <c r="AT4956" s="20"/>
      <c r="AU4956" s="20"/>
      <c r="AV4956" s="20"/>
      <c r="AW4956" s="20"/>
      <c r="AX4956" s="20"/>
      <c r="AY4956" s="20"/>
      <c r="AZ4956" s="20"/>
      <c r="BA4956" s="20"/>
      <c r="BB4956" s="20"/>
      <c r="BC4956" s="20"/>
      <c r="BD4956" s="20"/>
      <c r="BE4956" s="20"/>
      <c r="BF4956" s="20"/>
      <c r="BG4956" s="20"/>
      <c r="BH4956" s="20"/>
      <c r="BI4956" s="20"/>
      <c r="BJ4956" s="20"/>
      <c r="BK4956" s="20"/>
      <c r="BL4956" s="20"/>
      <c r="BM4956" s="20"/>
      <c r="BN4956" s="272"/>
      <c r="BO4956" s="20"/>
      <c r="BP4956" s="20"/>
      <c r="BQ4956" s="20"/>
      <c r="BR4956" s="20"/>
      <c r="BS4956" s="272"/>
      <c r="BT4956" s="20"/>
      <c r="BU4956" s="20"/>
      <c r="BV4956" s="20"/>
      <c r="BW4956" s="20">
        <f t="shared" si="32456"/>
        <v>0</v>
      </c>
      <c r="BX4956" s="272">
        <f t="shared" si="32457"/>
        <v>0</v>
      </c>
      <c r="BY4956" s="20">
        <f t="shared" si="32458"/>
        <v>0</v>
      </c>
      <c r="BZ4956" s="20">
        <f t="shared" si="32459"/>
        <v>0</v>
      </c>
      <c r="CA4956" s="20">
        <f t="shared" si="32460"/>
        <v>0</v>
      </c>
      <c r="CB4956" s="20">
        <f t="shared" si="32461"/>
        <v>0</v>
      </c>
      <c r="CC4956" s="272">
        <f t="shared" si="32462"/>
        <v>0</v>
      </c>
      <c r="CD4956" s="20">
        <f t="shared" si="32463"/>
        <v>0</v>
      </c>
      <c r="CE4956" s="20">
        <f t="shared" si="32464"/>
        <v>0</v>
      </c>
      <c r="CF4956" s="20">
        <f t="shared" si="32465"/>
        <v>0</v>
      </c>
      <c r="CG4956" s="20">
        <f t="shared" si="32466"/>
        <v>0</v>
      </c>
      <c r="CH4956" s="272">
        <f t="shared" si="32467"/>
        <v>0</v>
      </c>
    </row>
    <row r="4957" spans="1:86" s="125" customFormat="1" ht="15.75" outlineLevel="2">
      <c r="A4957" s="418">
        <f>ROW()</f>
        <v>4957</v>
      </c>
      <c r="B4957" s="71" t="s">
        <v>0</v>
      </c>
      <c r="C4957" s="71"/>
      <c r="D4957" s="71"/>
      <c r="E4957" s="71"/>
      <c r="F4957" s="71"/>
      <c r="G4957" s="71"/>
      <c r="H4957" s="71"/>
      <c r="I4957" s="71"/>
      <c r="J4957" s="71"/>
      <c r="K4957" s="71"/>
      <c r="L4957" s="71"/>
      <c r="M4957" s="71"/>
      <c r="N4957" s="25">
        <f t="shared" ref="N4957:BY4957" si="32468">SUM(N4944:N4956)</f>
        <v>0</v>
      </c>
      <c r="O4957" s="25">
        <f t="shared" si="32468"/>
        <v>0</v>
      </c>
      <c r="P4957" s="25">
        <f t="shared" si="32468"/>
        <v>0</v>
      </c>
      <c r="Q4957" s="25">
        <f t="shared" si="32468"/>
        <v>0</v>
      </c>
      <c r="R4957" s="25">
        <f t="shared" si="32468"/>
        <v>0</v>
      </c>
      <c r="S4957" s="25">
        <f t="shared" si="32468"/>
        <v>0</v>
      </c>
      <c r="T4957" s="25">
        <f t="shared" si="32468"/>
        <v>0</v>
      </c>
      <c r="U4957" s="25">
        <f t="shared" si="32468"/>
        <v>0</v>
      </c>
      <c r="V4957" s="25">
        <f t="shared" si="32468"/>
        <v>0</v>
      </c>
      <c r="W4957" s="25">
        <f t="shared" si="32468"/>
        <v>0</v>
      </c>
      <c r="X4957" s="25">
        <f t="shared" si="32468"/>
        <v>0</v>
      </c>
      <c r="Y4957" s="25">
        <f t="shared" si="32468"/>
        <v>0</v>
      </c>
      <c r="Z4957" s="269">
        <f t="shared" si="32468"/>
        <v>0</v>
      </c>
      <c r="AA4957" s="25">
        <f t="shared" si="32468"/>
        <v>0</v>
      </c>
      <c r="AB4957" s="25">
        <f t="shared" si="32468"/>
        <v>0</v>
      </c>
      <c r="AC4957" s="25">
        <f t="shared" si="32468"/>
        <v>0</v>
      </c>
      <c r="AD4957" s="25">
        <f t="shared" si="32468"/>
        <v>0</v>
      </c>
      <c r="AE4957" s="25">
        <f t="shared" si="32468"/>
        <v>0</v>
      </c>
      <c r="AF4957" s="25">
        <f t="shared" si="32468"/>
        <v>0</v>
      </c>
      <c r="AG4957" s="25">
        <f t="shared" si="32468"/>
        <v>0</v>
      </c>
      <c r="AH4957" s="25">
        <f t="shared" si="32468"/>
        <v>0</v>
      </c>
      <c r="AI4957" s="25">
        <f t="shared" si="32468"/>
        <v>0</v>
      </c>
      <c r="AJ4957" s="25">
        <f t="shared" si="32468"/>
        <v>0</v>
      </c>
      <c r="AK4957" s="25">
        <f t="shared" si="32468"/>
        <v>0</v>
      </c>
      <c r="AL4957" s="25">
        <f t="shared" si="32468"/>
        <v>0</v>
      </c>
      <c r="AM4957" s="25">
        <f t="shared" si="32468"/>
        <v>0</v>
      </c>
      <c r="AN4957" s="25">
        <f t="shared" si="32468"/>
        <v>0</v>
      </c>
      <c r="AO4957" s="25">
        <f t="shared" si="32468"/>
        <v>0</v>
      </c>
      <c r="AP4957" s="25">
        <f t="shared" si="32468"/>
        <v>0</v>
      </c>
      <c r="AQ4957" s="25">
        <f t="shared" si="32468"/>
        <v>0</v>
      </c>
      <c r="AR4957" s="25">
        <f t="shared" si="32468"/>
        <v>0</v>
      </c>
      <c r="AS4957" s="25">
        <f t="shared" si="32468"/>
        <v>0</v>
      </c>
      <c r="AT4957" s="25">
        <f t="shared" si="32468"/>
        <v>0</v>
      </c>
      <c r="AU4957" s="25">
        <f t="shared" si="32468"/>
        <v>0</v>
      </c>
      <c r="AV4957" s="25">
        <f t="shared" si="32468"/>
        <v>0</v>
      </c>
      <c r="AW4957" s="25">
        <f t="shared" si="32468"/>
        <v>0</v>
      </c>
      <c r="AX4957" s="25">
        <f t="shared" si="32468"/>
        <v>0</v>
      </c>
      <c r="AY4957" s="25">
        <f t="shared" si="32468"/>
        <v>0</v>
      </c>
      <c r="AZ4957" s="25">
        <f t="shared" si="32468"/>
        <v>0</v>
      </c>
      <c r="BA4957" s="25">
        <f t="shared" si="32468"/>
        <v>0</v>
      </c>
      <c r="BB4957" s="25">
        <f t="shared" si="32468"/>
        <v>0</v>
      </c>
      <c r="BC4957" s="25">
        <f t="shared" si="32468"/>
        <v>0</v>
      </c>
      <c r="BD4957" s="25">
        <f t="shared" si="32468"/>
        <v>0</v>
      </c>
      <c r="BE4957" s="25">
        <f t="shared" si="32468"/>
        <v>0</v>
      </c>
      <c r="BF4957" s="25">
        <f t="shared" si="32468"/>
        <v>0</v>
      </c>
      <c r="BG4957" s="25">
        <f t="shared" si="32468"/>
        <v>0</v>
      </c>
      <c r="BH4957" s="25">
        <f t="shared" si="32468"/>
        <v>0</v>
      </c>
      <c r="BI4957" s="25">
        <f t="shared" si="32468"/>
        <v>0</v>
      </c>
      <c r="BJ4957" s="25">
        <f t="shared" si="32468"/>
        <v>0</v>
      </c>
      <c r="BK4957" s="25">
        <f t="shared" si="32468"/>
        <v>0</v>
      </c>
      <c r="BL4957" s="25">
        <f t="shared" si="32468"/>
        <v>0</v>
      </c>
      <c r="BM4957" s="25">
        <f t="shared" si="32468"/>
        <v>0</v>
      </c>
      <c r="BN4957" s="269">
        <f t="shared" si="32468"/>
        <v>0</v>
      </c>
      <c r="BO4957" s="25">
        <f t="shared" si="32468"/>
        <v>0</v>
      </c>
      <c r="BP4957" s="25">
        <f t="shared" si="32468"/>
        <v>0</v>
      </c>
      <c r="BQ4957" s="25">
        <f t="shared" si="32468"/>
        <v>0</v>
      </c>
      <c r="BR4957" s="25">
        <f t="shared" si="32468"/>
        <v>0</v>
      </c>
      <c r="BS4957" s="269">
        <f t="shared" si="32468"/>
        <v>0</v>
      </c>
      <c r="BT4957" s="25">
        <f t="shared" si="32468"/>
        <v>0</v>
      </c>
      <c r="BU4957" s="25">
        <f t="shared" si="32468"/>
        <v>0</v>
      </c>
      <c r="BV4957" s="25">
        <f t="shared" si="32468"/>
        <v>0</v>
      </c>
      <c r="BW4957" s="25">
        <f t="shared" si="32468"/>
        <v>1.432076756091138</v>
      </c>
      <c r="BX4957" s="269">
        <f t="shared" si="32468"/>
        <v>1.3510110177686059</v>
      </c>
      <c r="BY4957" s="25">
        <f t="shared" si="32468"/>
        <v>1.2699452794460733</v>
      </c>
      <c r="BZ4957" s="25">
        <f t="shared" ref="BZ4957:CC4957" si="32469">SUM(BZ4944:BZ4956)</f>
        <v>1.1888795411235409</v>
      </c>
      <c r="CA4957" s="25">
        <f t="shared" si="32469"/>
        <v>1.1078138028010083</v>
      </c>
      <c r="CB4957" s="25">
        <f t="shared" si="32469"/>
        <v>1.0267480644784759</v>
      </c>
      <c r="CC4957" s="269">
        <f t="shared" si="32469"/>
        <v>0.94568232615594339</v>
      </c>
      <c r="CD4957" s="25">
        <f t="shared" ref="CD4957:CE4957" si="32470">SUM(CD4944:CD4956)</f>
        <v>0.86461658783341078</v>
      </c>
      <c r="CE4957" s="25">
        <f t="shared" si="32470"/>
        <v>0.78355084951087839</v>
      </c>
      <c r="CF4957" s="25">
        <f t="shared" ref="CF4957:CG4957" si="32471">SUM(CF4944:CF4956)</f>
        <v>0.70248511118834589</v>
      </c>
      <c r="CG4957" s="25">
        <f t="shared" si="32471"/>
        <v>0.6214193728658135</v>
      </c>
      <c r="CH4957" s="269">
        <f t="shared" ref="CH4957" si="32472">SUM(CH4944:CH4956)</f>
        <v>0.55927743557923215</v>
      </c>
    </row>
    <row r="4958" spans="1:86" s="8" customFormat="1" ht="15.75" outlineLevel="2">
      <c r="A4958" s="418">
        <f>ROW()</f>
        <v>4958</v>
      </c>
      <c r="B4958" s="96" t="s">
        <v>9</v>
      </c>
      <c r="C4958" s="96"/>
      <c r="D4958" s="96"/>
      <c r="E4958" s="96"/>
      <c r="F4958" s="96"/>
      <c r="G4958" s="96"/>
      <c r="H4958" s="96"/>
      <c r="I4958" s="96"/>
      <c r="J4958" s="96"/>
      <c r="K4958" s="96"/>
      <c r="L4958" s="96"/>
      <c r="M4958" s="96"/>
      <c r="N4958" s="96"/>
      <c r="O4958" s="96"/>
      <c r="P4958" s="96"/>
      <c r="Q4958" s="96"/>
      <c r="R4958" s="96"/>
      <c r="S4958" s="96"/>
      <c r="T4958" s="96"/>
      <c r="U4958" s="96"/>
      <c r="V4958" s="96"/>
      <c r="W4958" s="96"/>
      <c r="X4958" s="96"/>
      <c r="Y4958" s="96"/>
      <c r="Z4958" s="270"/>
      <c r="AA4958" s="96"/>
      <c r="AB4958" s="96"/>
      <c r="AC4958" s="96"/>
      <c r="AD4958" s="96"/>
      <c r="AE4958" s="96"/>
      <c r="AF4958" s="96"/>
      <c r="AG4958" s="96"/>
      <c r="AH4958" s="96"/>
      <c r="AI4958" s="96"/>
      <c r="AJ4958" s="96"/>
      <c r="AK4958" s="96"/>
      <c r="AL4958" s="96"/>
      <c r="AM4958" s="96"/>
      <c r="AN4958" s="96"/>
      <c r="AO4958" s="96"/>
      <c r="AP4958" s="96"/>
      <c r="AQ4958" s="96"/>
      <c r="AR4958" s="96"/>
      <c r="AS4958" s="96"/>
      <c r="AT4958" s="96"/>
      <c r="AU4958" s="96"/>
      <c r="AV4958" s="96"/>
      <c r="AW4958" s="96"/>
      <c r="AX4958" s="96"/>
      <c r="AY4958" s="96"/>
      <c r="AZ4958" s="96"/>
      <c r="BA4958" s="96"/>
      <c r="BB4958" s="96"/>
      <c r="BC4958" s="96"/>
      <c r="BD4958" s="96"/>
      <c r="BE4958" s="96"/>
      <c r="BF4958" s="96"/>
      <c r="BG4958" s="96"/>
      <c r="BH4958" s="96"/>
      <c r="BI4958" s="96"/>
      <c r="BJ4958" s="96"/>
      <c r="BK4958" s="96"/>
      <c r="BL4958" s="96"/>
      <c r="BM4958" s="96"/>
      <c r="BN4958" s="270"/>
      <c r="BO4958" s="96"/>
      <c r="BP4958" s="96"/>
      <c r="BQ4958" s="96"/>
      <c r="BR4958" s="96"/>
      <c r="BS4958" s="270"/>
      <c r="BT4958" s="96"/>
      <c r="BU4958" s="96"/>
      <c r="BV4958" s="96"/>
      <c r="BW4958" s="96"/>
      <c r="BX4958" s="270"/>
      <c r="BY4958" s="96"/>
      <c r="BZ4958" s="96"/>
      <c r="CA4958" s="96"/>
      <c r="CB4958" s="96"/>
      <c r="CC4958" s="270"/>
      <c r="CD4958" s="96"/>
      <c r="CE4958" s="96"/>
      <c r="CF4958" s="96"/>
      <c r="CG4958" s="96"/>
      <c r="CH4958" s="270"/>
    </row>
    <row r="4959" spans="1:86" ht="15.75" outlineLevel="2">
      <c r="A4959" s="418">
        <f>ROW()</f>
        <v>4959</v>
      </c>
      <c r="B4959" s="4" t="s">
        <v>33</v>
      </c>
      <c r="C4959" s="4"/>
      <c r="D4959" s="4"/>
      <c r="E4959" s="4"/>
      <c r="F4959" s="4"/>
      <c r="G4959" s="4"/>
      <c r="H4959" s="4"/>
      <c r="I4959" s="4"/>
      <c r="J4959" s="4"/>
      <c r="K4959" s="4"/>
      <c r="L4959" s="4"/>
      <c r="M4959" s="4"/>
      <c r="N4959" s="4"/>
      <c r="O4959" s="4"/>
      <c r="P4959" s="4"/>
      <c r="Q4959" s="4"/>
      <c r="R4959" s="4"/>
      <c r="S4959" s="4"/>
      <c r="T4959" s="4"/>
      <c r="U4959" s="4"/>
      <c r="V4959" s="4"/>
      <c r="W4959" s="4"/>
      <c r="X4959" s="4"/>
      <c r="Y4959" s="4"/>
      <c r="Z4959" s="289"/>
      <c r="AA4959" s="20"/>
      <c r="AB4959" s="20"/>
      <c r="AC4959" s="20"/>
      <c r="AD4959" s="20"/>
      <c r="AE4959" s="20"/>
      <c r="AF4959" s="20"/>
      <c r="AG4959" s="20"/>
      <c r="AH4959" s="20"/>
      <c r="AI4959" s="20"/>
      <c r="AJ4959" s="20"/>
      <c r="AK4959" s="20"/>
      <c r="AL4959" s="20"/>
      <c r="AM4959" s="11"/>
      <c r="AN4959" s="11"/>
      <c r="AO4959" s="9"/>
      <c r="AP4959" s="9"/>
      <c r="AQ4959" s="11"/>
      <c r="AR4959" s="11"/>
      <c r="AS4959" s="11"/>
      <c r="AT4959" s="11"/>
      <c r="AU4959" s="11"/>
      <c r="AV4959" s="11"/>
      <c r="AW4959" s="11"/>
      <c r="AX4959" s="11"/>
      <c r="AY4959" s="11"/>
      <c r="AZ4959" s="11"/>
      <c r="BA4959" s="11"/>
      <c r="BB4959" s="11"/>
      <c r="BC4959" s="11"/>
      <c r="BD4959" s="11"/>
      <c r="BE4959" s="11"/>
      <c r="BF4959" s="11"/>
      <c r="BG4959" s="11"/>
      <c r="BH4959" s="11"/>
      <c r="BI4959" s="11"/>
      <c r="BJ4959" s="11"/>
      <c r="BK4959" s="11"/>
      <c r="BL4959" s="11"/>
      <c r="BM4959" s="11"/>
      <c r="BN4959" s="275"/>
      <c r="BO4959" s="11"/>
      <c r="BP4959" s="11"/>
      <c r="BQ4959" s="11"/>
      <c r="BR4959" s="11"/>
      <c r="BS4959" s="275"/>
      <c r="BT4959" s="11"/>
      <c r="BU4959" s="11"/>
      <c r="BV4959" s="20">
        <f>BV$151</f>
        <v>0.27603974573162743</v>
      </c>
      <c r="BW4959" s="11"/>
      <c r="BX4959" s="275"/>
      <c r="BY4959" s="11"/>
      <c r="BZ4959" s="11"/>
      <c r="CA4959" s="11"/>
      <c r="CB4959" s="11"/>
      <c r="CC4959" s="275"/>
      <c r="CD4959" s="11"/>
      <c r="CE4959" s="11"/>
      <c r="CF4959" s="11"/>
      <c r="CG4959" s="11"/>
      <c r="CH4959" s="275"/>
    </row>
    <row r="4960" spans="1:86" ht="15.75" outlineLevel="2">
      <c r="A4960" s="418">
        <f>ROW()</f>
        <v>4960</v>
      </c>
      <c r="B4960" s="4" t="s">
        <v>34</v>
      </c>
      <c r="C4960" s="4"/>
      <c r="D4960" s="4"/>
      <c r="E4960" s="4"/>
      <c r="F4960" s="4"/>
      <c r="G4960" s="4"/>
      <c r="H4960" s="4"/>
      <c r="I4960" s="4"/>
      <c r="J4960" s="4"/>
      <c r="K4960" s="4"/>
      <c r="L4960" s="4"/>
      <c r="M4960" s="4"/>
      <c r="N4960" s="4"/>
      <c r="O4960" s="4"/>
      <c r="P4960" s="4"/>
      <c r="Q4960" s="4"/>
      <c r="R4960" s="4"/>
      <c r="S4960" s="4"/>
      <c r="T4960" s="4"/>
      <c r="U4960" s="4"/>
      <c r="V4960" s="4"/>
      <c r="W4960" s="4"/>
      <c r="X4960" s="4"/>
      <c r="Y4960" s="4"/>
      <c r="Z4960" s="289"/>
      <c r="AA4960" s="20"/>
      <c r="AB4960" s="20"/>
      <c r="AC4960" s="20"/>
      <c r="AD4960" s="20"/>
      <c r="AE4960" s="20"/>
      <c r="AF4960" s="20"/>
      <c r="AG4960" s="20"/>
      <c r="AH4960" s="20"/>
      <c r="AI4960" s="20"/>
      <c r="AJ4960" s="20"/>
      <c r="AK4960" s="20"/>
      <c r="AL4960" s="20"/>
      <c r="AM4960" s="11"/>
      <c r="AN4960" s="11"/>
      <c r="AO4960" s="9"/>
      <c r="AP4960" s="9"/>
      <c r="AQ4960" s="11"/>
      <c r="AR4960" s="11"/>
      <c r="AS4960" s="11"/>
      <c r="AT4960" s="11"/>
      <c r="AU4960" s="11"/>
      <c r="AV4960" s="11"/>
      <c r="AW4960" s="11"/>
      <c r="AX4960" s="11"/>
      <c r="AY4960" s="11"/>
      <c r="AZ4960" s="11"/>
      <c r="BA4960" s="11"/>
      <c r="BB4960" s="11"/>
      <c r="BC4960" s="11"/>
      <c r="BD4960" s="11"/>
      <c r="BE4960" s="11"/>
      <c r="BF4960" s="11"/>
      <c r="BG4960" s="11"/>
      <c r="BH4960" s="11"/>
      <c r="BI4960" s="11"/>
      <c r="BJ4960" s="11"/>
      <c r="BK4960" s="11"/>
      <c r="BL4960" s="11"/>
      <c r="BM4960" s="11"/>
      <c r="BN4960" s="275"/>
      <c r="BO4960" s="11"/>
      <c r="BP4960" s="11"/>
      <c r="BQ4960" s="11"/>
      <c r="BR4960" s="11"/>
      <c r="BS4960" s="275"/>
      <c r="BT4960" s="11"/>
      <c r="BU4960" s="11"/>
      <c r="BV4960" s="20">
        <f>BV$152</f>
        <v>0</v>
      </c>
      <c r="BW4960" s="11"/>
      <c r="BX4960" s="275"/>
      <c r="BY4960" s="11"/>
      <c r="BZ4960" s="11"/>
      <c r="CA4960" s="11"/>
      <c r="CB4960" s="11"/>
      <c r="CC4960" s="275"/>
      <c r="CD4960" s="11"/>
      <c r="CE4960" s="11"/>
      <c r="CF4960" s="11"/>
      <c r="CG4960" s="11"/>
      <c r="CH4960" s="275"/>
    </row>
    <row r="4961" spans="1:86" ht="15.75" outlineLevel="2">
      <c r="A4961" s="418">
        <f>ROW()</f>
        <v>4961</v>
      </c>
      <c r="B4961" s="4" t="s">
        <v>35</v>
      </c>
      <c r="C4961" s="4"/>
      <c r="D4961" s="4"/>
      <c r="E4961" s="4"/>
      <c r="F4961" s="4"/>
      <c r="G4961" s="4"/>
      <c r="H4961" s="4"/>
      <c r="I4961" s="4"/>
      <c r="J4961" s="4"/>
      <c r="K4961" s="4"/>
      <c r="L4961" s="4"/>
      <c r="M4961" s="4"/>
      <c r="N4961" s="4"/>
      <c r="O4961" s="4"/>
      <c r="P4961" s="4"/>
      <c r="Q4961" s="4"/>
      <c r="R4961" s="4"/>
      <c r="S4961" s="4"/>
      <c r="T4961" s="4"/>
      <c r="U4961" s="4"/>
      <c r="V4961" s="4"/>
      <c r="W4961" s="4"/>
      <c r="X4961" s="4"/>
      <c r="Y4961" s="4"/>
      <c r="Z4961" s="289"/>
      <c r="AA4961" s="20"/>
      <c r="AB4961" s="20"/>
      <c r="AC4961" s="20"/>
      <c r="AD4961" s="20"/>
      <c r="AE4961" s="20"/>
      <c r="AF4961" s="20"/>
      <c r="AG4961" s="20"/>
      <c r="AH4961" s="20"/>
      <c r="AI4961" s="20"/>
      <c r="AJ4961" s="20"/>
      <c r="AK4961" s="20"/>
      <c r="AL4961" s="20"/>
      <c r="AM4961" s="11"/>
      <c r="AN4961" s="11"/>
      <c r="AO4961" s="9"/>
      <c r="AP4961" s="9"/>
      <c r="AQ4961" s="11"/>
      <c r="AR4961" s="11"/>
      <c r="AS4961" s="11"/>
      <c r="AT4961" s="11"/>
      <c r="AU4961" s="11"/>
      <c r="AV4961" s="11"/>
      <c r="AW4961" s="11"/>
      <c r="AX4961" s="11"/>
      <c r="AY4961" s="11"/>
      <c r="AZ4961" s="11"/>
      <c r="BA4961" s="11"/>
      <c r="BB4961" s="11"/>
      <c r="BC4961" s="11"/>
      <c r="BD4961" s="11"/>
      <c r="BE4961" s="11"/>
      <c r="BF4961" s="11"/>
      <c r="BG4961" s="11"/>
      <c r="BH4961" s="11"/>
      <c r="BI4961" s="11"/>
      <c r="BJ4961" s="11"/>
      <c r="BK4961" s="11"/>
      <c r="BL4961" s="11"/>
      <c r="BM4961" s="11"/>
      <c r="BN4961" s="275"/>
      <c r="BO4961" s="11"/>
      <c r="BP4961" s="11"/>
      <c r="BQ4961" s="11"/>
      <c r="BR4961" s="11"/>
      <c r="BS4961" s="275"/>
      <c r="BT4961" s="11"/>
      <c r="BU4961" s="11"/>
      <c r="BV4961" s="20">
        <f>BV$153</f>
        <v>0.96551400000000009</v>
      </c>
      <c r="BW4961" s="11"/>
      <c r="BX4961" s="275"/>
      <c r="BY4961" s="11"/>
      <c r="BZ4961" s="11"/>
      <c r="CA4961" s="11"/>
      <c r="CB4961" s="11"/>
      <c r="CC4961" s="275"/>
      <c r="CD4961" s="11"/>
      <c r="CE4961" s="11"/>
      <c r="CF4961" s="11"/>
      <c r="CG4961" s="11"/>
      <c r="CH4961" s="275"/>
    </row>
    <row r="4962" spans="1:86" ht="15.75" outlineLevel="2">
      <c r="A4962" s="418">
        <f>ROW()</f>
        <v>4962</v>
      </c>
      <c r="B4962" s="4" t="s">
        <v>36</v>
      </c>
      <c r="C4962" s="4"/>
      <c r="D4962" s="4"/>
      <c r="E4962" s="4"/>
      <c r="F4962" s="4"/>
      <c r="G4962" s="4"/>
      <c r="H4962" s="4"/>
      <c r="I4962" s="4"/>
      <c r="J4962" s="4"/>
      <c r="K4962" s="4"/>
      <c r="L4962" s="4"/>
      <c r="M4962" s="4"/>
      <c r="N4962" s="4"/>
      <c r="O4962" s="4"/>
      <c r="P4962" s="4"/>
      <c r="Q4962" s="4"/>
      <c r="R4962" s="4"/>
      <c r="S4962" s="4"/>
      <c r="T4962" s="4"/>
      <c r="U4962" s="4"/>
      <c r="V4962" s="4"/>
      <c r="W4962" s="4"/>
      <c r="X4962" s="4"/>
      <c r="Y4962" s="4"/>
      <c r="Z4962" s="289"/>
      <c r="AA4962" s="20"/>
      <c r="AB4962" s="20"/>
      <c r="AC4962" s="20"/>
      <c r="AD4962" s="20"/>
      <c r="AE4962" s="20"/>
      <c r="AF4962" s="20"/>
      <c r="AG4962" s="20"/>
      <c r="AH4962" s="20"/>
      <c r="AI4962" s="20"/>
      <c r="AJ4962" s="20"/>
      <c r="AK4962" s="20"/>
      <c r="AL4962" s="20"/>
      <c r="AM4962" s="11"/>
      <c r="AN4962" s="11"/>
      <c r="AO4962" s="9"/>
      <c r="AP4962" s="9"/>
      <c r="AQ4962" s="11"/>
      <c r="AR4962" s="11"/>
      <c r="AS4962" s="11"/>
      <c r="AT4962" s="11"/>
      <c r="AU4962" s="11"/>
      <c r="AV4962" s="11"/>
      <c r="AW4962" s="11"/>
      <c r="AX4962" s="11"/>
      <c r="AY4962" s="11"/>
      <c r="AZ4962" s="11"/>
      <c r="BA4962" s="11"/>
      <c r="BB4962" s="11"/>
      <c r="BC4962" s="11"/>
      <c r="BD4962" s="11"/>
      <c r="BE4962" s="11"/>
      <c r="BF4962" s="11"/>
      <c r="BG4962" s="11"/>
      <c r="BH4962" s="11"/>
      <c r="BI4962" s="11"/>
      <c r="BJ4962" s="11"/>
      <c r="BK4962" s="11"/>
      <c r="BL4962" s="11"/>
      <c r="BM4962" s="11"/>
      <c r="BN4962" s="275"/>
      <c r="BO4962" s="11"/>
      <c r="BP4962" s="11"/>
      <c r="BQ4962" s="11"/>
      <c r="BR4962" s="11"/>
      <c r="BS4962" s="275"/>
      <c r="BT4962" s="11"/>
      <c r="BU4962" s="11"/>
      <c r="BV4962" s="20">
        <f>BV$154</f>
        <v>1.2850000000000001E-3</v>
      </c>
      <c r="BW4962" s="11"/>
      <c r="BX4962" s="275"/>
      <c r="BY4962" s="11"/>
      <c r="BZ4962" s="11"/>
      <c r="CA4962" s="11"/>
      <c r="CB4962" s="11"/>
      <c r="CC4962" s="275"/>
      <c r="CD4962" s="11"/>
      <c r="CE4962" s="11"/>
      <c r="CF4962" s="11"/>
      <c r="CG4962" s="11"/>
      <c r="CH4962" s="275"/>
    </row>
    <row r="4963" spans="1:86" ht="15.75" outlineLevel="2">
      <c r="A4963" s="418">
        <f>ROW()</f>
        <v>4963</v>
      </c>
      <c r="B4963" s="4" t="s">
        <v>37</v>
      </c>
      <c r="C4963" s="4"/>
      <c r="D4963" s="4"/>
      <c r="E4963" s="4"/>
      <c r="F4963" s="4"/>
      <c r="G4963" s="4"/>
      <c r="H4963" s="4"/>
      <c r="I4963" s="4"/>
      <c r="J4963" s="4"/>
      <c r="K4963" s="4"/>
      <c r="L4963" s="4"/>
      <c r="M4963" s="4"/>
      <c r="N4963" s="4"/>
      <c r="O4963" s="4"/>
      <c r="P4963" s="4"/>
      <c r="Q4963" s="4"/>
      <c r="R4963" s="4"/>
      <c r="S4963" s="4"/>
      <c r="T4963" s="4"/>
      <c r="U4963" s="4"/>
      <c r="V4963" s="4"/>
      <c r="W4963" s="4"/>
      <c r="X4963" s="4"/>
      <c r="Y4963" s="4"/>
      <c r="Z4963" s="289"/>
      <c r="AA4963" s="20"/>
      <c r="AB4963" s="20"/>
      <c r="AC4963" s="20"/>
      <c r="AD4963" s="20"/>
      <c r="AE4963" s="20"/>
      <c r="AF4963" s="20"/>
      <c r="AG4963" s="20"/>
      <c r="AH4963" s="20"/>
      <c r="AI4963" s="20"/>
      <c r="AJ4963" s="20"/>
      <c r="AK4963" s="20"/>
      <c r="AL4963" s="20"/>
      <c r="AM4963" s="11"/>
      <c r="AN4963" s="11"/>
      <c r="AO4963" s="9"/>
      <c r="AP4963" s="9"/>
      <c r="AQ4963" s="11"/>
      <c r="AR4963" s="11"/>
      <c r="AS4963" s="11"/>
      <c r="AT4963" s="11"/>
      <c r="AU4963" s="11"/>
      <c r="AV4963" s="11"/>
      <c r="AW4963" s="11"/>
      <c r="AX4963" s="11"/>
      <c r="AY4963" s="11"/>
      <c r="AZ4963" s="11"/>
      <c r="BA4963" s="11"/>
      <c r="BB4963" s="11"/>
      <c r="BC4963" s="11"/>
      <c r="BD4963" s="11"/>
      <c r="BE4963" s="11"/>
      <c r="BF4963" s="11"/>
      <c r="BG4963" s="11"/>
      <c r="BH4963" s="11"/>
      <c r="BI4963" s="11"/>
      <c r="BJ4963" s="11"/>
      <c r="BK4963" s="11"/>
      <c r="BL4963" s="11"/>
      <c r="BM4963" s="11"/>
      <c r="BN4963" s="275"/>
      <c r="BO4963" s="11"/>
      <c r="BP4963" s="11"/>
      <c r="BQ4963" s="11"/>
      <c r="BR4963" s="11"/>
      <c r="BS4963" s="275"/>
      <c r="BT4963" s="11"/>
      <c r="BU4963" s="11"/>
      <c r="BV4963" s="20">
        <f>BV$155</f>
        <v>6.5031000000000005E-2</v>
      </c>
      <c r="BW4963" s="11"/>
      <c r="BX4963" s="275"/>
      <c r="BY4963" s="11"/>
      <c r="BZ4963" s="11"/>
      <c r="CA4963" s="11"/>
      <c r="CB4963" s="11"/>
      <c r="CC4963" s="275"/>
      <c r="CD4963" s="11"/>
      <c r="CE4963" s="11"/>
      <c r="CF4963" s="11"/>
      <c r="CG4963" s="11"/>
      <c r="CH4963" s="275"/>
    </row>
    <row r="4964" spans="1:86" ht="15.75" outlineLevel="2">
      <c r="A4964" s="418">
        <f>ROW()</f>
        <v>4964</v>
      </c>
      <c r="B4964" s="4" t="s">
        <v>38</v>
      </c>
      <c r="C4964" s="4"/>
      <c r="D4964" s="4"/>
      <c r="E4964" s="4"/>
      <c r="F4964" s="4"/>
      <c r="G4964" s="4"/>
      <c r="H4964" s="4"/>
      <c r="I4964" s="4"/>
      <c r="J4964" s="4"/>
      <c r="K4964" s="4"/>
      <c r="L4964" s="4"/>
      <c r="M4964" s="4"/>
      <c r="N4964" s="4"/>
      <c r="O4964" s="4"/>
      <c r="P4964" s="4"/>
      <c r="Q4964" s="4"/>
      <c r="R4964" s="4"/>
      <c r="S4964" s="4"/>
      <c r="T4964" s="4"/>
      <c r="U4964" s="4"/>
      <c r="V4964" s="4"/>
      <c r="W4964" s="4"/>
      <c r="X4964" s="4"/>
      <c r="Y4964" s="4"/>
      <c r="Z4964" s="289"/>
      <c r="AA4964" s="20"/>
      <c r="AB4964" s="20"/>
      <c r="AC4964" s="20"/>
      <c r="AD4964" s="20"/>
      <c r="AE4964" s="20"/>
      <c r="AF4964" s="20"/>
      <c r="AG4964" s="20"/>
      <c r="AH4964" s="20"/>
      <c r="AI4964" s="20"/>
      <c r="AJ4964" s="20"/>
      <c r="AK4964" s="20"/>
      <c r="AL4964" s="20"/>
      <c r="AM4964" s="11"/>
      <c r="AN4964" s="11"/>
      <c r="AO4964" s="9"/>
      <c r="AP4964" s="9"/>
      <c r="AQ4964" s="11"/>
      <c r="AR4964" s="11"/>
      <c r="AS4964" s="11"/>
      <c r="AT4964" s="11"/>
      <c r="AU4964" s="11"/>
      <c r="AV4964" s="11"/>
      <c r="AW4964" s="11"/>
      <c r="AX4964" s="11"/>
      <c r="AY4964" s="11"/>
      <c r="AZ4964" s="11"/>
      <c r="BA4964" s="11"/>
      <c r="BB4964" s="11"/>
      <c r="BC4964" s="11"/>
      <c r="BD4964" s="11"/>
      <c r="BE4964" s="11"/>
      <c r="BF4964" s="11"/>
      <c r="BG4964" s="11"/>
      <c r="BH4964" s="11"/>
      <c r="BI4964" s="11"/>
      <c r="BJ4964" s="11"/>
      <c r="BK4964" s="11"/>
      <c r="BL4964" s="11"/>
      <c r="BM4964" s="11"/>
      <c r="BN4964" s="275"/>
      <c r="BO4964" s="11"/>
      <c r="BP4964" s="11"/>
      <c r="BQ4964" s="11"/>
      <c r="BR4964" s="11"/>
      <c r="BS4964" s="275"/>
      <c r="BT4964" s="11"/>
      <c r="BU4964" s="11"/>
      <c r="BV4964" s="20">
        <f>BV$156</f>
        <v>0</v>
      </c>
      <c r="BW4964" s="11"/>
      <c r="BX4964" s="275"/>
      <c r="BY4964" s="11"/>
      <c r="BZ4964" s="11"/>
      <c r="CA4964" s="11"/>
      <c r="CB4964" s="11"/>
      <c r="CC4964" s="275"/>
      <c r="CD4964" s="11"/>
      <c r="CE4964" s="11"/>
      <c r="CF4964" s="11"/>
      <c r="CG4964" s="11"/>
      <c r="CH4964" s="275"/>
    </row>
    <row r="4965" spans="1:86" ht="15.75" outlineLevel="2">
      <c r="A4965" s="418">
        <f>ROW()</f>
        <v>4965</v>
      </c>
      <c r="B4965" s="4" t="s">
        <v>39</v>
      </c>
      <c r="C4965" s="4"/>
      <c r="D4965" s="4"/>
      <c r="E4965" s="4"/>
      <c r="F4965" s="4"/>
      <c r="G4965" s="4"/>
      <c r="H4965" s="4"/>
      <c r="I4965" s="4"/>
      <c r="J4965" s="4"/>
      <c r="K4965" s="4"/>
      <c r="L4965" s="4"/>
      <c r="M4965" s="4"/>
      <c r="N4965" s="4"/>
      <c r="O4965" s="4"/>
      <c r="P4965" s="4"/>
      <c r="Q4965" s="4"/>
      <c r="R4965" s="4"/>
      <c r="S4965" s="4"/>
      <c r="T4965" s="4"/>
      <c r="U4965" s="4"/>
      <c r="V4965" s="4"/>
      <c r="W4965" s="4"/>
      <c r="X4965" s="4"/>
      <c r="Y4965" s="4"/>
      <c r="Z4965" s="289"/>
      <c r="AA4965" s="20"/>
      <c r="AB4965" s="20"/>
      <c r="AC4965" s="20"/>
      <c r="AD4965" s="20"/>
      <c r="AE4965" s="20"/>
      <c r="AF4965" s="20"/>
      <c r="AG4965" s="20"/>
      <c r="AH4965" s="20"/>
      <c r="AI4965" s="20"/>
      <c r="AJ4965" s="20"/>
      <c r="AK4965" s="20"/>
      <c r="AL4965" s="20"/>
      <c r="AM4965" s="11"/>
      <c r="AN4965" s="11"/>
      <c r="AO4965" s="9"/>
      <c r="AP4965" s="9"/>
      <c r="AQ4965" s="11"/>
      <c r="AR4965" s="11"/>
      <c r="AS4965" s="11"/>
      <c r="AT4965" s="11"/>
      <c r="AU4965" s="11"/>
      <c r="AV4965" s="11"/>
      <c r="AW4965" s="11"/>
      <c r="AX4965" s="11"/>
      <c r="AY4965" s="11"/>
      <c r="AZ4965" s="11"/>
      <c r="BA4965" s="11"/>
      <c r="BB4965" s="11"/>
      <c r="BC4965" s="11"/>
      <c r="BD4965" s="11"/>
      <c r="BE4965" s="11"/>
      <c r="BF4965" s="11"/>
      <c r="BG4965" s="11"/>
      <c r="BH4965" s="11"/>
      <c r="BI4965" s="11"/>
      <c r="BJ4965" s="11"/>
      <c r="BK4965" s="11"/>
      <c r="BL4965" s="11"/>
      <c r="BM4965" s="11"/>
      <c r="BN4965" s="275"/>
      <c r="BO4965" s="11"/>
      <c r="BP4965" s="11"/>
      <c r="BQ4965" s="11"/>
      <c r="BR4965" s="11"/>
      <c r="BS4965" s="275"/>
      <c r="BT4965" s="11"/>
      <c r="BU4965" s="11"/>
      <c r="BV4965" s="20">
        <f>BV$157</f>
        <v>0</v>
      </c>
      <c r="BW4965" s="11"/>
      <c r="BX4965" s="275"/>
      <c r="BY4965" s="11"/>
      <c r="BZ4965" s="11"/>
      <c r="CA4965" s="11"/>
      <c r="CB4965" s="11"/>
      <c r="CC4965" s="275"/>
      <c r="CD4965" s="11"/>
      <c r="CE4965" s="11"/>
      <c r="CF4965" s="11"/>
      <c r="CG4965" s="11"/>
      <c r="CH4965" s="275"/>
    </row>
    <row r="4966" spans="1:86" ht="15.75" outlineLevel="2">
      <c r="A4966" s="418">
        <f>ROW()</f>
        <v>4966</v>
      </c>
      <c r="B4966" s="4" t="s">
        <v>40</v>
      </c>
      <c r="C4966" s="4"/>
      <c r="D4966" s="4"/>
      <c r="E4966" s="4"/>
      <c r="F4966" s="4"/>
      <c r="G4966" s="4"/>
      <c r="H4966" s="4"/>
      <c r="I4966" s="4"/>
      <c r="J4966" s="4"/>
      <c r="K4966" s="4"/>
      <c r="L4966" s="4"/>
      <c r="M4966" s="4"/>
      <c r="N4966" s="4"/>
      <c r="O4966" s="4"/>
      <c r="P4966" s="4"/>
      <c r="Q4966" s="4"/>
      <c r="R4966" s="4"/>
      <c r="S4966" s="4"/>
      <c r="T4966" s="4"/>
      <c r="U4966" s="4"/>
      <c r="V4966" s="4"/>
      <c r="W4966" s="4"/>
      <c r="X4966" s="4"/>
      <c r="Y4966" s="4"/>
      <c r="Z4966" s="289"/>
      <c r="AA4966" s="20"/>
      <c r="AB4966" s="20"/>
      <c r="AC4966" s="20"/>
      <c r="AD4966" s="20"/>
      <c r="AE4966" s="20"/>
      <c r="AF4966" s="20"/>
      <c r="AG4966" s="20"/>
      <c r="AH4966" s="20"/>
      <c r="AI4966" s="20"/>
      <c r="AJ4966" s="20"/>
      <c r="AK4966" s="20"/>
      <c r="AL4966" s="20"/>
      <c r="AM4966" s="11"/>
      <c r="AN4966" s="11"/>
      <c r="AO4966" s="9"/>
      <c r="AP4966" s="9"/>
      <c r="AQ4966" s="11"/>
      <c r="AR4966" s="11"/>
      <c r="AS4966" s="11"/>
      <c r="AT4966" s="11"/>
      <c r="AU4966" s="11"/>
      <c r="AV4966" s="11"/>
      <c r="AW4966" s="11"/>
      <c r="AX4966" s="11"/>
      <c r="AY4966" s="11"/>
      <c r="AZ4966" s="11"/>
      <c r="BA4966" s="11"/>
      <c r="BB4966" s="11"/>
      <c r="BC4966" s="11"/>
      <c r="BD4966" s="11"/>
      <c r="BE4966" s="11"/>
      <c r="BF4966" s="11"/>
      <c r="BG4966" s="11"/>
      <c r="BH4966" s="11"/>
      <c r="BI4966" s="11"/>
      <c r="BJ4966" s="11"/>
      <c r="BK4966" s="11"/>
      <c r="BL4966" s="11"/>
      <c r="BM4966" s="11"/>
      <c r="BN4966" s="275"/>
      <c r="BO4966" s="11"/>
      <c r="BP4966" s="11"/>
      <c r="BQ4966" s="11"/>
      <c r="BR4966" s="11"/>
      <c r="BS4966" s="275"/>
      <c r="BT4966" s="11"/>
      <c r="BU4966" s="11"/>
      <c r="BV4966" s="20">
        <f>BV$158</f>
        <v>0.12420701035951059</v>
      </c>
      <c r="BW4966" s="11"/>
      <c r="BX4966" s="275"/>
      <c r="BY4966" s="11"/>
      <c r="BZ4966" s="11"/>
      <c r="CA4966" s="11"/>
      <c r="CB4966" s="11"/>
      <c r="CC4966" s="275"/>
      <c r="CD4966" s="11"/>
      <c r="CE4966" s="11"/>
      <c r="CF4966" s="11"/>
      <c r="CG4966" s="11"/>
      <c r="CH4966" s="275"/>
    </row>
    <row r="4967" spans="1:86" ht="15.75" outlineLevel="2">
      <c r="A4967" s="418">
        <f>ROW()</f>
        <v>4967</v>
      </c>
      <c r="B4967" s="4" t="s">
        <v>306</v>
      </c>
      <c r="C4967" s="4"/>
      <c r="D4967" s="4"/>
      <c r="E4967" s="4"/>
      <c r="F4967" s="4"/>
      <c r="G4967" s="4"/>
      <c r="H4967" s="4"/>
      <c r="I4967" s="4"/>
      <c r="J4967" s="4"/>
      <c r="K4967" s="4"/>
      <c r="L4967" s="4"/>
      <c r="M4967" s="4"/>
      <c r="N4967" s="4"/>
      <c r="O4967" s="4"/>
      <c r="P4967" s="4"/>
      <c r="Q4967" s="4"/>
      <c r="R4967" s="4"/>
      <c r="S4967" s="4"/>
      <c r="T4967" s="4"/>
      <c r="U4967" s="4"/>
      <c r="V4967" s="4"/>
      <c r="W4967" s="4"/>
      <c r="X4967" s="4"/>
      <c r="Y4967" s="4"/>
      <c r="Z4967" s="289"/>
      <c r="AA4967" s="20"/>
      <c r="AB4967" s="20"/>
      <c r="AC4967" s="20"/>
      <c r="AD4967" s="20"/>
      <c r="AE4967" s="20"/>
      <c r="AF4967" s="20"/>
      <c r="AG4967" s="20"/>
      <c r="AH4967" s="20"/>
      <c r="AI4967" s="20"/>
      <c r="AJ4967" s="20"/>
      <c r="AK4967" s="20"/>
      <c r="AL4967" s="20"/>
      <c r="AM4967" s="11"/>
      <c r="AN4967" s="11"/>
      <c r="AO4967" s="9"/>
      <c r="AP4967" s="9"/>
      <c r="AQ4967" s="11"/>
      <c r="AR4967" s="11"/>
      <c r="AS4967" s="11"/>
      <c r="AT4967" s="11"/>
      <c r="AU4967" s="11"/>
      <c r="AV4967" s="11"/>
      <c r="AW4967" s="11"/>
      <c r="AX4967" s="11"/>
      <c r="AY4967" s="11"/>
      <c r="AZ4967" s="11"/>
      <c r="BA4967" s="11"/>
      <c r="BB4967" s="11"/>
      <c r="BC4967" s="11"/>
      <c r="BD4967" s="11"/>
      <c r="BE4967" s="11"/>
      <c r="BF4967" s="11"/>
      <c r="BG4967" s="11"/>
      <c r="BH4967" s="11"/>
      <c r="BI4967" s="11"/>
      <c r="BJ4967" s="11"/>
      <c r="BK4967" s="11"/>
      <c r="BL4967" s="11"/>
      <c r="BM4967" s="11"/>
      <c r="BN4967" s="275"/>
      <c r="BO4967" s="11"/>
      <c r="BP4967" s="11"/>
      <c r="BQ4967" s="11"/>
      <c r="BR4967" s="11"/>
      <c r="BS4967" s="275"/>
      <c r="BT4967" s="11"/>
      <c r="BU4967" s="11"/>
      <c r="BV4967" s="20">
        <f>BV$159</f>
        <v>0</v>
      </c>
      <c r="BW4967" s="11"/>
      <c r="BX4967" s="275"/>
      <c r="BY4967" s="11"/>
      <c r="BZ4967" s="11"/>
      <c r="CA4967" s="11"/>
      <c r="CB4967" s="11"/>
      <c r="CC4967" s="275"/>
      <c r="CD4967" s="11"/>
      <c r="CE4967" s="11"/>
      <c r="CF4967" s="11"/>
      <c r="CG4967" s="11"/>
      <c r="CH4967" s="275"/>
    </row>
    <row r="4968" spans="1:86" ht="15.75" outlineLevel="2">
      <c r="A4968" s="418">
        <f>ROW()</f>
        <v>4968</v>
      </c>
      <c r="B4968" s="4" t="s">
        <v>256</v>
      </c>
      <c r="C4968" s="4"/>
      <c r="D4968" s="4"/>
      <c r="E4968" s="4"/>
      <c r="F4968" s="4"/>
      <c r="G4968" s="4"/>
      <c r="H4968" s="4"/>
      <c r="I4968" s="4"/>
      <c r="J4968" s="4"/>
      <c r="K4968" s="4"/>
      <c r="L4968" s="4"/>
      <c r="M4968" s="4"/>
      <c r="N4968" s="4"/>
      <c r="O4968" s="4"/>
      <c r="P4968" s="4"/>
      <c r="Q4968" s="4"/>
      <c r="R4968" s="4"/>
      <c r="S4968" s="4"/>
      <c r="T4968" s="4"/>
      <c r="U4968" s="4"/>
      <c r="V4968" s="4"/>
      <c r="W4968" s="4"/>
      <c r="X4968" s="4"/>
      <c r="Y4968" s="4"/>
      <c r="Z4968" s="289"/>
      <c r="AA4968" s="20"/>
      <c r="AB4968" s="20"/>
      <c r="AC4968" s="20"/>
      <c r="AD4968" s="20"/>
      <c r="AE4968" s="20"/>
      <c r="AF4968" s="20"/>
      <c r="AG4968" s="20"/>
      <c r="AH4968" s="20"/>
      <c r="AI4968" s="20"/>
      <c r="AJ4968" s="20"/>
      <c r="AK4968" s="20"/>
      <c r="AL4968" s="20"/>
      <c r="AM4968" s="11"/>
      <c r="AN4968" s="11"/>
      <c r="AO4968" s="9"/>
      <c r="AP4968" s="9"/>
      <c r="AQ4968" s="11"/>
      <c r="AR4968" s="11"/>
      <c r="AS4968" s="11"/>
      <c r="AT4968" s="11"/>
      <c r="AU4968" s="11"/>
      <c r="AV4968" s="11"/>
      <c r="AW4968" s="11"/>
      <c r="AX4968" s="11"/>
      <c r="AY4968" s="11"/>
      <c r="AZ4968" s="11"/>
      <c r="BA4968" s="11"/>
      <c r="BB4968" s="11"/>
      <c r="BC4968" s="11"/>
      <c r="BD4968" s="11"/>
      <c r="BE4968" s="11"/>
      <c r="BF4968" s="11"/>
      <c r="BG4968" s="11"/>
      <c r="BH4968" s="11"/>
      <c r="BI4968" s="11"/>
      <c r="BJ4968" s="11"/>
      <c r="BK4968" s="11"/>
      <c r="BL4968" s="11"/>
      <c r="BM4968" s="11"/>
      <c r="BN4968" s="275"/>
      <c r="BO4968" s="11"/>
      <c r="BP4968" s="11"/>
      <c r="BQ4968" s="11"/>
      <c r="BR4968" s="11"/>
      <c r="BS4968" s="275"/>
      <c r="BT4968" s="11"/>
      <c r="BU4968" s="11"/>
      <c r="BV4968" s="20">
        <f>BV$160</f>
        <v>0</v>
      </c>
      <c r="BW4968" s="11"/>
      <c r="BX4968" s="275"/>
      <c r="BY4968" s="11"/>
      <c r="BZ4968" s="11"/>
      <c r="CA4968" s="11"/>
      <c r="CB4968" s="11"/>
      <c r="CC4968" s="275"/>
      <c r="CD4968" s="11"/>
      <c r="CE4968" s="11"/>
      <c r="CF4968" s="11"/>
      <c r="CG4968" s="11"/>
      <c r="CH4968" s="275"/>
    </row>
    <row r="4969" spans="1:86" ht="15.75" outlineLevel="2">
      <c r="A4969" s="418">
        <f>ROW()</f>
        <v>4969</v>
      </c>
      <c r="B4969" s="4" t="s">
        <v>460</v>
      </c>
      <c r="C4969" s="4"/>
      <c r="D4969" s="4"/>
      <c r="E4969" s="4"/>
      <c r="F4969" s="4"/>
      <c r="G4969" s="4"/>
      <c r="H4969" s="4"/>
      <c r="I4969" s="4"/>
      <c r="J4969" s="4"/>
      <c r="K4969" s="4"/>
      <c r="L4969" s="4"/>
      <c r="M4969" s="4"/>
      <c r="N4969" s="4"/>
      <c r="O4969" s="4"/>
      <c r="P4969" s="4"/>
      <c r="Q4969" s="4"/>
      <c r="R4969" s="4"/>
      <c r="S4969" s="4"/>
      <c r="T4969" s="4"/>
      <c r="U4969" s="4"/>
      <c r="V4969" s="4"/>
      <c r="W4969" s="4"/>
      <c r="X4969" s="4"/>
      <c r="Y4969" s="4"/>
      <c r="Z4969" s="289"/>
      <c r="AA4969" s="20"/>
      <c r="AB4969" s="20"/>
      <c r="AC4969" s="20"/>
      <c r="AD4969" s="20"/>
      <c r="AE4969" s="20"/>
      <c r="AF4969" s="20"/>
      <c r="AG4969" s="20"/>
      <c r="AH4969" s="20"/>
      <c r="AI4969" s="20"/>
      <c r="AJ4969" s="20"/>
      <c r="AK4969" s="20"/>
      <c r="AL4969" s="20"/>
      <c r="AM4969" s="11"/>
      <c r="AN4969" s="11"/>
      <c r="AO4969" s="9"/>
      <c r="AP4969" s="9"/>
      <c r="AQ4969" s="11"/>
      <c r="AR4969" s="11"/>
      <c r="AS4969" s="11"/>
      <c r="AT4969" s="11"/>
      <c r="AU4969" s="11"/>
      <c r="AV4969" s="11"/>
      <c r="AW4969" s="11"/>
      <c r="AX4969" s="11"/>
      <c r="AY4969" s="11"/>
      <c r="AZ4969" s="11"/>
      <c r="BA4969" s="11"/>
      <c r="BB4969" s="11"/>
      <c r="BC4969" s="11"/>
      <c r="BD4969" s="11"/>
      <c r="BE4969" s="11"/>
      <c r="BF4969" s="11"/>
      <c r="BG4969" s="11"/>
      <c r="BH4969" s="11"/>
      <c r="BI4969" s="11"/>
      <c r="BJ4969" s="11"/>
      <c r="BK4969" s="11"/>
      <c r="BL4969" s="11"/>
      <c r="BM4969" s="11"/>
      <c r="BN4969" s="275"/>
      <c r="BO4969" s="11"/>
      <c r="BP4969" s="11"/>
      <c r="BQ4969" s="11"/>
      <c r="BR4969" s="11"/>
      <c r="BS4969" s="275"/>
      <c r="BT4969" s="11"/>
      <c r="BU4969" s="11"/>
      <c r="BV4969" s="20">
        <f>BV$161</f>
        <v>0</v>
      </c>
      <c r="BW4969" s="11"/>
      <c r="BX4969" s="275"/>
      <c r="BY4969" s="11"/>
      <c r="BZ4969" s="11"/>
      <c r="CA4969" s="11"/>
      <c r="CB4969" s="11"/>
      <c r="CC4969" s="275"/>
      <c r="CD4969" s="11"/>
      <c r="CE4969" s="11"/>
      <c r="CF4969" s="11"/>
      <c r="CG4969" s="11"/>
      <c r="CH4969" s="275"/>
    </row>
    <row r="4970" spans="1:86" ht="15.75" outlineLevel="2">
      <c r="A4970" s="418">
        <f>ROW()</f>
        <v>4970</v>
      </c>
      <c r="B4970" s="4" t="s">
        <v>461</v>
      </c>
      <c r="C4970" s="4"/>
      <c r="D4970" s="4"/>
      <c r="E4970" s="4"/>
      <c r="F4970" s="4"/>
      <c r="G4970" s="4"/>
      <c r="H4970" s="4"/>
      <c r="I4970" s="4"/>
      <c r="J4970" s="4"/>
      <c r="K4970" s="4"/>
      <c r="L4970" s="4"/>
      <c r="M4970" s="4"/>
      <c r="N4970" s="4"/>
      <c r="O4970" s="4"/>
      <c r="P4970" s="4"/>
      <c r="Q4970" s="4"/>
      <c r="R4970" s="4"/>
      <c r="S4970" s="4"/>
      <c r="T4970" s="4"/>
      <c r="U4970" s="4"/>
      <c r="V4970" s="4"/>
      <c r="W4970" s="4"/>
      <c r="X4970" s="4"/>
      <c r="Y4970" s="4"/>
      <c r="Z4970" s="289"/>
      <c r="AA4970" s="20"/>
      <c r="AB4970" s="20"/>
      <c r="AC4970" s="20"/>
      <c r="AD4970" s="20"/>
      <c r="AE4970" s="20"/>
      <c r="AF4970" s="20"/>
      <c r="AG4970" s="20"/>
      <c r="AH4970" s="20"/>
      <c r="AI4970" s="20"/>
      <c r="AJ4970" s="20"/>
      <c r="AK4970" s="20"/>
      <c r="AL4970" s="20"/>
      <c r="AM4970" s="11"/>
      <c r="AN4970" s="11"/>
      <c r="AO4970" s="9"/>
      <c r="AP4970" s="9"/>
      <c r="AQ4970" s="11"/>
      <c r="AR4970" s="11"/>
      <c r="AS4970" s="11"/>
      <c r="AT4970" s="11"/>
      <c r="AU4970" s="11"/>
      <c r="AV4970" s="11"/>
      <c r="AW4970" s="11"/>
      <c r="AX4970" s="11"/>
      <c r="AY4970" s="11"/>
      <c r="AZ4970" s="11"/>
      <c r="BA4970" s="11"/>
      <c r="BB4970" s="11"/>
      <c r="BC4970" s="11"/>
      <c r="BD4970" s="11"/>
      <c r="BE4970" s="11"/>
      <c r="BF4970" s="11"/>
      <c r="BG4970" s="11"/>
      <c r="BH4970" s="11"/>
      <c r="BI4970" s="11"/>
      <c r="BJ4970" s="11"/>
      <c r="BK4970" s="11"/>
      <c r="BL4970" s="11"/>
      <c r="BM4970" s="11"/>
      <c r="BN4970" s="275"/>
      <c r="BO4970" s="11"/>
      <c r="BP4970" s="11"/>
      <c r="BQ4970" s="11"/>
      <c r="BR4970" s="11"/>
      <c r="BS4970" s="275"/>
      <c r="BT4970" s="11"/>
      <c r="BU4970" s="11"/>
      <c r="BV4970" s="20">
        <f>BV$162</f>
        <v>0</v>
      </c>
      <c r="BW4970" s="11"/>
      <c r="BX4970" s="275"/>
      <c r="BY4970" s="11"/>
      <c r="BZ4970" s="11"/>
      <c r="CA4970" s="11"/>
      <c r="CB4970" s="11"/>
      <c r="CC4970" s="275"/>
      <c r="CD4970" s="11"/>
      <c r="CE4970" s="11"/>
      <c r="CF4970" s="11"/>
      <c r="CG4970" s="11"/>
      <c r="CH4970" s="275"/>
    </row>
    <row r="4971" spans="1:86" ht="15.75" outlineLevel="2">
      <c r="A4971" s="418">
        <f>ROW()</f>
        <v>4971</v>
      </c>
      <c r="B4971" s="4" t="s">
        <v>462</v>
      </c>
      <c r="C4971" s="4"/>
      <c r="D4971" s="4"/>
      <c r="E4971" s="4"/>
      <c r="F4971" s="4"/>
      <c r="G4971" s="4"/>
      <c r="H4971" s="4"/>
      <c r="I4971" s="4"/>
      <c r="J4971" s="4"/>
      <c r="K4971" s="4"/>
      <c r="L4971" s="4"/>
      <c r="M4971" s="4"/>
      <c r="N4971" s="4"/>
      <c r="O4971" s="4"/>
      <c r="P4971" s="4"/>
      <c r="Q4971" s="4"/>
      <c r="R4971" s="4"/>
      <c r="S4971" s="4"/>
      <c r="T4971" s="4"/>
      <c r="U4971" s="4"/>
      <c r="V4971" s="4"/>
      <c r="W4971" s="4"/>
      <c r="X4971" s="4"/>
      <c r="Y4971" s="4"/>
      <c r="Z4971" s="289"/>
      <c r="AA4971" s="20"/>
      <c r="AB4971" s="20"/>
      <c r="AC4971" s="20"/>
      <c r="AD4971" s="20"/>
      <c r="AE4971" s="20"/>
      <c r="AF4971" s="20"/>
      <c r="AG4971" s="20"/>
      <c r="AH4971" s="20"/>
      <c r="AI4971" s="20"/>
      <c r="AJ4971" s="20"/>
      <c r="AK4971" s="20"/>
      <c r="AL4971" s="20"/>
      <c r="AM4971" s="11"/>
      <c r="AN4971" s="11"/>
      <c r="AO4971" s="9"/>
      <c r="AP4971" s="9"/>
      <c r="AQ4971" s="11"/>
      <c r="AR4971" s="11"/>
      <c r="AS4971" s="11"/>
      <c r="AT4971" s="11"/>
      <c r="AU4971" s="11"/>
      <c r="AV4971" s="11"/>
      <c r="AW4971" s="11"/>
      <c r="AX4971" s="11"/>
      <c r="AY4971" s="11"/>
      <c r="AZ4971" s="11"/>
      <c r="BA4971" s="11"/>
      <c r="BB4971" s="11"/>
      <c r="BC4971" s="11"/>
      <c r="BD4971" s="11"/>
      <c r="BE4971" s="11"/>
      <c r="BF4971" s="11"/>
      <c r="BG4971" s="11"/>
      <c r="BH4971" s="11"/>
      <c r="BI4971" s="11"/>
      <c r="BJ4971" s="11"/>
      <c r="BK4971" s="11"/>
      <c r="BL4971" s="11"/>
      <c r="BM4971" s="11"/>
      <c r="BN4971" s="275"/>
      <c r="BO4971" s="11"/>
      <c r="BP4971" s="11"/>
      <c r="BQ4971" s="11"/>
      <c r="BR4971" s="11"/>
      <c r="BS4971" s="275"/>
      <c r="BT4971" s="11"/>
      <c r="BU4971" s="11"/>
      <c r="BV4971" s="20">
        <f>BV$163</f>
        <v>0</v>
      </c>
      <c r="BW4971" s="11"/>
      <c r="BX4971" s="275"/>
      <c r="BY4971" s="11"/>
      <c r="BZ4971" s="11"/>
      <c r="CA4971" s="11"/>
      <c r="CB4971" s="11"/>
      <c r="CC4971" s="275"/>
      <c r="CD4971" s="11"/>
      <c r="CE4971" s="11"/>
      <c r="CF4971" s="11"/>
      <c r="CG4971" s="11"/>
      <c r="CH4971" s="275"/>
    </row>
    <row r="4972" spans="1:86" ht="15" outlineLevel="2">
      <c r="A4972" s="418">
        <f>ROW()</f>
        <v>4972</v>
      </c>
      <c r="B4972" s="71" t="s">
        <v>0</v>
      </c>
      <c r="C4972" s="71"/>
      <c r="D4972" s="71"/>
      <c r="E4972" s="71"/>
      <c r="F4972" s="71"/>
      <c r="G4972" s="71"/>
      <c r="H4972" s="71"/>
      <c r="I4972" s="71"/>
      <c r="J4972" s="71"/>
      <c r="K4972" s="71"/>
      <c r="L4972" s="71"/>
      <c r="M4972" s="71"/>
      <c r="N4972" s="25">
        <f t="shared" ref="N4972:BY4972" si="32473">SUM(N4959:N4971)</f>
        <v>0</v>
      </c>
      <c r="O4972" s="25">
        <f t="shared" si="32473"/>
        <v>0</v>
      </c>
      <c r="P4972" s="25">
        <f t="shared" si="32473"/>
        <v>0</v>
      </c>
      <c r="Q4972" s="25">
        <f t="shared" si="32473"/>
        <v>0</v>
      </c>
      <c r="R4972" s="25">
        <f t="shared" si="32473"/>
        <v>0</v>
      </c>
      <c r="S4972" s="25">
        <f t="shared" si="32473"/>
        <v>0</v>
      </c>
      <c r="T4972" s="25">
        <f t="shared" si="32473"/>
        <v>0</v>
      </c>
      <c r="U4972" s="25">
        <f t="shared" si="32473"/>
        <v>0</v>
      </c>
      <c r="V4972" s="25">
        <f t="shared" si="32473"/>
        <v>0</v>
      </c>
      <c r="W4972" s="25">
        <f t="shared" si="32473"/>
        <v>0</v>
      </c>
      <c r="X4972" s="25">
        <f t="shared" si="32473"/>
        <v>0</v>
      </c>
      <c r="Y4972" s="25">
        <f t="shared" si="32473"/>
        <v>0</v>
      </c>
      <c r="Z4972" s="269">
        <f t="shared" si="32473"/>
        <v>0</v>
      </c>
      <c r="AA4972" s="25">
        <f t="shared" si="32473"/>
        <v>0</v>
      </c>
      <c r="AB4972" s="25">
        <f t="shared" si="32473"/>
        <v>0</v>
      </c>
      <c r="AC4972" s="25">
        <f t="shared" si="32473"/>
        <v>0</v>
      </c>
      <c r="AD4972" s="25">
        <f t="shared" si="32473"/>
        <v>0</v>
      </c>
      <c r="AE4972" s="25">
        <f t="shared" si="32473"/>
        <v>0</v>
      </c>
      <c r="AF4972" s="25">
        <f t="shared" si="32473"/>
        <v>0</v>
      </c>
      <c r="AG4972" s="25">
        <f t="shared" si="32473"/>
        <v>0</v>
      </c>
      <c r="AH4972" s="25">
        <f t="shared" si="32473"/>
        <v>0</v>
      </c>
      <c r="AI4972" s="25">
        <f t="shared" si="32473"/>
        <v>0</v>
      </c>
      <c r="AJ4972" s="25">
        <f t="shared" si="32473"/>
        <v>0</v>
      </c>
      <c r="AK4972" s="25">
        <f t="shared" si="32473"/>
        <v>0</v>
      </c>
      <c r="AL4972" s="25">
        <f t="shared" si="32473"/>
        <v>0</v>
      </c>
      <c r="AM4972" s="25">
        <f t="shared" si="32473"/>
        <v>0</v>
      </c>
      <c r="AN4972" s="25">
        <f t="shared" si="32473"/>
        <v>0</v>
      </c>
      <c r="AO4972" s="25">
        <f t="shared" si="32473"/>
        <v>0</v>
      </c>
      <c r="AP4972" s="25">
        <f t="shared" si="32473"/>
        <v>0</v>
      </c>
      <c r="AQ4972" s="25">
        <f t="shared" si="32473"/>
        <v>0</v>
      </c>
      <c r="AR4972" s="25">
        <f t="shared" si="32473"/>
        <v>0</v>
      </c>
      <c r="AS4972" s="25">
        <f t="shared" si="32473"/>
        <v>0</v>
      </c>
      <c r="AT4972" s="25">
        <f t="shared" si="32473"/>
        <v>0</v>
      </c>
      <c r="AU4972" s="25">
        <f t="shared" si="32473"/>
        <v>0</v>
      </c>
      <c r="AV4972" s="25">
        <f t="shared" si="32473"/>
        <v>0</v>
      </c>
      <c r="AW4972" s="25">
        <f t="shared" si="32473"/>
        <v>0</v>
      </c>
      <c r="AX4972" s="25">
        <f t="shared" si="32473"/>
        <v>0</v>
      </c>
      <c r="AY4972" s="25">
        <f t="shared" si="32473"/>
        <v>0</v>
      </c>
      <c r="AZ4972" s="25">
        <f t="shared" si="32473"/>
        <v>0</v>
      </c>
      <c r="BA4972" s="25">
        <f t="shared" si="32473"/>
        <v>0</v>
      </c>
      <c r="BB4972" s="25">
        <f t="shared" si="32473"/>
        <v>0</v>
      </c>
      <c r="BC4972" s="25">
        <f t="shared" si="32473"/>
        <v>0</v>
      </c>
      <c r="BD4972" s="25">
        <f t="shared" si="32473"/>
        <v>0</v>
      </c>
      <c r="BE4972" s="25">
        <f t="shared" si="32473"/>
        <v>0</v>
      </c>
      <c r="BF4972" s="25">
        <f t="shared" si="32473"/>
        <v>0</v>
      </c>
      <c r="BG4972" s="25">
        <f t="shared" si="32473"/>
        <v>0</v>
      </c>
      <c r="BH4972" s="25">
        <f t="shared" si="32473"/>
        <v>0</v>
      </c>
      <c r="BI4972" s="25">
        <f t="shared" si="32473"/>
        <v>0</v>
      </c>
      <c r="BJ4972" s="25">
        <f t="shared" si="32473"/>
        <v>0</v>
      </c>
      <c r="BK4972" s="25">
        <f t="shared" si="32473"/>
        <v>0</v>
      </c>
      <c r="BL4972" s="25">
        <f t="shared" si="32473"/>
        <v>0</v>
      </c>
      <c r="BM4972" s="25">
        <f t="shared" si="32473"/>
        <v>0</v>
      </c>
      <c r="BN4972" s="269">
        <f t="shared" si="32473"/>
        <v>0</v>
      </c>
      <c r="BO4972" s="25">
        <f t="shared" si="32473"/>
        <v>0</v>
      </c>
      <c r="BP4972" s="25">
        <f t="shared" si="32473"/>
        <v>0</v>
      </c>
      <c r="BQ4972" s="25">
        <f t="shared" si="32473"/>
        <v>0</v>
      </c>
      <c r="BR4972" s="25">
        <f t="shared" si="32473"/>
        <v>0</v>
      </c>
      <c r="BS4972" s="269">
        <f t="shared" si="32473"/>
        <v>0</v>
      </c>
      <c r="BT4972" s="25">
        <f t="shared" si="32473"/>
        <v>0</v>
      </c>
      <c r="BU4972" s="25">
        <f t="shared" si="32473"/>
        <v>0</v>
      </c>
      <c r="BV4972" s="25">
        <f t="shared" si="32473"/>
        <v>1.432076756091138</v>
      </c>
      <c r="BW4972" s="25">
        <f t="shared" si="32473"/>
        <v>0</v>
      </c>
      <c r="BX4972" s="269">
        <f t="shared" si="32473"/>
        <v>0</v>
      </c>
      <c r="BY4972" s="25">
        <f t="shared" si="32473"/>
        <v>0</v>
      </c>
      <c r="BZ4972" s="25">
        <f t="shared" ref="BZ4972:CC4972" si="32474">SUM(BZ4959:BZ4971)</f>
        <v>0</v>
      </c>
      <c r="CA4972" s="25">
        <f t="shared" si="32474"/>
        <v>0</v>
      </c>
      <c r="CB4972" s="25">
        <f t="shared" si="32474"/>
        <v>0</v>
      </c>
      <c r="CC4972" s="269">
        <f t="shared" si="32474"/>
        <v>0</v>
      </c>
      <c r="CD4972" s="25">
        <f t="shared" ref="CD4972:CE4972" si="32475">SUM(CD4959:CD4971)</f>
        <v>0</v>
      </c>
      <c r="CE4972" s="25">
        <f t="shared" si="32475"/>
        <v>0</v>
      </c>
      <c r="CF4972" s="25">
        <f t="shared" ref="CF4972:CG4972" si="32476">SUM(CF4959:CF4971)</f>
        <v>0</v>
      </c>
      <c r="CG4972" s="25">
        <f t="shared" si="32476"/>
        <v>0</v>
      </c>
      <c r="CH4972" s="269">
        <f t="shared" ref="CH4972" si="32477">SUM(CH4959:CH4971)</f>
        <v>0</v>
      </c>
    </row>
    <row r="4973" spans="1:86" s="8" customFormat="1" ht="15.75" outlineLevel="2">
      <c r="A4973" s="418">
        <f>ROW()</f>
        <v>4973</v>
      </c>
      <c r="B4973" s="96" t="s">
        <v>10</v>
      </c>
      <c r="C4973" s="96"/>
      <c r="D4973" s="96"/>
      <c r="E4973" s="96"/>
      <c r="F4973" s="96"/>
      <c r="G4973" s="96"/>
      <c r="H4973" s="96"/>
      <c r="I4973" s="96"/>
      <c r="J4973" s="96"/>
      <c r="K4973" s="96"/>
      <c r="L4973" s="96"/>
      <c r="M4973" s="96"/>
      <c r="N4973" s="96"/>
      <c r="O4973" s="96"/>
      <c r="P4973" s="96"/>
      <c r="Q4973" s="96"/>
      <c r="R4973" s="96"/>
      <c r="S4973" s="96"/>
      <c r="T4973" s="96"/>
      <c r="U4973" s="96"/>
      <c r="V4973" s="96"/>
      <c r="W4973" s="96"/>
      <c r="X4973" s="96"/>
      <c r="Y4973" s="96"/>
      <c r="Z4973" s="270"/>
      <c r="AA4973" s="96"/>
      <c r="AB4973" s="96"/>
      <c r="AC4973" s="96"/>
      <c r="AD4973" s="96"/>
      <c r="AE4973" s="96"/>
      <c r="AF4973" s="96"/>
      <c r="AG4973" s="96"/>
      <c r="AH4973" s="96"/>
      <c r="AI4973" s="96"/>
      <c r="AJ4973" s="96"/>
      <c r="AK4973" s="96"/>
      <c r="AL4973" s="96"/>
      <c r="AM4973" s="96"/>
      <c r="AN4973" s="96"/>
      <c r="AO4973" s="96"/>
      <c r="AP4973" s="96"/>
      <c r="AQ4973" s="96"/>
      <c r="AR4973" s="96"/>
      <c r="AS4973" s="96"/>
      <c r="AT4973" s="96"/>
      <c r="AU4973" s="96"/>
      <c r="AV4973" s="96"/>
      <c r="AW4973" s="96"/>
      <c r="AX4973" s="96"/>
      <c r="AY4973" s="96"/>
      <c r="AZ4973" s="96"/>
      <c r="BA4973" s="96"/>
      <c r="BB4973" s="96"/>
      <c r="BC4973" s="96"/>
      <c r="BD4973" s="96"/>
      <c r="BE4973" s="96"/>
      <c r="BF4973" s="96"/>
      <c r="BG4973" s="96"/>
      <c r="BH4973" s="96"/>
      <c r="BI4973" s="96"/>
      <c r="BJ4973" s="96"/>
      <c r="BK4973" s="96"/>
      <c r="BL4973" s="96"/>
      <c r="BM4973" s="96"/>
      <c r="BN4973" s="270"/>
      <c r="BO4973" s="96"/>
      <c r="BP4973" s="96"/>
      <c r="BQ4973" s="96"/>
      <c r="BR4973" s="96"/>
      <c r="BS4973" s="270"/>
      <c r="BT4973" s="96"/>
      <c r="BU4973" s="96"/>
      <c r="BV4973" s="96"/>
      <c r="BW4973" s="96"/>
      <c r="BX4973" s="270"/>
      <c r="BY4973" s="96"/>
      <c r="BZ4973" s="96"/>
      <c r="CA4973" s="96"/>
      <c r="CB4973" s="96"/>
      <c r="CC4973" s="270"/>
      <c r="CD4973" s="96"/>
      <c r="CE4973" s="96"/>
      <c r="CF4973" s="96"/>
      <c r="CG4973" s="96"/>
      <c r="CH4973" s="270"/>
    </row>
    <row r="4974" spans="1:86" ht="15" outlineLevel="2">
      <c r="A4974" s="418">
        <f>ROW()</f>
        <v>4974</v>
      </c>
      <c r="B4974" s="4" t="s">
        <v>33</v>
      </c>
      <c r="C4974" s="4"/>
      <c r="D4974" s="4"/>
      <c r="E4974" s="4"/>
      <c r="F4974" s="4"/>
      <c r="G4974" s="4"/>
      <c r="H4974" s="4"/>
      <c r="I4974" s="4"/>
      <c r="J4974" s="4"/>
      <c r="K4974" s="4"/>
      <c r="L4974" s="4"/>
      <c r="M4974" s="4"/>
      <c r="N4974" s="4"/>
      <c r="O4974" s="4"/>
      <c r="P4974" s="4"/>
      <c r="Q4974" s="4"/>
      <c r="R4974" s="4"/>
      <c r="S4974" s="4"/>
      <c r="T4974" s="4"/>
      <c r="U4974" s="4"/>
      <c r="V4974" s="4"/>
      <c r="W4974" s="4"/>
      <c r="X4974" s="4"/>
      <c r="Y4974" s="4"/>
      <c r="Z4974" s="289"/>
      <c r="AJ4974" s="29"/>
      <c r="AK4974" s="29"/>
      <c r="AL4974" s="29"/>
      <c r="AM4974" s="29"/>
      <c r="AN4974" s="29"/>
      <c r="AO4974" s="29"/>
      <c r="AP4974" s="29"/>
      <c r="AQ4974" s="29"/>
      <c r="AR4974" s="29"/>
      <c r="AS4974" s="29"/>
      <c r="AT4974" s="29"/>
      <c r="AU4974" s="29"/>
      <c r="AV4974" s="29"/>
      <c r="AW4974" s="29"/>
      <c r="AX4974" s="29"/>
      <c r="AY4974" s="29"/>
      <c r="AZ4974" s="29"/>
      <c r="BA4974" s="29"/>
      <c r="BB4974" s="29"/>
      <c r="BC4974" s="29"/>
      <c r="BD4974" s="29"/>
      <c r="BE4974" s="29"/>
      <c r="BF4974" s="29"/>
      <c r="BG4974" s="29"/>
      <c r="BH4974" s="29"/>
      <c r="BI4974" s="29"/>
      <c r="BJ4974" s="29"/>
      <c r="BK4974" s="29"/>
      <c r="BL4974" s="29"/>
      <c r="BM4974" s="29"/>
      <c r="BN4974" s="276"/>
      <c r="BO4974" s="29"/>
      <c r="BP4974" s="29"/>
      <c r="BQ4974" s="29"/>
      <c r="BR4974" s="29"/>
      <c r="BS4974" s="276"/>
      <c r="BT4974" s="22"/>
      <c r="BU4974" s="22"/>
      <c r="BV4974" s="29"/>
      <c r="BW4974" s="18">
        <f t="shared" ref="BW4974:CC4974" si="32478">MIN(BW4944,IF(BW4929&gt;=1,(BW4944/BW4929)*BW$12,IF(BW4929&gt;0,MIN(BW4944,$BV4959/$BW4929*BW$12),0)))</f>
        <v>1.3801987286581371E-2</v>
      </c>
      <c r="BX4974" s="267">
        <f t="shared" si="32478"/>
        <v>1.3801987286581371E-2</v>
      </c>
      <c r="BY4974" s="18">
        <f t="shared" si="32478"/>
        <v>1.380198728658137E-2</v>
      </c>
      <c r="BZ4974" s="18">
        <f t="shared" si="32478"/>
        <v>1.3801987286581371E-2</v>
      </c>
      <c r="CA4974" s="18">
        <f t="shared" si="32478"/>
        <v>1.3801987286581371E-2</v>
      </c>
      <c r="CB4974" s="18">
        <f t="shared" si="32478"/>
        <v>1.380198728658137E-2</v>
      </c>
      <c r="CC4974" s="267">
        <f t="shared" si="32478"/>
        <v>1.3801987286581371E-2</v>
      </c>
      <c r="CD4974" s="18">
        <f t="shared" ref="CD4974:CE4974" si="32479">MIN(CD4944,IF(CD4929&gt;=1,(CD4944/CD4929)*CD$12,IF(CD4929&gt;0,MIN(CD4944,$BV4959/$BW4929*CD$12),0)))</f>
        <v>1.3801987286581373E-2</v>
      </c>
      <c r="CE4974" s="18">
        <f t="shared" si="32479"/>
        <v>1.3801987286581371E-2</v>
      </c>
      <c r="CF4974" s="18">
        <f t="shared" ref="CF4974:CG4974" si="32480">MIN(CF4944,IF(CF4929&gt;=1,(CF4944/CF4929)*CF$12,IF(CF4929&gt;0,MIN(CF4944,$BV4959/$BW4929*CF$12),0)))</f>
        <v>1.380198728658137E-2</v>
      </c>
      <c r="CG4974" s="18">
        <f t="shared" si="32480"/>
        <v>1.3801987286581371E-2</v>
      </c>
      <c r="CH4974" s="267">
        <f t="shared" ref="CH4974" si="32481">MIN(CH4944,IF(CH4929&gt;=1,(CH4944/CH4929)*CH$12,IF(CH4929&gt;0,MIN(CH4944,$BV4959/$BW4929*CH$12),0)))</f>
        <v>1.3801987286581371E-2</v>
      </c>
    </row>
    <row r="4975" spans="1:86" ht="15" outlineLevel="2">
      <c r="A4975" s="418">
        <f>ROW()</f>
        <v>4975</v>
      </c>
      <c r="B4975" s="4" t="s">
        <v>34</v>
      </c>
      <c r="C4975" s="4"/>
      <c r="D4975" s="4"/>
      <c r="E4975" s="4"/>
      <c r="F4975" s="4"/>
      <c r="G4975" s="4"/>
      <c r="H4975" s="4"/>
      <c r="I4975" s="4"/>
      <c r="J4975" s="4"/>
      <c r="K4975" s="4"/>
      <c r="L4975" s="4"/>
      <c r="M4975" s="4"/>
      <c r="N4975" s="4"/>
      <c r="O4975" s="4"/>
      <c r="P4975" s="4"/>
      <c r="Q4975" s="4"/>
      <c r="R4975" s="4"/>
      <c r="S4975" s="4"/>
      <c r="T4975" s="4"/>
      <c r="U4975" s="4"/>
      <c r="V4975" s="4"/>
      <c r="W4975" s="4"/>
      <c r="X4975" s="4"/>
      <c r="Y4975" s="4"/>
      <c r="Z4975" s="289"/>
      <c r="AJ4975" s="29"/>
      <c r="AK4975" s="29"/>
      <c r="AL4975" s="29"/>
      <c r="AM4975" s="29"/>
      <c r="AN4975" s="29"/>
      <c r="AO4975" s="29"/>
      <c r="AP4975" s="29"/>
      <c r="AQ4975" s="29"/>
      <c r="AR4975" s="29"/>
      <c r="AS4975" s="29"/>
      <c r="AT4975" s="29"/>
      <c r="AU4975" s="29"/>
      <c r="AV4975" s="29"/>
      <c r="AW4975" s="29"/>
      <c r="AX4975" s="29"/>
      <c r="AY4975" s="29"/>
      <c r="AZ4975" s="29"/>
      <c r="BA4975" s="29"/>
      <c r="BB4975" s="29"/>
      <c r="BC4975" s="29"/>
      <c r="BD4975" s="29"/>
      <c r="BE4975" s="29"/>
      <c r="BF4975" s="29"/>
      <c r="BG4975" s="29"/>
      <c r="BH4975" s="29"/>
      <c r="BI4975" s="29"/>
      <c r="BJ4975" s="29"/>
      <c r="BK4975" s="29"/>
      <c r="BL4975" s="29"/>
      <c r="BM4975" s="29"/>
      <c r="BN4975" s="276"/>
      <c r="BO4975" s="29"/>
      <c r="BP4975" s="29"/>
      <c r="BQ4975" s="29"/>
      <c r="BR4975" s="29"/>
      <c r="BS4975" s="276"/>
      <c r="BT4975" s="22"/>
      <c r="BU4975" s="22"/>
      <c r="BV4975" s="29"/>
      <c r="BW4975" s="18">
        <f t="shared" ref="BW4975:BX4986" si="32482">MIN(BW4945,IF(BW4930&gt;=1,(BW4945/BW4930)*BW$12,IF(BW4930&gt;0,MIN(BW4945,$BV4960/$BW4930*BW$12),0)))</f>
        <v>0</v>
      </c>
      <c r="BX4975" s="267">
        <f t="shared" si="32482"/>
        <v>0</v>
      </c>
      <c r="BY4975" s="18">
        <f t="shared" ref="BY4975:BZ4975" si="32483">MIN(BY4945,IF(BY4930&gt;=1,(BY4945/BY4930)*BY$12,IF(BY4930&gt;0,MIN(BY4945,$BV4960/$BW4930*BY$12),0)))</f>
        <v>0</v>
      </c>
      <c r="BZ4975" s="18">
        <f t="shared" si="32483"/>
        <v>0</v>
      </c>
      <c r="CA4975" s="18">
        <f t="shared" ref="CA4975:CC4975" si="32484">MIN(CA4945,IF(CA4930&gt;=1,(CA4945/CA4930)*CA$12,IF(CA4930&gt;0,MIN(CA4945,$BV4960/$BW4930*CA$12),0)))</f>
        <v>0</v>
      </c>
      <c r="CB4975" s="18">
        <f t="shared" si="32484"/>
        <v>0</v>
      </c>
      <c r="CC4975" s="267">
        <f t="shared" si="32484"/>
        <v>0</v>
      </c>
      <c r="CD4975" s="18">
        <f t="shared" ref="CD4975:CE4975" si="32485">MIN(CD4945,IF(CD4930&gt;=1,(CD4945/CD4930)*CD$12,IF(CD4930&gt;0,MIN(CD4945,$BV4960/$BW4930*CD$12),0)))</f>
        <v>0</v>
      </c>
      <c r="CE4975" s="18">
        <f t="shared" si="32485"/>
        <v>0</v>
      </c>
      <c r="CF4975" s="18">
        <f t="shared" ref="CF4975:CG4975" si="32486">MIN(CF4945,IF(CF4930&gt;=1,(CF4945/CF4930)*CF$12,IF(CF4930&gt;0,MIN(CF4945,$BV4960/$BW4930*CF$12),0)))</f>
        <v>0</v>
      </c>
      <c r="CG4975" s="18">
        <f t="shared" si="32486"/>
        <v>0</v>
      </c>
      <c r="CH4975" s="267">
        <f t="shared" ref="CH4975" si="32487">MIN(CH4945,IF(CH4930&gt;=1,(CH4945/CH4930)*CH$12,IF(CH4930&gt;0,MIN(CH4945,$BV4960/$BW4930*CH$12),0)))</f>
        <v>0</v>
      </c>
    </row>
    <row r="4976" spans="1:86" ht="15" outlineLevel="2">
      <c r="A4976" s="418">
        <f>ROW()</f>
        <v>4976</v>
      </c>
      <c r="B4976" s="4" t="s">
        <v>35</v>
      </c>
      <c r="C4976" s="4"/>
      <c r="D4976" s="4"/>
      <c r="E4976" s="4"/>
      <c r="F4976" s="4"/>
      <c r="G4976" s="4"/>
      <c r="H4976" s="4"/>
      <c r="I4976" s="4"/>
      <c r="J4976" s="4"/>
      <c r="K4976" s="4"/>
      <c r="L4976" s="4"/>
      <c r="M4976" s="4"/>
      <c r="N4976" s="4"/>
      <c r="O4976" s="4"/>
      <c r="P4976" s="4"/>
      <c r="Q4976" s="4"/>
      <c r="R4976" s="4"/>
      <c r="S4976" s="4"/>
      <c r="T4976" s="4"/>
      <c r="U4976" s="4"/>
      <c r="V4976" s="4"/>
      <c r="W4976" s="4"/>
      <c r="X4976" s="4"/>
      <c r="Y4976" s="4"/>
      <c r="Z4976" s="289"/>
      <c r="AJ4976" s="29"/>
      <c r="AK4976" s="29"/>
      <c r="AL4976" s="29"/>
      <c r="AM4976" s="29"/>
      <c r="AN4976" s="29"/>
      <c r="AO4976" s="29"/>
      <c r="AP4976" s="29"/>
      <c r="AQ4976" s="29"/>
      <c r="AR4976" s="29"/>
      <c r="AS4976" s="29"/>
      <c r="AT4976" s="29"/>
      <c r="AU4976" s="29"/>
      <c r="AV4976" s="29"/>
      <c r="AW4976" s="29"/>
      <c r="AX4976" s="29"/>
      <c r="AY4976" s="29"/>
      <c r="AZ4976" s="29"/>
      <c r="BA4976" s="29"/>
      <c r="BB4976" s="29"/>
      <c r="BC4976" s="29"/>
      <c r="BD4976" s="29"/>
      <c r="BE4976" s="29"/>
      <c r="BF4976" s="29"/>
      <c r="BG4976" s="29"/>
      <c r="BH4976" s="29"/>
      <c r="BI4976" s="29"/>
      <c r="BJ4976" s="29"/>
      <c r="BK4976" s="29"/>
      <c r="BL4976" s="29"/>
      <c r="BM4976" s="29"/>
      <c r="BN4976" s="276"/>
      <c r="BO4976" s="29"/>
      <c r="BP4976" s="29"/>
      <c r="BQ4976" s="29"/>
      <c r="BR4976" s="29"/>
      <c r="BS4976" s="276"/>
      <c r="BT4976" s="22"/>
      <c r="BU4976" s="22"/>
      <c r="BV4976" s="29"/>
      <c r="BW4976" s="18">
        <f t="shared" si="32482"/>
        <v>4.8275700000000005E-2</v>
      </c>
      <c r="BX4976" s="267">
        <f t="shared" si="32482"/>
        <v>4.8275700000000005E-2</v>
      </c>
      <c r="BY4976" s="18">
        <f t="shared" ref="BY4976:BZ4976" si="32488">MIN(BY4946,IF(BY4931&gt;=1,(BY4946/BY4931)*BY$12,IF(BY4931&gt;0,MIN(BY4946,$BV4961/$BW4931*BY$12),0)))</f>
        <v>4.8275700000000005E-2</v>
      </c>
      <c r="BZ4976" s="18">
        <f t="shared" si="32488"/>
        <v>4.8275699999999998E-2</v>
      </c>
      <c r="CA4976" s="18">
        <f t="shared" ref="CA4976:CC4976" si="32489">MIN(CA4946,IF(CA4931&gt;=1,(CA4946/CA4931)*CA$12,IF(CA4931&gt;0,MIN(CA4946,$BV4961/$BW4931*CA$12),0)))</f>
        <v>4.8275699999999998E-2</v>
      </c>
      <c r="CB4976" s="18">
        <f t="shared" si="32489"/>
        <v>4.8275699999999998E-2</v>
      </c>
      <c r="CC4976" s="267">
        <f t="shared" si="32489"/>
        <v>4.8275699999999991E-2</v>
      </c>
      <c r="CD4976" s="18">
        <f t="shared" ref="CD4976:CE4976" si="32490">MIN(CD4946,IF(CD4931&gt;=1,(CD4946/CD4931)*CD$12,IF(CD4931&gt;0,MIN(CD4946,$BV4961/$BW4931*CD$12),0)))</f>
        <v>4.8275699999999991E-2</v>
      </c>
      <c r="CE4976" s="18">
        <f t="shared" si="32490"/>
        <v>4.8275699999999984E-2</v>
      </c>
      <c r="CF4976" s="18">
        <f t="shared" ref="CF4976:CG4976" si="32491">MIN(CF4946,IF(CF4931&gt;=1,(CF4946/CF4931)*CF$12,IF(CF4931&gt;0,MIN(CF4946,$BV4961/$BW4931*CF$12),0)))</f>
        <v>4.8275699999999984E-2</v>
      </c>
      <c r="CG4976" s="18">
        <f t="shared" si="32491"/>
        <v>4.8275699999999984E-2</v>
      </c>
      <c r="CH4976" s="267">
        <f t="shared" ref="CH4976" si="32492">MIN(CH4946,IF(CH4931&gt;=1,(CH4946/CH4931)*CH$12,IF(CH4931&gt;0,MIN(CH4946,$BV4961/$BW4931*CH$12),0)))</f>
        <v>4.8275699999999984E-2</v>
      </c>
    </row>
    <row r="4977" spans="1:86" ht="15" outlineLevel="2">
      <c r="A4977" s="418">
        <f>ROW()</f>
        <v>4977</v>
      </c>
      <c r="B4977" s="4" t="s">
        <v>36</v>
      </c>
      <c r="C4977" s="4"/>
      <c r="D4977" s="4"/>
      <c r="E4977" s="4"/>
      <c r="F4977" s="4"/>
      <c r="G4977" s="4"/>
      <c r="H4977" s="4"/>
      <c r="I4977" s="4"/>
      <c r="J4977" s="4"/>
      <c r="K4977" s="4"/>
      <c r="L4977" s="4"/>
      <c r="M4977" s="4"/>
      <c r="N4977" s="4"/>
      <c r="O4977" s="4"/>
      <c r="P4977" s="4"/>
      <c r="Q4977" s="4"/>
      <c r="R4977" s="4"/>
      <c r="S4977" s="4"/>
      <c r="T4977" s="4"/>
      <c r="U4977" s="4"/>
      <c r="V4977" s="4"/>
      <c r="W4977" s="4"/>
      <c r="X4977" s="4"/>
      <c r="Y4977" s="4"/>
      <c r="Z4977" s="289"/>
      <c r="AJ4977" s="29"/>
      <c r="AK4977" s="29"/>
      <c r="AL4977" s="29"/>
      <c r="AM4977" s="29"/>
      <c r="AN4977" s="29"/>
      <c r="AO4977" s="29"/>
      <c r="AP4977" s="29"/>
      <c r="AQ4977" s="29"/>
      <c r="AR4977" s="29"/>
      <c r="AS4977" s="29"/>
      <c r="AT4977" s="29"/>
      <c r="AU4977" s="29"/>
      <c r="AV4977" s="29"/>
      <c r="AW4977" s="29"/>
      <c r="AX4977" s="29"/>
      <c r="AY4977" s="29"/>
      <c r="AZ4977" s="29"/>
      <c r="BA4977" s="29"/>
      <c r="BB4977" s="29"/>
      <c r="BC4977" s="29"/>
      <c r="BD4977" s="29"/>
      <c r="BE4977" s="29"/>
      <c r="BF4977" s="29"/>
      <c r="BG4977" s="29"/>
      <c r="BH4977" s="29"/>
      <c r="BI4977" s="29"/>
      <c r="BJ4977" s="29"/>
      <c r="BK4977" s="29"/>
      <c r="BL4977" s="29"/>
      <c r="BM4977" s="29"/>
      <c r="BN4977" s="276"/>
      <c r="BO4977" s="29"/>
      <c r="BP4977" s="29"/>
      <c r="BQ4977" s="29"/>
      <c r="BR4977" s="29"/>
      <c r="BS4977" s="276"/>
      <c r="BT4977" s="22"/>
      <c r="BU4977" s="22"/>
      <c r="BV4977" s="29"/>
      <c r="BW4977" s="18">
        <f t="shared" si="32482"/>
        <v>6.4250000000000003E-5</v>
      </c>
      <c r="BX4977" s="267">
        <f t="shared" si="32482"/>
        <v>6.4250000000000003E-5</v>
      </c>
      <c r="BY4977" s="18">
        <f t="shared" ref="BY4977:BZ4977" si="32493">MIN(BY4947,IF(BY4932&gt;=1,(BY4947/BY4932)*BY$12,IF(BY4932&gt;0,MIN(BY4947,$BV4962/$BW4932*BY$12),0)))</f>
        <v>6.4250000000000003E-5</v>
      </c>
      <c r="BZ4977" s="18">
        <f t="shared" si="32493"/>
        <v>6.424999999999999E-5</v>
      </c>
      <c r="CA4977" s="18">
        <f t="shared" ref="CA4977:CC4977" si="32494">MIN(CA4947,IF(CA4932&gt;=1,(CA4947/CA4932)*CA$12,IF(CA4932&gt;0,MIN(CA4947,$BV4962/$BW4932*CA$12),0)))</f>
        <v>6.424999999999999E-5</v>
      </c>
      <c r="CB4977" s="18">
        <f t="shared" si="32494"/>
        <v>6.424999999999999E-5</v>
      </c>
      <c r="CC4977" s="267">
        <f t="shared" si="32494"/>
        <v>6.424999999999999E-5</v>
      </c>
      <c r="CD4977" s="18">
        <f t="shared" ref="CD4977:CE4977" si="32495">MIN(CD4947,IF(CD4932&gt;=1,(CD4947/CD4932)*CD$12,IF(CD4932&gt;0,MIN(CD4947,$BV4962/$BW4932*CD$12),0)))</f>
        <v>6.424999999999999E-5</v>
      </c>
      <c r="CE4977" s="18">
        <f t="shared" si="32495"/>
        <v>6.4250000000000003E-5</v>
      </c>
      <c r="CF4977" s="18">
        <f t="shared" ref="CF4977:CG4977" si="32496">MIN(CF4947,IF(CF4932&gt;=1,(CF4947/CF4932)*CF$12,IF(CF4932&gt;0,MIN(CF4947,$BV4962/$BW4932*CF$12),0)))</f>
        <v>6.4250000000000003E-5</v>
      </c>
      <c r="CG4977" s="18">
        <f t="shared" si="32496"/>
        <v>6.4250000000000003E-5</v>
      </c>
      <c r="CH4977" s="267">
        <f t="shared" ref="CH4977" si="32497">MIN(CH4947,IF(CH4932&gt;=1,(CH4947/CH4932)*CH$12,IF(CH4932&gt;0,MIN(CH4947,$BV4962/$BW4932*CH$12),0)))</f>
        <v>6.4250000000000017E-5</v>
      </c>
    </row>
    <row r="4978" spans="1:86" ht="15" outlineLevel="2">
      <c r="A4978" s="418">
        <f>ROW()</f>
        <v>4978</v>
      </c>
      <c r="B4978" s="4" t="s">
        <v>37</v>
      </c>
      <c r="C4978" s="4"/>
      <c r="D4978" s="4"/>
      <c r="E4978" s="4"/>
      <c r="F4978" s="4"/>
      <c r="G4978" s="4"/>
      <c r="H4978" s="4"/>
      <c r="I4978" s="4"/>
      <c r="J4978" s="4"/>
      <c r="K4978" s="4"/>
      <c r="L4978" s="4"/>
      <c r="M4978" s="4"/>
      <c r="N4978" s="4"/>
      <c r="O4978" s="4"/>
      <c r="P4978" s="4"/>
      <c r="Q4978" s="4"/>
      <c r="R4978" s="4"/>
      <c r="S4978" s="4"/>
      <c r="T4978" s="4"/>
      <c r="U4978" s="4"/>
      <c r="V4978" s="4"/>
      <c r="W4978" s="4"/>
      <c r="X4978" s="4"/>
      <c r="Y4978" s="4"/>
      <c r="Z4978" s="289"/>
      <c r="AJ4978" s="29"/>
      <c r="AK4978" s="29"/>
      <c r="AL4978" s="29"/>
      <c r="AM4978" s="29"/>
      <c r="AN4978" s="29"/>
      <c r="AO4978" s="29"/>
      <c r="AP4978" s="29"/>
      <c r="AQ4978" s="29"/>
      <c r="AR4978" s="29"/>
      <c r="AS4978" s="29"/>
      <c r="AT4978" s="29"/>
      <c r="AU4978" s="29"/>
      <c r="AV4978" s="29"/>
      <c r="AW4978" s="29"/>
      <c r="AX4978" s="29"/>
      <c r="AY4978" s="29"/>
      <c r="AZ4978" s="29"/>
      <c r="BA4978" s="29"/>
      <c r="BB4978" s="29"/>
      <c r="BC4978" s="29"/>
      <c r="BD4978" s="29"/>
      <c r="BE4978" s="29"/>
      <c r="BF4978" s="29"/>
      <c r="BG4978" s="29"/>
      <c r="BH4978" s="29"/>
      <c r="BI4978" s="29"/>
      <c r="BJ4978" s="29"/>
      <c r="BK4978" s="29"/>
      <c r="BL4978" s="29"/>
      <c r="BM4978" s="29"/>
      <c r="BN4978" s="276"/>
      <c r="BO4978" s="29"/>
      <c r="BP4978" s="29"/>
      <c r="BQ4978" s="29"/>
      <c r="BR4978" s="29"/>
      <c r="BS4978" s="276"/>
      <c r="BT4978" s="22"/>
      <c r="BU4978" s="22"/>
      <c r="BV4978" s="29"/>
      <c r="BW4978" s="18">
        <f t="shared" si="32482"/>
        <v>6.5031000000000004E-3</v>
      </c>
      <c r="BX4978" s="267">
        <f t="shared" si="32482"/>
        <v>6.5031000000000012E-3</v>
      </c>
      <c r="BY4978" s="18">
        <f t="shared" ref="BY4978:BZ4978" si="32498">MIN(BY4948,IF(BY4933&gt;=1,(BY4948/BY4933)*BY$12,IF(BY4933&gt;0,MIN(BY4948,$BV4963/$BW4933*BY$12),0)))</f>
        <v>6.5031000000000012E-3</v>
      </c>
      <c r="BZ4978" s="18">
        <f t="shared" si="32498"/>
        <v>6.5031000000000021E-3</v>
      </c>
      <c r="CA4978" s="18">
        <f t="shared" ref="CA4978:CC4978" si="32499">MIN(CA4948,IF(CA4933&gt;=1,(CA4948/CA4933)*CA$12,IF(CA4933&gt;0,MIN(CA4948,$BV4963/$BW4933*CA$12),0)))</f>
        <v>6.5031000000000012E-3</v>
      </c>
      <c r="CB4978" s="18">
        <f t="shared" si="32499"/>
        <v>6.5031000000000004E-3</v>
      </c>
      <c r="CC4978" s="267">
        <f t="shared" si="32499"/>
        <v>6.5031000000000004E-3</v>
      </c>
      <c r="CD4978" s="18">
        <f t="shared" ref="CD4978:CE4978" si="32500">MIN(CD4948,IF(CD4933&gt;=1,(CD4948/CD4933)*CD$12,IF(CD4933&gt;0,MIN(CD4948,$BV4963/$BW4933*CD$12),0)))</f>
        <v>6.5031000000000004E-3</v>
      </c>
      <c r="CE4978" s="18">
        <f t="shared" si="32500"/>
        <v>6.5030999999999995E-3</v>
      </c>
      <c r="CF4978" s="18">
        <f t="shared" ref="CF4978:CG4978" si="32501">MIN(CF4948,IF(CF4933&gt;=1,(CF4948/CF4933)*CF$12,IF(CF4933&gt;0,MIN(CF4948,$BV4963/$BW4933*CF$12),0)))</f>
        <v>6.5030999999999995E-3</v>
      </c>
      <c r="CG4978" s="18">
        <f t="shared" si="32501"/>
        <v>0</v>
      </c>
      <c r="CH4978" s="267">
        <f t="shared" ref="CH4978" si="32502">MIN(CH4948,IF(CH4933&gt;=1,(CH4948/CH4933)*CH$12,IF(CH4933&gt;0,MIN(CH4948,$BV4963/$BW4933*CH$12),0)))</f>
        <v>0</v>
      </c>
    </row>
    <row r="4979" spans="1:86" ht="15" outlineLevel="2">
      <c r="A4979" s="418">
        <f>ROW()</f>
        <v>4979</v>
      </c>
      <c r="B4979" s="4" t="s">
        <v>38</v>
      </c>
      <c r="C4979" s="4"/>
      <c r="D4979" s="4"/>
      <c r="E4979" s="4"/>
      <c r="F4979" s="4"/>
      <c r="G4979" s="4"/>
      <c r="H4979" s="4"/>
      <c r="I4979" s="4"/>
      <c r="J4979" s="4"/>
      <c r="K4979" s="4"/>
      <c r="L4979" s="4"/>
      <c r="M4979" s="4"/>
      <c r="N4979" s="4"/>
      <c r="O4979" s="4"/>
      <c r="P4979" s="4"/>
      <c r="Q4979" s="4"/>
      <c r="R4979" s="4"/>
      <c r="S4979" s="4"/>
      <c r="T4979" s="4"/>
      <c r="U4979" s="4"/>
      <c r="V4979" s="4"/>
      <c r="W4979" s="4"/>
      <c r="X4979" s="4"/>
      <c r="Y4979" s="4"/>
      <c r="Z4979" s="289"/>
      <c r="AJ4979" s="29"/>
      <c r="AK4979" s="29"/>
      <c r="AL4979" s="29"/>
      <c r="AM4979" s="29"/>
      <c r="AN4979" s="29"/>
      <c r="AO4979" s="29"/>
      <c r="AP4979" s="29"/>
      <c r="AQ4979" s="29"/>
      <c r="AR4979" s="29"/>
      <c r="AS4979" s="29"/>
      <c r="AT4979" s="29"/>
      <c r="AU4979" s="29"/>
      <c r="AV4979" s="29"/>
      <c r="AW4979" s="29"/>
      <c r="AX4979" s="29"/>
      <c r="AY4979" s="29"/>
      <c r="AZ4979" s="29"/>
      <c r="BA4979" s="29"/>
      <c r="BB4979" s="29"/>
      <c r="BC4979" s="29"/>
      <c r="BD4979" s="29"/>
      <c r="BE4979" s="29"/>
      <c r="BF4979" s="29"/>
      <c r="BG4979" s="29"/>
      <c r="BH4979" s="29"/>
      <c r="BI4979" s="29"/>
      <c r="BJ4979" s="29"/>
      <c r="BK4979" s="29"/>
      <c r="BL4979" s="29"/>
      <c r="BM4979" s="29"/>
      <c r="BN4979" s="276"/>
      <c r="BO4979" s="29"/>
      <c r="BP4979" s="29"/>
      <c r="BQ4979" s="29"/>
      <c r="BR4979" s="29"/>
      <c r="BS4979" s="276"/>
      <c r="BT4979" s="22"/>
      <c r="BU4979" s="22"/>
      <c r="BV4979" s="29"/>
      <c r="BW4979" s="18">
        <f t="shared" si="32482"/>
        <v>0</v>
      </c>
      <c r="BX4979" s="267">
        <f t="shared" si="32482"/>
        <v>0</v>
      </c>
      <c r="BY4979" s="18">
        <f t="shared" ref="BY4979:BZ4979" si="32503">MIN(BY4949,IF(BY4934&gt;=1,(BY4949/BY4934)*BY$12,IF(BY4934&gt;0,MIN(BY4949,$BV4964/$BW4934*BY$12),0)))</f>
        <v>0</v>
      </c>
      <c r="BZ4979" s="18">
        <f t="shared" si="32503"/>
        <v>0</v>
      </c>
      <c r="CA4979" s="18">
        <f t="shared" ref="CA4979:CC4979" si="32504">MIN(CA4949,IF(CA4934&gt;=1,(CA4949/CA4934)*CA$12,IF(CA4934&gt;0,MIN(CA4949,$BV4964/$BW4934*CA$12),0)))</f>
        <v>0</v>
      </c>
      <c r="CB4979" s="18">
        <f t="shared" si="32504"/>
        <v>0</v>
      </c>
      <c r="CC4979" s="267">
        <f t="shared" si="32504"/>
        <v>0</v>
      </c>
      <c r="CD4979" s="18">
        <f t="shared" ref="CD4979:CE4979" si="32505">MIN(CD4949,IF(CD4934&gt;=1,(CD4949/CD4934)*CD$12,IF(CD4934&gt;0,MIN(CD4949,$BV4964/$BW4934*CD$12),0)))</f>
        <v>0</v>
      </c>
      <c r="CE4979" s="18">
        <f t="shared" si="32505"/>
        <v>0</v>
      </c>
      <c r="CF4979" s="18">
        <f t="shared" ref="CF4979:CG4979" si="32506">MIN(CF4949,IF(CF4934&gt;=1,(CF4949/CF4934)*CF$12,IF(CF4934&gt;0,MIN(CF4949,$BV4964/$BW4934*CF$12),0)))</f>
        <v>0</v>
      </c>
      <c r="CG4979" s="18">
        <f t="shared" si="32506"/>
        <v>0</v>
      </c>
      <c r="CH4979" s="267">
        <f t="shared" ref="CH4979" si="32507">MIN(CH4949,IF(CH4934&gt;=1,(CH4949/CH4934)*CH$12,IF(CH4934&gt;0,MIN(CH4949,$BV4964/$BW4934*CH$12),0)))</f>
        <v>0</v>
      </c>
    </row>
    <row r="4980" spans="1:86" ht="15" outlineLevel="2">
      <c r="A4980" s="418">
        <f>ROW()</f>
        <v>4980</v>
      </c>
      <c r="B4980" s="4" t="s">
        <v>39</v>
      </c>
      <c r="C4980" s="4"/>
      <c r="D4980" s="4"/>
      <c r="E4980" s="4"/>
      <c r="F4980" s="4"/>
      <c r="G4980" s="4"/>
      <c r="H4980" s="4"/>
      <c r="I4980" s="4"/>
      <c r="J4980" s="4"/>
      <c r="K4980" s="4"/>
      <c r="L4980" s="4"/>
      <c r="M4980" s="4"/>
      <c r="N4980" s="4"/>
      <c r="O4980" s="4"/>
      <c r="P4980" s="4"/>
      <c r="Q4980" s="4"/>
      <c r="R4980" s="4"/>
      <c r="S4980" s="4"/>
      <c r="T4980" s="4"/>
      <c r="U4980" s="4"/>
      <c r="V4980" s="4"/>
      <c r="W4980" s="4"/>
      <c r="X4980" s="4"/>
      <c r="Y4980" s="4"/>
      <c r="Z4980" s="289"/>
      <c r="AJ4980" s="29"/>
      <c r="AK4980" s="29"/>
      <c r="AL4980" s="29"/>
      <c r="AM4980" s="29"/>
      <c r="AN4980" s="29"/>
      <c r="AO4980" s="29"/>
      <c r="AP4980" s="29"/>
      <c r="AQ4980" s="29"/>
      <c r="AR4980" s="29"/>
      <c r="AS4980" s="29"/>
      <c r="AT4980" s="29"/>
      <c r="AU4980" s="29"/>
      <c r="AV4980" s="29"/>
      <c r="AW4980" s="29"/>
      <c r="AX4980" s="29"/>
      <c r="AY4980" s="29"/>
      <c r="AZ4980" s="29"/>
      <c r="BA4980" s="29"/>
      <c r="BB4980" s="29"/>
      <c r="BC4980" s="29"/>
      <c r="BD4980" s="29"/>
      <c r="BE4980" s="29"/>
      <c r="BF4980" s="29"/>
      <c r="BG4980" s="29"/>
      <c r="BH4980" s="29"/>
      <c r="BI4980" s="29"/>
      <c r="BJ4980" s="29"/>
      <c r="BK4980" s="29"/>
      <c r="BL4980" s="29"/>
      <c r="BM4980" s="29"/>
      <c r="BN4980" s="276"/>
      <c r="BO4980" s="29"/>
      <c r="BP4980" s="29"/>
      <c r="BQ4980" s="29"/>
      <c r="BR4980" s="29"/>
      <c r="BS4980" s="276"/>
      <c r="BT4980" s="22"/>
      <c r="BU4980" s="22"/>
      <c r="BV4980" s="29"/>
      <c r="BW4980" s="18">
        <f t="shared" si="32482"/>
        <v>0</v>
      </c>
      <c r="BX4980" s="267">
        <f t="shared" si="32482"/>
        <v>0</v>
      </c>
      <c r="BY4980" s="18">
        <f t="shared" ref="BY4980:BZ4980" si="32508">MIN(BY4950,IF(BY4935&gt;=1,(BY4950/BY4935)*BY$12,IF(BY4935&gt;0,MIN(BY4950,$BV4965/$BW4935*BY$12),0)))</f>
        <v>0</v>
      </c>
      <c r="BZ4980" s="18">
        <f t="shared" si="32508"/>
        <v>0</v>
      </c>
      <c r="CA4980" s="18">
        <f t="shared" ref="CA4980:CC4980" si="32509">MIN(CA4950,IF(CA4935&gt;=1,(CA4950/CA4935)*CA$12,IF(CA4935&gt;0,MIN(CA4950,$BV4965/$BW4935*CA$12),0)))</f>
        <v>0</v>
      </c>
      <c r="CB4980" s="18">
        <f t="shared" si="32509"/>
        <v>0</v>
      </c>
      <c r="CC4980" s="267">
        <f t="shared" si="32509"/>
        <v>0</v>
      </c>
      <c r="CD4980" s="18">
        <f t="shared" ref="CD4980:CE4980" si="32510">MIN(CD4950,IF(CD4935&gt;=1,(CD4950/CD4935)*CD$12,IF(CD4935&gt;0,MIN(CD4950,$BV4965/$BW4935*CD$12),0)))</f>
        <v>0</v>
      </c>
      <c r="CE4980" s="18">
        <f t="shared" si="32510"/>
        <v>0</v>
      </c>
      <c r="CF4980" s="18">
        <f t="shared" ref="CF4980:CG4980" si="32511">MIN(CF4950,IF(CF4935&gt;=1,(CF4950/CF4935)*CF$12,IF(CF4935&gt;0,MIN(CF4950,$BV4965/$BW4935*CF$12),0)))</f>
        <v>0</v>
      </c>
      <c r="CG4980" s="18">
        <f t="shared" si="32511"/>
        <v>0</v>
      </c>
      <c r="CH4980" s="267">
        <f t="shared" ref="CH4980" si="32512">MIN(CH4950,IF(CH4935&gt;=1,(CH4950/CH4935)*CH$12,IF(CH4935&gt;0,MIN(CH4950,$BV4965/$BW4935*CH$12),0)))</f>
        <v>0</v>
      </c>
    </row>
    <row r="4981" spans="1:86" ht="15" outlineLevel="2">
      <c r="A4981" s="418">
        <f>ROW()</f>
        <v>4981</v>
      </c>
      <c r="B4981" s="4" t="s">
        <v>40</v>
      </c>
      <c r="C4981" s="4"/>
      <c r="D4981" s="4"/>
      <c r="E4981" s="4"/>
      <c r="F4981" s="4"/>
      <c r="G4981" s="4"/>
      <c r="H4981" s="4"/>
      <c r="I4981" s="4"/>
      <c r="J4981" s="4"/>
      <c r="K4981" s="4"/>
      <c r="L4981" s="4"/>
      <c r="M4981" s="4"/>
      <c r="N4981" s="4"/>
      <c r="O4981" s="4"/>
      <c r="P4981" s="4"/>
      <c r="Q4981" s="4"/>
      <c r="R4981" s="4"/>
      <c r="S4981" s="4"/>
      <c r="T4981" s="4"/>
      <c r="U4981" s="4"/>
      <c r="V4981" s="4"/>
      <c r="W4981" s="4"/>
      <c r="X4981" s="4"/>
      <c r="Y4981" s="4"/>
      <c r="Z4981" s="289"/>
      <c r="AJ4981" s="29"/>
      <c r="AK4981" s="29"/>
      <c r="AL4981" s="29"/>
      <c r="AM4981" s="29"/>
      <c r="AN4981" s="29"/>
      <c r="AO4981" s="29"/>
      <c r="AP4981" s="29"/>
      <c r="AQ4981" s="29"/>
      <c r="AR4981" s="29"/>
      <c r="AS4981" s="29"/>
      <c r="AT4981" s="29"/>
      <c r="AU4981" s="29"/>
      <c r="AV4981" s="29"/>
      <c r="AW4981" s="29"/>
      <c r="AX4981" s="29"/>
      <c r="AY4981" s="29"/>
      <c r="AZ4981" s="29"/>
      <c r="BA4981" s="29"/>
      <c r="BB4981" s="29"/>
      <c r="BC4981" s="29"/>
      <c r="BD4981" s="29"/>
      <c r="BE4981" s="29"/>
      <c r="BF4981" s="29"/>
      <c r="BG4981" s="29"/>
      <c r="BH4981" s="29"/>
      <c r="BI4981" s="29"/>
      <c r="BJ4981" s="29"/>
      <c r="BK4981" s="29"/>
      <c r="BL4981" s="29"/>
      <c r="BM4981" s="29"/>
      <c r="BN4981" s="276"/>
      <c r="BO4981" s="29"/>
      <c r="BP4981" s="29"/>
      <c r="BQ4981" s="29"/>
      <c r="BR4981" s="29"/>
      <c r="BS4981" s="276"/>
      <c r="BT4981" s="22"/>
      <c r="BU4981" s="22"/>
      <c r="BV4981" s="29"/>
      <c r="BW4981" s="18">
        <f t="shared" si="32482"/>
        <v>1.2420701035951059E-2</v>
      </c>
      <c r="BX4981" s="267">
        <f t="shared" si="32482"/>
        <v>1.2420701035951061E-2</v>
      </c>
      <c r="BY4981" s="18">
        <f t="shared" ref="BY4981:CC4986" si="32513">MIN(BY4951,IF(BY4936&gt;=1,(BY4951/BY4936)*BY$12,IF(BY4936&gt;0,MIN(BY4951,$BV4966/$BW4936*BY$12),0)))</f>
        <v>1.2420701035951061E-2</v>
      </c>
      <c r="BZ4981" s="18">
        <f t="shared" si="32513"/>
        <v>1.2420701035951063E-2</v>
      </c>
      <c r="CA4981" s="18">
        <f t="shared" si="32513"/>
        <v>1.2420701035951061E-2</v>
      </c>
      <c r="CB4981" s="18">
        <f t="shared" si="32513"/>
        <v>1.2420701035951061E-2</v>
      </c>
      <c r="CC4981" s="267">
        <f t="shared" si="32513"/>
        <v>1.2420701035951061E-2</v>
      </c>
      <c r="CD4981" s="18">
        <f t="shared" ref="CD4981:CE4981" si="32514">MIN(CD4951,IF(CD4936&gt;=1,(CD4951/CD4936)*CD$12,IF(CD4936&gt;0,MIN(CD4951,$BV4966/$BW4936*CD$12),0)))</f>
        <v>1.2420701035951061E-2</v>
      </c>
      <c r="CE4981" s="18">
        <f t="shared" si="32514"/>
        <v>1.2420701035951061E-2</v>
      </c>
      <c r="CF4981" s="18">
        <f t="shared" ref="CF4981:CG4981" si="32515">MIN(CF4951,IF(CF4936&gt;=1,(CF4951/CF4936)*CF$12,IF(CF4936&gt;0,MIN(CF4951,$BV4966/$BW4936*CF$12),0)))</f>
        <v>1.2420701035951061E-2</v>
      </c>
      <c r="CG4981" s="18">
        <f t="shared" si="32515"/>
        <v>0</v>
      </c>
      <c r="CH4981" s="267">
        <f t="shared" ref="CH4981" si="32516">MIN(CH4951,IF(CH4936&gt;=1,(CH4951/CH4936)*CH$12,IF(CH4936&gt;0,MIN(CH4951,$BV4966/$BW4936*CH$12),0)))</f>
        <v>0</v>
      </c>
    </row>
    <row r="4982" spans="1:86" ht="15" outlineLevel="2">
      <c r="A4982" s="418">
        <f>ROW()</f>
        <v>4982</v>
      </c>
      <c r="B4982" s="4" t="s">
        <v>306</v>
      </c>
      <c r="C4982" s="4"/>
      <c r="D4982" s="4"/>
      <c r="E4982" s="4"/>
      <c r="F4982" s="4"/>
      <c r="G4982" s="4"/>
      <c r="H4982" s="4"/>
      <c r="I4982" s="4"/>
      <c r="J4982" s="4"/>
      <c r="K4982" s="4"/>
      <c r="L4982" s="4"/>
      <c r="M4982" s="4"/>
      <c r="N4982" s="4"/>
      <c r="O4982" s="4"/>
      <c r="P4982" s="4"/>
      <c r="Q4982" s="4"/>
      <c r="R4982" s="4"/>
      <c r="S4982" s="4"/>
      <c r="T4982" s="4"/>
      <c r="U4982" s="4"/>
      <c r="V4982" s="4"/>
      <c r="W4982" s="4"/>
      <c r="X4982" s="4"/>
      <c r="Y4982" s="4"/>
      <c r="Z4982" s="289"/>
      <c r="AJ4982" s="29"/>
      <c r="AK4982" s="29"/>
      <c r="AL4982" s="29"/>
      <c r="AM4982" s="29"/>
      <c r="AN4982" s="29"/>
      <c r="AO4982" s="29"/>
      <c r="AP4982" s="29"/>
      <c r="AQ4982" s="29"/>
      <c r="AR4982" s="29"/>
      <c r="AS4982" s="29"/>
      <c r="AT4982" s="29"/>
      <c r="AU4982" s="29"/>
      <c r="AV4982" s="29"/>
      <c r="AW4982" s="29"/>
      <c r="AX4982" s="29"/>
      <c r="AY4982" s="29"/>
      <c r="AZ4982" s="29"/>
      <c r="BA4982" s="29"/>
      <c r="BB4982" s="29"/>
      <c r="BC4982" s="29"/>
      <c r="BD4982" s="29"/>
      <c r="BE4982" s="29"/>
      <c r="BF4982" s="29"/>
      <c r="BG4982" s="29"/>
      <c r="BH4982" s="29"/>
      <c r="BI4982" s="29"/>
      <c r="BJ4982" s="29"/>
      <c r="BK4982" s="29"/>
      <c r="BL4982" s="29"/>
      <c r="BM4982" s="29"/>
      <c r="BN4982" s="276"/>
      <c r="BO4982" s="29"/>
      <c r="BP4982" s="29"/>
      <c r="BQ4982" s="29"/>
      <c r="BR4982" s="29"/>
      <c r="BS4982" s="276"/>
      <c r="BT4982" s="22"/>
      <c r="BU4982" s="22"/>
      <c r="BV4982" s="29"/>
      <c r="BW4982" s="18">
        <f t="shared" si="32482"/>
        <v>0</v>
      </c>
      <c r="BX4982" s="267">
        <f t="shared" si="32482"/>
        <v>0</v>
      </c>
      <c r="BY4982" s="18">
        <f t="shared" si="32513"/>
        <v>0</v>
      </c>
      <c r="BZ4982" s="18">
        <f t="shared" si="32513"/>
        <v>0</v>
      </c>
      <c r="CA4982" s="18">
        <f t="shared" si="32513"/>
        <v>0</v>
      </c>
      <c r="CB4982" s="18">
        <f t="shared" si="32513"/>
        <v>0</v>
      </c>
      <c r="CC4982" s="267">
        <f t="shared" si="32513"/>
        <v>0</v>
      </c>
      <c r="CD4982" s="18">
        <f t="shared" ref="CD4982:CE4986" si="32517">MIN(CD4952,IF(CD4937&gt;=1,(CD4952/CD4937)*CD$12,IF(CD4937&gt;0,MIN(CD4952,$BV4967/$BW4937*CD$12),0)))</f>
        <v>0</v>
      </c>
      <c r="CE4982" s="18">
        <f t="shared" si="32517"/>
        <v>0</v>
      </c>
      <c r="CF4982" s="18">
        <f t="shared" ref="CF4982:CG4986" si="32518">MIN(CF4952,IF(CF4937&gt;=1,(CF4952/CF4937)*CF$12,IF(CF4937&gt;0,MIN(CF4952,$BV4967/$BW4937*CF$12),0)))</f>
        <v>0</v>
      </c>
      <c r="CG4982" s="18">
        <f t="shared" si="32518"/>
        <v>0</v>
      </c>
      <c r="CH4982" s="267">
        <f t="shared" ref="CH4982:CH4986" si="32519">MIN(CH4952,IF(CH4937&gt;=1,(CH4952/CH4937)*CH$12,IF(CH4937&gt;0,MIN(CH4952,$BV4967/$BW4937*CH$12),0)))</f>
        <v>0</v>
      </c>
    </row>
    <row r="4983" spans="1:86" ht="15" outlineLevel="2">
      <c r="A4983" s="418">
        <f>ROW()</f>
        <v>4983</v>
      </c>
      <c r="B4983" s="4" t="s">
        <v>256</v>
      </c>
      <c r="C4983" s="4"/>
      <c r="D4983" s="4"/>
      <c r="E4983" s="4"/>
      <c r="F4983" s="4"/>
      <c r="G4983" s="4"/>
      <c r="H4983" s="4"/>
      <c r="I4983" s="4"/>
      <c r="J4983" s="4"/>
      <c r="K4983" s="4"/>
      <c r="L4983" s="4"/>
      <c r="M4983" s="4"/>
      <c r="N4983" s="4"/>
      <c r="O4983" s="4"/>
      <c r="P4983" s="4"/>
      <c r="Q4983" s="4"/>
      <c r="R4983" s="4"/>
      <c r="S4983" s="4"/>
      <c r="T4983" s="4"/>
      <c r="U4983" s="4"/>
      <c r="V4983" s="4"/>
      <c r="W4983" s="4"/>
      <c r="X4983" s="4"/>
      <c r="Y4983" s="4"/>
      <c r="Z4983" s="289"/>
      <c r="AJ4983" s="29"/>
      <c r="AK4983" s="29"/>
      <c r="AL4983" s="29"/>
      <c r="AM4983" s="29"/>
      <c r="AN4983" s="29"/>
      <c r="AO4983" s="29"/>
      <c r="AP4983" s="29"/>
      <c r="AQ4983" s="29"/>
      <c r="AR4983" s="29"/>
      <c r="AS4983" s="29"/>
      <c r="AT4983" s="29"/>
      <c r="AU4983" s="29"/>
      <c r="AV4983" s="29"/>
      <c r="AW4983" s="29"/>
      <c r="AX4983" s="29"/>
      <c r="AY4983" s="29"/>
      <c r="AZ4983" s="29"/>
      <c r="BA4983" s="29"/>
      <c r="BB4983" s="29"/>
      <c r="BC4983" s="29"/>
      <c r="BD4983" s="29"/>
      <c r="BE4983" s="29"/>
      <c r="BF4983" s="29"/>
      <c r="BG4983" s="29"/>
      <c r="BH4983" s="29"/>
      <c r="BI4983" s="29"/>
      <c r="BJ4983" s="29"/>
      <c r="BK4983" s="29"/>
      <c r="BL4983" s="29"/>
      <c r="BM4983" s="29"/>
      <c r="BN4983" s="276"/>
      <c r="BO4983" s="29"/>
      <c r="BP4983" s="29"/>
      <c r="BQ4983" s="29"/>
      <c r="BR4983" s="29"/>
      <c r="BS4983" s="276"/>
      <c r="BT4983" s="22"/>
      <c r="BU4983" s="22"/>
      <c r="BV4983" s="29"/>
      <c r="BW4983" s="18">
        <f t="shared" si="32482"/>
        <v>0</v>
      </c>
      <c r="BX4983" s="267">
        <f t="shared" si="32482"/>
        <v>0</v>
      </c>
      <c r="BY4983" s="18">
        <f t="shared" si="32513"/>
        <v>0</v>
      </c>
      <c r="BZ4983" s="18">
        <f t="shared" si="32513"/>
        <v>0</v>
      </c>
      <c r="CA4983" s="18">
        <f t="shared" si="32513"/>
        <v>0</v>
      </c>
      <c r="CB4983" s="18">
        <f t="shared" si="32513"/>
        <v>0</v>
      </c>
      <c r="CC4983" s="267">
        <f t="shared" si="32513"/>
        <v>0</v>
      </c>
      <c r="CD4983" s="18">
        <f t="shared" si="32517"/>
        <v>0</v>
      </c>
      <c r="CE4983" s="18">
        <f t="shared" si="32517"/>
        <v>0</v>
      </c>
      <c r="CF4983" s="18">
        <f t="shared" si="32518"/>
        <v>0</v>
      </c>
      <c r="CG4983" s="18">
        <f t="shared" si="32518"/>
        <v>0</v>
      </c>
      <c r="CH4983" s="267">
        <f t="shared" si="32519"/>
        <v>0</v>
      </c>
    </row>
    <row r="4984" spans="1:86" ht="15" outlineLevel="2">
      <c r="A4984" s="418">
        <f>ROW()</f>
        <v>4984</v>
      </c>
      <c r="B4984" s="4" t="s">
        <v>460</v>
      </c>
      <c r="C4984" s="4"/>
      <c r="D4984" s="4"/>
      <c r="E4984" s="4"/>
      <c r="F4984" s="4"/>
      <c r="G4984" s="4"/>
      <c r="H4984" s="4"/>
      <c r="I4984" s="4"/>
      <c r="J4984" s="4"/>
      <c r="K4984" s="4"/>
      <c r="L4984" s="4"/>
      <c r="M4984" s="4"/>
      <c r="N4984" s="4"/>
      <c r="O4984" s="4"/>
      <c r="P4984" s="4"/>
      <c r="Q4984" s="4"/>
      <c r="R4984" s="4"/>
      <c r="S4984" s="4"/>
      <c r="T4984" s="4"/>
      <c r="U4984" s="4"/>
      <c r="V4984" s="4"/>
      <c r="W4984" s="4"/>
      <c r="X4984" s="4"/>
      <c r="Y4984" s="4"/>
      <c r="Z4984" s="289"/>
      <c r="AJ4984" s="29"/>
      <c r="AK4984" s="29"/>
      <c r="AL4984" s="29"/>
      <c r="AM4984" s="29"/>
      <c r="AN4984" s="29"/>
      <c r="AO4984" s="29"/>
      <c r="AP4984" s="29"/>
      <c r="AQ4984" s="29"/>
      <c r="AR4984" s="29"/>
      <c r="AS4984" s="29"/>
      <c r="AT4984" s="29"/>
      <c r="AU4984" s="29"/>
      <c r="AV4984" s="29"/>
      <c r="AW4984" s="29"/>
      <c r="AX4984" s="29"/>
      <c r="AY4984" s="29"/>
      <c r="AZ4984" s="29"/>
      <c r="BA4984" s="29"/>
      <c r="BB4984" s="29"/>
      <c r="BC4984" s="29"/>
      <c r="BD4984" s="29"/>
      <c r="BE4984" s="29"/>
      <c r="BF4984" s="29"/>
      <c r="BG4984" s="29"/>
      <c r="BH4984" s="29"/>
      <c r="BI4984" s="29"/>
      <c r="BJ4984" s="29"/>
      <c r="BK4984" s="29"/>
      <c r="BL4984" s="29"/>
      <c r="BM4984" s="29"/>
      <c r="BN4984" s="276"/>
      <c r="BO4984" s="29"/>
      <c r="BP4984" s="29"/>
      <c r="BQ4984" s="29"/>
      <c r="BR4984" s="29"/>
      <c r="BS4984" s="276"/>
      <c r="BT4984" s="22"/>
      <c r="BU4984" s="22"/>
      <c r="BV4984" s="29"/>
      <c r="BW4984" s="18">
        <f t="shared" si="32482"/>
        <v>0</v>
      </c>
      <c r="BX4984" s="267">
        <f t="shared" si="32482"/>
        <v>0</v>
      </c>
      <c r="BY4984" s="18">
        <f t="shared" si="32513"/>
        <v>0</v>
      </c>
      <c r="BZ4984" s="18">
        <f t="shared" si="32513"/>
        <v>0</v>
      </c>
      <c r="CA4984" s="18">
        <f t="shared" si="32513"/>
        <v>0</v>
      </c>
      <c r="CB4984" s="18">
        <f t="shared" si="32513"/>
        <v>0</v>
      </c>
      <c r="CC4984" s="267">
        <f t="shared" si="32513"/>
        <v>0</v>
      </c>
      <c r="CD4984" s="18">
        <f t="shared" si="32517"/>
        <v>0</v>
      </c>
      <c r="CE4984" s="18">
        <f t="shared" si="32517"/>
        <v>0</v>
      </c>
      <c r="CF4984" s="18">
        <f t="shared" si="32518"/>
        <v>0</v>
      </c>
      <c r="CG4984" s="18">
        <f t="shared" si="32518"/>
        <v>0</v>
      </c>
      <c r="CH4984" s="267">
        <f t="shared" si="32519"/>
        <v>0</v>
      </c>
    </row>
    <row r="4985" spans="1:86" ht="15" outlineLevel="2">
      <c r="A4985" s="418">
        <f>ROW()</f>
        <v>4985</v>
      </c>
      <c r="B4985" s="4" t="s">
        <v>461</v>
      </c>
      <c r="C4985" s="4"/>
      <c r="D4985" s="4"/>
      <c r="E4985" s="4"/>
      <c r="F4985" s="4"/>
      <c r="G4985" s="4"/>
      <c r="H4985" s="4"/>
      <c r="I4985" s="4"/>
      <c r="J4985" s="4"/>
      <c r="K4985" s="4"/>
      <c r="L4985" s="4"/>
      <c r="M4985" s="4"/>
      <c r="N4985" s="4"/>
      <c r="O4985" s="4"/>
      <c r="P4985" s="4"/>
      <c r="Q4985" s="4"/>
      <c r="R4985" s="4"/>
      <c r="S4985" s="4"/>
      <c r="T4985" s="4"/>
      <c r="U4985" s="4"/>
      <c r="V4985" s="4"/>
      <c r="W4985" s="4"/>
      <c r="X4985" s="4"/>
      <c r="Y4985" s="4"/>
      <c r="Z4985" s="289"/>
      <c r="AJ4985" s="29"/>
      <c r="AK4985" s="29"/>
      <c r="AL4985" s="29"/>
      <c r="AM4985" s="29"/>
      <c r="AN4985" s="29"/>
      <c r="AO4985" s="29"/>
      <c r="AP4985" s="29"/>
      <c r="AQ4985" s="29"/>
      <c r="AR4985" s="29"/>
      <c r="AS4985" s="29"/>
      <c r="AT4985" s="29"/>
      <c r="AU4985" s="29"/>
      <c r="AV4985" s="29"/>
      <c r="AW4985" s="29"/>
      <c r="AX4985" s="29"/>
      <c r="AY4985" s="29"/>
      <c r="AZ4985" s="29"/>
      <c r="BA4985" s="29"/>
      <c r="BB4985" s="29"/>
      <c r="BC4985" s="29"/>
      <c r="BD4985" s="29"/>
      <c r="BE4985" s="29"/>
      <c r="BF4985" s="29"/>
      <c r="BG4985" s="29"/>
      <c r="BH4985" s="29"/>
      <c r="BI4985" s="29"/>
      <c r="BJ4985" s="29"/>
      <c r="BK4985" s="29"/>
      <c r="BL4985" s="29"/>
      <c r="BM4985" s="29"/>
      <c r="BN4985" s="276"/>
      <c r="BO4985" s="29"/>
      <c r="BP4985" s="29"/>
      <c r="BQ4985" s="29"/>
      <c r="BR4985" s="29"/>
      <c r="BS4985" s="276"/>
      <c r="BT4985" s="22"/>
      <c r="BU4985" s="22"/>
      <c r="BV4985" s="29"/>
      <c r="BW4985" s="18">
        <f t="shared" si="32482"/>
        <v>0</v>
      </c>
      <c r="BX4985" s="267">
        <f t="shared" si="32482"/>
        <v>0</v>
      </c>
      <c r="BY4985" s="18">
        <f t="shared" si="32513"/>
        <v>0</v>
      </c>
      <c r="BZ4985" s="18">
        <f t="shared" si="32513"/>
        <v>0</v>
      </c>
      <c r="CA4985" s="18">
        <f t="shared" si="32513"/>
        <v>0</v>
      </c>
      <c r="CB4985" s="18">
        <f t="shared" si="32513"/>
        <v>0</v>
      </c>
      <c r="CC4985" s="267">
        <f t="shared" si="32513"/>
        <v>0</v>
      </c>
      <c r="CD4985" s="18">
        <f t="shared" si="32517"/>
        <v>0</v>
      </c>
      <c r="CE4985" s="18">
        <f t="shared" si="32517"/>
        <v>0</v>
      </c>
      <c r="CF4985" s="18">
        <f t="shared" si="32518"/>
        <v>0</v>
      </c>
      <c r="CG4985" s="18">
        <f t="shared" si="32518"/>
        <v>0</v>
      </c>
      <c r="CH4985" s="267">
        <f t="shared" si="32519"/>
        <v>0</v>
      </c>
    </row>
    <row r="4986" spans="1:86" ht="15" outlineLevel="2">
      <c r="A4986" s="418">
        <f>ROW()</f>
        <v>4986</v>
      </c>
      <c r="B4986" s="4" t="s">
        <v>462</v>
      </c>
      <c r="C4986" s="4"/>
      <c r="D4986" s="4"/>
      <c r="E4986" s="4"/>
      <c r="F4986" s="4"/>
      <c r="G4986" s="4"/>
      <c r="H4986" s="4"/>
      <c r="I4986" s="4"/>
      <c r="J4986" s="4"/>
      <c r="K4986" s="4"/>
      <c r="L4986" s="4"/>
      <c r="M4986" s="4"/>
      <c r="N4986" s="4"/>
      <c r="O4986" s="4"/>
      <c r="P4986" s="4"/>
      <c r="Q4986" s="4"/>
      <c r="R4986" s="4"/>
      <c r="S4986" s="4"/>
      <c r="T4986" s="4"/>
      <c r="U4986" s="4"/>
      <c r="V4986" s="4"/>
      <c r="W4986" s="4"/>
      <c r="X4986" s="4"/>
      <c r="Y4986" s="4"/>
      <c r="Z4986" s="289"/>
      <c r="AJ4986" s="29"/>
      <c r="AK4986" s="29"/>
      <c r="AL4986" s="29"/>
      <c r="AM4986" s="29"/>
      <c r="AN4986" s="29"/>
      <c r="AO4986" s="29"/>
      <c r="AP4986" s="29"/>
      <c r="AQ4986" s="29"/>
      <c r="AR4986" s="29"/>
      <c r="AS4986" s="29"/>
      <c r="AT4986" s="29"/>
      <c r="AU4986" s="29"/>
      <c r="AV4986" s="29"/>
      <c r="AW4986" s="29"/>
      <c r="AX4986" s="29"/>
      <c r="AY4986" s="29"/>
      <c r="AZ4986" s="29"/>
      <c r="BA4986" s="29"/>
      <c r="BB4986" s="29"/>
      <c r="BC4986" s="29"/>
      <c r="BD4986" s="29"/>
      <c r="BE4986" s="29"/>
      <c r="BF4986" s="29"/>
      <c r="BG4986" s="29"/>
      <c r="BH4986" s="29"/>
      <c r="BI4986" s="29"/>
      <c r="BJ4986" s="29"/>
      <c r="BK4986" s="29"/>
      <c r="BL4986" s="29"/>
      <c r="BM4986" s="29"/>
      <c r="BN4986" s="276"/>
      <c r="BO4986" s="29"/>
      <c r="BP4986" s="29"/>
      <c r="BQ4986" s="29"/>
      <c r="BR4986" s="29"/>
      <c r="BS4986" s="276"/>
      <c r="BT4986" s="22"/>
      <c r="BU4986" s="22"/>
      <c r="BV4986" s="29"/>
      <c r="BW4986" s="18">
        <f t="shared" si="32482"/>
        <v>0</v>
      </c>
      <c r="BX4986" s="267">
        <f t="shared" si="32482"/>
        <v>0</v>
      </c>
      <c r="BY4986" s="18">
        <f t="shared" si="32513"/>
        <v>0</v>
      </c>
      <c r="BZ4986" s="18">
        <f t="shared" si="32513"/>
        <v>0</v>
      </c>
      <c r="CA4986" s="18">
        <f t="shared" si="32513"/>
        <v>0</v>
      </c>
      <c r="CB4986" s="18">
        <f t="shared" si="32513"/>
        <v>0</v>
      </c>
      <c r="CC4986" s="267">
        <f t="shared" si="32513"/>
        <v>0</v>
      </c>
      <c r="CD4986" s="18">
        <f t="shared" si="32517"/>
        <v>0</v>
      </c>
      <c r="CE4986" s="18">
        <f t="shared" si="32517"/>
        <v>0</v>
      </c>
      <c r="CF4986" s="18">
        <f t="shared" si="32518"/>
        <v>0</v>
      </c>
      <c r="CG4986" s="18">
        <f t="shared" si="32518"/>
        <v>0</v>
      </c>
      <c r="CH4986" s="267">
        <f t="shared" si="32519"/>
        <v>0</v>
      </c>
    </row>
    <row r="4987" spans="1:86" s="125" customFormat="1" ht="15.75" outlineLevel="2">
      <c r="A4987" s="418">
        <f>ROW()</f>
        <v>4987</v>
      </c>
      <c r="B4987" s="71" t="s">
        <v>0</v>
      </c>
      <c r="C4987" s="71"/>
      <c r="D4987" s="71"/>
      <c r="E4987" s="71"/>
      <c r="F4987" s="71"/>
      <c r="G4987" s="71"/>
      <c r="H4987" s="71"/>
      <c r="I4987" s="71"/>
      <c r="J4987" s="71"/>
      <c r="K4987" s="71"/>
      <c r="L4987" s="71"/>
      <c r="M4987" s="71"/>
      <c r="N4987" s="25">
        <f t="shared" ref="N4987:BY4987" si="32520">SUM(N4974:N4986)</f>
        <v>0</v>
      </c>
      <c r="O4987" s="25">
        <f t="shared" si="32520"/>
        <v>0</v>
      </c>
      <c r="P4987" s="25">
        <f t="shared" si="32520"/>
        <v>0</v>
      </c>
      <c r="Q4987" s="25">
        <f t="shared" si="32520"/>
        <v>0</v>
      </c>
      <c r="R4987" s="25">
        <f t="shared" si="32520"/>
        <v>0</v>
      </c>
      <c r="S4987" s="25">
        <f t="shared" si="32520"/>
        <v>0</v>
      </c>
      <c r="T4987" s="25">
        <f t="shared" si="32520"/>
        <v>0</v>
      </c>
      <c r="U4987" s="25">
        <f t="shared" si="32520"/>
        <v>0</v>
      </c>
      <c r="V4987" s="25">
        <f t="shared" si="32520"/>
        <v>0</v>
      </c>
      <c r="W4987" s="25">
        <f t="shared" si="32520"/>
        <v>0</v>
      </c>
      <c r="X4987" s="25">
        <f t="shared" si="32520"/>
        <v>0</v>
      </c>
      <c r="Y4987" s="25">
        <f t="shared" si="32520"/>
        <v>0</v>
      </c>
      <c r="Z4987" s="269">
        <f t="shared" si="32520"/>
        <v>0</v>
      </c>
      <c r="AA4987" s="25">
        <f t="shared" si="32520"/>
        <v>0</v>
      </c>
      <c r="AB4987" s="25">
        <f t="shared" si="32520"/>
        <v>0</v>
      </c>
      <c r="AC4987" s="25">
        <f t="shared" si="32520"/>
        <v>0</v>
      </c>
      <c r="AD4987" s="25">
        <f t="shared" si="32520"/>
        <v>0</v>
      </c>
      <c r="AE4987" s="25">
        <f t="shared" si="32520"/>
        <v>0</v>
      </c>
      <c r="AF4987" s="25">
        <f t="shared" si="32520"/>
        <v>0</v>
      </c>
      <c r="AG4987" s="25">
        <f t="shared" si="32520"/>
        <v>0</v>
      </c>
      <c r="AH4987" s="25">
        <f t="shared" si="32520"/>
        <v>0</v>
      </c>
      <c r="AI4987" s="25">
        <f t="shared" si="32520"/>
        <v>0</v>
      </c>
      <c r="AJ4987" s="25">
        <f t="shared" si="32520"/>
        <v>0</v>
      </c>
      <c r="AK4987" s="25">
        <f t="shared" si="32520"/>
        <v>0</v>
      </c>
      <c r="AL4987" s="25">
        <f t="shared" si="32520"/>
        <v>0</v>
      </c>
      <c r="AM4987" s="25">
        <f t="shared" si="32520"/>
        <v>0</v>
      </c>
      <c r="AN4987" s="25">
        <f t="shared" si="32520"/>
        <v>0</v>
      </c>
      <c r="AO4987" s="25">
        <f t="shared" si="32520"/>
        <v>0</v>
      </c>
      <c r="AP4987" s="25">
        <f t="shared" si="32520"/>
        <v>0</v>
      </c>
      <c r="AQ4987" s="25">
        <f t="shared" si="32520"/>
        <v>0</v>
      </c>
      <c r="AR4987" s="25">
        <f t="shared" si="32520"/>
        <v>0</v>
      </c>
      <c r="AS4987" s="25">
        <f t="shared" si="32520"/>
        <v>0</v>
      </c>
      <c r="AT4987" s="25">
        <f t="shared" si="32520"/>
        <v>0</v>
      </c>
      <c r="AU4987" s="25">
        <f t="shared" si="32520"/>
        <v>0</v>
      </c>
      <c r="AV4987" s="25">
        <f t="shared" si="32520"/>
        <v>0</v>
      </c>
      <c r="AW4987" s="25">
        <f t="shared" si="32520"/>
        <v>0</v>
      </c>
      <c r="AX4987" s="25">
        <f t="shared" si="32520"/>
        <v>0</v>
      </c>
      <c r="AY4987" s="25">
        <f t="shared" si="32520"/>
        <v>0</v>
      </c>
      <c r="AZ4987" s="25">
        <f t="shared" si="32520"/>
        <v>0</v>
      </c>
      <c r="BA4987" s="25">
        <f t="shared" si="32520"/>
        <v>0</v>
      </c>
      <c r="BB4987" s="25">
        <f t="shared" si="32520"/>
        <v>0</v>
      </c>
      <c r="BC4987" s="25">
        <f t="shared" si="32520"/>
        <v>0</v>
      </c>
      <c r="BD4987" s="25">
        <f t="shared" si="32520"/>
        <v>0</v>
      </c>
      <c r="BE4987" s="25">
        <f t="shared" si="32520"/>
        <v>0</v>
      </c>
      <c r="BF4987" s="25">
        <f t="shared" si="32520"/>
        <v>0</v>
      </c>
      <c r="BG4987" s="25">
        <f t="shared" si="32520"/>
        <v>0</v>
      </c>
      <c r="BH4987" s="25">
        <f t="shared" si="32520"/>
        <v>0</v>
      </c>
      <c r="BI4987" s="25">
        <f t="shared" si="32520"/>
        <v>0</v>
      </c>
      <c r="BJ4987" s="25">
        <f t="shared" si="32520"/>
        <v>0</v>
      </c>
      <c r="BK4987" s="25">
        <f t="shared" si="32520"/>
        <v>0</v>
      </c>
      <c r="BL4987" s="25">
        <f t="shared" si="32520"/>
        <v>0</v>
      </c>
      <c r="BM4987" s="25">
        <f t="shared" si="32520"/>
        <v>0</v>
      </c>
      <c r="BN4987" s="269">
        <f t="shared" si="32520"/>
        <v>0</v>
      </c>
      <c r="BO4987" s="25">
        <f t="shared" si="32520"/>
        <v>0</v>
      </c>
      <c r="BP4987" s="25">
        <f t="shared" si="32520"/>
        <v>0</v>
      </c>
      <c r="BQ4987" s="25">
        <f t="shared" si="32520"/>
        <v>0</v>
      </c>
      <c r="BR4987" s="25">
        <f t="shared" si="32520"/>
        <v>0</v>
      </c>
      <c r="BS4987" s="269">
        <f t="shared" si="32520"/>
        <v>0</v>
      </c>
      <c r="BT4987" s="25">
        <f t="shared" si="32520"/>
        <v>0</v>
      </c>
      <c r="BU4987" s="25">
        <f t="shared" si="32520"/>
        <v>0</v>
      </c>
      <c r="BV4987" s="25">
        <f t="shared" si="32520"/>
        <v>0</v>
      </c>
      <c r="BW4987" s="25">
        <f t="shared" si="32520"/>
        <v>8.106573832253243E-2</v>
      </c>
      <c r="BX4987" s="269">
        <f t="shared" si="32520"/>
        <v>8.1065738322532443E-2</v>
      </c>
      <c r="BY4987" s="25">
        <f t="shared" si="32520"/>
        <v>8.1065738322532443E-2</v>
      </c>
      <c r="BZ4987" s="25">
        <f t="shared" ref="BZ4987:CC4987" si="32521">SUM(BZ4974:BZ4986)</f>
        <v>8.1065738322532443E-2</v>
      </c>
      <c r="CA4987" s="25">
        <f t="shared" si="32521"/>
        <v>8.1065738322532443E-2</v>
      </c>
      <c r="CB4987" s="25">
        <f t="shared" si="32521"/>
        <v>8.1065738322532443E-2</v>
      </c>
      <c r="CC4987" s="269">
        <f t="shared" si="32521"/>
        <v>8.1065738322532416E-2</v>
      </c>
      <c r="CD4987" s="25">
        <f t="shared" ref="CD4987:CE4987" si="32522">SUM(CD4974:CD4986)</f>
        <v>8.1065738322532416E-2</v>
      </c>
      <c r="CE4987" s="25">
        <f t="shared" si="32522"/>
        <v>8.1065738322532416E-2</v>
      </c>
      <c r="CF4987" s="25">
        <f t="shared" ref="CF4987:CG4987" si="32523">SUM(CF4974:CF4986)</f>
        <v>8.1065738322532416E-2</v>
      </c>
      <c r="CG4987" s="25">
        <f t="shared" si="32523"/>
        <v>6.2141937286581357E-2</v>
      </c>
      <c r="CH4987" s="269">
        <f t="shared" ref="CH4987" si="32524">SUM(CH4974:CH4986)</f>
        <v>6.2141937286581357E-2</v>
      </c>
    </row>
    <row r="4988" spans="1:86" s="8" customFormat="1" ht="15.75" outlineLevel="2">
      <c r="A4988" s="418">
        <f>ROW()</f>
        <v>4988</v>
      </c>
      <c r="B4988" s="96" t="s">
        <v>100</v>
      </c>
      <c r="C4988" s="96"/>
      <c r="D4988" s="96"/>
      <c r="E4988" s="96"/>
      <c r="F4988" s="96"/>
      <c r="G4988" s="96"/>
      <c r="H4988" s="96"/>
      <c r="I4988" s="96"/>
      <c r="J4988" s="96"/>
      <c r="K4988" s="96"/>
      <c r="L4988" s="96"/>
      <c r="M4988" s="96"/>
      <c r="N4988" s="96"/>
      <c r="O4988" s="96"/>
      <c r="P4988" s="96"/>
      <c r="Q4988" s="96"/>
      <c r="R4988" s="96"/>
      <c r="S4988" s="96"/>
      <c r="T4988" s="96"/>
      <c r="U4988" s="96"/>
      <c r="V4988" s="96"/>
      <c r="W4988" s="96"/>
      <c r="X4988" s="96"/>
      <c r="Y4988" s="96"/>
      <c r="Z4988" s="270"/>
      <c r="AA4988" s="96"/>
      <c r="AB4988" s="96"/>
      <c r="AC4988" s="96"/>
      <c r="AD4988" s="96"/>
      <c r="AE4988" s="96"/>
      <c r="AF4988" s="96"/>
      <c r="AG4988" s="96"/>
      <c r="AH4988" s="96"/>
      <c r="AI4988" s="96"/>
      <c r="AJ4988" s="96"/>
      <c r="AK4988" s="96"/>
      <c r="AL4988" s="96"/>
      <c r="AM4988" s="96"/>
      <c r="AN4988" s="96"/>
      <c r="AO4988" s="96"/>
      <c r="AP4988" s="96"/>
      <c r="AQ4988" s="96"/>
      <c r="AR4988" s="96"/>
      <c r="AS4988" s="96"/>
      <c r="AT4988" s="96"/>
      <c r="AU4988" s="96"/>
      <c r="AV4988" s="96"/>
      <c r="AW4988" s="96"/>
      <c r="AX4988" s="96"/>
      <c r="AY4988" s="96"/>
      <c r="AZ4988" s="96"/>
      <c r="BA4988" s="96"/>
      <c r="BB4988" s="96"/>
      <c r="BC4988" s="96"/>
      <c r="BD4988" s="96"/>
      <c r="BE4988" s="96"/>
      <c r="BF4988" s="96"/>
      <c r="BG4988" s="96"/>
      <c r="BH4988" s="96"/>
      <c r="BI4988" s="96"/>
      <c r="BJ4988" s="96"/>
      <c r="BK4988" s="96"/>
      <c r="BL4988" s="96"/>
      <c r="BM4988" s="96"/>
      <c r="BN4988" s="270"/>
      <c r="BO4988" s="96"/>
      <c r="BP4988" s="96"/>
      <c r="BQ4988" s="96"/>
      <c r="BR4988" s="96"/>
      <c r="BS4988" s="270"/>
      <c r="BT4988" s="96"/>
      <c r="BU4988" s="96"/>
      <c r="BV4988" s="96"/>
      <c r="BW4988" s="96"/>
      <c r="BX4988" s="270"/>
      <c r="BY4988" s="96"/>
      <c r="BZ4988" s="96"/>
      <c r="CA4988" s="96"/>
      <c r="CB4988" s="96"/>
      <c r="CC4988" s="270"/>
      <c r="CD4988" s="96"/>
      <c r="CE4988" s="96"/>
      <c r="CF4988" s="96"/>
      <c r="CG4988" s="96"/>
      <c r="CH4988" s="270"/>
    </row>
    <row r="4989" spans="1:86" ht="15" outlineLevel="2">
      <c r="A4989" s="418">
        <f>ROW()</f>
        <v>4989</v>
      </c>
      <c r="B4989" s="4" t="s">
        <v>33</v>
      </c>
      <c r="C4989" s="4"/>
      <c r="D4989" s="4"/>
      <c r="E4989" s="4"/>
      <c r="F4989" s="4"/>
      <c r="G4989" s="4"/>
      <c r="H4989" s="4"/>
      <c r="I4989" s="4"/>
      <c r="J4989" s="4"/>
      <c r="K4989" s="4"/>
      <c r="L4989" s="4"/>
      <c r="M4989" s="4"/>
      <c r="N4989" s="4"/>
      <c r="O4989" s="4"/>
      <c r="P4989" s="4"/>
      <c r="Q4989" s="4"/>
      <c r="R4989" s="4"/>
      <c r="S4989" s="4"/>
      <c r="T4989" s="4"/>
      <c r="U4989" s="4"/>
      <c r="V4989" s="4"/>
      <c r="W4989" s="4"/>
      <c r="X4989" s="4"/>
      <c r="Y4989" s="4"/>
      <c r="Z4989" s="289"/>
      <c r="AA4989" s="20"/>
      <c r="AB4989" s="20"/>
      <c r="AC4989" s="20"/>
      <c r="AD4989" s="20"/>
      <c r="AE4989" s="20"/>
      <c r="AF4989" s="20"/>
      <c r="AG4989" s="20"/>
      <c r="AH4989" s="20"/>
      <c r="AI4989" s="20"/>
      <c r="AJ4989" s="20"/>
      <c r="AK4989" s="20"/>
      <c r="AL4989" s="20"/>
      <c r="AM4989" s="20"/>
      <c r="AN4989" s="20"/>
      <c r="AO4989" s="20"/>
      <c r="AP4989" s="20"/>
      <c r="AQ4989" s="20"/>
      <c r="AR4989" s="20"/>
      <c r="AS4989" s="20"/>
      <c r="AT4989" s="20"/>
      <c r="AU4989" s="20"/>
      <c r="AV4989" s="20"/>
      <c r="AW4989" s="20"/>
      <c r="AX4989" s="20"/>
      <c r="AY4989" s="20"/>
      <c r="AZ4989" s="20"/>
      <c r="BA4989" s="20"/>
      <c r="BB4989" s="20"/>
      <c r="BC4989" s="20"/>
      <c r="BD4989" s="20"/>
      <c r="BE4989" s="20"/>
      <c r="BF4989" s="20"/>
      <c r="BG4989" s="20"/>
      <c r="BH4989" s="20"/>
      <c r="BI4989" s="20"/>
      <c r="BJ4989" s="20"/>
      <c r="BK4989" s="20"/>
      <c r="BL4989" s="20"/>
      <c r="BM4989" s="20"/>
      <c r="BN4989" s="272"/>
      <c r="BO4989" s="20"/>
      <c r="BP4989" s="20"/>
      <c r="BQ4989" s="20"/>
      <c r="BR4989" s="20"/>
      <c r="BS4989" s="272"/>
      <c r="BT4989" s="20"/>
      <c r="BU4989" s="20"/>
      <c r="BV4989" s="20">
        <f t="shared" ref="BV4989:BX4989" si="32525">BV4944+BV4959-BV4974</f>
        <v>0.27603974573162743</v>
      </c>
      <c r="BW4989" s="20">
        <f t="shared" si="32525"/>
        <v>0.26223775844504604</v>
      </c>
      <c r="BX4989" s="272">
        <f t="shared" si="32525"/>
        <v>0.24843577115846466</v>
      </c>
      <c r="BY4989" s="20">
        <f t="shared" ref="BY4989:BZ4989" si="32526">BY4944+BY4959-BY4974</f>
        <v>0.2346337838718833</v>
      </c>
      <c r="BZ4989" s="20">
        <f t="shared" si="32526"/>
        <v>0.22083179658530194</v>
      </c>
      <c r="CA4989" s="20">
        <f t="shared" ref="CA4989:CC4989" si="32527">CA4944+CA4959-CA4974</f>
        <v>0.20702980929872056</v>
      </c>
      <c r="CB4989" s="20">
        <f t="shared" si="32527"/>
        <v>0.1932278220121392</v>
      </c>
      <c r="CC4989" s="272">
        <f t="shared" si="32527"/>
        <v>0.17942583472555784</v>
      </c>
      <c r="CD4989" s="20">
        <f t="shared" ref="CD4989:CE4989" si="32528">CD4944+CD4959-CD4974</f>
        <v>0.16562384743897646</v>
      </c>
      <c r="CE4989" s="20">
        <f t="shared" si="32528"/>
        <v>0.15182186015239507</v>
      </c>
      <c r="CF4989" s="20">
        <f t="shared" ref="CF4989:CG4989" si="32529">CF4944+CF4959-CF4974</f>
        <v>0.13801987286581371</v>
      </c>
      <c r="CG4989" s="20">
        <f t="shared" si="32529"/>
        <v>0.12421788557923234</v>
      </c>
      <c r="CH4989" s="272">
        <f t="shared" ref="CH4989" si="32530">CH4944+CH4959-CH4974</f>
        <v>0.11041589829265097</v>
      </c>
    </row>
    <row r="4990" spans="1:86" ht="15" outlineLevel="2">
      <c r="A4990" s="418">
        <f>ROW()</f>
        <v>4990</v>
      </c>
      <c r="B4990" s="4" t="s">
        <v>34</v>
      </c>
      <c r="C4990" s="4"/>
      <c r="D4990" s="4"/>
      <c r="E4990" s="4"/>
      <c r="F4990" s="4"/>
      <c r="G4990" s="4"/>
      <c r="H4990" s="4"/>
      <c r="I4990" s="4"/>
      <c r="J4990" s="4"/>
      <c r="K4990" s="4"/>
      <c r="L4990" s="4"/>
      <c r="M4990" s="4"/>
      <c r="N4990" s="4"/>
      <c r="O4990" s="4"/>
      <c r="P4990" s="4"/>
      <c r="Q4990" s="4"/>
      <c r="R4990" s="4"/>
      <c r="S4990" s="4"/>
      <c r="T4990" s="4"/>
      <c r="U4990" s="4"/>
      <c r="V4990" s="4"/>
      <c r="W4990" s="4"/>
      <c r="X4990" s="4"/>
      <c r="Y4990" s="4"/>
      <c r="Z4990" s="289"/>
      <c r="AA4990" s="20"/>
      <c r="AB4990" s="20"/>
      <c r="AC4990" s="20"/>
      <c r="AD4990" s="20"/>
      <c r="AE4990" s="20"/>
      <c r="AF4990" s="20"/>
      <c r="AG4990" s="20"/>
      <c r="AH4990" s="20"/>
      <c r="AI4990" s="20"/>
      <c r="AJ4990" s="20"/>
      <c r="AK4990" s="20"/>
      <c r="AL4990" s="20"/>
      <c r="AM4990" s="20"/>
      <c r="AN4990" s="20"/>
      <c r="AO4990" s="20"/>
      <c r="AP4990" s="20"/>
      <c r="AQ4990" s="20"/>
      <c r="AR4990" s="20"/>
      <c r="AS4990" s="20"/>
      <c r="AT4990" s="20"/>
      <c r="AU4990" s="20"/>
      <c r="AV4990" s="20"/>
      <c r="AW4990" s="20"/>
      <c r="AX4990" s="20"/>
      <c r="AY4990" s="20"/>
      <c r="AZ4990" s="20"/>
      <c r="BA4990" s="20"/>
      <c r="BB4990" s="20"/>
      <c r="BC4990" s="20"/>
      <c r="BD4990" s="20"/>
      <c r="BE4990" s="20"/>
      <c r="BF4990" s="20"/>
      <c r="BG4990" s="20"/>
      <c r="BH4990" s="20"/>
      <c r="BI4990" s="20"/>
      <c r="BJ4990" s="20"/>
      <c r="BK4990" s="20"/>
      <c r="BL4990" s="20"/>
      <c r="BM4990" s="20"/>
      <c r="BN4990" s="272"/>
      <c r="BO4990" s="20"/>
      <c r="BP4990" s="20"/>
      <c r="BQ4990" s="20"/>
      <c r="BR4990" s="20"/>
      <c r="BS4990" s="272"/>
      <c r="BT4990" s="20"/>
      <c r="BU4990" s="20"/>
      <c r="BV4990" s="20">
        <f t="shared" ref="BV4990:BX4990" si="32531">BV4945+BV4960-BV4975</f>
        <v>0</v>
      </c>
      <c r="BW4990" s="20">
        <f t="shared" si="32531"/>
        <v>0</v>
      </c>
      <c r="BX4990" s="272">
        <f t="shared" si="32531"/>
        <v>0</v>
      </c>
      <c r="BY4990" s="20">
        <f t="shared" ref="BY4990:BZ4990" si="32532">BY4945+BY4960-BY4975</f>
        <v>0</v>
      </c>
      <c r="BZ4990" s="20">
        <f t="shared" si="32532"/>
        <v>0</v>
      </c>
      <c r="CA4990" s="20">
        <f t="shared" ref="CA4990:CC4990" si="32533">CA4945+CA4960-CA4975</f>
        <v>0</v>
      </c>
      <c r="CB4990" s="20">
        <f t="shared" si="32533"/>
        <v>0</v>
      </c>
      <c r="CC4990" s="272">
        <f t="shared" si="32533"/>
        <v>0</v>
      </c>
      <c r="CD4990" s="20">
        <f t="shared" ref="CD4990:CE4990" si="32534">CD4945+CD4960-CD4975</f>
        <v>0</v>
      </c>
      <c r="CE4990" s="20">
        <f t="shared" si="32534"/>
        <v>0</v>
      </c>
      <c r="CF4990" s="20">
        <f t="shared" ref="CF4990:CG4990" si="32535">CF4945+CF4960-CF4975</f>
        <v>0</v>
      </c>
      <c r="CG4990" s="20">
        <f t="shared" si="32535"/>
        <v>0</v>
      </c>
      <c r="CH4990" s="272">
        <f t="shared" ref="CH4990" si="32536">CH4945+CH4960-CH4975</f>
        <v>0</v>
      </c>
    </row>
    <row r="4991" spans="1:86" ht="15" outlineLevel="2">
      <c r="A4991" s="418">
        <f>ROW()</f>
        <v>4991</v>
      </c>
      <c r="B4991" s="4" t="s">
        <v>35</v>
      </c>
      <c r="C4991" s="4"/>
      <c r="D4991" s="4"/>
      <c r="E4991" s="4"/>
      <c r="F4991" s="4"/>
      <c r="G4991" s="4"/>
      <c r="H4991" s="4"/>
      <c r="I4991" s="4"/>
      <c r="J4991" s="4"/>
      <c r="K4991" s="4"/>
      <c r="L4991" s="4"/>
      <c r="M4991" s="4"/>
      <c r="N4991" s="4"/>
      <c r="O4991" s="4"/>
      <c r="P4991" s="4"/>
      <c r="Q4991" s="4"/>
      <c r="R4991" s="4"/>
      <c r="S4991" s="4"/>
      <c r="T4991" s="4"/>
      <c r="U4991" s="4"/>
      <c r="V4991" s="4"/>
      <c r="W4991" s="4"/>
      <c r="X4991" s="4"/>
      <c r="Y4991" s="4"/>
      <c r="Z4991" s="289"/>
      <c r="AA4991" s="20"/>
      <c r="AB4991" s="20"/>
      <c r="AC4991" s="20"/>
      <c r="AD4991" s="20"/>
      <c r="AE4991" s="20"/>
      <c r="AF4991" s="20"/>
      <c r="AG4991" s="20"/>
      <c r="AH4991" s="20"/>
      <c r="AI4991" s="20"/>
      <c r="AJ4991" s="20"/>
      <c r="AK4991" s="20"/>
      <c r="AL4991" s="20"/>
      <c r="AM4991" s="20"/>
      <c r="AN4991" s="20"/>
      <c r="AO4991" s="20"/>
      <c r="AP4991" s="20"/>
      <c r="AQ4991" s="20"/>
      <c r="AR4991" s="20"/>
      <c r="AS4991" s="20"/>
      <c r="AT4991" s="20"/>
      <c r="AU4991" s="20"/>
      <c r="AV4991" s="20"/>
      <c r="AW4991" s="20"/>
      <c r="AX4991" s="20"/>
      <c r="AY4991" s="20"/>
      <c r="AZ4991" s="20"/>
      <c r="BA4991" s="20"/>
      <c r="BB4991" s="20"/>
      <c r="BC4991" s="20"/>
      <c r="BD4991" s="20"/>
      <c r="BE4991" s="20"/>
      <c r="BF4991" s="20"/>
      <c r="BG4991" s="20"/>
      <c r="BH4991" s="20"/>
      <c r="BI4991" s="20"/>
      <c r="BJ4991" s="20"/>
      <c r="BK4991" s="20"/>
      <c r="BL4991" s="20"/>
      <c r="BM4991" s="20"/>
      <c r="BN4991" s="272"/>
      <c r="BO4991" s="20"/>
      <c r="BP4991" s="20"/>
      <c r="BQ4991" s="20"/>
      <c r="BR4991" s="20"/>
      <c r="BS4991" s="272"/>
      <c r="BT4991" s="20"/>
      <c r="BU4991" s="20"/>
      <c r="BV4991" s="20">
        <f t="shared" ref="BV4991:BX4991" si="32537">BV4946+BV4961-BV4976</f>
        <v>0.96551400000000009</v>
      </c>
      <c r="BW4991" s="20">
        <f t="shared" si="32537"/>
        <v>0.91723830000000006</v>
      </c>
      <c r="BX4991" s="272">
        <f t="shared" si="32537"/>
        <v>0.86896260000000003</v>
      </c>
      <c r="BY4991" s="20">
        <f t="shared" ref="BY4991:BZ4991" si="32538">BY4946+BY4961-BY4976</f>
        <v>0.8206869</v>
      </c>
      <c r="BZ4991" s="20">
        <f t="shared" si="32538"/>
        <v>0.77241119999999996</v>
      </c>
      <c r="CA4991" s="20">
        <f t="shared" ref="CA4991:CC4991" si="32539">CA4946+CA4961-CA4976</f>
        <v>0.72413549999999993</v>
      </c>
      <c r="CB4991" s="20">
        <f t="shared" si="32539"/>
        <v>0.6758597999999999</v>
      </c>
      <c r="CC4991" s="272">
        <f t="shared" si="32539"/>
        <v>0.62758409999999987</v>
      </c>
      <c r="CD4991" s="20">
        <f t="shared" ref="CD4991:CE4991" si="32540">CD4946+CD4961-CD4976</f>
        <v>0.57930839999999983</v>
      </c>
      <c r="CE4991" s="20">
        <f t="shared" si="32540"/>
        <v>0.5310326999999998</v>
      </c>
      <c r="CF4991" s="20">
        <f t="shared" ref="CF4991:CG4991" si="32541">CF4946+CF4961-CF4976</f>
        <v>0.48275699999999983</v>
      </c>
      <c r="CG4991" s="20">
        <f t="shared" si="32541"/>
        <v>0.43448129999999985</v>
      </c>
      <c r="CH4991" s="272">
        <f t="shared" ref="CH4991" si="32542">CH4946+CH4961-CH4976</f>
        <v>0.38620559999999987</v>
      </c>
    </row>
    <row r="4992" spans="1:86" ht="15" outlineLevel="2">
      <c r="A4992" s="418">
        <f>ROW()</f>
        <v>4992</v>
      </c>
      <c r="B4992" s="4" t="s">
        <v>36</v>
      </c>
      <c r="C4992" s="4"/>
      <c r="D4992" s="4"/>
      <c r="E4992" s="4"/>
      <c r="F4992" s="4"/>
      <c r="G4992" s="4"/>
      <c r="H4992" s="4"/>
      <c r="I4992" s="4"/>
      <c r="J4992" s="4"/>
      <c r="K4992" s="4"/>
      <c r="L4992" s="4"/>
      <c r="M4992" s="4"/>
      <c r="N4992" s="4"/>
      <c r="O4992" s="4"/>
      <c r="P4992" s="4"/>
      <c r="Q4992" s="4"/>
      <c r="R4992" s="4"/>
      <c r="S4992" s="4"/>
      <c r="T4992" s="4"/>
      <c r="U4992" s="4"/>
      <c r="V4992" s="4"/>
      <c r="W4992" s="4"/>
      <c r="X4992" s="4"/>
      <c r="Y4992" s="4"/>
      <c r="Z4992" s="289"/>
      <c r="AA4992" s="20"/>
      <c r="AB4992" s="20"/>
      <c r="AC4992" s="20"/>
      <c r="AD4992" s="20"/>
      <c r="AE4992" s="20"/>
      <c r="AF4992" s="20"/>
      <c r="AG4992" s="20"/>
      <c r="AH4992" s="20"/>
      <c r="AI4992" s="20"/>
      <c r="AJ4992" s="20"/>
      <c r="AK4992" s="20"/>
      <c r="AL4992" s="20"/>
      <c r="AM4992" s="20"/>
      <c r="AN4992" s="20"/>
      <c r="AO4992" s="20"/>
      <c r="AP4992" s="20"/>
      <c r="AQ4992" s="20"/>
      <c r="AR4992" s="20"/>
      <c r="AS4992" s="20"/>
      <c r="AT4992" s="20"/>
      <c r="AU4992" s="20"/>
      <c r="AV4992" s="20"/>
      <c r="AW4992" s="20"/>
      <c r="AX4992" s="20"/>
      <c r="AY4992" s="20"/>
      <c r="AZ4992" s="20"/>
      <c r="BA4992" s="20"/>
      <c r="BB4992" s="20"/>
      <c r="BC4992" s="20"/>
      <c r="BD4992" s="20"/>
      <c r="BE4992" s="20"/>
      <c r="BF4992" s="20"/>
      <c r="BG4992" s="20"/>
      <c r="BH4992" s="20"/>
      <c r="BI4992" s="20"/>
      <c r="BJ4992" s="20"/>
      <c r="BK4992" s="20"/>
      <c r="BL4992" s="20"/>
      <c r="BM4992" s="20"/>
      <c r="BN4992" s="272"/>
      <c r="BO4992" s="20"/>
      <c r="BP4992" s="20"/>
      <c r="BQ4992" s="20"/>
      <c r="BR4992" s="20"/>
      <c r="BS4992" s="272"/>
      <c r="BT4992" s="20"/>
      <c r="BU4992" s="20"/>
      <c r="BV4992" s="20">
        <f t="shared" ref="BV4992:BX4992" si="32543">BV4947+BV4962-BV4977</f>
        <v>1.2850000000000001E-3</v>
      </c>
      <c r="BW4992" s="20">
        <f t="shared" si="32543"/>
        <v>1.22075E-3</v>
      </c>
      <c r="BX4992" s="272">
        <f t="shared" si="32543"/>
        <v>1.1565E-3</v>
      </c>
      <c r="BY4992" s="20">
        <f t="shared" ref="BY4992:BZ4992" si="32544">BY4947+BY4962-BY4977</f>
        <v>1.0922499999999999E-3</v>
      </c>
      <c r="BZ4992" s="20">
        <f t="shared" si="32544"/>
        <v>1.0279999999999998E-3</v>
      </c>
      <c r="CA4992" s="20">
        <f t="shared" ref="CA4992:CC4992" si="32545">CA4947+CA4962-CA4977</f>
        <v>9.6374999999999987E-4</v>
      </c>
      <c r="CB4992" s="20">
        <f t="shared" si="32545"/>
        <v>8.9949999999999991E-4</v>
      </c>
      <c r="CC4992" s="272">
        <f t="shared" si="32545"/>
        <v>8.3524999999999995E-4</v>
      </c>
      <c r="CD4992" s="20">
        <f t="shared" ref="CD4992:CE4992" si="32546">CD4947+CD4962-CD4977</f>
        <v>7.7099999999999998E-4</v>
      </c>
      <c r="CE4992" s="20">
        <f t="shared" si="32546"/>
        <v>7.0675000000000002E-4</v>
      </c>
      <c r="CF4992" s="20">
        <f t="shared" ref="CF4992:CG4992" si="32547">CF4947+CF4962-CF4977</f>
        <v>6.4250000000000006E-4</v>
      </c>
      <c r="CG4992" s="20">
        <f t="shared" si="32547"/>
        <v>5.782500000000001E-4</v>
      </c>
      <c r="CH4992" s="272">
        <f t="shared" ref="CH4992" si="32548">CH4947+CH4962-CH4977</f>
        <v>5.1400000000000013E-4</v>
      </c>
    </row>
    <row r="4993" spans="1:86" ht="15" outlineLevel="2">
      <c r="A4993" s="418">
        <f>ROW()</f>
        <v>4993</v>
      </c>
      <c r="B4993" s="4" t="s">
        <v>37</v>
      </c>
      <c r="C4993" s="4"/>
      <c r="D4993" s="4"/>
      <c r="E4993" s="4"/>
      <c r="F4993" s="4"/>
      <c r="G4993" s="4"/>
      <c r="H4993" s="4"/>
      <c r="I4993" s="4"/>
      <c r="J4993" s="4"/>
      <c r="K4993" s="4"/>
      <c r="L4993" s="4"/>
      <c r="M4993" s="4"/>
      <c r="N4993" s="4"/>
      <c r="O4993" s="4"/>
      <c r="P4993" s="4"/>
      <c r="Q4993" s="4"/>
      <c r="R4993" s="4"/>
      <c r="S4993" s="4"/>
      <c r="T4993" s="4"/>
      <c r="U4993" s="4"/>
      <c r="V4993" s="4"/>
      <c r="W4993" s="4"/>
      <c r="X4993" s="4"/>
      <c r="Y4993" s="4"/>
      <c r="Z4993" s="289"/>
      <c r="AA4993" s="20"/>
      <c r="AB4993" s="20"/>
      <c r="AC4993" s="20"/>
      <c r="AD4993" s="20"/>
      <c r="AE4993" s="20"/>
      <c r="AF4993" s="20"/>
      <c r="AG4993" s="20"/>
      <c r="AH4993" s="20"/>
      <c r="AI4993" s="20"/>
      <c r="AJ4993" s="20"/>
      <c r="AK4993" s="20"/>
      <c r="AL4993" s="20"/>
      <c r="AM4993" s="20"/>
      <c r="AN4993" s="20"/>
      <c r="AO4993" s="20"/>
      <c r="AP4993" s="20"/>
      <c r="AQ4993" s="20"/>
      <c r="AR4993" s="20"/>
      <c r="AS4993" s="20"/>
      <c r="AT4993" s="20"/>
      <c r="AU4993" s="20"/>
      <c r="AV4993" s="20"/>
      <c r="AW4993" s="20"/>
      <c r="AX4993" s="20"/>
      <c r="AY4993" s="20"/>
      <c r="AZ4993" s="20"/>
      <c r="BA4993" s="20"/>
      <c r="BB4993" s="20"/>
      <c r="BC4993" s="20"/>
      <c r="BD4993" s="20"/>
      <c r="BE4993" s="20"/>
      <c r="BF4993" s="20"/>
      <c r="BG4993" s="20"/>
      <c r="BH4993" s="20"/>
      <c r="BI4993" s="20"/>
      <c r="BJ4993" s="20"/>
      <c r="BK4993" s="20"/>
      <c r="BL4993" s="20"/>
      <c r="BM4993" s="20"/>
      <c r="BN4993" s="272"/>
      <c r="BO4993" s="20"/>
      <c r="BP4993" s="20"/>
      <c r="BQ4993" s="20"/>
      <c r="BR4993" s="20"/>
      <c r="BS4993" s="272"/>
      <c r="BT4993" s="20"/>
      <c r="BU4993" s="20"/>
      <c r="BV4993" s="20">
        <f t="shared" ref="BV4993:BX4993" si="32549">BV4948+BV4963-BV4978</f>
        <v>6.5031000000000005E-2</v>
      </c>
      <c r="BW4993" s="20">
        <f t="shared" si="32549"/>
        <v>5.8527900000000008E-2</v>
      </c>
      <c r="BX4993" s="272">
        <f t="shared" si="32549"/>
        <v>5.202480000000001E-2</v>
      </c>
      <c r="BY4993" s="20">
        <f t="shared" ref="BY4993:BZ4993" si="32550">BY4948+BY4963-BY4978</f>
        <v>4.5521700000000012E-2</v>
      </c>
      <c r="BZ4993" s="20">
        <f t="shared" si="32550"/>
        <v>3.9018600000000007E-2</v>
      </c>
      <c r="CA4993" s="20">
        <f t="shared" ref="CA4993:CC4993" si="32551">CA4948+CA4963-CA4978</f>
        <v>3.2515500000000003E-2</v>
      </c>
      <c r="CB4993" s="20">
        <f t="shared" si="32551"/>
        <v>2.6012400000000001E-2</v>
      </c>
      <c r="CC4993" s="272">
        <f t="shared" si="32551"/>
        <v>1.95093E-2</v>
      </c>
      <c r="CD4993" s="20">
        <f t="shared" ref="CD4993:CE4993" si="32552">CD4948+CD4963-CD4978</f>
        <v>1.3006199999999999E-2</v>
      </c>
      <c r="CE4993" s="20">
        <f t="shared" si="32552"/>
        <v>6.5030999999999995E-3</v>
      </c>
      <c r="CF4993" s="20">
        <f t="shared" ref="CF4993:CG4993" si="32553">CF4948+CF4963-CF4978</f>
        <v>0</v>
      </c>
      <c r="CG4993" s="20">
        <f t="shared" si="32553"/>
        <v>0</v>
      </c>
      <c r="CH4993" s="272">
        <f t="shared" ref="CH4993" si="32554">CH4948+CH4963-CH4978</f>
        <v>0</v>
      </c>
    </row>
    <row r="4994" spans="1:86" ht="15" outlineLevel="2">
      <c r="A4994" s="418">
        <f>ROW()</f>
        <v>4994</v>
      </c>
      <c r="B4994" s="4" t="s">
        <v>38</v>
      </c>
      <c r="C4994" s="4"/>
      <c r="D4994" s="4"/>
      <c r="E4994" s="4"/>
      <c r="F4994" s="4"/>
      <c r="G4994" s="4"/>
      <c r="H4994" s="4"/>
      <c r="I4994" s="4"/>
      <c r="J4994" s="4"/>
      <c r="K4994" s="4"/>
      <c r="L4994" s="4"/>
      <c r="M4994" s="4"/>
      <c r="N4994" s="4"/>
      <c r="O4994" s="4"/>
      <c r="P4994" s="4"/>
      <c r="Q4994" s="4"/>
      <c r="R4994" s="4"/>
      <c r="S4994" s="4"/>
      <c r="T4994" s="4"/>
      <c r="U4994" s="4"/>
      <c r="V4994" s="4"/>
      <c r="W4994" s="4"/>
      <c r="X4994" s="4"/>
      <c r="Y4994" s="4"/>
      <c r="Z4994" s="289"/>
      <c r="AA4994" s="20"/>
      <c r="AB4994" s="20"/>
      <c r="AC4994" s="20"/>
      <c r="AD4994" s="20"/>
      <c r="AE4994" s="20"/>
      <c r="AF4994" s="20"/>
      <c r="AG4994" s="20"/>
      <c r="AH4994" s="20"/>
      <c r="AI4994" s="20"/>
      <c r="AJ4994" s="20"/>
      <c r="AK4994" s="20"/>
      <c r="AL4994" s="20"/>
      <c r="AM4994" s="20"/>
      <c r="AN4994" s="20"/>
      <c r="AO4994" s="20"/>
      <c r="AP4994" s="20"/>
      <c r="AQ4994" s="20"/>
      <c r="AR4994" s="20"/>
      <c r="AS4994" s="20"/>
      <c r="AT4994" s="20"/>
      <c r="AU4994" s="20"/>
      <c r="AV4994" s="20"/>
      <c r="AW4994" s="20"/>
      <c r="AX4994" s="20"/>
      <c r="AY4994" s="20"/>
      <c r="AZ4994" s="20"/>
      <c r="BA4994" s="20"/>
      <c r="BB4994" s="20"/>
      <c r="BC4994" s="20"/>
      <c r="BD4994" s="20"/>
      <c r="BE4994" s="20"/>
      <c r="BF4994" s="20"/>
      <c r="BG4994" s="20"/>
      <c r="BH4994" s="20"/>
      <c r="BI4994" s="20"/>
      <c r="BJ4994" s="20"/>
      <c r="BK4994" s="20"/>
      <c r="BL4994" s="20"/>
      <c r="BM4994" s="20"/>
      <c r="BN4994" s="272"/>
      <c r="BO4994" s="20"/>
      <c r="BP4994" s="20"/>
      <c r="BQ4994" s="20"/>
      <c r="BR4994" s="20"/>
      <c r="BS4994" s="272"/>
      <c r="BT4994" s="20"/>
      <c r="BU4994" s="20"/>
      <c r="BV4994" s="20">
        <f t="shared" ref="BV4994:BX4994" si="32555">BV4949+BV4964-BV4979</f>
        <v>0</v>
      </c>
      <c r="BW4994" s="20">
        <f t="shared" si="32555"/>
        <v>0</v>
      </c>
      <c r="BX4994" s="272">
        <f t="shared" si="32555"/>
        <v>0</v>
      </c>
      <c r="BY4994" s="20">
        <f t="shared" ref="BY4994:BZ4994" si="32556">BY4949+BY4964-BY4979</f>
        <v>0</v>
      </c>
      <c r="BZ4994" s="20">
        <f t="shared" si="32556"/>
        <v>0</v>
      </c>
      <c r="CA4994" s="20">
        <f t="shared" ref="CA4994:CC4994" si="32557">CA4949+CA4964-CA4979</f>
        <v>0</v>
      </c>
      <c r="CB4994" s="20">
        <f t="shared" si="32557"/>
        <v>0</v>
      </c>
      <c r="CC4994" s="272">
        <f t="shared" si="32557"/>
        <v>0</v>
      </c>
      <c r="CD4994" s="20">
        <f t="shared" ref="CD4994:CE4994" si="32558">CD4949+CD4964-CD4979</f>
        <v>0</v>
      </c>
      <c r="CE4994" s="20">
        <f t="shared" si="32558"/>
        <v>0</v>
      </c>
      <c r="CF4994" s="20">
        <f t="shared" ref="CF4994:CG4994" si="32559">CF4949+CF4964-CF4979</f>
        <v>0</v>
      </c>
      <c r="CG4994" s="20">
        <f t="shared" si="32559"/>
        <v>0</v>
      </c>
      <c r="CH4994" s="272">
        <f t="shared" ref="CH4994" si="32560">CH4949+CH4964-CH4979</f>
        <v>0</v>
      </c>
    </row>
    <row r="4995" spans="1:86" ht="15" outlineLevel="2">
      <c r="A4995" s="418">
        <f>ROW()</f>
        <v>4995</v>
      </c>
      <c r="B4995" s="4" t="s">
        <v>39</v>
      </c>
      <c r="C4995" s="4"/>
      <c r="D4995" s="4"/>
      <c r="E4995" s="4"/>
      <c r="F4995" s="4"/>
      <c r="G4995" s="4"/>
      <c r="H4995" s="4"/>
      <c r="I4995" s="4"/>
      <c r="J4995" s="4"/>
      <c r="K4995" s="4"/>
      <c r="L4995" s="4"/>
      <c r="M4995" s="4"/>
      <c r="N4995" s="4"/>
      <c r="O4995" s="4"/>
      <c r="P4995" s="4"/>
      <c r="Q4995" s="4"/>
      <c r="R4995" s="4"/>
      <c r="S4995" s="4"/>
      <c r="T4995" s="4"/>
      <c r="U4995" s="4"/>
      <c r="V4995" s="4"/>
      <c r="W4995" s="4"/>
      <c r="X4995" s="4"/>
      <c r="Y4995" s="4"/>
      <c r="Z4995" s="289"/>
      <c r="AA4995" s="20"/>
      <c r="AB4995" s="20"/>
      <c r="AC4995" s="20"/>
      <c r="AD4995" s="20"/>
      <c r="AE4995" s="20"/>
      <c r="AF4995" s="20"/>
      <c r="AG4995" s="20"/>
      <c r="AH4995" s="20"/>
      <c r="AI4995" s="20"/>
      <c r="AJ4995" s="20"/>
      <c r="AK4995" s="20"/>
      <c r="AL4995" s="20"/>
      <c r="AM4995" s="20"/>
      <c r="AN4995" s="20"/>
      <c r="AO4995" s="20"/>
      <c r="AP4995" s="20"/>
      <c r="AQ4995" s="20"/>
      <c r="AR4995" s="20"/>
      <c r="AS4995" s="20"/>
      <c r="AT4995" s="20"/>
      <c r="AU4995" s="20"/>
      <c r="AV4995" s="20"/>
      <c r="AW4995" s="20"/>
      <c r="AX4995" s="20"/>
      <c r="AY4995" s="20"/>
      <c r="AZ4995" s="20"/>
      <c r="BA4995" s="20"/>
      <c r="BB4995" s="20"/>
      <c r="BC4995" s="20"/>
      <c r="BD4995" s="20"/>
      <c r="BE4995" s="20"/>
      <c r="BF4995" s="20"/>
      <c r="BG4995" s="20"/>
      <c r="BH4995" s="20"/>
      <c r="BI4995" s="20"/>
      <c r="BJ4995" s="20"/>
      <c r="BK4995" s="20"/>
      <c r="BL4995" s="20"/>
      <c r="BM4995" s="20"/>
      <c r="BN4995" s="272"/>
      <c r="BO4995" s="20"/>
      <c r="BP4995" s="20"/>
      <c r="BQ4995" s="20"/>
      <c r="BR4995" s="20"/>
      <c r="BS4995" s="272"/>
      <c r="BT4995" s="20"/>
      <c r="BU4995" s="20"/>
      <c r="BV4995" s="20">
        <f t="shared" ref="BV4995:BX4995" si="32561">BV4950+BV4965-BV4980</f>
        <v>0</v>
      </c>
      <c r="BW4995" s="20">
        <f t="shared" si="32561"/>
        <v>0</v>
      </c>
      <c r="BX4995" s="272">
        <f t="shared" si="32561"/>
        <v>0</v>
      </c>
      <c r="BY4995" s="20">
        <f t="shared" ref="BY4995:BZ4995" si="32562">BY4950+BY4965-BY4980</f>
        <v>0</v>
      </c>
      <c r="BZ4995" s="20">
        <f t="shared" si="32562"/>
        <v>0</v>
      </c>
      <c r="CA4995" s="20">
        <f t="shared" ref="CA4995:CC4995" si="32563">CA4950+CA4965-CA4980</f>
        <v>0</v>
      </c>
      <c r="CB4995" s="20">
        <f t="shared" si="32563"/>
        <v>0</v>
      </c>
      <c r="CC4995" s="272">
        <f t="shared" si="32563"/>
        <v>0</v>
      </c>
      <c r="CD4995" s="20">
        <f t="shared" ref="CD4995:CE4995" si="32564">CD4950+CD4965-CD4980</f>
        <v>0</v>
      </c>
      <c r="CE4995" s="20">
        <f t="shared" si="32564"/>
        <v>0</v>
      </c>
      <c r="CF4995" s="20">
        <f t="shared" ref="CF4995:CG4995" si="32565">CF4950+CF4965-CF4980</f>
        <v>0</v>
      </c>
      <c r="CG4995" s="20">
        <f t="shared" si="32565"/>
        <v>0</v>
      </c>
      <c r="CH4995" s="272">
        <f t="shared" ref="CH4995" si="32566">CH4950+CH4965-CH4980</f>
        <v>0</v>
      </c>
    </row>
    <row r="4996" spans="1:86" ht="15" outlineLevel="2">
      <c r="A4996" s="418">
        <f>ROW()</f>
        <v>4996</v>
      </c>
      <c r="B4996" s="4" t="s">
        <v>40</v>
      </c>
      <c r="C4996" s="4"/>
      <c r="D4996" s="4"/>
      <c r="E4996" s="4"/>
      <c r="F4996" s="4"/>
      <c r="G4996" s="4"/>
      <c r="H4996" s="4"/>
      <c r="I4996" s="4"/>
      <c r="J4996" s="4"/>
      <c r="K4996" s="4"/>
      <c r="L4996" s="4"/>
      <c r="M4996" s="4"/>
      <c r="N4996" s="4"/>
      <c r="O4996" s="4"/>
      <c r="P4996" s="4"/>
      <c r="Q4996" s="4"/>
      <c r="R4996" s="4"/>
      <c r="S4996" s="4"/>
      <c r="T4996" s="4"/>
      <c r="U4996" s="4"/>
      <c r="V4996" s="4"/>
      <c r="W4996" s="4"/>
      <c r="X4996" s="4"/>
      <c r="Y4996" s="4"/>
      <c r="Z4996" s="289"/>
      <c r="AA4996" s="20"/>
      <c r="AB4996" s="20"/>
      <c r="AC4996" s="20"/>
      <c r="AD4996" s="20"/>
      <c r="AE4996" s="20"/>
      <c r="AF4996" s="20"/>
      <c r="AG4996" s="20"/>
      <c r="AH4996" s="20"/>
      <c r="AI4996" s="20"/>
      <c r="AJ4996" s="20"/>
      <c r="AK4996" s="20"/>
      <c r="AL4996" s="20"/>
      <c r="AM4996" s="20"/>
      <c r="AN4996" s="20"/>
      <c r="AO4996" s="20"/>
      <c r="AP4996" s="20"/>
      <c r="AQ4996" s="20"/>
      <c r="AR4996" s="20"/>
      <c r="AS4996" s="20"/>
      <c r="AT4996" s="20"/>
      <c r="AU4996" s="20"/>
      <c r="AV4996" s="20"/>
      <c r="AW4996" s="20"/>
      <c r="AX4996" s="20"/>
      <c r="AY4996" s="20"/>
      <c r="AZ4996" s="20"/>
      <c r="BA4996" s="20"/>
      <c r="BB4996" s="20"/>
      <c r="BC4996" s="20"/>
      <c r="BD4996" s="20"/>
      <c r="BE4996" s="20"/>
      <c r="BF4996" s="20"/>
      <c r="BG4996" s="20"/>
      <c r="BH4996" s="20"/>
      <c r="BI4996" s="20"/>
      <c r="BJ4996" s="20"/>
      <c r="BK4996" s="20"/>
      <c r="BL4996" s="20"/>
      <c r="BM4996" s="20"/>
      <c r="BN4996" s="272"/>
      <c r="BO4996" s="20"/>
      <c r="BP4996" s="20"/>
      <c r="BQ4996" s="20"/>
      <c r="BR4996" s="20"/>
      <c r="BS4996" s="272"/>
      <c r="BT4996" s="20"/>
      <c r="BU4996" s="20"/>
      <c r="BV4996" s="20">
        <f t="shared" ref="BV4996:CC5001" si="32567">BV4951+BV4966-BV4981</f>
        <v>0.12420701035951059</v>
      </c>
      <c r="BW4996" s="20">
        <f t="shared" si="32567"/>
        <v>0.11178630932355954</v>
      </c>
      <c r="BX4996" s="272">
        <f t="shared" si="32567"/>
        <v>9.9365608287608487E-2</v>
      </c>
      <c r="BY4996" s="20">
        <f t="shared" si="32567"/>
        <v>8.6944907251657433E-2</v>
      </c>
      <c r="BZ4996" s="20">
        <f t="shared" si="32567"/>
        <v>7.4524206215706365E-2</v>
      </c>
      <c r="CA4996" s="20">
        <f t="shared" si="32567"/>
        <v>6.2103505179755304E-2</v>
      </c>
      <c r="CB4996" s="20">
        <f t="shared" si="32567"/>
        <v>4.9682804143804243E-2</v>
      </c>
      <c r="CC4996" s="272">
        <f t="shared" si="32567"/>
        <v>3.7262103107853183E-2</v>
      </c>
      <c r="CD4996" s="20">
        <f t="shared" ref="CD4996:CE4996" si="32568">CD4951+CD4966-CD4981</f>
        <v>2.4841402071902122E-2</v>
      </c>
      <c r="CE4996" s="20">
        <f t="shared" si="32568"/>
        <v>1.2420701035951061E-2</v>
      </c>
      <c r="CF4996" s="20">
        <f t="shared" ref="CF4996:CG4996" si="32569">CF4951+CF4966-CF4981</f>
        <v>0</v>
      </c>
      <c r="CG4996" s="20">
        <f t="shared" si="32569"/>
        <v>0</v>
      </c>
      <c r="CH4996" s="272">
        <f t="shared" ref="CH4996" si="32570">CH4951+CH4966-CH4981</f>
        <v>0</v>
      </c>
    </row>
    <row r="4997" spans="1:86" ht="15" outlineLevel="2">
      <c r="A4997" s="418">
        <f>ROW()</f>
        <v>4997</v>
      </c>
      <c r="B4997" s="4" t="s">
        <v>306</v>
      </c>
      <c r="C4997" s="4"/>
      <c r="D4997" s="4"/>
      <c r="E4997" s="4"/>
      <c r="F4997" s="4"/>
      <c r="G4997" s="4"/>
      <c r="H4997" s="4"/>
      <c r="I4997" s="4"/>
      <c r="J4997" s="4"/>
      <c r="K4997" s="4"/>
      <c r="L4997" s="4"/>
      <c r="M4997" s="4"/>
      <c r="N4997" s="4"/>
      <c r="O4997" s="4"/>
      <c r="P4997" s="4"/>
      <c r="Q4997" s="4"/>
      <c r="R4997" s="4"/>
      <c r="S4997" s="4"/>
      <c r="T4997" s="4"/>
      <c r="U4997" s="4"/>
      <c r="V4997" s="4"/>
      <c r="W4997" s="4"/>
      <c r="X4997" s="4"/>
      <c r="Y4997" s="4"/>
      <c r="Z4997" s="289"/>
      <c r="AA4997" s="20"/>
      <c r="AB4997" s="20"/>
      <c r="AC4997" s="20"/>
      <c r="AD4997" s="20"/>
      <c r="AE4997" s="20"/>
      <c r="AF4997" s="20"/>
      <c r="AG4997" s="20"/>
      <c r="AH4997" s="20"/>
      <c r="AI4997" s="20"/>
      <c r="AJ4997" s="20"/>
      <c r="AK4997" s="20"/>
      <c r="AL4997" s="20"/>
      <c r="AM4997" s="20"/>
      <c r="AN4997" s="20"/>
      <c r="AO4997" s="20"/>
      <c r="AP4997" s="20"/>
      <c r="AQ4997" s="20"/>
      <c r="AR4997" s="20"/>
      <c r="AS4997" s="20"/>
      <c r="AT4997" s="20"/>
      <c r="AU4997" s="20"/>
      <c r="AV4997" s="20"/>
      <c r="AW4997" s="20"/>
      <c r="AX4997" s="20"/>
      <c r="AY4997" s="20"/>
      <c r="AZ4997" s="20"/>
      <c r="BA4997" s="20"/>
      <c r="BB4997" s="20"/>
      <c r="BC4997" s="20"/>
      <c r="BD4997" s="20"/>
      <c r="BE4997" s="20"/>
      <c r="BF4997" s="20"/>
      <c r="BG4997" s="20"/>
      <c r="BH4997" s="20"/>
      <c r="BI4997" s="20"/>
      <c r="BJ4997" s="20"/>
      <c r="BK4997" s="20"/>
      <c r="BL4997" s="20"/>
      <c r="BM4997" s="20"/>
      <c r="BN4997" s="272"/>
      <c r="BO4997" s="20"/>
      <c r="BP4997" s="20"/>
      <c r="BQ4997" s="20"/>
      <c r="BR4997" s="20"/>
      <c r="BS4997" s="272"/>
      <c r="BT4997" s="20"/>
      <c r="BU4997" s="20"/>
      <c r="BV4997" s="20">
        <f t="shared" si="32567"/>
        <v>0</v>
      </c>
      <c r="BW4997" s="20">
        <f t="shared" si="32567"/>
        <v>0</v>
      </c>
      <c r="BX4997" s="272">
        <f t="shared" si="32567"/>
        <v>0</v>
      </c>
      <c r="BY4997" s="20">
        <f t="shared" si="32567"/>
        <v>0</v>
      </c>
      <c r="BZ4997" s="20">
        <f t="shared" si="32567"/>
        <v>0</v>
      </c>
      <c r="CA4997" s="20">
        <f t="shared" si="32567"/>
        <v>0</v>
      </c>
      <c r="CB4997" s="20">
        <f t="shared" si="32567"/>
        <v>0</v>
      </c>
      <c r="CC4997" s="272">
        <f t="shared" si="32567"/>
        <v>0</v>
      </c>
      <c r="CD4997" s="20">
        <f t="shared" ref="CD4997:CE5001" si="32571">CD4952+CD4967-CD4982</f>
        <v>0</v>
      </c>
      <c r="CE4997" s="20">
        <f t="shared" si="32571"/>
        <v>0</v>
      </c>
      <c r="CF4997" s="20">
        <f t="shared" ref="CF4997:CG5001" si="32572">CF4952+CF4967-CF4982</f>
        <v>0</v>
      </c>
      <c r="CG4997" s="20">
        <f t="shared" si="32572"/>
        <v>0</v>
      </c>
      <c r="CH4997" s="272">
        <f t="shared" ref="CH4997:CH5001" si="32573">CH4952+CH4967-CH4982</f>
        <v>0</v>
      </c>
    </row>
    <row r="4998" spans="1:86" ht="15" outlineLevel="2">
      <c r="A4998" s="418">
        <f>ROW()</f>
        <v>4998</v>
      </c>
      <c r="B4998" s="4" t="s">
        <v>256</v>
      </c>
      <c r="C4998" s="4"/>
      <c r="D4998" s="4"/>
      <c r="E4998" s="4"/>
      <c r="F4998" s="4"/>
      <c r="G4998" s="4"/>
      <c r="H4998" s="4"/>
      <c r="I4998" s="4"/>
      <c r="J4998" s="4"/>
      <c r="K4998" s="4"/>
      <c r="L4998" s="4"/>
      <c r="M4998" s="4"/>
      <c r="N4998" s="4"/>
      <c r="O4998" s="4"/>
      <c r="P4998" s="4"/>
      <c r="Q4998" s="4"/>
      <c r="R4998" s="4"/>
      <c r="S4998" s="4"/>
      <c r="T4998" s="4"/>
      <c r="U4998" s="4"/>
      <c r="V4998" s="4"/>
      <c r="W4998" s="4"/>
      <c r="X4998" s="4"/>
      <c r="Y4998" s="4"/>
      <c r="Z4998" s="289"/>
      <c r="AA4998" s="20"/>
      <c r="AB4998" s="20"/>
      <c r="AC4998" s="20"/>
      <c r="AD4998" s="20"/>
      <c r="AE4998" s="20"/>
      <c r="AF4998" s="20"/>
      <c r="AG4998" s="20"/>
      <c r="AH4998" s="20"/>
      <c r="AI4998" s="20"/>
      <c r="AJ4998" s="20"/>
      <c r="AK4998" s="20"/>
      <c r="AL4998" s="20"/>
      <c r="AM4998" s="20"/>
      <c r="AN4998" s="20"/>
      <c r="AO4998" s="20"/>
      <c r="AP4998" s="20"/>
      <c r="AQ4998" s="20"/>
      <c r="AR4998" s="20"/>
      <c r="AS4998" s="20"/>
      <c r="AT4998" s="20"/>
      <c r="AU4998" s="20"/>
      <c r="AV4998" s="20"/>
      <c r="AW4998" s="20"/>
      <c r="AX4998" s="20"/>
      <c r="AY4998" s="20"/>
      <c r="AZ4998" s="20"/>
      <c r="BA4998" s="20"/>
      <c r="BB4998" s="20"/>
      <c r="BC4998" s="20"/>
      <c r="BD4998" s="20"/>
      <c r="BE4998" s="20"/>
      <c r="BF4998" s="20"/>
      <c r="BG4998" s="20"/>
      <c r="BH4998" s="20"/>
      <c r="BI4998" s="20"/>
      <c r="BJ4998" s="20"/>
      <c r="BK4998" s="20"/>
      <c r="BL4998" s="20"/>
      <c r="BM4998" s="20"/>
      <c r="BN4998" s="272"/>
      <c r="BO4998" s="20"/>
      <c r="BP4998" s="20"/>
      <c r="BQ4998" s="20"/>
      <c r="BR4998" s="20"/>
      <c r="BS4998" s="272"/>
      <c r="BT4998" s="20"/>
      <c r="BU4998" s="20"/>
      <c r="BV4998" s="20">
        <f t="shared" si="32567"/>
        <v>0</v>
      </c>
      <c r="BW4998" s="20">
        <f t="shared" si="32567"/>
        <v>0</v>
      </c>
      <c r="BX4998" s="272">
        <f t="shared" si="32567"/>
        <v>0</v>
      </c>
      <c r="BY4998" s="20">
        <f t="shared" si="32567"/>
        <v>0</v>
      </c>
      <c r="BZ4998" s="20">
        <f t="shared" si="32567"/>
        <v>0</v>
      </c>
      <c r="CA4998" s="20">
        <f t="shared" si="32567"/>
        <v>0</v>
      </c>
      <c r="CB4998" s="20">
        <f t="shared" si="32567"/>
        <v>0</v>
      </c>
      <c r="CC4998" s="272">
        <f t="shared" si="32567"/>
        <v>0</v>
      </c>
      <c r="CD4998" s="20">
        <f t="shared" si="32571"/>
        <v>0</v>
      </c>
      <c r="CE4998" s="20">
        <f t="shared" si="32571"/>
        <v>0</v>
      </c>
      <c r="CF4998" s="20">
        <f t="shared" si="32572"/>
        <v>0</v>
      </c>
      <c r="CG4998" s="20">
        <f t="shared" si="32572"/>
        <v>0</v>
      </c>
      <c r="CH4998" s="272">
        <f t="shared" si="32573"/>
        <v>0</v>
      </c>
    </row>
    <row r="4999" spans="1:86" ht="15" outlineLevel="2">
      <c r="A4999" s="418">
        <f>ROW()</f>
        <v>4999</v>
      </c>
      <c r="B4999" s="4" t="s">
        <v>460</v>
      </c>
      <c r="C4999" s="4"/>
      <c r="D4999" s="4"/>
      <c r="E4999" s="4"/>
      <c r="F4999" s="4"/>
      <c r="G4999" s="4"/>
      <c r="H4999" s="4"/>
      <c r="I4999" s="4"/>
      <c r="J4999" s="4"/>
      <c r="K4999" s="4"/>
      <c r="L4999" s="4"/>
      <c r="M4999" s="4"/>
      <c r="N4999" s="4"/>
      <c r="O4999" s="4"/>
      <c r="P4999" s="4"/>
      <c r="Q4999" s="4"/>
      <c r="R4999" s="4"/>
      <c r="S4999" s="4"/>
      <c r="T4999" s="4"/>
      <c r="U4999" s="4"/>
      <c r="V4999" s="4"/>
      <c r="W4999" s="4"/>
      <c r="X4999" s="4"/>
      <c r="Y4999" s="4"/>
      <c r="Z4999" s="289"/>
      <c r="AA4999" s="20"/>
      <c r="AB4999" s="20"/>
      <c r="AC4999" s="20"/>
      <c r="AD4999" s="20"/>
      <c r="AE4999" s="20"/>
      <c r="AF4999" s="20"/>
      <c r="AG4999" s="20"/>
      <c r="AH4999" s="20"/>
      <c r="AI4999" s="20"/>
      <c r="AJ4999" s="20"/>
      <c r="AK4999" s="20"/>
      <c r="AL4999" s="20"/>
      <c r="AM4999" s="20"/>
      <c r="AN4999" s="20"/>
      <c r="AO4999" s="20"/>
      <c r="AP4999" s="20"/>
      <c r="AQ4999" s="20"/>
      <c r="AR4999" s="20"/>
      <c r="AS4999" s="20"/>
      <c r="AT4999" s="20"/>
      <c r="AU4999" s="20"/>
      <c r="AV4999" s="20"/>
      <c r="AW4999" s="20"/>
      <c r="AX4999" s="20"/>
      <c r="AY4999" s="20"/>
      <c r="AZ4999" s="20"/>
      <c r="BA4999" s="20"/>
      <c r="BB4999" s="20"/>
      <c r="BC4999" s="20"/>
      <c r="BD4999" s="20"/>
      <c r="BE4999" s="20"/>
      <c r="BF4999" s="20"/>
      <c r="BG4999" s="20"/>
      <c r="BH4999" s="20"/>
      <c r="BI4999" s="20"/>
      <c r="BJ4999" s="20"/>
      <c r="BK4999" s="20"/>
      <c r="BL4999" s="20"/>
      <c r="BM4999" s="20"/>
      <c r="BN4999" s="272"/>
      <c r="BO4999" s="20"/>
      <c r="BP4999" s="20"/>
      <c r="BQ4999" s="20"/>
      <c r="BR4999" s="20"/>
      <c r="BS4999" s="272"/>
      <c r="BT4999" s="20"/>
      <c r="BU4999" s="20"/>
      <c r="BV4999" s="20">
        <f t="shared" si="32567"/>
        <v>0</v>
      </c>
      <c r="BW4999" s="20">
        <f t="shared" si="32567"/>
        <v>0</v>
      </c>
      <c r="BX4999" s="272">
        <f t="shared" si="32567"/>
        <v>0</v>
      </c>
      <c r="BY4999" s="20">
        <f t="shared" si="32567"/>
        <v>0</v>
      </c>
      <c r="BZ4999" s="20">
        <f t="shared" si="32567"/>
        <v>0</v>
      </c>
      <c r="CA4999" s="20">
        <f t="shared" si="32567"/>
        <v>0</v>
      </c>
      <c r="CB4999" s="20">
        <f t="shared" si="32567"/>
        <v>0</v>
      </c>
      <c r="CC4999" s="272">
        <f t="shared" si="32567"/>
        <v>0</v>
      </c>
      <c r="CD4999" s="20">
        <f t="shared" si="32571"/>
        <v>0</v>
      </c>
      <c r="CE4999" s="20">
        <f t="shared" si="32571"/>
        <v>0</v>
      </c>
      <c r="CF4999" s="20">
        <f t="shared" si="32572"/>
        <v>0</v>
      </c>
      <c r="CG4999" s="20">
        <f t="shared" si="32572"/>
        <v>0</v>
      </c>
      <c r="CH4999" s="272">
        <f t="shared" si="32573"/>
        <v>0</v>
      </c>
    </row>
    <row r="5000" spans="1:86" ht="15" outlineLevel="2">
      <c r="A5000" s="418">
        <f>ROW()</f>
        <v>5000</v>
      </c>
      <c r="B5000" s="4" t="s">
        <v>461</v>
      </c>
      <c r="C5000" s="4"/>
      <c r="D5000" s="4"/>
      <c r="E5000" s="4"/>
      <c r="F5000" s="4"/>
      <c r="G5000" s="4"/>
      <c r="H5000" s="4"/>
      <c r="I5000" s="4"/>
      <c r="J5000" s="4"/>
      <c r="K5000" s="4"/>
      <c r="L5000" s="4"/>
      <c r="M5000" s="4"/>
      <c r="N5000" s="4"/>
      <c r="O5000" s="4"/>
      <c r="P5000" s="4"/>
      <c r="Q5000" s="4"/>
      <c r="R5000" s="4"/>
      <c r="S5000" s="4"/>
      <c r="T5000" s="4"/>
      <c r="U5000" s="4"/>
      <c r="V5000" s="4"/>
      <c r="W5000" s="4"/>
      <c r="X5000" s="4"/>
      <c r="Y5000" s="4"/>
      <c r="Z5000" s="289"/>
      <c r="AA5000" s="20"/>
      <c r="AB5000" s="20"/>
      <c r="AC5000" s="20"/>
      <c r="AD5000" s="20"/>
      <c r="AE5000" s="20"/>
      <c r="AF5000" s="20"/>
      <c r="AG5000" s="20"/>
      <c r="AH5000" s="20"/>
      <c r="AI5000" s="20"/>
      <c r="AJ5000" s="20"/>
      <c r="AK5000" s="20"/>
      <c r="AL5000" s="20"/>
      <c r="AM5000" s="20"/>
      <c r="AN5000" s="20"/>
      <c r="AO5000" s="20"/>
      <c r="AP5000" s="20"/>
      <c r="AQ5000" s="20"/>
      <c r="AR5000" s="20"/>
      <c r="AS5000" s="20"/>
      <c r="AT5000" s="20"/>
      <c r="AU5000" s="20"/>
      <c r="AV5000" s="20"/>
      <c r="AW5000" s="20"/>
      <c r="AX5000" s="20"/>
      <c r="AY5000" s="20"/>
      <c r="AZ5000" s="20"/>
      <c r="BA5000" s="20"/>
      <c r="BB5000" s="20"/>
      <c r="BC5000" s="20"/>
      <c r="BD5000" s="20"/>
      <c r="BE5000" s="20"/>
      <c r="BF5000" s="20"/>
      <c r="BG5000" s="20"/>
      <c r="BH5000" s="20"/>
      <c r="BI5000" s="20"/>
      <c r="BJ5000" s="20"/>
      <c r="BK5000" s="20"/>
      <c r="BL5000" s="20"/>
      <c r="BM5000" s="20"/>
      <c r="BN5000" s="272"/>
      <c r="BO5000" s="20"/>
      <c r="BP5000" s="20"/>
      <c r="BQ5000" s="20"/>
      <c r="BR5000" s="20"/>
      <c r="BS5000" s="272"/>
      <c r="BT5000" s="20"/>
      <c r="BU5000" s="20"/>
      <c r="BV5000" s="20">
        <f t="shared" si="32567"/>
        <v>0</v>
      </c>
      <c r="BW5000" s="20">
        <f t="shared" si="32567"/>
        <v>0</v>
      </c>
      <c r="BX5000" s="272">
        <f t="shared" si="32567"/>
        <v>0</v>
      </c>
      <c r="BY5000" s="20">
        <f t="shared" si="32567"/>
        <v>0</v>
      </c>
      <c r="BZ5000" s="20">
        <f t="shared" si="32567"/>
        <v>0</v>
      </c>
      <c r="CA5000" s="20">
        <f t="shared" si="32567"/>
        <v>0</v>
      </c>
      <c r="CB5000" s="20">
        <f t="shared" si="32567"/>
        <v>0</v>
      </c>
      <c r="CC5000" s="272">
        <f t="shared" si="32567"/>
        <v>0</v>
      </c>
      <c r="CD5000" s="20">
        <f t="shared" si="32571"/>
        <v>0</v>
      </c>
      <c r="CE5000" s="20">
        <f t="shared" si="32571"/>
        <v>0</v>
      </c>
      <c r="CF5000" s="20">
        <f t="shared" si="32572"/>
        <v>0</v>
      </c>
      <c r="CG5000" s="20">
        <f t="shared" si="32572"/>
        <v>0</v>
      </c>
      <c r="CH5000" s="272">
        <f t="shared" si="32573"/>
        <v>0</v>
      </c>
    </row>
    <row r="5001" spans="1:86" ht="15" outlineLevel="2">
      <c r="A5001" s="418">
        <f>ROW()</f>
        <v>5001</v>
      </c>
      <c r="B5001" s="4" t="s">
        <v>462</v>
      </c>
      <c r="C5001" s="4"/>
      <c r="D5001" s="4"/>
      <c r="E5001" s="4"/>
      <c r="F5001" s="4"/>
      <c r="G5001" s="4"/>
      <c r="H5001" s="4"/>
      <c r="I5001" s="4"/>
      <c r="J5001" s="4"/>
      <c r="K5001" s="4"/>
      <c r="L5001" s="4"/>
      <c r="M5001" s="4"/>
      <c r="N5001" s="4"/>
      <c r="O5001" s="4"/>
      <c r="P5001" s="4"/>
      <c r="Q5001" s="4"/>
      <c r="R5001" s="4"/>
      <c r="S5001" s="4"/>
      <c r="T5001" s="4"/>
      <c r="U5001" s="4"/>
      <c r="V5001" s="4"/>
      <c r="W5001" s="4"/>
      <c r="X5001" s="4"/>
      <c r="Y5001" s="4"/>
      <c r="Z5001" s="289"/>
      <c r="AA5001" s="20"/>
      <c r="AB5001" s="20"/>
      <c r="AC5001" s="20"/>
      <c r="AD5001" s="20"/>
      <c r="AE5001" s="20"/>
      <c r="AF5001" s="20"/>
      <c r="AG5001" s="20"/>
      <c r="AH5001" s="20"/>
      <c r="AI5001" s="20"/>
      <c r="AJ5001" s="20"/>
      <c r="AK5001" s="20"/>
      <c r="AL5001" s="20"/>
      <c r="AM5001" s="20"/>
      <c r="AN5001" s="20"/>
      <c r="AO5001" s="20"/>
      <c r="AP5001" s="20"/>
      <c r="AQ5001" s="20"/>
      <c r="AR5001" s="20"/>
      <c r="AS5001" s="20"/>
      <c r="AT5001" s="20"/>
      <c r="AU5001" s="20"/>
      <c r="AV5001" s="20"/>
      <c r="AW5001" s="20"/>
      <c r="AX5001" s="20"/>
      <c r="AY5001" s="20"/>
      <c r="AZ5001" s="20"/>
      <c r="BA5001" s="20"/>
      <c r="BB5001" s="20"/>
      <c r="BC5001" s="20"/>
      <c r="BD5001" s="20"/>
      <c r="BE5001" s="20"/>
      <c r="BF5001" s="20"/>
      <c r="BG5001" s="20"/>
      <c r="BH5001" s="20"/>
      <c r="BI5001" s="20"/>
      <c r="BJ5001" s="20"/>
      <c r="BK5001" s="20"/>
      <c r="BL5001" s="20"/>
      <c r="BM5001" s="20"/>
      <c r="BN5001" s="272"/>
      <c r="BO5001" s="20"/>
      <c r="BP5001" s="20"/>
      <c r="BQ5001" s="20"/>
      <c r="BR5001" s="20"/>
      <c r="BS5001" s="272"/>
      <c r="BT5001" s="20"/>
      <c r="BU5001" s="20"/>
      <c r="BV5001" s="20">
        <f t="shared" si="32567"/>
        <v>0</v>
      </c>
      <c r="BW5001" s="20">
        <f t="shared" si="32567"/>
        <v>0</v>
      </c>
      <c r="BX5001" s="272">
        <f t="shared" si="32567"/>
        <v>0</v>
      </c>
      <c r="BY5001" s="20">
        <f t="shared" si="32567"/>
        <v>0</v>
      </c>
      <c r="BZ5001" s="20">
        <f t="shared" si="32567"/>
        <v>0</v>
      </c>
      <c r="CA5001" s="20">
        <f t="shared" si="32567"/>
        <v>0</v>
      </c>
      <c r="CB5001" s="20">
        <f t="shared" si="32567"/>
        <v>0</v>
      </c>
      <c r="CC5001" s="272">
        <f t="shared" si="32567"/>
        <v>0</v>
      </c>
      <c r="CD5001" s="20">
        <f t="shared" si="32571"/>
        <v>0</v>
      </c>
      <c r="CE5001" s="20">
        <f t="shared" si="32571"/>
        <v>0</v>
      </c>
      <c r="CF5001" s="20">
        <f t="shared" si="32572"/>
        <v>0</v>
      </c>
      <c r="CG5001" s="20">
        <f t="shared" si="32572"/>
        <v>0</v>
      </c>
      <c r="CH5001" s="272">
        <f t="shared" si="32573"/>
        <v>0</v>
      </c>
    </row>
    <row r="5002" spans="1:86" ht="15" outlineLevel="2">
      <c r="A5002" s="418">
        <f>ROW()</f>
        <v>5002</v>
      </c>
      <c r="B5002" s="81" t="s">
        <v>0</v>
      </c>
      <c r="C5002" s="71"/>
      <c r="D5002" s="71"/>
      <c r="E5002" s="71"/>
      <c r="F5002" s="71"/>
      <c r="G5002" s="71"/>
      <c r="H5002" s="71"/>
      <c r="I5002" s="71"/>
      <c r="J5002" s="71"/>
      <c r="K5002" s="71"/>
      <c r="L5002" s="71"/>
      <c r="M5002" s="71"/>
      <c r="N5002" s="25">
        <f t="shared" ref="N5002:BY5002" si="32574">SUM(N4989:N5001)</f>
        <v>0</v>
      </c>
      <c r="O5002" s="25">
        <f t="shared" si="32574"/>
        <v>0</v>
      </c>
      <c r="P5002" s="25">
        <f t="shared" si="32574"/>
        <v>0</v>
      </c>
      <c r="Q5002" s="25">
        <f t="shared" si="32574"/>
        <v>0</v>
      </c>
      <c r="R5002" s="25">
        <f t="shared" si="32574"/>
        <v>0</v>
      </c>
      <c r="S5002" s="25">
        <f t="shared" si="32574"/>
        <v>0</v>
      </c>
      <c r="T5002" s="25">
        <f t="shared" si="32574"/>
        <v>0</v>
      </c>
      <c r="U5002" s="25">
        <f t="shared" si="32574"/>
        <v>0</v>
      </c>
      <c r="V5002" s="25">
        <f t="shared" si="32574"/>
        <v>0</v>
      </c>
      <c r="W5002" s="25">
        <f t="shared" si="32574"/>
        <v>0</v>
      </c>
      <c r="X5002" s="25">
        <f t="shared" si="32574"/>
        <v>0</v>
      </c>
      <c r="Y5002" s="25">
        <f t="shared" si="32574"/>
        <v>0</v>
      </c>
      <c r="Z5002" s="269">
        <f t="shared" si="32574"/>
        <v>0</v>
      </c>
      <c r="AA5002" s="25">
        <f t="shared" si="32574"/>
        <v>0</v>
      </c>
      <c r="AB5002" s="25">
        <f t="shared" si="32574"/>
        <v>0</v>
      </c>
      <c r="AC5002" s="25">
        <f t="shared" si="32574"/>
        <v>0</v>
      </c>
      <c r="AD5002" s="25">
        <f t="shared" si="32574"/>
        <v>0</v>
      </c>
      <c r="AE5002" s="25">
        <f t="shared" si="32574"/>
        <v>0</v>
      </c>
      <c r="AF5002" s="25">
        <f t="shared" si="32574"/>
        <v>0</v>
      </c>
      <c r="AG5002" s="25">
        <f t="shared" si="32574"/>
        <v>0</v>
      </c>
      <c r="AH5002" s="25">
        <f t="shared" si="32574"/>
        <v>0</v>
      </c>
      <c r="AI5002" s="25">
        <f t="shared" si="32574"/>
        <v>0</v>
      </c>
      <c r="AJ5002" s="25">
        <f t="shared" si="32574"/>
        <v>0</v>
      </c>
      <c r="AK5002" s="25">
        <f t="shared" si="32574"/>
        <v>0</v>
      </c>
      <c r="AL5002" s="25">
        <f t="shared" si="32574"/>
        <v>0</v>
      </c>
      <c r="AM5002" s="25">
        <f t="shared" si="32574"/>
        <v>0</v>
      </c>
      <c r="AN5002" s="25">
        <f t="shared" si="32574"/>
        <v>0</v>
      </c>
      <c r="AO5002" s="25">
        <f t="shared" si="32574"/>
        <v>0</v>
      </c>
      <c r="AP5002" s="25">
        <f t="shared" si="32574"/>
        <v>0</v>
      </c>
      <c r="AQ5002" s="25">
        <f t="shared" si="32574"/>
        <v>0</v>
      </c>
      <c r="AR5002" s="25">
        <f t="shared" si="32574"/>
        <v>0</v>
      </c>
      <c r="AS5002" s="25">
        <f t="shared" si="32574"/>
        <v>0</v>
      </c>
      <c r="AT5002" s="25">
        <f t="shared" si="32574"/>
        <v>0</v>
      </c>
      <c r="AU5002" s="25">
        <f t="shared" si="32574"/>
        <v>0</v>
      </c>
      <c r="AV5002" s="25">
        <f t="shared" si="32574"/>
        <v>0</v>
      </c>
      <c r="AW5002" s="25">
        <f t="shared" si="32574"/>
        <v>0</v>
      </c>
      <c r="AX5002" s="25">
        <f t="shared" si="32574"/>
        <v>0</v>
      </c>
      <c r="AY5002" s="25">
        <f t="shared" si="32574"/>
        <v>0</v>
      </c>
      <c r="AZ5002" s="25">
        <f t="shared" si="32574"/>
        <v>0</v>
      </c>
      <c r="BA5002" s="25">
        <f t="shared" si="32574"/>
        <v>0</v>
      </c>
      <c r="BB5002" s="25">
        <f t="shared" si="32574"/>
        <v>0</v>
      </c>
      <c r="BC5002" s="25">
        <f t="shared" si="32574"/>
        <v>0</v>
      </c>
      <c r="BD5002" s="25">
        <f t="shared" si="32574"/>
        <v>0</v>
      </c>
      <c r="BE5002" s="25">
        <f t="shared" si="32574"/>
        <v>0</v>
      </c>
      <c r="BF5002" s="25">
        <f t="shared" si="32574"/>
        <v>0</v>
      </c>
      <c r="BG5002" s="25">
        <f t="shared" si="32574"/>
        <v>0</v>
      </c>
      <c r="BH5002" s="25">
        <f t="shared" si="32574"/>
        <v>0</v>
      </c>
      <c r="BI5002" s="25">
        <f t="shared" si="32574"/>
        <v>0</v>
      </c>
      <c r="BJ5002" s="25">
        <f t="shared" si="32574"/>
        <v>0</v>
      </c>
      <c r="BK5002" s="25">
        <f t="shared" si="32574"/>
        <v>0</v>
      </c>
      <c r="BL5002" s="25">
        <f t="shared" si="32574"/>
        <v>0</v>
      </c>
      <c r="BM5002" s="25">
        <f t="shared" si="32574"/>
        <v>0</v>
      </c>
      <c r="BN5002" s="269">
        <f t="shared" si="32574"/>
        <v>0</v>
      </c>
      <c r="BO5002" s="25">
        <f t="shared" si="32574"/>
        <v>0</v>
      </c>
      <c r="BP5002" s="25">
        <f t="shared" si="32574"/>
        <v>0</v>
      </c>
      <c r="BQ5002" s="25">
        <f t="shared" si="32574"/>
        <v>0</v>
      </c>
      <c r="BR5002" s="25">
        <f t="shared" si="32574"/>
        <v>0</v>
      </c>
      <c r="BS5002" s="269">
        <f t="shared" si="32574"/>
        <v>0</v>
      </c>
      <c r="BT5002" s="25">
        <f t="shared" si="32574"/>
        <v>0</v>
      </c>
      <c r="BU5002" s="25">
        <f t="shared" si="32574"/>
        <v>0</v>
      </c>
      <c r="BV5002" s="25">
        <f t="shared" si="32574"/>
        <v>1.432076756091138</v>
      </c>
      <c r="BW5002" s="25">
        <f t="shared" si="32574"/>
        <v>1.3510110177686059</v>
      </c>
      <c r="BX5002" s="269">
        <f t="shared" si="32574"/>
        <v>1.2699452794460733</v>
      </c>
      <c r="BY5002" s="25">
        <f t="shared" si="32574"/>
        <v>1.1888795411235409</v>
      </c>
      <c r="BZ5002" s="25">
        <f t="shared" ref="BZ5002:CC5002" si="32575">SUM(BZ4989:BZ5001)</f>
        <v>1.1078138028010083</v>
      </c>
      <c r="CA5002" s="25">
        <f t="shared" si="32575"/>
        <v>1.0267480644784759</v>
      </c>
      <c r="CB5002" s="25">
        <f t="shared" si="32575"/>
        <v>0.94568232615594339</v>
      </c>
      <c r="CC5002" s="269">
        <f t="shared" si="32575"/>
        <v>0.86461658783341078</v>
      </c>
      <c r="CD5002" s="25">
        <f t="shared" ref="CD5002:CE5002" si="32576">SUM(CD4989:CD5001)</f>
        <v>0.78355084951087839</v>
      </c>
      <c r="CE5002" s="25">
        <f t="shared" si="32576"/>
        <v>0.70248511118834589</v>
      </c>
      <c r="CF5002" s="25">
        <f t="shared" ref="CF5002:CG5002" si="32577">SUM(CF4989:CF5001)</f>
        <v>0.6214193728658135</v>
      </c>
      <c r="CG5002" s="25">
        <f t="shared" si="32577"/>
        <v>0.55927743557923215</v>
      </c>
      <c r="CH5002" s="269">
        <f t="shared" ref="CH5002" si="32578">SUM(CH4989:CH5001)</f>
        <v>0.49713549829265086</v>
      </c>
    </row>
    <row r="5003" spans="1:86" s="8" customFormat="1" ht="18" outlineLevel="1">
      <c r="A5003" s="418">
        <f>ROW()</f>
        <v>5003</v>
      </c>
      <c r="B5003" s="282" t="str">
        <f>TEXT(EOMONTH(LEFT(B4927,10),12),"dd/mm/yyyy")&amp;" Capex"</f>
        <v>31/12/2018 Capex</v>
      </c>
      <c r="C5003" s="283"/>
      <c r="D5003" s="283"/>
      <c r="E5003" s="283"/>
      <c r="F5003" s="283"/>
      <c r="G5003" s="283"/>
      <c r="H5003" s="283"/>
      <c r="I5003" s="283"/>
      <c r="J5003" s="283"/>
      <c r="K5003" s="283"/>
      <c r="L5003" s="283"/>
      <c r="M5003" s="283"/>
      <c r="N5003" s="283"/>
      <c r="O5003" s="283"/>
      <c r="P5003" s="283"/>
      <c r="Q5003" s="283"/>
      <c r="R5003" s="283"/>
      <c r="S5003" s="283"/>
      <c r="T5003" s="283"/>
      <c r="U5003" s="283"/>
      <c r="V5003" s="283"/>
      <c r="W5003" s="283"/>
      <c r="X5003" s="283"/>
      <c r="Y5003" s="283"/>
      <c r="Z5003" s="284"/>
      <c r="AA5003" s="283"/>
      <c r="AB5003" s="283"/>
      <c r="AC5003" s="283"/>
      <c r="AD5003" s="283"/>
      <c r="AE5003" s="283"/>
      <c r="AF5003" s="283"/>
      <c r="AG5003" s="283"/>
      <c r="AH5003" s="283"/>
      <c r="AI5003" s="283"/>
      <c r="AJ5003" s="283"/>
      <c r="AK5003" s="283"/>
      <c r="AL5003" s="283"/>
      <c r="AM5003" s="283"/>
      <c r="AN5003" s="283"/>
      <c r="AO5003" s="283"/>
      <c r="AP5003" s="283"/>
      <c r="AQ5003" s="283"/>
      <c r="AR5003" s="283"/>
      <c r="AS5003" s="283"/>
      <c r="AT5003" s="283"/>
      <c r="AU5003" s="283"/>
      <c r="AV5003" s="284"/>
      <c r="AW5003" s="283"/>
      <c r="AX5003" s="283"/>
      <c r="AY5003" s="283"/>
      <c r="AZ5003" s="283"/>
      <c r="BA5003" s="283"/>
      <c r="BB5003" s="283"/>
      <c r="BC5003" s="283"/>
      <c r="BD5003" s="283"/>
      <c r="BE5003" s="283"/>
      <c r="BF5003" s="283"/>
      <c r="BG5003" s="283"/>
      <c r="BH5003" s="283"/>
      <c r="BI5003" s="283"/>
      <c r="BJ5003" s="283"/>
      <c r="BK5003" s="283"/>
      <c r="BL5003" s="283"/>
      <c r="BM5003" s="283"/>
      <c r="BN5003" s="284"/>
      <c r="BO5003" s="283"/>
      <c r="BP5003" s="283"/>
      <c r="BQ5003" s="283"/>
      <c r="BR5003" s="283"/>
      <c r="BS5003" s="284"/>
      <c r="BT5003" s="283"/>
      <c r="BU5003" s="283"/>
      <c r="BV5003" s="283"/>
      <c r="BW5003" s="283"/>
      <c r="BX5003" s="284"/>
      <c r="BY5003" s="283"/>
      <c r="BZ5003" s="283"/>
      <c r="CA5003" s="283"/>
      <c r="CB5003" s="283"/>
      <c r="CC5003" s="284"/>
      <c r="CD5003" s="283"/>
      <c r="CE5003" s="283"/>
      <c r="CF5003" s="283"/>
      <c r="CG5003" s="283"/>
      <c r="CH5003" s="284"/>
    </row>
    <row r="5004" spans="1:86" s="8" customFormat="1" ht="15.75" outlineLevel="2">
      <c r="A5004" s="418">
        <f>ROW()</f>
        <v>5004</v>
      </c>
      <c r="B5004" s="96" t="s">
        <v>198</v>
      </c>
      <c r="C5004" s="96"/>
      <c r="D5004" s="96"/>
      <c r="E5004" s="96"/>
      <c r="F5004" s="96"/>
      <c r="G5004" s="96"/>
      <c r="H5004" s="96"/>
      <c r="I5004" s="96"/>
      <c r="J5004" s="96"/>
      <c r="K5004" s="96"/>
      <c r="L5004" s="96"/>
      <c r="M5004" s="96"/>
      <c r="N5004" s="96"/>
      <c r="O5004" s="96"/>
      <c r="P5004" s="96"/>
      <c r="Q5004" s="96"/>
      <c r="R5004" s="96"/>
      <c r="S5004" s="96"/>
      <c r="T5004" s="96"/>
      <c r="U5004" s="96"/>
      <c r="V5004" s="96"/>
      <c r="W5004" s="96"/>
      <c r="X5004" s="96"/>
      <c r="Y5004" s="96"/>
      <c r="Z5004" s="270"/>
      <c r="AA5004" s="96"/>
      <c r="AB5004" s="96"/>
      <c r="AC5004" s="96"/>
      <c r="AD5004" s="96"/>
      <c r="AE5004" s="96"/>
      <c r="AF5004" s="96"/>
      <c r="AG5004" s="96"/>
      <c r="AH5004" s="96"/>
      <c r="AI5004" s="96"/>
      <c r="AJ5004" s="96"/>
      <c r="AK5004" s="96"/>
      <c r="AL5004" s="96"/>
      <c r="AM5004" s="96"/>
      <c r="AN5004" s="96"/>
      <c r="AO5004" s="96"/>
      <c r="AP5004" s="96"/>
      <c r="AQ5004" s="96"/>
      <c r="AR5004" s="96"/>
      <c r="AS5004" s="96"/>
      <c r="AT5004" s="96"/>
      <c r="AU5004" s="96"/>
      <c r="AV5004" s="96"/>
      <c r="AW5004" s="96"/>
      <c r="AX5004" s="96"/>
      <c r="AY5004" s="96"/>
      <c r="AZ5004" s="96"/>
      <c r="BA5004" s="96"/>
      <c r="BB5004" s="96"/>
      <c r="BC5004" s="96"/>
      <c r="BD5004" s="96"/>
      <c r="BE5004" s="96"/>
      <c r="BF5004" s="96"/>
      <c r="BG5004" s="96"/>
      <c r="BH5004" s="96"/>
      <c r="BI5004" s="96"/>
      <c r="BJ5004" s="96"/>
      <c r="BK5004" s="96"/>
      <c r="BL5004" s="96"/>
      <c r="BM5004" s="96"/>
      <c r="BN5004" s="270"/>
      <c r="BO5004" s="96"/>
      <c r="BP5004" s="96"/>
      <c r="BQ5004" s="96"/>
      <c r="BR5004" s="96"/>
      <c r="BS5004" s="270"/>
      <c r="BT5004" s="96"/>
      <c r="BU5004" s="96"/>
      <c r="BV5004" s="96"/>
      <c r="BW5004" s="96"/>
      <c r="BX5004" s="270"/>
      <c r="BY5004" s="96"/>
      <c r="BZ5004" s="96"/>
      <c r="CA5004" s="96"/>
      <c r="CB5004" s="96"/>
      <c r="CC5004" s="270"/>
      <c r="CD5004" s="96"/>
      <c r="CE5004" s="96"/>
      <c r="CF5004" s="96"/>
      <c r="CG5004" s="96"/>
      <c r="CH5004" s="270"/>
    </row>
    <row r="5005" spans="1:86" ht="15.75" outlineLevel="2">
      <c r="A5005" s="418">
        <f>ROW()</f>
        <v>5005</v>
      </c>
      <c r="B5005" s="4" t="s">
        <v>33</v>
      </c>
      <c r="C5005" s="4"/>
      <c r="D5005" s="4"/>
      <c r="E5005" s="4"/>
      <c r="F5005" s="4"/>
      <c r="G5005" s="4"/>
      <c r="H5005" s="4"/>
      <c r="I5005" s="4"/>
      <c r="J5005" s="4"/>
      <c r="K5005" s="4"/>
      <c r="L5005" s="4"/>
      <c r="M5005" s="4"/>
      <c r="N5005" s="4"/>
      <c r="O5005" s="4"/>
      <c r="P5005" s="4"/>
      <c r="Q5005" s="4"/>
      <c r="R5005" s="4"/>
      <c r="S5005" s="4"/>
      <c r="T5005" s="4"/>
      <c r="U5005" s="4"/>
      <c r="V5005" s="4"/>
      <c r="W5005" s="4"/>
      <c r="X5005" s="4"/>
      <c r="Y5005" s="4"/>
      <c r="Z5005" s="289"/>
      <c r="AA5005" s="11"/>
      <c r="AB5005" s="11"/>
      <c r="AC5005" s="11"/>
      <c r="AD5005" s="11"/>
      <c r="AE5005" s="11"/>
      <c r="AF5005" s="11"/>
      <c r="AG5005" s="11"/>
      <c r="AH5005" s="11"/>
      <c r="AI5005" s="11"/>
      <c r="AM5005" s="118"/>
      <c r="AN5005" s="118"/>
      <c r="AO5005" s="118"/>
      <c r="AP5005" s="118"/>
      <c r="AQ5005" s="118"/>
      <c r="AR5005" s="118"/>
      <c r="AS5005" s="118"/>
      <c r="AT5005" s="118"/>
      <c r="AU5005" s="118"/>
      <c r="AV5005" s="118"/>
      <c r="AW5005" s="118"/>
      <c r="AX5005" s="118"/>
      <c r="AY5005" s="118"/>
      <c r="AZ5005" s="118"/>
      <c r="BA5005" s="118"/>
      <c r="BB5005" s="118"/>
      <c r="BC5005" s="118"/>
      <c r="BD5005" s="118"/>
      <c r="BE5005" s="118"/>
      <c r="BF5005" s="118"/>
      <c r="BG5005" s="118"/>
      <c r="BH5005" s="118"/>
      <c r="BI5005" s="118"/>
      <c r="BJ5005" s="118"/>
      <c r="BK5005" s="118"/>
      <c r="BL5005" s="118"/>
      <c r="BM5005" s="118"/>
      <c r="BN5005" s="629"/>
      <c r="BO5005" s="118"/>
      <c r="BP5005" s="612"/>
      <c r="BQ5005" s="612"/>
      <c r="BR5005" s="612"/>
      <c r="BS5005" s="613"/>
      <c r="BT5005" s="612"/>
      <c r="BU5005" s="612"/>
      <c r="BV5005" s="612"/>
      <c r="BX5005" s="290">
        <f>Inputs!$E$33</f>
        <v>20</v>
      </c>
      <c r="BY5005" s="612">
        <f t="shared" ref="BY5005:BY5012" si="32579">MAX(BX5005-1,0)</f>
        <v>19</v>
      </c>
      <c r="BZ5005" s="612">
        <f t="shared" ref="BZ5005:BZ5012" si="32580">MAX(BY5005-1,0)</f>
        <v>18</v>
      </c>
      <c r="CA5005" s="612">
        <f t="shared" ref="CA5005:CA5012" si="32581">MAX(BZ5005-1,0)</f>
        <v>17</v>
      </c>
      <c r="CB5005" s="612">
        <f t="shared" ref="CB5005:CB5012" si="32582">MAX(CA5005-1,0)</f>
        <v>16</v>
      </c>
      <c r="CC5005" s="613">
        <f t="shared" ref="CC5005:CH5012" si="32583">MAX(CB5005-1,0)</f>
        <v>15</v>
      </c>
      <c r="CD5005" s="612">
        <f t="shared" si="32583"/>
        <v>14</v>
      </c>
      <c r="CE5005" s="612">
        <f t="shared" si="32583"/>
        <v>13</v>
      </c>
      <c r="CF5005" s="612">
        <f t="shared" si="32583"/>
        <v>12</v>
      </c>
      <c r="CG5005" s="612">
        <f t="shared" si="32583"/>
        <v>11</v>
      </c>
      <c r="CH5005" s="613">
        <f t="shared" si="32583"/>
        <v>10</v>
      </c>
    </row>
    <row r="5006" spans="1:86" ht="15.75" outlineLevel="2">
      <c r="A5006" s="418">
        <f>ROW()</f>
        <v>5006</v>
      </c>
      <c r="B5006" s="4" t="s">
        <v>34</v>
      </c>
      <c r="C5006" s="4"/>
      <c r="D5006" s="4"/>
      <c r="E5006" s="4"/>
      <c r="F5006" s="4"/>
      <c r="G5006" s="4"/>
      <c r="H5006" s="4"/>
      <c r="I5006" s="4"/>
      <c r="J5006" s="4"/>
      <c r="K5006" s="4"/>
      <c r="L5006" s="4"/>
      <c r="M5006" s="4"/>
      <c r="N5006" s="4"/>
      <c r="O5006" s="4"/>
      <c r="P5006" s="4"/>
      <c r="Q5006" s="4"/>
      <c r="R5006" s="4"/>
      <c r="S5006" s="4"/>
      <c r="T5006" s="4"/>
      <c r="U5006" s="4"/>
      <c r="V5006" s="4"/>
      <c r="W5006" s="4"/>
      <c r="X5006" s="4"/>
      <c r="Y5006" s="4"/>
      <c r="Z5006" s="289"/>
      <c r="AA5006" s="11"/>
      <c r="AB5006" s="11"/>
      <c r="AC5006" s="11"/>
      <c r="AD5006" s="11"/>
      <c r="AE5006" s="11"/>
      <c r="AF5006" s="11"/>
      <c r="AG5006" s="11"/>
      <c r="AH5006" s="11"/>
      <c r="AI5006" s="11"/>
      <c r="AM5006" s="118"/>
      <c r="AN5006" s="118"/>
      <c r="AO5006" s="118"/>
      <c r="AP5006" s="118"/>
      <c r="AQ5006" s="118"/>
      <c r="AR5006" s="118"/>
      <c r="AS5006" s="118"/>
      <c r="AT5006" s="118"/>
      <c r="AU5006" s="118"/>
      <c r="AV5006" s="118"/>
      <c r="AW5006" s="118"/>
      <c r="AX5006" s="118"/>
      <c r="AY5006" s="118"/>
      <c r="AZ5006" s="118"/>
      <c r="BA5006" s="118"/>
      <c r="BB5006" s="118"/>
      <c r="BC5006" s="118"/>
      <c r="BD5006" s="118"/>
      <c r="BE5006" s="118"/>
      <c r="BF5006" s="118"/>
      <c r="BG5006" s="118"/>
      <c r="BH5006" s="118"/>
      <c r="BI5006" s="118"/>
      <c r="BJ5006" s="118"/>
      <c r="BK5006" s="118"/>
      <c r="BL5006" s="118"/>
      <c r="BM5006" s="118"/>
      <c r="BN5006" s="629"/>
      <c r="BO5006" s="118"/>
      <c r="BP5006" s="612"/>
      <c r="BQ5006" s="612"/>
      <c r="BR5006" s="612"/>
      <c r="BS5006" s="613"/>
      <c r="BT5006" s="612"/>
      <c r="BU5006" s="612"/>
      <c r="BV5006" s="612"/>
      <c r="BX5006" s="290">
        <f>Inputs!$E$34</f>
        <v>20</v>
      </c>
      <c r="BY5006" s="612">
        <f t="shared" si="32579"/>
        <v>19</v>
      </c>
      <c r="BZ5006" s="612">
        <f t="shared" si="32580"/>
        <v>18</v>
      </c>
      <c r="CA5006" s="612">
        <f t="shared" si="32581"/>
        <v>17</v>
      </c>
      <c r="CB5006" s="612">
        <f t="shared" si="32582"/>
        <v>16</v>
      </c>
      <c r="CC5006" s="613">
        <f t="shared" si="32583"/>
        <v>15</v>
      </c>
      <c r="CD5006" s="612">
        <f t="shared" si="32583"/>
        <v>14</v>
      </c>
      <c r="CE5006" s="612">
        <f t="shared" si="32583"/>
        <v>13</v>
      </c>
      <c r="CF5006" s="612">
        <f t="shared" si="32583"/>
        <v>12</v>
      </c>
      <c r="CG5006" s="612">
        <f t="shared" si="32583"/>
        <v>11</v>
      </c>
      <c r="CH5006" s="613">
        <f t="shared" si="32583"/>
        <v>10</v>
      </c>
    </row>
    <row r="5007" spans="1:86" ht="15.75" outlineLevel="2">
      <c r="A5007" s="418">
        <f>ROW()</f>
        <v>5007</v>
      </c>
      <c r="B5007" s="4" t="s">
        <v>35</v>
      </c>
      <c r="C5007" s="4"/>
      <c r="D5007" s="4"/>
      <c r="E5007" s="4"/>
      <c r="F5007" s="4"/>
      <c r="G5007" s="4"/>
      <c r="H5007" s="4"/>
      <c r="I5007" s="4"/>
      <c r="J5007" s="4"/>
      <c r="K5007" s="4"/>
      <c r="L5007" s="4"/>
      <c r="M5007" s="4"/>
      <c r="N5007" s="4"/>
      <c r="O5007" s="4"/>
      <c r="P5007" s="4"/>
      <c r="Q5007" s="4"/>
      <c r="R5007" s="4"/>
      <c r="S5007" s="4"/>
      <c r="T5007" s="4"/>
      <c r="U5007" s="4"/>
      <c r="V5007" s="4"/>
      <c r="W5007" s="4"/>
      <c r="X5007" s="4"/>
      <c r="Y5007" s="4"/>
      <c r="Z5007" s="289"/>
      <c r="AA5007" s="11"/>
      <c r="AB5007" s="11"/>
      <c r="AC5007" s="11"/>
      <c r="AD5007" s="11"/>
      <c r="AE5007" s="11"/>
      <c r="AF5007" s="11"/>
      <c r="AG5007" s="11"/>
      <c r="AH5007" s="11"/>
      <c r="AI5007" s="11"/>
      <c r="AM5007" s="118"/>
      <c r="AN5007" s="118"/>
      <c r="AO5007" s="118"/>
      <c r="AP5007" s="118"/>
      <c r="AQ5007" s="118"/>
      <c r="AR5007" s="118"/>
      <c r="AS5007" s="118"/>
      <c r="AT5007" s="118"/>
      <c r="AU5007" s="118"/>
      <c r="AV5007" s="118"/>
      <c r="AW5007" s="118"/>
      <c r="AX5007" s="118"/>
      <c r="AY5007" s="118"/>
      <c r="AZ5007" s="118"/>
      <c r="BA5007" s="118"/>
      <c r="BB5007" s="118"/>
      <c r="BC5007" s="118"/>
      <c r="BD5007" s="118"/>
      <c r="BE5007" s="118"/>
      <c r="BF5007" s="118"/>
      <c r="BG5007" s="118"/>
      <c r="BH5007" s="118"/>
      <c r="BI5007" s="118"/>
      <c r="BJ5007" s="118"/>
      <c r="BK5007" s="118"/>
      <c r="BL5007" s="118"/>
      <c r="BM5007" s="118"/>
      <c r="BN5007" s="629"/>
      <c r="BO5007" s="118"/>
      <c r="BP5007" s="612"/>
      <c r="BQ5007" s="612"/>
      <c r="BR5007" s="612"/>
      <c r="BS5007" s="613"/>
      <c r="BT5007" s="612"/>
      <c r="BU5007" s="612"/>
      <c r="BV5007" s="612"/>
      <c r="BX5007" s="290">
        <f>Inputs!$E$35</f>
        <v>20</v>
      </c>
      <c r="BY5007" s="612">
        <f t="shared" si="32579"/>
        <v>19</v>
      </c>
      <c r="BZ5007" s="612">
        <f t="shared" si="32580"/>
        <v>18</v>
      </c>
      <c r="CA5007" s="612">
        <f t="shared" si="32581"/>
        <v>17</v>
      </c>
      <c r="CB5007" s="612">
        <f t="shared" si="32582"/>
        <v>16</v>
      </c>
      <c r="CC5007" s="613">
        <f t="shared" si="32583"/>
        <v>15</v>
      </c>
      <c r="CD5007" s="612">
        <f t="shared" si="32583"/>
        <v>14</v>
      </c>
      <c r="CE5007" s="612">
        <f t="shared" si="32583"/>
        <v>13</v>
      </c>
      <c r="CF5007" s="612">
        <f t="shared" si="32583"/>
        <v>12</v>
      </c>
      <c r="CG5007" s="612">
        <f t="shared" si="32583"/>
        <v>11</v>
      </c>
      <c r="CH5007" s="613">
        <f t="shared" si="32583"/>
        <v>10</v>
      </c>
    </row>
    <row r="5008" spans="1:86" ht="15.75" outlineLevel="2">
      <c r="A5008" s="418">
        <f>ROW()</f>
        <v>5008</v>
      </c>
      <c r="B5008" s="4" t="s">
        <v>36</v>
      </c>
      <c r="C5008" s="4"/>
      <c r="D5008" s="4"/>
      <c r="E5008" s="4"/>
      <c r="F5008" s="4"/>
      <c r="G5008" s="4"/>
      <c r="H5008" s="4"/>
      <c r="I5008" s="4"/>
      <c r="J5008" s="4"/>
      <c r="K5008" s="4"/>
      <c r="L5008" s="4"/>
      <c r="M5008" s="4"/>
      <c r="N5008" s="4"/>
      <c r="O5008" s="4"/>
      <c r="P5008" s="4"/>
      <c r="Q5008" s="4"/>
      <c r="R5008" s="4"/>
      <c r="S5008" s="4"/>
      <c r="T5008" s="4"/>
      <c r="U5008" s="4"/>
      <c r="V5008" s="4"/>
      <c r="W5008" s="4"/>
      <c r="X5008" s="4"/>
      <c r="Y5008" s="4"/>
      <c r="Z5008" s="289"/>
      <c r="AA5008" s="11"/>
      <c r="AB5008" s="11"/>
      <c r="AC5008" s="11"/>
      <c r="AD5008" s="11"/>
      <c r="AE5008" s="11"/>
      <c r="AF5008" s="11"/>
      <c r="AG5008" s="11"/>
      <c r="AH5008" s="11"/>
      <c r="AI5008" s="11"/>
      <c r="AM5008" s="118"/>
      <c r="AN5008" s="118"/>
      <c r="AO5008" s="118"/>
      <c r="AP5008" s="118"/>
      <c r="AQ5008" s="118"/>
      <c r="AR5008" s="118"/>
      <c r="AS5008" s="118"/>
      <c r="AT5008" s="118"/>
      <c r="AU5008" s="118"/>
      <c r="AV5008" s="118"/>
      <c r="AW5008" s="118"/>
      <c r="AX5008" s="118"/>
      <c r="AY5008" s="118"/>
      <c r="AZ5008" s="118"/>
      <c r="BA5008" s="118"/>
      <c r="BB5008" s="118"/>
      <c r="BC5008" s="118"/>
      <c r="BD5008" s="118"/>
      <c r="BE5008" s="118"/>
      <c r="BF5008" s="118"/>
      <c r="BG5008" s="118"/>
      <c r="BH5008" s="118"/>
      <c r="BI5008" s="118"/>
      <c r="BJ5008" s="118"/>
      <c r="BK5008" s="118"/>
      <c r="BL5008" s="118"/>
      <c r="BM5008" s="118"/>
      <c r="BN5008" s="629"/>
      <c r="BO5008" s="118"/>
      <c r="BP5008" s="612"/>
      <c r="BQ5008" s="612"/>
      <c r="BR5008" s="612"/>
      <c r="BS5008" s="613"/>
      <c r="BT5008" s="612"/>
      <c r="BU5008" s="612"/>
      <c r="BV5008" s="612"/>
      <c r="BX5008" s="290">
        <f>Inputs!$E$36</f>
        <v>20</v>
      </c>
      <c r="BY5008" s="612">
        <f t="shared" si="32579"/>
        <v>19</v>
      </c>
      <c r="BZ5008" s="612">
        <f t="shared" si="32580"/>
        <v>18</v>
      </c>
      <c r="CA5008" s="612">
        <f t="shared" si="32581"/>
        <v>17</v>
      </c>
      <c r="CB5008" s="612">
        <f t="shared" si="32582"/>
        <v>16</v>
      </c>
      <c r="CC5008" s="613">
        <f t="shared" si="32583"/>
        <v>15</v>
      </c>
      <c r="CD5008" s="612">
        <f t="shared" si="32583"/>
        <v>14</v>
      </c>
      <c r="CE5008" s="612">
        <f t="shared" si="32583"/>
        <v>13</v>
      </c>
      <c r="CF5008" s="612">
        <f t="shared" si="32583"/>
        <v>12</v>
      </c>
      <c r="CG5008" s="612">
        <f t="shared" si="32583"/>
        <v>11</v>
      </c>
      <c r="CH5008" s="613">
        <f t="shared" si="32583"/>
        <v>10</v>
      </c>
    </row>
    <row r="5009" spans="1:86" ht="15.75" outlineLevel="2">
      <c r="A5009" s="418">
        <f>ROW()</f>
        <v>5009</v>
      </c>
      <c r="B5009" s="4" t="s">
        <v>37</v>
      </c>
      <c r="C5009" s="4"/>
      <c r="D5009" s="4"/>
      <c r="E5009" s="4"/>
      <c r="F5009" s="4"/>
      <c r="G5009" s="4"/>
      <c r="H5009" s="4"/>
      <c r="I5009" s="4"/>
      <c r="J5009" s="4"/>
      <c r="K5009" s="4"/>
      <c r="L5009" s="4"/>
      <c r="M5009" s="4"/>
      <c r="N5009" s="4"/>
      <c r="O5009" s="4"/>
      <c r="P5009" s="4"/>
      <c r="Q5009" s="4"/>
      <c r="R5009" s="4"/>
      <c r="S5009" s="4"/>
      <c r="T5009" s="4"/>
      <c r="U5009" s="4"/>
      <c r="V5009" s="4"/>
      <c r="W5009" s="4"/>
      <c r="X5009" s="4"/>
      <c r="Y5009" s="4"/>
      <c r="Z5009" s="289"/>
      <c r="AA5009" s="11"/>
      <c r="AB5009" s="11"/>
      <c r="AC5009" s="11"/>
      <c r="AD5009" s="11"/>
      <c r="AE5009" s="11"/>
      <c r="AF5009" s="11"/>
      <c r="AG5009" s="11"/>
      <c r="AH5009" s="11"/>
      <c r="AI5009" s="11"/>
      <c r="AM5009" s="118"/>
      <c r="AN5009" s="118"/>
      <c r="AO5009" s="118"/>
      <c r="AP5009" s="118"/>
      <c r="AQ5009" s="118"/>
      <c r="AR5009" s="118"/>
      <c r="AS5009" s="118"/>
      <c r="AT5009" s="118"/>
      <c r="AU5009" s="118"/>
      <c r="AV5009" s="118"/>
      <c r="AW5009" s="118"/>
      <c r="AX5009" s="118"/>
      <c r="AY5009" s="118"/>
      <c r="AZ5009" s="118"/>
      <c r="BA5009" s="118"/>
      <c r="BB5009" s="118"/>
      <c r="BC5009" s="118"/>
      <c r="BD5009" s="118"/>
      <c r="BE5009" s="118"/>
      <c r="BF5009" s="118"/>
      <c r="BG5009" s="118"/>
      <c r="BH5009" s="118"/>
      <c r="BI5009" s="118"/>
      <c r="BJ5009" s="118"/>
      <c r="BK5009" s="118"/>
      <c r="BL5009" s="118"/>
      <c r="BM5009" s="118"/>
      <c r="BN5009" s="629"/>
      <c r="BO5009" s="118"/>
      <c r="BP5009" s="612"/>
      <c r="BQ5009" s="612"/>
      <c r="BR5009" s="612"/>
      <c r="BS5009" s="613"/>
      <c r="BT5009" s="612"/>
      <c r="BU5009" s="612"/>
      <c r="BV5009" s="612"/>
      <c r="BX5009" s="290">
        <f>Inputs!$E$37</f>
        <v>10</v>
      </c>
      <c r="BY5009" s="612">
        <f t="shared" si="32579"/>
        <v>9</v>
      </c>
      <c r="BZ5009" s="612">
        <f t="shared" si="32580"/>
        <v>8</v>
      </c>
      <c r="CA5009" s="612">
        <f t="shared" si="32581"/>
        <v>7</v>
      </c>
      <c r="CB5009" s="612">
        <f t="shared" si="32582"/>
        <v>6</v>
      </c>
      <c r="CC5009" s="613">
        <f t="shared" si="32583"/>
        <v>5</v>
      </c>
      <c r="CD5009" s="612">
        <f t="shared" si="32583"/>
        <v>4</v>
      </c>
      <c r="CE5009" s="612">
        <f t="shared" si="32583"/>
        <v>3</v>
      </c>
      <c r="CF5009" s="612">
        <f t="shared" si="32583"/>
        <v>2</v>
      </c>
      <c r="CG5009" s="612">
        <f t="shared" si="32583"/>
        <v>1</v>
      </c>
      <c r="CH5009" s="613">
        <f t="shared" si="32583"/>
        <v>0</v>
      </c>
    </row>
    <row r="5010" spans="1:86" ht="15.75" outlineLevel="2">
      <c r="A5010" s="418">
        <f>ROW()</f>
        <v>5010</v>
      </c>
      <c r="B5010" s="4" t="s">
        <v>38</v>
      </c>
      <c r="C5010" s="4"/>
      <c r="D5010" s="4"/>
      <c r="E5010" s="4"/>
      <c r="F5010" s="4"/>
      <c r="G5010" s="4"/>
      <c r="H5010" s="4"/>
      <c r="I5010" s="4"/>
      <c r="J5010" s="4"/>
      <c r="K5010" s="4"/>
      <c r="L5010" s="4"/>
      <c r="M5010" s="4"/>
      <c r="N5010" s="4"/>
      <c r="O5010" s="4"/>
      <c r="P5010" s="4"/>
      <c r="Q5010" s="4"/>
      <c r="R5010" s="4"/>
      <c r="S5010" s="4"/>
      <c r="T5010" s="4"/>
      <c r="U5010" s="4"/>
      <c r="V5010" s="4"/>
      <c r="W5010" s="4"/>
      <c r="X5010" s="4"/>
      <c r="Y5010" s="4"/>
      <c r="Z5010" s="289"/>
      <c r="AA5010" s="11"/>
      <c r="AB5010" s="11"/>
      <c r="AC5010" s="11"/>
      <c r="AD5010" s="11"/>
      <c r="AE5010" s="11"/>
      <c r="AF5010" s="11"/>
      <c r="AG5010" s="11"/>
      <c r="AH5010" s="11"/>
      <c r="AI5010" s="11"/>
      <c r="AM5010" s="118"/>
      <c r="AN5010" s="118"/>
      <c r="AO5010" s="118"/>
      <c r="AP5010" s="118"/>
      <c r="AQ5010" s="118"/>
      <c r="AR5010" s="118"/>
      <c r="AS5010" s="118"/>
      <c r="AT5010" s="118"/>
      <c r="AU5010" s="118"/>
      <c r="AV5010" s="118"/>
      <c r="AW5010" s="118"/>
      <c r="AX5010" s="118"/>
      <c r="AY5010" s="118"/>
      <c r="AZ5010" s="118"/>
      <c r="BA5010" s="118"/>
      <c r="BB5010" s="118"/>
      <c r="BC5010" s="118"/>
      <c r="BD5010" s="118"/>
      <c r="BE5010" s="118"/>
      <c r="BF5010" s="118"/>
      <c r="BG5010" s="118"/>
      <c r="BH5010" s="118"/>
      <c r="BI5010" s="118"/>
      <c r="BJ5010" s="118"/>
      <c r="BK5010" s="118"/>
      <c r="BL5010" s="118"/>
      <c r="BM5010" s="118"/>
      <c r="BN5010" s="629"/>
      <c r="BO5010" s="118"/>
      <c r="BP5010" s="612"/>
      <c r="BQ5010" s="612"/>
      <c r="BR5010" s="612"/>
      <c r="BS5010" s="613"/>
      <c r="BT5010" s="612"/>
      <c r="BU5010" s="612"/>
      <c r="BV5010" s="612"/>
      <c r="BX5010" s="290">
        <f>Inputs!$E$38</f>
        <v>10</v>
      </c>
      <c r="BY5010" s="612">
        <f t="shared" si="32579"/>
        <v>9</v>
      </c>
      <c r="BZ5010" s="612">
        <f t="shared" si="32580"/>
        <v>8</v>
      </c>
      <c r="CA5010" s="612">
        <f t="shared" si="32581"/>
        <v>7</v>
      </c>
      <c r="CB5010" s="612">
        <f t="shared" si="32582"/>
        <v>6</v>
      </c>
      <c r="CC5010" s="613">
        <f t="shared" si="32583"/>
        <v>5</v>
      </c>
      <c r="CD5010" s="612">
        <f t="shared" si="32583"/>
        <v>4</v>
      </c>
      <c r="CE5010" s="612">
        <f t="shared" si="32583"/>
        <v>3</v>
      </c>
      <c r="CF5010" s="612">
        <f t="shared" si="32583"/>
        <v>2</v>
      </c>
      <c r="CG5010" s="612">
        <f t="shared" si="32583"/>
        <v>1</v>
      </c>
      <c r="CH5010" s="613">
        <f t="shared" si="32583"/>
        <v>0</v>
      </c>
    </row>
    <row r="5011" spans="1:86" ht="15.75" outlineLevel="2">
      <c r="A5011" s="418">
        <f>ROW()</f>
        <v>5011</v>
      </c>
      <c r="B5011" s="4" t="s">
        <v>39</v>
      </c>
      <c r="C5011" s="4"/>
      <c r="D5011" s="4"/>
      <c r="E5011" s="4"/>
      <c r="F5011" s="4"/>
      <c r="G5011" s="4"/>
      <c r="H5011" s="4"/>
      <c r="I5011" s="4"/>
      <c r="J5011" s="4"/>
      <c r="K5011" s="4"/>
      <c r="L5011" s="4"/>
      <c r="M5011" s="4"/>
      <c r="N5011" s="4"/>
      <c r="O5011" s="4"/>
      <c r="P5011" s="4"/>
      <c r="Q5011" s="4"/>
      <c r="R5011" s="4"/>
      <c r="S5011" s="4"/>
      <c r="T5011" s="4"/>
      <c r="U5011" s="4"/>
      <c r="V5011" s="4"/>
      <c r="W5011" s="4"/>
      <c r="X5011" s="4"/>
      <c r="Y5011" s="4"/>
      <c r="Z5011" s="289"/>
      <c r="AA5011" s="11"/>
      <c r="AB5011" s="11"/>
      <c r="AC5011" s="11"/>
      <c r="AD5011" s="11"/>
      <c r="AE5011" s="11"/>
      <c r="AF5011" s="11"/>
      <c r="AG5011" s="11"/>
      <c r="AH5011" s="11"/>
      <c r="AI5011" s="11"/>
      <c r="AM5011" s="118"/>
      <c r="AN5011" s="118"/>
      <c r="AO5011" s="118"/>
      <c r="AP5011" s="118"/>
      <c r="AQ5011" s="118"/>
      <c r="AR5011" s="118"/>
      <c r="AS5011" s="118"/>
      <c r="AT5011" s="118"/>
      <c r="AU5011" s="118"/>
      <c r="AV5011" s="118"/>
      <c r="AW5011" s="118"/>
      <c r="AX5011" s="118"/>
      <c r="AY5011" s="118"/>
      <c r="AZ5011" s="118"/>
      <c r="BA5011" s="118"/>
      <c r="BB5011" s="118"/>
      <c r="BC5011" s="118"/>
      <c r="BD5011" s="118"/>
      <c r="BE5011" s="118"/>
      <c r="BF5011" s="118"/>
      <c r="BG5011" s="118"/>
      <c r="BH5011" s="118"/>
      <c r="BI5011" s="118"/>
      <c r="BJ5011" s="118"/>
      <c r="BK5011" s="118"/>
      <c r="BL5011" s="118"/>
      <c r="BM5011" s="118"/>
      <c r="BN5011" s="629"/>
      <c r="BO5011" s="118"/>
      <c r="BP5011" s="612"/>
      <c r="BQ5011" s="612"/>
      <c r="BR5011" s="612"/>
      <c r="BS5011" s="613"/>
      <c r="BT5011" s="612"/>
      <c r="BU5011" s="612"/>
      <c r="BV5011" s="612"/>
      <c r="BX5011" s="290">
        <f>Inputs!$E$39</f>
        <v>20</v>
      </c>
      <c r="BY5011" s="612">
        <f t="shared" si="32579"/>
        <v>19</v>
      </c>
      <c r="BZ5011" s="612">
        <f t="shared" si="32580"/>
        <v>18</v>
      </c>
      <c r="CA5011" s="612">
        <f t="shared" si="32581"/>
        <v>17</v>
      </c>
      <c r="CB5011" s="612">
        <f t="shared" si="32582"/>
        <v>16</v>
      </c>
      <c r="CC5011" s="613">
        <f t="shared" si="32583"/>
        <v>15</v>
      </c>
      <c r="CD5011" s="612">
        <f t="shared" si="32583"/>
        <v>14</v>
      </c>
      <c r="CE5011" s="612">
        <f t="shared" si="32583"/>
        <v>13</v>
      </c>
      <c r="CF5011" s="612">
        <f t="shared" si="32583"/>
        <v>12</v>
      </c>
      <c r="CG5011" s="612">
        <f t="shared" si="32583"/>
        <v>11</v>
      </c>
      <c r="CH5011" s="613">
        <f t="shared" si="32583"/>
        <v>10</v>
      </c>
    </row>
    <row r="5012" spans="1:86" ht="15.75" outlineLevel="2">
      <c r="A5012" s="418">
        <f>ROW()</f>
        <v>5012</v>
      </c>
      <c r="B5012" s="4" t="s">
        <v>40</v>
      </c>
      <c r="C5012" s="4"/>
      <c r="D5012" s="4"/>
      <c r="E5012" s="4"/>
      <c r="F5012" s="4"/>
      <c r="G5012" s="4"/>
      <c r="H5012" s="4"/>
      <c r="I5012" s="4"/>
      <c r="J5012" s="4"/>
      <c r="K5012" s="4"/>
      <c r="L5012" s="4"/>
      <c r="M5012" s="4"/>
      <c r="N5012" s="4"/>
      <c r="O5012" s="4"/>
      <c r="P5012" s="4"/>
      <c r="Q5012" s="4"/>
      <c r="R5012" s="4"/>
      <c r="S5012" s="4"/>
      <c r="T5012" s="4"/>
      <c r="U5012" s="4"/>
      <c r="V5012" s="4"/>
      <c r="W5012" s="4"/>
      <c r="X5012" s="4"/>
      <c r="Y5012" s="4"/>
      <c r="Z5012" s="289"/>
      <c r="AA5012" s="11"/>
      <c r="AB5012" s="11"/>
      <c r="AC5012" s="11"/>
      <c r="AD5012" s="11"/>
      <c r="AE5012" s="11"/>
      <c r="AF5012" s="11"/>
      <c r="AG5012" s="11"/>
      <c r="AH5012" s="11"/>
      <c r="AI5012" s="11"/>
      <c r="AM5012" s="118"/>
      <c r="AN5012" s="118"/>
      <c r="AO5012" s="118"/>
      <c r="AP5012" s="118"/>
      <c r="AQ5012" s="118"/>
      <c r="AR5012" s="118"/>
      <c r="AS5012" s="118"/>
      <c r="AT5012" s="118"/>
      <c r="AU5012" s="118"/>
      <c r="AV5012" s="118"/>
      <c r="AW5012" s="118"/>
      <c r="AX5012" s="118"/>
      <c r="AY5012" s="118"/>
      <c r="AZ5012" s="118"/>
      <c r="BA5012" s="118"/>
      <c r="BB5012" s="118"/>
      <c r="BC5012" s="118"/>
      <c r="BD5012" s="118"/>
      <c r="BE5012" s="118"/>
      <c r="BF5012" s="118"/>
      <c r="BG5012" s="118"/>
      <c r="BH5012" s="118"/>
      <c r="BI5012" s="118"/>
      <c r="BJ5012" s="118"/>
      <c r="BK5012" s="118"/>
      <c r="BL5012" s="118"/>
      <c r="BM5012" s="118"/>
      <c r="BN5012" s="629"/>
      <c r="BO5012" s="118"/>
      <c r="BP5012" s="612"/>
      <c r="BQ5012" s="612"/>
      <c r="BR5012" s="612"/>
      <c r="BS5012" s="613"/>
      <c r="BT5012" s="612"/>
      <c r="BU5012" s="612"/>
      <c r="BV5012" s="612"/>
      <c r="BX5012" s="290">
        <f>Inputs!$E$40</f>
        <v>10</v>
      </c>
      <c r="BY5012" s="612">
        <f t="shared" si="32579"/>
        <v>9</v>
      </c>
      <c r="BZ5012" s="612">
        <f t="shared" si="32580"/>
        <v>8</v>
      </c>
      <c r="CA5012" s="612">
        <f t="shared" si="32581"/>
        <v>7</v>
      </c>
      <c r="CB5012" s="612">
        <f t="shared" si="32582"/>
        <v>6</v>
      </c>
      <c r="CC5012" s="613">
        <f t="shared" si="32583"/>
        <v>5</v>
      </c>
      <c r="CD5012" s="612">
        <f t="shared" si="32583"/>
        <v>4</v>
      </c>
      <c r="CE5012" s="612">
        <f t="shared" si="32583"/>
        <v>3</v>
      </c>
      <c r="CF5012" s="612">
        <f t="shared" si="32583"/>
        <v>2</v>
      </c>
      <c r="CG5012" s="612">
        <f t="shared" si="32583"/>
        <v>1</v>
      </c>
      <c r="CH5012" s="613">
        <f t="shared" si="32583"/>
        <v>0</v>
      </c>
    </row>
    <row r="5013" spans="1:86" ht="15.75" outlineLevel="2">
      <c r="A5013" s="418">
        <f>ROW()</f>
        <v>5013</v>
      </c>
      <c r="B5013" s="4" t="s">
        <v>306</v>
      </c>
      <c r="C5013" s="4"/>
      <c r="D5013" s="4"/>
      <c r="E5013" s="4"/>
      <c r="F5013" s="4"/>
      <c r="G5013" s="4"/>
      <c r="H5013" s="4"/>
      <c r="I5013" s="4"/>
      <c r="J5013" s="4"/>
      <c r="K5013" s="4"/>
      <c r="L5013" s="4"/>
      <c r="M5013" s="4"/>
      <c r="N5013" s="4"/>
      <c r="O5013" s="4"/>
      <c r="P5013" s="4"/>
      <c r="Q5013" s="4"/>
      <c r="R5013" s="4"/>
      <c r="S5013" s="4"/>
      <c r="T5013" s="4"/>
      <c r="U5013" s="4"/>
      <c r="V5013" s="4"/>
      <c r="W5013" s="4"/>
      <c r="X5013" s="4"/>
      <c r="Y5013" s="4"/>
      <c r="Z5013" s="289"/>
      <c r="AA5013" s="11"/>
      <c r="AB5013" s="11"/>
      <c r="AC5013" s="11"/>
      <c r="AD5013" s="11"/>
      <c r="AE5013" s="11"/>
      <c r="AF5013" s="11"/>
      <c r="AG5013" s="11"/>
      <c r="AH5013" s="11"/>
      <c r="AI5013" s="11"/>
      <c r="AM5013" s="118"/>
      <c r="AN5013" s="118"/>
      <c r="AO5013" s="118"/>
      <c r="AP5013" s="118"/>
      <c r="AQ5013" s="118"/>
      <c r="AR5013" s="118"/>
      <c r="AS5013" s="118"/>
      <c r="AT5013" s="118"/>
      <c r="AU5013" s="118"/>
      <c r="AV5013" s="118"/>
      <c r="AW5013" s="118"/>
      <c r="AX5013" s="118"/>
      <c r="AY5013" s="118"/>
      <c r="AZ5013" s="118"/>
      <c r="BA5013" s="118"/>
      <c r="BB5013" s="118"/>
      <c r="BC5013" s="118"/>
      <c r="BD5013" s="118"/>
      <c r="BE5013" s="118"/>
      <c r="BF5013" s="118"/>
      <c r="BG5013" s="118"/>
      <c r="BH5013" s="118"/>
      <c r="BI5013" s="118"/>
      <c r="BJ5013" s="118"/>
      <c r="BK5013" s="118"/>
      <c r="BL5013" s="118"/>
      <c r="BM5013" s="118"/>
      <c r="BN5013" s="629"/>
      <c r="BO5013" s="118"/>
      <c r="BP5013" s="612"/>
      <c r="BQ5013" s="612"/>
      <c r="BR5013" s="612"/>
      <c r="BS5013" s="613"/>
      <c r="BT5013" s="612"/>
      <c r="BU5013" s="612"/>
      <c r="BV5013" s="612"/>
      <c r="BX5013" s="290">
        <f>Inputs!$E$41</f>
        <v>5</v>
      </c>
      <c r="BY5013" s="612">
        <f t="shared" ref="BY5013" si="32584">MAX(BX5013-1,0)</f>
        <v>4</v>
      </c>
      <c r="BZ5013" s="612">
        <f t="shared" ref="BZ5013" si="32585">MAX(BY5013-1,0)</f>
        <v>3</v>
      </c>
      <c r="CA5013" s="612">
        <f t="shared" ref="CA5013" si="32586">MAX(BZ5013-1,0)</f>
        <v>2</v>
      </c>
      <c r="CB5013" s="612">
        <f t="shared" ref="CB5013" si="32587">MAX(CA5013-1,0)</f>
        <v>1</v>
      </c>
      <c r="CC5013" s="613">
        <f t="shared" ref="CC5013:CH5013" si="32588">MAX(CB5013-1,0)</f>
        <v>0</v>
      </c>
      <c r="CD5013" s="612">
        <f t="shared" si="32588"/>
        <v>0</v>
      </c>
      <c r="CE5013" s="612">
        <f t="shared" si="32588"/>
        <v>0</v>
      </c>
      <c r="CF5013" s="612">
        <f t="shared" si="32588"/>
        <v>0</v>
      </c>
      <c r="CG5013" s="612">
        <f t="shared" si="32588"/>
        <v>0</v>
      </c>
      <c r="CH5013" s="613">
        <f t="shared" si="32588"/>
        <v>0</v>
      </c>
    </row>
    <row r="5014" spans="1:86" ht="15.75" outlineLevel="2">
      <c r="A5014" s="418">
        <f>ROW()</f>
        <v>5014</v>
      </c>
      <c r="B5014" s="4" t="s">
        <v>256</v>
      </c>
      <c r="C5014" s="4"/>
      <c r="D5014" s="4"/>
      <c r="E5014" s="4"/>
      <c r="F5014" s="4"/>
      <c r="G5014" s="4"/>
      <c r="H5014" s="4"/>
      <c r="I5014" s="4"/>
      <c r="J5014" s="4"/>
      <c r="K5014" s="4"/>
      <c r="L5014" s="4"/>
      <c r="M5014" s="4"/>
      <c r="N5014" s="4"/>
      <c r="O5014" s="4"/>
      <c r="P5014" s="4"/>
      <c r="Q5014" s="4"/>
      <c r="R5014" s="4"/>
      <c r="S5014" s="4"/>
      <c r="T5014" s="4"/>
      <c r="U5014" s="4"/>
      <c r="V5014" s="4"/>
      <c r="W5014" s="4"/>
      <c r="X5014" s="4"/>
      <c r="Y5014" s="4"/>
      <c r="Z5014" s="289"/>
      <c r="AA5014" s="11"/>
      <c r="AB5014" s="11"/>
      <c r="AC5014" s="11"/>
      <c r="AD5014" s="11"/>
      <c r="AE5014" s="11"/>
      <c r="AF5014" s="11"/>
      <c r="AG5014" s="11"/>
      <c r="AH5014" s="11"/>
      <c r="AI5014" s="11"/>
      <c r="AM5014" s="118"/>
      <c r="AN5014" s="118"/>
      <c r="AO5014" s="118"/>
      <c r="AP5014" s="118"/>
      <c r="AQ5014" s="118"/>
      <c r="AR5014" s="118"/>
      <c r="AS5014" s="118"/>
      <c r="AT5014" s="118"/>
      <c r="AU5014" s="118"/>
      <c r="AV5014" s="118"/>
      <c r="AW5014" s="118"/>
      <c r="AX5014" s="118"/>
      <c r="AY5014" s="118"/>
      <c r="AZ5014" s="118"/>
      <c r="BA5014" s="118"/>
      <c r="BB5014" s="118"/>
      <c r="BC5014" s="118"/>
      <c r="BD5014" s="118"/>
      <c r="BE5014" s="118"/>
      <c r="BF5014" s="118"/>
      <c r="BG5014" s="118"/>
      <c r="BH5014" s="118"/>
      <c r="BI5014" s="118"/>
      <c r="BJ5014" s="118"/>
      <c r="BK5014" s="118"/>
      <c r="BL5014" s="118"/>
      <c r="BM5014" s="118"/>
      <c r="BN5014" s="629"/>
      <c r="BO5014" s="118"/>
      <c r="BP5014" s="612"/>
      <c r="BQ5014" s="612"/>
      <c r="BR5014" s="612"/>
      <c r="BS5014" s="613"/>
      <c r="BT5014" s="612"/>
      <c r="BU5014" s="612"/>
      <c r="BV5014" s="612"/>
      <c r="BX5014" s="290">
        <f>Inputs!$E$42</f>
        <v>0</v>
      </c>
      <c r="BY5014" s="612">
        <f t="shared" ref="BY5014:BY5017" si="32589">MAX(BX5014-1,0)</f>
        <v>0</v>
      </c>
      <c r="BZ5014" s="612">
        <f t="shared" ref="BZ5014:BZ5017" si="32590">MAX(BY5014-1,0)</f>
        <v>0</v>
      </c>
      <c r="CA5014" s="612">
        <f t="shared" ref="CA5014:CA5017" si="32591">MAX(BZ5014-1,0)</f>
        <v>0</v>
      </c>
      <c r="CB5014" s="612">
        <f t="shared" ref="CB5014:CB5017" si="32592">MAX(CA5014-1,0)</f>
        <v>0</v>
      </c>
      <c r="CC5014" s="613">
        <f t="shared" ref="CC5014:CC5017" si="32593">MAX(CB5014-1,0)</f>
        <v>0</v>
      </c>
      <c r="CD5014" s="612">
        <f t="shared" ref="CD5014:CD5017" si="32594">MAX(CC5014-1,0)</f>
        <v>0</v>
      </c>
      <c r="CE5014" s="612">
        <f t="shared" ref="CE5014:CE5017" si="32595">MAX(CD5014-1,0)</f>
        <v>0</v>
      </c>
      <c r="CF5014" s="612">
        <f t="shared" ref="CF5014:CF5017" si="32596">MAX(CE5014-1,0)</f>
        <v>0</v>
      </c>
      <c r="CG5014" s="612">
        <f t="shared" ref="CG5014:CG5017" si="32597">MAX(CF5014-1,0)</f>
        <v>0</v>
      </c>
      <c r="CH5014" s="613">
        <f t="shared" ref="CH5014:CH5017" si="32598">MAX(CG5014-1,0)</f>
        <v>0</v>
      </c>
    </row>
    <row r="5015" spans="1:86" ht="15.75" outlineLevel="2">
      <c r="A5015" s="418">
        <f>ROW()</f>
        <v>5015</v>
      </c>
      <c r="B5015" s="4" t="s">
        <v>460</v>
      </c>
      <c r="C5015" s="4"/>
      <c r="D5015" s="4"/>
      <c r="E5015" s="4"/>
      <c r="F5015" s="4"/>
      <c r="G5015" s="4"/>
      <c r="H5015" s="4"/>
      <c r="I5015" s="4"/>
      <c r="J5015" s="4"/>
      <c r="K5015" s="4"/>
      <c r="L5015" s="4"/>
      <c r="M5015" s="4"/>
      <c r="N5015" s="4"/>
      <c r="O5015" s="4"/>
      <c r="P5015" s="4"/>
      <c r="Q5015" s="4"/>
      <c r="R5015" s="4"/>
      <c r="S5015" s="4"/>
      <c r="T5015" s="4"/>
      <c r="U5015" s="4"/>
      <c r="V5015" s="4"/>
      <c r="W5015" s="4"/>
      <c r="X5015" s="4"/>
      <c r="Y5015" s="4"/>
      <c r="Z5015" s="289"/>
      <c r="AA5015" s="11"/>
      <c r="AB5015" s="11"/>
      <c r="AC5015" s="11"/>
      <c r="AD5015" s="11"/>
      <c r="AE5015" s="11"/>
      <c r="AF5015" s="11"/>
      <c r="AG5015" s="11"/>
      <c r="AH5015" s="11"/>
      <c r="AI5015" s="11"/>
      <c r="AM5015" s="118"/>
      <c r="AN5015" s="118"/>
      <c r="AO5015" s="118"/>
      <c r="AP5015" s="118"/>
      <c r="AQ5015" s="118"/>
      <c r="AR5015" s="118"/>
      <c r="AS5015" s="118"/>
      <c r="AT5015" s="118"/>
      <c r="AU5015" s="118"/>
      <c r="AV5015" s="118"/>
      <c r="AW5015" s="118"/>
      <c r="AX5015" s="118"/>
      <c r="AY5015" s="118"/>
      <c r="AZ5015" s="118"/>
      <c r="BA5015" s="118"/>
      <c r="BB5015" s="118"/>
      <c r="BC5015" s="118"/>
      <c r="BD5015" s="118"/>
      <c r="BE5015" s="118"/>
      <c r="BF5015" s="118"/>
      <c r="BG5015" s="118"/>
      <c r="BH5015" s="118"/>
      <c r="BI5015" s="118"/>
      <c r="BJ5015" s="118"/>
      <c r="BK5015" s="118"/>
      <c r="BL5015" s="118"/>
      <c r="BM5015" s="118"/>
      <c r="BN5015" s="629"/>
      <c r="BO5015" s="118"/>
      <c r="BP5015" s="612"/>
      <c r="BQ5015" s="612"/>
      <c r="BR5015" s="612"/>
      <c r="BS5015" s="613"/>
      <c r="BT5015" s="612"/>
      <c r="BU5015" s="612"/>
      <c r="BV5015" s="612"/>
      <c r="BX5015" s="290">
        <f>Inputs!$E$43</f>
        <v>0</v>
      </c>
      <c r="BY5015" s="612">
        <f t="shared" si="32589"/>
        <v>0</v>
      </c>
      <c r="BZ5015" s="612">
        <f t="shared" si="32590"/>
        <v>0</v>
      </c>
      <c r="CA5015" s="612">
        <f t="shared" si="32591"/>
        <v>0</v>
      </c>
      <c r="CB5015" s="612">
        <f t="shared" si="32592"/>
        <v>0</v>
      </c>
      <c r="CC5015" s="613">
        <f t="shared" si="32593"/>
        <v>0</v>
      </c>
      <c r="CD5015" s="612">
        <f t="shared" si="32594"/>
        <v>0</v>
      </c>
      <c r="CE5015" s="612">
        <f t="shared" si="32595"/>
        <v>0</v>
      </c>
      <c r="CF5015" s="612">
        <f t="shared" si="32596"/>
        <v>0</v>
      </c>
      <c r="CG5015" s="612">
        <f t="shared" si="32597"/>
        <v>0</v>
      </c>
      <c r="CH5015" s="613">
        <f t="shared" si="32598"/>
        <v>0</v>
      </c>
    </row>
    <row r="5016" spans="1:86" ht="15.75" outlineLevel="2">
      <c r="A5016" s="418">
        <f>ROW()</f>
        <v>5016</v>
      </c>
      <c r="B5016" s="4" t="s">
        <v>461</v>
      </c>
      <c r="C5016" s="4"/>
      <c r="D5016" s="4"/>
      <c r="E5016" s="4"/>
      <c r="F5016" s="4"/>
      <c r="G5016" s="4"/>
      <c r="H5016" s="4"/>
      <c r="I5016" s="4"/>
      <c r="J5016" s="4"/>
      <c r="K5016" s="4"/>
      <c r="L5016" s="4"/>
      <c r="M5016" s="4"/>
      <c r="N5016" s="4"/>
      <c r="O5016" s="4"/>
      <c r="P5016" s="4"/>
      <c r="Q5016" s="4"/>
      <c r="R5016" s="4"/>
      <c r="S5016" s="4"/>
      <c r="T5016" s="4"/>
      <c r="U5016" s="4"/>
      <c r="V5016" s="4"/>
      <c r="W5016" s="4"/>
      <c r="X5016" s="4"/>
      <c r="Y5016" s="4"/>
      <c r="Z5016" s="289"/>
      <c r="AA5016" s="11"/>
      <c r="AB5016" s="11"/>
      <c r="AC5016" s="11"/>
      <c r="AD5016" s="11"/>
      <c r="AE5016" s="11"/>
      <c r="AF5016" s="11"/>
      <c r="AG5016" s="11"/>
      <c r="AH5016" s="11"/>
      <c r="AI5016" s="11"/>
      <c r="AM5016" s="118"/>
      <c r="AN5016" s="118"/>
      <c r="AO5016" s="118"/>
      <c r="AP5016" s="118"/>
      <c r="AQ5016" s="118"/>
      <c r="AR5016" s="118"/>
      <c r="AS5016" s="118"/>
      <c r="AT5016" s="118"/>
      <c r="AU5016" s="118"/>
      <c r="AV5016" s="118"/>
      <c r="AW5016" s="118"/>
      <c r="AX5016" s="118"/>
      <c r="AY5016" s="118"/>
      <c r="AZ5016" s="118"/>
      <c r="BA5016" s="118"/>
      <c r="BB5016" s="118"/>
      <c r="BC5016" s="118"/>
      <c r="BD5016" s="118"/>
      <c r="BE5016" s="118"/>
      <c r="BF5016" s="118"/>
      <c r="BG5016" s="118"/>
      <c r="BH5016" s="118"/>
      <c r="BI5016" s="118"/>
      <c r="BJ5016" s="118"/>
      <c r="BK5016" s="118"/>
      <c r="BL5016" s="118"/>
      <c r="BM5016" s="118"/>
      <c r="BN5016" s="629"/>
      <c r="BO5016" s="118"/>
      <c r="BP5016" s="612"/>
      <c r="BQ5016" s="612"/>
      <c r="BR5016" s="612"/>
      <c r="BS5016" s="613"/>
      <c r="BT5016" s="612"/>
      <c r="BU5016" s="612"/>
      <c r="BV5016" s="612"/>
      <c r="BX5016" s="290">
        <f>Inputs!$E$44</f>
        <v>0</v>
      </c>
      <c r="BY5016" s="612">
        <f t="shared" si="32589"/>
        <v>0</v>
      </c>
      <c r="BZ5016" s="612">
        <f t="shared" si="32590"/>
        <v>0</v>
      </c>
      <c r="CA5016" s="612">
        <f t="shared" si="32591"/>
        <v>0</v>
      </c>
      <c r="CB5016" s="612">
        <f t="shared" si="32592"/>
        <v>0</v>
      </c>
      <c r="CC5016" s="613">
        <f t="shared" si="32593"/>
        <v>0</v>
      </c>
      <c r="CD5016" s="612">
        <f t="shared" si="32594"/>
        <v>0</v>
      </c>
      <c r="CE5016" s="612">
        <f t="shared" si="32595"/>
        <v>0</v>
      </c>
      <c r="CF5016" s="612">
        <f t="shared" si="32596"/>
        <v>0</v>
      </c>
      <c r="CG5016" s="612">
        <f t="shared" si="32597"/>
        <v>0</v>
      </c>
      <c r="CH5016" s="613">
        <f t="shared" si="32598"/>
        <v>0</v>
      </c>
    </row>
    <row r="5017" spans="1:86" ht="15.75" outlineLevel="2">
      <c r="A5017" s="418">
        <f>ROW()</f>
        <v>5017</v>
      </c>
      <c r="B5017" s="4" t="s">
        <v>462</v>
      </c>
      <c r="C5017" s="4"/>
      <c r="D5017" s="4"/>
      <c r="E5017" s="4"/>
      <c r="F5017" s="4"/>
      <c r="G5017" s="4"/>
      <c r="H5017" s="4"/>
      <c r="I5017" s="4"/>
      <c r="J5017" s="4"/>
      <c r="K5017" s="4"/>
      <c r="L5017" s="4"/>
      <c r="M5017" s="4"/>
      <c r="N5017" s="4"/>
      <c r="O5017" s="4"/>
      <c r="P5017" s="4"/>
      <c r="Q5017" s="4"/>
      <c r="R5017" s="4"/>
      <c r="S5017" s="4"/>
      <c r="T5017" s="4"/>
      <c r="U5017" s="4"/>
      <c r="V5017" s="4"/>
      <c r="W5017" s="4"/>
      <c r="X5017" s="4"/>
      <c r="Y5017" s="4"/>
      <c r="Z5017" s="289"/>
      <c r="AA5017" s="11"/>
      <c r="AB5017" s="11"/>
      <c r="AC5017" s="11"/>
      <c r="AD5017" s="11"/>
      <c r="AE5017" s="11"/>
      <c r="AF5017" s="11"/>
      <c r="AG5017" s="11"/>
      <c r="AH5017" s="11"/>
      <c r="AI5017" s="11"/>
      <c r="AM5017" s="118"/>
      <c r="AN5017" s="118"/>
      <c r="AO5017" s="118"/>
      <c r="AP5017" s="118"/>
      <c r="AQ5017" s="118"/>
      <c r="AR5017" s="118"/>
      <c r="AS5017" s="118"/>
      <c r="AT5017" s="118"/>
      <c r="AU5017" s="118"/>
      <c r="AV5017" s="118"/>
      <c r="AW5017" s="118"/>
      <c r="AX5017" s="118"/>
      <c r="AY5017" s="118"/>
      <c r="AZ5017" s="118"/>
      <c r="BA5017" s="118"/>
      <c r="BB5017" s="118"/>
      <c r="BC5017" s="118"/>
      <c r="BD5017" s="118"/>
      <c r="BE5017" s="118"/>
      <c r="BF5017" s="118"/>
      <c r="BG5017" s="118"/>
      <c r="BH5017" s="118"/>
      <c r="BI5017" s="118"/>
      <c r="BJ5017" s="118"/>
      <c r="BK5017" s="118"/>
      <c r="BL5017" s="118"/>
      <c r="BM5017" s="118"/>
      <c r="BN5017" s="629"/>
      <c r="BO5017" s="118"/>
      <c r="BP5017" s="612"/>
      <c r="BQ5017" s="612"/>
      <c r="BR5017" s="612"/>
      <c r="BS5017" s="613"/>
      <c r="BT5017" s="612"/>
      <c r="BU5017" s="612"/>
      <c r="BV5017" s="612"/>
      <c r="BX5017" s="290">
        <f>Inputs!$E$45</f>
        <v>0</v>
      </c>
      <c r="BY5017" s="612">
        <f t="shared" si="32589"/>
        <v>0</v>
      </c>
      <c r="BZ5017" s="612">
        <f t="shared" si="32590"/>
        <v>0</v>
      </c>
      <c r="CA5017" s="612">
        <f t="shared" si="32591"/>
        <v>0</v>
      </c>
      <c r="CB5017" s="612">
        <f t="shared" si="32592"/>
        <v>0</v>
      </c>
      <c r="CC5017" s="613">
        <f t="shared" si="32593"/>
        <v>0</v>
      </c>
      <c r="CD5017" s="612">
        <f t="shared" si="32594"/>
        <v>0</v>
      </c>
      <c r="CE5017" s="612">
        <f t="shared" si="32595"/>
        <v>0</v>
      </c>
      <c r="CF5017" s="612">
        <f t="shared" si="32596"/>
        <v>0</v>
      </c>
      <c r="CG5017" s="612">
        <f t="shared" si="32597"/>
        <v>0</v>
      </c>
      <c r="CH5017" s="613">
        <f t="shared" si="32598"/>
        <v>0</v>
      </c>
    </row>
    <row r="5018" spans="1:86" ht="15" outlineLevel="2">
      <c r="A5018" s="418">
        <f>ROW()</f>
        <v>5018</v>
      </c>
      <c r="B5018" s="71"/>
      <c r="C5018" s="71"/>
      <c r="D5018" s="71"/>
      <c r="E5018" s="71"/>
      <c r="F5018" s="71"/>
      <c r="G5018" s="71"/>
      <c r="H5018" s="71"/>
      <c r="I5018" s="71"/>
      <c r="J5018" s="71"/>
      <c r="K5018" s="71"/>
      <c r="L5018" s="71"/>
      <c r="M5018" s="71"/>
      <c r="N5018" s="25"/>
      <c r="O5018" s="25"/>
      <c r="P5018" s="25"/>
      <c r="Q5018" s="25"/>
      <c r="R5018" s="25"/>
      <c r="S5018" s="25"/>
      <c r="T5018" s="25"/>
      <c r="U5018" s="25"/>
      <c r="V5018" s="25"/>
      <c r="W5018" s="25"/>
      <c r="X5018" s="25"/>
      <c r="Y5018" s="25"/>
      <c r="Z5018" s="269"/>
      <c r="AA5018" s="25"/>
      <c r="AB5018" s="25"/>
      <c r="AC5018" s="25"/>
      <c r="AD5018" s="25"/>
      <c r="AE5018" s="25"/>
      <c r="AF5018" s="25"/>
      <c r="AG5018" s="25"/>
      <c r="AH5018" s="25"/>
      <c r="AI5018" s="25"/>
      <c r="AJ5018" s="25"/>
      <c r="AK5018" s="25"/>
      <c r="AL5018" s="25"/>
      <c r="AM5018" s="25"/>
      <c r="AN5018" s="25"/>
      <c r="AO5018" s="25"/>
      <c r="AP5018" s="25"/>
      <c r="AQ5018" s="25"/>
      <c r="AR5018" s="25"/>
      <c r="AS5018" s="25"/>
      <c r="AT5018" s="25"/>
      <c r="AU5018" s="25"/>
      <c r="AV5018" s="25"/>
      <c r="AW5018" s="25"/>
      <c r="AX5018" s="25"/>
      <c r="AY5018" s="25"/>
      <c r="AZ5018" s="25"/>
      <c r="BA5018" s="25"/>
      <c r="BB5018" s="25"/>
      <c r="BC5018" s="25"/>
      <c r="BD5018" s="25"/>
      <c r="BE5018" s="25"/>
      <c r="BF5018" s="25"/>
      <c r="BG5018" s="25"/>
      <c r="BH5018" s="25"/>
      <c r="BI5018" s="25"/>
      <c r="BJ5018" s="25"/>
      <c r="BK5018" s="25"/>
      <c r="BL5018" s="25"/>
      <c r="BM5018" s="25"/>
      <c r="BN5018" s="269"/>
      <c r="BO5018" s="25"/>
      <c r="BP5018" s="25"/>
      <c r="BQ5018" s="25"/>
      <c r="BR5018" s="25"/>
      <c r="BS5018" s="269"/>
      <c r="BT5018" s="25"/>
      <c r="BU5018" s="25"/>
      <c r="BV5018" s="25"/>
      <c r="BW5018" s="25"/>
      <c r="BX5018" s="269"/>
      <c r="BY5018" s="25"/>
      <c r="BZ5018" s="25"/>
      <c r="CA5018" s="25"/>
      <c r="CB5018" s="25"/>
      <c r="CC5018" s="269"/>
      <c r="CD5018" s="25"/>
      <c r="CE5018" s="25"/>
      <c r="CF5018" s="25"/>
      <c r="CG5018" s="25"/>
      <c r="CH5018" s="269"/>
    </row>
    <row r="5019" spans="1:86" s="8" customFormat="1" ht="15.75" outlineLevel="2">
      <c r="A5019" s="418">
        <f>ROW()</f>
        <v>5019</v>
      </c>
      <c r="B5019" s="96" t="s">
        <v>99</v>
      </c>
      <c r="C5019" s="96"/>
      <c r="D5019" s="96"/>
      <c r="E5019" s="96"/>
      <c r="F5019" s="96"/>
      <c r="G5019" s="96"/>
      <c r="H5019" s="96"/>
      <c r="I5019" s="96"/>
      <c r="J5019" s="96"/>
      <c r="K5019" s="96"/>
      <c r="L5019" s="96"/>
      <c r="M5019" s="96"/>
      <c r="N5019" s="96"/>
      <c r="O5019" s="96"/>
      <c r="P5019" s="96"/>
      <c r="Q5019" s="96"/>
      <c r="R5019" s="96"/>
      <c r="S5019" s="96"/>
      <c r="T5019" s="96"/>
      <c r="U5019" s="96"/>
      <c r="V5019" s="96"/>
      <c r="W5019" s="96"/>
      <c r="X5019" s="96"/>
      <c r="Y5019" s="96"/>
      <c r="Z5019" s="270"/>
      <c r="AA5019" s="96"/>
      <c r="AB5019" s="96"/>
      <c r="AC5019" s="96"/>
      <c r="AD5019" s="96"/>
      <c r="AE5019" s="96"/>
      <c r="AF5019" s="96"/>
      <c r="AG5019" s="96"/>
      <c r="AH5019" s="96"/>
      <c r="AI5019" s="96"/>
      <c r="AJ5019" s="96"/>
      <c r="AK5019" s="96"/>
      <c r="AL5019" s="96"/>
      <c r="AM5019" s="96"/>
      <c r="AN5019" s="96"/>
      <c r="AO5019" s="96"/>
      <c r="AP5019" s="96"/>
      <c r="AQ5019" s="96"/>
      <c r="AR5019" s="96"/>
      <c r="AS5019" s="96"/>
      <c r="AT5019" s="96"/>
      <c r="AU5019" s="96"/>
      <c r="AV5019" s="96"/>
      <c r="AW5019" s="96"/>
      <c r="AX5019" s="96"/>
      <c r="AY5019" s="96"/>
      <c r="AZ5019" s="96"/>
      <c r="BA5019" s="96"/>
      <c r="BB5019" s="96"/>
      <c r="BC5019" s="96"/>
      <c r="BD5019" s="96"/>
      <c r="BE5019" s="96"/>
      <c r="BF5019" s="96"/>
      <c r="BG5019" s="96"/>
      <c r="BH5019" s="96"/>
      <c r="BI5019" s="96"/>
      <c r="BJ5019" s="96"/>
      <c r="BK5019" s="96"/>
      <c r="BL5019" s="96"/>
      <c r="BM5019" s="96"/>
      <c r="BN5019" s="270"/>
      <c r="BO5019" s="96"/>
      <c r="BP5019" s="96"/>
      <c r="BQ5019" s="96"/>
      <c r="BR5019" s="96"/>
      <c r="BS5019" s="270"/>
      <c r="BT5019" s="96"/>
      <c r="BU5019" s="96"/>
      <c r="BV5019" s="96"/>
      <c r="BW5019" s="96"/>
      <c r="BX5019" s="270"/>
      <c r="BY5019" s="96"/>
      <c r="BZ5019" s="96"/>
      <c r="CA5019" s="96"/>
      <c r="CB5019" s="96"/>
      <c r="CC5019" s="270"/>
      <c r="CD5019" s="96"/>
      <c r="CE5019" s="96"/>
      <c r="CF5019" s="96"/>
      <c r="CG5019" s="96"/>
      <c r="CH5019" s="270"/>
    </row>
    <row r="5020" spans="1:86" ht="15" outlineLevel="2">
      <c r="A5020" s="418">
        <f>ROW()</f>
        <v>5020</v>
      </c>
      <c r="B5020" s="4" t="s">
        <v>33</v>
      </c>
      <c r="C5020" s="4"/>
      <c r="D5020" s="4"/>
      <c r="E5020" s="4"/>
      <c r="F5020" s="4"/>
      <c r="G5020" s="4"/>
      <c r="H5020" s="4"/>
      <c r="I5020" s="4"/>
      <c r="J5020" s="4"/>
      <c r="K5020" s="4"/>
      <c r="L5020" s="4"/>
      <c r="M5020" s="4"/>
      <c r="N5020" s="4"/>
      <c r="O5020" s="4"/>
      <c r="P5020" s="4"/>
      <c r="Q5020" s="4"/>
      <c r="R5020" s="4"/>
      <c r="S5020" s="4"/>
      <c r="T5020" s="4"/>
      <c r="U5020" s="4"/>
      <c r="V5020" s="4"/>
      <c r="W5020" s="4"/>
      <c r="X5020" s="4"/>
      <c r="Y5020" s="4"/>
      <c r="Z5020" s="289"/>
      <c r="AI5020" s="20"/>
      <c r="AJ5020" s="20"/>
      <c r="AK5020" s="20"/>
      <c r="AL5020" s="20"/>
      <c r="AM5020" s="20"/>
      <c r="AN5020" s="20"/>
      <c r="AO5020" s="20"/>
      <c r="AP5020" s="20"/>
      <c r="AQ5020" s="20"/>
      <c r="AR5020" s="20"/>
      <c r="AS5020" s="20"/>
      <c r="AT5020" s="20"/>
      <c r="AU5020" s="20"/>
      <c r="AV5020" s="20"/>
      <c r="AW5020" s="20"/>
      <c r="AX5020" s="20"/>
      <c r="AY5020" s="20"/>
      <c r="AZ5020" s="20"/>
      <c r="BA5020" s="20"/>
      <c r="BB5020" s="20"/>
      <c r="BC5020" s="20"/>
      <c r="BD5020" s="20"/>
      <c r="BE5020" s="20"/>
      <c r="BF5020" s="20"/>
      <c r="BG5020" s="20"/>
      <c r="BH5020" s="20"/>
      <c r="BI5020" s="20"/>
      <c r="BJ5020" s="20"/>
      <c r="BK5020" s="20"/>
      <c r="BL5020" s="20"/>
      <c r="BM5020" s="20"/>
      <c r="BN5020" s="272"/>
      <c r="BO5020" s="20"/>
      <c r="BP5020" s="20"/>
      <c r="BQ5020" s="20"/>
      <c r="BR5020" s="20"/>
      <c r="BS5020" s="272"/>
      <c r="BT5020" s="20"/>
      <c r="BU5020" s="20"/>
      <c r="BV5020" s="20"/>
      <c r="BW5020" s="20"/>
      <c r="BX5020" s="272">
        <f t="shared" ref="BX5020:CH5027" si="32599">BW5065</f>
        <v>9.1424957895529723E-4</v>
      </c>
      <c r="BY5020" s="20">
        <f t="shared" si="32599"/>
        <v>8.6853710000753238E-4</v>
      </c>
      <c r="BZ5020" s="20">
        <f t="shared" si="32599"/>
        <v>8.2282462105976752E-4</v>
      </c>
      <c r="CA5020" s="20">
        <f t="shared" si="32599"/>
        <v>7.7711214211200266E-4</v>
      </c>
      <c r="CB5020" s="20">
        <f t="shared" si="32599"/>
        <v>7.3139966316423781E-4</v>
      </c>
      <c r="CC5020" s="272">
        <f t="shared" si="32599"/>
        <v>6.8568718421647295E-4</v>
      </c>
      <c r="CD5020" s="20">
        <f t="shared" si="32599"/>
        <v>6.3997470526870809E-4</v>
      </c>
      <c r="CE5020" s="20">
        <f t="shared" si="32599"/>
        <v>5.9426222632094324E-4</v>
      </c>
      <c r="CF5020" s="20">
        <f t="shared" si="32599"/>
        <v>5.4854974737317838E-4</v>
      </c>
      <c r="CG5020" s="20">
        <f t="shared" si="32599"/>
        <v>5.0283726842541353E-4</v>
      </c>
      <c r="CH5020" s="272">
        <f t="shared" si="32599"/>
        <v>4.5712478947764867E-4</v>
      </c>
    </row>
    <row r="5021" spans="1:86" ht="15" outlineLevel="2">
      <c r="A5021" s="418">
        <f>ROW()</f>
        <v>5021</v>
      </c>
      <c r="B5021" s="4" t="s">
        <v>34</v>
      </c>
      <c r="C5021" s="4"/>
      <c r="D5021" s="4"/>
      <c r="E5021" s="4"/>
      <c r="F5021" s="4"/>
      <c r="G5021" s="4"/>
      <c r="H5021" s="4"/>
      <c r="I5021" s="4"/>
      <c r="J5021" s="4"/>
      <c r="K5021" s="4"/>
      <c r="L5021" s="4"/>
      <c r="M5021" s="4"/>
      <c r="N5021" s="4"/>
      <c r="O5021" s="4"/>
      <c r="P5021" s="4"/>
      <c r="Q5021" s="4"/>
      <c r="R5021" s="4"/>
      <c r="S5021" s="4"/>
      <c r="T5021" s="4"/>
      <c r="U5021" s="4"/>
      <c r="V5021" s="4"/>
      <c r="W5021" s="4"/>
      <c r="X5021" s="4"/>
      <c r="Y5021" s="4"/>
      <c r="Z5021" s="289"/>
      <c r="AI5021" s="20"/>
      <c r="AJ5021" s="20"/>
      <c r="AK5021" s="20"/>
      <c r="AL5021" s="20"/>
      <c r="AM5021" s="20"/>
      <c r="AN5021" s="20"/>
      <c r="AO5021" s="20"/>
      <c r="AP5021" s="20"/>
      <c r="AQ5021" s="20"/>
      <c r="AR5021" s="20"/>
      <c r="AS5021" s="20"/>
      <c r="AT5021" s="20"/>
      <c r="AU5021" s="20"/>
      <c r="AV5021" s="20"/>
      <c r="AW5021" s="20"/>
      <c r="AX5021" s="20"/>
      <c r="AY5021" s="20"/>
      <c r="AZ5021" s="20"/>
      <c r="BA5021" s="20"/>
      <c r="BB5021" s="20"/>
      <c r="BC5021" s="20"/>
      <c r="BD5021" s="20"/>
      <c r="BE5021" s="20"/>
      <c r="BF5021" s="20"/>
      <c r="BG5021" s="20"/>
      <c r="BH5021" s="20"/>
      <c r="BI5021" s="20"/>
      <c r="BJ5021" s="20"/>
      <c r="BK5021" s="20"/>
      <c r="BL5021" s="20"/>
      <c r="BM5021" s="20"/>
      <c r="BN5021" s="272"/>
      <c r="BO5021" s="20"/>
      <c r="BP5021" s="20"/>
      <c r="BQ5021" s="20"/>
      <c r="BR5021" s="20"/>
      <c r="BS5021" s="272"/>
      <c r="BT5021" s="20"/>
      <c r="BU5021" s="20"/>
      <c r="BV5021" s="20"/>
      <c r="BW5021" s="20"/>
      <c r="BX5021" s="272">
        <f t="shared" si="32599"/>
        <v>0</v>
      </c>
      <c r="BY5021" s="20">
        <f t="shared" si="32599"/>
        <v>0</v>
      </c>
      <c r="BZ5021" s="20">
        <f t="shared" si="32599"/>
        <v>0</v>
      </c>
      <c r="CA5021" s="20">
        <f t="shared" si="32599"/>
        <v>0</v>
      </c>
      <c r="CB5021" s="20">
        <f t="shared" si="32599"/>
        <v>0</v>
      </c>
      <c r="CC5021" s="272">
        <f t="shared" si="32599"/>
        <v>0</v>
      </c>
      <c r="CD5021" s="20">
        <f t="shared" si="32599"/>
        <v>0</v>
      </c>
      <c r="CE5021" s="20">
        <f t="shared" si="32599"/>
        <v>0</v>
      </c>
      <c r="CF5021" s="20">
        <f t="shared" si="32599"/>
        <v>0</v>
      </c>
      <c r="CG5021" s="20">
        <f t="shared" si="32599"/>
        <v>0</v>
      </c>
      <c r="CH5021" s="272">
        <f t="shared" si="32599"/>
        <v>0</v>
      </c>
    </row>
    <row r="5022" spans="1:86" ht="15" outlineLevel="2">
      <c r="A5022" s="418">
        <f>ROW()</f>
        <v>5022</v>
      </c>
      <c r="B5022" s="4" t="s">
        <v>35</v>
      </c>
      <c r="C5022" s="4"/>
      <c r="D5022" s="4"/>
      <c r="E5022" s="4"/>
      <c r="F5022" s="4"/>
      <c r="G5022" s="4"/>
      <c r="H5022" s="4"/>
      <c r="I5022" s="4"/>
      <c r="J5022" s="4"/>
      <c r="K5022" s="4"/>
      <c r="L5022" s="4"/>
      <c r="M5022" s="4"/>
      <c r="N5022" s="4"/>
      <c r="O5022" s="4"/>
      <c r="P5022" s="4"/>
      <c r="Q5022" s="4"/>
      <c r="R5022" s="4"/>
      <c r="S5022" s="4"/>
      <c r="T5022" s="4"/>
      <c r="U5022" s="4"/>
      <c r="V5022" s="4"/>
      <c r="W5022" s="4"/>
      <c r="X5022" s="4"/>
      <c r="Y5022" s="4"/>
      <c r="Z5022" s="289"/>
      <c r="AI5022" s="20"/>
      <c r="AJ5022" s="20"/>
      <c r="AK5022" s="20"/>
      <c r="AL5022" s="20"/>
      <c r="AM5022" s="20"/>
      <c r="AN5022" s="20"/>
      <c r="AO5022" s="20"/>
      <c r="AP5022" s="20"/>
      <c r="AQ5022" s="20"/>
      <c r="AR5022" s="20"/>
      <c r="AS5022" s="20"/>
      <c r="AT5022" s="20"/>
      <c r="AU5022" s="20"/>
      <c r="AV5022" s="20"/>
      <c r="AW5022" s="20"/>
      <c r="AX5022" s="20"/>
      <c r="AY5022" s="20"/>
      <c r="AZ5022" s="20"/>
      <c r="BA5022" s="20"/>
      <c r="BB5022" s="20"/>
      <c r="BC5022" s="20"/>
      <c r="BD5022" s="20"/>
      <c r="BE5022" s="20"/>
      <c r="BF5022" s="20"/>
      <c r="BG5022" s="20"/>
      <c r="BH5022" s="20"/>
      <c r="BI5022" s="20"/>
      <c r="BJ5022" s="20"/>
      <c r="BK5022" s="20"/>
      <c r="BL5022" s="20"/>
      <c r="BM5022" s="20"/>
      <c r="BN5022" s="272"/>
      <c r="BO5022" s="20"/>
      <c r="BP5022" s="20"/>
      <c r="BQ5022" s="20"/>
      <c r="BR5022" s="20"/>
      <c r="BS5022" s="272"/>
      <c r="BT5022" s="20"/>
      <c r="BU5022" s="20"/>
      <c r="BV5022" s="20"/>
      <c r="BW5022" s="20"/>
      <c r="BX5022" s="272">
        <f t="shared" si="32599"/>
        <v>0.32689182912451098</v>
      </c>
      <c r="BY5022" s="20">
        <f t="shared" si="32599"/>
        <v>0.3105472376682854</v>
      </c>
      <c r="BZ5022" s="20">
        <f t="shared" si="32599"/>
        <v>0.29420264621205983</v>
      </c>
      <c r="CA5022" s="20">
        <f t="shared" si="32599"/>
        <v>0.27785805475583431</v>
      </c>
      <c r="CB5022" s="20">
        <f t="shared" si="32599"/>
        <v>0.26151346329960878</v>
      </c>
      <c r="CC5022" s="272">
        <f t="shared" si="32599"/>
        <v>0.24516887184338323</v>
      </c>
      <c r="CD5022" s="20">
        <f t="shared" si="32599"/>
        <v>0.22882428038715769</v>
      </c>
      <c r="CE5022" s="20">
        <f t="shared" si="32599"/>
        <v>0.21247968893093214</v>
      </c>
      <c r="CF5022" s="20">
        <f t="shared" si="32599"/>
        <v>0.19613509747470659</v>
      </c>
      <c r="CG5022" s="20">
        <f t="shared" si="32599"/>
        <v>0.17979050601848104</v>
      </c>
      <c r="CH5022" s="272">
        <f t="shared" si="32599"/>
        <v>0.16344591456225549</v>
      </c>
    </row>
    <row r="5023" spans="1:86" ht="15" outlineLevel="2">
      <c r="A5023" s="418">
        <f>ROW()</f>
        <v>5023</v>
      </c>
      <c r="B5023" s="4" t="s">
        <v>36</v>
      </c>
      <c r="C5023" s="4"/>
      <c r="D5023" s="4"/>
      <c r="E5023" s="4"/>
      <c r="F5023" s="4"/>
      <c r="G5023" s="4"/>
      <c r="H5023" s="4"/>
      <c r="I5023" s="4"/>
      <c r="J5023" s="4"/>
      <c r="K5023" s="4"/>
      <c r="L5023" s="4"/>
      <c r="M5023" s="4"/>
      <c r="N5023" s="4"/>
      <c r="O5023" s="4"/>
      <c r="P5023" s="4"/>
      <c r="Q5023" s="4"/>
      <c r="R5023" s="4"/>
      <c r="S5023" s="4"/>
      <c r="T5023" s="4"/>
      <c r="U5023" s="4"/>
      <c r="V5023" s="4"/>
      <c r="W5023" s="4"/>
      <c r="X5023" s="4"/>
      <c r="Y5023" s="4"/>
      <c r="Z5023" s="289"/>
      <c r="AI5023" s="20"/>
      <c r="AJ5023" s="20"/>
      <c r="AK5023" s="20"/>
      <c r="AL5023" s="20"/>
      <c r="AM5023" s="20"/>
      <c r="AN5023" s="20"/>
      <c r="AO5023" s="20"/>
      <c r="AP5023" s="20"/>
      <c r="AQ5023" s="20"/>
      <c r="AR5023" s="20"/>
      <c r="AS5023" s="20"/>
      <c r="AT5023" s="20"/>
      <c r="AU5023" s="20"/>
      <c r="AV5023" s="20"/>
      <c r="AW5023" s="20"/>
      <c r="AX5023" s="20"/>
      <c r="AY5023" s="20"/>
      <c r="AZ5023" s="20"/>
      <c r="BA5023" s="20"/>
      <c r="BB5023" s="20"/>
      <c r="BC5023" s="20"/>
      <c r="BD5023" s="20"/>
      <c r="BE5023" s="20"/>
      <c r="BF5023" s="20"/>
      <c r="BG5023" s="20"/>
      <c r="BH5023" s="20"/>
      <c r="BI5023" s="20"/>
      <c r="BJ5023" s="20"/>
      <c r="BK5023" s="20"/>
      <c r="BL5023" s="20"/>
      <c r="BM5023" s="20"/>
      <c r="BN5023" s="272"/>
      <c r="BO5023" s="20"/>
      <c r="BP5023" s="20"/>
      <c r="BQ5023" s="20"/>
      <c r="BR5023" s="20"/>
      <c r="BS5023" s="272"/>
      <c r="BT5023" s="20"/>
      <c r="BU5023" s="20"/>
      <c r="BV5023" s="20"/>
      <c r="BW5023" s="20"/>
      <c r="BX5023" s="272">
        <f t="shared" si="32599"/>
        <v>0.18754422409527186</v>
      </c>
      <c r="BY5023" s="20">
        <f t="shared" si="32599"/>
        <v>0.17816701289050826</v>
      </c>
      <c r="BZ5023" s="20">
        <f t="shared" si="32599"/>
        <v>0.16878980168574467</v>
      </c>
      <c r="CA5023" s="20">
        <f t="shared" si="32599"/>
        <v>0.15941259048098108</v>
      </c>
      <c r="CB5023" s="20">
        <f t="shared" si="32599"/>
        <v>0.15003537927621749</v>
      </c>
      <c r="CC5023" s="272">
        <f t="shared" si="32599"/>
        <v>0.1406581680714539</v>
      </c>
      <c r="CD5023" s="20">
        <f t="shared" si="32599"/>
        <v>0.13128095686669031</v>
      </c>
      <c r="CE5023" s="20">
        <f t="shared" si="32599"/>
        <v>0.12190374566192672</v>
      </c>
      <c r="CF5023" s="20">
        <f t="shared" si="32599"/>
        <v>0.11252653445716312</v>
      </c>
      <c r="CG5023" s="20">
        <f t="shared" si="32599"/>
        <v>0.10314932325239953</v>
      </c>
      <c r="CH5023" s="272">
        <f t="shared" si="32599"/>
        <v>9.3772112047635942E-2</v>
      </c>
    </row>
    <row r="5024" spans="1:86" ht="15" outlineLevel="2">
      <c r="A5024" s="418">
        <f>ROW()</f>
        <v>5024</v>
      </c>
      <c r="B5024" s="4" t="s">
        <v>37</v>
      </c>
      <c r="C5024" s="4"/>
      <c r="D5024" s="4"/>
      <c r="E5024" s="4"/>
      <c r="F5024" s="4"/>
      <c r="G5024" s="4"/>
      <c r="H5024" s="4"/>
      <c r="I5024" s="4"/>
      <c r="J5024" s="4"/>
      <c r="K5024" s="4"/>
      <c r="L5024" s="4"/>
      <c r="M5024" s="4"/>
      <c r="N5024" s="4"/>
      <c r="O5024" s="4"/>
      <c r="P5024" s="4"/>
      <c r="Q5024" s="4"/>
      <c r="R5024" s="4"/>
      <c r="S5024" s="4"/>
      <c r="T5024" s="4"/>
      <c r="U5024" s="4"/>
      <c r="V5024" s="4"/>
      <c r="W5024" s="4"/>
      <c r="X5024" s="4"/>
      <c r="Y5024" s="4"/>
      <c r="Z5024" s="289"/>
      <c r="AI5024" s="20"/>
      <c r="AJ5024" s="20"/>
      <c r="AK5024" s="20"/>
      <c r="AL5024" s="20"/>
      <c r="AM5024" s="20"/>
      <c r="AN5024" s="20"/>
      <c r="AO5024" s="20"/>
      <c r="AP5024" s="20"/>
      <c r="AQ5024" s="20"/>
      <c r="AR5024" s="20"/>
      <c r="AS5024" s="20"/>
      <c r="AT5024" s="20"/>
      <c r="AU5024" s="20"/>
      <c r="AV5024" s="20"/>
      <c r="AW5024" s="20"/>
      <c r="AX5024" s="20"/>
      <c r="AY5024" s="20"/>
      <c r="AZ5024" s="20"/>
      <c r="BA5024" s="20"/>
      <c r="BB5024" s="20"/>
      <c r="BC5024" s="20"/>
      <c r="BD5024" s="20"/>
      <c r="BE5024" s="20"/>
      <c r="BF5024" s="20"/>
      <c r="BG5024" s="20"/>
      <c r="BH5024" s="20"/>
      <c r="BI5024" s="20"/>
      <c r="BJ5024" s="20"/>
      <c r="BK5024" s="20"/>
      <c r="BL5024" s="20"/>
      <c r="BM5024" s="20"/>
      <c r="BN5024" s="272"/>
      <c r="BO5024" s="20"/>
      <c r="BP5024" s="20"/>
      <c r="BQ5024" s="20"/>
      <c r="BR5024" s="20"/>
      <c r="BS5024" s="272"/>
      <c r="BT5024" s="20"/>
      <c r="BU5024" s="20"/>
      <c r="BV5024" s="20"/>
      <c r="BW5024" s="20"/>
      <c r="BX5024" s="272">
        <f t="shared" si="32599"/>
        <v>0.10990726754910647</v>
      </c>
      <c r="BY5024" s="20">
        <f t="shared" si="32599"/>
        <v>9.8916540794195817E-2</v>
      </c>
      <c r="BZ5024" s="20">
        <f t="shared" si="32599"/>
        <v>8.7925814039285177E-2</v>
      </c>
      <c r="CA5024" s="20">
        <f t="shared" si="32599"/>
        <v>7.6935087284374537E-2</v>
      </c>
      <c r="CB5024" s="20">
        <f t="shared" si="32599"/>
        <v>6.5944360529463883E-2</v>
      </c>
      <c r="CC5024" s="272">
        <f t="shared" si="32599"/>
        <v>5.4953633774553236E-2</v>
      </c>
      <c r="CD5024" s="20">
        <f t="shared" si="32599"/>
        <v>4.3962907019642589E-2</v>
      </c>
      <c r="CE5024" s="20">
        <f t="shared" si="32599"/>
        <v>3.2972180264731941E-2</v>
      </c>
      <c r="CF5024" s="20">
        <f t="shared" si="32599"/>
        <v>2.1981453509821294E-2</v>
      </c>
      <c r="CG5024" s="20">
        <f t="shared" si="32599"/>
        <v>1.0990726754910647E-2</v>
      </c>
      <c r="CH5024" s="272">
        <f t="shared" si="32599"/>
        <v>0</v>
      </c>
    </row>
    <row r="5025" spans="1:86" ht="15" outlineLevel="2">
      <c r="A5025" s="418">
        <f>ROW()</f>
        <v>5025</v>
      </c>
      <c r="B5025" s="4" t="s">
        <v>38</v>
      </c>
      <c r="C5025" s="4"/>
      <c r="D5025" s="4"/>
      <c r="E5025" s="4"/>
      <c r="F5025" s="4"/>
      <c r="G5025" s="4"/>
      <c r="H5025" s="4"/>
      <c r="I5025" s="4"/>
      <c r="J5025" s="4"/>
      <c r="K5025" s="4"/>
      <c r="L5025" s="4"/>
      <c r="M5025" s="4"/>
      <c r="N5025" s="4"/>
      <c r="O5025" s="4"/>
      <c r="P5025" s="4"/>
      <c r="Q5025" s="4"/>
      <c r="R5025" s="4"/>
      <c r="S5025" s="4"/>
      <c r="T5025" s="4"/>
      <c r="U5025" s="4"/>
      <c r="V5025" s="4"/>
      <c r="W5025" s="4"/>
      <c r="X5025" s="4"/>
      <c r="Y5025" s="4"/>
      <c r="Z5025" s="289"/>
      <c r="AI5025" s="20"/>
      <c r="AJ5025" s="20"/>
      <c r="AK5025" s="20"/>
      <c r="AL5025" s="20"/>
      <c r="AM5025" s="20"/>
      <c r="AN5025" s="20"/>
      <c r="AO5025" s="20"/>
      <c r="AP5025" s="20"/>
      <c r="AQ5025" s="20"/>
      <c r="AR5025" s="20"/>
      <c r="AS5025" s="20"/>
      <c r="AT5025" s="20"/>
      <c r="AU5025" s="20"/>
      <c r="AV5025" s="20"/>
      <c r="AW5025" s="20"/>
      <c r="AX5025" s="20"/>
      <c r="AY5025" s="20"/>
      <c r="AZ5025" s="20"/>
      <c r="BA5025" s="20"/>
      <c r="BB5025" s="20"/>
      <c r="BC5025" s="20"/>
      <c r="BD5025" s="20"/>
      <c r="BE5025" s="20"/>
      <c r="BF5025" s="20"/>
      <c r="BG5025" s="20"/>
      <c r="BH5025" s="20"/>
      <c r="BI5025" s="20"/>
      <c r="BJ5025" s="20"/>
      <c r="BK5025" s="20"/>
      <c r="BL5025" s="20"/>
      <c r="BM5025" s="20"/>
      <c r="BN5025" s="272"/>
      <c r="BO5025" s="20"/>
      <c r="BP5025" s="20"/>
      <c r="BQ5025" s="20"/>
      <c r="BR5025" s="20"/>
      <c r="BS5025" s="272"/>
      <c r="BT5025" s="20"/>
      <c r="BU5025" s="20"/>
      <c r="BV5025" s="20"/>
      <c r="BW5025" s="20"/>
      <c r="BX5025" s="272">
        <f t="shared" si="32599"/>
        <v>0</v>
      </c>
      <c r="BY5025" s="20">
        <f t="shared" si="32599"/>
        <v>0</v>
      </c>
      <c r="BZ5025" s="20">
        <f t="shared" si="32599"/>
        <v>0</v>
      </c>
      <c r="CA5025" s="20">
        <f t="shared" si="32599"/>
        <v>0</v>
      </c>
      <c r="CB5025" s="20">
        <f t="shared" si="32599"/>
        <v>0</v>
      </c>
      <c r="CC5025" s="272">
        <f t="shared" si="32599"/>
        <v>0</v>
      </c>
      <c r="CD5025" s="20">
        <f t="shared" si="32599"/>
        <v>0</v>
      </c>
      <c r="CE5025" s="20">
        <f t="shared" si="32599"/>
        <v>0</v>
      </c>
      <c r="CF5025" s="20">
        <f t="shared" si="32599"/>
        <v>0</v>
      </c>
      <c r="CG5025" s="20">
        <f t="shared" si="32599"/>
        <v>0</v>
      </c>
      <c r="CH5025" s="272">
        <f t="shared" si="32599"/>
        <v>0</v>
      </c>
    </row>
    <row r="5026" spans="1:86" ht="15" outlineLevel="2">
      <c r="A5026" s="418">
        <f>ROW()</f>
        <v>5026</v>
      </c>
      <c r="B5026" s="4" t="s">
        <v>39</v>
      </c>
      <c r="C5026" s="4"/>
      <c r="D5026" s="4"/>
      <c r="E5026" s="4"/>
      <c r="F5026" s="4"/>
      <c r="G5026" s="4"/>
      <c r="H5026" s="4"/>
      <c r="I5026" s="4"/>
      <c r="J5026" s="4"/>
      <c r="K5026" s="4"/>
      <c r="L5026" s="4"/>
      <c r="M5026" s="4"/>
      <c r="N5026" s="4"/>
      <c r="O5026" s="4"/>
      <c r="P5026" s="4"/>
      <c r="Q5026" s="4"/>
      <c r="R5026" s="4"/>
      <c r="S5026" s="4"/>
      <c r="T5026" s="4"/>
      <c r="U5026" s="4"/>
      <c r="V5026" s="4"/>
      <c r="W5026" s="4"/>
      <c r="X5026" s="4"/>
      <c r="Y5026" s="4"/>
      <c r="Z5026" s="289"/>
      <c r="AI5026" s="20"/>
      <c r="AJ5026" s="20"/>
      <c r="AK5026" s="20"/>
      <c r="AL5026" s="20"/>
      <c r="AM5026" s="20"/>
      <c r="AN5026" s="20"/>
      <c r="AO5026" s="20"/>
      <c r="AP5026" s="20"/>
      <c r="AQ5026" s="20"/>
      <c r="AR5026" s="20"/>
      <c r="AS5026" s="20"/>
      <c r="AT5026" s="20"/>
      <c r="AU5026" s="20"/>
      <c r="AV5026" s="20"/>
      <c r="AW5026" s="20"/>
      <c r="AX5026" s="20"/>
      <c r="AY5026" s="20"/>
      <c r="AZ5026" s="20"/>
      <c r="BA5026" s="20"/>
      <c r="BB5026" s="20"/>
      <c r="BC5026" s="20"/>
      <c r="BD5026" s="20"/>
      <c r="BE5026" s="20"/>
      <c r="BF5026" s="20"/>
      <c r="BG5026" s="20"/>
      <c r="BH5026" s="20"/>
      <c r="BI5026" s="20"/>
      <c r="BJ5026" s="20"/>
      <c r="BK5026" s="20"/>
      <c r="BL5026" s="20"/>
      <c r="BM5026" s="20"/>
      <c r="BN5026" s="272"/>
      <c r="BO5026" s="20"/>
      <c r="BP5026" s="20"/>
      <c r="BQ5026" s="20"/>
      <c r="BR5026" s="20"/>
      <c r="BS5026" s="272"/>
      <c r="BT5026" s="20"/>
      <c r="BU5026" s="20"/>
      <c r="BV5026" s="20"/>
      <c r="BW5026" s="20"/>
      <c r="BX5026" s="272">
        <f t="shared" si="32599"/>
        <v>1.9079290414764666E-2</v>
      </c>
      <c r="BY5026" s="20">
        <f t="shared" si="32599"/>
        <v>1.8125325894026434E-2</v>
      </c>
      <c r="BZ5026" s="20">
        <f t="shared" si="32599"/>
        <v>1.7171361373288202E-2</v>
      </c>
      <c r="CA5026" s="20">
        <f t="shared" si="32599"/>
        <v>1.621739685254997E-2</v>
      </c>
      <c r="CB5026" s="20">
        <f t="shared" si="32599"/>
        <v>1.5263432331811736E-2</v>
      </c>
      <c r="CC5026" s="272">
        <f t="shared" si="32599"/>
        <v>1.4309467811073503E-2</v>
      </c>
      <c r="CD5026" s="20">
        <f t="shared" si="32599"/>
        <v>1.3355503290335269E-2</v>
      </c>
      <c r="CE5026" s="20">
        <f t="shared" si="32599"/>
        <v>1.2401538769597036E-2</v>
      </c>
      <c r="CF5026" s="20">
        <f t="shared" si="32599"/>
        <v>1.1447574248858802E-2</v>
      </c>
      <c r="CG5026" s="20">
        <f t="shared" si="32599"/>
        <v>1.0493609728120568E-2</v>
      </c>
      <c r="CH5026" s="272">
        <f t="shared" si="32599"/>
        <v>9.5396452073823346E-3</v>
      </c>
    </row>
    <row r="5027" spans="1:86" ht="15" outlineLevel="2">
      <c r="A5027" s="418">
        <f>ROW()</f>
        <v>5027</v>
      </c>
      <c r="B5027" s="4" t="s">
        <v>40</v>
      </c>
      <c r="C5027" s="4"/>
      <c r="D5027" s="4"/>
      <c r="E5027" s="4"/>
      <c r="F5027" s="4"/>
      <c r="G5027" s="4"/>
      <c r="H5027" s="4"/>
      <c r="I5027" s="4"/>
      <c r="J5027" s="4"/>
      <c r="K5027" s="4"/>
      <c r="L5027" s="4"/>
      <c r="M5027" s="4"/>
      <c r="N5027" s="4"/>
      <c r="O5027" s="4"/>
      <c r="P5027" s="4"/>
      <c r="Q5027" s="4"/>
      <c r="R5027" s="4"/>
      <c r="S5027" s="4"/>
      <c r="T5027" s="4"/>
      <c r="U5027" s="4"/>
      <c r="V5027" s="4"/>
      <c r="W5027" s="4"/>
      <c r="X5027" s="4"/>
      <c r="Y5027" s="4"/>
      <c r="Z5027" s="289"/>
      <c r="AI5027" s="20"/>
      <c r="AJ5027" s="20"/>
      <c r="AK5027" s="20"/>
      <c r="AL5027" s="20"/>
      <c r="AM5027" s="20"/>
      <c r="AN5027" s="20"/>
      <c r="AO5027" s="20"/>
      <c r="AP5027" s="20"/>
      <c r="AQ5027" s="20"/>
      <c r="AR5027" s="20"/>
      <c r="AS5027" s="20"/>
      <c r="AT5027" s="20"/>
      <c r="AU5027" s="20"/>
      <c r="AV5027" s="20"/>
      <c r="AW5027" s="20"/>
      <c r="AX5027" s="20"/>
      <c r="AY5027" s="20"/>
      <c r="AZ5027" s="20"/>
      <c r="BA5027" s="20"/>
      <c r="BB5027" s="20"/>
      <c r="BC5027" s="20"/>
      <c r="BD5027" s="20"/>
      <c r="BE5027" s="20"/>
      <c r="BF5027" s="20"/>
      <c r="BG5027" s="20"/>
      <c r="BH5027" s="20"/>
      <c r="BI5027" s="20"/>
      <c r="BJ5027" s="20"/>
      <c r="BK5027" s="20"/>
      <c r="BL5027" s="20"/>
      <c r="BM5027" s="20"/>
      <c r="BN5027" s="272"/>
      <c r="BO5027" s="20"/>
      <c r="BP5027" s="20"/>
      <c r="BQ5027" s="20"/>
      <c r="BR5027" s="20"/>
      <c r="BS5027" s="272"/>
      <c r="BT5027" s="20"/>
      <c r="BU5027" s="20"/>
      <c r="BV5027" s="20"/>
      <c r="BW5027" s="20"/>
      <c r="BX5027" s="272">
        <f t="shared" si="32599"/>
        <v>0.12197092915677381</v>
      </c>
      <c r="BY5027" s="20">
        <f t="shared" si="32599"/>
        <v>0.10977383624109643</v>
      </c>
      <c r="BZ5027" s="20">
        <f t="shared" si="32599"/>
        <v>9.7576743325419046E-2</v>
      </c>
      <c r="CA5027" s="20">
        <f t="shared" si="32599"/>
        <v>8.5379650409741659E-2</v>
      </c>
      <c r="CB5027" s="20">
        <f t="shared" si="32599"/>
        <v>7.3182557494064285E-2</v>
      </c>
      <c r="CC5027" s="272">
        <f t="shared" si="32599"/>
        <v>6.0985464578386904E-2</v>
      </c>
      <c r="CD5027" s="20">
        <f t="shared" si="32599"/>
        <v>4.8788371662709523E-2</v>
      </c>
      <c r="CE5027" s="20">
        <f t="shared" si="32599"/>
        <v>3.6591278747032142E-2</v>
      </c>
      <c r="CF5027" s="20">
        <f t="shared" si="32599"/>
        <v>2.4394185831354762E-2</v>
      </c>
      <c r="CG5027" s="20">
        <f t="shared" si="32599"/>
        <v>1.2197092915677381E-2</v>
      </c>
      <c r="CH5027" s="272">
        <f t="shared" si="32599"/>
        <v>0</v>
      </c>
    </row>
    <row r="5028" spans="1:86" ht="15" outlineLevel="2">
      <c r="A5028" s="418">
        <f>ROW()</f>
        <v>5028</v>
      </c>
      <c r="B5028" s="4" t="s">
        <v>306</v>
      </c>
      <c r="C5028" s="4"/>
      <c r="D5028" s="4"/>
      <c r="E5028" s="4"/>
      <c r="F5028" s="4"/>
      <c r="G5028" s="4"/>
      <c r="H5028" s="4"/>
      <c r="I5028" s="4"/>
      <c r="J5028" s="4"/>
      <c r="K5028" s="4"/>
      <c r="L5028" s="4"/>
      <c r="M5028" s="4"/>
      <c r="N5028" s="4"/>
      <c r="O5028" s="4"/>
      <c r="P5028" s="4"/>
      <c r="Q5028" s="4"/>
      <c r="R5028" s="4"/>
      <c r="S5028" s="4"/>
      <c r="T5028" s="4"/>
      <c r="U5028" s="4"/>
      <c r="V5028" s="4"/>
      <c r="W5028" s="4"/>
      <c r="X5028" s="4"/>
      <c r="Y5028" s="4"/>
      <c r="Z5028" s="289"/>
      <c r="AI5028" s="20"/>
      <c r="AJ5028" s="20"/>
      <c r="AK5028" s="20"/>
      <c r="AL5028" s="20"/>
      <c r="AM5028" s="20"/>
      <c r="AN5028" s="20"/>
      <c r="AO5028" s="20"/>
      <c r="AP5028" s="20"/>
      <c r="AQ5028" s="20"/>
      <c r="AR5028" s="20"/>
      <c r="AS5028" s="20"/>
      <c r="AT5028" s="20"/>
      <c r="AU5028" s="20"/>
      <c r="AV5028" s="20"/>
      <c r="AW5028" s="20"/>
      <c r="AX5028" s="20"/>
      <c r="AY5028" s="20"/>
      <c r="AZ5028" s="20"/>
      <c r="BA5028" s="20"/>
      <c r="BB5028" s="20"/>
      <c r="BC5028" s="20"/>
      <c r="BD5028" s="20"/>
      <c r="BE5028" s="20"/>
      <c r="BF5028" s="20"/>
      <c r="BG5028" s="20"/>
      <c r="BH5028" s="20"/>
      <c r="BI5028" s="20"/>
      <c r="BJ5028" s="20"/>
      <c r="BK5028" s="20"/>
      <c r="BL5028" s="20"/>
      <c r="BM5028" s="20"/>
      <c r="BN5028" s="272"/>
      <c r="BO5028" s="20"/>
      <c r="BP5028" s="20"/>
      <c r="BQ5028" s="20"/>
      <c r="BR5028" s="20"/>
      <c r="BS5028" s="272"/>
      <c r="BT5028" s="20"/>
      <c r="BU5028" s="20"/>
      <c r="BV5028" s="20"/>
      <c r="BW5028" s="20"/>
      <c r="BX5028" s="272">
        <f t="shared" ref="BX5028" si="32600">BW5073</f>
        <v>0</v>
      </c>
      <c r="BY5028" s="20">
        <f t="shared" ref="BY5028" si="32601">BX5073</f>
        <v>0</v>
      </c>
      <c r="BZ5028" s="20">
        <f t="shared" ref="BZ5028" si="32602">BY5073</f>
        <v>0</v>
      </c>
      <c r="CA5028" s="20">
        <f t="shared" ref="CA5028" si="32603">BZ5073</f>
        <v>0</v>
      </c>
      <c r="CB5028" s="20">
        <f t="shared" ref="CB5028" si="32604">CA5073</f>
        <v>0</v>
      </c>
      <c r="CC5028" s="272">
        <f t="shared" ref="CC5028:CH5028" si="32605">CB5073</f>
        <v>0</v>
      </c>
      <c r="CD5028" s="20">
        <f t="shared" si="32605"/>
        <v>0</v>
      </c>
      <c r="CE5028" s="20">
        <f t="shared" si="32605"/>
        <v>0</v>
      </c>
      <c r="CF5028" s="20">
        <f t="shared" si="32605"/>
        <v>0</v>
      </c>
      <c r="CG5028" s="20">
        <f t="shared" si="32605"/>
        <v>0</v>
      </c>
      <c r="CH5028" s="272">
        <f t="shared" si="32605"/>
        <v>0</v>
      </c>
    </row>
    <row r="5029" spans="1:86" ht="15" outlineLevel="2">
      <c r="A5029" s="418">
        <f>ROW()</f>
        <v>5029</v>
      </c>
      <c r="B5029" s="4" t="s">
        <v>256</v>
      </c>
      <c r="C5029" s="4"/>
      <c r="D5029" s="4"/>
      <c r="E5029" s="4"/>
      <c r="F5029" s="4"/>
      <c r="G5029" s="4"/>
      <c r="H5029" s="4"/>
      <c r="I5029" s="4"/>
      <c r="J5029" s="4"/>
      <c r="K5029" s="4"/>
      <c r="L5029" s="4"/>
      <c r="M5029" s="4"/>
      <c r="N5029" s="4"/>
      <c r="O5029" s="4"/>
      <c r="P5029" s="4"/>
      <c r="Q5029" s="4"/>
      <c r="R5029" s="4"/>
      <c r="S5029" s="4"/>
      <c r="T5029" s="4"/>
      <c r="U5029" s="4"/>
      <c r="V5029" s="4"/>
      <c r="W5029" s="4"/>
      <c r="X5029" s="4"/>
      <c r="Y5029" s="4"/>
      <c r="Z5029" s="289"/>
      <c r="AI5029" s="20"/>
      <c r="AJ5029" s="20"/>
      <c r="AK5029" s="20"/>
      <c r="AL5029" s="20"/>
      <c r="AM5029" s="20"/>
      <c r="AN5029" s="20"/>
      <c r="AO5029" s="20"/>
      <c r="AP5029" s="20"/>
      <c r="AQ5029" s="20"/>
      <c r="AR5029" s="20"/>
      <c r="AS5029" s="20"/>
      <c r="AT5029" s="20"/>
      <c r="AU5029" s="20"/>
      <c r="AV5029" s="20"/>
      <c r="AW5029" s="20"/>
      <c r="AX5029" s="20"/>
      <c r="AY5029" s="20"/>
      <c r="AZ5029" s="20"/>
      <c r="BA5029" s="20"/>
      <c r="BB5029" s="20"/>
      <c r="BC5029" s="20"/>
      <c r="BD5029" s="20"/>
      <c r="BE5029" s="20"/>
      <c r="BF5029" s="20"/>
      <c r="BG5029" s="20"/>
      <c r="BH5029" s="20"/>
      <c r="BI5029" s="20"/>
      <c r="BJ5029" s="20"/>
      <c r="BK5029" s="20"/>
      <c r="BL5029" s="20"/>
      <c r="BM5029" s="20"/>
      <c r="BN5029" s="272"/>
      <c r="BO5029" s="20"/>
      <c r="BP5029" s="20"/>
      <c r="BQ5029" s="20"/>
      <c r="BR5029" s="20"/>
      <c r="BS5029" s="272"/>
      <c r="BT5029" s="20"/>
      <c r="BU5029" s="20"/>
      <c r="BV5029" s="20"/>
      <c r="BW5029" s="20"/>
      <c r="BX5029" s="272">
        <f t="shared" ref="BX5029:BX5032" si="32606">BW5074</f>
        <v>0</v>
      </c>
      <c r="BY5029" s="20">
        <f t="shared" ref="BY5029:BY5032" si="32607">BX5074</f>
        <v>0</v>
      </c>
      <c r="BZ5029" s="20">
        <f t="shared" ref="BZ5029:BZ5032" si="32608">BY5074</f>
        <v>0</v>
      </c>
      <c r="CA5029" s="20">
        <f t="shared" ref="CA5029:CA5032" si="32609">BZ5074</f>
        <v>0</v>
      </c>
      <c r="CB5029" s="20">
        <f t="shared" ref="CB5029:CB5032" si="32610">CA5074</f>
        <v>0</v>
      </c>
      <c r="CC5029" s="272">
        <f t="shared" ref="CC5029:CC5032" si="32611">CB5074</f>
        <v>0</v>
      </c>
      <c r="CD5029" s="20">
        <f t="shared" ref="CD5029:CD5032" si="32612">CC5074</f>
        <v>0</v>
      </c>
      <c r="CE5029" s="20">
        <f t="shared" ref="CE5029:CE5032" si="32613">CD5074</f>
        <v>0</v>
      </c>
      <c r="CF5029" s="20">
        <f t="shared" ref="CF5029:CF5032" si="32614">CE5074</f>
        <v>0</v>
      </c>
      <c r="CG5029" s="20">
        <f t="shared" ref="CG5029:CG5032" si="32615">CF5074</f>
        <v>0</v>
      </c>
      <c r="CH5029" s="272">
        <f t="shared" ref="CH5029:CH5032" si="32616">CG5074</f>
        <v>0</v>
      </c>
    </row>
    <row r="5030" spans="1:86" ht="15" outlineLevel="2">
      <c r="A5030" s="418">
        <f>ROW()</f>
        <v>5030</v>
      </c>
      <c r="B5030" s="4" t="s">
        <v>460</v>
      </c>
      <c r="C5030" s="4"/>
      <c r="D5030" s="4"/>
      <c r="E5030" s="4"/>
      <c r="F5030" s="4"/>
      <c r="G5030" s="4"/>
      <c r="H5030" s="4"/>
      <c r="I5030" s="4"/>
      <c r="J5030" s="4"/>
      <c r="K5030" s="4"/>
      <c r="L5030" s="4"/>
      <c r="M5030" s="4"/>
      <c r="N5030" s="4"/>
      <c r="O5030" s="4"/>
      <c r="P5030" s="4"/>
      <c r="Q5030" s="4"/>
      <c r="R5030" s="4"/>
      <c r="S5030" s="4"/>
      <c r="T5030" s="4"/>
      <c r="U5030" s="4"/>
      <c r="V5030" s="4"/>
      <c r="W5030" s="4"/>
      <c r="X5030" s="4"/>
      <c r="Y5030" s="4"/>
      <c r="Z5030" s="289"/>
      <c r="AI5030" s="20"/>
      <c r="AJ5030" s="20"/>
      <c r="AK5030" s="20"/>
      <c r="AL5030" s="20"/>
      <c r="AM5030" s="20"/>
      <c r="AN5030" s="20"/>
      <c r="AO5030" s="20"/>
      <c r="AP5030" s="20"/>
      <c r="AQ5030" s="20"/>
      <c r="AR5030" s="20"/>
      <c r="AS5030" s="20"/>
      <c r="AT5030" s="20"/>
      <c r="AU5030" s="20"/>
      <c r="AV5030" s="20"/>
      <c r="AW5030" s="20"/>
      <c r="AX5030" s="20"/>
      <c r="AY5030" s="20"/>
      <c r="AZ5030" s="20"/>
      <c r="BA5030" s="20"/>
      <c r="BB5030" s="20"/>
      <c r="BC5030" s="20"/>
      <c r="BD5030" s="20"/>
      <c r="BE5030" s="20"/>
      <c r="BF5030" s="20"/>
      <c r="BG5030" s="20"/>
      <c r="BH5030" s="20"/>
      <c r="BI5030" s="20"/>
      <c r="BJ5030" s="20"/>
      <c r="BK5030" s="20"/>
      <c r="BL5030" s="20"/>
      <c r="BM5030" s="20"/>
      <c r="BN5030" s="272"/>
      <c r="BO5030" s="20"/>
      <c r="BP5030" s="20"/>
      <c r="BQ5030" s="20"/>
      <c r="BR5030" s="20"/>
      <c r="BS5030" s="272"/>
      <c r="BT5030" s="20"/>
      <c r="BU5030" s="20"/>
      <c r="BV5030" s="20"/>
      <c r="BW5030" s="20"/>
      <c r="BX5030" s="272">
        <f t="shared" si="32606"/>
        <v>0</v>
      </c>
      <c r="BY5030" s="20">
        <f t="shared" si="32607"/>
        <v>0</v>
      </c>
      <c r="BZ5030" s="20">
        <f t="shared" si="32608"/>
        <v>0</v>
      </c>
      <c r="CA5030" s="20">
        <f t="shared" si="32609"/>
        <v>0</v>
      </c>
      <c r="CB5030" s="20">
        <f t="shared" si="32610"/>
        <v>0</v>
      </c>
      <c r="CC5030" s="272">
        <f t="shared" si="32611"/>
        <v>0</v>
      </c>
      <c r="CD5030" s="20">
        <f t="shared" si="32612"/>
        <v>0</v>
      </c>
      <c r="CE5030" s="20">
        <f t="shared" si="32613"/>
        <v>0</v>
      </c>
      <c r="CF5030" s="20">
        <f t="shared" si="32614"/>
        <v>0</v>
      </c>
      <c r="CG5030" s="20">
        <f t="shared" si="32615"/>
        <v>0</v>
      </c>
      <c r="CH5030" s="272">
        <f t="shared" si="32616"/>
        <v>0</v>
      </c>
    </row>
    <row r="5031" spans="1:86" ht="15" outlineLevel="2">
      <c r="A5031" s="418">
        <f>ROW()</f>
        <v>5031</v>
      </c>
      <c r="B5031" s="4" t="s">
        <v>461</v>
      </c>
      <c r="C5031" s="4"/>
      <c r="D5031" s="4"/>
      <c r="E5031" s="4"/>
      <c r="F5031" s="4"/>
      <c r="G5031" s="4"/>
      <c r="H5031" s="4"/>
      <c r="I5031" s="4"/>
      <c r="J5031" s="4"/>
      <c r="K5031" s="4"/>
      <c r="L5031" s="4"/>
      <c r="M5031" s="4"/>
      <c r="N5031" s="4"/>
      <c r="O5031" s="4"/>
      <c r="P5031" s="4"/>
      <c r="Q5031" s="4"/>
      <c r="R5031" s="4"/>
      <c r="S5031" s="4"/>
      <c r="T5031" s="4"/>
      <c r="U5031" s="4"/>
      <c r="V5031" s="4"/>
      <c r="W5031" s="4"/>
      <c r="X5031" s="4"/>
      <c r="Y5031" s="4"/>
      <c r="Z5031" s="289"/>
      <c r="AI5031" s="20"/>
      <c r="AJ5031" s="20"/>
      <c r="AK5031" s="20"/>
      <c r="AL5031" s="20"/>
      <c r="AM5031" s="20"/>
      <c r="AN5031" s="20"/>
      <c r="AO5031" s="20"/>
      <c r="AP5031" s="20"/>
      <c r="AQ5031" s="20"/>
      <c r="AR5031" s="20"/>
      <c r="AS5031" s="20"/>
      <c r="AT5031" s="20"/>
      <c r="AU5031" s="20"/>
      <c r="AV5031" s="20"/>
      <c r="AW5031" s="20"/>
      <c r="AX5031" s="20"/>
      <c r="AY5031" s="20"/>
      <c r="AZ5031" s="20"/>
      <c r="BA5031" s="20"/>
      <c r="BB5031" s="20"/>
      <c r="BC5031" s="20"/>
      <c r="BD5031" s="20"/>
      <c r="BE5031" s="20"/>
      <c r="BF5031" s="20"/>
      <c r="BG5031" s="20"/>
      <c r="BH5031" s="20"/>
      <c r="BI5031" s="20"/>
      <c r="BJ5031" s="20"/>
      <c r="BK5031" s="20"/>
      <c r="BL5031" s="20"/>
      <c r="BM5031" s="20"/>
      <c r="BN5031" s="272"/>
      <c r="BO5031" s="20"/>
      <c r="BP5031" s="20"/>
      <c r="BQ5031" s="20"/>
      <c r="BR5031" s="20"/>
      <c r="BS5031" s="272"/>
      <c r="BT5031" s="20"/>
      <c r="BU5031" s="20"/>
      <c r="BV5031" s="20"/>
      <c r="BW5031" s="20"/>
      <c r="BX5031" s="272">
        <f t="shared" si="32606"/>
        <v>0</v>
      </c>
      <c r="BY5031" s="20">
        <f t="shared" si="32607"/>
        <v>0</v>
      </c>
      <c r="BZ5031" s="20">
        <f t="shared" si="32608"/>
        <v>0</v>
      </c>
      <c r="CA5031" s="20">
        <f t="shared" si="32609"/>
        <v>0</v>
      </c>
      <c r="CB5031" s="20">
        <f t="shared" si="32610"/>
        <v>0</v>
      </c>
      <c r="CC5031" s="272">
        <f t="shared" si="32611"/>
        <v>0</v>
      </c>
      <c r="CD5031" s="20">
        <f t="shared" si="32612"/>
        <v>0</v>
      </c>
      <c r="CE5031" s="20">
        <f t="shared" si="32613"/>
        <v>0</v>
      </c>
      <c r="CF5031" s="20">
        <f t="shared" si="32614"/>
        <v>0</v>
      </c>
      <c r="CG5031" s="20">
        <f t="shared" si="32615"/>
        <v>0</v>
      </c>
      <c r="CH5031" s="272">
        <f t="shared" si="32616"/>
        <v>0</v>
      </c>
    </row>
    <row r="5032" spans="1:86" ht="15" outlineLevel="2">
      <c r="A5032" s="418">
        <f>ROW()</f>
        <v>5032</v>
      </c>
      <c r="B5032" s="4" t="s">
        <v>462</v>
      </c>
      <c r="C5032" s="4"/>
      <c r="D5032" s="4"/>
      <c r="E5032" s="4"/>
      <c r="F5032" s="4"/>
      <c r="G5032" s="4"/>
      <c r="H5032" s="4"/>
      <c r="I5032" s="4"/>
      <c r="J5032" s="4"/>
      <c r="K5032" s="4"/>
      <c r="L5032" s="4"/>
      <c r="M5032" s="4"/>
      <c r="N5032" s="4"/>
      <c r="O5032" s="4"/>
      <c r="P5032" s="4"/>
      <c r="Q5032" s="4"/>
      <c r="R5032" s="4"/>
      <c r="S5032" s="4"/>
      <c r="T5032" s="4"/>
      <c r="U5032" s="4"/>
      <c r="V5032" s="4"/>
      <c r="W5032" s="4"/>
      <c r="X5032" s="4"/>
      <c r="Y5032" s="4"/>
      <c r="Z5032" s="289"/>
      <c r="AI5032" s="20"/>
      <c r="AJ5032" s="20"/>
      <c r="AK5032" s="20"/>
      <c r="AL5032" s="20"/>
      <c r="AM5032" s="20"/>
      <c r="AN5032" s="20"/>
      <c r="AO5032" s="20"/>
      <c r="AP5032" s="20"/>
      <c r="AQ5032" s="20"/>
      <c r="AR5032" s="20"/>
      <c r="AS5032" s="20"/>
      <c r="AT5032" s="20"/>
      <c r="AU5032" s="20"/>
      <c r="AV5032" s="20"/>
      <c r="AW5032" s="20"/>
      <c r="AX5032" s="20"/>
      <c r="AY5032" s="20"/>
      <c r="AZ5032" s="20"/>
      <c r="BA5032" s="20"/>
      <c r="BB5032" s="20"/>
      <c r="BC5032" s="20"/>
      <c r="BD5032" s="20"/>
      <c r="BE5032" s="20"/>
      <c r="BF5032" s="20"/>
      <c r="BG5032" s="20"/>
      <c r="BH5032" s="20"/>
      <c r="BI5032" s="20"/>
      <c r="BJ5032" s="20"/>
      <c r="BK5032" s="20"/>
      <c r="BL5032" s="20"/>
      <c r="BM5032" s="20"/>
      <c r="BN5032" s="272"/>
      <c r="BO5032" s="20"/>
      <c r="BP5032" s="20"/>
      <c r="BQ5032" s="20"/>
      <c r="BR5032" s="20"/>
      <c r="BS5032" s="272"/>
      <c r="BT5032" s="20"/>
      <c r="BU5032" s="20"/>
      <c r="BV5032" s="20"/>
      <c r="BW5032" s="20"/>
      <c r="BX5032" s="272">
        <f t="shared" si="32606"/>
        <v>0</v>
      </c>
      <c r="BY5032" s="20">
        <f t="shared" si="32607"/>
        <v>0</v>
      </c>
      <c r="BZ5032" s="20">
        <f t="shared" si="32608"/>
        <v>0</v>
      </c>
      <c r="CA5032" s="20">
        <f t="shared" si="32609"/>
        <v>0</v>
      </c>
      <c r="CB5032" s="20">
        <f t="shared" si="32610"/>
        <v>0</v>
      </c>
      <c r="CC5032" s="272">
        <f t="shared" si="32611"/>
        <v>0</v>
      </c>
      <c r="CD5032" s="20">
        <f t="shared" si="32612"/>
        <v>0</v>
      </c>
      <c r="CE5032" s="20">
        <f t="shared" si="32613"/>
        <v>0</v>
      </c>
      <c r="CF5032" s="20">
        <f t="shared" si="32614"/>
        <v>0</v>
      </c>
      <c r="CG5032" s="20">
        <f t="shared" si="32615"/>
        <v>0</v>
      </c>
      <c r="CH5032" s="272">
        <f t="shared" si="32616"/>
        <v>0</v>
      </c>
    </row>
    <row r="5033" spans="1:86" s="125" customFormat="1" ht="15.75" outlineLevel="2">
      <c r="A5033" s="418">
        <f>ROW()</f>
        <v>5033</v>
      </c>
      <c r="B5033" s="71" t="s">
        <v>0</v>
      </c>
      <c r="C5033" s="71"/>
      <c r="D5033" s="71"/>
      <c r="E5033" s="71"/>
      <c r="F5033" s="71"/>
      <c r="G5033" s="71"/>
      <c r="H5033" s="71"/>
      <c r="I5033" s="71"/>
      <c r="J5033" s="71"/>
      <c r="K5033" s="71"/>
      <c r="L5033" s="71"/>
      <c r="M5033" s="71"/>
      <c r="N5033" s="25">
        <f t="shared" ref="N5033:BY5033" si="32617">SUM(N5020:N5032)</f>
        <v>0</v>
      </c>
      <c r="O5033" s="25">
        <f t="shared" si="32617"/>
        <v>0</v>
      </c>
      <c r="P5033" s="25">
        <f t="shared" si="32617"/>
        <v>0</v>
      </c>
      <c r="Q5033" s="25">
        <f t="shared" si="32617"/>
        <v>0</v>
      </c>
      <c r="R5033" s="25">
        <f t="shared" si="32617"/>
        <v>0</v>
      </c>
      <c r="S5033" s="25">
        <f t="shared" si="32617"/>
        <v>0</v>
      </c>
      <c r="T5033" s="25">
        <f t="shared" si="32617"/>
        <v>0</v>
      </c>
      <c r="U5033" s="25">
        <f t="shared" si="32617"/>
        <v>0</v>
      </c>
      <c r="V5033" s="25">
        <f t="shared" si="32617"/>
        <v>0</v>
      </c>
      <c r="W5033" s="25">
        <f t="shared" si="32617"/>
        <v>0</v>
      </c>
      <c r="X5033" s="25">
        <f t="shared" si="32617"/>
        <v>0</v>
      </c>
      <c r="Y5033" s="25">
        <f t="shared" si="32617"/>
        <v>0</v>
      </c>
      <c r="Z5033" s="269">
        <f t="shared" si="32617"/>
        <v>0</v>
      </c>
      <c r="AA5033" s="25">
        <f t="shared" si="32617"/>
        <v>0</v>
      </c>
      <c r="AB5033" s="25">
        <f t="shared" si="32617"/>
        <v>0</v>
      </c>
      <c r="AC5033" s="25">
        <f t="shared" si="32617"/>
        <v>0</v>
      </c>
      <c r="AD5033" s="25">
        <f t="shared" si="32617"/>
        <v>0</v>
      </c>
      <c r="AE5033" s="25">
        <f t="shared" si="32617"/>
        <v>0</v>
      </c>
      <c r="AF5033" s="25">
        <f t="shared" si="32617"/>
        <v>0</v>
      </c>
      <c r="AG5033" s="25">
        <f t="shared" si="32617"/>
        <v>0</v>
      </c>
      <c r="AH5033" s="25">
        <f t="shared" si="32617"/>
        <v>0</v>
      </c>
      <c r="AI5033" s="25">
        <f t="shared" si="32617"/>
        <v>0</v>
      </c>
      <c r="AJ5033" s="25">
        <f t="shared" si="32617"/>
        <v>0</v>
      </c>
      <c r="AK5033" s="25">
        <f t="shared" si="32617"/>
        <v>0</v>
      </c>
      <c r="AL5033" s="25">
        <f t="shared" si="32617"/>
        <v>0</v>
      </c>
      <c r="AM5033" s="25">
        <f t="shared" si="32617"/>
        <v>0</v>
      </c>
      <c r="AN5033" s="25">
        <f t="shared" si="32617"/>
        <v>0</v>
      </c>
      <c r="AO5033" s="25">
        <f t="shared" si="32617"/>
        <v>0</v>
      </c>
      <c r="AP5033" s="25">
        <f t="shared" si="32617"/>
        <v>0</v>
      </c>
      <c r="AQ5033" s="25">
        <f t="shared" si="32617"/>
        <v>0</v>
      </c>
      <c r="AR5033" s="25">
        <f t="shared" si="32617"/>
        <v>0</v>
      </c>
      <c r="AS5033" s="25">
        <f t="shared" si="32617"/>
        <v>0</v>
      </c>
      <c r="AT5033" s="25">
        <f t="shared" si="32617"/>
        <v>0</v>
      </c>
      <c r="AU5033" s="25">
        <f t="shared" si="32617"/>
        <v>0</v>
      </c>
      <c r="AV5033" s="25">
        <f t="shared" si="32617"/>
        <v>0</v>
      </c>
      <c r="AW5033" s="25">
        <f t="shared" si="32617"/>
        <v>0</v>
      </c>
      <c r="AX5033" s="25">
        <f t="shared" si="32617"/>
        <v>0</v>
      </c>
      <c r="AY5033" s="25">
        <f t="shared" si="32617"/>
        <v>0</v>
      </c>
      <c r="AZ5033" s="25">
        <f t="shared" si="32617"/>
        <v>0</v>
      </c>
      <c r="BA5033" s="25">
        <f t="shared" si="32617"/>
        <v>0</v>
      </c>
      <c r="BB5033" s="25">
        <f t="shared" si="32617"/>
        <v>0</v>
      </c>
      <c r="BC5033" s="25">
        <f t="shared" si="32617"/>
        <v>0</v>
      </c>
      <c r="BD5033" s="25">
        <f t="shared" si="32617"/>
        <v>0</v>
      </c>
      <c r="BE5033" s="25">
        <f t="shared" si="32617"/>
        <v>0</v>
      </c>
      <c r="BF5033" s="25">
        <f t="shared" si="32617"/>
        <v>0</v>
      </c>
      <c r="BG5033" s="25">
        <f t="shared" si="32617"/>
        <v>0</v>
      </c>
      <c r="BH5033" s="25">
        <f t="shared" si="32617"/>
        <v>0</v>
      </c>
      <c r="BI5033" s="25">
        <f t="shared" si="32617"/>
        <v>0</v>
      </c>
      <c r="BJ5033" s="25">
        <f t="shared" si="32617"/>
        <v>0</v>
      </c>
      <c r="BK5033" s="25">
        <f t="shared" si="32617"/>
        <v>0</v>
      </c>
      <c r="BL5033" s="25">
        <f t="shared" si="32617"/>
        <v>0</v>
      </c>
      <c r="BM5033" s="25">
        <f t="shared" si="32617"/>
        <v>0</v>
      </c>
      <c r="BN5033" s="269">
        <f t="shared" si="32617"/>
        <v>0</v>
      </c>
      <c r="BO5033" s="25">
        <f t="shared" si="32617"/>
        <v>0</v>
      </c>
      <c r="BP5033" s="25">
        <f t="shared" si="32617"/>
        <v>0</v>
      </c>
      <c r="BQ5033" s="25">
        <f t="shared" si="32617"/>
        <v>0</v>
      </c>
      <c r="BR5033" s="25">
        <f t="shared" si="32617"/>
        <v>0</v>
      </c>
      <c r="BS5033" s="269">
        <f t="shared" si="32617"/>
        <v>0</v>
      </c>
      <c r="BT5033" s="25">
        <f t="shared" si="32617"/>
        <v>0</v>
      </c>
      <c r="BU5033" s="25">
        <f t="shared" si="32617"/>
        <v>0</v>
      </c>
      <c r="BV5033" s="25">
        <f t="shared" si="32617"/>
        <v>0</v>
      </c>
      <c r="BW5033" s="25">
        <f t="shared" si="32617"/>
        <v>0</v>
      </c>
      <c r="BX5033" s="269">
        <f t="shared" si="32617"/>
        <v>0.76630778991938309</v>
      </c>
      <c r="BY5033" s="25">
        <f t="shared" si="32617"/>
        <v>0.71639849058811977</v>
      </c>
      <c r="BZ5033" s="25">
        <f t="shared" ref="BZ5033:CC5033" si="32618">SUM(BZ5020:BZ5032)</f>
        <v>0.66648919125685668</v>
      </c>
      <c r="CA5033" s="25">
        <f t="shared" si="32618"/>
        <v>0.61657989192559359</v>
      </c>
      <c r="CB5033" s="25">
        <f t="shared" si="32618"/>
        <v>0.56667059259433039</v>
      </c>
      <c r="CC5033" s="269">
        <f t="shared" si="32618"/>
        <v>0.5167612932630673</v>
      </c>
      <c r="CD5033" s="25">
        <f t="shared" ref="CD5033:CE5033" si="32619">SUM(CD5020:CD5032)</f>
        <v>0.46685199393180399</v>
      </c>
      <c r="CE5033" s="25">
        <f t="shared" si="32619"/>
        <v>0.4169426946005409</v>
      </c>
      <c r="CF5033" s="25">
        <f t="shared" ref="CF5033:CG5033" si="32620">SUM(CF5020:CF5032)</f>
        <v>0.3670333952692777</v>
      </c>
      <c r="CG5033" s="25">
        <f t="shared" si="32620"/>
        <v>0.31712409593801461</v>
      </c>
      <c r="CH5033" s="269">
        <f t="shared" ref="CH5033" si="32621">SUM(CH5020:CH5032)</f>
        <v>0.2672147966067514</v>
      </c>
    </row>
    <row r="5034" spans="1:86" s="8" customFormat="1" ht="15.75" outlineLevel="2">
      <c r="A5034" s="418">
        <f>ROW()</f>
        <v>5034</v>
      </c>
      <c r="B5034" s="96" t="s">
        <v>9</v>
      </c>
      <c r="C5034" s="96"/>
      <c r="D5034" s="96"/>
      <c r="E5034" s="96"/>
      <c r="F5034" s="96"/>
      <c r="G5034" s="96"/>
      <c r="H5034" s="96"/>
      <c r="I5034" s="96"/>
      <c r="J5034" s="96"/>
      <c r="K5034" s="96"/>
      <c r="L5034" s="96"/>
      <c r="M5034" s="96"/>
      <c r="N5034" s="96"/>
      <c r="O5034" s="96"/>
      <c r="P5034" s="96"/>
      <c r="Q5034" s="96"/>
      <c r="R5034" s="96"/>
      <c r="S5034" s="96"/>
      <c r="T5034" s="96"/>
      <c r="U5034" s="96"/>
      <c r="V5034" s="96"/>
      <c r="W5034" s="96"/>
      <c r="X5034" s="96"/>
      <c r="Y5034" s="96"/>
      <c r="Z5034" s="270"/>
      <c r="AA5034" s="96"/>
      <c r="AB5034" s="96"/>
      <c r="AC5034" s="96"/>
      <c r="AD5034" s="96"/>
      <c r="AE5034" s="96"/>
      <c r="AF5034" s="96"/>
      <c r="AG5034" s="96"/>
      <c r="AH5034" s="96"/>
      <c r="AI5034" s="96"/>
      <c r="AJ5034" s="96"/>
      <c r="AK5034" s="96"/>
      <c r="AL5034" s="96"/>
      <c r="AM5034" s="96"/>
      <c r="AN5034" s="96"/>
      <c r="AO5034" s="96"/>
      <c r="AP5034" s="96"/>
      <c r="AQ5034" s="96"/>
      <c r="AR5034" s="96"/>
      <c r="AS5034" s="96"/>
      <c r="AT5034" s="96"/>
      <c r="AU5034" s="96"/>
      <c r="AV5034" s="96"/>
      <c r="AW5034" s="96"/>
      <c r="AX5034" s="96"/>
      <c r="AY5034" s="96"/>
      <c r="AZ5034" s="96"/>
      <c r="BA5034" s="96"/>
      <c r="BB5034" s="96"/>
      <c r="BC5034" s="96"/>
      <c r="BD5034" s="96"/>
      <c r="BE5034" s="96"/>
      <c r="BF5034" s="96"/>
      <c r="BG5034" s="96"/>
      <c r="BH5034" s="96"/>
      <c r="BI5034" s="96"/>
      <c r="BJ5034" s="96"/>
      <c r="BK5034" s="96"/>
      <c r="BL5034" s="96"/>
      <c r="BM5034" s="96"/>
      <c r="BN5034" s="270"/>
      <c r="BO5034" s="96"/>
      <c r="BP5034" s="96"/>
      <c r="BQ5034" s="96"/>
      <c r="BR5034" s="96"/>
      <c r="BS5034" s="270"/>
      <c r="BT5034" s="96"/>
      <c r="BU5034" s="96"/>
      <c r="BV5034" s="96"/>
      <c r="BW5034" s="96"/>
      <c r="BX5034" s="270"/>
      <c r="BY5034" s="96"/>
      <c r="BZ5034" s="96"/>
      <c r="CA5034" s="96"/>
      <c r="CB5034" s="96"/>
      <c r="CC5034" s="270"/>
      <c r="CD5034" s="96"/>
      <c r="CE5034" s="96"/>
      <c r="CF5034" s="96"/>
      <c r="CG5034" s="96"/>
      <c r="CH5034" s="270"/>
    </row>
    <row r="5035" spans="1:86" ht="15.75" outlineLevel="2">
      <c r="A5035" s="418">
        <f>ROW()</f>
        <v>5035</v>
      </c>
      <c r="B5035" s="4" t="s">
        <v>33</v>
      </c>
      <c r="C5035" s="4"/>
      <c r="D5035" s="4"/>
      <c r="E5035" s="4"/>
      <c r="F5035" s="4"/>
      <c r="G5035" s="4"/>
      <c r="H5035" s="4"/>
      <c r="I5035" s="4"/>
      <c r="J5035" s="4"/>
      <c r="K5035" s="4"/>
      <c r="L5035" s="4"/>
      <c r="M5035" s="4"/>
      <c r="N5035" s="4"/>
      <c r="O5035" s="4"/>
      <c r="P5035" s="4"/>
      <c r="Q5035" s="4"/>
      <c r="R5035" s="4"/>
      <c r="S5035" s="4"/>
      <c r="T5035" s="4"/>
      <c r="U5035" s="4"/>
      <c r="V5035" s="4"/>
      <c r="W5035" s="4"/>
      <c r="X5035" s="4"/>
      <c r="Y5035" s="4"/>
      <c r="Z5035" s="289"/>
      <c r="AA5035" s="20"/>
      <c r="AB5035" s="20"/>
      <c r="AC5035" s="20"/>
      <c r="AD5035" s="20"/>
      <c r="AE5035" s="20"/>
      <c r="AF5035" s="20"/>
      <c r="AG5035" s="20"/>
      <c r="AH5035" s="20"/>
      <c r="AI5035" s="20"/>
      <c r="AJ5035" s="20"/>
      <c r="AK5035" s="20"/>
      <c r="AL5035" s="20"/>
      <c r="AM5035" s="11"/>
      <c r="AN5035" s="11"/>
      <c r="AO5035" s="9"/>
      <c r="AP5035" s="9"/>
      <c r="AQ5035" s="11"/>
      <c r="AR5035" s="11"/>
      <c r="AS5035" s="11"/>
      <c r="AT5035" s="11"/>
      <c r="AU5035" s="11"/>
      <c r="AV5035" s="11"/>
      <c r="AW5035" s="11"/>
      <c r="AX5035" s="11"/>
      <c r="AY5035" s="11"/>
      <c r="AZ5035" s="11"/>
      <c r="BA5035" s="11"/>
      <c r="BB5035" s="11"/>
      <c r="BC5035" s="11"/>
      <c r="BD5035" s="11"/>
      <c r="BE5035" s="11"/>
      <c r="BF5035" s="11"/>
      <c r="BG5035" s="11"/>
      <c r="BH5035" s="11"/>
      <c r="BI5035" s="11"/>
      <c r="BJ5035" s="11"/>
      <c r="BK5035" s="11"/>
      <c r="BL5035" s="11"/>
      <c r="BM5035" s="11"/>
      <c r="BN5035" s="275"/>
      <c r="BO5035" s="11"/>
      <c r="BP5035" s="11"/>
      <c r="BQ5035" s="11"/>
      <c r="BR5035" s="11"/>
      <c r="BS5035" s="275"/>
      <c r="BT5035" s="11"/>
      <c r="BU5035" s="11"/>
      <c r="BV5035" s="20"/>
      <c r="BW5035" s="20">
        <f>BW$151</f>
        <v>9.1424957895529723E-4</v>
      </c>
      <c r="BX5035" s="275"/>
      <c r="BY5035" s="11"/>
      <c r="BZ5035" s="11"/>
      <c r="CA5035" s="11"/>
      <c r="CB5035" s="11"/>
      <c r="CC5035" s="275"/>
      <c r="CD5035" s="11"/>
      <c r="CE5035" s="11"/>
      <c r="CF5035" s="11"/>
      <c r="CG5035" s="11"/>
      <c r="CH5035" s="275"/>
    </row>
    <row r="5036" spans="1:86" ht="15.75" outlineLevel="2">
      <c r="A5036" s="418">
        <f>ROW()</f>
        <v>5036</v>
      </c>
      <c r="B5036" s="4" t="s">
        <v>34</v>
      </c>
      <c r="C5036" s="4"/>
      <c r="D5036" s="4"/>
      <c r="E5036" s="4"/>
      <c r="F5036" s="4"/>
      <c r="G5036" s="4"/>
      <c r="H5036" s="4"/>
      <c r="I5036" s="4"/>
      <c r="J5036" s="4"/>
      <c r="K5036" s="4"/>
      <c r="L5036" s="4"/>
      <c r="M5036" s="4"/>
      <c r="N5036" s="4"/>
      <c r="O5036" s="4"/>
      <c r="P5036" s="4"/>
      <c r="Q5036" s="4"/>
      <c r="R5036" s="4"/>
      <c r="S5036" s="4"/>
      <c r="T5036" s="4"/>
      <c r="U5036" s="4"/>
      <c r="V5036" s="4"/>
      <c r="W5036" s="4"/>
      <c r="X5036" s="4"/>
      <c r="Y5036" s="4"/>
      <c r="Z5036" s="289"/>
      <c r="AA5036" s="20"/>
      <c r="AB5036" s="20"/>
      <c r="AC5036" s="20"/>
      <c r="AD5036" s="20"/>
      <c r="AE5036" s="20"/>
      <c r="AF5036" s="20"/>
      <c r="AG5036" s="20"/>
      <c r="AH5036" s="20"/>
      <c r="AI5036" s="20"/>
      <c r="AJ5036" s="20"/>
      <c r="AK5036" s="20"/>
      <c r="AL5036" s="20"/>
      <c r="AM5036" s="11"/>
      <c r="AN5036" s="11"/>
      <c r="AO5036" s="9"/>
      <c r="AP5036" s="9"/>
      <c r="AQ5036" s="11"/>
      <c r="AR5036" s="11"/>
      <c r="AS5036" s="11"/>
      <c r="AT5036" s="11"/>
      <c r="AU5036" s="11"/>
      <c r="AV5036" s="11"/>
      <c r="AW5036" s="11"/>
      <c r="AX5036" s="11"/>
      <c r="AY5036" s="11"/>
      <c r="AZ5036" s="11"/>
      <c r="BA5036" s="11"/>
      <c r="BB5036" s="11"/>
      <c r="BC5036" s="11"/>
      <c r="BD5036" s="11"/>
      <c r="BE5036" s="11"/>
      <c r="BF5036" s="11"/>
      <c r="BG5036" s="11"/>
      <c r="BH5036" s="11"/>
      <c r="BI5036" s="11"/>
      <c r="BJ5036" s="11"/>
      <c r="BK5036" s="11"/>
      <c r="BL5036" s="11"/>
      <c r="BM5036" s="11"/>
      <c r="BN5036" s="275"/>
      <c r="BO5036" s="11"/>
      <c r="BP5036" s="11"/>
      <c r="BQ5036" s="11"/>
      <c r="BR5036" s="11"/>
      <c r="BS5036" s="275"/>
      <c r="BT5036" s="11"/>
      <c r="BU5036" s="11"/>
      <c r="BV5036" s="20"/>
      <c r="BW5036" s="20">
        <f>BW$152</f>
        <v>0</v>
      </c>
      <c r="BX5036" s="275"/>
      <c r="BY5036" s="11"/>
      <c r="BZ5036" s="11"/>
      <c r="CA5036" s="11"/>
      <c r="CB5036" s="11"/>
      <c r="CC5036" s="275"/>
      <c r="CD5036" s="11"/>
      <c r="CE5036" s="11"/>
      <c r="CF5036" s="11"/>
      <c r="CG5036" s="11"/>
      <c r="CH5036" s="275"/>
    </row>
    <row r="5037" spans="1:86" ht="15.75" outlineLevel="2">
      <c r="A5037" s="418">
        <f>ROW()</f>
        <v>5037</v>
      </c>
      <c r="B5037" s="4" t="s">
        <v>35</v>
      </c>
      <c r="C5037" s="4"/>
      <c r="D5037" s="4"/>
      <c r="E5037" s="4"/>
      <c r="F5037" s="4"/>
      <c r="G5037" s="4"/>
      <c r="H5037" s="4"/>
      <c r="I5037" s="4"/>
      <c r="J5037" s="4"/>
      <c r="K5037" s="4"/>
      <c r="L5037" s="4"/>
      <c r="M5037" s="4"/>
      <c r="N5037" s="4"/>
      <c r="O5037" s="4"/>
      <c r="P5037" s="4"/>
      <c r="Q5037" s="4"/>
      <c r="R5037" s="4"/>
      <c r="S5037" s="4"/>
      <c r="T5037" s="4"/>
      <c r="U5037" s="4"/>
      <c r="V5037" s="4"/>
      <c r="W5037" s="4"/>
      <c r="X5037" s="4"/>
      <c r="Y5037" s="4"/>
      <c r="Z5037" s="289"/>
      <c r="AA5037" s="20"/>
      <c r="AB5037" s="20"/>
      <c r="AC5037" s="20"/>
      <c r="AD5037" s="20"/>
      <c r="AE5037" s="20"/>
      <c r="AF5037" s="20"/>
      <c r="AG5037" s="20"/>
      <c r="AH5037" s="20"/>
      <c r="AI5037" s="20"/>
      <c r="AJ5037" s="20"/>
      <c r="AK5037" s="20"/>
      <c r="AL5037" s="20"/>
      <c r="AM5037" s="11"/>
      <c r="AN5037" s="11"/>
      <c r="AO5037" s="9"/>
      <c r="AP5037" s="9"/>
      <c r="AQ5037" s="11"/>
      <c r="AR5037" s="11"/>
      <c r="AS5037" s="11"/>
      <c r="AT5037" s="11"/>
      <c r="AU5037" s="11"/>
      <c r="AV5037" s="11"/>
      <c r="AW5037" s="11"/>
      <c r="AX5037" s="11"/>
      <c r="AY5037" s="11"/>
      <c r="AZ5037" s="11"/>
      <c r="BA5037" s="11"/>
      <c r="BB5037" s="11"/>
      <c r="BC5037" s="11"/>
      <c r="BD5037" s="11"/>
      <c r="BE5037" s="11"/>
      <c r="BF5037" s="11"/>
      <c r="BG5037" s="11"/>
      <c r="BH5037" s="11"/>
      <c r="BI5037" s="11"/>
      <c r="BJ5037" s="11"/>
      <c r="BK5037" s="11"/>
      <c r="BL5037" s="11"/>
      <c r="BM5037" s="11"/>
      <c r="BN5037" s="275"/>
      <c r="BO5037" s="11"/>
      <c r="BP5037" s="11"/>
      <c r="BQ5037" s="11"/>
      <c r="BR5037" s="11"/>
      <c r="BS5037" s="275"/>
      <c r="BT5037" s="11"/>
      <c r="BU5037" s="11"/>
      <c r="BV5037" s="20"/>
      <c r="BW5037" s="20">
        <f>BW$153</f>
        <v>0.32689182912451098</v>
      </c>
      <c r="BX5037" s="275"/>
      <c r="BY5037" s="11"/>
      <c r="BZ5037" s="11"/>
      <c r="CA5037" s="11"/>
      <c r="CB5037" s="11"/>
      <c r="CC5037" s="275"/>
      <c r="CD5037" s="11"/>
      <c r="CE5037" s="11"/>
      <c r="CF5037" s="11"/>
      <c r="CG5037" s="11"/>
      <c r="CH5037" s="275"/>
    </row>
    <row r="5038" spans="1:86" ht="15.75" outlineLevel="2">
      <c r="A5038" s="418">
        <f>ROW()</f>
        <v>5038</v>
      </c>
      <c r="B5038" s="4" t="s">
        <v>36</v>
      </c>
      <c r="C5038" s="4"/>
      <c r="D5038" s="4"/>
      <c r="E5038" s="4"/>
      <c r="F5038" s="4"/>
      <c r="G5038" s="4"/>
      <c r="H5038" s="4"/>
      <c r="I5038" s="4"/>
      <c r="J5038" s="4"/>
      <c r="K5038" s="4"/>
      <c r="L5038" s="4"/>
      <c r="M5038" s="4"/>
      <c r="N5038" s="4"/>
      <c r="O5038" s="4"/>
      <c r="P5038" s="4"/>
      <c r="Q5038" s="4"/>
      <c r="R5038" s="4"/>
      <c r="S5038" s="4"/>
      <c r="T5038" s="4"/>
      <c r="U5038" s="4"/>
      <c r="V5038" s="4"/>
      <c r="W5038" s="4"/>
      <c r="X5038" s="4"/>
      <c r="Y5038" s="4"/>
      <c r="Z5038" s="289"/>
      <c r="AA5038" s="20"/>
      <c r="AB5038" s="20"/>
      <c r="AC5038" s="20"/>
      <c r="AD5038" s="20"/>
      <c r="AE5038" s="20"/>
      <c r="AF5038" s="20"/>
      <c r="AG5038" s="20"/>
      <c r="AH5038" s="20"/>
      <c r="AI5038" s="20"/>
      <c r="AJ5038" s="20"/>
      <c r="AK5038" s="20"/>
      <c r="AL5038" s="20"/>
      <c r="AM5038" s="11"/>
      <c r="AN5038" s="11"/>
      <c r="AO5038" s="9"/>
      <c r="AP5038" s="9"/>
      <c r="AQ5038" s="11"/>
      <c r="AR5038" s="11"/>
      <c r="AS5038" s="11"/>
      <c r="AT5038" s="11"/>
      <c r="AU5038" s="11"/>
      <c r="AV5038" s="11"/>
      <c r="AW5038" s="11"/>
      <c r="AX5038" s="11"/>
      <c r="AY5038" s="11"/>
      <c r="AZ5038" s="11"/>
      <c r="BA5038" s="11"/>
      <c r="BB5038" s="11"/>
      <c r="BC5038" s="11"/>
      <c r="BD5038" s="11"/>
      <c r="BE5038" s="11"/>
      <c r="BF5038" s="11"/>
      <c r="BG5038" s="11"/>
      <c r="BH5038" s="11"/>
      <c r="BI5038" s="11"/>
      <c r="BJ5038" s="11"/>
      <c r="BK5038" s="11"/>
      <c r="BL5038" s="11"/>
      <c r="BM5038" s="11"/>
      <c r="BN5038" s="275"/>
      <c r="BO5038" s="11"/>
      <c r="BP5038" s="11"/>
      <c r="BQ5038" s="11"/>
      <c r="BR5038" s="11"/>
      <c r="BS5038" s="275"/>
      <c r="BT5038" s="11"/>
      <c r="BU5038" s="11"/>
      <c r="BV5038" s="20"/>
      <c r="BW5038" s="20">
        <f>BW$154</f>
        <v>0.18754422409527186</v>
      </c>
      <c r="BX5038" s="275"/>
      <c r="BY5038" s="11"/>
      <c r="BZ5038" s="11"/>
      <c r="CA5038" s="11"/>
      <c r="CB5038" s="11"/>
      <c r="CC5038" s="275"/>
      <c r="CD5038" s="11"/>
      <c r="CE5038" s="11"/>
      <c r="CF5038" s="11"/>
      <c r="CG5038" s="11"/>
      <c r="CH5038" s="275"/>
    </row>
    <row r="5039" spans="1:86" ht="15.75" outlineLevel="2">
      <c r="A5039" s="418">
        <f>ROW()</f>
        <v>5039</v>
      </c>
      <c r="B5039" s="4" t="s">
        <v>37</v>
      </c>
      <c r="C5039" s="4"/>
      <c r="D5039" s="4"/>
      <c r="E5039" s="4"/>
      <c r="F5039" s="4"/>
      <c r="G5039" s="4"/>
      <c r="H5039" s="4"/>
      <c r="I5039" s="4"/>
      <c r="J5039" s="4"/>
      <c r="K5039" s="4"/>
      <c r="L5039" s="4"/>
      <c r="M5039" s="4"/>
      <c r="N5039" s="4"/>
      <c r="O5039" s="4"/>
      <c r="P5039" s="4"/>
      <c r="Q5039" s="4"/>
      <c r="R5039" s="4"/>
      <c r="S5039" s="4"/>
      <c r="T5039" s="4"/>
      <c r="U5039" s="4"/>
      <c r="V5039" s="4"/>
      <c r="W5039" s="4"/>
      <c r="X5039" s="4"/>
      <c r="Y5039" s="4"/>
      <c r="Z5039" s="289"/>
      <c r="AA5039" s="20"/>
      <c r="AB5039" s="20"/>
      <c r="AC5039" s="20"/>
      <c r="AD5039" s="20"/>
      <c r="AE5039" s="20"/>
      <c r="AF5039" s="20"/>
      <c r="AG5039" s="20"/>
      <c r="AH5039" s="20"/>
      <c r="AI5039" s="20"/>
      <c r="AJ5039" s="20"/>
      <c r="AK5039" s="20"/>
      <c r="AL5039" s="20"/>
      <c r="AM5039" s="11"/>
      <c r="AN5039" s="11"/>
      <c r="AO5039" s="9"/>
      <c r="AP5039" s="9"/>
      <c r="AQ5039" s="11"/>
      <c r="AR5039" s="11"/>
      <c r="AS5039" s="11"/>
      <c r="AT5039" s="11"/>
      <c r="AU5039" s="11"/>
      <c r="AV5039" s="11"/>
      <c r="AW5039" s="11"/>
      <c r="AX5039" s="11"/>
      <c r="AY5039" s="11"/>
      <c r="AZ5039" s="11"/>
      <c r="BA5039" s="11"/>
      <c r="BB5039" s="11"/>
      <c r="BC5039" s="11"/>
      <c r="BD5039" s="11"/>
      <c r="BE5039" s="11"/>
      <c r="BF5039" s="11"/>
      <c r="BG5039" s="11"/>
      <c r="BH5039" s="11"/>
      <c r="BI5039" s="11"/>
      <c r="BJ5039" s="11"/>
      <c r="BK5039" s="11"/>
      <c r="BL5039" s="11"/>
      <c r="BM5039" s="11"/>
      <c r="BN5039" s="275"/>
      <c r="BO5039" s="11"/>
      <c r="BP5039" s="11"/>
      <c r="BQ5039" s="11"/>
      <c r="BR5039" s="11"/>
      <c r="BS5039" s="275"/>
      <c r="BT5039" s="11"/>
      <c r="BU5039" s="11"/>
      <c r="BV5039" s="20"/>
      <c r="BW5039" s="20">
        <f>BW$155</f>
        <v>0.10990726754910647</v>
      </c>
      <c r="BX5039" s="275"/>
      <c r="BY5039" s="11"/>
      <c r="BZ5039" s="11"/>
      <c r="CA5039" s="11"/>
      <c r="CB5039" s="11"/>
      <c r="CC5039" s="275"/>
      <c r="CD5039" s="11"/>
      <c r="CE5039" s="11"/>
      <c r="CF5039" s="11"/>
      <c r="CG5039" s="11"/>
      <c r="CH5039" s="275"/>
    </row>
    <row r="5040" spans="1:86" ht="15.75" outlineLevel="2">
      <c r="A5040" s="418">
        <f>ROW()</f>
        <v>5040</v>
      </c>
      <c r="B5040" s="4" t="s">
        <v>38</v>
      </c>
      <c r="C5040" s="4"/>
      <c r="D5040" s="4"/>
      <c r="E5040" s="4"/>
      <c r="F5040" s="4"/>
      <c r="G5040" s="4"/>
      <c r="H5040" s="4"/>
      <c r="I5040" s="4"/>
      <c r="J5040" s="4"/>
      <c r="K5040" s="4"/>
      <c r="L5040" s="4"/>
      <c r="M5040" s="4"/>
      <c r="N5040" s="4"/>
      <c r="O5040" s="4"/>
      <c r="P5040" s="4"/>
      <c r="Q5040" s="4"/>
      <c r="R5040" s="4"/>
      <c r="S5040" s="4"/>
      <c r="T5040" s="4"/>
      <c r="U5040" s="4"/>
      <c r="V5040" s="4"/>
      <c r="W5040" s="4"/>
      <c r="X5040" s="4"/>
      <c r="Y5040" s="4"/>
      <c r="Z5040" s="289"/>
      <c r="AA5040" s="20"/>
      <c r="AB5040" s="20"/>
      <c r="AC5040" s="20"/>
      <c r="AD5040" s="20"/>
      <c r="AE5040" s="20"/>
      <c r="AF5040" s="20"/>
      <c r="AG5040" s="20"/>
      <c r="AH5040" s="20"/>
      <c r="AI5040" s="20"/>
      <c r="AJ5040" s="20"/>
      <c r="AK5040" s="20"/>
      <c r="AL5040" s="20"/>
      <c r="AM5040" s="11"/>
      <c r="AN5040" s="11"/>
      <c r="AO5040" s="9"/>
      <c r="AP5040" s="9"/>
      <c r="AQ5040" s="11"/>
      <c r="AR5040" s="11"/>
      <c r="AS5040" s="11"/>
      <c r="AT5040" s="11"/>
      <c r="AU5040" s="11"/>
      <c r="AV5040" s="11"/>
      <c r="AW5040" s="11"/>
      <c r="AX5040" s="11"/>
      <c r="AY5040" s="11"/>
      <c r="AZ5040" s="11"/>
      <c r="BA5040" s="11"/>
      <c r="BB5040" s="11"/>
      <c r="BC5040" s="11"/>
      <c r="BD5040" s="11"/>
      <c r="BE5040" s="11"/>
      <c r="BF5040" s="11"/>
      <c r="BG5040" s="11"/>
      <c r="BH5040" s="11"/>
      <c r="BI5040" s="11"/>
      <c r="BJ5040" s="11"/>
      <c r="BK5040" s="11"/>
      <c r="BL5040" s="11"/>
      <c r="BM5040" s="11"/>
      <c r="BN5040" s="275"/>
      <c r="BO5040" s="11"/>
      <c r="BP5040" s="11"/>
      <c r="BQ5040" s="11"/>
      <c r="BR5040" s="11"/>
      <c r="BS5040" s="275"/>
      <c r="BT5040" s="11"/>
      <c r="BU5040" s="11"/>
      <c r="BV5040" s="20"/>
      <c r="BW5040" s="20">
        <f>BW$156</f>
        <v>0</v>
      </c>
      <c r="BX5040" s="275"/>
      <c r="BY5040" s="11"/>
      <c r="BZ5040" s="11"/>
      <c r="CA5040" s="11"/>
      <c r="CB5040" s="11"/>
      <c r="CC5040" s="275"/>
      <c r="CD5040" s="11"/>
      <c r="CE5040" s="11"/>
      <c r="CF5040" s="11"/>
      <c r="CG5040" s="11"/>
      <c r="CH5040" s="275"/>
    </row>
    <row r="5041" spans="1:86" ht="15.75" outlineLevel="2">
      <c r="A5041" s="418">
        <f>ROW()</f>
        <v>5041</v>
      </c>
      <c r="B5041" s="4" t="s">
        <v>39</v>
      </c>
      <c r="C5041" s="4"/>
      <c r="D5041" s="4"/>
      <c r="E5041" s="4"/>
      <c r="F5041" s="4"/>
      <c r="G5041" s="4"/>
      <c r="H5041" s="4"/>
      <c r="I5041" s="4"/>
      <c r="J5041" s="4"/>
      <c r="K5041" s="4"/>
      <c r="L5041" s="4"/>
      <c r="M5041" s="4"/>
      <c r="N5041" s="4"/>
      <c r="O5041" s="4"/>
      <c r="P5041" s="4"/>
      <c r="Q5041" s="4"/>
      <c r="R5041" s="4"/>
      <c r="S5041" s="4"/>
      <c r="T5041" s="4"/>
      <c r="U5041" s="4"/>
      <c r="V5041" s="4"/>
      <c r="W5041" s="4"/>
      <c r="X5041" s="4"/>
      <c r="Y5041" s="4"/>
      <c r="Z5041" s="289"/>
      <c r="AA5041" s="20"/>
      <c r="AB5041" s="20"/>
      <c r="AC5041" s="20"/>
      <c r="AD5041" s="20"/>
      <c r="AE5041" s="20"/>
      <c r="AF5041" s="20"/>
      <c r="AG5041" s="20"/>
      <c r="AH5041" s="20"/>
      <c r="AI5041" s="20"/>
      <c r="AJ5041" s="20"/>
      <c r="AK5041" s="20"/>
      <c r="AL5041" s="20"/>
      <c r="AM5041" s="11"/>
      <c r="AN5041" s="11"/>
      <c r="AO5041" s="9"/>
      <c r="AP5041" s="9"/>
      <c r="AQ5041" s="11"/>
      <c r="AR5041" s="11"/>
      <c r="AS5041" s="11"/>
      <c r="AT5041" s="11"/>
      <c r="AU5041" s="11"/>
      <c r="AV5041" s="11"/>
      <c r="AW5041" s="11"/>
      <c r="AX5041" s="11"/>
      <c r="AY5041" s="11"/>
      <c r="AZ5041" s="11"/>
      <c r="BA5041" s="11"/>
      <c r="BB5041" s="11"/>
      <c r="BC5041" s="11"/>
      <c r="BD5041" s="11"/>
      <c r="BE5041" s="11"/>
      <c r="BF5041" s="11"/>
      <c r="BG5041" s="11"/>
      <c r="BH5041" s="11"/>
      <c r="BI5041" s="11"/>
      <c r="BJ5041" s="11"/>
      <c r="BK5041" s="11"/>
      <c r="BL5041" s="11"/>
      <c r="BM5041" s="11"/>
      <c r="BN5041" s="275"/>
      <c r="BO5041" s="11"/>
      <c r="BP5041" s="11"/>
      <c r="BQ5041" s="11"/>
      <c r="BR5041" s="11"/>
      <c r="BS5041" s="275"/>
      <c r="BT5041" s="11"/>
      <c r="BU5041" s="11"/>
      <c r="BV5041" s="20"/>
      <c r="BW5041" s="20">
        <f>BW$157</f>
        <v>1.9079290414764666E-2</v>
      </c>
      <c r="BX5041" s="275"/>
      <c r="BY5041" s="11"/>
      <c r="BZ5041" s="11"/>
      <c r="CA5041" s="11"/>
      <c r="CB5041" s="11"/>
      <c r="CC5041" s="275"/>
      <c r="CD5041" s="11"/>
      <c r="CE5041" s="11"/>
      <c r="CF5041" s="11"/>
      <c r="CG5041" s="11"/>
      <c r="CH5041" s="275"/>
    </row>
    <row r="5042" spans="1:86" ht="15.75" outlineLevel="2">
      <c r="A5042" s="418">
        <f>ROW()</f>
        <v>5042</v>
      </c>
      <c r="B5042" s="4" t="s">
        <v>40</v>
      </c>
      <c r="C5042" s="4"/>
      <c r="D5042" s="4"/>
      <c r="E5042" s="4"/>
      <c r="F5042" s="4"/>
      <c r="G5042" s="4"/>
      <c r="H5042" s="4"/>
      <c r="I5042" s="4"/>
      <c r="J5042" s="4"/>
      <c r="K5042" s="4"/>
      <c r="L5042" s="4"/>
      <c r="M5042" s="4"/>
      <c r="N5042" s="4"/>
      <c r="O5042" s="4"/>
      <c r="P5042" s="4"/>
      <c r="Q5042" s="4"/>
      <c r="R5042" s="4"/>
      <c r="S5042" s="4"/>
      <c r="T5042" s="4"/>
      <c r="U5042" s="4"/>
      <c r="V5042" s="4"/>
      <c r="W5042" s="4"/>
      <c r="X5042" s="4"/>
      <c r="Y5042" s="4"/>
      <c r="Z5042" s="289"/>
      <c r="AA5042" s="20"/>
      <c r="AB5042" s="20"/>
      <c r="AC5042" s="20"/>
      <c r="AD5042" s="20"/>
      <c r="AE5042" s="20"/>
      <c r="AF5042" s="20"/>
      <c r="AG5042" s="20"/>
      <c r="AH5042" s="20"/>
      <c r="AI5042" s="20"/>
      <c r="AJ5042" s="20"/>
      <c r="AK5042" s="20"/>
      <c r="AL5042" s="20"/>
      <c r="AM5042" s="11"/>
      <c r="AN5042" s="11"/>
      <c r="AO5042" s="9"/>
      <c r="AP5042" s="9"/>
      <c r="AQ5042" s="11"/>
      <c r="AR5042" s="11"/>
      <c r="AS5042" s="11"/>
      <c r="AT5042" s="11"/>
      <c r="AU5042" s="11"/>
      <c r="AV5042" s="11"/>
      <c r="AW5042" s="11"/>
      <c r="AX5042" s="11"/>
      <c r="AY5042" s="11"/>
      <c r="AZ5042" s="11"/>
      <c r="BA5042" s="11"/>
      <c r="BB5042" s="11"/>
      <c r="BC5042" s="11"/>
      <c r="BD5042" s="11"/>
      <c r="BE5042" s="11"/>
      <c r="BF5042" s="11"/>
      <c r="BG5042" s="11"/>
      <c r="BH5042" s="11"/>
      <c r="BI5042" s="11"/>
      <c r="BJ5042" s="11"/>
      <c r="BK5042" s="11"/>
      <c r="BL5042" s="11"/>
      <c r="BM5042" s="11"/>
      <c r="BN5042" s="275"/>
      <c r="BO5042" s="11"/>
      <c r="BP5042" s="11"/>
      <c r="BQ5042" s="11"/>
      <c r="BR5042" s="11"/>
      <c r="BS5042" s="275"/>
      <c r="BT5042" s="11"/>
      <c r="BU5042" s="11"/>
      <c r="BV5042" s="20"/>
      <c r="BW5042" s="20">
        <f>BW$158</f>
        <v>0.12197092915677381</v>
      </c>
      <c r="BX5042" s="275"/>
      <c r="BY5042" s="11"/>
      <c r="BZ5042" s="11"/>
      <c r="CA5042" s="11"/>
      <c r="CB5042" s="11"/>
      <c r="CC5042" s="275"/>
      <c r="CD5042" s="11"/>
      <c r="CE5042" s="11"/>
      <c r="CF5042" s="11"/>
      <c r="CG5042" s="11"/>
      <c r="CH5042" s="275"/>
    </row>
    <row r="5043" spans="1:86" ht="15.75" outlineLevel="2">
      <c r="A5043" s="418">
        <f>ROW()</f>
        <v>5043</v>
      </c>
      <c r="B5043" s="4" t="s">
        <v>306</v>
      </c>
      <c r="C5043" s="4"/>
      <c r="D5043" s="4"/>
      <c r="E5043" s="4"/>
      <c r="F5043" s="4"/>
      <c r="G5043" s="4"/>
      <c r="H5043" s="4"/>
      <c r="I5043" s="4"/>
      <c r="J5043" s="4"/>
      <c r="K5043" s="4"/>
      <c r="L5043" s="4"/>
      <c r="M5043" s="4"/>
      <c r="N5043" s="4"/>
      <c r="O5043" s="4"/>
      <c r="P5043" s="4"/>
      <c r="Q5043" s="4"/>
      <c r="R5043" s="4"/>
      <c r="S5043" s="4"/>
      <c r="T5043" s="4"/>
      <c r="U5043" s="4"/>
      <c r="V5043" s="4"/>
      <c r="W5043" s="4"/>
      <c r="X5043" s="4"/>
      <c r="Y5043" s="4"/>
      <c r="Z5043" s="289"/>
      <c r="AA5043" s="20"/>
      <c r="AB5043" s="20"/>
      <c r="AC5043" s="20"/>
      <c r="AD5043" s="20"/>
      <c r="AE5043" s="20"/>
      <c r="AF5043" s="20"/>
      <c r="AG5043" s="20"/>
      <c r="AH5043" s="20"/>
      <c r="AI5043" s="20"/>
      <c r="AJ5043" s="20"/>
      <c r="AK5043" s="20"/>
      <c r="AL5043" s="20"/>
      <c r="AM5043" s="11"/>
      <c r="AN5043" s="11"/>
      <c r="AO5043" s="9"/>
      <c r="AP5043" s="9"/>
      <c r="AQ5043" s="11"/>
      <c r="AR5043" s="11"/>
      <c r="AS5043" s="11"/>
      <c r="AT5043" s="11"/>
      <c r="AU5043" s="11"/>
      <c r="AV5043" s="11"/>
      <c r="AW5043" s="11"/>
      <c r="AX5043" s="11"/>
      <c r="AY5043" s="11"/>
      <c r="AZ5043" s="11"/>
      <c r="BA5043" s="11"/>
      <c r="BB5043" s="11"/>
      <c r="BC5043" s="11"/>
      <c r="BD5043" s="11"/>
      <c r="BE5043" s="11"/>
      <c r="BF5043" s="11"/>
      <c r="BG5043" s="11"/>
      <c r="BH5043" s="11"/>
      <c r="BI5043" s="11"/>
      <c r="BJ5043" s="11"/>
      <c r="BK5043" s="11"/>
      <c r="BL5043" s="11"/>
      <c r="BM5043" s="11"/>
      <c r="BN5043" s="275"/>
      <c r="BO5043" s="11"/>
      <c r="BP5043" s="11"/>
      <c r="BQ5043" s="11"/>
      <c r="BR5043" s="11"/>
      <c r="BS5043" s="275"/>
      <c r="BT5043" s="11"/>
      <c r="BU5043" s="11"/>
      <c r="BV5043" s="20"/>
      <c r="BW5043" s="20">
        <f>BW$159</f>
        <v>0</v>
      </c>
      <c r="BX5043" s="275"/>
      <c r="BY5043" s="11"/>
      <c r="BZ5043" s="11"/>
      <c r="CA5043" s="11"/>
      <c r="CB5043" s="11"/>
      <c r="CC5043" s="275"/>
      <c r="CD5043" s="11"/>
      <c r="CE5043" s="11"/>
      <c r="CF5043" s="11"/>
      <c r="CG5043" s="11"/>
      <c r="CH5043" s="275"/>
    </row>
    <row r="5044" spans="1:86" ht="15.75" outlineLevel="2">
      <c r="A5044" s="418">
        <f>ROW()</f>
        <v>5044</v>
      </c>
      <c r="B5044" s="4" t="s">
        <v>256</v>
      </c>
      <c r="C5044" s="4"/>
      <c r="D5044" s="4"/>
      <c r="E5044" s="4"/>
      <c r="F5044" s="4"/>
      <c r="G5044" s="4"/>
      <c r="H5044" s="4"/>
      <c r="I5044" s="4"/>
      <c r="J5044" s="4"/>
      <c r="K5044" s="4"/>
      <c r="L5044" s="4"/>
      <c r="M5044" s="4"/>
      <c r="N5044" s="4"/>
      <c r="O5044" s="4"/>
      <c r="P5044" s="4"/>
      <c r="Q5044" s="4"/>
      <c r="R5044" s="4"/>
      <c r="S5044" s="4"/>
      <c r="T5044" s="4"/>
      <c r="U5044" s="4"/>
      <c r="V5044" s="4"/>
      <c r="W5044" s="4"/>
      <c r="X5044" s="4"/>
      <c r="Y5044" s="4"/>
      <c r="Z5044" s="289"/>
      <c r="AA5044" s="20"/>
      <c r="AB5044" s="20"/>
      <c r="AC5044" s="20"/>
      <c r="AD5044" s="20"/>
      <c r="AE5044" s="20"/>
      <c r="AF5044" s="20"/>
      <c r="AG5044" s="20"/>
      <c r="AH5044" s="20"/>
      <c r="AI5044" s="20"/>
      <c r="AJ5044" s="20"/>
      <c r="AK5044" s="20"/>
      <c r="AL5044" s="20"/>
      <c r="AM5044" s="11"/>
      <c r="AN5044" s="11"/>
      <c r="AO5044" s="9"/>
      <c r="AP5044" s="9"/>
      <c r="AQ5044" s="11"/>
      <c r="AR5044" s="11"/>
      <c r="AS5044" s="11"/>
      <c r="AT5044" s="11"/>
      <c r="AU5044" s="11"/>
      <c r="AV5044" s="11"/>
      <c r="AW5044" s="11"/>
      <c r="AX5044" s="11"/>
      <c r="AY5044" s="11"/>
      <c r="AZ5044" s="11"/>
      <c r="BA5044" s="11"/>
      <c r="BB5044" s="11"/>
      <c r="BC5044" s="11"/>
      <c r="BD5044" s="11"/>
      <c r="BE5044" s="11"/>
      <c r="BF5044" s="11"/>
      <c r="BG5044" s="11"/>
      <c r="BH5044" s="11"/>
      <c r="BI5044" s="11"/>
      <c r="BJ5044" s="11"/>
      <c r="BK5044" s="11"/>
      <c r="BL5044" s="11"/>
      <c r="BM5044" s="11"/>
      <c r="BN5044" s="275"/>
      <c r="BO5044" s="11"/>
      <c r="BP5044" s="11"/>
      <c r="BQ5044" s="11"/>
      <c r="BR5044" s="11"/>
      <c r="BS5044" s="275"/>
      <c r="BT5044" s="11"/>
      <c r="BU5044" s="11"/>
      <c r="BV5044" s="20"/>
      <c r="BW5044" s="20">
        <f>BW$160</f>
        <v>0</v>
      </c>
      <c r="BX5044" s="275"/>
      <c r="BY5044" s="11"/>
      <c r="BZ5044" s="11"/>
      <c r="CA5044" s="11"/>
      <c r="CB5044" s="11"/>
      <c r="CC5044" s="275"/>
      <c r="CD5044" s="11"/>
      <c r="CE5044" s="11"/>
      <c r="CF5044" s="11"/>
      <c r="CG5044" s="11"/>
      <c r="CH5044" s="275"/>
    </row>
    <row r="5045" spans="1:86" ht="15.75" outlineLevel="2">
      <c r="A5045" s="418">
        <f>ROW()</f>
        <v>5045</v>
      </c>
      <c r="B5045" s="4" t="s">
        <v>460</v>
      </c>
      <c r="C5045" s="4"/>
      <c r="D5045" s="4"/>
      <c r="E5045" s="4"/>
      <c r="F5045" s="4"/>
      <c r="G5045" s="4"/>
      <c r="H5045" s="4"/>
      <c r="I5045" s="4"/>
      <c r="J5045" s="4"/>
      <c r="K5045" s="4"/>
      <c r="L5045" s="4"/>
      <c r="M5045" s="4"/>
      <c r="N5045" s="4"/>
      <c r="O5045" s="4"/>
      <c r="P5045" s="4"/>
      <c r="Q5045" s="4"/>
      <c r="R5045" s="4"/>
      <c r="S5045" s="4"/>
      <c r="T5045" s="4"/>
      <c r="U5045" s="4"/>
      <c r="V5045" s="4"/>
      <c r="W5045" s="4"/>
      <c r="X5045" s="4"/>
      <c r="Y5045" s="4"/>
      <c r="Z5045" s="289"/>
      <c r="AA5045" s="20"/>
      <c r="AB5045" s="20"/>
      <c r="AC5045" s="20"/>
      <c r="AD5045" s="20"/>
      <c r="AE5045" s="20"/>
      <c r="AF5045" s="20"/>
      <c r="AG5045" s="20"/>
      <c r="AH5045" s="20"/>
      <c r="AI5045" s="20"/>
      <c r="AJ5045" s="20"/>
      <c r="AK5045" s="20"/>
      <c r="AL5045" s="20"/>
      <c r="AM5045" s="11"/>
      <c r="AN5045" s="11"/>
      <c r="AO5045" s="9"/>
      <c r="AP5045" s="9"/>
      <c r="AQ5045" s="11"/>
      <c r="AR5045" s="11"/>
      <c r="AS5045" s="11"/>
      <c r="AT5045" s="11"/>
      <c r="AU5045" s="11"/>
      <c r="AV5045" s="11"/>
      <c r="AW5045" s="11"/>
      <c r="AX5045" s="11"/>
      <c r="AY5045" s="11"/>
      <c r="AZ5045" s="11"/>
      <c r="BA5045" s="11"/>
      <c r="BB5045" s="11"/>
      <c r="BC5045" s="11"/>
      <c r="BD5045" s="11"/>
      <c r="BE5045" s="11"/>
      <c r="BF5045" s="11"/>
      <c r="BG5045" s="11"/>
      <c r="BH5045" s="11"/>
      <c r="BI5045" s="11"/>
      <c r="BJ5045" s="11"/>
      <c r="BK5045" s="11"/>
      <c r="BL5045" s="11"/>
      <c r="BM5045" s="11"/>
      <c r="BN5045" s="275"/>
      <c r="BO5045" s="11"/>
      <c r="BP5045" s="11"/>
      <c r="BQ5045" s="11"/>
      <c r="BR5045" s="11"/>
      <c r="BS5045" s="275"/>
      <c r="BT5045" s="11"/>
      <c r="BU5045" s="11"/>
      <c r="BV5045" s="20"/>
      <c r="BW5045" s="20">
        <f>BW$161</f>
        <v>0</v>
      </c>
      <c r="BX5045" s="275"/>
      <c r="BY5045" s="11"/>
      <c r="BZ5045" s="11"/>
      <c r="CA5045" s="11"/>
      <c r="CB5045" s="11"/>
      <c r="CC5045" s="275"/>
      <c r="CD5045" s="11"/>
      <c r="CE5045" s="11"/>
      <c r="CF5045" s="11"/>
      <c r="CG5045" s="11"/>
      <c r="CH5045" s="275"/>
    </row>
    <row r="5046" spans="1:86" ht="15.75" outlineLevel="2">
      <c r="A5046" s="418">
        <f>ROW()</f>
        <v>5046</v>
      </c>
      <c r="B5046" s="4" t="s">
        <v>461</v>
      </c>
      <c r="C5046" s="4"/>
      <c r="D5046" s="4"/>
      <c r="E5046" s="4"/>
      <c r="F5046" s="4"/>
      <c r="G5046" s="4"/>
      <c r="H5046" s="4"/>
      <c r="I5046" s="4"/>
      <c r="J5046" s="4"/>
      <c r="K5046" s="4"/>
      <c r="L5046" s="4"/>
      <c r="M5046" s="4"/>
      <c r="N5046" s="4"/>
      <c r="O5046" s="4"/>
      <c r="P5046" s="4"/>
      <c r="Q5046" s="4"/>
      <c r="R5046" s="4"/>
      <c r="S5046" s="4"/>
      <c r="T5046" s="4"/>
      <c r="U5046" s="4"/>
      <c r="V5046" s="4"/>
      <c r="W5046" s="4"/>
      <c r="X5046" s="4"/>
      <c r="Y5046" s="4"/>
      <c r="Z5046" s="289"/>
      <c r="AA5046" s="20"/>
      <c r="AB5046" s="20"/>
      <c r="AC5046" s="20"/>
      <c r="AD5046" s="20"/>
      <c r="AE5046" s="20"/>
      <c r="AF5046" s="20"/>
      <c r="AG5046" s="20"/>
      <c r="AH5046" s="20"/>
      <c r="AI5046" s="20"/>
      <c r="AJ5046" s="20"/>
      <c r="AK5046" s="20"/>
      <c r="AL5046" s="20"/>
      <c r="AM5046" s="11"/>
      <c r="AN5046" s="11"/>
      <c r="AO5046" s="9"/>
      <c r="AP5046" s="9"/>
      <c r="AQ5046" s="11"/>
      <c r="AR5046" s="11"/>
      <c r="AS5046" s="11"/>
      <c r="AT5046" s="11"/>
      <c r="AU5046" s="11"/>
      <c r="AV5046" s="11"/>
      <c r="AW5046" s="11"/>
      <c r="AX5046" s="11"/>
      <c r="AY5046" s="11"/>
      <c r="AZ5046" s="11"/>
      <c r="BA5046" s="11"/>
      <c r="BB5046" s="11"/>
      <c r="BC5046" s="11"/>
      <c r="BD5046" s="11"/>
      <c r="BE5046" s="11"/>
      <c r="BF5046" s="11"/>
      <c r="BG5046" s="11"/>
      <c r="BH5046" s="11"/>
      <c r="BI5046" s="11"/>
      <c r="BJ5046" s="11"/>
      <c r="BK5046" s="11"/>
      <c r="BL5046" s="11"/>
      <c r="BM5046" s="11"/>
      <c r="BN5046" s="275"/>
      <c r="BO5046" s="11"/>
      <c r="BP5046" s="11"/>
      <c r="BQ5046" s="11"/>
      <c r="BR5046" s="11"/>
      <c r="BS5046" s="275"/>
      <c r="BT5046" s="11"/>
      <c r="BU5046" s="11"/>
      <c r="BV5046" s="20"/>
      <c r="BW5046" s="20">
        <f>BW$162</f>
        <v>0</v>
      </c>
      <c r="BX5046" s="275"/>
      <c r="BY5046" s="11"/>
      <c r="BZ5046" s="11"/>
      <c r="CA5046" s="11"/>
      <c r="CB5046" s="11"/>
      <c r="CC5046" s="275"/>
      <c r="CD5046" s="11"/>
      <c r="CE5046" s="11"/>
      <c r="CF5046" s="11"/>
      <c r="CG5046" s="11"/>
      <c r="CH5046" s="275"/>
    </row>
    <row r="5047" spans="1:86" ht="15.75" outlineLevel="2">
      <c r="A5047" s="418">
        <f>ROW()</f>
        <v>5047</v>
      </c>
      <c r="B5047" s="4" t="s">
        <v>462</v>
      </c>
      <c r="C5047" s="4"/>
      <c r="D5047" s="4"/>
      <c r="E5047" s="4"/>
      <c r="F5047" s="4"/>
      <c r="G5047" s="4"/>
      <c r="H5047" s="4"/>
      <c r="I5047" s="4"/>
      <c r="J5047" s="4"/>
      <c r="K5047" s="4"/>
      <c r="L5047" s="4"/>
      <c r="M5047" s="4"/>
      <c r="N5047" s="4"/>
      <c r="O5047" s="4"/>
      <c r="P5047" s="4"/>
      <c r="Q5047" s="4"/>
      <c r="R5047" s="4"/>
      <c r="S5047" s="4"/>
      <c r="T5047" s="4"/>
      <c r="U5047" s="4"/>
      <c r="V5047" s="4"/>
      <c r="W5047" s="4"/>
      <c r="X5047" s="4"/>
      <c r="Y5047" s="4"/>
      <c r="Z5047" s="289"/>
      <c r="AA5047" s="20"/>
      <c r="AB5047" s="20"/>
      <c r="AC5047" s="20"/>
      <c r="AD5047" s="20"/>
      <c r="AE5047" s="20"/>
      <c r="AF5047" s="20"/>
      <c r="AG5047" s="20"/>
      <c r="AH5047" s="20"/>
      <c r="AI5047" s="20"/>
      <c r="AJ5047" s="20"/>
      <c r="AK5047" s="20"/>
      <c r="AL5047" s="20"/>
      <c r="AM5047" s="11"/>
      <c r="AN5047" s="11"/>
      <c r="AO5047" s="9"/>
      <c r="AP5047" s="9"/>
      <c r="AQ5047" s="11"/>
      <c r="AR5047" s="11"/>
      <c r="AS5047" s="11"/>
      <c r="AT5047" s="11"/>
      <c r="AU5047" s="11"/>
      <c r="AV5047" s="11"/>
      <c r="AW5047" s="11"/>
      <c r="AX5047" s="11"/>
      <c r="AY5047" s="11"/>
      <c r="AZ5047" s="11"/>
      <c r="BA5047" s="11"/>
      <c r="BB5047" s="11"/>
      <c r="BC5047" s="11"/>
      <c r="BD5047" s="11"/>
      <c r="BE5047" s="11"/>
      <c r="BF5047" s="11"/>
      <c r="BG5047" s="11"/>
      <c r="BH5047" s="11"/>
      <c r="BI5047" s="11"/>
      <c r="BJ5047" s="11"/>
      <c r="BK5047" s="11"/>
      <c r="BL5047" s="11"/>
      <c r="BM5047" s="11"/>
      <c r="BN5047" s="275"/>
      <c r="BO5047" s="11"/>
      <c r="BP5047" s="11"/>
      <c r="BQ5047" s="11"/>
      <c r="BR5047" s="11"/>
      <c r="BS5047" s="275"/>
      <c r="BT5047" s="11"/>
      <c r="BU5047" s="11"/>
      <c r="BV5047" s="20"/>
      <c r="BW5047" s="20">
        <f>BW$163</f>
        <v>0</v>
      </c>
      <c r="BX5047" s="275"/>
      <c r="BY5047" s="11"/>
      <c r="BZ5047" s="11"/>
      <c r="CA5047" s="11"/>
      <c r="CB5047" s="11"/>
      <c r="CC5047" s="275"/>
      <c r="CD5047" s="11"/>
      <c r="CE5047" s="11"/>
      <c r="CF5047" s="11"/>
      <c r="CG5047" s="11"/>
      <c r="CH5047" s="275"/>
    </row>
    <row r="5048" spans="1:86" ht="15" outlineLevel="2">
      <c r="A5048" s="418">
        <f>ROW()</f>
        <v>5048</v>
      </c>
      <c r="B5048" s="71" t="s">
        <v>0</v>
      </c>
      <c r="C5048" s="71"/>
      <c r="D5048" s="71"/>
      <c r="E5048" s="71"/>
      <c r="F5048" s="71"/>
      <c r="G5048" s="71"/>
      <c r="H5048" s="71"/>
      <c r="I5048" s="71"/>
      <c r="J5048" s="71"/>
      <c r="K5048" s="71"/>
      <c r="L5048" s="71"/>
      <c r="M5048" s="71"/>
      <c r="N5048" s="25">
        <f t="shared" ref="N5048:BY5048" si="32622">SUM(N5035:N5047)</f>
        <v>0</v>
      </c>
      <c r="O5048" s="25">
        <f t="shared" si="32622"/>
        <v>0</v>
      </c>
      <c r="P5048" s="25">
        <f t="shared" si="32622"/>
        <v>0</v>
      </c>
      <c r="Q5048" s="25">
        <f t="shared" si="32622"/>
        <v>0</v>
      </c>
      <c r="R5048" s="25">
        <f t="shared" si="32622"/>
        <v>0</v>
      </c>
      <c r="S5048" s="25">
        <f t="shared" si="32622"/>
        <v>0</v>
      </c>
      <c r="T5048" s="25">
        <f t="shared" si="32622"/>
        <v>0</v>
      </c>
      <c r="U5048" s="25">
        <f t="shared" si="32622"/>
        <v>0</v>
      </c>
      <c r="V5048" s="25">
        <f t="shared" si="32622"/>
        <v>0</v>
      </c>
      <c r="W5048" s="25">
        <f t="shared" si="32622"/>
        <v>0</v>
      </c>
      <c r="X5048" s="25">
        <f t="shared" si="32622"/>
        <v>0</v>
      </c>
      <c r="Y5048" s="25">
        <f t="shared" si="32622"/>
        <v>0</v>
      </c>
      <c r="Z5048" s="269">
        <f t="shared" si="32622"/>
        <v>0</v>
      </c>
      <c r="AA5048" s="25">
        <f t="shared" si="32622"/>
        <v>0</v>
      </c>
      <c r="AB5048" s="25">
        <f t="shared" si="32622"/>
        <v>0</v>
      </c>
      <c r="AC5048" s="25">
        <f t="shared" si="32622"/>
        <v>0</v>
      </c>
      <c r="AD5048" s="25">
        <f t="shared" si="32622"/>
        <v>0</v>
      </c>
      <c r="AE5048" s="25">
        <f t="shared" si="32622"/>
        <v>0</v>
      </c>
      <c r="AF5048" s="25">
        <f t="shared" si="32622"/>
        <v>0</v>
      </c>
      <c r="AG5048" s="25">
        <f t="shared" si="32622"/>
        <v>0</v>
      </c>
      <c r="AH5048" s="25">
        <f t="shared" si="32622"/>
        <v>0</v>
      </c>
      <c r="AI5048" s="25">
        <f t="shared" si="32622"/>
        <v>0</v>
      </c>
      <c r="AJ5048" s="25">
        <f t="shared" si="32622"/>
        <v>0</v>
      </c>
      <c r="AK5048" s="25">
        <f t="shared" si="32622"/>
        <v>0</v>
      </c>
      <c r="AL5048" s="25">
        <f t="shared" si="32622"/>
        <v>0</v>
      </c>
      <c r="AM5048" s="25">
        <f t="shared" si="32622"/>
        <v>0</v>
      </c>
      <c r="AN5048" s="25">
        <f t="shared" si="32622"/>
        <v>0</v>
      </c>
      <c r="AO5048" s="25">
        <f t="shared" si="32622"/>
        <v>0</v>
      </c>
      <c r="AP5048" s="25">
        <f t="shared" si="32622"/>
        <v>0</v>
      </c>
      <c r="AQ5048" s="25">
        <f t="shared" si="32622"/>
        <v>0</v>
      </c>
      <c r="AR5048" s="25">
        <f t="shared" si="32622"/>
        <v>0</v>
      </c>
      <c r="AS5048" s="25">
        <f t="shared" si="32622"/>
        <v>0</v>
      </c>
      <c r="AT5048" s="25">
        <f t="shared" si="32622"/>
        <v>0</v>
      </c>
      <c r="AU5048" s="25">
        <f t="shared" si="32622"/>
        <v>0</v>
      </c>
      <c r="AV5048" s="25">
        <f t="shared" si="32622"/>
        <v>0</v>
      </c>
      <c r="AW5048" s="25">
        <f t="shared" si="32622"/>
        <v>0</v>
      </c>
      <c r="AX5048" s="25">
        <f t="shared" si="32622"/>
        <v>0</v>
      </c>
      <c r="AY5048" s="25">
        <f t="shared" si="32622"/>
        <v>0</v>
      </c>
      <c r="AZ5048" s="25">
        <f t="shared" si="32622"/>
        <v>0</v>
      </c>
      <c r="BA5048" s="25">
        <f t="shared" si="32622"/>
        <v>0</v>
      </c>
      <c r="BB5048" s="25">
        <f t="shared" si="32622"/>
        <v>0</v>
      </c>
      <c r="BC5048" s="25">
        <f t="shared" si="32622"/>
        <v>0</v>
      </c>
      <c r="BD5048" s="25">
        <f t="shared" si="32622"/>
        <v>0</v>
      </c>
      <c r="BE5048" s="25">
        <f t="shared" si="32622"/>
        <v>0</v>
      </c>
      <c r="BF5048" s="25">
        <f t="shared" si="32622"/>
        <v>0</v>
      </c>
      <c r="BG5048" s="25">
        <f t="shared" si="32622"/>
        <v>0</v>
      </c>
      <c r="BH5048" s="25">
        <f t="shared" si="32622"/>
        <v>0</v>
      </c>
      <c r="BI5048" s="25">
        <f t="shared" si="32622"/>
        <v>0</v>
      </c>
      <c r="BJ5048" s="25">
        <f t="shared" si="32622"/>
        <v>0</v>
      </c>
      <c r="BK5048" s="25">
        <f t="shared" si="32622"/>
        <v>0</v>
      </c>
      <c r="BL5048" s="25">
        <f t="shared" si="32622"/>
        <v>0</v>
      </c>
      <c r="BM5048" s="25">
        <f t="shared" si="32622"/>
        <v>0</v>
      </c>
      <c r="BN5048" s="269">
        <f t="shared" si="32622"/>
        <v>0</v>
      </c>
      <c r="BO5048" s="25">
        <f t="shared" si="32622"/>
        <v>0</v>
      </c>
      <c r="BP5048" s="25">
        <f t="shared" si="32622"/>
        <v>0</v>
      </c>
      <c r="BQ5048" s="25">
        <f t="shared" si="32622"/>
        <v>0</v>
      </c>
      <c r="BR5048" s="25">
        <f t="shared" si="32622"/>
        <v>0</v>
      </c>
      <c r="BS5048" s="269">
        <f t="shared" si="32622"/>
        <v>0</v>
      </c>
      <c r="BT5048" s="25">
        <f t="shared" si="32622"/>
        <v>0</v>
      </c>
      <c r="BU5048" s="25">
        <f t="shared" si="32622"/>
        <v>0</v>
      </c>
      <c r="BV5048" s="25">
        <f t="shared" si="32622"/>
        <v>0</v>
      </c>
      <c r="BW5048" s="25">
        <f t="shared" si="32622"/>
        <v>0.76630778991938309</v>
      </c>
      <c r="BX5048" s="269">
        <f t="shared" si="32622"/>
        <v>0</v>
      </c>
      <c r="BY5048" s="25">
        <f t="shared" si="32622"/>
        <v>0</v>
      </c>
      <c r="BZ5048" s="25">
        <f t="shared" ref="BZ5048:CC5048" si="32623">SUM(BZ5035:BZ5047)</f>
        <v>0</v>
      </c>
      <c r="CA5048" s="25">
        <f t="shared" si="32623"/>
        <v>0</v>
      </c>
      <c r="CB5048" s="25">
        <f t="shared" si="32623"/>
        <v>0</v>
      </c>
      <c r="CC5048" s="269">
        <f t="shared" si="32623"/>
        <v>0</v>
      </c>
      <c r="CD5048" s="25">
        <f t="shared" ref="CD5048:CE5048" si="32624">SUM(CD5035:CD5047)</f>
        <v>0</v>
      </c>
      <c r="CE5048" s="25">
        <f t="shared" si="32624"/>
        <v>0</v>
      </c>
      <c r="CF5048" s="25">
        <f t="shared" ref="CF5048:CG5048" si="32625">SUM(CF5035:CF5047)</f>
        <v>0</v>
      </c>
      <c r="CG5048" s="25">
        <f t="shared" si="32625"/>
        <v>0</v>
      </c>
      <c r="CH5048" s="269">
        <f t="shared" ref="CH5048" si="32626">SUM(CH5035:CH5047)</f>
        <v>0</v>
      </c>
    </row>
    <row r="5049" spans="1:86" s="8" customFormat="1" ht="15.75" outlineLevel="2">
      <c r="A5049" s="418">
        <f>ROW()</f>
        <v>5049</v>
      </c>
      <c r="B5049" s="96" t="s">
        <v>10</v>
      </c>
      <c r="C5049" s="96"/>
      <c r="D5049" s="96"/>
      <c r="E5049" s="96"/>
      <c r="F5049" s="96"/>
      <c r="G5049" s="96"/>
      <c r="H5049" s="96"/>
      <c r="I5049" s="96"/>
      <c r="J5049" s="96"/>
      <c r="K5049" s="96"/>
      <c r="L5049" s="96"/>
      <c r="M5049" s="96"/>
      <c r="N5049" s="96"/>
      <c r="O5049" s="96"/>
      <c r="P5049" s="96"/>
      <c r="Q5049" s="96"/>
      <c r="R5049" s="96"/>
      <c r="S5049" s="96"/>
      <c r="T5049" s="96"/>
      <c r="U5049" s="96"/>
      <c r="V5049" s="96"/>
      <c r="W5049" s="96"/>
      <c r="X5049" s="96"/>
      <c r="Y5049" s="96"/>
      <c r="Z5049" s="270"/>
      <c r="AA5049" s="96"/>
      <c r="AB5049" s="96"/>
      <c r="AC5049" s="96"/>
      <c r="AD5049" s="96"/>
      <c r="AE5049" s="96"/>
      <c r="AF5049" s="96"/>
      <c r="AG5049" s="96"/>
      <c r="AH5049" s="96"/>
      <c r="AI5049" s="96"/>
      <c r="AJ5049" s="96"/>
      <c r="AK5049" s="96"/>
      <c r="AL5049" s="96"/>
      <c r="AM5049" s="96"/>
      <c r="AN5049" s="96"/>
      <c r="AO5049" s="96"/>
      <c r="AP5049" s="96"/>
      <c r="AQ5049" s="96"/>
      <c r="AR5049" s="96"/>
      <c r="AS5049" s="96"/>
      <c r="AT5049" s="96"/>
      <c r="AU5049" s="96"/>
      <c r="AV5049" s="96"/>
      <c r="AW5049" s="96"/>
      <c r="AX5049" s="96"/>
      <c r="AY5049" s="96"/>
      <c r="AZ5049" s="96"/>
      <c r="BA5049" s="96"/>
      <c r="BB5049" s="96"/>
      <c r="BC5049" s="96"/>
      <c r="BD5049" s="96"/>
      <c r="BE5049" s="96"/>
      <c r="BF5049" s="96"/>
      <c r="BG5049" s="96"/>
      <c r="BH5049" s="96"/>
      <c r="BI5049" s="96"/>
      <c r="BJ5049" s="96"/>
      <c r="BK5049" s="96"/>
      <c r="BL5049" s="96"/>
      <c r="BM5049" s="96"/>
      <c r="BN5049" s="270"/>
      <c r="BO5049" s="96"/>
      <c r="BP5049" s="96"/>
      <c r="BQ5049" s="96"/>
      <c r="BR5049" s="96"/>
      <c r="BS5049" s="270"/>
      <c r="BT5049" s="96"/>
      <c r="BU5049" s="96"/>
      <c r="BV5049" s="96"/>
      <c r="BW5049" s="96"/>
      <c r="BX5049" s="270"/>
      <c r="BY5049" s="96"/>
      <c r="BZ5049" s="96"/>
      <c r="CA5049" s="96"/>
      <c r="CB5049" s="96"/>
      <c r="CC5049" s="270"/>
      <c r="CD5049" s="96"/>
      <c r="CE5049" s="96"/>
      <c r="CF5049" s="96"/>
      <c r="CG5049" s="96"/>
      <c r="CH5049" s="270"/>
    </row>
    <row r="5050" spans="1:86" ht="15" outlineLevel="2">
      <c r="A5050" s="418">
        <f>ROW()</f>
        <v>5050</v>
      </c>
      <c r="B5050" s="4" t="s">
        <v>33</v>
      </c>
      <c r="C5050" s="4"/>
      <c r="D5050" s="4"/>
      <c r="E5050" s="4"/>
      <c r="F5050" s="4"/>
      <c r="G5050" s="4"/>
      <c r="H5050" s="4"/>
      <c r="I5050" s="4"/>
      <c r="J5050" s="4"/>
      <c r="K5050" s="4"/>
      <c r="L5050" s="4"/>
      <c r="M5050" s="4"/>
      <c r="N5050" s="4"/>
      <c r="O5050" s="4"/>
      <c r="P5050" s="4"/>
      <c r="Q5050" s="4"/>
      <c r="R5050" s="4"/>
      <c r="S5050" s="4"/>
      <c r="T5050" s="4"/>
      <c r="U5050" s="4"/>
      <c r="V5050" s="4"/>
      <c r="W5050" s="4"/>
      <c r="X5050" s="4"/>
      <c r="Y5050" s="4"/>
      <c r="Z5050" s="289"/>
      <c r="AJ5050" s="29"/>
      <c r="AK5050" s="29"/>
      <c r="AL5050" s="29"/>
      <c r="AM5050" s="29"/>
      <c r="AN5050" s="29"/>
      <c r="AO5050" s="29"/>
      <c r="AP5050" s="29"/>
      <c r="AQ5050" s="29"/>
      <c r="AR5050" s="29"/>
      <c r="AS5050" s="29"/>
      <c r="AT5050" s="29"/>
      <c r="AU5050" s="29"/>
      <c r="AV5050" s="29"/>
      <c r="AW5050" s="29"/>
      <c r="AX5050" s="29"/>
      <c r="AY5050" s="29"/>
      <c r="AZ5050" s="29"/>
      <c r="BA5050" s="29"/>
      <c r="BB5050" s="29"/>
      <c r="BC5050" s="29"/>
      <c r="BD5050" s="29"/>
      <c r="BE5050" s="29"/>
      <c r="BF5050" s="29"/>
      <c r="BG5050" s="29"/>
      <c r="BH5050" s="29"/>
      <c r="BI5050" s="29"/>
      <c r="BJ5050" s="29"/>
      <c r="BK5050" s="29"/>
      <c r="BL5050" s="29"/>
      <c r="BM5050" s="29"/>
      <c r="BN5050" s="276"/>
      <c r="BO5050" s="29"/>
      <c r="BP5050" s="29"/>
      <c r="BQ5050" s="29"/>
      <c r="BR5050" s="29"/>
      <c r="BS5050" s="276"/>
      <c r="BT5050" s="22"/>
      <c r="BU5050" s="22"/>
      <c r="BV5050" s="22"/>
      <c r="BW5050" s="29"/>
      <c r="BX5050" s="267">
        <f t="shared" ref="BX5050:CC5050" si="32627">MIN(BX5020,IF(BX5005&gt;=1,(BX5020/BX5005)*BX$12,IF(BX5005&gt;0,MIN(BX5020,$BW5035/$BX5005*BX$12),0)))</f>
        <v>4.5712478947764863E-5</v>
      </c>
      <c r="BY5050" s="18">
        <f t="shared" si="32627"/>
        <v>4.5712478947764863E-5</v>
      </c>
      <c r="BZ5050" s="18">
        <f t="shared" si="32627"/>
        <v>4.5712478947764863E-5</v>
      </c>
      <c r="CA5050" s="18">
        <f t="shared" si="32627"/>
        <v>4.5712478947764863E-5</v>
      </c>
      <c r="CB5050" s="18">
        <f t="shared" si="32627"/>
        <v>4.5712478947764863E-5</v>
      </c>
      <c r="CC5050" s="267">
        <f t="shared" si="32627"/>
        <v>4.5712478947764863E-5</v>
      </c>
      <c r="CD5050" s="18">
        <f t="shared" ref="CD5050:CE5050" si="32628">MIN(CD5020,IF(CD5005&gt;=1,(CD5020/CD5005)*CD$12,IF(CD5005&gt;0,MIN(CD5020,$BW5035/$BX5005*CD$12),0)))</f>
        <v>4.5712478947764863E-5</v>
      </c>
      <c r="CE5050" s="18">
        <f t="shared" si="32628"/>
        <v>4.5712478947764863E-5</v>
      </c>
      <c r="CF5050" s="18">
        <f t="shared" ref="CF5050:CG5050" si="32629">MIN(CF5020,IF(CF5005&gt;=1,(CF5020/CF5005)*CF$12,IF(CF5005&gt;0,MIN(CF5020,$BW5035/$BX5005*CF$12),0)))</f>
        <v>4.5712478947764863E-5</v>
      </c>
      <c r="CG5050" s="18">
        <f t="shared" si="32629"/>
        <v>4.5712478947764863E-5</v>
      </c>
      <c r="CH5050" s="267">
        <f t="shared" ref="CH5050" si="32630">MIN(CH5020,IF(CH5005&gt;=1,(CH5020/CH5005)*CH$12,IF(CH5005&gt;0,MIN(CH5020,$BW5035/$BX5005*CH$12),0)))</f>
        <v>4.571247894776487E-5</v>
      </c>
    </row>
    <row r="5051" spans="1:86" ht="15" outlineLevel="2">
      <c r="A5051" s="418">
        <f>ROW()</f>
        <v>5051</v>
      </c>
      <c r="B5051" s="4" t="s">
        <v>34</v>
      </c>
      <c r="C5051" s="4"/>
      <c r="D5051" s="4"/>
      <c r="E5051" s="4"/>
      <c r="F5051" s="4"/>
      <c r="G5051" s="4"/>
      <c r="H5051" s="4"/>
      <c r="I5051" s="4"/>
      <c r="J5051" s="4"/>
      <c r="K5051" s="4"/>
      <c r="L5051" s="4"/>
      <c r="M5051" s="4"/>
      <c r="N5051" s="4"/>
      <c r="O5051" s="4"/>
      <c r="P5051" s="4"/>
      <c r="Q5051" s="4"/>
      <c r="R5051" s="4"/>
      <c r="S5051" s="4"/>
      <c r="T5051" s="4"/>
      <c r="U5051" s="4"/>
      <c r="V5051" s="4"/>
      <c r="W5051" s="4"/>
      <c r="X5051" s="4"/>
      <c r="Y5051" s="4"/>
      <c r="Z5051" s="289"/>
      <c r="AJ5051" s="29"/>
      <c r="AK5051" s="29"/>
      <c r="AL5051" s="29"/>
      <c r="AM5051" s="29"/>
      <c r="AN5051" s="29"/>
      <c r="AO5051" s="29"/>
      <c r="AP5051" s="29"/>
      <c r="AQ5051" s="29"/>
      <c r="AR5051" s="29"/>
      <c r="AS5051" s="29"/>
      <c r="AT5051" s="29"/>
      <c r="AU5051" s="29"/>
      <c r="AV5051" s="29"/>
      <c r="AW5051" s="29"/>
      <c r="AX5051" s="29"/>
      <c r="AY5051" s="29"/>
      <c r="AZ5051" s="29"/>
      <c r="BA5051" s="29"/>
      <c r="BB5051" s="29"/>
      <c r="BC5051" s="29"/>
      <c r="BD5051" s="29"/>
      <c r="BE5051" s="29"/>
      <c r="BF5051" s="29"/>
      <c r="BG5051" s="29"/>
      <c r="BH5051" s="29"/>
      <c r="BI5051" s="29"/>
      <c r="BJ5051" s="29"/>
      <c r="BK5051" s="29"/>
      <c r="BL5051" s="29"/>
      <c r="BM5051" s="29"/>
      <c r="BN5051" s="276"/>
      <c r="BO5051" s="29"/>
      <c r="BP5051" s="29"/>
      <c r="BQ5051" s="29"/>
      <c r="BR5051" s="29"/>
      <c r="BS5051" s="276"/>
      <c r="BT5051" s="22"/>
      <c r="BU5051" s="22"/>
      <c r="BV5051" s="22"/>
      <c r="BW5051" s="29"/>
      <c r="BX5051" s="267">
        <f t="shared" ref="BX5051:BY5062" si="32631">MIN(BX5021,IF(BX5006&gt;=1,(BX5021/BX5006)*BX$12,IF(BX5006&gt;0,MIN(BX5021,$BW5036/$BX5006*BX$12),0)))</f>
        <v>0</v>
      </c>
      <c r="BY5051" s="18">
        <f t="shared" si="32631"/>
        <v>0</v>
      </c>
      <c r="BZ5051" s="18">
        <f t="shared" ref="BZ5051:CA5051" si="32632">MIN(BZ5021,IF(BZ5006&gt;=1,(BZ5021/BZ5006)*BZ$12,IF(BZ5006&gt;0,MIN(BZ5021,$BW5036/$BX5006*BZ$12),0)))</f>
        <v>0</v>
      </c>
      <c r="CA5051" s="18">
        <f t="shared" si="32632"/>
        <v>0</v>
      </c>
      <c r="CB5051" s="18">
        <f t="shared" ref="CB5051:CC5051" si="32633">MIN(CB5021,IF(CB5006&gt;=1,(CB5021/CB5006)*CB$12,IF(CB5006&gt;0,MIN(CB5021,$BW5036/$BX5006*CB$12),0)))</f>
        <v>0</v>
      </c>
      <c r="CC5051" s="267">
        <f t="shared" si="32633"/>
        <v>0</v>
      </c>
      <c r="CD5051" s="18">
        <f t="shared" ref="CD5051:CE5051" si="32634">MIN(CD5021,IF(CD5006&gt;=1,(CD5021/CD5006)*CD$12,IF(CD5006&gt;0,MIN(CD5021,$BW5036/$BX5006*CD$12),0)))</f>
        <v>0</v>
      </c>
      <c r="CE5051" s="18">
        <f t="shared" si="32634"/>
        <v>0</v>
      </c>
      <c r="CF5051" s="18">
        <f t="shared" ref="CF5051:CG5051" si="32635">MIN(CF5021,IF(CF5006&gt;=1,(CF5021/CF5006)*CF$12,IF(CF5006&gt;0,MIN(CF5021,$BW5036/$BX5006*CF$12),0)))</f>
        <v>0</v>
      </c>
      <c r="CG5051" s="18">
        <f t="shared" si="32635"/>
        <v>0</v>
      </c>
      <c r="CH5051" s="267">
        <f t="shared" ref="CH5051" si="32636">MIN(CH5021,IF(CH5006&gt;=1,(CH5021/CH5006)*CH$12,IF(CH5006&gt;0,MIN(CH5021,$BW5036/$BX5006*CH$12),0)))</f>
        <v>0</v>
      </c>
    </row>
    <row r="5052" spans="1:86" ht="15" outlineLevel="2">
      <c r="A5052" s="418">
        <f>ROW()</f>
        <v>5052</v>
      </c>
      <c r="B5052" s="4" t="s">
        <v>35</v>
      </c>
      <c r="C5052" s="4"/>
      <c r="D5052" s="4"/>
      <c r="E5052" s="4"/>
      <c r="F5052" s="4"/>
      <c r="G5052" s="4"/>
      <c r="H5052" s="4"/>
      <c r="I5052" s="4"/>
      <c r="J5052" s="4"/>
      <c r="K5052" s="4"/>
      <c r="L5052" s="4"/>
      <c r="M5052" s="4"/>
      <c r="N5052" s="4"/>
      <c r="O5052" s="4"/>
      <c r="P5052" s="4"/>
      <c r="Q5052" s="4"/>
      <c r="R5052" s="4"/>
      <c r="S5052" s="4"/>
      <c r="T5052" s="4"/>
      <c r="U5052" s="4"/>
      <c r="V5052" s="4"/>
      <c r="W5052" s="4"/>
      <c r="X5052" s="4"/>
      <c r="Y5052" s="4"/>
      <c r="Z5052" s="289"/>
      <c r="AJ5052" s="29"/>
      <c r="AK5052" s="29"/>
      <c r="AL5052" s="29"/>
      <c r="AM5052" s="29"/>
      <c r="AN5052" s="29"/>
      <c r="AO5052" s="29"/>
      <c r="AP5052" s="29"/>
      <c r="AQ5052" s="29"/>
      <c r="AR5052" s="29"/>
      <c r="AS5052" s="29"/>
      <c r="AT5052" s="29"/>
      <c r="AU5052" s="29"/>
      <c r="AV5052" s="29"/>
      <c r="AW5052" s="29"/>
      <c r="AX5052" s="29"/>
      <c r="AY5052" s="29"/>
      <c r="AZ5052" s="29"/>
      <c r="BA5052" s="29"/>
      <c r="BB5052" s="29"/>
      <c r="BC5052" s="29"/>
      <c r="BD5052" s="29"/>
      <c r="BE5052" s="29"/>
      <c r="BF5052" s="29"/>
      <c r="BG5052" s="29"/>
      <c r="BH5052" s="29"/>
      <c r="BI5052" s="29"/>
      <c r="BJ5052" s="29"/>
      <c r="BK5052" s="29"/>
      <c r="BL5052" s="29"/>
      <c r="BM5052" s="29"/>
      <c r="BN5052" s="276"/>
      <c r="BO5052" s="29"/>
      <c r="BP5052" s="29"/>
      <c r="BQ5052" s="29"/>
      <c r="BR5052" s="29"/>
      <c r="BS5052" s="276"/>
      <c r="BT5052" s="22"/>
      <c r="BU5052" s="22"/>
      <c r="BV5052" s="22"/>
      <c r="BW5052" s="29"/>
      <c r="BX5052" s="267">
        <f t="shared" si="32631"/>
        <v>1.6344591456225549E-2</v>
      </c>
      <c r="BY5052" s="18">
        <f t="shared" si="32631"/>
        <v>1.6344591456225549E-2</v>
      </c>
      <c r="BZ5052" s="18">
        <f t="shared" ref="BZ5052:CA5052" si="32637">MIN(BZ5022,IF(BZ5007&gt;=1,(BZ5022/BZ5007)*BZ$12,IF(BZ5007&gt;0,MIN(BZ5022,$BW5037/$BX5007*BZ$12),0)))</f>
        <v>1.6344591456225546E-2</v>
      </c>
      <c r="CA5052" s="18">
        <f t="shared" si="32637"/>
        <v>1.6344591456225549E-2</v>
      </c>
      <c r="CB5052" s="18">
        <f t="shared" ref="CB5052:CC5052" si="32638">MIN(CB5022,IF(CB5007&gt;=1,(CB5022/CB5007)*CB$12,IF(CB5007&gt;0,MIN(CB5022,$BW5037/$BX5007*CB$12),0)))</f>
        <v>1.6344591456225549E-2</v>
      </c>
      <c r="CC5052" s="267">
        <f t="shared" si="32638"/>
        <v>1.6344591456225549E-2</v>
      </c>
      <c r="CD5052" s="18">
        <f t="shared" ref="CD5052:CE5052" si="32639">MIN(CD5022,IF(CD5007&gt;=1,(CD5022/CD5007)*CD$12,IF(CD5007&gt;0,MIN(CD5022,$BW5037/$BX5007*CD$12),0)))</f>
        <v>1.6344591456225549E-2</v>
      </c>
      <c r="CE5052" s="18">
        <f t="shared" si="32639"/>
        <v>1.6344591456225549E-2</v>
      </c>
      <c r="CF5052" s="18">
        <f t="shared" ref="CF5052:CG5052" si="32640">MIN(CF5022,IF(CF5007&gt;=1,(CF5022/CF5007)*CF$12,IF(CF5007&gt;0,MIN(CF5022,$BW5037/$BX5007*CF$12),0)))</f>
        <v>1.6344591456225549E-2</v>
      </c>
      <c r="CG5052" s="18">
        <f t="shared" si="32640"/>
        <v>1.6344591456225549E-2</v>
      </c>
      <c r="CH5052" s="267">
        <f t="shared" ref="CH5052" si="32641">MIN(CH5022,IF(CH5007&gt;=1,(CH5022/CH5007)*CH$12,IF(CH5007&gt;0,MIN(CH5022,$BW5037/$BX5007*CH$12),0)))</f>
        <v>1.6344591456225549E-2</v>
      </c>
    </row>
    <row r="5053" spans="1:86" ht="15" outlineLevel="2">
      <c r="A5053" s="418">
        <f>ROW()</f>
        <v>5053</v>
      </c>
      <c r="B5053" s="4" t="s">
        <v>36</v>
      </c>
      <c r="C5053" s="4"/>
      <c r="D5053" s="4"/>
      <c r="E5053" s="4"/>
      <c r="F5053" s="4"/>
      <c r="G5053" s="4"/>
      <c r="H5053" s="4"/>
      <c r="I5053" s="4"/>
      <c r="J5053" s="4"/>
      <c r="K5053" s="4"/>
      <c r="L5053" s="4"/>
      <c r="M5053" s="4"/>
      <c r="N5053" s="4"/>
      <c r="O5053" s="4"/>
      <c r="P5053" s="4"/>
      <c r="Q5053" s="4"/>
      <c r="R5053" s="4"/>
      <c r="S5053" s="4"/>
      <c r="T5053" s="4"/>
      <c r="U5053" s="4"/>
      <c r="V5053" s="4"/>
      <c r="W5053" s="4"/>
      <c r="X5053" s="4"/>
      <c r="Y5053" s="4"/>
      <c r="Z5053" s="289"/>
      <c r="AJ5053" s="29"/>
      <c r="AK5053" s="29"/>
      <c r="AL5053" s="29"/>
      <c r="AM5053" s="29"/>
      <c r="AN5053" s="29"/>
      <c r="AO5053" s="29"/>
      <c r="AP5053" s="29"/>
      <c r="AQ5053" s="29"/>
      <c r="AR5053" s="29"/>
      <c r="AS5053" s="29"/>
      <c r="AT5053" s="29"/>
      <c r="AU5053" s="29"/>
      <c r="AV5053" s="29"/>
      <c r="AW5053" s="29"/>
      <c r="AX5053" s="29"/>
      <c r="AY5053" s="29"/>
      <c r="AZ5053" s="29"/>
      <c r="BA5053" s="29"/>
      <c r="BB5053" s="29"/>
      <c r="BC5053" s="29"/>
      <c r="BD5053" s="29"/>
      <c r="BE5053" s="29"/>
      <c r="BF5053" s="29"/>
      <c r="BG5053" s="29"/>
      <c r="BH5053" s="29"/>
      <c r="BI5053" s="29"/>
      <c r="BJ5053" s="29"/>
      <c r="BK5053" s="29"/>
      <c r="BL5053" s="29"/>
      <c r="BM5053" s="29"/>
      <c r="BN5053" s="276"/>
      <c r="BO5053" s="29"/>
      <c r="BP5053" s="29"/>
      <c r="BQ5053" s="29"/>
      <c r="BR5053" s="29"/>
      <c r="BS5053" s="276"/>
      <c r="BT5053" s="22"/>
      <c r="BU5053" s="22"/>
      <c r="BV5053" s="22"/>
      <c r="BW5053" s="29"/>
      <c r="BX5053" s="267">
        <f t="shared" si="32631"/>
        <v>9.3772112047635931E-3</v>
      </c>
      <c r="BY5053" s="18">
        <f t="shared" si="32631"/>
        <v>9.3772112047635931E-3</v>
      </c>
      <c r="BZ5053" s="18">
        <f t="shared" ref="BZ5053:CA5053" si="32642">MIN(BZ5023,IF(BZ5008&gt;=1,(BZ5023/BZ5008)*BZ$12,IF(BZ5008&gt;0,MIN(BZ5023,$BW5038/$BX5008*BZ$12),0)))</f>
        <v>9.3772112047635931E-3</v>
      </c>
      <c r="CA5053" s="18">
        <f t="shared" si="32642"/>
        <v>9.3772112047635931E-3</v>
      </c>
      <c r="CB5053" s="18">
        <f t="shared" ref="CB5053:CC5053" si="32643">MIN(CB5023,IF(CB5008&gt;=1,(CB5023/CB5008)*CB$12,IF(CB5008&gt;0,MIN(CB5023,$BW5038/$BX5008*CB$12),0)))</f>
        <v>9.3772112047635931E-3</v>
      </c>
      <c r="CC5053" s="267">
        <f t="shared" si="32643"/>
        <v>9.3772112047635931E-3</v>
      </c>
      <c r="CD5053" s="18">
        <f t="shared" ref="CD5053:CE5053" si="32644">MIN(CD5023,IF(CD5008&gt;=1,(CD5023/CD5008)*CD$12,IF(CD5008&gt;0,MIN(CD5023,$BW5038/$BX5008*CD$12),0)))</f>
        <v>9.3772112047635931E-3</v>
      </c>
      <c r="CE5053" s="18">
        <f t="shared" si="32644"/>
        <v>9.3772112047635931E-3</v>
      </c>
      <c r="CF5053" s="18">
        <f t="shared" ref="CF5053:CG5053" si="32645">MIN(CF5023,IF(CF5008&gt;=1,(CF5023/CF5008)*CF$12,IF(CF5008&gt;0,MIN(CF5023,$BW5038/$BX5008*CF$12),0)))</f>
        <v>9.3772112047635931E-3</v>
      </c>
      <c r="CG5053" s="18">
        <f t="shared" si="32645"/>
        <v>9.3772112047635931E-3</v>
      </c>
      <c r="CH5053" s="267">
        <f t="shared" ref="CH5053" si="32646">MIN(CH5023,IF(CH5008&gt;=1,(CH5023/CH5008)*CH$12,IF(CH5008&gt;0,MIN(CH5023,$BW5038/$BX5008*CH$12),0)))</f>
        <v>9.3772112047635948E-3</v>
      </c>
    </row>
    <row r="5054" spans="1:86" ht="15" outlineLevel="2">
      <c r="A5054" s="418">
        <f>ROW()</f>
        <v>5054</v>
      </c>
      <c r="B5054" s="4" t="s">
        <v>37</v>
      </c>
      <c r="C5054" s="4"/>
      <c r="D5054" s="4"/>
      <c r="E5054" s="4"/>
      <c r="F5054" s="4"/>
      <c r="G5054" s="4"/>
      <c r="H5054" s="4"/>
      <c r="I5054" s="4"/>
      <c r="J5054" s="4"/>
      <c r="K5054" s="4"/>
      <c r="L5054" s="4"/>
      <c r="M5054" s="4"/>
      <c r="N5054" s="4"/>
      <c r="O5054" s="4"/>
      <c r="P5054" s="4"/>
      <c r="Q5054" s="4"/>
      <c r="R5054" s="4"/>
      <c r="S5054" s="4"/>
      <c r="T5054" s="4"/>
      <c r="U5054" s="4"/>
      <c r="V5054" s="4"/>
      <c r="W5054" s="4"/>
      <c r="X5054" s="4"/>
      <c r="Y5054" s="4"/>
      <c r="Z5054" s="289"/>
      <c r="AJ5054" s="29"/>
      <c r="AK5054" s="29"/>
      <c r="AL5054" s="29"/>
      <c r="AM5054" s="29"/>
      <c r="AN5054" s="29"/>
      <c r="AO5054" s="29"/>
      <c r="AP5054" s="29"/>
      <c r="AQ5054" s="29"/>
      <c r="AR5054" s="29"/>
      <c r="AS5054" s="29"/>
      <c r="AT5054" s="29"/>
      <c r="AU5054" s="29"/>
      <c r="AV5054" s="29"/>
      <c r="AW5054" s="29"/>
      <c r="AX5054" s="29"/>
      <c r="AY5054" s="29"/>
      <c r="AZ5054" s="29"/>
      <c r="BA5054" s="29"/>
      <c r="BB5054" s="29"/>
      <c r="BC5054" s="29"/>
      <c r="BD5054" s="29"/>
      <c r="BE5054" s="29"/>
      <c r="BF5054" s="29"/>
      <c r="BG5054" s="29"/>
      <c r="BH5054" s="29"/>
      <c r="BI5054" s="29"/>
      <c r="BJ5054" s="29"/>
      <c r="BK5054" s="29"/>
      <c r="BL5054" s="29"/>
      <c r="BM5054" s="29"/>
      <c r="BN5054" s="276"/>
      <c r="BO5054" s="29"/>
      <c r="BP5054" s="29"/>
      <c r="BQ5054" s="29"/>
      <c r="BR5054" s="29"/>
      <c r="BS5054" s="276"/>
      <c r="BT5054" s="22"/>
      <c r="BU5054" s="22"/>
      <c r="BV5054" s="22"/>
      <c r="BW5054" s="29"/>
      <c r="BX5054" s="267">
        <f t="shared" si="32631"/>
        <v>1.0990726754910647E-2</v>
      </c>
      <c r="BY5054" s="18">
        <f t="shared" si="32631"/>
        <v>1.0990726754910647E-2</v>
      </c>
      <c r="BZ5054" s="18">
        <f t="shared" ref="BZ5054:CA5054" si="32647">MIN(BZ5024,IF(BZ5009&gt;=1,(BZ5024/BZ5009)*BZ$12,IF(BZ5009&gt;0,MIN(BZ5024,$BW5039/$BX5009*BZ$12),0)))</f>
        <v>1.0990726754910647E-2</v>
      </c>
      <c r="CA5054" s="18">
        <f t="shared" si="32647"/>
        <v>1.0990726754910649E-2</v>
      </c>
      <c r="CB5054" s="18">
        <f t="shared" ref="CB5054:CC5054" si="32648">MIN(CB5024,IF(CB5009&gt;=1,(CB5024/CB5009)*CB$12,IF(CB5009&gt;0,MIN(CB5024,$BW5039/$BX5009*CB$12),0)))</f>
        <v>1.0990726754910647E-2</v>
      </c>
      <c r="CC5054" s="267">
        <f t="shared" si="32648"/>
        <v>1.0990726754910647E-2</v>
      </c>
      <c r="CD5054" s="18">
        <f t="shared" ref="CD5054:CE5054" si="32649">MIN(CD5024,IF(CD5009&gt;=1,(CD5024/CD5009)*CD$12,IF(CD5009&gt;0,MIN(CD5024,$BW5039/$BX5009*CD$12),0)))</f>
        <v>1.0990726754910647E-2</v>
      </c>
      <c r="CE5054" s="18">
        <f t="shared" si="32649"/>
        <v>1.0990726754910647E-2</v>
      </c>
      <c r="CF5054" s="18">
        <f t="shared" ref="CF5054:CG5054" si="32650">MIN(CF5024,IF(CF5009&gt;=1,(CF5024/CF5009)*CF$12,IF(CF5009&gt;0,MIN(CF5024,$BW5039/$BX5009*CF$12),0)))</f>
        <v>1.0990726754910647E-2</v>
      </c>
      <c r="CG5054" s="18">
        <f t="shared" si="32650"/>
        <v>1.0990726754910647E-2</v>
      </c>
      <c r="CH5054" s="267">
        <f t="shared" ref="CH5054" si="32651">MIN(CH5024,IF(CH5009&gt;=1,(CH5024/CH5009)*CH$12,IF(CH5009&gt;0,MIN(CH5024,$BW5039/$BX5009*CH$12),0)))</f>
        <v>0</v>
      </c>
    </row>
    <row r="5055" spans="1:86" ht="15" outlineLevel="2">
      <c r="A5055" s="418">
        <f>ROW()</f>
        <v>5055</v>
      </c>
      <c r="B5055" s="4" t="s">
        <v>38</v>
      </c>
      <c r="C5055" s="4"/>
      <c r="D5055" s="4"/>
      <c r="E5055" s="4"/>
      <c r="F5055" s="4"/>
      <c r="G5055" s="4"/>
      <c r="H5055" s="4"/>
      <c r="I5055" s="4"/>
      <c r="J5055" s="4"/>
      <c r="K5055" s="4"/>
      <c r="L5055" s="4"/>
      <c r="M5055" s="4"/>
      <c r="N5055" s="4"/>
      <c r="O5055" s="4"/>
      <c r="P5055" s="4"/>
      <c r="Q5055" s="4"/>
      <c r="R5055" s="4"/>
      <c r="S5055" s="4"/>
      <c r="T5055" s="4"/>
      <c r="U5055" s="4"/>
      <c r="V5055" s="4"/>
      <c r="W5055" s="4"/>
      <c r="X5055" s="4"/>
      <c r="Y5055" s="4"/>
      <c r="Z5055" s="289"/>
      <c r="AJ5055" s="29"/>
      <c r="AK5055" s="29"/>
      <c r="AL5055" s="29"/>
      <c r="AM5055" s="29"/>
      <c r="AN5055" s="29"/>
      <c r="AO5055" s="29"/>
      <c r="AP5055" s="29"/>
      <c r="AQ5055" s="29"/>
      <c r="AR5055" s="29"/>
      <c r="AS5055" s="29"/>
      <c r="AT5055" s="29"/>
      <c r="AU5055" s="29"/>
      <c r="AV5055" s="29"/>
      <c r="AW5055" s="29"/>
      <c r="AX5055" s="29"/>
      <c r="AY5055" s="29"/>
      <c r="AZ5055" s="29"/>
      <c r="BA5055" s="29"/>
      <c r="BB5055" s="29"/>
      <c r="BC5055" s="29"/>
      <c r="BD5055" s="29"/>
      <c r="BE5055" s="29"/>
      <c r="BF5055" s="29"/>
      <c r="BG5055" s="29"/>
      <c r="BH5055" s="29"/>
      <c r="BI5055" s="29"/>
      <c r="BJ5055" s="29"/>
      <c r="BK5055" s="29"/>
      <c r="BL5055" s="29"/>
      <c r="BM5055" s="29"/>
      <c r="BN5055" s="276"/>
      <c r="BO5055" s="29"/>
      <c r="BP5055" s="29"/>
      <c r="BQ5055" s="29"/>
      <c r="BR5055" s="29"/>
      <c r="BS5055" s="276"/>
      <c r="BT5055" s="22"/>
      <c r="BU5055" s="22"/>
      <c r="BV5055" s="22"/>
      <c r="BW5055" s="29"/>
      <c r="BX5055" s="267">
        <f t="shared" si="32631"/>
        <v>0</v>
      </c>
      <c r="BY5055" s="18">
        <f t="shared" si="32631"/>
        <v>0</v>
      </c>
      <c r="BZ5055" s="18">
        <f t="shared" ref="BZ5055:CA5055" si="32652">MIN(BZ5025,IF(BZ5010&gt;=1,(BZ5025/BZ5010)*BZ$12,IF(BZ5010&gt;0,MIN(BZ5025,$BW5040/$BX5010*BZ$12),0)))</f>
        <v>0</v>
      </c>
      <c r="CA5055" s="18">
        <f t="shared" si="32652"/>
        <v>0</v>
      </c>
      <c r="CB5055" s="18">
        <f t="shared" ref="CB5055:CC5055" si="32653">MIN(CB5025,IF(CB5010&gt;=1,(CB5025/CB5010)*CB$12,IF(CB5010&gt;0,MIN(CB5025,$BW5040/$BX5010*CB$12),0)))</f>
        <v>0</v>
      </c>
      <c r="CC5055" s="267">
        <f t="shared" si="32653"/>
        <v>0</v>
      </c>
      <c r="CD5055" s="18">
        <f t="shared" ref="CD5055:CE5055" si="32654">MIN(CD5025,IF(CD5010&gt;=1,(CD5025/CD5010)*CD$12,IF(CD5010&gt;0,MIN(CD5025,$BW5040/$BX5010*CD$12),0)))</f>
        <v>0</v>
      </c>
      <c r="CE5055" s="18">
        <f t="shared" si="32654"/>
        <v>0</v>
      </c>
      <c r="CF5055" s="18">
        <f t="shared" ref="CF5055:CG5055" si="32655">MIN(CF5025,IF(CF5010&gt;=1,(CF5025/CF5010)*CF$12,IF(CF5010&gt;0,MIN(CF5025,$BW5040/$BX5010*CF$12),0)))</f>
        <v>0</v>
      </c>
      <c r="CG5055" s="18">
        <f t="shared" si="32655"/>
        <v>0</v>
      </c>
      <c r="CH5055" s="267">
        <f t="shared" ref="CH5055" si="32656">MIN(CH5025,IF(CH5010&gt;=1,(CH5025/CH5010)*CH$12,IF(CH5010&gt;0,MIN(CH5025,$BW5040/$BX5010*CH$12),0)))</f>
        <v>0</v>
      </c>
    </row>
    <row r="5056" spans="1:86" ht="15" outlineLevel="2">
      <c r="A5056" s="418">
        <f>ROW()</f>
        <v>5056</v>
      </c>
      <c r="B5056" s="4" t="s">
        <v>39</v>
      </c>
      <c r="C5056" s="4"/>
      <c r="D5056" s="4"/>
      <c r="E5056" s="4"/>
      <c r="F5056" s="4"/>
      <c r="G5056" s="4"/>
      <c r="H5056" s="4"/>
      <c r="I5056" s="4"/>
      <c r="J5056" s="4"/>
      <c r="K5056" s="4"/>
      <c r="L5056" s="4"/>
      <c r="M5056" s="4"/>
      <c r="N5056" s="4"/>
      <c r="O5056" s="4"/>
      <c r="P5056" s="4"/>
      <c r="Q5056" s="4"/>
      <c r="R5056" s="4"/>
      <c r="S5056" s="4"/>
      <c r="T5056" s="4"/>
      <c r="U5056" s="4"/>
      <c r="V5056" s="4"/>
      <c r="W5056" s="4"/>
      <c r="X5056" s="4"/>
      <c r="Y5056" s="4"/>
      <c r="Z5056" s="289"/>
      <c r="AJ5056" s="29"/>
      <c r="AK5056" s="29"/>
      <c r="AL5056" s="29"/>
      <c r="AM5056" s="29"/>
      <c r="AN5056" s="29"/>
      <c r="AO5056" s="29"/>
      <c r="AP5056" s="29"/>
      <c r="AQ5056" s="29"/>
      <c r="AR5056" s="29"/>
      <c r="AS5056" s="29"/>
      <c r="AT5056" s="29"/>
      <c r="AU5056" s="29"/>
      <c r="AV5056" s="29"/>
      <c r="AW5056" s="29"/>
      <c r="AX5056" s="29"/>
      <c r="AY5056" s="29"/>
      <c r="AZ5056" s="29"/>
      <c r="BA5056" s="29"/>
      <c r="BB5056" s="29"/>
      <c r="BC5056" s="29"/>
      <c r="BD5056" s="29"/>
      <c r="BE5056" s="29"/>
      <c r="BF5056" s="29"/>
      <c r="BG5056" s="29"/>
      <c r="BH5056" s="29"/>
      <c r="BI5056" s="29"/>
      <c r="BJ5056" s="29"/>
      <c r="BK5056" s="29"/>
      <c r="BL5056" s="29"/>
      <c r="BM5056" s="29"/>
      <c r="BN5056" s="276"/>
      <c r="BO5056" s="29"/>
      <c r="BP5056" s="29"/>
      <c r="BQ5056" s="29"/>
      <c r="BR5056" s="29"/>
      <c r="BS5056" s="276"/>
      <c r="BT5056" s="22"/>
      <c r="BU5056" s="22"/>
      <c r="BV5056" s="22"/>
      <c r="BW5056" s="29"/>
      <c r="BX5056" s="267">
        <f t="shared" si="32631"/>
        <v>9.5396452073823331E-4</v>
      </c>
      <c r="BY5056" s="18">
        <f t="shared" si="32631"/>
        <v>9.5396452073823331E-4</v>
      </c>
      <c r="BZ5056" s="18">
        <f t="shared" ref="BZ5056:CA5056" si="32657">MIN(BZ5026,IF(BZ5011&gt;=1,(BZ5026/BZ5011)*BZ$12,IF(BZ5011&gt;0,MIN(BZ5026,$BW5041/$BX5011*BZ$12),0)))</f>
        <v>9.5396452073823342E-4</v>
      </c>
      <c r="CA5056" s="18">
        <f t="shared" si="32657"/>
        <v>9.5396452073823353E-4</v>
      </c>
      <c r="CB5056" s="18">
        <f t="shared" ref="CB5056:CC5056" si="32658">MIN(CB5026,IF(CB5011&gt;=1,(CB5026/CB5011)*CB$12,IF(CB5011&gt;0,MIN(CB5026,$BW5041/$BX5011*CB$12),0)))</f>
        <v>9.5396452073823353E-4</v>
      </c>
      <c r="CC5056" s="267">
        <f t="shared" si="32658"/>
        <v>9.5396452073823353E-4</v>
      </c>
      <c r="CD5056" s="18">
        <f t="shared" ref="CD5056:CE5056" si="32659">MIN(CD5026,IF(CD5011&gt;=1,(CD5026/CD5011)*CD$12,IF(CD5011&gt;0,MIN(CD5026,$BW5041/$BX5011*CD$12),0)))</f>
        <v>9.5396452073823353E-4</v>
      </c>
      <c r="CE5056" s="18">
        <f t="shared" si="32659"/>
        <v>9.5396452073823353E-4</v>
      </c>
      <c r="CF5056" s="18">
        <f t="shared" ref="CF5056:CG5056" si="32660">MIN(CF5026,IF(CF5011&gt;=1,(CF5026/CF5011)*CF$12,IF(CF5011&gt;0,MIN(CF5026,$BW5041/$BX5011*CF$12),0)))</f>
        <v>9.5396452073823353E-4</v>
      </c>
      <c r="CG5056" s="18">
        <f t="shared" si="32660"/>
        <v>9.5396452073823353E-4</v>
      </c>
      <c r="CH5056" s="267">
        <f t="shared" ref="CH5056" si="32661">MIN(CH5026,IF(CH5011&gt;=1,(CH5026/CH5011)*CH$12,IF(CH5011&gt;0,MIN(CH5026,$BW5041/$BX5011*CH$12),0)))</f>
        <v>9.5396452073823342E-4</v>
      </c>
    </row>
    <row r="5057" spans="1:86" ht="15" outlineLevel="2">
      <c r="A5057" s="418">
        <f>ROW()</f>
        <v>5057</v>
      </c>
      <c r="B5057" s="4" t="s">
        <v>40</v>
      </c>
      <c r="C5057" s="4"/>
      <c r="D5057" s="4"/>
      <c r="E5057" s="4"/>
      <c r="F5057" s="4"/>
      <c r="G5057" s="4"/>
      <c r="H5057" s="4"/>
      <c r="I5057" s="4"/>
      <c r="J5057" s="4"/>
      <c r="K5057" s="4"/>
      <c r="L5057" s="4"/>
      <c r="M5057" s="4"/>
      <c r="N5057" s="4"/>
      <c r="O5057" s="4"/>
      <c r="P5057" s="4"/>
      <c r="Q5057" s="4"/>
      <c r="R5057" s="4"/>
      <c r="S5057" s="4"/>
      <c r="T5057" s="4"/>
      <c r="U5057" s="4"/>
      <c r="V5057" s="4"/>
      <c r="W5057" s="4"/>
      <c r="X5057" s="4"/>
      <c r="Y5057" s="4"/>
      <c r="Z5057" s="289"/>
      <c r="AJ5057" s="29"/>
      <c r="AK5057" s="29"/>
      <c r="AL5057" s="29"/>
      <c r="AM5057" s="29"/>
      <c r="AN5057" s="29"/>
      <c r="AO5057" s="29"/>
      <c r="AP5057" s="29"/>
      <c r="AQ5057" s="29"/>
      <c r="AR5057" s="29"/>
      <c r="AS5057" s="29"/>
      <c r="AT5057" s="29"/>
      <c r="AU5057" s="29"/>
      <c r="AV5057" s="29"/>
      <c r="AW5057" s="29"/>
      <c r="AX5057" s="29"/>
      <c r="AY5057" s="29"/>
      <c r="AZ5057" s="29"/>
      <c r="BA5057" s="29"/>
      <c r="BB5057" s="29"/>
      <c r="BC5057" s="29"/>
      <c r="BD5057" s="29"/>
      <c r="BE5057" s="29"/>
      <c r="BF5057" s="29"/>
      <c r="BG5057" s="29"/>
      <c r="BH5057" s="29"/>
      <c r="BI5057" s="29"/>
      <c r="BJ5057" s="29"/>
      <c r="BK5057" s="29"/>
      <c r="BL5057" s="29"/>
      <c r="BM5057" s="29"/>
      <c r="BN5057" s="276"/>
      <c r="BO5057" s="29"/>
      <c r="BP5057" s="29"/>
      <c r="BQ5057" s="29"/>
      <c r="BR5057" s="29"/>
      <c r="BS5057" s="276"/>
      <c r="BT5057" s="22"/>
      <c r="BU5057" s="22"/>
      <c r="BV5057" s="22"/>
      <c r="BW5057" s="29"/>
      <c r="BX5057" s="267">
        <f t="shared" si="32631"/>
        <v>1.2197092915677381E-2</v>
      </c>
      <c r="BY5057" s="18">
        <f t="shared" si="32631"/>
        <v>1.2197092915677381E-2</v>
      </c>
      <c r="BZ5057" s="18">
        <f t="shared" ref="BZ5057:CC5062" si="32662">MIN(BZ5027,IF(BZ5012&gt;=1,(BZ5027/BZ5012)*BZ$12,IF(BZ5012&gt;0,MIN(BZ5027,$BW5042/$BX5012*BZ$12),0)))</f>
        <v>1.2197092915677381E-2</v>
      </c>
      <c r="CA5057" s="18">
        <f t="shared" si="32662"/>
        <v>1.2197092915677379E-2</v>
      </c>
      <c r="CB5057" s="18">
        <f t="shared" si="32662"/>
        <v>1.2197092915677381E-2</v>
      </c>
      <c r="CC5057" s="267">
        <f t="shared" si="32662"/>
        <v>1.2197092915677381E-2</v>
      </c>
      <c r="CD5057" s="18">
        <f t="shared" ref="CD5057:CE5057" si="32663">MIN(CD5027,IF(CD5012&gt;=1,(CD5027/CD5012)*CD$12,IF(CD5012&gt;0,MIN(CD5027,$BW5042/$BX5012*CD$12),0)))</f>
        <v>1.2197092915677381E-2</v>
      </c>
      <c r="CE5057" s="18">
        <f t="shared" si="32663"/>
        <v>1.2197092915677381E-2</v>
      </c>
      <c r="CF5057" s="18">
        <f t="shared" ref="CF5057:CG5057" si="32664">MIN(CF5027,IF(CF5012&gt;=1,(CF5027/CF5012)*CF$12,IF(CF5012&gt;0,MIN(CF5027,$BW5042/$BX5012*CF$12),0)))</f>
        <v>1.2197092915677381E-2</v>
      </c>
      <c r="CG5057" s="18">
        <f t="shared" si="32664"/>
        <v>1.2197092915677381E-2</v>
      </c>
      <c r="CH5057" s="267">
        <f t="shared" ref="CH5057" si="32665">MIN(CH5027,IF(CH5012&gt;=1,(CH5027/CH5012)*CH$12,IF(CH5012&gt;0,MIN(CH5027,$BW5042/$BX5012*CH$12),0)))</f>
        <v>0</v>
      </c>
    </row>
    <row r="5058" spans="1:86" ht="15" outlineLevel="2">
      <c r="A5058" s="418">
        <f>ROW()</f>
        <v>5058</v>
      </c>
      <c r="B5058" s="4" t="s">
        <v>306</v>
      </c>
      <c r="C5058" s="4"/>
      <c r="D5058" s="4"/>
      <c r="E5058" s="4"/>
      <c r="F5058" s="4"/>
      <c r="G5058" s="4"/>
      <c r="H5058" s="4"/>
      <c r="I5058" s="4"/>
      <c r="J5058" s="4"/>
      <c r="K5058" s="4"/>
      <c r="L5058" s="4"/>
      <c r="M5058" s="4"/>
      <c r="N5058" s="4"/>
      <c r="O5058" s="4"/>
      <c r="P5058" s="4"/>
      <c r="Q5058" s="4"/>
      <c r="R5058" s="4"/>
      <c r="S5058" s="4"/>
      <c r="T5058" s="4"/>
      <c r="U5058" s="4"/>
      <c r="V5058" s="4"/>
      <c r="W5058" s="4"/>
      <c r="X5058" s="4"/>
      <c r="Y5058" s="4"/>
      <c r="Z5058" s="289"/>
      <c r="AJ5058" s="29"/>
      <c r="AK5058" s="29"/>
      <c r="AL5058" s="29"/>
      <c r="AM5058" s="29"/>
      <c r="AN5058" s="29"/>
      <c r="AO5058" s="29"/>
      <c r="AP5058" s="29"/>
      <c r="AQ5058" s="29"/>
      <c r="AR5058" s="29"/>
      <c r="AS5058" s="29"/>
      <c r="AT5058" s="29"/>
      <c r="AU5058" s="29"/>
      <c r="AV5058" s="29"/>
      <c r="AW5058" s="29"/>
      <c r="AX5058" s="29"/>
      <c r="AY5058" s="29"/>
      <c r="AZ5058" s="29"/>
      <c r="BA5058" s="29"/>
      <c r="BB5058" s="29"/>
      <c r="BC5058" s="29"/>
      <c r="BD5058" s="29"/>
      <c r="BE5058" s="29"/>
      <c r="BF5058" s="29"/>
      <c r="BG5058" s="29"/>
      <c r="BH5058" s="29"/>
      <c r="BI5058" s="29"/>
      <c r="BJ5058" s="29"/>
      <c r="BK5058" s="29"/>
      <c r="BL5058" s="29"/>
      <c r="BM5058" s="29"/>
      <c r="BN5058" s="276"/>
      <c r="BO5058" s="29"/>
      <c r="BP5058" s="29"/>
      <c r="BQ5058" s="29"/>
      <c r="BR5058" s="29"/>
      <c r="BS5058" s="276"/>
      <c r="BT5058" s="22"/>
      <c r="BU5058" s="22"/>
      <c r="BV5058" s="22"/>
      <c r="BW5058" s="29"/>
      <c r="BX5058" s="267">
        <f t="shared" si="32631"/>
        <v>0</v>
      </c>
      <c r="BY5058" s="18">
        <f t="shared" si="32631"/>
        <v>0</v>
      </c>
      <c r="BZ5058" s="18">
        <f t="shared" si="32662"/>
        <v>0</v>
      </c>
      <c r="CA5058" s="18">
        <f t="shared" si="32662"/>
        <v>0</v>
      </c>
      <c r="CB5058" s="18">
        <f t="shared" si="32662"/>
        <v>0</v>
      </c>
      <c r="CC5058" s="267">
        <f t="shared" si="32662"/>
        <v>0</v>
      </c>
      <c r="CD5058" s="18">
        <f t="shared" ref="CD5058:CE5062" si="32666">MIN(CD5028,IF(CD5013&gt;=1,(CD5028/CD5013)*CD$12,IF(CD5013&gt;0,MIN(CD5028,$BW5043/$BX5013*CD$12),0)))</f>
        <v>0</v>
      </c>
      <c r="CE5058" s="18">
        <f t="shared" si="32666"/>
        <v>0</v>
      </c>
      <c r="CF5058" s="18">
        <f t="shared" ref="CF5058:CG5062" si="32667">MIN(CF5028,IF(CF5013&gt;=1,(CF5028/CF5013)*CF$12,IF(CF5013&gt;0,MIN(CF5028,$BW5043/$BX5013*CF$12),0)))</f>
        <v>0</v>
      </c>
      <c r="CG5058" s="18">
        <f t="shared" si="32667"/>
        <v>0</v>
      </c>
      <c r="CH5058" s="267">
        <f t="shared" ref="CH5058:CH5062" si="32668">MIN(CH5028,IF(CH5013&gt;=1,(CH5028/CH5013)*CH$12,IF(CH5013&gt;0,MIN(CH5028,$BW5043/$BX5013*CH$12),0)))</f>
        <v>0</v>
      </c>
    </row>
    <row r="5059" spans="1:86" ht="15" outlineLevel="2">
      <c r="A5059" s="418">
        <f>ROW()</f>
        <v>5059</v>
      </c>
      <c r="B5059" s="4" t="s">
        <v>256</v>
      </c>
      <c r="C5059" s="4"/>
      <c r="D5059" s="4"/>
      <c r="E5059" s="4"/>
      <c r="F5059" s="4"/>
      <c r="G5059" s="4"/>
      <c r="H5059" s="4"/>
      <c r="I5059" s="4"/>
      <c r="J5059" s="4"/>
      <c r="K5059" s="4"/>
      <c r="L5059" s="4"/>
      <c r="M5059" s="4"/>
      <c r="N5059" s="4"/>
      <c r="O5059" s="4"/>
      <c r="P5059" s="4"/>
      <c r="Q5059" s="4"/>
      <c r="R5059" s="4"/>
      <c r="S5059" s="4"/>
      <c r="T5059" s="4"/>
      <c r="U5059" s="4"/>
      <c r="V5059" s="4"/>
      <c r="W5059" s="4"/>
      <c r="X5059" s="4"/>
      <c r="Y5059" s="4"/>
      <c r="Z5059" s="289"/>
      <c r="AJ5059" s="29"/>
      <c r="AK5059" s="29"/>
      <c r="AL5059" s="29"/>
      <c r="AM5059" s="29"/>
      <c r="AN5059" s="29"/>
      <c r="AO5059" s="29"/>
      <c r="AP5059" s="29"/>
      <c r="AQ5059" s="29"/>
      <c r="AR5059" s="29"/>
      <c r="AS5059" s="29"/>
      <c r="AT5059" s="29"/>
      <c r="AU5059" s="29"/>
      <c r="AV5059" s="29"/>
      <c r="AW5059" s="29"/>
      <c r="AX5059" s="29"/>
      <c r="AY5059" s="29"/>
      <c r="AZ5059" s="29"/>
      <c r="BA5059" s="29"/>
      <c r="BB5059" s="29"/>
      <c r="BC5059" s="29"/>
      <c r="BD5059" s="29"/>
      <c r="BE5059" s="29"/>
      <c r="BF5059" s="29"/>
      <c r="BG5059" s="29"/>
      <c r="BH5059" s="29"/>
      <c r="BI5059" s="29"/>
      <c r="BJ5059" s="29"/>
      <c r="BK5059" s="29"/>
      <c r="BL5059" s="29"/>
      <c r="BM5059" s="29"/>
      <c r="BN5059" s="276"/>
      <c r="BO5059" s="29"/>
      <c r="BP5059" s="29"/>
      <c r="BQ5059" s="29"/>
      <c r="BR5059" s="29"/>
      <c r="BS5059" s="276"/>
      <c r="BT5059" s="22"/>
      <c r="BU5059" s="22"/>
      <c r="BV5059" s="22"/>
      <c r="BW5059" s="29"/>
      <c r="BX5059" s="267">
        <f t="shared" si="32631"/>
        <v>0</v>
      </c>
      <c r="BY5059" s="18">
        <f t="shared" si="32631"/>
        <v>0</v>
      </c>
      <c r="BZ5059" s="18">
        <f t="shared" si="32662"/>
        <v>0</v>
      </c>
      <c r="CA5059" s="18">
        <f t="shared" si="32662"/>
        <v>0</v>
      </c>
      <c r="CB5059" s="18">
        <f t="shared" si="32662"/>
        <v>0</v>
      </c>
      <c r="CC5059" s="267">
        <f t="shared" si="32662"/>
        <v>0</v>
      </c>
      <c r="CD5059" s="18">
        <f t="shared" si="32666"/>
        <v>0</v>
      </c>
      <c r="CE5059" s="18">
        <f t="shared" si="32666"/>
        <v>0</v>
      </c>
      <c r="CF5059" s="18">
        <f t="shared" si="32667"/>
        <v>0</v>
      </c>
      <c r="CG5059" s="18">
        <f t="shared" si="32667"/>
        <v>0</v>
      </c>
      <c r="CH5059" s="267">
        <f t="shared" si="32668"/>
        <v>0</v>
      </c>
    </row>
    <row r="5060" spans="1:86" ht="15" outlineLevel="2">
      <c r="A5060" s="418">
        <f>ROW()</f>
        <v>5060</v>
      </c>
      <c r="B5060" s="4" t="s">
        <v>460</v>
      </c>
      <c r="C5060" s="4"/>
      <c r="D5060" s="4"/>
      <c r="E5060" s="4"/>
      <c r="F5060" s="4"/>
      <c r="G5060" s="4"/>
      <c r="H5060" s="4"/>
      <c r="I5060" s="4"/>
      <c r="J5060" s="4"/>
      <c r="K5060" s="4"/>
      <c r="L5060" s="4"/>
      <c r="M5060" s="4"/>
      <c r="N5060" s="4"/>
      <c r="O5060" s="4"/>
      <c r="P5060" s="4"/>
      <c r="Q5060" s="4"/>
      <c r="R5060" s="4"/>
      <c r="S5060" s="4"/>
      <c r="T5060" s="4"/>
      <c r="U5060" s="4"/>
      <c r="V5060" s="4"/>
      <c r="W5060" s="4"/>
      <c r="X5060" s="4"/>
      <c r="Y5060" s="4"/>
      <c r="Z5060" s="289"/>
      <c r="AJ5060" s="29"/>
      <c r="AK5060" s="29"/>
      <c r="AL5060" s="29"/>
      <c r="AM5060" s="29"/>
      <c r="AN5060" s="29"/>
      <c r="AO5060" s="29"/>
      <c r="AP5060" s="29"/>
      <c r="AQ5060" s="29"/>
      <c r="AR5060" s="29"/>
      <c r="AS5060" s="29"/>
      <c r="AT5060" s="29"/>
      <c r="AU5060" s="29"/>
      <c r="AV5060" s="29"/>
      <c r="AW5060" s="29"/>
      <c r="AX5060" s="29"/>
      <c r="AY5060" s="29"/>
      <c r="AZ5060" s="29"/>
      <c r="BA5060" s="29"/>
      <c r="BB5060" s="29"/>
      <c r="BC5060" s="29"/>
      <c r="BD5060" s="29"/>
      <c r="BE5060" s="29"/>
      <c r="BF5060" s="29"/>
      <c r="BG5060" s="29"/>
      <c r="BH5060" s="29"/>
      <c r="BI5060" s="29"/>
      <c r="BJ5060" s="29"/>
      <c r="BK5060" s="29"/>
      <c r="BL5060" s="29"/>
      <c r="BM5060" s="29"/>
      <c r="BN5060" s="276"/>
      <c r="BO5060" s="29"/>
      <c r="BP5060" s="29"/>
      <c r="BQ5060" s="29"/>
      <c r="BR5060" s="29"/>
      <c r="BS5060" s="276"/>
      <c r="BT5060" s="22"/>
      <c r="BU5060" s="22"/>
      <c r="BV5060" s="22"/>
      <c r="BW5060" s="29"/>
      <c r="BX5060" s="267">
        <f t="shared" si="32631"/>
        <v>0</v>
      </c>
      <c r="BY5060" s="18">
        <f t="shared" si="32631"/>
        <v>0</v>
      </c>
      <c r="BZ5060" s="18">
        <f t="shared" si="32662"/>
        <v>0</v>
      </c>
      <c r="CA5060" s="18">
        <f t="shared" si="32662"/>
        <v>0</v>
      </c>
      <c r="CB5060" s="18">
        <f t="shared" si="32662"/>
        <v>0</v>
      </c>
      <c r="CC5060" s="267">
        <f t="shared" si="32662"/>
        <v>0</v>
      </c>
      <c r="CD5060" s="18">
        <f t="shared" si="32666"/>
        <v>0</v>
      </c>
      <c r="CE5060" s="18">
        <f t="shared" si="32666"/>
        <v>0</v>
      </c>
      <c r="CF5060" s="18">
        <f t="shared" si="32667"/>
        <v>0</v>
      </c>
      <c r="CG5060" s="18">
        <f t="shared" si="32667"/>
        <v>0</v>
      </c>
      <c r="CH5060" s="267">
        <f t="shared" si="32668"/>
        <v>0</v>
      </c>
    </row>
    <row r="5061" spans="1:86" ht="15" outlineLevel="2">
      <c r="A5061" s="418">
        <f>ROW()</f>
        <v>5061</v>
      </c>
      <c r="B5061" s="4" t="s">
        <v>461</v>
      </c>
      <c r="C5061" s="4"/>
      <c r="D5061" s="4"/>
      <c r="E5061" s="4"/>
      <c r="F5061" s="4"/>
      <c r="G5061" s="4"/>
      <c r="H5061" s="4"/>
      <c r="I5061" s="4"/>
      <c r="J5061" s="4"/>
      <c r="K5061" s="4"/>
      <c r="L5061" s="4"/>
      <c r="M5061" s="4"/>
      <c r="N5061" s="4"/>
      <c r="O5061" s="4"/>
      <c r="P5061" s="4"/>
      <c r="Q5061" s="4"/>
      <c r="R5061" s="4"/>
      <c r="S5061" s="4"/>
      <c r="T5061" s="4"/>
      <c r="U5061" s="4"/>
      <c r="V5061" s="4"/>
      <c r="W5061" s="4"/>
      <c r="X5061" s="4"/>
      <c r="Y5061" s="4"/>
      <c r="Z5061" s="289"/>
      <c r="AJ5061" s="29"/>
      <c r="AK5061" s="29"/>
      <c r="AL5061" s="29"/>
      <c r="AM5061" s="29"/>
      <c r="AN5061" s="29"/>
      <c r="AO5061" s="29"/>
      <c r="AP5061" s="29"/>
      <c r="AQ5061" s="29"/>
      <c r="AR5061" s="29"/>
      <c r="AS5061" s="29"/>
      <c r="AT5061" s="29"/>
      <c r="AU5061" s="29"/>
      <c r="AV5061" s="29"/>
      <c r="AW5061" s="29"/>
      <c r="AX5061" s="29"/>
      <c r="AY5061" s="29"/>
      <c r="AZ5061" s="29"/>
      <c r="BA5061" s="29"/>
      <c r="BB5061" s="29"/>
      <c r="BC5061" s="29"/>
      <c r="BD5061" s="29"/>
      <c r="BE5061" s="29"/>
      <c r="BF5061" s="29"/>
      <c r="BG5061" s="29"/>
      <c r="BH5061" s="29"/>
      <c r="BI5061" s="29"/>
      <c r="BJ5061" s="29"/>
      <c r="BK5061" s="29"/>
      <c r="BL5061" s="29"/>
      <c r="BM5061" s="29"/>
      <c r="BN5061" s="276"/>
      <c r="BO5061" s="29"/>
      <c r="BP5061" s="29"/>
      <c r="BQ5061" s="29"/>
      <c r="BR5061" s="29"/>
      <c r="BS5061" s="276"/>
      <c r="BT5061" s="22"/>
      <c r="BU5061" s="22"/>
      <c r="BV5061" s="22"/>
      <c r="BW5061" s="29"/>
      <c r="BX5061" s="267">
        <f t="shared" si="32631"/>
        <v>0</v>
      </c>
      <c r="BY5061" s="18">
        <f t="shared" si="32631"/>
        <v>0</v>
      </c>
      <c r="BZ5061" s="18">
        <f t="shared" si="32662"/>
        <v>0</v>
      </c>
      <c r="CA5061" s="18">
        <f t="shared" si="32662"/>
        <v>0</v>
      </c>
      <c r="CB5061" s="18">
        <f t="shared" si="32662"/>
        <v>0</v>
      </c>
      <c r="CC5061" s="267">
        <f t="shared" si="32662"/>
        <v>0</v>
      </c>
      <c r="CD5061" s="18">
        <f t="shared" si="32666"/>
        <v>0</v>
      </c>
      <c r="CE5061" s="18">
        <f t="shared" si="32666"/>
        <v>0</v>
      </c>
      <c r="CF5061" s="18">
        <f t="shared" si="32667"/>
        <v>0</v>
      </c>
      <c r="CG5061" s="18">
        <f t="shared" si="32667"/>
        <v>0</v>
      </c>
      <c r="CH5061" s="267">
        <f t="shared" si="32668"/>
        <v>0</v>
      </c>
    </row>
    <row r="5062" spans="1:86" ht="15" outlineLevel="2">
      <c r="A5062" s="418">
        <f>ROW()</f>
        <v>5062</v>
      </c>
      <c r="B5062" s="4" t="s">
        <v>462</v>
      </c>
      <c r="C5062" s="4"/>
      <c r="D5062" s="4"/>
      <c r="E5062" s="4"/>
      <c r="F5062" s="4"/>
      <c r="G5062" s="4"/>
      <c r="H5062" s="4"/>
      <c r="I5062" s="4"/>
      <c r="J5062" s="4"/>
      <c r="K5062" s="4"/>
      <c r="L5062" s="4"/>
      <c r="M5062" s="4"/>
      <c r="N5062" s="4"/>
      <c r="O5062" s="4"/>
      <c r="P5062" s="4"/>
      <c r="Q5062" s="4"/>
      <c r="R5062" s="4"/>
      <c r="S5062" s="4"/>
      <c r="T5062" s="4"/>
      <c r="U5062" s="4"/>
      <c r="V5062" s="4"/>
      <c r="W5062" s="4"/>
      <c r="X5062" s="4"/>
      <c r="Y5062" s="4"/>
      <c r="Z5062" s="289"/>
      <c r="AJ5062" s="29"/>
      <c r="AK5062" s="29"/>
      <c r="AL5062" s="29"/>
      <c r="AM5062" s="29"/>
      <c r="AN5062" s="29"/>
      <c r="AO5062" s="29"/>
      <c r="AP5062" s="29"/>
      <c r="AQ5062" s="29"/>
      <c r="AR5062" s="29"/>
      <c r="AS5062" s="29"/>
      <c r="AT5062" s="29"/>
      <c r="AU5062" s="29"/>
      <c r="AV5062" s="29"/>
      <c r="AW5062" s="29"/>
      <c r="AX5062" s="29"/>
      <c r="AY5062" s="29"/>
      <c r="AZ5062" s="29"/>
      <c r="BA5062" s="29"/>
      <c r="BB5062" s="29"/>
      <c r="BC5062" s="29"/>
      <c r="BD5062" s="29"/>
      <c r="BE5062" s="29"/>
      <c r="BF5062" s="29"/>
      <c r="BG5062" s="29"/>
      <c r="BH5062" s="29"/>
      <c r="BI5062" s="29"/>
      <c r="BJ5062" s="29"/>
      <c r="BK5062" s="29"/>
      <c r="BL5062" s="29"/>
      <c r="BM5062" s="29"/>
      <c r="BN5062" s="276"/>
      <c r="BO5062" s="29"/>
      <c r="BP5062" s="29"/>
      <c r="BQ5062" s="29"/>
      <c r="BR5062" s="29"/>
      <c r="BS5062" s="276"/>
      <c r="BT5062" s="22"/>
      <c r="BU5062" s="22"/>
      <c r="BV5062" s="22"/>
      <c r="BW5062" s="29"/>
      <c r="BX5062" s="267">
        <f t="shared" si="32631"/>
        <v>0</v>
      </c>
      <c r="BY5062" s="18">
        <f t="shared" si="32631"/>
        <v>0</v>
      </c>
      <c r="BZ5062" s="18">
        <f t="shared" si="32662"/>
        <v>0</v>
      </c>
      <c r="CA5062" s="18">
        <f t="shared" si="32662"/>
        <v>0</v>
      </c>
      <c r="CB5062" s="18">
        <f t="shared" si="32662"/>
        <v>0</v>
      </c>
      <c r="CC5062" s="267">
        <f t="shared" si="32662"/>
        <v>0</v>
      </c>
      <c r="CD5062" s="18">
        <f t="shared" si="32666"/>
        <v>0</v>
      </c>
      <c r="CE5062" s="18">
        <f t="shared" si="32666"/>
        <v>0</v>
      </c>
      <c r="CF5062" s="18">
        <f t="shared" si="32667"/>
        <v>0</v>
      </c>
      <c r="CG5062" s="18">
        <f t="shared" si="32667"/>
        <v>0</v>
      </c>
      <c r="CH5062" s="267">
        <f t="shared" si="32668"/>
        <v>0</v>
      </c>
    </row>
    <row r="5063" spans="1:86" s="125" customFormat="1" ht="15.75" outlineLevel="2">
      <c r="A5063" s="418">
        <f>ROW()</f>
        <v>5063</v>
      </c>
      <c r="B5063" s="71" t="s">
        <v>0</v>
      </c>
      <c r="C5063" s="71"/>
      <c r="D5063" s="71"/>
      <c r="E5063" s="71"/>
      <c r="F5063" s="71"/>
      <c r="G5063" s="71"/>
      <c r="H5063" s="71"/>
      <c r="I5063" s="71"/>
      <c r="J5063" s="71"/>
      <c r="K5063" s="71"/>
      <c r="L5063" s="71"/>
      <c r="M5063" s="71"/>
      <c r="N5063" s="25">
        <f t="shared" ref="N5063:BY5063" si="32669">SUM(N5050:N5062)</f>
        <v>0</v>
      </c>
      <c r="O5063" s="25">
        <f t="shared" si="32669"/>
        <v>0</v>
      </c>
      <c r="P5063" s="25">
        <f t="shared" si="32669"/>
        <v>0</v>
      </c>
      <c r="Q5063" s="25">
        <f t="shared" si="32669"/>
        <v>0</v>
      </c>
      <c r="R5063" s="25">
        <f t="shared" si="32669"/>
        <v>0</v>
      </c>
      <c r="S5063" s="25">
        <f t="shared" si="32669"/>
        <v>0</v>
      </c>
      <c r="T5063" s="25">
        <f t="shared" si="32669"/>
        <v>0</v>
      </c>
      <c r="U5063" s="25">
        <f t="shared" si="32669"/>
        <v>0</v>
      </c>
      <c r="V5063" s="25">
        <f t="shared" si="32669"/>
        <v>0</v>
      </c>
      <c r="W5063" s="25">
        <f t="shared" si="32669"/>
        <v>0</v>
      </c>
      <c r="X5063" s="25">
        <f t="shared" si="32669"/>
        <v>0</v>
      </c>
      <c r="Y5063" s="25">
        <f t="shared" si="32669"/>
        <v>0</v>
      </c>
      <c r="Z5063" s="269">
        <f t="shared" si="32669"/>
        <v>0</v>
      </c>
      <c r="AA5063" s="25">
        <f t="shared" si="32669"/>
        <v>0</v>
      </c>
      <c r="AB5063" s="25">
        <f t="shared" si="32669"/>
        <v>0</v>
      </c>
      <c r="AC5063" s="25">
        <f t="shared" si="32669"/>
        <v>0</v>
      </c>
      <c r="AD5063" s="25">
        <f t="shared" si="32669"/>
        <v>0</v>
      </c>
      <c r="AE5063" s="25">
        <f t="shared" si="32669"/>
        <v>0</v>
      </c>
      <c r="AF5063" s="25">
        <f t="shared" si="32669"/>
        <v>0</v>
      </c>
      <c r="AG5063" s="25">
        <f t="shared" si="32669"/>
        <v>0</v>
      </c>
      <c r="AH5063" s="25">
        <f t="shared" si="32669"/>
        <v>0</v>
      </c>
      <c r="AI5063" s="25">
        <f t="shared" si="32669"/>
        <v>0</v>
      </c>
      <c r="AJ5063" s="25">
        <f t="shared" si="32669"/>
        <v>0</v>
      </c>
      <c r="AK5063" s="25">
        <f t="shared" si="32669"/>
        <v>0</v>
      </c>
      <c r="AL5063" s="25">
        <f t="shared" si="32669"/>
        <v>0</v>
      </c>
      <c r="AM5063" s="25">
        <f t="shared" si="32669"/>
        <v>0</v>
      </c>
      <c r="AN5063" s="25">
        <f t="shared" si="32669"/>
        <v>0</v>
      </c>
      <c r="AO5063" s="25">
        <f t="shared" si="32669"/>
        <v>0</v>
      </c>
      <c r="AP5063" s="25">
        <f t="shared" si="32669"/>
        <v>0</v>
      </c>
      <c r="AQ5063" s="25">
        <f t="shared" si="32669"/>
        <v>0</v>
      </c>
      <c r="AR5063" s="25">
        <f t="shared" si="32669"/>
        <v>0</v>
      </c>
      <c r="AS5063" s="25">
        <f t="shared" si="32669"/>
        <v>0</v>
      </c>
      <c r="AT5063" s="25">
        <f t="shared" si="32669"/>
        <v>0</v>
      </c>
      <c r="AU5063" s="25">
        <f t="shared" si="32669"/>
        <v>0</v>
      </c>
      <c r="AV5063" s="25">
        <f t="shared" si="32669"/>
        <v>0</v>
      </c>
      <c r="AW5063" s="25">
        <f t="shared" si="32669"/>
        <v>0</v>
      </c>
      <c r="AX5063" s="25">
        <f t="shared" si="32669"/>
        <v>0</v>
      </c>
      <c r="AY5063" s="25">
        <f t="shared" si="32669"/>
        <v>0</v>
      </c>
      <c r="AZ5063" s="25">
        <f t="shared" si="32669"/>
        <v>0</v>
      </c>
      <c r="BA5063" s="25">
        <f t="shared" si="32669"/>
        <v>0</v>
      </c>
      <c r="BB5063" s="25">
        <f t="shared" si="32669"/>
        <v>0</v>
      </c>
      <c r="BC5063" s="25">
        <f t="shared" si="32669"/>
        <v>0</v>
      </c>
      <c r="BD5063" s="25">
        <f t="shared" si="32669"/>
        <v>0</v>
      </c>
      <c r="BE5063" s="25">
        <f t="shared" si="32669"/>
        <v>0</v>
      </c>
      <c r="BF5063" s="25">
        <f t="shared" si="32669"/>
        <v>0</v>
      </c>
      <c r="BG5063" s="25">
        <f t="shared" si="32669"/>
        <v>0</v>
      </c>
      <c r="BH5063" s="25">
        <f t="shared" si="32669"/>
        <v>0</v>
      </c>
      <c r="BI5063" s="25">
        <f t="shared" si="32669"/>
        <v>0</v>
      </c>
      <c r="BJ5063" s="25">
        <f t="shared" si="32669"/>
        <v>0</v>
      </c>
      <c r="BK5063" s="25">
        <f t="shared" si="32669"/>
        <v>0</v>
      </c>
      <c r="BL5063" s="25">
        <f t="shared" si="32669"/>
        <v>0</v>
      </c>
      <c r="BM5063" s="25">
        <f t="shared" si="32669"/>
        <v>0</v>
      </c>
      <c r="BN5063" s="269">
        <f t="shared" si="32669"/>
        <v>0</v>
      </c>
      <c r="BO5063" s="25">
        <f t="shared" si="32669"/>
        <v>0</v>
      </c>
      <c r="BP5063" s="25">
        <f t="shared" si="32669"/>
        <v>0</v>
      </c>
      <c r="BQ5063" s="25">
        <f t="shared" si="32669"/>
        <v>0</v>
      </c>
      <c r="BR5063" s="25">
        <f t="shared" si="32669"/>
        <v>0</v>
      </c>
      <c r="BS5063" s="269">
        <f t="shared" si="32669"/>
        <v>0</v>
      </c>
      <c r="BT5063" s="25">
        <f t="shared" si="32669"/>
        <v>0</v>
      </c>
      <c r="BU5063" s="25">
        <f t="shared" si="32669"/>
        <v>0</v>
      </c>
      <c r="BV5063" s="25">
        <f t="shared" si="32669"/>
        <v>0</v>
      </c>
      <c r="BW5063" s="25">
        <f t="shared" si="32669"/>
        <v>0</v>
      </c>
      <c r="BX5063" s="269">
        <f t="shared" si="32669"/>
        <v>4.9909299331263167E-2</v>
      </c>
      <c r="BY5063" s="25">
        <f t="shared" si="32669"/>
        <v>4.9909299331263167E-2</v>
      </c>
      <c r="BZ5063" s="25">
        <f t="shared" ref="BZ5063:CC5063" si="32670">SUM(BZ5050:BZ5062)</f>
        <v>4.990929933126316E-2</v>
      </c>
      <c r="CA5063" s="25">
        <f t="shared" si="32670"/>
        <v>4.9909299331263167E-2</v>
      </c>
      <c r="CB5063" s="25">
        <f t="shared" si="32670"/>
        <v>4.9909299331263167E-2</v>
      </c>
      <c r="CC5063" s="269">
        <f t="shared" si="32670"/>
        <v>4.9909299331263167E-2</v>
      </c>
      <c r="CD5063" s="25">
        <f t="shared" ref="CD5063:CE5063" si="32671">SUM(CD5050:CD5062)</f>
        <v>4.9909299331263167E-2</v>
      </c>
      <c r="CE5063" s="25">
        <f t="shared" si="32671"/>
        <v>4.9909299331263167E-2</v>
      </c>
      <c r="CF5063" s="25">
        <f t="shared" ref="CF5063:CG5063" si="32672">SUM(CF5050:CF5062)</f>
        <v>4.9909299331263167E-2</v>
      </c>
      <c r="CG5063" s="25">
        <f t="shared" si="32672"/>
        <v>4.9909299331263167E-2</v>
      </c>
      <c r="CH5063" s="269">
        <f t="shared" ref="CH5063" si="32673">SUM(CH5050:CH5062)</f>
        <v>2.6721479660675139E-2</v>
      </c>
    </row>
    <row r="5064" spans="1:86" s="8" customFormat="1" ht="15.75" outlineLevel="2">
      <c r="A5064" s="418">
        <f>ROW()</f>
        <v>5064</v>
      </c>
      <c r="B5064" s="96" t="s">
        <v>100</v>
      </c>
      <c r="C5064" s="96"/>
      <c r="D5064" s="96"/>
      <c r="E5064" s="96"/>
      <c r="F5064" s="96"/>
      <c r="G5064" s="96"/>
      <c r="H5064" s="96"/>
      <c r="I5064" s="96"/>
      <c r="J5064" s="96"/>
      <c r="K5064" s="96"/>
      <c r="L5064" s="96"/>
      <c r="M5064" s="96"/>
      <c r="N5064" s="96"/>
      <c r="O5064" s="96"/>
      <c r="P5064" s="96"/>
      <c r="Q5064" s="96"/>
      <c r="R5064" s="96"/>
      <c r="S5064" s="96"/>
      <c r="T5064" s="96"/>
      <c r="U5064" s="96"/>
      <c r="V5064" s="96"/>
      <c r="W5064" s="96"/>
      <c r="X5064" s="96"/>
      <c r="Y5064" s="96"/>
      <c r="Z5064" s="270"/>
      <c r="AA5064" s="96"/>
      <c r="AB5064" s="96"/>
      <c r="AC5064" s="96"/>
      <c r="AD5064" s="96"/>
      <c r="AE5064" s="96"/>
      <c r="AF5064" s="96"/>
      <c r="AG5064" s="96"/>
      <c r="AH5064" s="96"/>
      <c r="AI5064" s="96"/>
      <c r="AJ5064" s="96"/>
      <c r="AK5064" s="96"/>
      <c r="AL5064" s="96"/>
      <c r="AM5064" s="96"/>
      <c r="AN5064" s="96"/>
      <c r="AO5064" s="96"/>
      <c r="AP5064" s="96"/>
      <c r="AQ5064" s="96"/>
      <c r="AR5064" s="96"/>
      <c r="AS5064" s="96"/>
      <c r="AT5064" s="96"/>
      <c r="AU5064" s="96"/>
      <c r="AV5064" s="96"/>
      <c r="AW5064" s="96"/>
      <c r="AX5064" s="96"/>
      <c r="AY5064" s="96"/>
      <c r="AZ5064" s="96"/>
      <c r="BA5064" s="96"/>
      <c r="BB5064" s="96"/>
      <c r="BC5064" s="96"/>
      <c r="BD5064" s="96"/>
      <c r="BE5064" s="96"/>
      <c r="BF5064" s="96"/>
      <c r="BG5064" s="96"/>
      <c r="BH5064" s="96"/>
      <c r="BI5064" s="96"/>
      <c r="BJ5064" s="96"/>
      <c r="BK5064" s="96"/>
      <c r="BL5064" s="96"/>
      <c r="BM5064" s="96"/>
      <c r="BN5064" s="270"/>
      <c r="BO5064" s="96"/>
      <c r="BP5064" s="96"/>
      <c r="BQ5064" s="96"/>
      <c r="BR5064" s="96"/>
      <c r="BS5064" s="270"/>
      <c r="BT5064" s="96"/>
      <c r="BU5064" s="96"/>
      <c r="BV5064" s="96"/>
      <c r="BW5064" s="96"/>
      <c r="BX5064" s="270"/>
      <c r="BY5064" s="96"/>
      <c r="BZ5064" s="96"/>
      <c r="CA5064" s="96"/>
      <c r="CB5064" s="96"/>
      <c r="CC5064" s="270"/>
      <c r="CD5064" s="96"/>
      <c r="CE5064" s="96"/>
      <c r="CF5064" s="96"/>
      <c r="CG5064" s="96"/>
      <c r="CH5064" s="270"/>
    </row>
    <row r="5065" spans="1:86" ht="15" outlineLevel="2">
      <c r="A5065" s="418">
        <f>ROW()</f>
        <v>5065</v>
      </c>
      <c r="B5065" s="4" t="s">
        <v>33</v>
      </c>
      <c r="C5065" s="4"/>
      <c r="D5065" s="4"/>
      <c r="E5065" s="4"/>
      <c r="F5065" s="4"/>
      <c r="G5065" s="4"/>
      <c r="H5065" s="4"/>
      <c r="I5065" s="4"/>
      <c r="J5065" s="4"/>
      <c r="K5065" s="4"/>
      <c r="L5065" s="4"/>
      <c r="M5065" s="4"/>
      <c r="N5065" s="4"/>
      <c r="O5065" s="4"/>
      <c r="P5065" s="4"/>
      <c r="Q5065" s="4"/>
      <c r="R5065" s="4"/>
      <c r="S5065" s="4"/>
      <c r="T5065" s="4"/>
      <c r="U5065" s="4"/>
      <c r="V5065" s="4"/>
      <c r="W5065" s="4"/>
      <c r="X5065" s="4"/>
      <c r="Y5065" s="4"/>
      <c r="Z5065" s="289"/>
      <c r="AA5065" s="20"/>
      <c r="AB5065" s="20"/>
      <c r="AC5065" s="20"/>
      <c r="AD5065" s="20"/>
      <c r="AE5065" s="20"/>
      <c r="AF5065" s="20"/>
      <c r="AG5065" s="20"/>
      <c r="AH5065" s="20"/>
      <c r="AI5065" s="20"/>
      <c r="AJ5065" s="20"/>
      <c r="AK5065" s="20"/>
      <c r="AL5065" s="20"/>
      <c r="AM5065" s="20"/>
      <c r="AN5065" s="20"/>
      <c r="AO5065" s="20"/>
      <c r="AP5065" s="20"/>
      <c r="AQ5065" s="20"/>
      <c r="AR5065" s="20"/>
      <c r="AS5065" s="20"/>
      <c r="AT5065" s="20"/>
      <c r="AU5065" s="20"/>
      <c r="AV5065" s="20"/>
      <c r="AW5065" s="20"/>
      <c r="AX5065" s="20"/>
      <c r="AY5065" s="20"/>
      <c r="AZ5065" s="20"/>
      <c r="BA5065" s="20"/>
      <c r="BB5065" s="20"/>
      <c r="BC5065" s="20"/>
      <c r="BD5065" s="20"/>
      <c r="BE5065" s="20"/>
      <c r="BF5065" s="20"/>
      <c r="BG5065" s="20"/>
      <c r="BH5065" s="20"/>
      <c r="BI5065" s="20"/>
      <c r="BJ5065" s="20"/>
      <c r="BK5065" s="20"/>
      <c r="BL5065" s="20"/>
      <c r="BM5065" s="20"/>
      <c r="BN5065" s="272"/>
      <c r="BO5065" s="20"/>
      <c r="BP5065" s="20"/>
      <c r="BQ5065" s="20"/>
      <c r="BR5065" s="20"/>
      <c r="BS5065" s="272"/>
      <c r="BT5065" s="20"/>
      <c r="BU5065" s="20"/>
      <c r="BV5065" s="20"/>
      <c r="BW5065" s="20">
        <f t="shared" ref="BW5065:BX5065" si="32674">BW5020+BW5035-BW5050</f>
        <v>9.1424957895529723E-4</v>
      </c>
      <c r="BX5065" s="272">
        <f t="shared" si="32674"/>
        <v>8.6853710000753238E-4</v>
      </c>
      <c r="BY5065" s="20">
        <f t="shared" ref="BY5065:BZ5065" si="32675">BY5020+BY5035-BY5050</f>
        <v>8.2282462105976752E-4</v>
      </c>
      <c r="BZ5065" s="20">
        <f t="shared" si="32675"/>
        <v>7.7711214211200266E-4</v>
      </c>
      <c r="CA5065" s="20">
        <f t="shared" ref="CA5065:CC5065" si="32676">CA5020+CA5035-CA5050</f>
        <v>7.3139966316423781E-4</v>
      </c>
      <c r="CB5065" s="20">
        <f t="shared" si="32676"/>
        <v>6.8568718421647295E-4</v>
      </c>
      <c r="CC5065" s="272">
        <f t="shared" si="32676"/>
        <v>6.3997470526870809E-4</v>
      </c>
      <c r="CD5065" s="20">
        <f t="shared" ref="CD5065:CE5065" si="32677">CD5020+CD5035-CD5050</f>
        <v>5.9426222632094324E-4</v>
      </c>
      <c r="CE5065" s="20">
        <f t="shared" si="32677"/>
        <v>5.4854974737317838E-4</v>
      </c>
      <c r="CF5065" s="20">
        <f t="shared" ref="CF5065:CG5065" si="32678">CF5020+CF5035-CF5050</f>
        <v>5.0283726842541353E-4</v>
      </c>
      <c r="CG5065" s="20">
        <f t="shared" si="32678"/>
        <v>4.5712478947764867E-4</v>
      </c>
      <c r="CH5065" s="272">
        <f t="shared" ref="CH5065" si="32679">CH5020+CH5035-CH5050</f>
        <v>4.1141231052988381E-4</v>
      </c>
    </row>
    <row r="5066" spans="1:86" ht="15" outlineLevel="2">
      <c r="A5066" s="418">
        <f>ROW()</f>
        <v>5066</v>
      </c>
      <c r="B5066" s="4" t="s">
        <v>34</v>
      </c>
      <c r="C5066" s="4"/>
      <c r="D5066" s="4"/>
      <c r="E5066" s="4"/>
      <c r="F5066" s="4"/>
      <c r="G5066" s="4"/>
      <c r="H5066" s="4"/>
      <c r="I5066" s="4"/>
      <c r="J5066" s="4"/>
      <c r="K5066" s="4"/>
      <c r="L5066" s="4"/>
      <c r="M5066" s="4"/>
      <c r="N5066" s="4"/>
      <c r="O5066" s="4"/>
      <c r="P5066" s="4"/>
      <c r="Q5066" s="4"/>
      <c r="R5066" s="4"/>
      <c r="S5066" s="4"/>
      <c r="T5066" s="4"/>
      <c r="U5066" s="4"/>
      <c r="V5066" s="4"/>
      <c r="W5066" s="4"/>
      <c r="X5066" s="4"/>
      <c r="Y5066" s="4"/>
      <c r="Z5066" s="289"/>
      <c r="AA5066" s="20"/>
      <c r="AB5066" s="20"/>
      <c r="AC5066" s="20"/>
      <c r="AD5066" s="20"/>
      <c r="AE5066" s="20"/>
      <c r="AF5066" s="20"/>
      <c r="AG5066" s="20"/>
      <c r="AH5066" s="20"/>
      <c r="AI5066" s="20"/>
      <c r="AJ5066" s="20"/>
      <c r="AK5066" s="20"/>
      <c r="AL5066" s="20"/>
      <c r="AM5066" s="20"/>
      <c r="AN5066" s="20"/>
      <c r="AO5066" s="20"/>
      <c r="AP5066" s="20"/>
      <c r="AQ5066" s="20"/>
      <c r="AR5066" s="20"/>
      <c r="AS5066" s="20"/>
      <c r="AT5066" s="20"/>
      <c r="AU5066" s="20"/>
      <c r="AV5066" s="20"/>
      <c r="AW5066" s="20"/>
      <c r="AX5066" s="20"/>
      <c r="AY5066" s="20"/>
      <c r="AZ5066" s="20"/>
      <c r="BA5066" s="20"/>
      <c r="BB5066" s="20"/>
      <c r="BC5066" s="20"/>
      <c r="BD5066" s="20"/>
      <c r="BE5066" s="20"/>
      <c r="BF5066" s="20"/>
      <c r="BG5066" s="20"/>
      <c r="BH5066" s="20"/>
      <c r="BI5066" s="20"/>
      <c r="BJ5066" s="20"/>
      <c r="BK5066" s="20"/>
      <c r="BL5066" s="20"/>
      <c r="BM5066" s="20"/>
      <c r="BN5066" s="272"/>
      <c r="BO5066" s="20"/>
      <c r="BP5066" s="20"/>
      <c r="BQ5066" s="20"/>
      <c r="BR5066" s="20"/>
      <c r="BS5066" s="272"/>
      <c r="BT5066" s="20"/>
      <c r="BU5066" s="20"/>
      <c r="BV5066" s="20"/>
      <c r="BW5066" s="20">
        <f t="shared" ref="BW5066:BX5066" si="32680">BW5021+BW5036-BW5051</f>
        <v>0</v>
      </c>
      <c r="BX5066" s="272">
        <f t="shared" si="32680"/>
        <v>0</v>
      </c>
      <c r="BY5066" s="20">
        <f t="shared" ref="BY5066:BZ5066" si="32681">BY5021+BY5036-BY5051</f>
        <v>0</v>
      </c>
      <c r="BZ5066" s="20">
        <f t="shared" si="32681"/>
        <v>0</v>
      </c>
      <c r="CA5066" s="20">
        <f t="shared" ref="CA5066:CC5066" si="32682">CA5021+CA5036-CA5051</f>
        <v>0</v>
      </c>
      <c r="CB5066" s="20">
        <f t="shared" si="32682"/>
        <v>0</v>
      </c>
      <c r="CC5066" s="272">
        <f t="shared" si="32682"/>
        <v>0</v>
      </c>
      <c r="CD5066" s="20">
        <f t="shared" ref="CD5066:CE5066" si="32683">CD5021+CD5036-CD5051</f>
        <v>0</v>
      </c>
      <c r="CE5066" s="20">
        <f t="shared" si="32683"/>
        <v>0</v>
      </c>
      <c r="CF5066" s="20">
        <f t="shared" ref="CF5066:CG5066" si="32684">CF5021+CF5036-CF5051</f>
        <v>0</v>
      </c>
      <c r="CG5066" s="20">
        <f t="shared" si="32684"/>
        <v>0</v>
      </c>
      <c r="CH5066" s="272">
        <f t="shared" ref="CH5066" si="32685">CH5021+CH5036-CH5051</f>
        <v>0</v>
      </c>
    </row>
    <row r="5067" spans="1:86" ht="15" outlineLevel="2">
      <c r="A5067" s="418">
        <f>ROW()</f>
        <v>5067</v>
      </c>
      <c r="B5067" s="4" t="s">
        <v>35</v>
      </c>
      <c r="C5067" s="4"/>
      <c r="D5067" s="4"/>
      <c r="E5067" s="4"/>
      <c r="F5067" s="4"/>
      <c r="G5067" s="4"/>
      <c r="H5067" s="4"/>
      <c r="I5067" s="4"/>
      <c r="J5067" s="4"/>
      <c r="K5067" s="4"/>
      <c r="L5067" s="4"/>
      <c r="M5067" s="4"/>
      <c r="N5067" s="4"/>
      <c r="O5067" s="4"/>
      <c r="P5067" s="4"/>
      <c r="Q5067" s="4"/>
      <c r="R5067" s="4"/>
      <c r="S5067" s="4"/>
      <c r="T5067" s="4"/>
      <c r="U5067" s="4"/>
      <c r="V5067" s="4"/>
      <c r="W5067" s="4"/>
      <c r="X5067" s="4"/>
      <c r="Y5067" s="4"/>
      <c r="Z5067" s="289"/>
      <c r="AA5067" s="20"/>
      <c r="AB5067" s="20"/>
      <c r="AC5067" s="20"/>
      <c r="AD5067" s="20"/>
      <c r="AE5067" s="20"/>
      <c r="AF5067" s="20"/>
      <c r="AG5067" s="20"/>
      <c r="AH5067" s="20"/>
      <c r="AI5067" s="20"/>
      <c r="AJ5067" s="20"/>
      <c r="AK5067" s="20"/>
      <c r="AL5067" s="20"/>
      <c r="AM5067" s="20"/>
      <c r="AN5067" s="20"/>
      <c r="AO5067" s="20"/>
      <c r="AP5067" s="20"/>
      <c r="AQ5067" s="20"/>
      <c r="AR5067" s="20"/>
      <c r="AS5067" s="20"/>
      <c r="AT5067" s="20"/>
      <c r="AU5067" s="20"/>
      <c r="AV5067" s="20"/>
      <c r="AW5067" s="20"/>
      <c r="AX5067" s="20"/>
      <c r="AY5067" s="20"/>
      <c r="AZ5067" s="20"/>
      <c r="BA5067" s="20"/>
      <c r="BB5067" s="20"/>
      <c r="BC5067" s="20"/>
      <c r="BD5067" s="20"/>
      <c r="BE5067" s="20"/>
      <c r="BF5067" s="20"/>
      <c r="BG5067" s="20"/>
      <c r="BH5067" s="20"/>
      <c r="BI5067" s="20"/>
      <c r="BJ5067" s="20"/>
      <c r="BK5067" s="20"/>
      <c r="BL5067" s="20"/>
      <c r="BM5067" s="20"/>
      <c r="BN5067" s="272"/>
      <c r="BO5067" s="20"/>
      <c r="BP5067" s="20"/>
      <c r="BQ5067" s="20"/>
      <c r="BR5067" s="20"/>
      <c r="BS5067" s="272"/>
      <c r="BT5067" s="20"/>
      <c r="BU5067" s="20"/>
      <c r="BV5067" s="20"/>
      <c r="BW5067" s="20">
        <f t="shared" ref="BW5067:BX5067" si="32686">BW5022+BW5037-BW5052</f>
        <v>0.32689182912451098</v>
      </c>
      <c r="BX5067" s="272">
        <f t="shared" si="32686"/>
        <v>0.3105472376682854</v>
      </c>
      <c r="BY5067" s="20">
        <f t="shared" ref="BY5067:BZ5067" si="32687">BY5022+BY5037-BY5052</f>
        <v>0.29420264621205983</v>
      </c>
      <c r="BZ5067" s="20">
        <f t="shared" si="32687"/>
        <v>0.27785805475583431</v>
      </c>
      <c r="CA5067" s="20">
        <f t="shared" ref="CA5067:CC5067" si="32688">CA5022+CA5037-CA5052</f>
        <v>0.26151346329960878</v>
      </c>
      <c r="CB5067" s="20">
        <f t="shared" si="32688"/>
        <v>0.24516887184338323</v>
      </c>
      <c r="CC5067" s="272">
        <f t="shared" si="32688"/>
        <v>0.22882428038715769</v>
      </c>
      <c r="CD5067" s="20">
        <f t="shared" ref="CD5067:CE5067" si="32689">CD5022+CD5037-CD5052</f>
        <v>0.21247968893093214</v>
      </c>
      <c r="CE5067" s="20">
        <f t="shared" si="32689"/>
        <v>0.19613509747470659</v>
      </c>
      <c r="CF5067" s="20">
        <f t="shared" ref="CF5067:CG5067" si="32690">CF5022+CF5037-CF5052</f>
        <v>0.17979050601848104</v>
      </c>
      <c r="CG5067" s="20">
        <f t="shared" si="32690"/>
        <v>0.16344591456225549</v>
      </c>
      <c r="CH5067" s="272">
        <f t="shared" ref="CH5067" si="32691">CH5022+CH5037-CH5052</f>
        <v>0.14710132310602994</v>
      </c>
    </row>
    <row r="5068" spans="1:86" ht="15" outlineLevel="2">
      <c r="A5068" s="418">
        <f>ROW()</f>
        <v>5068</v>
      </c>
      <c r="B5068" s="4" t="s">
        <v>36</v>
      </c>
      <c r="C5068" s="4"/>
      <c r="D5068" s="4"/>
      <c r="E5068" s="4"/>
      <c r="F5068" s="4"/>
      <c r="G5068" s="4"/>
      <c r="H5068" s="4"/>
      <c r="I5068" s="4"/>
      <c r="J5068" s="4"/>
      <c r="K5068" s="4"/>
      <c r="L5068" s="4"/>
      <c r="M5068" s="4"/>
      <c r="N5068" s="4"/>
      <c r="O5068" s="4"/>
      <c r="P5068" s="4"/>
      <c r="Q5068" s="4"/>
      <c r="R5068" s="4"/>
      <c r="S5068" s="4"/>
      <c r="T5068" s="4"/>
      <c r="U5068" s="4"/>
      <c r="V5068" s="4"/>
      <c r="W5068" s="4"/>
      <c r="X5068" s="4"/>
      <c r="Y5068" s="4"/>
      <c r="Z5068" s="289"/>
      <c r="AA5068" s="20"/>
      <c r="AB5068" s="20"/>
      <c r="AC5068" s="20"/>
      <c r="AD5068" s="20"/>
      <c r="AE5068" s="20"/>
      <c r="AF5068" s="20"/>
      <c r="AG5068" s="20"/>
      <c r="AH5068" s="20"/>
      <c r="AI5068" s="20"/>
      <c r="AJ5068" s="20"/>
      <c r="AK5068" s="20"/>
      <c r="AL5068" s="20"/>
      <c r="AM5068" s="20"/>
      <c r="AN5068" s="20"/>
      <c r="AO5068" s="20"/>
      <c r="AP5068" s="20"/>
      <c r="AQ5068" s="20"/>
      <c r="AR5068" s="20"/>
      <c r="AS5068" s="20"/>
      <c r="AT5068" s="20"/>
      <c r="AU5068" s="20"/>
      <c r="AV5068" s="20"/>
      <c r="AW5068" s="20"/>
      <c r="AX5068" s="20"/>
      <c r="AY5068" s="20"/>
      <c r="AZ5068" s="20"/>
      <c r="BA5068" s="20"/>
      <c r="BB5068" s="20"/>
      <c r="BC5068" s="20"/>
      <c r="BD5068" s="20"/>
      <c r="BE5068" s="20"/>
      <c r="BF5068" s="20"/>
      <c r="BG5068" s="20"/>
      <c r="BH5068" s="20"/>
      <c r="BI5068" s="20"/>
      <c r="BJ5068" s="20"/>
      <c r="BK5068" s="20"/>
      <c r="BL5068" s="20"/>
      <c r="BM5068" s="20"/>
      <c r="BN5068" s="272"/>
      <c r="BO5068" s="20"/>
      <c r="BP5068" s="20"/>
      <c r="BQ5068" s="20"/>
      <c r="BR5068" s="20"/>
      <c r="BS5068" s="272"/>
      <c r="BT5068" s="20"/>
      <c r="BU5068" s="20"/>
      <c r="BV5068" s="20"/>
      <c r="BW5068" s="20">
        <f t="shared" ref="BW5068:BX5068" si="32692">BW5023+BW5038-BW5053</f>
        <v>0.18754422409527186</v>
      </c>
      <c r="BX5068" s="272">
        <f t="shared" si="32692"/>
        <v>0.17816701289050826</v>
      </c>
      <c r="BY5068" s="20">
        <f t="shared" ref="BY5068:BZ5068" si="32693">BY5023+BY5038-BY5053</f>
        <v>0.16878980168574467</v>
      </c>
      <c r="BZ5068" s="20">
        <f t="shared" si="32693"/>
        <v>0.15941259048098108</v>
      </c>
      <c r="CA5068" s="20">
        <f t="shared" ref="CA5068:CC5068" si="32694">CA5023+CA5038-CA5053</f>
        <v>0.15003537927621749</v>
      </c>
      <c r="CB5068" s="20">
        <f t="shared" si="32694"/>
        <v>0.1406581680714539</v>
      </c>
      <c r="CC5068" s="272">
        <f t="shared" si="32694"/>
        <v>0.13128095686669031</v>
      </c>
      <c r="CD5068" s="20">
        <f t="shared" ref="CD5068:CE5068" si="32695">CD5023+CD5038-CD5053</f>
        <v>0.12190374566192672</v>
      </c>
      <c r="CE5068" s="20">
        <f t="shared" si="32695"/>
        <v>0.11252653445716312</v>
      </c>
      <c r="CF5068" s="20">
        <f t="shared" ref="CF5068:CG5068" si="32696">CF5023+CF5038-CF5053</f>
        <v>0.10314932325239953</v>
      </c>
      <c r="CG5068" s="20">
        <f t="shared" si="32696"/>
        <v>9.3772112047635942E-2</v>
      </c>
      <c r="CH5068" s="272">
        <f t="shared" ref="CH5068" si="32697">CH5023+CH5038-CH5053</f>
        <v>8.439490084287235E-2</v>
      </c>
    </row>
    <row r="5069" spans="1:86" ht="15" outlineLevel="2">
      <c r="A5069" s="418">
        <f>ROW()</f>
        <v>5069</v>
      </c>
      <c r="B5069" s="4" t="s">
        <v>37</v>
      </c>
      <c r="C5069" s="4"/>
      <c r="D5069" s="4"/>
      <c r="E5069" s="4"/>
      <c r="F5069" s="4"/>
      <c r="G5069" s="4"/>
      <c r="H5069" s="4"/>
      <c r="I5069" s="4"/>
      <c r="J5069" s="4"/>
      <c r="K5069" s="4"/>
      <c r="L5069" s="4"/>
      <c r="M5069" s="4"/>
      <c r="N5069" s="4"/>
      <c r="O5069" s="4"/>
      <c r="P5069" s="4"/>
      <c r="Q5069" s="4"/>
      <c r="R5069" s="4"/>
      <c r="S5069" s="4"/>
      <c r="T5069" s="4"/>
      <c r="U5069" s="4"/>
      <c r="V5069" s="4"/>
      <c r="W5069" s="4"/>
      <c r="X5069" s="4"/>
      <c r="Y5069" s="4"/>
      <c r="Z5069" s="289"/>
      <c r="AA5069" s="20"/>
      <c r="AB5069" s="20"/>
      <c r="AC5069" s="20"/>
      <c r="AD5069" s="20"/>
      <c r="AE5069" s="20"/>
      <c r="AF5069" s="20"/>
      <c r="AG5069" s="20"/>
      <c r="AH5069" s="20"/>
      <c r="AI5069" s="20"/>
      <c r="AJ5069" s="20"/>
      <c r="AK5069" s="20"/>
      <c r="AL5069" s="20"/>
      <c r="AM5069" s="20"/>
      <c r="AN5069" s="20"/>
      <c r="AO5069" s="20"/>
      <c r="AP5069" s="20"/>
      <c r="AQ5069" s="20"/>
      <c r="AR5069" s="20"/>
      <c r="AS5069" s="20"/>
      <c r="AT5069" s="20"/>
      <c r="AU5069" s="20"/>
      <c r="AV5069" s="20"/>
      <c r="AW5069" s="20"/>
      <c r="AX5069" s="20"/>
      <c r="AY5069" s="20"/>
      <c r="AZ5069" s="20"/>
      <c r="BA5069" s="20"/>
      <c r="BB5069" s="20"/>
      <c r="BC5069" s="20"/>
      <c r="BD5069" s="20"/>
      <c r="BE5069" s="20"/>
      <c r="BF5069" s="20"/>
      <c r="BG5069" s="20"/>
      <c r="BH5069" s="20"/>
      <c r="BI5069" s="20"/>
      <c r="BJ5069" s="20"/>
      <c r="BK5069" s="20"/>
      <c r="BL5069" s="20"/>
      <c r="BM5069" s="20"/>
      <c r="BN5069" s="272"/>
      <c r="BO5069" s="20"/>
      <c r="BP5069" s="20"/>
      <c r="BQ5069" s="20"/>
      <c r="BR5069" s="20"/>
      <c r="BS5069" s="272"/>
      <c r="BT5069" s="20"/>
      <c r="BU5069" s="20"/>
      <c r="BV5069" s="20"/>
      <c r="BW5069" s="20">
        <f t="shared" ref="BW5069:BX5069" si="32698">BW5024+BW5039-BW5054</f>
        <v>0.10990726754910647</v>
      </c>
      <c r="BX5069" s="272">
        <f t="shared" si="32698"/>
        <v>9.8916540794195817E-2</v>
      </c>
      <c r="BY5069" s="20">
        <f t="shared" ref="BY5069:BZ5069" si="32699">BY5024+BY5039-BY5054</f>
        <v>8.7925814039285177E-2</v>
      </c>
      <c r="BZ5069" s="20">
        <f t="shared" si="32699"/>
        <v>7.6935087284374537E-2</v>
      </c>
      <c r="CA5069" s="20">
        <f t="shared" ref="CA5069:CC5069" si="32700">CA5024+CA5039-CA5054</f>
        <v>6.5944360529463883E-2</v>
      </c>
      <c r="CB5069" s="20">
        <f t="shared" si="32700"/>
        <v>5.4953633774553236E-2</v>
      </c>
      <c r="CC5069" s="272">
        <f t="shared" si="32700"/>
        <v>4.3962907019642589E-2</v>
      </c>
      <c r="CD5069" s="20">
        <f t="shared" ref="CD5069:CE5069" si="32701">CD5024+CD5039-CD5054</f>
        <v>3.2972180264731941E-2</v>
      </c>
      <c r="CE5069" s="20">
        <f t="shared" si="32701"/>
        <v>2.1981453509821294E-2</v>
      </c>
      <c r="CF5069" s="20">
        <f t="shared" ref="CF5069:CG5069" si="32702">CF5024+CF5039-CF5054</f>
        <v>1.0990726754910647E-2</v>
      </c>
      <c r="CG5069" s="20">
        <f t="shared" si="32702"/>
        <v>0</v>
      </c>
      <c r="CH5069" s="272">
        <f t="shared" ref="CH5069" si="32703">CH5024+CH5039-CH5054</f>
        <v>0</v>
      </c>
    </row>
    <row r="5070" spans="1:86" ht="15" outlineLevel="2">
      <c r="A5070" s="418">
        <f>ROW()</f>
        <v>5070</v>
      </c>
      <c r="B5070" s="4" t="s">
        <v>38</v>
      </c>
      <c r="C5070" s="4"/>
      <c r="D5070" s="4"/>
      <c r="E5070" s="4"/>
      <c r="F5070" s="4"/>
      <c r="G5070" s="4"/>
      <c r="H5070" s="4"/>
      <c r="I5070" s="4"/>
      <c r="J5070" s="4"/>
      <c r="K5070" s="4"/>
      <c r="L5070" s="4"/>
      <c r="M5070" s="4"/>
      <c r="N5070" s="4"/>
      <c r="O5070" s="4"/>
      <c r="P5070" s="4"/>
      <c r="Q5070" s="4"/>
      <c r="R5070" s="4"/>
      <c r="S5070" s="4"/>
      <c r="T5070" s="4"/>
      <c r="U5070" s="4"/>
      <c r="V5070" s="4"/>
      <c r="W5070" s="4"/>
      <c r="X5070" s="4"/>
      <c r="Y5070" s="4"/>
      <c r="Z5070" s="289"/>
      <c r="AA5070" s="20"/>
      <c r="AB5070" s="20"/>
      <c r="AC5070" s="20"/>
      <c r="AD5070" s="20"/>
      <c r="AE5070" s="20"/>
      <c r="AF5070" s="20"/>
      <c r="AG5070" s="20"/>
      <c r="AH5070" s="20"/>
      <c r="AI5070" s="20"/>
      <c r="AJ5070" s="20"/>
      <c r="AK5070" s="20"/>
      <c r="AL5070" s="20"/>
      <c r="AM5070" s="20"/>
      <c r="AN5070" s="20"/>
      <c r="AO5070" s="20"/>
      <c r="AP5070" s="20"/>
      <c r="AQ5070" s="20"/>
      <c r="AR5070" s="20"/>
      <c r="AS5070" s="20"/>
      <c r="AT5070" s="20"/>
      <c r="AU5070" s="20"/>
      <c r="AV5070" s="20"/>
      <c r="AW5070" s="20"/>
      <c r="AX5070" s="20"/>
      <c r="AY5070" s="20"/>
      <c r="AZ5070" s="20"/>
      <c r="BA5070" s="20"/>
      <c r="BB5070" s="20"/>
      <c r="BC5070" s="20"/>
      <c r="BD5070" s="20"/>
      <c r="BE5070" s="20"/>
      <c r="BF5070" s="20"/>
      <c r="BG5070" s="20"/>
      <c r="BH5070" s="20"/>
      <c r="BI5070" s="20"/>
      <c r="BJ5070" s="20"/>
      <c r="BK5070" s="20"/>
      <c r="BL5070" s="20"/>
      <c r="BM5070" s="20"/>
      <c r="BN5070" s="272"/>
      <c r="BO5070" s="20"/>
      <c r="BP5070" s="20"/>
      <c r="BQ5070" s="20"/>
      <c r="BR5070" s="20"/>
      <c r="BS5070" s="272"/>
      <c r="BT5070" s="20"/>
      <c r="BU5070" s="20"/>
      <c r="BV5070" s="20"/>
      <c r="BW5070" s="20">
        <f t="shared" ref="BW5070:BX5070" si="32704">BW5025+BW5040-BW5055</f>
        <v>0</v>
      </c>
      <c r="BX5070" s="272">
        <f t="shared" si="32704"/>
        <v>0</v>
      </c>
      <c r="BY5070" s="20">
        <f t="shared" ref="BY5070:BZ5070" si="32705">BY5025+BY5040-BY5055</f>
        <v>0</v>
      </c>
      <c r="BZ5070" s="20">
        <f t="shared" si="32705"/>
        <v>0</v>
      </c>
      <c r="CA5070" s="20">
        <f t="shared" ref="CA5070:CC5070" si="32706">CA5025+CA5040-CA5055</f>
        <v>0</v>
      </c>
      <c r="CB5070" s="20">
        <f t="shared" si="32706"/>
        <v>0</v>
      </c>
      <c r="CC5070" s="272">
        <f t="shared" si="32706"/>
        <v>0</v>
      </c>
      <c r="CD5070" s="20">
        <f t="shared" ref="CD5070:CE5070" si="32707">CD5025+CD5040-CD5055</f>
        <v>0</v>
      </c>
      <c r="CE5070" s="20">
        <f t="shared" si="32707"/>
        <v>0</v>
      </c>
      <c r="CF5070" s="20">
        <f t="shared" ref="CF5070:CG5070" si="32708">CF5025+CF5040-CF5055</f>
        <v>0</v>
      </c>
      <c r="CG5070" s="20">
        <f t="shared" si="32708"/>
        <v>0</v>
      </c>
      <c r="CH5070" s="272">
        <f t="shared" ref="CH5070" si="32709">CH5025+CH5040-CH5055</f>
        <v>0</v>
      </c>
    </row>
    <row r="5071" spans="1:86" ht="15" outlineLevel="2">
      <c r="A5071" s="418">
        <f>ROW()</f>
        <v>5071</v>
      </c>
      <c r="B5071" s="4" t="s">
        <v>39</v>
      </c>
      <c r="C5071" s="4"/>
      <c r="D5071" s="4"/>
      <c r="E5071" s="4"/>
      <c r="F5071" s="4"/>
      <c r="G5071" s="4"/>
      <c r="H5071" s="4"/>
      <c r="I5071" s="4"/>
      <c r="J5071" s="4"/>
      <c r="K5071" s="4"/>
      <c r="L5071" s="4"/>
      <c r="M5071" s="4"/>
      <c r="N5071" s="4"/>
      <c r="O5071" s="4"/>
      <c r="P5071" s="4"/>
      <c r="Q5071" s="4"/>
      <c r="R5071" s="4"/>
      <c r="S5071" s="4"/>
      <c r="T5071" s="4"/>
      <c r="U5071" s="4"/>
      <c r="V5071" s="4"/>
      <c r="W5071" s="4"/>
      <c r="X5071" s="4"/>
      <c r="Y5071" s="4"/>
      <c r="Z5071" s="289"/>
      <c r="AA5071" s="20"/>
      <c r="AB5071" s="20"/>
      <c r="AC5071" s="20"/>
      <c r="AD5071" s="20"/>
      <c r="AE5071" s="20"/>
      <c r="AF5071" s="20"/>
      <c r="AG5071" s="20"/>
      <c r="AH5071" s="20"/>
      <c r="AI5071" s="20"/>
      <c r="AJ5071" s="20"/>
      <c r="AK5071" s="20"/>
      <c r="AL5071" s="20"/>
      <c r="AM5071" s="20"/>
      <c r="AN5071" s="20"/>
      <c r="AO5071" s="20"/>
      <c r="AP5071" s="20"/>
      <c r="AQ5071" s="20"/>
      <c r="AR5071" s="20"/>
      <c r="AS5071" s="20"/>
      <c r="AT5071" s="20"/>
      <c r="AU5071" s="20"/>
      <c r="AV5071" s="20"/>
      <c r="AW5071" s="20"/>
      <c r="AX5071" s="20"/>
      <c r="AY5071" s="20"/>
      <c r="AZ5071" s="20"/>
      <c r="BA5071" s="20"/>
      <c r="BB5071" s="20"/>
      <c r="BC5071" s="20"/>
      <c r="BD5071" s="20"/>
      <c r="BE5071" s="20"/>
      <c r="BF5071" s="20"/>
      <c r="BG5071" s="20"/>
      <c r="BH5071" s="20"/>
      <c r="BI5071" s="20"/>
      <c r="BJ5071" s="20"/>
      <c r="BK5071" s="20"/>
      <c r="BL5071" s="20"/>
      <c r="BM5071" s="20"/>
      <c r="BN5071" s="272"/>
      <c r="BO5071" s="20"/>
      <c r="BP5071" s="20"/>
      <c r="BQ5071" s="20"/>
      <c r="BR5071" s="20"/>
      <c r="BS5071" s="272"/>
      <c r="BT5071" s="20"/>
      <c r="BU5071" s="20"/>
      <c r="BV5071" s="20"/>
      <c r="BW5071" s="20">
        <f t="shared" ref="BW5071:BX5071" si="32710">BW5026+BW5041-BW5056</f>
        <v>1.9079290414764666E-2</v>
      </c>
      <c r="BX5071" s="272">
        <f t="shared" si="32710"/>
        <v>1.8125325894026434E-2</v>
      </c>
      <c r="BY5071" s="20">
        <f t="shared" ref="BY5071:BZ5071" si="32711">BY5026+BY5041-BY5056</f>
        <v>1.7171361373288202E-2</v>
      </c>
      <c r="BZ5071" s="20">
        <f t="shared" si="32711"/>
        <v>1.621739685254997E-2</v>
      </c>
      <c r="CA5071" s="20">
        <f t="shared" ref="CA5071:CC5071" si="32712">CA5026+CA5041-CA5056</f>
        <v>1.5263432331811736E-2</v>
      </c>
      <c r="CB5071" s="20">
        <f t="shared" si="32712"/>
        <v>1.4309467811073503E-2</v>
      </c>
      <c r="CC5071" s="272">
        <f t="shared" si="32712"/>
        <v>1.3355503290335269E-2</v>
      </c>
      <c r="CD5071" s="20">
        <f t="shared" ref="CD5071:CE5071" si="32713">CD5026+CD5041-CD5056</f>
        <v>1.2401538769597036E-2</v>
      </c>
      <c r="CE5071" s="20">
        <f t="shared" si="32713"/>
        <v>1.1447574248858802E-2</v>
      </c>
      <c r="CF5071" s="20">
        <f t="shared" ref="CF5071:CG5071" si="32714">CF5026+CF5041-CF5056</f>
        <v>1.0493609728120568E-2</v>
      </c>
      <c r="CG5071" s="20">
        <f t="shared" si="32714"/>
        <v>9.5396452073823346E-3</v>
      </c>
      <c r="CH5071" s="272">
        <f t="shared" ref="CH5071" si="32715">CH5026+CH5041-CH5056</f>
        <v>8.585680686644101E-3</v>
      </c>
    </row>
    <row r="5072" spans="1:86" ht="15" outlineLevel="2">
      <c r="A5072" s="418">
        <f>ROW()</f>
        <v>5072</v>
      </c>
      <c r="B5072" s="4" t="s">
        <v>40</v>
      </c>
      <c r="C5072" s="4"/>
      <c r="D5072" s="4"/>
      <c r="E5072" s="4"/>
      <c r="F5072" s="4"/>
      <c r="G5072" s="4"/>
      <c r="H5072" s="4"/>
      <c r="I5072" s="4"/>
      <c r="J5072" s="4"/>
      <c r="K5072" s="4"/>
      <c r="L5072" s="4"/>
      <c r="M5072" s="4"/>
      <c r="N5072" s="4"/>
      <c r="O5072" s="4"/>
      <c r="P5072" s="4"/>
      <c r="Q5072" s="4"/>
      <c r="R5072" s="4"/>
      <c r="S5072" s="4"/>
      <c r="T5072" s="4"/>
      <c r="U5072" s="4"/>
      <c r="V5072" s="4"/>
      <c r="W5072" s="4"/>
      <c r="X5072" s="4"/>
      <c r="Y5072" s="4"/>
      <c r="Z5072" s="289"/>
      <c r="AA5072" s="20"/>
      <c r="AB5072" s="20"/>
      <c r="AC5072" s="20"/>
      <c r="AD5072" s="20"/>
      <c r="AE5072" s="20"/>
      <c r="AF5072" s="20"/>
      <c r="AG5072" s="20"/>
      <c r="AH5072" s="20"/>
      <c r="AI5072" s="20"/>
      <c r="AJ5072" s="20"/>
      <c r="AK5072" s="20"/>
      <c r="AL5072" s="20"/>
      <c r="AM5072" s="20"/>
      <c r="AN5072" s="20"/>
      <c r="AO5072" s="20"/>
      <c r="AP5072" s="20"/>
      <c r="AQ5072" s="20"/>
      <c r="AR5072" s="20"/>
      <c r="AS5072" s="20"/>
      <c r="AT5072" s="20"/>
      <c r="AU5072" s="20"/>
      <c r="AV5072" s="20"/>
      <c r="AW5072" s="20"/>
      <c r="AX5072" s="20"/>
      <c r="AY5072" s="20"/>
      <c r="AZ5072" s="20"/>
      <c r="BA5072" s="20"/>
      <c r="BB5072" s="20"/>
      <c r="BC5072" s="20"/>
      <c r="BD5072" s="20"/>
      <c r="BE5072" s="20"/>
      <c r="BF5072" s="20"/>
      <c r="BG5072" s="20"/>
      <c r="BH5072" s="20"/>
      <c r="BI5072" s="20"/>
      <c r="BJ5072" s="20"/>
      <c r="BK5072" s="20"/>
      <c r="BL5072" s="20"/>
      <c r="BM5072" s="20"/>
      <c r="BN5072" s="272"/>
      <c r="BO5072" s="20"/>
      <c r="BP5072" s="20"/>
      <c r="BQ5072" s="20"/>
      <c r="BR5072" s="20"/>
      <c r="BS5072" s="272"/>
      <c r="BT5072" s="20"/>
      <c r="BU5072" s="20"/>
      <c r="BV5072" s="20"/>
      <c r="BW5072" s="20">
        <f t="shared" ref="BW5072:CC5077" si="32716">BW5027+BW5042-BW5057</f>
        <v>0.12197092915677381</v>
      </c>
      <c r="BX5072" s="272">
        <f t="shared" si="32716"/>
        <v>0.10977383624109643</v>
      </c>
      <c r="BY5072" s="20">
        <f t="shared" si="32716"/>
        <v>9.7576743325419046E-2</v>
      </c>
      <c r="BZ5072" s="20">
        <f t="shared" si="32716"/>
        <v>8.5379650409741659E-2</v>
      </c>
      <c r="CA5072" s="20">
        <f t="shared" si="32716"/>
        <v>7.3182557494064285E-2</v>
      </c>
      <c r="CB5072" s="20">
        <f t="shared" si="32716"/>
        <v>6.0985464578386904E-2</v>
      </c>
      <c r="CC5072" s="272">
        <f t="shared" si="32716"/>
        <v>4.8788371662709523E-2</v>
      </c>
      <c r="CD5072" s="20">
        <f t="shared" ref="CD5072:CE5072" si="32717">CD5027+CD5042-CD5057</f>
        <v>3.6591278747032142E-2</v>
      </c>
      <c r="CE5072" s="20">
        <f t="shared" si="32717"/>
        <v>2.4394185831354762E-2</v>
      </c>
      <c r="CF5072" s="20">
        <f t="shared" ref="CF5072:CG5072" si="32718">CF5027+CF5042-CF5057</f>
        <v>1.2197092915677381E-2</v>
      </c>
      <c r="CG5072" s="20">
        <f t="shared" si="32718"/>
        <v>0</v>
      </c>
      <c r="CH5072" s="272">
        <f t="shared" ref="CH5072" si="32719">CH5027+CH5042-CH5057</f>
        <v>0</v>
      </c>
    </row>
    <row r="5073" spans="1:86" ht="15" outlineLevel="2">
      <c r="A5073" s="418">
        <f>ROW()</f>
        <v>5073</v>
      </c>
      <c r="B5073" s="4" t="s">
        <v>306</v>
      </c>
      <c r="C5073" s="4"/>
      <c r="D5073" s="4"/>
      <c r="E5073" s="4"/>
      <c r="F5073" s="4"/>
      <c r="G5073" s="4"/>
      <c r="H5073" s="4"/>
      <c r="I5073" s="4"/>
      <c r="J5073" s="4"/>
      <c r="K5073" s="4"/>
      <c r="L5073" s="4"/>
      <c r="M5073" s="4"/>
      <c r="N5073" s="4"/>
      <c r="O5073" s="4"/>
      <c r="P5073" s="4"/>
      <c r="Q5073" s="4"/>
      <c r="R5073" s="4"/>
      <c r="S5073" s="4"/>
      <c r="T5073" s="4"/>
      <c r="U5073" s="4"/>
      <c r="V5073" s="4"/>
      <c r="W5073" s="4"/>
      <c r="X5073" s="4"/>
      <c r="Y5073" s="4"/>
      <c r="Z5073" s="289"/>
      <c r="AA5073" s="20"/>
      <c r="AB5073" s="20"/>
      <c r="AC5073" s="20"/>
      <c r="AD5073" s="20"/>
      <c r="AE5073" s="20"/>
      <c r="AF5073" s="20"/>
      <c r="AG5073" s="20"/>
      <c r="AH5073" s="20"/>
      <c r="AI5073" s="20"/>
      <c r="AJ5073" s="20"/>
      <c r="AK5073" s="20"/>
      <c r="AL5073" s="20"/>
      <c r="AM5073" s="20"/>
      <c r="AN5073" s="20"/>
      <c r="AO5073" s="20"/>
      <c r="AP5073" s="20"/>
      <c r="AQ5073" s="20"/>
      <c r="AR5073" s="20"/>
      <c r="AS5073" s="20"/>
      <c r="AT5073" s="20"/>
      <c r="AU5073" s="20"/>
      <c r="AV5073" s="20"/>
      <c r="AW5073" s="20"/>
      <c r="AX5073" s="20"/>
      <c r="AY5073" s="20"/>
      <c r="AZ5073" s="20"/>
      <c r="BA5073" s="20"/>
      <c r="BB5073" s="20"/>
      <c r="BC5073" s="20"/>
      <c r="BD5073" s="20"/>
      <c r="BE5073" s="20"/>
      <c r="BF5073" s="20"/>
      <c r="BG5073" s="20"/>
      <c r="BH5073" s="20"/>
      <c r="BI5073" s="20"/>
      <c r="BJ5073" s="20"/>
      <c r="BK5073" s="20"/>
      <c r="BL5073" s="20"/>
      <c r="BM5073" s="20"/>
      <c r="BN5073" s="272"/>
      <c r="BO5073" s="20"/>
      <c r="BP5073" s="20"/>
      <c r="BQ5073" s="20"/>
      <c r="BR5073" s="20"/>
      <c r="BS5073" s="272"/>
      <c r="BT5073" s="20"/>
      <c r="BU5073" s="20"/>
      <c r="BV5073" s="20"/>
      <c r="BW5073" s="20">
        <f t="shared" si="32716"/>
        <v>0</v>
      </c>
      <c r="BX5073" s="272">
        <f t="shared" si="32716"/>
        <v>0</v>
      </c>
      <c r="BY5073" s="20">
        <f t="shared" si="32716"/>
        <v>0</v>
      </c>
      <c r="BZ5073" s="20">
        <f t="shared" si="32716"/>
        <v>0</v>
      </c>
      <c r="CA5073" s="20">
        <f t="shared" si="32716"/>
        <v>0</v>
      </c>
      <c r="CB5073" s="20">
        <f t="shared" si="32716"/>
        <v>0</v>
      </c>
      <c r="CC5073" s="272">
        <f t="shared" si="32716"/>
        <v>0</v>
      </c>
      <c r="CD5073" s="20">
        <f t="shared" ref="CD5073:CE5077" si="32720">CD5028+CD5043-CD5058</f>
        <v>0</v>
      </c>
      <c r="CE5073" s="20">
        <f t="shared" si="32720"/>
        <v>0</v>
      </c>
      <c r="CF5073" s="20">
        <f t="shared" ref="CF5073:CG5077" si="32721">CF5028+CF5043-CF5058</f>
        <v>0</v>
      </c>
      <c r="CG5073" s="20">
        <f t="shared" si="32721"/>
        <v>0</v>
      </c>
      <c r="CH5073" s="272">
        <f t="shared" ref="CH5073:CH5077" si="32722">CH5028+CH5043-CH5058</f>
        <v>0</v>
      </c>
    </row>
    <row r="5074" spans="1:86" ht="15" outlineLevel="2">
      <c r="A5074" s="418">
        <f>ROW()</f>
        <v>5074</v>
      </c>
      <c r="B5074" s="4" t="s">
        <v>256</v>
      </c>
      <c r="C5074" s="4"/>
      <c r="D5074" s="4"/>
      <c r="E5074" s="4"/>
      <c r="F5074" s="4"/>
      <c r="G5074" s="4"/>
      <c r="H5074" s="4"/>
      <c r="I5074" s="4"/>
      <c r="J5074" s="4"/>
      <c r="K5074" s="4"/>
      <c r="L5074" s="4"/>
      <c r="M5074" s="4"/>
      <c r="N5074" s="4"/>
      <c r="O5074" s="4"/>
      <c r="P5074" s="4"/>
      <c r="Q5074" s="4"/>
      <c r="R5074" s="4"/>
      <c r="S5074" s="4"/>
      <c r="T5074" s="4"/>
      <c r="U5074" s="4"/>
      <c r="V5074" s="4"/>
      <c r="W5074" s="4"/>
      <c r="X5074" s="4"/>
      <c r="Y5074" s="4"/>
      <c r="Z5074" s="289"/>
      <c r="AA5074" s="20"/>
      <c r="AB5074" s="20"/>
      <c r="AC5074" s="20"/>
      <c r="AD5074" s="20"/>
      <c r="AE5074" s="20"/>
      <c r="AF5074" s="20"/>
      <c r="AG5074" s="20"/>
      <c r="AH5074" s="20"/>
      <c r="AI5074" s="20"/>
      <c r="AJ5074" s="20"/>
      <c r="AK5074" s="20"/>
      <c r="AL5074" s="20"/>
      <c r="AM5074" s="20"/>
      <c r="AN5074" s="20"/>
      <c r="AO5074" s="20"/>
      <c r="AP5074" s="20"/>
      <c r="AQ5074" s="20"/>
      <c r="AR5074" s="20"/>
      <c r="AS5074" s="20"/>
      <c r="AT5074" s="20"/>
      <c r="AU5074" s="20"/>
      <c r="AV5074" s="20"/>
      <c r="AW5074" s="20"/>
      <c r="AX5074" s="20"/>
      <c r="AY5074" s="20"/>
      <c r="AZ5074" s="20"/>
      <c r="BA5074" s="20"/>
      <c r="BB5074" s="20"/>
      <c r="BC5074" s="20"/>
      <c r="BD5074" s="20"/>
      <c r="BE5074" s="20"/>
      <c r="BF5074" s="20"/>
      <c r="BG5074" s="20"/>
      <c r="BH5074" s="20"/>
      <c r="BI5074" s="20"/>
      <c r="BJ5074" s="20"/>
      <c r="BK5074" s="20"/>
      <c r="BL5074" s="20"/>
      <c r="BM5074" s="20"/>
      <c r="BN5074" s="272"/>
      <c r="BO5074" s="20"/>
      <c r="BP5074" s="20"/>
      <c r="BQ5074" s="20"/>
      <c r="BR5074" s="20"/>
      <c r="BS5074" s="272"/>
      <c r="BT5074" s="20"/>
      <c r="BU5074" s="20"/>
      <c r="BV5074" s="20"/>
      <c r="BW5074" s="20">
        <f t="shared" si="32716"/>
        <v>0</v>
      </c>
      <c r="BX5074" s="272">
        <f t="shared" si="32716"/>
        <v>0</v>
      </c>
      <c r="BY5074" s="20">
        <f t="shared" si="32716"/>
        <v>0</v>
      </c>
      <c r="BZ5074" s="20">
        <f t="shared" si="32716"/>
        <v>0</v>
      </c>
      <c r="CA5074" s="20">
        <f t="shared" si="32716"/>
        <v>0</v>
      </c>
      <c r="CB5074" s="20">
        <f t="shared" si="32716"/>
        <v>0</v>
      </c>
      <c r="CC5074" s="272">
        <f t="shared" si="32716"/>
        <v>0</v>
      </c>
      <c r="CD5074" s="20">
        <f t="shared" si="32720"/>
        <v>0</v>
      </c>
      <c r="CE5074" s="20">
        <f t="shared" si="32720"/>
        <v>0</v>
      </c>
      <c r="CF5074" s="20">
        <f t="shared" si="32721"/>
        <v>0</v>
      </c>
      <c r="CG5074" s="20">
        <f t="shared" si="32721"/>
        <v>0</v>
      </c>
      <c r="CH5074" s="272">
        <f t="shared" si="32722"/>
        <v>0</v>
      </c>
    </row>
    <row r="5075" spans="1:86" ht="15" outlineLevel="2">
      <c r="A5075" s="418">
        <f>ROW()</f>
        <v>5075</v>
      </c>
      <c r="B5075" s="4" t="s">
        <v>460</v>
      </c>
      <c r="C5075" s="4"/>
      <c r="D5075" s="4"/>
      <c r="E5075" s="4"/>
      <c r="F5075" s="4"/>
      <c r="G5075" s="4"/>
      <c r="H5075" s="4"/>
      <c r="I5075" s="4"/>
      <c r="J5075" s="4"/>
      <c r="K5075" s="4"/>
      <c r="L5075" s="4"/>
      <c r="M5075" s="4"/>
      <c r="N5075" s="4"/>
      <c r="O5075" s="4"/>
      <c r="P5075" s="4"/>
      <c r="Q5075" s="4"/>
      <c r="R5075" s="4"/>
      <c r="S5075" s="4"/>
      <c r="T5075" s="4"/>
      <c r="U5075" s="4"/>
      <c r="V5075" s="4"/>
      <c r="W5075" s="4"/>
      <c r="X5075" s="4"/>
      <c r="Y5075" s="4"/>
      <c r="Z5075" s="289"/>
      <c r="AA5075" s="20"/>
      <c r="AB5075" s="20"/>
      <c r="AC5075" s="20"/>
      <c r="AD5075" s="20"/>
      <c r="AE5075" s="20"/>
      <c r="AF5075" s="20"/>
      <c r="AG5075" s="20"/>
      <c r="AH5075" s="20"/>
      <c r="AI5075" s="20"/>
      <c r="AJ5075" s="20"/>
      <c r="AK5075" s="20"/>
      <c r="AL5075" s="20"/>
      <c r="AM5075" s="20"/>
      <c r="AN5075" s="20"/>
      <c r="AO5075" s="20"/>
      <c r="AP5075" s="20"/>
      <c r="AQ5075" s="20"/>
      <c r="AR5075" s="20"/>
      <c r="AS5075" s="20"/>
      <c r="AT5075" s="20"/>
      <c r="AU5075" s="20"/>
      <c r="AV5075" s="20"/>
      <c r="AW5075" s="20"/>
      <c r="AX5075" s="20"/>
      <c r="AY5075" s="20"/>
      <c r="AZ5075" s="20"/>
      <c r="BA5075" s="20"/>
      <c r="BB5075" s="20"/>
      <c r="BC5075" s="20"/>
      <c r="BD5075" s="20"/>
      <c r="BE5075" s="20"/>
      <c r="BF5075" s="20"/>
      <c r="BG5075" s="20"/>
      <c r="BH5075" s="20"/>
      <c r="BI5075" s="20"/>
      <c r="BJ5075" s="20"/>
      <c r="BK5075" s="20"/>
      <c r="BL5075" s="20"/>
      <c r="BM5075" s="20"/>
      <c r="BN5075" s="272"/>
      <c r="BO5075" s="20"/>
      <c r="BP5075" s="20"/>
      <c r="BQ5075" s="20"/>
      <c r="BR5075" s="20"/>
      <c r="BS5075" s="272"/>
      <c r="BT5075" s="20"/>
      <c r="BU5075" s="20"/>
      <c r="BV5075" s="20"/>
      <c r="BW5075" s="20">
        <f t="shared" si="32716"/>
        <v>0</v>
      </c>
      <c r="BX5075" s="272">
        <f t="shared" si="32716"/>
        <v>0</v>
      </c>
      <c r="BY5075" s="20">
        <f t="shared" si="32716"/>
        <v>0</v>
      </c>
      <c r="BZ5075" s="20">
        <f t="shared" si="32716"/>
        <v>0</v>
      </c>
      <c r="CA5075" s="20">
        <f t="shared" si="32716"/>
        <v>0</v>
      </c>
      <c r="CB5075" s="20">
        <f t="shared" si="32716"/>
        <v>0</v>
      </c>
      <c r="CC5075" s="272">
        <f t="shared" si="32716"/>
        <v>0</v>
      </c>
      <c r="CD5075" s="20">
        <f t="shared" si="32720"/>
        <v>0</v>
      </c>
      <c r="CE5075" s="20">
        <f t="shared" si="32720"/>
        <v>0</v>
      </c>
      <c r="CF5075" s="20">
        <f t="shared" si="32721"/>
        <v>0</v>
      </c>
      <c r="CG5075" s="20">
        <f t="shared" si="32721"/>
        <v>0</v>
      </c>
      <c r="CH5075" s="272">
        <f t="shared" si="32722"/>
        <v>0</v>
      </c>
    </row>
    <row r="5076" spans="1:86" ht="15" outlineLevel="2">
      <c r="A5076" s="418">
        <f>ROW()</f>
        <v>5076</v>
      </c>
      <c r="B5076" s="4" t="s">
        <v>461</v>
      </c>
      <c r="C5076" s="4"/>
      <c r="D5076" s="4"/>
      <c r="E5076" s="4"/>
      <c r="F5076" s="4"/>
      <c r="G5076" s="4"/>
      <c r="H5076" s="4"/>
      <c r="I5076" s="4"/>
      <c r="J5076" s="4"/>
      <c r="K5076" s="4"/>
      <c r="L5076" s="4"/>
      <c r="M5076" s="4"/>
      <c r="N5076" s="4"/>
      <c r="O5076" s="4"/>
      <c r="P5076" s="4"/>
      <c r="Q5076" s="4"/>
      <c r="R5076" s="4"/>
      <c r="S5076" s="4"/>
      <c r="T5076" s="4"/>
      <c r="U5076" s="4"/>
      <c r="V5076" s="4"/>
      <c r="W5076" s="4"/>
      <c r="X5076" s="4"/>
      <c r="Y5076" s="4"/>
      <c r="Z5076" s="289"/>
      <c r="AA5076" s="20"/>
      <c r="AB5076" s="20"/>
      <c r="AC5076" s="20"/>
      <c r="AD5076" s="20"/>
      <c r="AE5076" s="20"/>
      <c r="AF5076" s="20"/>
      <c r="AG5076" s="20"/>
      <c r="AH5076" s="20"/>
      <c r="AI5076" s="20"/>
      <c r="AJ5076" s="20"/>
      <c r="AK5076" s="20"/>
      <c r="AL5076" s="20"/>
      <c r="AM5076" s="20"/>
      <c r="AN5076" s="20"/>
      <c r="AO5076" s="20"/>
      <c r="AP5076" s="20"/>
      <c r="AQ5076" s="20"/>
      <c r="AR5076" s="20"/>
      <c r="AS5076" s="20"/>
      <c r="AT5076" s="20"/>
      <c r="AU5076" s="20"/>
      <c r="AV5076" s="20"/>
      <c r="AW5076" s="20"/>
      <c r="AX5076" s="20"/>
      <c r="AY5076" s="20"/>
      <c r="AZ5076" s="20"/>
      <c r="BA5076" s="20"/>
      <c r="BB5076" s="20"/>
      <c r="BC5076" s="20"/>
      <c r="BD5076" s="20"/>
      <c r="BE5076" s="20"/>
      <c r="BF5076" s="20"/>
      <c r="BG5076" s="20"/>
      <c r="BH5076" s="20"/>
      <c r="BI5076" s="20"/>
      <c r="BJ5076" s="20"/>
      <c r="BK5076" s="20"/>
      <c r="BL5076" s="20"/>
      <c r="BM5076" s="20"/>
      <c r="BN5076" s="272"/>
      <c r="BO5076" s="20"/>
      <c r="BP5076" s="20"/>
      <c r="BQ5076" s="20"/>
      <c r="BR5076" s="20"/>
      <c r="BS5076" s="272"/>
      <c r="BT5076" s="20"/>
      <c r="BU5076" s="20"/>
      <c r="BV5076" s="20"/>
      <c r="BW5076" s="20">
        <f t="shared" si="32716"/>
        <v>0</v>
      </c>
      <c r="BX5076" s="272">
        <f t="shared" si="32716"/>
        <v>0</v>
      </c>
      <c r="BY5076" s="20">
        <f t="shared" si="32716"/>
        <v>0</v>
      </c>
      <c r="BZ5076" s="20">
        <f t="shared" si="32716"/>
        <v>0</v>
      </c>
      <c r="CA5076" s="20">
        <f t="shared" si="32716"/>
        <v>0</v>
      </c>
      <c r="CB5076" s="20">
        <f t="shared" si="32716"/>
        <v>0</v>
      </c>
      <c r="CC5076" s="272">
        <f t="shared" si="32716"/>
        <v>0</v>
      </c>
      <c r="CD5076" s="20">
        <f t="shared" si="32720"/>
        <v>0</v>
      </c>
      <c r="CE5076" s="20">
        <f t="shared" si="32720"/>
        <v>0</v>
      </c>
      <c r="CF5076" s="20">
        <f t="shared" si="32721"/>
        <v>0</v>
      </c>
      <c r="CG5076" s="20">
        <f t="shared" si="32721"/>
        <v>0</v>
      </c>
      <c r="CH5076" s="272">
        <f t="shared" si="32722"/>
        <v>0</v>
      </c>
    </row>
    <row r="5077" spans="1:86" ht="15" outlineLevel="2">
      <c r="A5077" s="418">
        <f>ROW()</f>
        <v>5077</v>
      </c>
      <c r="B5077" s="4" t="s">
        <v>462</v>
      </c>
      <c r="C5077" s="4"/>
      <c r="D5077" s="4"/>
      <c r="E5077" s="4"/>
      <c r="F5077" s="4"/>
      <c r="G5077" s="4"/>
      <c r="H5077" s="4"/>
      <c r="I5077" s="4"/>
      <c r="J5077" s="4"/>
      <c r="K5077" s="4"/>
      <c r="L5077" s="4"/>
      <c r="M5077" s="4"/>
      <c r="N5077" s="4"/>
      <c r="O5077" s="4"/>
      <c r="P5077" s="4"/>
      <c r="Q5077" s="4"/>
      <c r="R5077" s="4"/>
      <c r="S5077" s="4"/>
      <c r="T5077" s="4"/>
      <c r="U5077" s="4"/>
      <c r="V5077" s="4"/>
      <c r="W5077" s="4"/>
      <c r="X5077" s="4"/>
      <c r="Y5077" s="4"/>
      <c r="Z5077" s="289"/>
      <c r="AA5077" s="20"/>
      <c r="AB5077" s="20"/>
      <c r="AC5077" s="20"/>
      <c r="AD5077" s="20"/>
      <c r="AE5077" s="20"/>
      <c r="AF5077" s="20"/>
      <c r="AG5077" s="20"/>
      <c r="AH5077" s="20"/>
      <c r="AI5077" s="20"/>
      <c r="AJ5077" s="20"/>
      <c r="AK5077" s="20"/>
      <c r="AL5077" s="20"/>
      <c r="AM5077" s="20"/>
      <c r="AN5077" s="20"/>
      <c r="AO5077" s="20"/>
      <c r="AP5077" s="20"/>
      <c r="AQ5077" s="20"/>
      <c r="AR5077" s="20"/>
      <c r="AS5077" s="20"/>
      <c r="AT5077" s="20"/>
      <c r="AU5077" s="20"/>
      <c r="AV5077" s="20"/>
      <c r="AW5077" s="20"/>
      <c r="AX5077" s="20"/>
      <c r="AY5077" s="20"/>
      <c r="AZ5077" s="20"/>
      <c r="BA5077" s="20"/>
      <c r="BB5077" s="20"/>
      <c r="BC5077" s="20"/>
      <c r="BD5077" s="20"/>
      <c r="BE5077" s="20"/>
      <c r="BF5077" s="20"/>
      <c r="BG5077" s="20"/>
      <c r="BH5077" s="20"/>
      <c r="BI5077" s="20"/>
      <c r="BJ5077" s="20"/>
      <c r="BK5077" s="20"/>
      <c r="BL5077" s="20"/>
      <c r="BM5077" s="20"/>
      <c r="BN5077" s="272"/>
      <c r="BO5077" s="20"/>
      <c r="BP5077" s="20"/>
      <c r="BQ5077" s="20"/>
      <c r="BR5077" s="20"/>
      <c r="BS5077" s="272"/>
      <c r="BT5077" s="20"/>
      <c r="BU5077" s="20"/>
      <c r="BV5077" s="20"/>
      <c r="BW5077" s="20">
        <f t="shared" si="32716"/>
        <v>0</v>
      </c>
      <c r="BX5077" s="272">
        <f t="shared" si="32716"/>
        <v>0</v>
      </c>
      <c r="BY5077" s="20">
        <f t="shared" si="32716"/>
        <v>0</v>
      </c>
      <c r="BZ5077" s="20">
        <f t="shared" si="32716"/>
        <v>0</v>
      </c>
      <c r="CA5077" s="20">
        <f t="shared" si="32716"/>
        <v>0</v>
      </c>
      <c r="CB5077" s="20">
        <f t="shared" si="32716"/>
        <v>0</v>
      </c>
      <c r="CC5077" s="272">
        <f t="shared" si="32716"/>
        <v>0</v>
      </c>
      <c r="CD5077" s="20">
        <f t="shared" si="32720"/>
        <v>0</v>
      </c>
      <c r="CE5077" s="20">
        <f t="shared" si="32720"/>
        <v>0</v>
      </c>
      <c r="CF5077" s="20">
        <f t="shared" si="32721"/>
        <v>0</v>
      </c>
      <c r="CG5077" s="20">
        <f t="shared" si="32721"/>
        <v>0</v>
      </c>
      <c r="CH5077" s="272">
        <f t="shared" si="32722"/>
        <v>0</v>
      </c>
    </row>
    <row r="5078" spans="1:86" ht="15" outlineLevel="2">
      <c r="A5078" s="418">
        <f>ROW()</f>
        <v>5078</v>
      </c>
      <c r="B5078" s="81" t="s">
        <v>0</v>
      </c>
      <c r="C5078" s="71"/>
      <c r="D5078" s="71"/>
      <c r="E5078" s="71"/>
      <c r="F5078" s="71"/>
      <c r="G5078" s="71"/>
      <c r="H5078" s="71"/>
      <c r="I5078" s="71"/>
      <c r="J5078" s="71"/>
      <c r="K5078" s="71"/>
      <c r="L5078" s="71"/>
      <c r="M5078" s="71"/>
      <c r="N5078" s="25">
        <f t="shared" ref="N5078:BY5078" si="32723">SUM(N5065:N5077)</f>
        <v>0</v>
      </c>
      <c r="O5078" s="25">
        <f t="shared" si="32723"/>
        <v>0</v>
      </c>
      <c r="P5078" s="25">
        <f t="shared" si="32723"/>
        <v>0</v>
      </c>
      <c r="Q5078" s="25">
        <f t="shared" si="32723"/>
        <v>0</v>
      </c>
      <c r="R5078" s="25">
        <f t="shared" si="32723"/>
        <v>0</v>
      </c>
      <c r="S5078" s="25">
        <f t="shared" si="32723"/>
        <v>0</v>
      </c>
      <c r="T5078" s="25">
        <f t="shared" si="32723"/>
        <v>0</v>
      </c>
      <c r="U5078" s="25">
        <f t="shared" si="32723"/>
        <v>0</v>
      </c>
      <c r="V5078" s="25">
        <f t="shared" si="32723"/>
        <v>0</v>
      </c>
      <c r="W5078" s="25">
        <f t="shared" si="32723"/>
        <v>0</v>
      </c>
      <c r="X5078" s="25">
        <f t="shared" si="32723"/>
        <v>0</v>
      </c>
      <c r="Y5078" s="25">
        <f t="shared" si="32723"/>
        <v>0</v>
      </c>
      <c r="Z5078" s="269">
        <f t="shared" si="32723"/>
        <v>0</v>
      </c>
      <c r="AA5078" s="25">
        <f t="shared" si="32723"/>
        <v>0</v>
      </c>
      <c r="AB5078" s="25">
        <f t="shared" si="32723"/>
        <v>0</v>
      </c>
      <c r="AC5078" s="25">
        <f t="shared" si="32723"/>
        <v>0</v>
      </c>
      <c r="AD5078" s="25">
        <f t="shared" si="32723"/>
        <v>0</v>
      </c>
      <c r="AE5078" s="25">
        <f t="shared" si="32723"/>
        <v>0</v>
      </c>
      <c r="AF5078" s="25">
        <f t="shared" si="32723"/>
        <v>0</v>
      </c>
      <c r="AG5078" s="25">
        <f t="shared" si="32723"/>
        <v>0</v>
      </c>
      <c r="AH5078" s="25">
        <f t="shared" si="32723"/>
        <v>0</v>
      </c>
      <c r="AI5078" s="25">
        <f t="shared" si="32723"/>
        <v>0</v>
      </c>
      <c r="AJ5078" s="25">
        <f t="shared" si="32723"/>
        <v>0</v>
      </c>
      <c r="AK5078" s="25">
        <f t="shared" si="32723"/>
        <v>0</v>
      </c>
      <c r="AL5078" s="25">
        <f t="shared" si="32723"/>
        <v>0</v>
      </c>
      <c r="AM5078" s="25">
        <f t="shared" si="32723"/>
        <v>0</v>
      </c>
      <c r="AN5078" s="25">
        <f t="shared" si="32723"/>
        <v>0</v>
      </c>
      <c r="AO5078" s="25">
        <f t="shared" si="32723"/>
        <v>0</v>
      </c>
      <c r="AP5078" s="25">
        <f t="shared" si="32723"/>
        <v>0</v>
      </c>
      <c r="AQ5078" s="25">
        <f t="shared" si="32723"/>
        <v>0</v>
      </c>
      <c r="AR5078" s="25">
        <f t="shared" si="32723"/>
        <v>0</v>
      </c>
      <c r="AS5078" s="25">
        <f t="shared" si="32723"/>
        <v>0</v>
      </c>
      <c r="AT5078" s="25">
        <f t="shared" si="32723"/>
        <v>0</v>
      </c>
      <c r="AU5078" s="25">
        <f t="shared" si="32723"/>
        <v>0</v>
      </c>
      <c r="AV5078" s="25">
        <f t="shared" si="32723"/>
        <v>0</v>
      </c>
      <c r="AW5078" s="25">
        <f t="shared" si="32723"/>
        <v>0</v>
      </c>
      <c r="AX5078" s="25">
        <f t="shared" si="32723"/>
        <v>0</v>
      </c>
      <c r="AY5078" s="25">
        <f t="shared" si="32723"/>
        <v>0</v>
      </c>
      <c r="AZ5078" s="25">
        <f t="shared" si="32723"/>
        <v>0</v>
      </c>
      <c r="BA5078" s="25">
        <f t="shared" si="32723"/>
        <v>0</v>
      </c>
      <c r="BB5078" s="25">
        <f t="shared" si="32723"/>
        <v>0</v>
      </c>
      <c r="BC5078" s="25">
        <f t="shared" si="32723"/>
        <v>0</v>
      </c>
      <c r="BD5078" s="25">
        <f t="shared" si="32723"/>
        <v>0</v>
      </c>
      <c r="BE5078" s="25">
        <f t="shared" si="32723"/>
        <v>0</v>
      </c>
      <c r="BF5078" s="25">
        <f t="shared" si="32723"/>
        <v>0</v>
      </c>
      <c r="BG5078" s="25">
        <f t="shared" si="32723"/>
        <v>0</v>
      </c>
      <c r="BH5078" s="25">
        <f t="shared" si="32723"/>
        <v>0</v>
      </c>
      <c r="BI5078" s="25">
        <f t="shared" si="32723"/>
        <v>0</v>
      </c>
      <c r="BJ5078" s="25">
        <f t="shared" si="32723"/>
        <v>0</v>
      </c>
      <c r="BK5078" s="25">
        <f t="shared" si="32723"/>
        <v>0</v>
      </c>
      <c r="BL5078" s="25">
        <f t="shared" si="32723"/>
        <v>0</v>
      </c>
      <c r="BM5078" s="25">
        <f t="shared" si="32723"/>
        <v>0</v>
      </c>
      <c r="BN5078" s="269">
        <f t="shared" si="32723"/>
        <v>0</v>
      </c>
      <c r="BO5078" s="25">
        <f t="shared" si="32723"/>
        <v>0</v>
      </c>
      <c r="BP5078" s="25">
        <f t="shared" si="32723"/>
        <v>0</v>
      </c>
      <c r="BQ5078" s="25">
        <f t="shared" si="32723"/>
        <v>0</v>
      </c>
      <c r="BR5078" s="25">
        <f t="shared" si="32723"/>
        <v>0</v>
      </c>
      <c r="BS5078" s="269">
        <f t="shared" si="32723"/>
        <v>0</v>
      </c>
      <c r="BT5078" s="25">
        <f t="shared" si="32723"/>
        <v>0</v>
      </c>
      <c r="BU5078" s="25">
        <f t="shared" si="32723"/>
        <v>0</v>
      </c>
      <c r="BV5078" s="25">
        <f t="shared" si="32723"/>
        <v>0</v>
      </c>
      <c r="BW5078" s="25">
        <f t="shared" si="32723"/>
        <v>0.76630778991938309</v>
      </c>
      <c r="BX5078" s="269">
        <f t="shared" si="32723"/>
        <v>0.71639849058811977</v>
      </c>
      <c r="BY5078" s="25">
        <f t="shared" si="32723"/>
        <v>0.66648919125685668</v>
      </c>
      <c r="BZ5078" s="25">
        <f t="shared" ref="BZ5078:CC5078" si="32724">SUM(BZ5065:BZ5077)</f>
        <v>0.61657989192559359</v>
      </c>
      <c r="CA5078" s="25">
        <f t="shared" si="32724"/>
        <v>0.56667059259433039</v>
      </c>
      <c r="CB5078" s="25">
        <f t="shared" si="32724"/>
        <v>0.5167612932630673</v>
      </c>
      <c r="CC5078" s="269">
        <f t="shared" si="32724"/>
        <v>0.46685199393180399</v>
      </c>
      <c r="CD5078" s="25">
        <f t="shared" ref="CD5078:CE5078" si="32725">SUM(CD5065:CD5077)</f>
        <v>0.4169426946005409</v>
      </c>
      <c r="CE5078" s="25">
        <f t="shared" si="32725"/>
        <v>0.3670333952692777</v>
      </c>
      <c r="CF5078" s="25">
        <f t="shared" ref="CF5078:CG5078" si="32726">SUM(CF5065:CF5077)</f>
        <v>0.31712409593801461</v>
      </c>
      <c r="CG5078" s="25">
        <f t="shared" si="32726"/>
        <v>0.2672147966067514</v>
      </c>
      <c r="CH5078" s="269">
        <f t="shared" ref="CH5078" si="32727">SUM(CH5065:CH5077)</f>
        <v>0.24049331694607629</v>
      </c>
    </row>
    <row r="5079" spans="1:86" s="8" customFormat="1" ht="18" outlineLevel="1">
      <c r="A5079" s="418">
        <f>ROW()</f>
        <v>5079</v>
      </c>
      <c r="B5079" s="282" t="str">
        <f>TEXT(EOMONTH(LEFT(B5003,10),12),"dd/mm/yyyy")&amp;" Capex"</f>
        <v>31/12/2019 Capex</v>
      </c>
      <c r="C5079" s="283"/>
      <c r="D5079" s="283"/>
      <c r="E5079" s="283"/>
      <c r="F5079" s="283"/>
      <c r="G5079" s="283"/>
      <c r="H5079" s="283"/>
      <c r="I5079" s="283"/>
      <c r="J5079" s="283"/>
      <c r="K5079" s="283"/>
      <c r="L5079" s="283"/>
      <c r="M5079" s="283"/>
      <c r="N5079" s="283"/>
      <c r="O5079" s="283"/>
      <c r="P5079" s="283"/>
      <c r="Q5079" s="283"/>
      <c r="R5079" s="283"/>
      <c r="S5079" s="283"/>
      <c r="T5079" s="283"/>
      <c r="U5079" s="283"/>
      <c r="V5079" s="283"/>
      <c r="W5079" s="283"/>
      <c r="X5079" s="283"/>
      <c r="Y5079" s="283"/>
      <c r="Z5079" s="284"/>
      <c r="AA5079" s="283"/>
      <c r="AB5079" s="283"/>
      <c r="AC5079" s="283"/>
      <c r="AD5079" s="283"/>
      <c r="AE5079" s="283"/>
      <c r="AF5079" s="283"/>
      <c r="AG5079" s="283"/>
      <c r="AH5079" s="283"/>
      <c r="AI5079" s="283"/>
      <c r="AJ5079" s="283"/>
      <c r="AK5079" s="283"/>
      <c r="AL5079" s="283"/>
      <c r="AM5079" s="283"/>
      <c r="AN5079" s="283"/>
      <c r="AO5079" s="283"/>
      <c r="AP5079" s="283"/>
      <c r="AQ5079" s="283"/>
      <c r="AR5079" s="283"/>
      <c r="AS5079" s="283"/>
      <c r="AT5079" s="283"/>
      <c r="AU5079" s="283"/>
      <c r="AV5079" s="284"/>
      <c r="AW5079" s="283"/>
      <c r="AX5079" s="283"/>
      <c r="AY5079" s="283"/>
      <c r="AZ5079" s="283"/>
      <c r="BA5079" s="283"/>
      <c r="BB5079" s="283"/>
      <c r="BC5079" s="283"/>
      <c r="BD5079" s="283"/>
      <c r="BE5079" s="283"/>
      <c r="BF5079" s="283"/>
      <c r="BG5079" s="283"/>
      <c r="BH5079" s="283"/>
      <c r="BI5079" s="283"/>
      <c r="BJ5079" s="283"/>
      <c r="BK5079" s="283"/>
      <c r="BL5079" s="283"/>
      <c r="BM5079" s="283"/>
      <c r="BN5079" s="284"/>
      <c r="BO5079" s="283"/>
      <c r="BP5079" s="283"/>
      <c r="BQ5079" s="283"/>
      <c r="BR5079" s="283"/>
      <c r="BS5079" s="284"/>
      <c r="BT5079" s="283"/>
      <c r="BU5079" s="283"/>
      <c r="BV5079" s="283"/>
      <c r="BW5079" s="283"/>
      <c r="BX5079" s="284"/>
      <c r="BY5079" s="283"/>
      <c r="BZ5079" s="283"/>
      <c r="CA5079" s="283"/>
      <c r="CB5079" s="283"/>
      <c r="CC5079" s="284"/>
      <c r="CD5079" s="283"/>
      <c r="CE5079" s="283"/>
      <c r="CF5079" s="283"/>
      <c r="CG5079" s="283"/>
      <c r="CH5079" s="284"/>
    </row>
    <row r="5080" spans="1:86" s="8" customFormat="1" ht="15.75" outlineLevel="2">
      <c r="A5080" s="418">
        <f>ROW()</f>
        <v>5080</v>
      </c>
      <c r="B5080" s="96" t="s">
        <v>198</v>
      </c>
      <c r="C5080" s="96"/>
      <c r="D5080" s="96"/>
      <c r="E5080" s="96"/>
      <c r="F5080" s="96"/>
      <c r="G5080" s="96"/>
      <c r="H5080" s="96"/>
      <c r="I5080" s="96"/>
      <c r="J5080" s="96"/>
      <c r="K5080" s="96"/>
      <c r="L5080" s="96"/>
      <c r="M5080" s="96"/>
      <c r="N5080" s="96"/>
      <c r="O5080" s="96"/>
      <c r="P5080" s="96"/>
      <c r="Q5080" s="96"/>
      <c r="R5080" s="96"/>
      <c r="S5080" s="96"/>
      <c r="T5080" s="96"/>
      <c r="U5080" s="96"/>
      <c r="V5080" s="96"/>
      <c r="W5080" s="96"/>
      <c r="X5080" s="96"/>
      <c r="Y5080" s="96"/>
      <c r="Z5080" s="270"/>
      <c r="AA5080" s="96"/>
      <c r="AB5080" s="96"/>
      <c r="AC5080" s="96"/>
      <c r="AD5080" s="96"/>
      <c r="AE5080" s="96"/>
      <c r="AF5080" s="96"/>
      <c r="AG5080" s="96"/>
      <c r="AH5080" s="96"/>
      <c r="AI5080" s="96"/>
      <c r="AJ5080" s="96"/>
      <c r="AK5080" s="96"/>
      <c r="AL5080" s="96"/>
      <c r="AM5080" s="96"/>
      <c r="AN5080" s="96"/>
      <c r="AO5080" s="96"/>
      <c r="AP5080" s="96"/>
      <c r="AQ5080" s="96"/>
      <c r="AR5080" s="96"/>
      <c r="AS5080" s="96"/>
      <c r="AT5080" s="96"/>
      <c r="AU5080" s="96"/>
      <c r="AV5080" s="96"/>
      <c r="AW5080" s="96"/>
      <c r="AX5080" s="96"/>
      <c r="AY5080" s="96"/>
      <c r="AZ5080" s="96"/>
      <c r="BA5080" s="96"/>
      <c r="BB5080" s="96"/>
      <c r="BC5080" s="96"/>
      <c r="BD5080" s="96"/>
      <c r="BE5080" s="96"/>
      <c r="BF5080" s="96"/>
      <c r="BG5080" s="96"/>
      <c r="BH5080" s="96"/>
      <c r="BI5080" s="96"/>
      <c r="BJ5080" s="96"/>
      <c r="BK5080" s="96"/>
      <c r="BL5080" s="96"/>
      <c r="BM5080" s="96"/>
      <c r="BN5080" s="270"/>
      <c r="BO5080" s="96"/>
      <c r="BP5080" s="96"/>
      <c r="BQ5080" s="96"/>
      <c r="BR5080" s="96"/>
      <c r="BS5080" s="270"/>
      <c r="BT5080" s="96"/>
      <c r="BU5080" s="96"/>
      <c r="BV5080" s="96"/>
      <c r="BW5080" s="96"/>
      <c r="BX5080" s="270"/>
      <c r="BY5080" s="96"/>
      <c r="BZ5080" s="96"/>
      <c r="CA5080" s="96"/>
      <c r="CB5080" s="96"/>
      <c r="CC5080" s="270"/>
      <c r="CD5080" s="96"/>
      <c r="CE5080" s="96"/>
      <c r="CF5080" s="96"/>
      <c r="CG5080" s="96"/>
      <c r="CH5080" s="270"/>
    </row>
    <row r="5081" spans="1:86" ht="15.75" outlineLevel="2">
      <c r="A5081" s="418">
        <f>ROW()</f>
        <v>5081</v>
      </c>
      <c r="B5081" s="4" t="s">
        <v>33</v>
      </c>
      <c r="C5081" s="4"/>
      <c r="D5081" s="4"/>
      <c r="E5081" s="4"/>
      <c r="F5081" s="4"/>
      <c r="G5081" s="4"/>
      <c r="H5081" s="4"/>
      <c r="I5081" s="4"/>
      <c r="J5081" s="4"/>
      <c r="K5081" s="4"/>
      <c r="L5081" s="4"/>
      <c r="M5081" s="4"/>
      <c r="N5081" s="4"/>
      <c r="O5081" s="4"/>
      <c r="P5081" s="4"/>
      <c r="Q5081" s="4"/>
      <c r="R5081" s="4"/>
      <c r="S5081" s="4"/>
      <c r="T5081" s="4"/>
      <c r="U5081" s="4"/>
      <c r="V5081" s="4"/>
      <c r="W5081" s="4"/>
      <c r="X5081" s="4"/>
      <c r="Y5081" s="4"/>
      <c r="Z5081" s="289"/>
      <c r="AA5081" s="11"/>
      <c r="AB5081" s="11"/>
      <c r="AC5081" s="11"/>
      <c r="AD5081" s="11"/>
      <c r="AE5081" s="11"/>
      <c r="AF5081" s="11"/>
      <c r="AG5081" s="11"/>
      <c r="AH5081" s="11"/>
      <c r="AI5081" s="11"/>
      <c r="AM5081" s="118"/>
      <c r="AN5081" s="118"/>
      <c r="AO5081" s="118"/>
      <c r="AP5081" s="118"/>
      <c r="AQ5081" s="118"/>
      <c r="AR5081" s="118"/>
      <c r="AS5081" s="118"/>
      <c r="AT5081" s="118"/>
      <c r="AU5081" s="118"/>
      <c r="AV5081" s="118"/>
      <c r="AW5081" s="118"/>
      <c r="AX5081" s="118"/>
      <c r="AY5081" s="118"/>
      <c r="AZ5081" s="118"/>
      <c r="BA5081" s="118"/>
      <c r="BB5081" s="118"/>
      <c r="BC5081" s="118"/>
      <c r="BD5081" s="118"/>
      <c r="BE5081" s="118"/>
      <c r="BF5081" s="118"/>
      <c r="BG5081" s="118"/>
      <c r="BH5081" s="118"/>
      <c r="BI5081" s="118"/>
      <c r="BJ5081" s="118"/>
      <c r="BK5081" s="118"/>
      <c r="BL5081" s="118"/>
      <c r="BM5081" s="118"/>
      <c r="BN5081" s="629"/>
      <c r="BO5081" s="118"/>
      <c r="BP5081" s="612"/>
      <c r="BQ5081" s="612"/>
      <c r="BR5081" s="612"/>
      <c r="BS5081" s="613"/>
      <c r="BT5081" s="612"/>
      <c r="BU5081" s="612"/>
      <c r="BV5081" s="612"/>
      <c r="BW5081" s="612"/>
      <c r="BX5081" s="289"/>
      <c r="BY5081" s="119">
        <f>Inputs!$E$33</f>
        <v>20</v>
      </c>
      <c r="BZ5081" s="612">
        <f t="shared" ref="BZ5081:BZ5088" si="32728">MAX(BY5081-1,0)</f>
        <v>19</v>
      </c>
      <c r="CA5081" s="612">
        <f t="shared" ref="CA5081:CA5088" si="32729">MAX(BZ5081-1,0)</f>
        <v>18</v>
      </c>
      <c r="CB5081" s="612">
        <f t="shared" ref="CB5081:CB5088" si="32730">MAX(CA5081-1,0)</f>
        <v>17</v>
      </c>
      <c r="CC5081" s="613">
        <f t="shared" ref="CC5081:CH5088" si="32731">MAX(CB5081-1,0)</f>
        <v>16</v>
      </c>
      <c r="CD5081" s="612">
        <f t="shared" si="32731"/>
        <v>15</v>
      </c>
      <c r="CE5081" s="612">
        <f t="shared" si="32731"/>
        <v>14</v>
      </c>
      <c r="CF5081" s="612">
        <f t="shared" si="32731"/>
        <v>13</v>
      </c>
      <c r="CG5081" s="612">
        <f t="shared" si="32731"/>
        <v>12</v>
      </c>
      <c r="CH5081" s="613">
        <f t="shared" si="32731"/>
        <v>11</v>
      </c>
    </row>
    <row r="5082" spans="1:86" ht="15.75" outlineLevel="2">
      <c r="A5082" s="418">
        <f>ROW()</f>
        <v>5082</v>
      </c>
      <c r="B5082" s="4" t="s">
        <v>34</v>
      </c>
      <c r="C5082" s="4"/>
      <c r="D5082" s="4"/>
      <c r="E5082" s="4"/>
      <c r="F5082" s="4"/>
      <c r="G5082" s="4"/>
      <c r="H5082" s="4"/>
      <c r="I5082" s="4"/>
      <c r="J5082" s="4"/>
      <c r="K5082" s="4"/>
      <c r="L5082" s="4"/>
      <c r="M5082" s="4"/>
      <c r="N5082" s="4"/>
      <c r="O5082" s="4"/>
      <c r="P5082" s="4"/>
      <c r="Q5082" s="4"/>
      <c r="R5082" s="4"/>
      <c r="S5082" s="4"/>
      <c r="T5082" s="4"/>
      <c r="U5082" s="4"/>
      <c r="V5082" s="4"/>
      <c r="W5082" s="4"/>
      <c r="X5082" s="4"/>
      <c r="Y5082" s="4"/>
      <c r="Z5082" s="289"/>
      <c r="AA5082" s="11"/>
      <c r="AB5082" s="11"/>
      <c r="AC5082" s="11"/>
      <c r="AD5082" s="11"/>
      <c r="AE5082" s="11"/>
      <c r="AF5082" s="11"/>
      <c r="AG5082" s="11"/>
      <c r="AH5082" s="11"/>
      <c r="AI5082" s="11"/>
      <c r="AM5082" s="118"/>
      <c r="AN5082" s="118"/>
      <c r="AO5082" s="118"/>
      <c r="AP5082" s="118"/>
      <c r="AQ5082" s="118"/>
      <c r="AR5082" s="118"/>
      <c r="AS5082" s="118"/>
      <c r="AT5082" s="118"/>
      <c r="AU5082" s="118"/>
      <c r="AV5082" s="118"/>
      <c r="AW5082" s="118"/>
      <c r="AX5082" s="118"/>
      <c r="AY5082" s="118"/>
      <c r="AZ5082" s="118"/>
      <c r="BA5082" s="118"/>
      <c r="BB5082" s="118"/>
      <c r="BC5082" s="118"/>
      <c r="BD5082" s="118"/>
      <c r="BE5082" s="118"/>
      <c r="BF5082" s="118"/>
      <c r="BG5082" s="118"/>
      <c r="BH5082" s="118"/>
      <c r="BI5082" s="118"/>
      <c r="BJ5082" s="118"/>
      <c r="BK5082" s="118"/>
      <c r="BL5082" s="118"/>
      <c r="BM5082" s="118"/>
      <c r="BN5082" s="629"/>
      <c r="BO5082" s="118"/>
      <c r="BP5082" s="612"/>
      <c r="BQ5082" s="612"/>
      <c r="BR5082" s="612"/>
      <c r="BS5082" s="613"/>
      <c r="BT5082" s="612"/>
      <c r="BU5082" s="612"/>
      <c r="BV5082" s="612"/>
      <c r="BW5082" s="612"/>
      <c r="BX5082" s="289"/>
      <c r="BY5082" s="119">
        <f>Inputs!$E$34</f>
        <v>20</v>
      </c>
      <c r="BZ5082" s="612">
        <f t="shared" si="32728"/>
        <v>19</v>
      </c>
      <c r="CA5082" s="612">
        <f t="shared" si="32729"/>
        <v>18</v>
      </c>
      <c r="CB5082" s="612">
        <f t="shared" si="32730"/>
        <v>17</v>
      </c>
      <c r="CC5082" s="613">
        <f t="shared" si="32731"/>
        <v>16</v>
      </c>
      <c r="CD5082" s="612">
        <f t="shared" si="32731"/>
        <v>15</v>
      </c>
      <c r="CE5082" s="612">
        <f t="shared" si="32731"/>
        <v>14</v>
      </c>
      <c r="CF5082" s="612">
        <f t="shared" si="32731"/>
        <v>13</v>
      </c>
      <c r="CG5082" s="612">
        <f t="shared" si="32731"/>
        <v>12</v>
      </c>
      <c r="CH5082" s="613">
        <f t="shared" si="32731"/>
        <v>11</v>
      </c>
    </row>
    <row r="5083" spans="1:86" ht="15.75" outlineLevel="2">
      <c r="A5083" s="418">
        <f>ROW()</f>
        <v>5083</v>
      </c>
      <c r="B5083" s="4" t="s">
        <v>35</v>
      </c>
      <c r="C5083" s="4"/>
      <c r="D5083" s="4"/>
      <c r="E5083" s="4"/>
      <c r="F5083" s="4"/>
      <c r="G5083" s="4"/>
      <c r="H5083" s="4"/>
      <c r="I5083" s="4"/>
      <c r="J5083" s="4"/>
      <c r="K5083" s="4"/>
      <c r="L5083" s="4"/>
      <c r="M5083" s="4"/>
      <c r="N5083" s="4"/>
      <c r="O5083" s="4"/>
      <c r="P5083" s="4"/>
      <c r="Q5083" s="4"/>
      <c r="R5083" s="4"/>
      <c r="S5083" s="4"/>
      <c r="T5083" s="4"/>
      <c r="U5083" s="4"/>
      <c r="V5083" s="4"/>
      <c r="W5083" s="4"/>
      <c r="X5083" s="4"/>
      <c r="Y5083" s="4"/>
      <c r="Z5083" s="289"/>
      <c r="AA5083" s="11"/>
      <c r="AB5083" s="11"/>
      <c r="AC5083" s="11"/>
      <c r="AD5083" s="11"/>
      <c r="AE5083" s="11"/>
      <c r="AF5083" s="11"/>
      <c r="AG5083" s="11"/>
      <c r="AH5083" s="11"/>
      <c r="AI5083" s="11"/>
      <c r="AM5083" s="118"/>
      <c r="AN5083" s="118"/>
      <c r="AO5083" s="118"/>
      <c r="AP5083" s="118"/>
      <c r="AQ5083" s="118"/>
      <c r="AR5083" s="118"/>
      <c r="AS5083" s="118"/>
      <c r="AT5083" s="118"/>
      <c r="AU5083" s="118"/>
      <c r="AV5083" s="118"/>
      <c r="AW5083" s="118"/>
      <c r="AX5083" s="118"/>
      <c r="AY5083" s="118"/>
      <c r="AZ5083" s="118"/>
      <c r="BA5083" s="118"/>
      <c r="BB5083" s="118"/>
      <c r="BC5083" s="118"/>
      <c r="BD5083" s="118"/>
      <c r="BE5083" s="118"/>
      <c r="BF5083" s="118"/>
      <c r="BG5083" s="118"/>
      <c r="BH5083" s="118"/>
      <c r="BI5083" s="118"/>
      <c r="BJ5083" s="118"/>
      <c r="BK5083" s="118"/>
      <c r="BL5083" s="118"/>
      <c r="BM5083" s="118"/>
      <c r="BN5083" s="629"/>
      <c r="BO5083" s="118"/>
      <c r="BP5083" s="612"/>
      <c r="BQ5083" s="612"/>
      <c r="BR5083" s="612"/>
      <c r="BS5083" s="613"/>
      <c r="BT5083" s="612"/>
      <c r="BU5083" s="612"/>
      <c r="BV5083" s="612"/>
      <c r="BW5083" s="612"/>
      <c r="BX5083" s="289"/>
      <c r="BY5083" s="119">
        <f>Inputs!$E$35</f>
        <v>20</v>
      </c>
      <c r="BZ5083" s="612">
        <f t="shared" si="32728"/>
        <v>19</v>
      </c>
      <c r="CA5083" s="612">
        <f t="shared" si="32729"/>
        <v>18</v>
      </c>
      <c r="CB5083" s="612">
        <f t="shared" si="32730"/>
        <v>17</v>
      </c>
      <c r="CC5083" s="613">
        <f t="shared" si="32731"/>
        <v>16</v>
      </c>
      <c r="CD5083" s="612">
        <f t="shared" si="32731"/>
        <v>15</v>
      </c>
      <c r="CE5083" s="612">
        <f t="shared" si="32731"/>
        <v>14</v>
      </c>
      <c r="CF5083" s="612">
        <f t="shared" si="32731"/>
        <v>13</v>
      </c>
      <c r="CG5083" s="612">
        <f t="shared" si="32731"/>
        <v>12</v>
      </c>
      <c r="CH5083" s="613">
        <f t="shared" si="32731"/>
        <v>11</v>
      </c>
    </row>
    <row r="5084" spans="1:86" ht="15.75" outlineLevel="2">
      <c r="A5084" s="418">
        <f>ROW()</f>
        <v>5084</v>
      </c>
      <c r="B5084" s="4" t="s">
        <v>36</v>
      </c>
      <c r="C5084" s="4"/>
      <c r="D5084" s="4"/>
      <c r="E5084" s="4"/>
      <c r="F5084" s="4"/>
      <c r="G5084" s="4"/>
      <c r="H5084" s="4"/>
      <c r="I5084" s="4"/>
      <c r="J5084" s="4"/>
      <c r="K5084" s="4"/>
      <c r="L5084" s="4"/>
      <c r="M5084" s="4"/>
      <c r="N5084" s="4"/>
      <c r="O5084" s="4"/>
      <c r="P5084" s="4"/>
      <c r="Q5084" s="4"/>
      <c r="R5084" s="4"/>
      <c r="S5084" s="4"/>
      <c r="T5084" s="4"/>
      <c r="U5084" s="4"/>
      <c r="V5084" s="4"/>
      <c r="W5084" s="4"/>
      <c r="X5084" s="4"/>
      <c r="Y5084" s="4"/>
      <c r="Z5084" s="289"/>
      <c r="AA5084" s="11"/>
      <c r="AB5084" s="11"/>
      <c r="AC5084" s="11"/>
      <c r="AD5084" s="11"/>
      <c r="AE5084" s="11"/>
      <c r="AF5084" s="11"/>
      <c r="AG5084" s="11"/>
      <c r="AH5084" s="11"/>
      <c r="AI5084" s="11"/>
      <c r="AM5084" s="118"/>
      <c r="AN5084" s="118"/>
      <c r="AO5084" s="118"/>
      <c r="AP5084" s="118"/>
      <c r="AQ5084" s="118"/>
      <c r="AR5084" s="118"/>
      <c r="AS5084" s="118"/>
      <c r="AT5084" s="118"/>
      <c r="AU5084" s="118"/>
      <c r="AV5084" s="118"/>
      <c r="AW5084" s="118"/>
      <c r="AX5084" s="118"/>
      <c r="AY5084" s="118"/>
      <c r="AZ5084" s="118"/>
      <c r="BA5084" s="118"/>
      <c r="BB5084" s="118"/>
      <c r="BC5084" s="118"/>
      <c r="BD5084" s="118"/>
      <c r="BE5084" s="118"/>
      <c r="BF5084" s="118"/>
      <c r="BG5084" s="118"/>
      <c r="BH5084" s="118"/>
      <c r="BI5084" s="118"/>
      <c r="BJ5084" s="118"/>
      <c r="BK5084" s="118"/>
      <c r="BL5084" s="118"/>
      <c r="BM5084" s="118"/>
      <c r="BN5084" s="629"/>
      <c r="BO5084" s="118"/>
      <c r="BP5084" s="612"/>
      <c r="BQ5084" s="612"/>
      <c r="BR5084" s="612"/>
      <c r="BS5084" s="613"/>
      <c r="BT5084" s="612"/>
      <c r="BU5084" s="612"/>
      <c r="BV5084" s="612"/>
      <c r="BW5084" s="612"/>
      <c r="BX5084" s="289"/>
      <c r="BY5084" s="119">
        <f>Inputs!$E$36</f>
        <v>20</v>
      </c>
      <c r="BZ5084" s="612">
        <f t="shared" si="32728"/>
        <v>19</v>
      </c>
      <c r="CA5084" s="612">
        <f t="shared" si="32729"/>
        <v>18</v>
      </c>
      <c r="CB5084" s="612">
        <f t="shared" si="32730"/>
        <v>17</v>
      </c>
      <c r="CC5084" s="613">
        <f t="shared" si="32731"/>
        <v>16</v>
      </c>
      <c r="CD5084" s="612">
        <f t="shared" si="32731"/>
        <v>15</v>
      </c>
      <c r="CE5084" s="612">
        <f t="shared" si="32731"/>
        <v>14</v>
      </c>
      <c r="CF5084" s="612">
        <f t="shared" si="32731"/>
        <v>13</v>
      </c>
      <c r="CG5084" s="612">
        <f t="shared" si="32731"/>
        <v>12</v>
      </c>
      <c r="CH5084" s="613">
        <f t="shared" si="32731"/>
        <v>11</v>
      </c>
    </row>
    <row r="5085" spans="1:86" ht="15.75" outlineLevel="2">
      <c r="A5085" s="418">
        <f>ROW()</f>
        <v>5085</v>
      </c>
      <c r="B5085" s="4" t="s">
        <v>37</v>
      </c>
      <c r="C5085" s="4"/>
      <c r="D5085" s="4"/>
      <c r="E5085" s="4"/>
      <c r="F5085" s="4"/>
      <c r="G5085" s="4"/>
      <c r="H5085" s="4"/>
      <c r="I5085" s="4"/>
      <c r="J5085" s="4"/>
      <c r="K5085" s="4"/>
      <c r="L5085" s="4"/>
      <c r="M5085" s="4"/>
      <c r="N5085" s="4"/>
      <c r="O5085" s="4"/>
      <c r="P5085" s="4"/>
      <c r="Q5085" s="4"/>
      <c r="R5085" s="4"/>
      <c r="S5085" s="4"/>
      <c r="T5085" s="4"/>
      <c r="U5085" s="4"/>
      <c r="V5085" s="4"/>
      <c r="W5085" s="4"/>
      <c r="X5085" s="4"/>
      <c r="Y5085" s="4"/>
      <c r="Z5085" s="289"/>
      <c r="AA5085" s="11"/>
      <c r="AB5085" s="11"/>
      <c r="AC5085" s="11"/>
      <c r="AD5085" s="11"/>
      <c r="AE5085" s="11"/>
      <c r="AF5085" s="11"/>
      <c r="AG5085" s="11"/>
      <c r="AH5085" s="11"/>
      <c r="AI5085" s="11"/>
      <c r="AM5085" s="118"/>
      <c r="AN5085" s="118"/>
      <c r="AO5085" s="118"/>
      <c r="AP5085" s="118"/>
      <c r="AQ5085" s="118"/>
      <c r="AR5085" s="118"/>
      <c r="AS5085" s="118"/>
      <c r="AT5085" s="118"/>
      <c r="AU5085" s="118"/>
      <c r="AV5085" s="118"/>
      <c r="AW5085" s="118"/>
      <c r="AX5085" s="118"/>
      <c r="AY5085" s="118"/>
      <c r="AZ5085" s="118"/>
      <c r="BA5085" s="118"/>
      <c r="BB5085" s="118"/>
      <c r="BC5085" s="118"/>
      <c r="BD5085" s="118"/>
      <c r="BE5085" s="118"/>
      <c r="BF5085" s="118"/>
      <c r="BG5085" s="118"/>
      <c r="BH5085" s="118"/>
      <c r="BI5085" s="118"/>
      <c r="BJ5085" s="118"/>
      <c r="BK5085" s="118"/>
      <c r="BL5085" s="118"/>
      <c r="BM5085" s="118"/>
      <c r="BN5085" s="629"/>
      <c r="BO5085" s="118"/>
      <c r="BP5085" s="612"/>
      <c r="BQ5085" s="612"/>
      <c r="BR5085" s="612"/>
      <c r="BS5085" s="613"/>
      <c r="BT5085" s="612"/>
      <c r="BU5085" s="612"/>
      <c r="BV5085" s="612"/>
      <c r="BW5085" s="612"/>
      <c r="BX5085" s="289"/>
      <c r="BY5085" s="119">
        <f>Inputs!$E$37</f>
        <v>10</v>
      </c>
      <c r="BZ5085" s="612">
        <f t="shared" si="32728"/>
        <v>9</v>
      </c>
      <c r="CA5085" s="612">
        <f t="shared" si="32729"/>
        <v>8</v>
      </c>
      <c r="CB5085" s="612">
        <f t="shared" si="32730"/>
        <v>7</v>
      </c>
      <c r="CC5085" s="613">
        <f t="shared" si="32731"/>
        <v>6</v>
      </c>
      <c r="CD5085" s="612">
        <f t="shared" si="32731"/>
        <v>5</v>
      </c>
      <c r="CE5085" s="612">
        <f t="shared" si="32731"/>
        <v>4</v>
      </c>
      <c r="CF5085" s="612">
        <f t="shared" si="32731"/>
        <v>3</v>
      </c>
      <c r="CG5085" s="612">
        <f t="shared" si="32731"/>
        <v>2</v>
      </c>
      <c r="CH5085" s="613">
        <f t="shared" si="32731"/>
        <v>1</v>
      </c>
    </row>
    <row r="5086" spans="1:86" ht="15.75" outlineLevel="2">
      <c r="A5086" s="418">
        <f>ROW()</f>
        <v>5086</v>
      </c>
      <c r="B5086" s="4" t="s">
        <v>38</v>
      </c>
      <c r="C5086" s="4"/>
      <c r="D5086" s="4"/>
      <c r="E5086" s="4"/>
      <c r="F5086" s="4"/>
      <c r="G5086" s="4"/>
      <c r="H5086" s="4"/>
      <c r="I5086" s="4"/>
      <c r="J5086" s="4"/>
      <c r="K5086" s="4"/>
      <c r="L5086" s="4"/>
      <c r="M5086" s="4"/>
      <c r="N5086" s="4"/>
      <c r="O5086" s="4"/>
      <c r="P5086" s="4"/>
      <c r="Q5086" s="4"/>
      <c r="R5086" s="4"/>
      <c r="S5086" s="4"/>
      <c r="T5086" s="4"/>
      <c r="U5086" s="4"/>
      <c r="V5086" s="4"/>
      <c r="W5086" s="4"/>
      <c r="X5086" s="4"/>
      <c r="Y5086" s="4"/>
      <c r="Z5086" s="289"/>
      <c r="AA5086" s="11"/>
      <c r="AB5086" s="11"/>
      <c r="AC5086" s="11"/>
      <c r="AD5086" s="11"/>
      <c r="AE5086" s="11"/>
      <c r="AF5086" s="11"/>
      <c r="AG5086" s="11"/>
      <c r="AH5086" s="11"/>
      <c r="AI5086" s="11"/>
      <c r="AM5086" s="118"/>
      <c r="AN5086" s="118"/>
      <c r="AO5086" s="118"/>
      <c r="AP5086" s="118"/>
      <c r="AQ5086" s="118"/>
      <c r="AR5086" s="118"/>
      <c r="AS5086" s="118"/>
      <c r="AT5086" s="118"/>
      <c r="AU5086" s="118"/>
      <c r="AV5086" s="118"/>
      <c r="AW5086" s="118"/>
      <c r="AX5086" s="118"/>
      <c r="AY5086" s="118"/>
      <c r="AZ5086" s="118"/>
      <c r="BA5086" s="118"/>
      <c r="BB5086" s="118"/>
      <c r="BC5086" s="118"/>
      <c r="BD5086" s="118"/>
      <c r="BE5086" s="118"/>
      <c r="BF5086" s="118"/>
      <c r="BG5086" s="118"/>
      <c r="BH5086" s="118"/>
      <c r="BI5086" s="118"/>
      <c r="BJ5086" s="118"/>
      <c r="BK5086" s="118"/>
      <c r="BL5086" s="118"/>
      <c r="BM5086" s="118"/>
      <c r="BN5086" s="629"/>
      <c r="BO5086" s="118"/>
      <c r="BP5086" s="612"/>
      <c r="BQ5086" s="612"/>
      <c r="BR5086" s="612"/>
      <c r="BS5086" s="613"/>
      <c r="BT5086" s="612"/>
      <c r="BU5086" s="612"/>
      <c r="BV5086" s="612"/>
      <c r="BW5086" s="612"/>
      <c r="BX5086" s="289"/>
      <c r="BY5086" s="119">
        <f>Inputs!$E$38</f>
        <v>10</v>
      </c>
      <c r="BZ5086" s="612">
        <f t="shared" si="32728"/>
        <v>9</v>
      </c>
      <c r="CA5086" s="612">
        <f t="shared" si="32729"/>
        <v>8</v>
      </c>
      <c r="CB5086" s="612">
        <f t="shared" si="32730"/>
        <v>7</v>
      </c>
      <c r="CC5086" s="613">
        <f t="shared" si="32731"/>
        <v>6</v>
      </c>
      <c r="CD5086" s="612">
        <f t="shared" si="32731"/>
        <v>5</v>
      </c>
      <c r="CE5086" s="612">
        <f t="shared" si="32731"/>
        <v>4</v>
      </c>
      <c r="CF5086" s="612">
        <f t="shared" si="32731"/>
        <v>3</v>
      </c>
      <c r="CG5086" s="612">
        <f t="shared" si="32731"/>
        <v>2</v>
      </c>
      <c r="CH5086" s="613">
        <f t="shared" si="32731"/>
        <v>1</v>
      </c>
    </row>
    <row r="5087" spans="1:86" ht="15.75" outlineLevel="2">
      <c r="A5087" s="418">
        <f>ROW()</f>
        <v>5087</v>
      </c>
      <c r="B5087" s="4" t="s">
        <v>39</v>
      </c>
      <c r="C5087" s="4"/>
      <c r="D5087" s="4"/>
      <c r="E5087" s="4"/>
      <c r="F5087" s="4"/>
      <c r="G5087" s="4"/>
      <c r="H5087" s="4"/>
      <c r="I5087" s="4"/>
      <c r="J5087" s="4"/>
      <c r="K5087" s="4"/>
      <c r="L5087" s="4"/>
      <c r="M5087" s="4"/>
      <c r="N5087" s="4"/>
      <c r="O5087" s="4"/>
      <c r="P5087" s="4"/>
      <c r="Q5087" s="4"/>
      <c r="R5087" s="4"/>
      <c r="S5087" s="4"/>
      <c r="T5087" s="4"/>
      <c r="U5087" s="4"/>
      <c r="V5087" s="4"/>
      <c r="W5087" s="4"/>
      <c r="X5087" s="4"/>
      <c r="Y5087" s="4"/>
      <c r="Z5087" s="289"/>
      <c r="AA5087" s="11"/>
      <c r="AB5087" s="11"/>
      <c r="AC5087" s="11"/>
      <c r="AD5087" s="11"/>
      <c r="AE5087" s="11"/>
      <c r="AF5087" s="11"/>
      <c r="AG5087" s="11"/>
      <c r="AH5087" s="11"/>
      <c r="AI5087" s="11"/>
      <c r="AM5087" s="118"/>
      <c r="AN5087" s="118"/>
      <c r="AO5087" s="118"/>
      <c r="AP5087" s="118"/>
      <c r="AQ5087" s="118"/>
      <c r="AR5087" s="118"/>
      <c r="AS5087" s="118"/>
      <c r="AT5087" s="118"/>
      <c r="AU5087" s="118"/>
      <c r="AV5087" s="118"/>
      <c r="AW5087" s="118"/>
      <c r="AX5087" s="118"/>
      <c r="AY5087" s="118"/>
      <c r="AZ5087" s="118"/>
      <c r="BA5087" s="118"/>
      <c r="BB5087" s="118"/>
      <c r="BC5087" s="118"/>
      <c r="BD5087" s="118"/>
      <c r="BE5087" s="118"/>
      <c r="BF5087" s="118"/>
      <c r="BG5087" s="118"/>
      <c r="BH5087" s="118"/>
      <c r="BI5087" s="118"/>
      <c r="BJ5087" s="118"/>
      <c r="BK5087" s="118"/>
      <c r="BL5087" s="118"/>
      <c r="BM5087" s="118"/>
      <c r="BN5087" s="629"/>
      <c r="BO5087" s="118"/>
      <c r="BP5087" s="612"/>
      <c r="BQ5087" s="612"/>
      <c r="BR5087" s="612"/>
      <c r="BS5087" s="613"/>
      <c r="BT5087" s="612"/>
      <c r="BU5087" s="612"/>
      <c r="BV5087" s="612"/>
      <c r="BW5087" s="612"/>
      <c r="BX5087" s="289"/>
      <c r="BY5087" s="119">
        <f>Inputs!$E$39</f>
        <v>20</v>
      </c>
      <c r="BZ5087" s="612">
        <f t="shared" si="32728"/>
        <v>19</v>
      </c>
      <c r="CA5087" s="612">
        <f t="shared" si="32729"/>
        <v>18</v>
      </c>
      <c r="CB5087" s="612">
        <f t="shared" si="32730"/>
        <v>17</v>
      </c>
      <c r="CC5087" s="613">
        <f t="shared" si="32731"/>
        <v>16</v>
      </c>
      <c r="CD5087" s="612">
        <f t="shared" si="32731"/>
        <v>15</v>
      </c>
      <c r="CE5087" s="612">
        <f t="shared" si="32731"/>
        <v>14</v>
      </c>
      <c r="CF5087" s="612">
        <f t="shared" si="32731"/>
        <v>13</v>
      </c>
      <c r="CG5087" s="612">
        <f t="shared" si="32731"/>
        <v>12</v>
      </c>
      <c r="CH5087" s="613">
        <f t="shared" si="32731"/>
        <v>11</v>
      </c>
    </row>
    <row r="5088" spans="1:86" ht="15.75" outlineLevel="2">
      <c r="A5088" s="418">
        <f>ROW()</f>
        <v>5088</v>
      </c>
      <c r="B5088" s="4" t="s">
        <v>40</v>
      </c>
      <c r="C5088" s="4"/>
      <c r="D5088" s="4"/>
      <c r="E5088" s="4"/>
      <c r="F5088" s="4"/>
      <c r="G5088" s="4"/>
      <c r="H5088" s="4"/>
      <c r="I5088" s="4"/>
      <c r="J5088" s="4"/>
      <c r="K5088" s="4"/>
      <c r="L5088" s="4"/>
      <c r="M5088" s="4"/>
      <c r="N5088" s="4"/>
      <c r="O5088" s="4"/>
      <c r="P5088" s="4"/>
      <c r="Q5088" s="4"/>
      <c r="R5088" s="4"/>
      <c r="S5088" s="4"/>
      <c r="T5088" s="4"/>
      <c r="U5088" s="4"/>
      <c r="V5088" s="4"/>
      <c r="W5088" s="4"/>
      <c r="X5088" s="4"/>
      <c r="Y5088" s="4"/>
      <c r="Z5088" s="289"/>
      <c r="AA5088" s="11"/>
      <c r="AB5088" s="11"/>
      <c r="AC5088" s="11"/>
      <c r="AD5088" s="11"/>
      <c r="AE5088" s="11"/>
      <c r="AF5088" s="11"/>
      <c r="AG5088" s="11"/>
      <c r="AH5088" s="11"/>
      <c r="AI5088" s="11"/>
      <c r="AM5088" s="118"/>
      <c r="AN5088" s="118"/>
      <c r="AO5088" s="118"/>
      <c r="AP5088" s="118"/>
      <c r="AQ5088" s="118"/>
      <c r="AR5088" s="118"/>
      <c r="AS5088" s="118"/>
      <c r="AT5088" s="118"/>
      <c r="AU5088" s="118"/>
      <c r="AV5088" s="118"/>
      <c r="AW5088" s="118"/>
      <c r="AX5088" s="118"/>
      <c r="AY5088" s="118"/>
      <c r="AZ5088" s="118"/>
      <c r="BA5088" s="118"/>
      <c r="BB5088" s="118"/>
      <c r="BC5088" s="118"/>
      <c r="BD5088" s="118"/>
      <c r="BE5088" s="118"/>
      <c r="BF5088" s="118"/>
      <c r="BG5088" s="118"/>
      <c r="BH5088" s="118"/>
      <c r="BI5088" s="118"/>
      <c r="BJ5088" s="118"/>
      <c r="BK5088" s="118"/>
      <c r="BL5088" s="118"/>
      <c r="BM5088" s="118"/>
      <c r="BN5088" s="629"/>
      <c r="BO5088" s="118"/>
      <c r="BP5088" s="612"/>
      <c r="BQ5088" s="612"/>
      <c r="BR5088" s="612"/>
      <c r="BS5088" s="613"/>
      <c r="BT5088" s="612"/>
      <c r="BU5088" s="612"/>
      <c r="BV5088" s="612"/>
      <c r="BW5088" s="612"/>
      <c r="BX5088" s="289"/>
      <c r="BY5088" s="119">
        <f>Inputs!$E$40</f>
        <v>10</v>
      </c>
      <c r="BZ5088" s="612">
        <f t="shared" si="32728"/>
        <v>9</v>
      </c>
      <c r="CA5088" s="612">
        <f t="shared" si="32729"/>
        <v>8</v>
      </c>
      <c r="CB5088" s="612">
        <f t="shared" si="32730"/>
        <v>7</v>
      </c>
      <c r="CC5088" s="613">
        <f t="shared" si="32731"/>
        <v>6</v>
      </c>
      <c r="CD5088" s="612">
        <f t="shared" si="32731"/>
        <v>5</v>
      </c>
      <c r="CE5088" s="612">
        <f t="shared" si="32731"/>
        <v>4</v>
      </c>
      <c r="CF5088" s="612">
        <f t="shared" si="32731"/>
        <v>3</v>
      </c>
      <c r="CG5088" s="612">
        <f t="shared" si="32731"/>
        <v>2</v>
      </c>
      <c r="CH5088" s="613">
        <f t="shared" si="32731"/>
        <v>1</v>
      </c>
    </row>
    <row r="5089" spans="1:86" ht="15.75" outlineLevel="2">
      <c r="A5089" s="418">
        <f>ROW()</f>
        <v>5089</v>
      </c>
      <c r="B5089" s="4" t="s">
        <v>306</v>
      </c>
      <c r="C5089" s="4"/>
      <c r="D5089" s="4"/>
      <c r="E5089" s="4"/>
      <c r="F5089" s="4"/>
      <c r="G5089" s="4"/>
      <c r="H5089" s="4"/>
      <c r="I5089" s="4"/>
      <c r="J5089" s="4"/>
      <c r="K5089" s="4"/>
      <c r="L5089" s="4"/>
      <c r="M5089" s="4"/>
      <c r="N5089" s="4"/>
      <c r="O5089" s="4"/>
      <c r="P5089" s="4"/>
      <c r="Q5089" s="4"/>
      <c r="R5089" s="4"/>
      <c r="S5089" s="4"/>
      <c r="T5089" s="4"/>
      <c r="U5089" s="4"/>
      <c r="V5089" s="4"/>
      <c r="W5089" s="4"/>
      <c r="X5089" s="4"/>
      <c r="Y5089" s="4"/>
      <c r="Z5089" s="289"/>
      <c r="AA5089" s="11"/>
      <c r="AB5089" s="11"/>
      <c r="AC5089" s="11"/>
      <c r="AD5089" s="11"/>
      <c r="AE5089" s="11"/>
      <c r="AF5089" s="11"/>
      <c r="AG5089" s="11"/>
      <c r="AH5089" s="11"/>
      <c r="AI5089" s="11"/>
      <c r="AM5089" s="118"/>
      <c r="AN5089" s="118"/>
      <c r="AO5089" s="118"/>
      <c r="AP5089" s="118"/>
      <c r="AQ5089" s="118"/>
      <c r="AR5089" s="118"/>
      <c r="AS5089" s="118"/>
      <c r="AT5089" s="118"/>
      <c r="AU5089" s="118"/>
      <c r="AV5089" s="118"/>
      <c r="AW5089" s="118"/>
      <c r="AX5089" s="118"/>
      <c r="AY5089" s="118"/>
      <c r="AZ5089" s="118"/>
      <c r="BA5089" s="118"/>
      <c r="BB5089" s="118"/>
      <c r="BC5089" s="118"/>
      <c r="BD5089" s="118"/>
      <c r="BE5089" s="118"/>
      <c r="BF5089" s="118"/>
      <c r="BG5089" s="118"/>
      <c r="BH5089" s="118"/>
      <c r="BI5089" s="118"/>
      <c r="BJ5089" s="118"/>
      <c r="BK5089" s="118"/>
      <c r="BL5089" s="118"/>
      <c r="BM5089" s="118"/>
      <c r="BN5089" s="629"/>
      <c r="BO5089" s="118"/>
      <c r="BP5089" s="612"/>
      <c r="BQ5089" s="612"/>
      <c r="BR5089" s="612"/>
      <c r="BS5089" s="613"/>
      <c r="BT5089" s="612"/>
      <c r="BU5089" s="612"/>
      <c r="BV5089" s="612"/>
      <c r="BW5089" s="612"/>
      <c r="BX5089" s="289"/>
      <c r="BY5089" s="119">
        <f>Inputs!$E$41</f>
        <v>5</v>
      </c>
      <c r="BZ5089" s="612">
        <f t="shared" ref="BZ5089" si="32732">MAX(BY5089-1,0)</f>
        <v>4</v>
      </c>
      <c r="CA5089" s="612">
        <f t="shared" ref="CA5089" si="32733">MAX(BZ5089-1,0)</f>
        <v>3</v>
      </c>
      <c r="CB5089" s="612">
        <f t="shared" ref="CB5089" si="32734">MAX(CA5089-1,0)</f>
        <v>2</v>
      </c>
      <c r="CC5089" s="613">
        <f t="shared" ref="CC5089:CH5089" si="32735">MAX(CB5089-1,0)</f>
        <v>1</v>
      </c>
      <c r="CD5089" s="612">
        <f t="shared" si="32735"/>
        <v>0</v>
      </c>
      <c r="CE5089" s="612">
        <f t="shared" si="32735"/>
        <v>0</v>
      </c>
      <c r="CF5089" s="612">
        <f t="shared" si="32735"/>
        <v>0</v>
      </c>
      <c r="CG5089" s="612">
        <f t="shared" si="32735"/>
        <v>0</v>
      </c>
      <c r="CH5089" s="613">
        <f t="shared" si="32735"/>
        <v>0</v>
      </c>
    </row>
    <row r="5090" spans="1:86" ht="15.75" outlineLevel="2">
      <c r="A5090" s="418">
        <f>ROW()</f>
        <v>5090</v>
      </c>
      <c r="B5090" s="4" t="s">
        <v>256</v>
      </c>
      <c r="C5090" s="4"/>
      <c r="D5090" s="4"/>
      <c r="E5090" s="4"/>
      <c r="F5090" s="4"/>
      <c r="G5090" s="4"/>
      <c r="H5090" s="4"/>
      <c r="I5090" s="4"/>
      <c r="J5090" s="4"/>
      <c r="K5090" s="4"/>
      <c r="L5090" s="4"/>
      <c r="M5090" s="4"/>
      <c r="N5090" s="4"/>
      <c r="O5090" s="4"/>
      <c r="P5090" s="4"/>
      <c r="Q5090" s="4"/>
      <c r="R5090" s="4"/>
      <c r="S5090" s="4"/>
      <c r="T5090" s="4"/>
      <c r="U5090" s="4"/>
      <c r="V5090" s="4"/>
      <c r="W5090" s="4"/>
      <c r="X5090" s="4"/>
      <c r="Y5090" s="4"/>
      <c r="Z5090" s="289"/>
      <c r="AA5090" s="11"/>
      <c r="AB5090" s="11"/>
      <c r="AC5090" s="11"/>
      <c r="AD5090" s="11"/>
      <c r="AE5090" s="11"/>
      <c r="AF5090" s="11"/>
      <c r="AG5090" s="11"/>
      <c r="AH5090" s="11"/>
      <c r="AI5090" s="11"/>
      <c r="AM5090" s="118"/>
      <c r="AN5090" s="118"/>
      <c r="AO5090" s="118"/>
      <c r="AP5090" s="118"/>
      <c r="AQ5090" s="118"/>
      <c r="AR5090" s="118"/>
      <c r="AS5090" s="118"/>
      <c r="AT5090" s="118"/>
      <c r="AU5090" s="118"/>
      <c r="AV5090" s="118"/>
      <c r="AW5090" s="118"/>
      <c r="AX5090" s="118"/>
      <c r="AY5090" s="118"/>
      <c r="AZ5090" s="118"/>
      <c r="BA5090" s="118"/>
      <c r="BB5090" s="118"/>
      <c r="BC5090" s="118"/>
      <c r="BD5090" s="118"/>
      <c r="BE5090" s="118"/>
      <c r="BF5090" s="118"/>
      <c r="BG5090" s="118"/>
      <c r="BH5090" s="118"/>
      <c r="BI5090" s="118"/>
      <c r="BJ5090" s="118"/>
      <c r="BK5090" s="118"/>
      <c r="BL5090" s="118"/>
      <c r="BM5090" s="118"/>
      <c r="BN5090" s="629"/>
      <c r="BO5090" s="118"/>
      <c r="BP5090" s="612"/>
      <c r="BQ5090" s="612"/>
      <c r="BR5090" s="612"/>
      <c r="BS5090" s="613"/>
      <c r="BT5090" s="612"/>
      <c r="BU5090" s="612"/>
      <c r="BV5090" s="612"/>
      <c r="BW5090" s="612"/>
      <c r="BX5090" s="289"/>
      <c r="BY5090" s="119">
        <f>Inputs!$E$42</f>
        <v>0</v>
      </c>
      <c r="BZ5090" s="612">
        <f t="shared" ref="BZ5090:BZ5093" si="32736">MAX(BY5090-1,0)</f>
        <v>0</v>
      </c>
      <c r="CA5090" s="612">
        <f t="shared" ref="CA5090:CA5093" si="32737">MAX(BZ5090-1,0)</f>
        <v>0</v>
      </c>
      <c r="CB5090" s="612">
        <f t="shared" ref="CB5090:CB5093" si="32738">MAX(CA5090-1,0)</f>
        <v>0</v>
      </c>
      <c r="CC5090" s="613">
        <f t="shared" ref="CC5090:CC5093" si="32739">MAX(CB5090-1,0)</f>
        <v>0</v>
      </c>
      <c r="CD5090" s="612">
        <f t="shared" ref="CD5090:CD5093" si="32740">MAX(CC5090-1,0)</f>
        <v>0</v>
      </c>
      <c r="CE5090" s="612">
        <f t="shared" ref="CE5090:CE5093" si="32741">MAX(CD5090-1,0)</f>
        <v>0</v>
      </c>
      <c r="CF5090" s="612">
        <f t="shared" ref="CF5090:CF5093" si="32742">MAX(CE5090-1,0)</f>
        <v>0</v>
      </c>
      <c r="CG5090" s="612">
        <f t="shared" ref="CG5090:CG5093" si="32743">MAX(CF5090-1,0)</f>
        <v>0</v>
      </c>
      <c r="CH5090" s="613">
        <f t="shared" ref="CH5090:CH5093" si="32744">MAX(CG5090-1,0)</f>
        <v>0</v>
      </c>
    </row>
    <row r="5091" spans="1:86" ht="15.75" outlineLevel="2">
      <c r="A5091" s="418">
        <f>ROW()</f>
        <v>5091</v>
      </c>
      <c r="B5091" s="4" t="s">
        <v>460</v>
      </c>
      <c r="C5091" s="4"/>
      <c r="D5091" s="4"/>
      <c r="E5091" s="4"/>
      <c r="F5091" s="4"/>
      <c r="G5091" s="4"/>
      <c r="H5091" s="4"/>
      <c r="I5091" s="4"/>
      <c r="J5091" s="4"/>
      <c r="K5091" s="4"/>
      <c r="L5091" s="4"/>
      <c r="M5091" s="4"/>
      <c r="N5091" s="4"/>
      <c r="O5091" s="4"/>
      <c r="P5091" s="4"/>
      <c r="Q5091" s="4"/>
      <c r="R5091" s="4"/>
      <c r="S5091" s="4"/>
      <c r="T5091" s="4"/>
      <c r="U5091" s="4"/>
      <c r="V5091" s="4"/>
      <c r="W5091" s="4"/>
      <c r="X5091" s="4"/>
      <c r="Y5091" s="4"/>
      <c r="Z5091" s="289"/>
      <c r="AA5091" s="11"/>
      <c r="AB5091" s="11"/>
      <c r="AC5091" s="11"/>
      <c r="AD5091" s="11"/>
      <c r="AE5091" s="11"/>
      <c r="AF5091" s="11"/>
      <c r="AG5091" s="11"/>
      <c r="AH5091" s="11"/>
      <c r="AI5091" s="11"/>
      <c r="AM5091" s="118"/>
      <c r="AN5091" s="118"/>
      <c r="AO5091" s="118"/>
      <c r="AP5091" s="118"/>
      <c r="AQ5091" s="118"/>
      <c r="AR5091" s="118"/>
      <c r="AS5091" s="118"/>
      <c r="AT5091" s="118"/>
      <c r="AU5091" s="118"/>
      <c r="AV5091" s="118"/>
      <c r="AW5091" s="118"/>
      <c r="AX5091" s="118"/>
      <c r="AY5091" s="118"/>
      <c r="AZ5091" s="118"/>
      <c r="BA5091" s="118"/>
      <c r="BB5091" s="118"/>
      <c r="BC5091" s="118"/>
      <c r="BD5091" s="118"/>
      <c r="BE5091" s="118"/>
      <c r="BF5091" s="118"/>
      <c r="BG5091" s="118"/>
      <c r="BH5091" s="118"/>
      <c r="BI5091" s="118"/>
      <c r="BJ5091" s="118"/>
      <c r="BK5091" s="118"/>
      <c r="BL5091" s="118"/>
      <c r="BM5091" s="118"/>
      <c r="BN5091" s="629"/>
      <c r="BO5091" s="118"/>
      <c r="BP5091" s="612"/>
      <c r="BQ5091" s="612"/>
      <c r="BR5091" s="612"/>
      <c r="BS5091" s="613"/>
      <c r="BT5091" s="612"/>
      <c r="BU5091" s="612"/>
      <c r="BV5091" s="612"/>
      <c r="BW5091" s="612"/>
      <c r="BX5091" s="289"/>
      <c r="BY5091" s="119">
        <f>Inputs!$E$43</f>
        <v>0</v>
      </c>
      <c r="BZ5091" s="612">
        <f t="shared" si="32736"/>
        <v>0</v>
      </c>
      <c r="CA5091" s="612">
        <f t="shared" si="32737"/>
        <v>0</v>
      </c>
      <c r="CB5091" s="612">
        <f t="shared" si="32738"/>
        <v>0</v>
      </c>
      <c r="CC5091" s="613">
        <f t="shared" si="32739"/>
        <v>0</v>
      </c>
      <c r="CD5091" s="612">
        <f t="shared" si="32740"/>
        <v>0</v>
      </c>
      <c r="CE5091" s="612">
        <f t="shared" si="32741"/>
        <v>0</v>
      </c>
      <c r="CF5091" s="612">
        <f t="shared" si="32742"/>
        <v>0</v>
      </c>
      <c r="CG5091" s="612">
        <f t="shared" si="32743"/>
        <v>0</v>
      </c>
      <c r="CH5091" s="613">
        <f t="shared" si="32744"/>
        <v>0</v>
      </c>
    </row>
    <row r="5092" spans="1:86" ht="15.75" outlineLevel="2">
      <c r="A5092" s="418">
        <f>ROW()</f>
        <v>5092</v>
      </c>
      <c r="B5092" s="4" t="s">
        <v>461</v>
      </c>
      <c r="C5092" s="4"/>
      <c r="D5092" s="4"/>
      <c r="E5092" s="4"/>
      <c r="F5092" s="4"/>
      <c r="G5092" s="4"/>
      <c r="H5092" s="4"/>
      <c r="I5092" s="4"/>
      <c r="J5092" s="4"/>
      <c r="K5092" s="4"/>
      <c r="L5092" s="4"/>
      <c r="M5092" s="4"/>
      <c r="N5092" s="4"/>
      <c r="O5092" s="4"/>
      <c r="P5092" s="4"/>
      <c r="Q5092" s="4"/>
      <c r="R5092" s="4"/>
      <c r="S5092" s="4"/>
      <c r="T5092" s="4"/>
      <c r="U5092" s="4"/>
      <c r="V5092" s="4"/>
      <c r="W5092" s="4"/>
      <c r="X5092" s="4"/>
      <c r="Y5092" s="4"/>
      <c r="Z5092" s="289"/>
      <c r="AA5092" s="11"/>
      <c r="AB5092" s="11"/>
      <c r="AC5092" s="11"/>
      <c r="AD5092" s="11"/>
      <c r="AE5092" s="11"/>
      <c r="AF5092" s="11"/>
      <c r="AG5092" s="11"/>
      <c r="AH5092" s="11"/>
      <c r="AI5092" s="11"/>
      <c r="AM5092" s="118"/>
      <c r="AN5092" s="118"/>
      <c r="AO5092" s="118"/>
      <c r="AP5092" s="118"/>
      <c r="AQ5092" s="118"/>
      <c r="AR5092" s="118"/>
      <c r="AS5092" s="118"/>
      <c r="AT5092" s="118"/>
      <c r="AU5092" s="118"/>
      <c r="AV5092" s="118"/>
      <c r="AW5092" s="118"/>
      <c r="AX5092" s="118"/>
      <c r="AY5092" s="118"/>
      <c r="AZ5092" s="118"/>
      <c r="BA5092" s="118"/>
      <c r="BB5092" s="118"/>
      <c r="BC5092" s="118"/>
      <c r="BD5092" s="118"/>
      <c r="BE5092" s="118"/>
      <c r="BF5092" s="118"/>
      <c r="BG5092" s="118"/>
      <c r="BH5092" s="118"/>
      <c r="BI5092" s="118"/>
      <c r="BJ5092" s="118"/>
      <c r="BK5092" s="118"/>
      <c r="BL5092" s="118"/>
      <c r="BM5092" s="118"/>
      <c r="BN5092" s="629"/>
      <c r="BO5092" s="118"/>
      <c r="BP5092" s="612"/>
      <c r="BQ5092" s="612"/>
      <c r="BR5092" s="612"/>
      <c r="BS5092" s="613"/>
      <c r="BT5092" s="612"/>
      <c r="BU5092" s="612"/>
      <c r="BV5092" s="612"/>
      <c r="BW5092" s="612"/>
      <c r="BX5092" s="289"/>
      <c r="BY5092" s="119">
        <f>Inputs!$E$44</f>
        <v>0</v>
      </c>
      <c r="BZ5092" s="612">
        <f t="shared" si="32736"/>
        <v>0</v>
      </c>
      <c r="CA5092" s="612">
        <f t="shared" si="32737"/>
        <v>0</v>
      </c>
      <c r="CB5092" s="612">
        <f t="shared" si="32738"/>
        <v>0</v>
      </c>
      <c r="CC5092" s="613">
        <f t="shared" si="32739"/>
        <v>0</v>
      </c>
      <c r="CD5092" s="612">
        <f t="shared" si="32740"/>
        <v>0</v>
      </c>
      <c r="CE5092" s="612">
        <f t="shared" si="32741"/>
        <v>0</v>
      </c>
      <c r="CF5092" s="612">
        <f t="shared" si="32742"/>
        <v>0</v>
      </c>
      <c r="CG5092" s="612">
        <f t="shared" si="32743"/>
        <v>0</v>
      </c>
      <c r="CH5092" s="613">
        <f t="shared" si="32744"/>
        <v>0</v>
      </c>
    </row>
    <row r="5093" spans="1:86" ht="15.75" outlineLevel="2">
      <c r="A5093" s="418">
        <f>ROW()</f>
        <v>5093</v>
      </c>
      <c r="B5093" s="4" t="s">
        <v>462</v>
      </c>
      <c r="C5093" s="4"/>
      <c r="D5093" s="4"/>
      <c r="E5093" s="4"/>
      <c r="F5093" s="4"/>
      <c r="G5093" s="4"/>
      <c r="H5093" s="4"/>
      <c r="I5093" s="4"/>
      <c r="J5093" s="4"/>
      <c r="K5093" s="4"/>
      <c r="L5093" s="4"/>
      <c r="M5093" s="4"/>
      <c r="N5093" s="4"/>
      <c r="O5093" s="4"/>
      <c r="P5093" s="4"/>
      <c r="Q5093" s="4"/>
      <c r="R5093" s="4"/>
      <c r="S5093" s="4"/>
      <c r="T5093" s="4"/>
      <c r="U5093" s="4"/>
      <c r="V5093" s="4"/>
      <c r="W5093" s="4"/>
      <c r="X5093" s="4"/>
      <c r="Y5093" s="4"/>
      <c r="Z5093" s="289"/>
      <c r="AA5093" s="11"/>
      <c r="AB5093" s="11"/>
      <c r="AC5093" s="11"/>
      <c r="AD5093" s="11"/>
      <c r="AE5093" s="11"/>
      <c r="AF5093" s="11"/>
      <c r="AG5093" s="11"/>
      <c r="AH5093" s="11"/>
      <c r="AI5093" s="11"/>
      <c r="AM5093" s="118"/>
      <c r="AN5093" s="118"/>
      <c r="AO5093" s="118"/>
      <c r="AP5093" s="118"/>
      <c r="AQ5093" s="118"/>
      <c r="AR5093" s="118"/>
      <c r="AS5093" s="118"/>
      <c r="AT5093" s="118"/>
      <c r="AU5093" s="118"/>
      <c r="AV5093" s="118"/>
      <c r="AW5093" s="118"/>
      <c r="AX5093" s="118"/>
      <c r="AY5093" s="118"/>
      <c r="AZ5093" s="118"/>
      <c r="BA5093" s="118"/>
      <c r="BB5093" s="118"/>
      <c r="BC5093" s="118"/>
      <c r="BD5093" s="118"/>
      <c r="BE5093" s="118"/>
      <c r="BF5093" s="118"/>
      <c r="BG5093" s="118"/>
      <c r="BH5093" s="118"/>
      <c r="BI5093" s="118"/>
      <c r="BJ5093" s="118"/>
      <c r="BK5093" s="118"/>
      <c r="BL5093" s="118"/>
      <c r="BM5093" s="118"/>
      <c r="BN5093" s="629"/>
      <c r="BO5093" s="118"/>
      <c r="BP5093" s="612"/>
      <c r="BQ5093" s="612"/>
      <c r="BR5093" s="612"/>
      <c r="BS5093" s="613"/>
      <c r="BT5093" s="612"/>
      <c r="BU5093" s="612"/>
      <c r="BV5093" s="612"/>
      <c r="BW5093" s="612"/>
      <c r="BX5093" s="289"/>
      <c r="BY5093" s="119">
        <f>Inputs!$E$45</f>
        <v>0</v>
      </c>
      <c r="BZ5093" s="612">
        <f t="shared" si="32736"/>
        <v>0</v>
      </c>
      <c r="CA5093" s="612">
        <f t="shared" si="32737"/>
        <v>0</v>
      </c>
      <c r="CB5093" s="612">
        <f t="shared" si="32738"/>
        <v>0</v>
      </c>
      <c r="CC5093" s="613">
        <f t="shared" si="32739"/>
        <v>0</v>
      </c>
      <c r="CD5093" s="612">
        <f t="shared" si="32740"/>
        <v>0</v>
      </c>
      <c r="CE5093" s="612">
        <f t="shared" si="32741"/>
        <v>0</v>
      </c>
      <c r="CF5093" s="612">
        <f t="shared" si="32742"/>
        <v>0</v>
      </c>
      <c r="CG5093" s="612">
        <f t="shared" si="32743"/>
        <v>0</v>
      </c>
      <c r="CH5093" s="613">
        <f t="shared" si="32744"/>
        <v>0</v>
      </c>
    </row>
    <row r="5094" spans="1:86" ht="15" outlineLevel="2">
      <c r="A5094" s="418">
        <f>ROW()</f>
        <v>5094</v>
      </c>
      <c r="B5094" s="71"/>
      <c r="C5094" s="71"/>
      <c r="D5094" s="71"/>
      <c r="E5094" s="71"/>
      <c r="F5094" s="71"/>
      <c r="G5094" s="71"/>
      <c r="H5094" s="71"/>
      <c r="I5094" s="71"/>
      <c r="J5094" s="71"/>
      <c r="K5094" s="71"/>
      <c r="L5094" s="71"/>
      <c r="M5094" s="71"/>
      <c r="N5094" s="25"/>
      <c r="O5094" s="25"/>
      <c r="P5094" s="25"/>
      <c r="Q5094" s="25"/>
      <c r="R5094" s="25"/>
      <c r="S5094" s="25"/>
      <c r="T5094" s="25"/>
      <c r="U5094" s="25"/>
      <c r="V5094" s="25"/>
      <c r="W5094" s="25"/>
      <c r="X5094" s="25"/>
      <c r="Y5094" s="25"/>
      <c r="Z5094" s="269"/>
      <c r="AA5094" s="25"/>
      <c r="AB5094" s="25"/>
      <c r="AC5094" s="25"/>
      <c r="AD5094" s="25"/>
      <c r="AE5094" s="25"/>
      <c r="AF5094" s="25"/>
      <c r="AG5094" s="25"/>
      <c r="AH5094" s="25"/>
      <c r="AI5094" s="25"/>
      <c r="AJ5094" s="25"/>
      <c r="AK5094" s="25"/>
      <c r="AL5094" s="25"/>
      <c r="AM5094" s="25"/>
      <c r="AN5094" s="25"/>
      <c r="AO5094" s="25"/>
      <c r="AP5094" s="25"/>
      <c r="AQ5094" s="25"/>
      <c r="AR5094" s="25"/>
      <c r="AS5094" s="25"/>
      <c r="AT5094" s="25"/>
      <c r="AU5094" s="25"/>
      <c r="AV5094" s="25"/>
      <c r="AW5094" s="25"/>
      <c r="AX5094" s="25"/>
      <c r="AY5094" s="25"/>
      <c r="AZ5094" s="25"/>
      <c r="BA5094" s="25"/>
      <c r="BB5094" s="25"/>
      <c r="BC5094" s="25"/>
      <c r="BD5094" s="25"/>
      <c r="BE5094" s="25"/>
      <c r="BF5094" s="25"/>
      <c r="BG5094" s="25"/>
      <c r="BH5094" s="25"/>
      <c r="BI5094" s="25"/>
      <c r="BJ5094" s="25"/>
      <c r="BK5094" s="25"/>
      <c r="BL5094" s="25"/>
      <c r="BM5094" s="25"/>
      <c r="BN5094" s="269"/>
      <c r="BO5094" s="25"/>
      <c r="BP5094" s="25"/>
      <c r="BQ5094" s="25"/>
      <c r="BR5094" s="25"/>
      <c r="BS5094" s="269"/>
      <c r="BT5094" s="25"/>
      <c r="BU5094" s="25"/>
      <c r="BV5094" s="25"/>
      <c r="BW5094" s="25"/>
      <c r="BX5094" s="269"/>
      <c r="BY5094" s="25"/>
      <c r="BZ5094" s="25"/>
      <c r="CA5094" s="25"/>
      <c r="CB5094" s="25"/>
      <c r="CC5094" s="269"/>
      <c r="CD5094" s="25"/>
      <c r="CE5094" s="25"/>
      <c r="CF5094" s="25"/>
      <c r="CG5094" s="25"/>
      <c r="CH5094" s="269"/>
    </row>
    <row r="5095" spans="1:86" s="8" customFormat="1" ht="15.75" outlineLevel="2">
      <c r="A5095" s="418">
        <f>ROW()</f>
        <v>5095</v>
      </c>
      <c r="B5095" s="96" t="s">
        <v>99</v>
      </c>
      <c r="C5095" s="96"/>
      <c r="D5095" s="96"/>
      <c r="E5095" s="96"/>
      <c r="F5095" s="96"/>
      <c r="G5095" s="96"/>
      <c r="H5095" s="96"/>
      <c r="I5095" s="96"/>
      <c r="J5095" s="96"/>
      <c r="K5095" s="96"/>
      <c r="L5095" s="96"/>
      <c r="M5095" s="96"/>
      <c r="N5095" s="96"/>
      <c r="O5095" s="96"/>
      <c r="P5095" s="96"/>
      <c r="Q5095" s="96"/>
      <c r="R5095" s="96"/>
      <c r="S5095" s="96"/>
      <c r="T5095" s="96"/>
      <c r="U5095" s="96"/>
      <c r="V5095" s="96"/>
      <c r="W5095" s="96"/>
      <c r="X5095" s="96"/>
      <c r="Y5095" s="96"/>
      <c r="Z5095" s="270"/>
      <c r="AA5095" s="96"/>
      <c r="AB5095" s="96"/>
      <c r="AC5095" s="96"/>
      <c r="AD5095" s="96"/>
      <c r="AE5095" s="96"/>
      <c r="AF5095" s="96"/>
      <c r="AG5095" s="96"/>
      <c r="AH5095" s="96"/>
      <c r="AI5095" s="96"/>
      <c r="AJ5095" s="96"/>
      <c r="AK5095" s="96"/>
      <c r="AL5095" s="96"/>
      <c r="AM5095" s="96"/>
      <c r="AN5095" s="96"/>
      <c r="AO5095" s="96"/>
      <c r="AP5095" s="96"/>
      <c r="AQ5095" s="96"/>
      <c r="AR5095" s="96"/>
      <c r="AS5095" s="96"/>
      <c r="AT5095" s="96"/>
      <c r="AU5095" s="96"/>
      <c r="AV5095" s="96"/>
      <c r="AW5095" s="96"/>
      <c r="AX5095" s="96"/>
      <c r="AY5095" s="96"/>
      <c r="AZ5095" s="96"/>
      <c r="BA5095" s="96"/>
      <c r="BB5095" s="96"/>
      <c r="BC5095" s="96"/>
      <c r="BD5095" s="96"/>
      <c r="BE5095" s="96"/>
      <c r="BF5095" s="96"/>
      <c r="BG5095" s="96"/>
      <c r="BH5095" s="96"/>
      <c r="BI5095" s="96"/>
      <c r="BJ5095" s="96"/>
      <c r="BK5095" s="96"/>
      <c r="BL5095" s="96"/>
      <c r="BM5095" s="96"/>
      <c r="BN5095" s="270"/>
      <c r="BO5095" s="96"/>
      <c r="BP5095" s="96"/>
      <c r="BQ5095" s="96"/>
      <c r="BR5095" s="96"/>
      <c r="BS5095" s="270"/>
      <c r="BT5095" s="96"/>
      <c r="BU5095" s="96"/>
      <c r="BV5095" s="96"/>
      <c r="BW5095" s="96"/>
      <c r="BX5095" s="270"/>
      <c r="BY5095" s="96"/>
      <c r="BZ5095" s="96"/>
      <c r="CA5095" s="96"/>
      <c r="CB5095" s="96"/>
      <c r="CC5095" s="270"/>
      <c r="CD5095" s="96"/>
      <c r="CE5095" s="96"/>
      <c r="CF5095" s="96"/>
      <c r="CG5095" s="96"/>
      <c r="CH5095" s="270"/>
    </row>
    <row r="5096" spans="1:86" ht="15" outlineLevel="2">
      <c r="A5096" s="418">
        <f>ROW()</f>
        <v>5096</v>
      </c>
      <c r="B5096" s="4" t="s">
        <v>33</v>
      </c>
      <c r="C5096" s="4"/>
      <c r="D5096" s="4"/>
      <c r="E5096" s="4"/>
      <c r="F5096" s="4"/>
      <c r="G5096" s="4"/>
      <c r="H5096" s="4"/>
      <c r="I5096" s="4"/>
      <c r="J5096" s="4"/>
      <c r="K5096" s="4"/>
      <c r="L5096" s="4"/>
      <c r="M5096" s="4"/>
      <c r="N5096" s="4"/>
      <c r="O5096" s="4"/>
      <c r="P5096" s="4"/>
      <c r="Q5096" s="4"/>
      <c r="R5096" s="4"/>
      <c r="S5096" s="4"/>
      <c r="T5096" s="4"/>
      <c r="U5096" s="4"/>
      <c r="V5096" s="4"/>
      <c r="W5096" s="4"/>
      <c r="X5096" s="4"/>
      <c r="Y5096" s="4"/>
      <c r="Z5096" s="289"/>
      <c r="AI5096" s="20"/>
      <c r="AJ5096" s="20"/>
      <c r="AK5096" s="20"/>
      <c r="AL5096" s="20"/>
      <c r="AM5096" s="20"/>
      <c r="AN5096" s="20"/>
      <c r="AO5096" s="20"/>
      <c r="AP5096" s="20"/>
      <c r="AQ5096" s="20"/>
      <c r="AR5096" s="20"/>
      <c r="AS5096" s="20"/>
      <c r="AT5096" s="20"/>
      <c r="AU5096" s="20"/>
      <c r="AV5096" s="20"/>
      <c r="AW5096" s="20"/>
      <c r="AX5096" s="20"/>
      <c r="AY5096" s="20"/>
      <c r="AZ5096" s="20"/>
      <c r="BA5096" s="20"/>
      <c r="BB5096" s="20"/>
      <c r="BC5096" s="20"/>
      <c r="BD5096" s="20"/>
      <c r="BE5096" s="20"/>
      <c r="BF5096" s="20"/>
      <c r="BG5096" s="20"/>
      <c r="BH5096" s="20"/>
      <c r="BI5096" s="20"/>
      <c r="BJ5096" s="20"/>
      <c r="BK5096" s="20"/>
      <c r="BL5096" s="20"/>
      <c r="BM5096" s="20"/>
      <c r="BN5096" s="272"/>
      <c r="BO5096" s="20"/>
      <c r="BP5096" s="20"/>
      <c r="BQ5096" s="20"/>
      <c r="BR5096" s="20"/>
      <c r="BS5096" s="272"/>
      <c r="BT5096" s="20"/>
      <c r="BU5096" s="20"/>
      <c r="BV5096" s="20"/>
      <c r="BW5096" s="20"/>
      <c r="BX5096" s="272"/>
      <c r="BY5096" s="20">
        <f t="shared" ref="BY5096:BY5103" si="32745">BX5141</f>
        <v>2.7999999999999994E-2</v>
      </c>
      <c r="BZ5096" s="20">
        <f t="shared" ref="BZ5096:BZ5103" si="32746">BY5141</f>
        <v>2.6599999999999995E-2</v>
      </c>
      <c r="CA5096" s="20">
        <f t="shared" ref="CA5096:CA5103" si="32747">BZ5141</f>
        <v>2.5199999999999997E-2</v>
      </c>
      <c r="CB5096" s="20">
        <f t="shared" ref="CB5096:CB5103" si="32748">CA5141</f>
        <v>2.3799999999999998E-2</v>
      </c>
      <c r="CC5096" s="272">
        <f t="shared" ref="CC5096:CH5103" si="32749">CB5141</f>
        <v>2.24E-2</v>
      </c>
      <c r="CD5096" s="20">
        <f t="shared" si="32749"/>
        <v>2.1000000000000001E-2</v>
      </c>
      <c r="CE5096" s="20">
        <f t="shared" si="32749"/>
        <v>1.9600000000000003E-2</v>
      </c>
      <c r="CF5096" s="20">
        <f t="shared" si="32749"/>
        <v>1.8200000000000001E-2</v>
      </c>
      <c r="CG5096" s="20">
        <f t="shared" si="32749"/>
        <v>1.6800000000000002E-2</v>
      </c>
      <c r="CH5096" s="272">
        <f t="shared" si="32749"/>
        <v>1.5400000000000002E-2</v>
      </c>
    </row>
    <row r="5097" spans="1:86" ht="15" outlineLevel="2">
      <c r="A5097" s="418">
        <f>ROW()</f>
        <v>5097</v>
      </c>
      <c r="B5097" s="4" t="s">
        <v>34</v>
      </c>
      <c r="C5097" s="4"/>
      <c r="D5097" s="4"/>
      <c r="E5097" s="4"/>
      <c r="F5097" s="4"/>
      <c r="G5097" s="4"/>
      <c r="H5097" s="4"/>
      <c r="I5097" s="4"/>
      <c r="J5097" s="4"/>
      <c r="K5097" s="4"/>
      <c r="L5097" s="4"/>
      <c r="M5097" s="4"/>
      <c r="N5097" s="4"/>
      <c r="O5097" s="4"/>
      <c r="P5097" s="4"/>
      <c r="Q5097" s="4"/>
      <c r="R5097" s="4"/>
      <c r="S5097" s="4"/>
      <c r="T5097" s="4"/>
      <c r="U5097" s="4"/>
      <c r="V5097" s="4"/>
      <c r="W5097" s="4"/>
      <c r="X5097" s="4"/>
      <c r="Y5097" s="4"/>
      <c r="Z5097" s="289"/>
      <c r="AI5097" s="20"/>
      <c r="AJ5097" s="20"/>
      <c r="AK5097" s="20"/>
      <c r="AL5097" s="20"/>
      <c r="AM5097" s="20"/>
      <c r="AN5097" s="20"/>
      <c r="AO5097" s="20"/>
      <c r="AP5097" s="20"/>
      <c r="AQ5097" s="20"/>
      <c r="AR5097" s="20"/>
      <c r="AS5097" s="20"/>
      <c r="AT5097" s="20"/>
      <c r="AU5097" s="20"/>
      <c r="AV5097" s="20"/>
      <c r="AW5097" s="20"/>
      <c r="AX5097" s="20"/>
      <c r="AY5097" s="20"/>
      <c r="AZ5097" s="20"/>
      <c r="BA5097" s="20"/>
      <c r="BB5097" s="20"/>
      <c r="BC5097" s="20"/>
      <c r="BD5097" s="20"/>
      <c r="BE5097" s="20"/>
      <c r="BF5097" s="20"/>
      <c r="BG5097" s="20"/>
      <c r="BH5097" s="20"/>
      <c r="BI5097" s="20"/>
      <c r="BJ5097" s="20"/>
      <c r="BK5097" s="20"/>
      <c r="BL5097" s="20"/>
      <c r="BM5097" s="20"/>
      <c r="BN5097" s="272"/>
      <c r="BO5097" s="20"/>
      <c r="BP5097" s="20"/>
      <c r="BQ5097" s="20"/>
      <c r="BR5097" s="20"/>
      <c r="BS5097" s="272"/>
      <c r="BT5097" s="20"/>
      <c r="BU5097" s="20"/>
      <c r="BV5097" s="20"/>
      <c r="BW5097" s="20"/>
      <c r="BX5097" s="272"/>
      <c r="BY5097" s="20">
        <f t="shared" si="32745"/>
        <v>0</v>
      </c>
      <c r="BZ5097" s="20">
        <f t="shared" si="32746"/>
        <v>0</v>
      </c>
      <c r="CA5097" s="20">
        <f t="shared" si="32747"/>
        <v>0</v>
      </c>
      <c r="CB5097" s="20">
        <f t="shared" si="32748"/>
        <v>0</v>
      </c>
      <c r="CC5097" s="272">
        <f t="shared" si="32749"/>
        <v>0</v>
      </c>
      <c r="CD5097" s="20">
        <f t="shared" si="32749"/>
        <v>0</v>
      </c>
      <c r="CE5097" s="20">
        <f t="shared" si="32749"/>
        <v>0</v>
      </c>
      <c r="CF5097" s="20">
        <f t="shared" si="32749"/>
        <v>0</v>
      </c>
      <c r="CG5097" s="20">
        <f t="shared" si="32749"/>
        <v>0</v>
      </c>
      <c r="CH5097" s="272">
        <f t="shared" si="32749"/>
        <v>0</v>
      </c>
    </row>
    <row r="5098" spans="1:86" ht="15" outlineLevel="2">
      <c r="A5098" s="418">
        <f>ROW()</f>
        <v>5098</v>
      </c>
      <c r="B5098" s="4" t="s">
        <v>35</v>
      </c>
      <c r="C5098" s="4"/>
      <c r="D5098" s="4"/>
      <c r="E5098" s="4"/>
      <c r="F5098" s="4"/>
      <c r="G5098" s="4"/>
      <c r="H5098" s="4"/>
      <c r="I5098" s="4"/>
      <c r="J5098" s="4"/>
      <c r="K5098" s="4"/>
      <c r="L5098" s="4"/>
      <c r="M5098" s="4"/>
      <c r="N5098" s="4"/>
      <c r="O5098" s="4"/>
      <c r="P5098" s="4"/>
      <c r="Q5098" s="4"/>
      <c r="R5098" s="4"/>
      <c r="S5098" s="4"/>
      <c r="T5098" s="4"/>
      <c r="U5098" s="4"/>
      <c r="V5098" s="4"/>
      <c r="W5098" s="4"/>
      <c r="X5098" s="4"/>
      <c r="Y5098" s="4"/>
      <c r="Z5098" s="289"/>
      <c r="AI5098" s="20"/>
      <c r="AJ5098" s="20"/>
      <c r="AK5098" s="20"/>
      <c r="AL5098" s="20"/>
      <c r="AM5098" s="20"/>
      <c r="AN5098" s="20"/>
      <c r="AO5098" s="20"/>
      <c r="AP5098" s="20"/>
      <c r="AQ5098" s="20"/>
      <c r="AR5098" s="20"/>
      <c r="AS5098" s="20"/>
      <c r="AT5098" s="20"/>
      <c r="AU5098" s="20"/>
      <c r="AV5098" s="20"/>
      <c r="AW5098" s="20"/>
      <c r="AX5098" s="20"/>
      <c r="AY5098" s="20"/>
      <c r="AZ5098" s="20"/>
      <c r="BA5098" s="20"/>
      <c r="BB5098" s="20"/>
      <c r="BC5098" s="20"/>
      <c r="BD5098" s="20"/>
      <c r="BE5098" s="20"/>
      <c r="BF5098" s="20"/>
      <c r="BG5098" s="20"/>
      <c r="BH5098" s="20"/>
      <c r="BI5098" s="20"/>
      <c r="BJ5098" s="20"/>
      <c r="BK5098" s="20"/>
      <c r="BL5098" s="20"/>
      <c r="BM5098" s="20"/>
      <c r="BN5098" s="272"/>
      <c r="BO5098" s="20"/>
      <c r="BP5098" s="20"/>
      <c r="BQ5098" s="20"/>
      <c r="BR5098" s="20"/>
      <c r="BS5098" s="272"/>
      <c r="BT5098" s="20"/>
      <c r="BU5098" s="20"/>
      <c r="BV5098" s="20"/>
      <c r="BW5098" s="20"/>
      <c r="BX5098" s="272"/>
      <c r="BY5098" s="20">
        <f t="shared" si="32745"/>
        <v>0.13300000000000001</v>
      </c>
      <c r="BZ5098" s="20">
        <f t="shared" si="32746"/>
        <v>0.12635000000000002</v>
      </c>
      <c r="CA5098" s="20">
        <f t="shared" si="32747"/>
        <v>0.11970000000000001</v>
      </c>
      <c r="CB5098" s="20">
        <f t="shared" si="32748"/>
        <v>0.11305000000000001</v>
      </c>
      <c r="CC5098" s="272">
        <f t="shared" si="32749"/>
        <v>0.10640000000000001</v>
      </c>
      <c r="CD5098" s="20">
        <f t="shared" si="32749"/>
        <v>9.9750000000000005E-2</v>
      </c>
      <c r="CE5098" s="20">
        <f t="shared" si="32749"/>
        <v>9.3100000000000002E-2</v>
      </c>
      <c r="CF5098" s="20">
        <f t="shared" si="32749"/>
        <v>8.6449999999999999E-2</v>
      </c>
      <c r="CG5098" s="20">
        <f t="shared" si="32749"/>
        <v>7.9799999999999996E-2</v>
      </c>
      <c r="CH5098" s="272">
        <f t="shared" si="32749"/>
        <v>7.3149999999999993E-2</v>
      </c>
    </row>
    <row r="5099" spans="1:86" ht="15" outlineLevel="2">
      <c r="A5099" s="418">
        <f>ROW()</f>
        <v>5099</v>
      </c>
      <c r="B5099" s="4" t="s">
        <v>36</v>
      </c>
      <c r="C5099" s="4"/>
      <c r="D5099" s="4"/>
      <c r="E5099" s="4"/>
      <c r="F5099" s="4"/>
      <c r="G5099" s="4"/>
      <c r="H5099" s="4"/>
      <c r="I5099" s="4"/>
      <c r="J5099" s="4"/>
      <c r="K5099" s="4"/>
      <c r="L5099" s="4"/>
      <c r="M5099" s="4"/>
      <c r="N5099" s="4"/>
      <c r="O5099" s="4"/>
      <c r="P5099" s="4"/>
      <c r="Q5099" s="4"/>
      <c r="R5099" s="4"/>
      <c r="S5099" s="4"/>
      <c r="T5099" s="4"/>
      <c r="U5099" s="4"/>
      <c r="V5099" s="4"/>
      <c r="W5099" s="4"/>
      <c r="X5099" s="4"/>
      <c r="Y5099" s="4"/>
      <c r="Z5099" s="289"/>
      <c r="AI5099" s="20"/>
      <c r="AJ5099" s="20"/>
      <c r="AK5099" s="20"/>
      <c r="AL5099" s="20"/>
      <c r="AM5099" s="20"/>
      <c r="AN5099" s="20"/>
      <c r="AO5099" s="20"/>
      <c r="AP5099" s="20"/>
      <c r="AQ5099" s="20"/>
      <c r="AR5099" s="20"/>
      <c r="AS5099" s="20"/>
      <c r="AT5099" s="20"/>
      <c r="AU5099" s="20"/>
      <c r="AV5099" s="20"/>
      <c r="AW5099" s="20"/>
      <c r="AX5099" s="20"/>
      <c r="AY5099" s="20"/>
      <c r="AZ5099" s="20"/>
      <c r="BA5099" s="20"/>
      <c r="BB5099" s="20"/>
      <c r="BC5099" s="20"/>
      <c r="BD5099" s="20"/>
      <c r="BE5099" s="20"/>
      <c r="BF5099" s="20"/>
      <c r="BG5099" s="20"/>
      <c r="BH5099" s="20"/>
      <c r="BI5099" s="20"/>
      <c r="BJ5099" s="20"/>
      <c r="BK5099" s="20"/>
      <c r="BL5099" s="20"/>
      <c r="BM5099" s="20"/>
      <c r="BN5099" s="272"/>
      <c r="BO5099" s="20"/>
      <c r="BP5099" s="20"/>
      <c r="BQ5099" s="20"/>
      <c r="BR5099" s="20"/>
      <c r="BS5099" s="272"/>
      <c r="BT5099" s="20"/>
      <c r="BU5099" s="20"/>
      <c r="BV5099" s="20"/>
      <c r="BW5099" s="20"/>
      <c r="BX5099" s="272"/>
      <c r="BY5099" s="20">
        <f t="shared" si="32745"/>
        <v>0.35099999999999992</v>
      </c>
      <c r="BZ5099" s="20">
        <f t="shared" si="32746"/>
        <v>0.33344999999999991</v>
      </c>
      <c r="CA5099" s="20">
        <f t="shared" si="32747"/>
        <v>0.3158999999999999</v>
      </c>
      <c r="CB5099" s="20">
        <f t="shared" si="32748"/>
        <v>0.29834999999999989</v>
      </c>
      <c r="CC5099" s="272">
        <f t="shared" si="32749"/>
        <v>0.28079999999999988</v>
      </c>
      <c r="CD5099" s="20">
        <f t="shared" si="32749"/>
        <v>0.26324999999999987</v>
      </c>
      <c r="CE5099" s="20">
        <f t="shared" si="32749"/>
        <v>0.24569999999999989</v>
      </c>
      <c r="CF5099" s="20">
        <f t="shared" si="32749"/>
        <v>0.22814999999999991</v>
      </c>
      <c r="CG5099" s="20">
        <f t="shared" si="32749"/>
        <v>0.21059999999999993</v>
      </c>
      <c r="CH5099" s="272">
        <f t="shared" si="32749"/>
        <v>0.19304999999999994</v>
      </c>
    </row>
    <row r="5100" spans="1:86" ht="15" outlineLevel="2">
      <c r="A5100" s="418">
        <f>ROW()</f>
        <v>5100</v>
      </c>
      <c r="B5100" s="4" t="s">
        <v>37</v>
      </c>
      <c r="C5100" s="4"/>
      <c r="D5100" s="4"/>
      <c r="E5100" s="4"/>
      <c r="F5100" s="4"/>
      <c r="G5100" s="4"/>
      <c r="H5100" s="4"/>
      <c r="I5100" s="4"/>
      <c r="J5100" s="4"/>
      <c r="K5100" s="4"/>
      <c r="L5100" s="4"/>
      <c r="M5100" s="4"/>
      <c r="N5100" s="4"/>
      <c r="O5100" s="4"/>
      <c r="P5100" s="4"/>
      <c r="Q5100" s="4"/>
      <c r="R5100" s="4"/>
      <c r="S5100" s="4"/>
      <c r="T5100" s="4"/>
      <c r="U5100" s="4"/>
      <c r="V5100" s="4"/>
      <c r="W5100" s="4"/>
      <c r="X5100" s="4"/>
      <c r="Y5100" s="4"/>
      <c r="Z5100" s="289"/>
      <c r="AI5100" s="20"/>
      <c r="AJ5100" s="20"/>
      <c r="AK5100" s="20"/>
      <c r="AL5100" s="20"/>
      <c r="AM5100" s="20"/>
      <c r="AN5100" s="20"/>
      <c r="AO5100" s="20"/>
      <c r="AP5100" s="20"/>
      <c r="AQ5100" s="20"/>
      <c r="AR5100" s="20"/>
      <c r="AS5100" s="20"/>
      <c r="AT5100" s="20"/>
      <c r="AU5100" s="20"/>
      <c r="AV5100" s="20"/>
      <c r="AW5100" s="20"/>
      <c r="AX5100" s="20"/>
      <c r="AY5100" s="20"/>
      <c r="AZ5100" s="20"/>
      <c r="BA5100" s="20"/>
      <c r="BB5100" s="20"/>
      <c r="BC5100" s="20"/>
      <c r="BD5100" s="20"/>
      <c r="BE5100" s="20"/>
      <c r="BF5100" s="20"/>
      <c r="BG5100" s="20"/>
      <c r="BH5100" s="20"/>
      <c r="BI5100" s="20"/>
      <c r="BJ5100" s="20"/>
      <c r="BK5100" s="20"/>
      <c r="BL5100" s="20"/>
      <c r="BM5100" s="20"/>
      <c r="BN5100" s="272"/>
      <c r="BO5100" s="20"/>
      <c r="BP5100" s="20"/>
      <c r="BQ5100" s="20"/>
      <c r="BR5100" s="20"/>
      <c r="BS5100" s="272"/>
      <c r="BT5100" s="20"/>
      <c r="BU5100" s="20"/>
      <c r="BV5100" s="20"/>
      <c r="BW5100" s="20"/>
      <c r="BX5100" s="272"/>
      <c r="BY5100" s="20">
        <f t="shared" si="32745"/>
        <v>0.39699999999999996</v>
      </c>
      <c r="BZ5100" s="20">
        <f t="shared" si="32746"/>
        <v>0.35729999999999995</v>
      </c>
      <c r="CA5100" s="20">
        <f t="shared" si="32747"/>
        <v>0.31759999999999994</v>
      </c>
      <c r="CB5100" s="20">
        <f t="shared" si="32748"/>
        <v>0.27789999999999992</v>
      </c>
      <c r="CC5100" s="272">
        <f t="shared" si="32749"/>
        <v>0.23819999999999994</v>
      </c>
      <c r="CD5100" s="20">
        <f t="shared" si="32749"/>
        <v>0.19849999999999995</v>
      </c>
      <c r="CE5100" s="20">
        <f t="shared" si="32749"/>
        <v>0.15879999999999997</v>
      </c>
      <c r="CF5100" s="20">
        <f t="shared" si="32749"/>
        <v>0.11909999999999998</v>
      </c>
      <c r="CG5100" s="20">
        <f t="shared" si="32749"/>
        <v>7.9399999999999998E-2</v>
      </c>
      <c r="CH5100" s="272">
        <f t="shared" si="32749"/>
        <v>3.9699999999999999E-2</v>
      </c>
    </row>
    <row r="5101" spans="1:86" ht="15" outlineLevel="2">
      <c r="A5101" s="418">
        <f>ROW()</f>
        <v>5101</v>
      </c>
      <c r="B5101" s="4" t="s">
        <v>38</v>
      </c>
      <c r="C5101" s="4"/>
      <c r="D5101" s="4"/>
      <c r="E5101" s="4"/>
      <c r="F5101" s="4"/>
      <c r="G5101" s="4"/>
      <c r="H5101" s="4"/>
      <c r="I5101" s="4"/>
      <c r="J5101" s="4"/>
      <c r="K5101" s="4"/>
      <c r="L5101" s="4"/>
      <c r="M5101" s="4"/>
      <c r="N5101" s="4"/>
      <c r="O5101" s="4"/>
      <c r="P5101" s="4"/>
      <c r="Q5101" s="4"/>
      <c r="R5101" s="4"/>
      <c r="S5101" s="4"/>
      <c r="T5101" s="4"/>
      <c r="U5101" s="4"/>
      <c r="V5101" s="4"/>
      <c r="W5101" s="4"/>
      <c r="X5101" s="4"/>
      <c r="Y5101" s="4"/>
      <c r="Z5101" s="289"/>
      <c r="AI5101" s="20"/>
      <c r="AJ5101" s="20"/>
      <c r="AK5101" s="20"/>
      <c r="AL5101" s="20"/>
      <c r="AM5101" s="20"/>
      <c r="AN5101" s="20"/>
      <c r="AO5101" s="20"/>
      <c r="AP5101" s="20"/>
      <c r="AQ5101" s="20"/>
      <c r="AR5101" s="20"/>
      <c r="AS5101" s="20"/>
      <c r="AT5101" s="20"/>
      <c r="AU5101" s="20"/>
      <c r="AV5101" s="20"/>
      <c r="AW5101" s="20"/>
      <c r="AX5101" s="20"/>
      <c r="AY5101" s="20"/>
      <c r="AZ5101" s="20"/>
      <c r="BA5101" s="20"/>
      <c r="BB5101" s="20"/>
      <c r="BC5101" s="20"/>
      <c r="BD5101" s="20"/>
      <c r="BE5101" s="20"/>
      <c r="BF5101" s="20"/>
      <c r="BG5101" s="20"/>
      <c r="BH5101" s="20"/>
      <c r="BI5101" s="20"/>
      <c r="BJ5101" s="20"/>
      <c r="BK5101" s="20"/>
      <c r="BL5101" s="20"/>
      <c r="BM5101" s="20"/>
      <c r="BN5101" s="272"/>
      <c r="BO5101" s="20"/>
      <c r="BP5101" s="20"/>
      <c r="BQ5101" s="20"/>
      <c r="BR5101" s="20"/>
      <c r="BS5101" s="272"/>
      <c r="BT5101" s="20"/>
      <c r="BU5101" s="20"/>
      <c r="BV5101" s="20"/>
      <c r="BW5101" s="20"/>
      <c r="BX5101" s="272"/>
      <c r="BY5101" s="20">
        <f t="shared" si="32745"/>
        <v>1E-3</v>
      </c>
      <c r="BZ5101" s="20">
        <f t="shared" si="32746"/>
        <v>8.9999999999999998E-4</v>
      </c>
      <c r="CA5101" s="20">
        <f t="shared" si="32747"/>
        <v>7.9999999999999993E-4</v>
      </c>
      <c r="CB5101" s="20">
        <f t="shared" si="32748"/>
        <v>6.9999999999999988E-4</v>
      </c>
      <c r="CC5101" s="272">
        <f t="shared" si="32749"/>
        <v>5.9999999999999995E-4</v>
      </c>
      <c r="CD5101" s="20">
        <f t="shared" si="32749"/>
        <v>5.0000000000000001E-4</v>
      </c>
      <c r="CE5101" s="20">
        <f t="shared" si="32749"/>
        <v>4.0000000000000002E-4</v>
      </c>
      <c r="CF5101" s="20">
        <f t="shared" si="32749"/>
        <v>3.0000000000000003E-4</v>
      </c>
      <c r="CG5101" s="20">
        <f t="shared" si="32749"/>
        <v>2.0000000000000004E-4</v>
      </c>
      <c r="CH5101" s="272">
        <f t="shared" si="32749"/>
        <v>1.0000000000000002E-4</v>
      </c>
    </row>
    <row r="5102" spans="1:86" ht="15" outlineLevel="2">
      <c r="A5102" s="418">
        <f>ROW()</f>
        <v>5102</v>
      </c>
      <c r="B5102" s="4" t="s">
        <v>39</v>
      </c>
      <c r="C5102" s="4"/>
      <c r="D5102" s="4"/>
      <c r="E5102" s="4"/>
      <c r="F5102" s="4"/>
      <c r="G5102" s="4"/>
      <c r="H5102" s="4"/>
      <c r="I5102" s="4"/>
      <c r="J5102" s="4"/>
      <c r="K5102" s="4"/>
      <c r="L5102" s="4"/>
      <c r="M5102" s="4"/>
      <c r="N5102" s="4"/>
      <c r="O5102" s="4"/>
      <c r="P5102" s="4"/>
      <c r="Q5102" s="4"/>
      <c r="R5102" s="4"/>
      <c r="S5102" s="4"/>
      <c r="T5102" s="4"/>
      <c r="U5102" s="4"/>
      <c r="V5102" s="4"/>
      <c r="W5102" s="4"/>
      <c r="X5102" s="4"/>
      <c r="Y5102" s="4"/>
      <c r="Z5102" s="289"/>
      <c r="AI5102" s="20"/>
      <c r="AJ5102" s="20"/>
      <c r="AK5102" s="20"/>
      <c r="AL5102" s="20"/>
      <c r="AM5102" s="20"/>
      <c r="AN5102" s="20"/>
      <c r="AO5102" s="20"/>
      <c r="AP5102" s="20"/>
      <c r="AQ5102" s="20"/>
      <c r="AR5102" s="20"/>
      <c r="AS5102" s="20"/>
      <c r="AT5102" s="20"/>
      <c r="AU5102" s="20"/>
      <c r="AV5102" s="20"/>
      <c r="AW5102" s="20"/>
      <c r="AX5102" s="20"/>
      <c r="AY5102" s="20"/>
      <c r="AZ5102" s="20"/>
      <c r="BA5102" s="20"/>
      <c r="BB5102" s="20"/>
      <c r="BC5102" s="20"/>
      <c r="BD5102" s="20"/>
      <c r="BE5102" s="20"/>
      <c r="BF5102" s="20"/>
      <c r="BG5102" s="20"/>
      <c r="BH5102" s="20"/>
      <c r="BI5102" s="20"/>
      <c r="BJ5102" s="20"/>
      <c r="BK5102" s="20"/>
      <c r="BL5102" s="20"/>
      <c r="BM5102" s="20"/>
      <c r="BN5102" s="272"/>
      <c r="BO5102" s="20"/>
      <c r="BP5102" s="20"/>
      <c r="BQ5102" s="20"/>
      <c r="BR5102" s="20"/>
      <c r="BS5102" s="272"/>
      <c r="BT5102" s="20"/>
      <c r="BU5102" s="20"/>
      <c r="BV5102" s="20"/>
      <c r="BW5102" s="20"/>
      <c r="BX5102" s="272"/>
      <c r="BY5102" s="20">
        <f t="shared" si="32745"/>
        <v>5.5851212930427066E-2</v>
      </c>
      <c r="BZ5102" s="20">
        <f t="shared" si="32746"/>
        <v>5.3058652283905716E-2</v>
      </c>
      <c r="CA5102" s="20">
        <f t="shared" si="32747"/>
        <v>5.0266091637384366E-2</v>
      </c>
      <c r="CB5102" s="20">
        <f t="shared" si="32748"/>
        <v>4.747353099086301E-2</v>
      </c>
      <c r="CC5102" s="272">
        <f t="shared" si="32749"/>
        <v>4.4680970344341653E-2</v>
      </c>
      <c r="CD5102" s="20">
        <f t="shared" si="32749"/>
        <v>4.1888409697820303E-2</v>
      </c>
      <c r="CE5102" s="20">
        <f t="shared" si="32749"/>
        <v>3.9095849051298946E-2</v>
      </c>
      <c r="CF5102" s="20">
        <f t="shared" si="32749"/>
        <v>3.6303288404777589E-2</v>
      </c>
      <c r="CG5102" s="20">
        <f t="shared" si="32749"/>
        <v>3.351072775825624E-2</v>
      </c>
      <c r="CH5102" s="272">
        <f t="shared" si="32749"/>
        <v>3.0718167111734886E-2</v>
      </c>
    </row>
    <row r="5103" spans="1:86" ht="15" outlineLevel="2">
      <c r="A5103" s="418">
        <f>ROW()</f>
        <v>5103</v>
      </c>
      <c r="B5103" s="4" t="s">
        <v>40</v>
      </c>
      <c r="C5103" s="4"/>
      <c r="D5103" s="4"/>
      <c r="E5103" s="4"/>
      <c r="F5103" s="4"/>
      <c r="G5103" s="4"/>
      <c r="H5103" s="4"/>
      <c r="I5103" s="4"/>
      <c r="J5103" s="4"/>
      <c r="K5103" s="4"/>
      <c r="L5103" s="4"/>
      <c r="M5103" s="4"/>
      <c r="N5103" s="4"/>
      <c r="O5103" s="4"/>
      <c r="P5103" s="4"/>
      <c r="Q5103" s="4"/>
      <c r="R5103" s="4"/>
      <c r="S5103" s="4"/>
      <c r="T5103" s="4"/>
      <c r="U5103" s="4"/>
      <c r="V5103" s="4"/>
      <c r="W5103" s="4"/>
      <c r="X5103" s="4"/>
      <c r="Y5103" s="4"/>
      <c r="Z5103" s="289"/>
      <c r="AI5103" s="20"/>
      <c r="AJ5103" s="20"/>
      <c r="AK5103" s="20"/>
      <c r="AL5103" s="20"/>
      <c r="AM5103" s="20"/>
      <c r="AN5103" s="20"/>
      <c r="AO5103" s="20"/>
      <c r="AP5103" s="20"/>
      <c r="AQ5103" s="20"/>
      <c r="AR5103" s="20"/>
      <c r="AS5103" s="20"/>
      <c r="AT5103" s="20"/>
      <c r="AU5103" s="20"/>
      <c r="AV5103" s="20"/>
      <c r="AW5103" s="20"/>
      <c r="AX5103" s="20"/>
      <c r="AY5103" s="20"/>
      <c r="AZ5103" s="20"/>
      <c r="BA5103" s="20"/>
      <c r="BB5103" s="20"/>
      <c r="BC5103" s="20"/>
      <c r="BD5103" s="20"/>
      <c r="BE5103" s="20"/>
      <c r="BF5103" s="20"/>
      <c r="BG5103" s="20"/>
      <c r="BH5103" s="20"/>
      <c r="BI5103" s="20"/>
      <c r="BJ5103" s="20"/>
      <c r="BK5103" s="20"/>
      <c r="BL5103" s="20"/>
      <c r="BM5103" s="20"/>
      <c r="BN5103" s="272"/>
      <c r="BO5103" s="20"/>
      <c r="BP5103" s="20"/>
      <c r="BQ5103" s="20"/>
      <c r="BR5103" s="20"/>
      <c r="BS5103" s="272"/>
      <c r="BT5103" s="20"/>
      <c r="BU5103" s="20"/>
      <c r="BV5103" s="20"/>
      <c r="BW5103" s="20"/>
      <c r="BX5103" s="272"/>
      <c r="BY5103" s="20">
        <f t="shared" si="32745"/>
        <v>0.33699999999999997</v>
      </c>
      <c r="BZ5103" s="20">
        <f t="shared" si="32746"/>
        <v>0.30329999999999996</v>
      </c>
      <c r="CA5103" s="20">
        <f t="shared" si="32747"/>
        <v>0.26959999999999995</v>
      </c>
      <c r="CB5103" s="20">
        <f t="shared" si="32748"/>
        <v>0.23589999999999994</v>
      </c>
      <c r="CC5103" s="272">
        <f t="shared" si="32749"/>
        <v>0.20219999999999994</v>
      </c>
      <c r="CD5103" s="20">
        <f t="shared" si="32749"/>
        <v>0.16849999999999996</v>
      </c>
      <c r="CE5103" s="20">
        <f t="shared" si="32749"/>
        <v>0.13479999999999998</v>
      </c>
      <c r="CF5103" s="20">
        <f t="shared" si="32749"/>
        <v>0.10109999999999998</v>
      </c>
      <c r="CG5103" s="20">
        <f t="shared" si="32749"/>
        <v>6.7399999999999988E-2</v>
      </c>
      <c r="CH5103" s="272">
        <f t="shared" si="32749"/>
        <v>3.3699999999999994E-2</v>
      </c>
    </row>
    <row r="5104" spans="1:86" ht="15" outlineLevel="2">
      <c r="A5104" s="418">
        <f>ROW()</f>
        <v>5104</v>
      </c>
      <c r="B5104" s="4" t="s">
        <v>306</v>
      </c>
      <c r="C5104" s="4"/>
      <c r="D5104" s="4"/>
      <c r="E5104" s="4"/>
      <c r="F5104" s="4"/>
      <c r="G5104" s="4"/>
      <c r="H5104" s="4"/>
      <c r="I5104" s="4"/>
      <c r="J5104" s="4"/>
      <c r="K5104" s="4"/>
      <c r="L5104" s="4"/>
      <c r="M5104" s="4"/>
      <c r="N5104" s="4"/>
      <c r="O5104" s="4"/>
      <c r="P5104" s="4"/>
      <c r="Q5104" s="4"/>
      <c r="R5104" s="4"/>
      <c r="S5104" s="4"/>
      <c r="T5104" s="4"/>
      <c r="U5104" s="4"/>
      <c r="V5104" s="4"/>
      <c r="W5104" s="4"/>
      <c r="X5104" s="4"/>
      <c r="Y5104" s="4"/>
      <c r="Z5104" s="289"/>
      <c r="AI5104" s="20"/>
      <c r="AJ5104" s="20"/>
      <c r="AK5104" s="20"/>
      <c r="AL5104" s="20"/>
      <c r="AM5104" s="20"/>
      <c r="AN5104" s="20"/>
      <c r="AO5104" s="20"/>
      <c r="AP5104" s="20"/>
      <c r="AQ5104" s="20"/>
      <c r="AR5104" s="20"/>
      <c r="AS5104" s="20"/>
      <c r="AT5104" s="20"/>
      <c r="AU5104" s="20"/>
      <c r="AV5104" s="20"/>
      <c r="AW5104" s="20"/>
      <c r="AX5104" s="20"/>
      <c r="AY5104" s="20"/>
      <c r="AZ5104" s="20"/>
      <c r="BA5104" s="20"/>
      <c r="BB5104" s="20"/>
      <c r="BC5104" s="20"/>
      <c r="BD5104" s="20"/>
      <c r="BE5104" s="20"/>
      <c r="BF5104" s="20"/>
      <c r="BG5104" s="20"/>
      <c r="BH5104" s="20"/>
      <c r="BI5104" s="20"/>
      <c r="BJ5104" s="20"/>
      <c r="BK5104" s="20"/>
      <c r="BL5104" s="20"/>
      <c r="BM5104" s="20"/>
      <c r="BN5104" s="272"/>
      <c r="BO5104" s="20"/>
      <c r="BP5104" s="20"/>
      <c r="BQ5104" s="20"/>
      <c r="BR5104" s="20"/>
      <c r="BS5104" s="272"/>
      <c r="BT5104" s="20"/>
      <c r="BU5104" s="20"/>
      <c r="BV5104" s="20"/>
      <c r="BW5104" s="20"/>
      <c r="BX5104" s="272"/>
      <c r="BY5104" s="20">
        <f t="shared" ref="BY5104" si="32750">BX5149</f>
        <v>0</v>
      </c>
      <c r="BZ5104" s="20">
        <f t="shared" ref="BZ5104" si="32751">BY5149</f>
        <v>0</v>
      </c>
      <c r="CA5104" s="20">
        <f t="shared" ref="CA5104" si="32752">BZ5149</f>
        <v>0</v>
      </c>
      <c r="CB5104" s="20">
        <f t="shared" ref="CB5104" si="32753">CA5149</f>
        <v>0</v>
      </c>
      <c r="CC5104" s="272">
        <f t="shared" ref="CC5104:CH5104" si="32754">CB5149</f>
        <v>0</v>
      </c>
      <c r="CD5104" s="20">
        <f t="shared" si="32754"/>
        <v>0</v>
      </c>
      <c r="CE5104" s="20">
        <f t="shared" si="32754"/>
        <v>0</v>
      </c>
      <c r="CF5104" s="20">
        <f t="shared" si="32754"/>
        <v>0</v>
      </c>
      <c r="CG5104" s="20">
        <f t="shared" si="32754"/>
        <v>0</v>
      </c>
      <c r="CH5104" s="272">
        <f t="shared" si="32754"/>
        <v>0</v>
      </c>
    </row>
    <row r="5105" spans="1:86" ht="15" outlineLevel="2">
      <c r="A5105" s="418">
        <f>ROW()</f>
        <v>5105</v>
      </c>
      <c r="B5105" s="4" t="s">
        <v>256</v>
      </c>
      <c r="C5105" s="4"/>
      <c r="D5105" s="4"/>
      <c r="E5105" s="4"/>
      <c r="F5105" s="4"/>
      <c r="G5105" s="4"/>
      <c r="H5105" s="4"/>
      <c r="I5105" s="4"/>
      <c r="J5105" s="4"/>
      <c r="K5105" s="4"/>
      <c r="L5105" s="4"/>
      <c r="M5105" s="4"/>
      <c r="N5105" s="4"/>
      <c r="O5105" s="4"/>
      <c r="P5105" s="4"/>
      <c r="Q5105" s="4"/>
      <c r="R5105" s="4"/>
      <c r="S5105" s="4"/>
      <c r="T5105" s="4"/>
      <c r="U5105" s="4"/>
      <c r="V5105" s="4"/>
      <c r="W5105" s="4"/>
      <c r="X5105" s="4"/>
      <c r="Y5105" s="4"/>
      <c r="Z5105" s="289"/>
      <c r="AI5105" s="20"/>
      <c r="AJ5105" s="20"/>
      <c r="AK5105" s="20"/>
      <c r="AL5105" s="20"/>
      <c r="AM5105" s="20"/>
      <c r="AN5105" s="20"/>
      <c r="AO5105" s="20"/>
      <c r="AP5105" s="20"/>
      <c r="AQ5105" s="20"/>
      <c r="AR5105" s="20"/>
      <c r="AS5105" s="20"/>
      <c r="AT5105" s="20"/>
      <c r="AU5105" s="20"/>
      <c r="AV5105" s="20"/>
      <c r="AW5105" s="20"/>
      <c r="AX5105" s="20"/>
      <c r="AY5105" s="20"/>
      <c r="AZ5105" s="20"/>
      <c r="BA5105" s="20"/>
      <c r="BB5105" s="20"/>
      <c r="BC5105" s="20"/>
      <c r="BD5105" s="20"/>
      <c r="BE5105" s="20"/>
      <c r="BF5105" s="20"/>
      <c r="BG5105" s="20"/>
      <c r="BH5105" s="20"/>
      <c r="BI5105" s="20"/>
      <c r="BJ5105" s="20"/>
      <c r="BK5105" s="20"/>
      <c r="BL5105" s="20"/>
      <c r="BM5105" s="20"/>
      <c r="BN5105" s="272"/>
      <c r="BO5105" s="20"/>
      <c r="BP5105" s="20"/>
      <c r="BQ5105" s="20"/>
      <c r="BR5105" s="20"/>
      <c r="BS5105" s="272"/>
      <c r="BT5105" s="20"/>
      <c r="BU5105" s="20"/>
      <c r="BV5105" s="20"/>
      <c r="BW5105" s="20"/>
      <c r="BX5105" s="272"/>
      <c r="BY5105" s="20">
        <f t="shared" ref="BY5105:BY5108" si="32755">BX5150</f>
        <v>0</v>
      </c>
      <c r="BZ5105" s="20">
        <f t="shared" ref="BZ5105:BZ5108" si="32756">BY5150</f>
        <v>0</v>
      </c>
      <c r="CA5105" s="20">
        <f t="shared" ref="CA5105:CA5108" si="32757">BZ5150</f>
        <v>0</v>
      </c>
      <c r="CB5105" s="20">
        <f t="shared" ref="CB5105:CB5108" si="32758">CA5150</f>
        <v>0</v>
      </c>
      <c r="CC5105" s="272">
        <f t="shared" ref="CC5105:CC5108" si="32759">CB5150</f>
        <v>0</v>
      </c>
      <c r="CD5105" s="20">
        <f t="shared" ref="CD5105:CD5108" si="32760">CC5150</f>
        <v>0</v>
      </c>
      <c r="CE5105" s="20">
        <f t="shared" ref="CE5105:CE5108" si="32761">CD5150</f>
        <v>0</v>
      </c>
      <c r="CF5105" s="20">
        <f t="shared" ref="CF5105:CF5108" si="32762">CE5150</f>
        <v>0</v>
      </c>
      <c r="CG5105" s="20">
        <f t="shared" ref="CG5105:CG5108" si="32763">CF5150</f>
        <v>0</v>
      </c>
      <c r="CH5105" s="272">
        <f t="shared" ref="CH5105:CH5108" si="32764">CG5150</f>
        <v>0</v>
      </c>
    </row>
    <row r="5106" spans="1:86" ht="15" outlineLevel="2">
      <c r="A5106" s="418">
        <f>ROW()</f>
        <v>5106</v>
      </c>
      <c r="B5106" s="4" t="s">
        <v>460</v>
      </c>
      <c r="C5106" s="4"/>
      <c r="D5106" s="4"/>
      <c r="E5106" s="4"/>
      <c r="F5106" s="4"/>
      <c r="G5106" s="4"/>
      <c r="H5106" s="4"/>
      <c r="I5106" s="4"/>
      <c r="J5106" s="4"/>
      <c r="K5106" s="4"/>
      <c r="L5106" s="4"/>
      <c r="M5106" s="4"/>
      <c r="N5106" s="4"/>
      <c r="O5106" s="4"/>
      <c r="P5106" s="4"/>
      <c r="Q5106" s="4"/>
      <c r="R5106" s="4"/>
      <c r="S5106" s="4"/>
      <c r="T5106" s="4"/>
      <c r="U5106" s="4"/>
      <c r="V5106" s="4"/>
      <c r="W5106" s="4"/>
      <c r="X5106" s="4"/>
      <c r="Y5106" s="4"/>
      <c r="Z5106" s="289"/>
      <c r="AI5106" s="20"/>
      <c r="AJ5106" s="20"/>
      <c r="AK5106" s="20"/>
      <c r="AL5106" s="20"/>
      <c r="AM5106" s="20"/>
      <c r="AN5106" s="20"/>
      <c r="AO5106" s="20"/>
      <c r="AP5106" s="20"/>
      <c r="AQ5106" s="20"/>
      <c r="AR5106" s="20"/>
      <c r="AS5106" s="20"/>
      <c r="AT5106" s="20"/>
      <c r="AU5106" s="20"/>
      <c r="AV5106" s="20"/>
      <c r="AW5106" s="20"/>
      <c r="AX5106" s="20"/>
      <c r="AY5106" s="20"/>
      <c r="AZ5106" s="20"/>
      <c r="BA5106" s="20"/>
      <c r="BB5106" s="20"/>
      <c r="BC5106" s="20"/>
      <c r="BD5106" s="20"/>
      <c r="BE5106" s="20"/>
      <c r="BF5106" s="20"/>
      <c r="BG5106" s="20"/>
      <c r="BH5106" s="20"/>
      <c r="BI5106" s="20"/>
      <c r="BJ5106" s="20"/>
      <c r="BK5106" s="20"/>
      <c r="BL5106" s="20"/>
      <c r="BM5106" s="20"/>
      <c r="BN5106" s="272"/>
      <c r="BO5106" s="20"/>
      <c r="BP5106" s="20"/>
      <c r="BQ5106" s="20"/>
      <c r="BR5106" s="20"/>
      <c r="BS5106" s="272"/>
      <c r="BT5106" s="20"/>
      <c r="BU5106" s="20"/>
      <c r="BV5106" s="20"/>
      <c r="BW5106" s="20"/>
      <c r="BX5106" s="272"/>
      <c r="BY5106" s="20">
        <f t="shared" si="32755"/>
        <v>0</v>
      </c>
      <c r="BZ5106" s="20">
        <f t="shared" si="32756"/>
        <v>0</v>
      </c>
      <c r="CA5106" s="20">
        <f t="shared" si="32757"/>
        <v>0</v>
      </c>
      <c r="CB5106" s="20">
        <f t="shared" si="32758"/>
        <v>0</v>
      </c>
      <c r="CC5106" s="272">
        <f t="shared" si="32759"/>
        <v>0</v>
      </c>
      <c r="CD5106" s="20">
        <f t="shared" si="32760"/>
        <v>0</v>
      </c>
      <c r="CE5106" s="20">
        <f t="shared" si="32761"/>
        <v>0</v>
      </c>
      <c r="CF5106" s="20">
        <f t="shared" si="32762"/>
        <v>0</v>
      </c>
      <c r="CG5106" s="20">
        <f t="shared" si="32763"/>
        <v>0</v>
      </c>
      <c r="CH5106" s="272">
        <f t="shared" si="32764"/>
        <v>0</v>
      </c>
    </row>
    <row r="5107" spans="1:86" ht="15" outlineLevel="2">
      <c r="A5107" s="418">
        <f>ROW()</f>
        <v>5107</v>
      </c>
      <c r="B5107" s="4" t="s">
        <v>461</v>
      </c>
      <c r="C5107" s="4"/>
      <c r="D5107" s="4"/>
      <c r="E5107" s="4"/>
      <c r="F5107" s="4"/>
      <c r="G5107" s="4"/>
      <c r="H5107" s="4"/>
      <c r="I5107" s="4"/>
      <c r="J5107" s="4"/>
      <c r="K5107" s="4"/>
      <c r="L5107" s="4"/>
      <c r="M5107" s="4"/>
      <c r="N5107" s="4"/>
      <c r="O5107" s="4"/>
      <c r="P5107" s="4"/>
      <c r="Q5107" s="4"/>
      <c r="R5107" s="4"/>
      <c r="S5107" s="4"/>
      <c r="T5107" s="4"/>
      <c r="U5107" s="4"/>
      <c r="V5107" s="4"/>
      <c r="W5107" s="4"/>
      <c r="X5107" s="4"/>
      <c r="Y5107" s="4"/>
      <c r="Z5107" s="289"/>
      <c r="AI5107" s="20"/>
      <c r="AJ5107" s="20"/>
      <c r="AK5107" s="20"/>
      <c r="AL5107" s="20"/>
      <c r="AM5107" s="20"/>
      <c r="AN5107" s="20"/>
      <c r="AO5107" s="20"/>
      <c r="AP5107" s="20"/>
      <c r="AQ5107" s="20"/>
      <c r="AR5107" s="20"/>
      <c r="AS5107" s="20"/>
      <c r="AT5107" s="20"/>
      <c r="AU5107" s="20"/>
      <c r="AV5107" s="20"/>
      <c r="AW5107" s="20"/>
      <c r="AX5107" s="20"/>
      <c r="AY5107" s="20"/>
      <c r="AZ5107" s="20"/>
      <c r="BA5107" s="20"/>
      <c r="BB5107" s="20"/>
      <c r="BC5107" s="20"/>
      <c r="BD5107" s="20"/>
      <c r="BE5107" s="20"/>
      <c r="BF5107" s="20"/>
      <c r="BG5107" s="20"/>
      <c r="BH5107" s="20"/>
      <c r="BI5107" s="20"/>
      <c r="BJ5107" s="20"/>
      <c r="BK5107" s="20"/>
      <c r="BL5107" s="20"/>
      <c r="BM5107" s="20"/>
      <c r="BN5107" s="272"/>
      <c r="BO5107" s="20"/>
      <c r="BP5107" s="20"/>
      <c r="BQ5107" s="20"/>
      <c r="BR5107" s="20"/>
      <c r="BS5107" s="272"/>
      <c r="BT5107" s="20"/>
      <c r="BU5107" s="20"/>
      <c r="BV5107" s="20"/>
      <c r="BW5107" s="20"/>
      <c r="BX5107" s="272"/>
      <c r="BY5107" s="20">
        <f t="shared" si="32755"/>
        <v>0</v>
      </c>
      <c r="BZ5107" s="20">
        <f t="shared" si="32756"/>
        <v>0</v>
      </c>
      <c r="CA5107" s="20">
        <f t="shared" si="32757"/>
        <v>0</v>
      </c>
      <c r="CB5107" s="20">
        <f t="shared" si="32758"/>
        <v>0</v>
      </c>
      <c r="CC5107" s="272">
        <f t="shared" si="32759"/>
        <v>0</v>
      </c>
      <c r="CD5107" s="20">
        <f t="shared" si="32760"/>
        <v>0</v>
      </c>
      <c r="CE5107" s="20">
        <f t="shared" si="32761"/>
        <v>0</v>
      </c>
      <c r="CF5107" s="20">
        <f t="shared" si="32762"/>
        <v>0</v>
      </c>
      <c r="CG5107" s="20">
        <f t="shared" si="32763"/>
        <v>0</v>
      </c>
      <c r="CH5107" s="272">
        <f t="shared" si="32764"/>
        <v>0</v>
      </c>
    </row>
    <row r="5108" spans="1:86" ht="15" outlineLevel="2">
      <c r="A5108" s="418">
        <f>ROW()</f>
        <v>5108</v>
      </c>
      <c r="B5108" s="4" t="s">
        <v>462</v>
      </c>
      <c r="C5108" s="4"/>
      <c r="D5108" s="4"/>
      <c r="E5108" s="4"/>
      <c r="F5108" s="4"/>
      <c r="G5108" s="4"/>
      <c r="H5108" s="4"/>
      <c r="I5108" s="4"/>
      <c r="J5108" s="4"/>
      <c r="K5108" s="4"/>
      <c r="L5108" s="4"/>
      <c r="M5108" s="4"/>
      <c r="N5108" s="4"/>
      <c r="O5108" s="4"/>
      <c r="P5108" s="4"/>
      <c r="Q5108" s="4"/>
      <c r="R5108" s="4"/>
      <c r="S5108" s="4"/>
      <c r="T5108" s="4"/>
      <c r="U5108" s="4"/>
      <c r="V5108" s="4"/>
      <c r="W5108" s="4"/>
      <c r="X5108" s="4"/>
      <c r="Y5108" s="4"/>
      <c r="Z5108" s="289"/>
      <c r="AI5108" s="20"/>
      <c r="AJ5108" s="20"/>
      <c r="AK5108" s="20"/>
      <c r="AL5108" s="20"/>
      <c r="AM5108" s="20"/>
      <c r="AN5108" s="20"/>
      <c r="AO5108" s="20"/>
      <c r="AP5108" s="20"/>
      <c r="AQ5108" s="20"/>
      <c r="AR5108" s="20"/>
      <c r="AS5108" s="20"/>
      <c r="AT5108" s="20"/>
      <c r="AU5108" s="20"/>
      <c r="AV5108" s="20"/>
      <c r="AW5108" s="20"/>
      <c r="AX5108" s="20"/>
      <c r="AY5108" s="20"/>
      <c r="AZ5108" s="20"/>
      <c r="BA5108" s="20"/>
      <c r="BB5108" s="20"/>
      <c r="BC5108" s="20"/>
      <c r="BD5108" s="20"/>
      <c r="BE5108" s="20"/>
      <c r="BF5108" s="20"/>
      <c r="BG5108" s="20"/>
      <c r="BH5108" s="20"/>
      <c r="BI5108" s="20"/>
      <c r="BJ5108" s="20"/>
      <c r="BK5108" s="20"/>
      <c r="BL5108" s="20"/>
      <c r="BM5108" s="20"/>
      <c r="BN5108" s="272"/>
      <c r="BO5108" s="20"/>
      <c r="BP5108" s="20"/>
      <c r="BQ5108" s="20"/>
      <c r="BR5108" s="20"/>
      <c r="BS5108" s="272"/>
      <c r="BT5108" s="20"/>
      <c r="BU5108" s="20"/>
      <c r="BV5108" s="20"/>
      <c r="BW5108" s="20"/>
      <c r="BX5108" s="272"/>
      <c r="BY5108" s="20">
        <f t="shared" si="32755"/>
        <v>0</v>
      </c>
      <c r="BZ5108" s="20">
        <f t="shared" si="32756"/>
        <v>0</v>
      </c>
      <c r="CA5108" s="20">
        <f t="shared" si="32757"/>
        <v>0</v>
      </c>
      <c r="CB5108" s="20">
        <f t="shared" si="32758"/>
        <v>0</v>
      </c>
      <c r="CC5108" s="272">
        <f t="shared" si="32759"/>
        <v>0</v>
      </c>
      <c r="CD5108" s="20">
        <f t="shared" si="32760"/>
        <v>0</v>
      </c>
      <c r="CE5108" s="20">
        <f t="shared" si="32761"/>
        <v>0</v>
      </c>
      <c r="CF5108" s="20">
        <f t="shared" si="32762"/>
        <v>0</v>
      </c>
      <c r="CG5108" s="20">
        <f t="shared" si="32763"/>
        <v>0</v>
      </c>
      <c r="CH5108" s="272">
        <f t="shared" si="32764"/>
        <v>0</v>
      </c>
    </row>
    <row r="5109" spans="1:86" s="125" customFormat="1" ht="15.75" outlineLevel="2">
      <c r="A5109" s="418">
        <f>ROW()</f>
        <v>5109</v>
      </c>
      <c r="B5109" s="71" t="s">
        <v>0</v>
      </c>
      <c r="C5109" s="71"/>
      <c r="D5109" s="71"/>
      <c r="E5109" s="71"/>
      <c r="F5109" s="71"/>
      <c r="G5109" s="71"/>
      <c r="H5109" s="71"/>
      <c r="I5109" s="71"/>
      <c r="J5109" s="71"/>
      <c r="K5109" s="71"/>
      <c r="L5109" s="71"/>
      <c r="M5109" s="71"/>
      <c r="N5109" s="25">
        <f t="shared" ref="N5109:BY5109" si="32765">SUM(N5096:N5108)</f>
        <v>0</v>
      </c>
      <c r="O5109" s="25">
        <f t="shared" si="32765"/>
        <v>0</v>
      </c>
      <c r="P5109" s="25">
        <f t="shared" si="32765"/>
        <v>0</v>
      </c>
      <c r="Q5109" s="25">
        <f t="shared" si="32765"/>
        <v>0</v>
      </c>
      <c r="R5109" s="25">
        <f t="shared" si="32765"/>
        <v>0</v>
      </c>
      <c r="S5109" s="25">
        <f t="shared" si="32765"/>
        <v>0</v>
      </c>
      <c r="T5109" s="25">
        <f t="shared" si="32765"/>
        <v>0</v>
      </c>
      <c r="U5109" s="25">
        <f t="shared" si="32765"/>
        <v>0</v>
      </c>
      <c r="V5109" s="25">
        <f t="shared" si="32765"/>
        <v>0</v>
      </c>
      <c r="W5109" s="25">
        <f t="shared" si="32765"/>
        <v>0</v>
      </c>
      <c r="X5109" s="25">
        <f t="shared" si="32765"/>
        <v>0</v>
      </c>
      <c r="Y5109" s="25">
        <f t="shared" si="32765"/>
        <v>0</v>
      </c>
      <c r="Z5109" s="269">
        <f t="shared" si="32765"/>
        <v>0</v>
      </c>
      <c r="AA5109" s="25">
        <f t="shared" si="32765"/>
        <v>0</v>
      </c>
      <c r="AB5109" s="25">
        <f t="shared" si="32765"/>
        <v>0</v>
      </c>
      <c r="AC5109" s="25">
        <f t="shared" si="32765"/>
        <v>0</v>
      </c>
      <c r="AD5109" s="25">
        <f t="shared" si="32765"/>
        <v>0</v>
      </c>
      <c r="AE5109" s="25">
        <f t="shared" si="32765"/>
        <v>0</v>
      </c>
      <c r="AF5109" s="25">
        <f t="shared" si="32765"/>
        <v>0</v>
      </c>
      <c r="AG5109" s="25">
        <f t="shared" si="32765"/>
        <v>0</v>
      </c>
      <c r="AH5109" s="25">
        <f t="shared" si="32765"/>
        <v>0</v>
      </c>
      <c r="AI5109" s="25">
        <f t="shared" si="32765"/>
        <v>0</v>
      </c>
      <c r="AJ5109" s="25">
        <f t="shared" si="32765"/>
        <v>0</v>
      </c>
      <c r="AK5109" s="25">
        <f t="shared" si="32765"/>
        <v>0</v>
      </c>
      <c r="AL5109" s="25">
        <f t="shared" si="32765"/>
        <v>0</v>
      </c>
      <c r="AM5109" s="25">
        <f t="shared" si="32765"/>
        <v>0</v>
      </c>
      <c r="AN5109" s="25">
        <f t="shared" si="32765"/>
        <v>0</v>
      </c>
      <c r="AO5109" s="25">
        <f t="shared" si="32765"/>
        <v>0</v>
      </c>
      <c r="AP5109" s="25">
        <f t="shared" si="32765"/>
        <v>0</v>
      </c>
      <c r="AQ5109" s="25">
        <f t="shared" si="32765"/>
        <v>0</v>
      </c>
      <c r="AR5109" s="25">
        <f t="shared" si="32765"/>
        <v>0</v>
      </c>
      <c r="AS5109" s="25">
        <f t="shared" si="32765"/>
        <v>0</v>
      </c>
      <c r="AT5109" s="25">
        <f t="shared" si="32765"/>
        <v>0</v>
      </c>
      <c r="AU5109" s="25">
        <f t="shared" si="32765"/>
        <v>0</v>
      </c>
      <c r="AV5109" s="25">
        <f t="shared" si="32765"/>
        <v>0</v>
      </c>
      <c r="AW5109" s="25">
        <f t="shared" si="32765"/>
        <v>0</v>
      </c>
      <c r="AX5109" s="25">
        <f t="shared" si="32765"/>
        <v>0</v>
      </c>
      <c r="AY5109" s="25">
        <f t="shared" si="32765"/>
        <v>0</v>
      </c>
      <c r="AZ5109" s="25">
        <f t="shared" si="32765"/>
        <v>0</v>
      </c>
      <c r="BA5109" s="25">
        <f t="shared" si="32765"/>
        <v>0</v>
      </c>
      <c r="BB5109" s="25">
        <f t="shared" si="32765"/>
        <v>0</v>
      </c>
      <c r="BC5109" s="25">
        <f t="shared" si="32765"/>
        <v>0</v>
      </c>
      <c r="BD5109" s="25">
        <f t="shared" si="32765"/>
        <v>0</v>
      </c>
      <c r="BE5109" s="25">
        <f t="shared" si="32765"/>
        <v>0</v>
      </c>
      <c r="BF5109" s="25">
        <f t="shared" si="32765"/>
        <v>0</v>
      </c>
      <c r="BG5109" s="25">
        <f t="shared" si="32765"/>
        <v>0</v>
      </c>
      <c r="BH5109" s="25">
        <f t="shared" si="32765"/>
        <v>0</v>
      </c>
      <c r="BI5109" s="25">
        <f t="shared" si="32765"/>
        <v>0</v>
      </c>
      <c r="BJ5109" s="25">
        <f t="shared" si="32765"/>
        <v>0</v>
      </c>
      <c r="BK5109" s="25">
        <f t="shared" si="32765"/>
        <v>0</v>
      </c>
      <c r="BL5109" s="25">
        <f t="shared" si="32765"/>
        <v>0</v>
      </c>
      <c r="BM5109" s="25">
        <f t="shared" si="32765"/>
        <v>0</v>
      </c>
      <c r="BN5109" s="269">
        <f t="shared" si="32765"/>
        <v>0</v>
      </c>
      <c r="BO5109" s="25">
        <f t="shared" si="32765"/>
        <v>0</v>
      </c>
      <c r="BP5109" s="25">
        <f t="shared" si="32765"/>
        <v>0</v>
      </c>
      <c r="BQ5109" s="25">
        <f t="shared" si="32765"/>
        <v>0</v>
      </c>
      <c r="BR5109" s="25">
        <f t="shared" si="32765"/>
        <v>0</v>
      </c>
      <c r="BS5109" s="269">
        <f t="shared" si="32765"/>
        <v>0</v>
      </c>
      <c r="BT5109" s="25">
        <f t="shared" si="32765"/>
        <v>0</v>
      </c>
      <c r="BU5109" s="25">
        <f t="shared" si="32765"/>
        <v>0</v>
      </c>
      <c r="BV5109" s="25">
        <f t="shared" si="32765"/>
        <v>0</v>
      </c>
      <c r="BW5109" s="25">
        <f t="shared" si="32765"/>
        <v>0</v>
      </c>
      <c r="BX5109" s="269">
        <f t="shared" si="32765"/>
        <v>0</v>
      </c>
      <c r="BY5109" s="25">
        <f t="shared" si="32765"/>
        <v>1.3028512129304268</v>
      </c>
      <c r="BZ5109" s="25">
        <f t="shared" ref="BZ5109:CC5109" si="32766">SUM(BZ5096:BZ5108)</f>
        <v>1.2009586522839055</v>
      </c>
      <c r="CA5109" s="25">
        <f t="shared" si="32766"/>
        <v>1.099066091637384</v>
      </c>
      <c r="CB5109" s="25">
        <f t="shared" si="32766"/>
        <v>0.99717353099086292</v>
      </c>
      <c r="CC5109" s="269">
        <f t="shared" si="32766"/>
        <v>0.8952809703443414</v>
      </c>
      <c r="CD5109" s="25">
        <f t="shared" ref="CD5109:CE5109" si="32767">SUM(CD5096:CD5108)</f>
        <v>0.79338840969781999</v>
      </c>
      <c r="CE5109" s="25">
        <f t="shared" si="32767"/>
        <v>0.69149584905129879</v>
      </c>
      <c r="CF5109" s="25">
        <f t="shared" ref="CF5109:CG5109" si="32768">SUM(CF5096:CF5108)</f>
        <v>0.58960328840477749</v>
      </c>
      <c r="CG5109" s="25">
        <f t="shared" si="32768"/>
        <v>0.48771072775825619</v>
      </c>
      <c r="CH5109" s="269">
        <f t="shared" ref="CH5109" si="32769">SUM(CH5096:CH5108)</f>
        <v>0.38581816711173483</v>
      </c>
    </row>
    <row r="5110" spans="1:86" s="8" customFormat="1" ht="15.75" outlineLevel="2">
      <c r="A5110" s="418">
        <f>ROW()</f>
        <v>5110</v>
      </c>
      <c r="B5110" s="96" t="s">
        <v>9</v>
      </c>
      <c r="C5110" s="96"/>
      <c r="D5110" s="96"/>
      <c r="E5110" s="96"/>
      <c r="F5110" s="96"/>
      <c r="G5110" s="96"/>
      <c r="H5110" s="96"/>
      <c r="I5110" s="96"/>
      <c r="J5110" s="96"/>
      <c r="K5110" s="96"/>
      <c r="L5110" s="96"/>
      <c r="M5110" s="96"/>
      <c r="N5110" s="96"/>
      <c r="O5110" s="96"/>
      <c r="P5110" s="96"/>
      <c r="Q5110" s="96"/>
      <c r="R5110" s="96"/>
      <c r="S5110" s="96"/>
      <c r="T5110" s="96"/>
      <c r="U5110" s="96"/>
      <c r="V5110" s="96"/>
      <c r="W5110" s="96"/>
      <c r="X5110" s="96"/>
      <c r="Y5110" s="96"/>
      <c r="Z5110" s="270"/>
      <c r="AA5110" s="96"/>
      <c r="AB5110" s="96"/>
      <c r="AC5110" s="96"/>
      <c r="AD5110" s="96"/>
      <c r="AE5110" s="96"/>
      <c r="AF5110" s="96"/>
      <c r="AG5110" s="96"/>
      <c r="AH5110" s="96"/>
      <c r="AI5110" s="96"/>
      <c r="AJ5110" s="96"/>
      <c r="AK5110" s="96"/>
      <c r="AL5110" s="96"/>
      <c r="AM5110" s="96"/>
      <c r="AN5110" s="96"/>
      <c r="AO5110" s="96"/>
      <c r="AP5110" s="96"/>
      <c r="AQ5110" s="96"/>
      <c r="AR5110" s="96"/>
      <c r="AS5110" s="96"/>
      <c r="AT5110" s="96"/>
      <c r="AU5110" s="96"/>
      <c r="AV5110" s="96"/>
      <c r="AW5110" s="96"/>
      <c r="AX5110" s="96"/>
      <c r="AY5110" s="96"/>
      <c r="AZ5110" s="96"/>
      <c r="BA5110" s="96"/>
      <c r="BB5110" s="96"/>
      <c r="BC5110" s="96"/>
      <c r="BD5110" s="96"/>
      <c r="BE5110" s="96"/>
      <c r="BF5110" s="96"/>
      <c r="BG5110" s="96"/>
      <c r="BH5110" s="96"/>
      <c r="BI5110" s="96"/>
      <c r="BJ5110" s="96"/>
      <c r="BK5110" s="96"/>
      <c r="BL5110" s="96"/>
      <c r="BM5110" s="96"/>
      <c r="BN5110" s="270"/>
      <c r="BO5110" s="96"/>
      <c r="BP5110" s="96"/>
      <c r="BQ5110" s="96"/>
      <c r="BR5110" s="96"/>
      <c r="BS5110" s="270"/>
      <c r="BT5110" s="96"/>
      <c r="BU5110" s="96"/>
      <c r="BV5110" s="96"/>
      <c r="BW5110" s="96"/>
      <c r="BX5110" s="270"/>
      <c r="BY5110" s="96"/>
      <c r="BZ5110" s="96"/>
      <c r="CA5110" s="96"/>
      <c r="CB5110" s="96"/>
      <c r="CC5110" s="270"/>
      <c r="CD5110" s="96"/>
      <c r="CE5110" s="96"/>
      <c r="CF5110" s="96"/>
      <c r="CG5110" s="96"/>
      <c r="CH5110" s="270"/>
    </row>
    <row r="5111" spans="1:86" ht="15.75" outlineLevel="2">
      <c r="A5111" s="418">
        <f>ROW()</f>
        <v>5111</v>
      </c>
      <c r="B5111" s="4" t="s">
        <v>33</v>
      </c>
      <c r="C5111" s="4"/>
      <c r="D5111" s="4"/>
      <c r="E5111" s="4"/>
      <c r="F5111" s="4"/>
      <c r="G5111" s="4"/>
      <c r="H5111" s="4"/>
      <c r="I5111" s="4"/>
      <c r="J5111" s="4"/>
      <c r="K5111" s="4"/>
      <c r="L5111" s="4"/>
      <c r="M5111" s="4"/>
      <c r="N5111" s="4"/>
      <c r="O5111" s="4"/>
      <c r="P5111" s="4"/>
      <c r="Q5111" s="4"/>
      <c r="R5111" s="4"/>
      <c r="S5111" s="4"/>
      <c r="T5111" s="4"/>
      <c r="U5111" s="4"/>
      <c r="V5111" s="4"/>
      <c r="W5111" s="4"/>
      <c r="X5111" s="4"/>
      <c r="Y5111" s="4"/>
      <c r="Z5111" s="289"/>
      <c r="AA5111" s="20"/>
      <c r="AB5111" s="20"/>
      <c r="AC5111" s="20"/>
      <c r="AD5111" s="20"/>
      <c r="AE5111" s="20"/>
      <c r="AF5111" s="20"/>
      <c r="AG5111" s="20"/>
      <c r="AH5111" s="20"/>
      <c r="AI5111" s="20"/>
      <c r="AJ5111" s="20"/>
      <c r="AK5111" s="20"/>
      <c r="AL5111" s="20"/>
      <c r="AM5111" s="11"/>
      <c r="AN5111" s="11"/>
      <c r="AO5111" s="9"/>
      <c r="AP5111" s="9"/>
      <c r="AQ5111" s="11"/>
      <c r="AR5111" s="11"/>
      <c r="AS5111" s="11"/>
      <c r="AT5111" s="11"/>
      <c r="AU5111" s="11"/>
      <c r="AV5111" s="11"/>
      <c r="AW5111" s="11"/>
      <c r="AX5111" s="11"/>
      <c r="AY5111" s="11"/>
      <c r="AZ5111" s="11"/>
      <c r="BA5111" s="11"/>
      <c r="BB5111" s="11"/>
      <c r="BC5111" s="11"/>
      <c r="BD5111" s="11"/>
      <c r="BE5111" s="11"/>
      <c r="BF5111" s="11"/>
      <c r="BG5111" s="11"/>
      <c r="BH5111" s="11"/>
      <c r="BI5111" s="11"/>
      <c r="BJ5111" s="11"/>
      <c r="BK5111" s="11"/>
      <c r="BL5111" s="11"/>
      <c r="BM5111" s="11"/>
      <c r="BN5111" s="275"/>
      <c r="BO5111" s="11"/>
      <c r="BP5111" s="11"/>
      <c r="BQ5111" s="11"/>
      <c r="BR5111" s="11"/>
      <c r="BS5111" s="275"/>
      <c r="BT5111" s="11"/>
      <c r="BU5111" s="11"/>
      <c r="BV5111" s="20"/>
      <c r="BW5111" s="20"/>
      <c r="BX5111" s="272">
        <f>BX$151</f>
        <v>2.7999999999999994E-2</v>
      </c>
      <c r="BY5111" s="11"/>
      <c r="BZ5111" s="11"/>
      <c r="CA5111" s="11"/>
      <c r="CB5111" s="11"/>
      <c r="CC5111" s="275"/>
      <c r="CD5111" s="11"/>
      <c r="CE5111" s="11"/>
      <c r="CF5111" s="11"/>
      <c r="CG5111" s="11"/>
      <c r="CH5111" s="275"/>
    </row>
    <row r="5112" spans="1:86" ht="15.75" outlineLevel="2">
      <c r="A5112" s="418">
        <f>ROW()</f>
        <v>5112</v>
      </c>
      <c r="B5112" s="4" t="s">
        <v>34</v>
      </c>
      <c r="C5112" s="4"/>
      <c r="D5112" s="4"/>
      <c r="E5112" s="4"/>
      <c r="F5112" s="4"/>
      <c r="G5112" s="4"/>
      <c r="H5112" s="4"/>
      <c r="I5112" s="4"/>
      <c r="J5112" s="4"/>
      <c r="K5112" s="4"/>
      <c r="L5112" s="4"/>
      <c r="M5112" s="4"/>
      <c r="N5112" s="4"/>
      <c r="O5112" s="4"/>
      <c r="P5112" s="4"/>
      <c r="Q5112" s="4"/>
      <c r="R5112" s="4"/>
      <c r="S5112" s="4"/>
      <c r="T5112" s="4"/>
      <c r="U5112" s="4"/>
      <c r="V5112" s="4"/>
      <c r="W5112" s="4"/>
      <c r="X5112" s="4"/>
      <c r="Y5112" s="4"/>
      <c r="Z5112" s="289"/>
      <c r="AA5112" s="20"/>
      <c r="AB5112" s="20"/>
      <c r="AC5112" s="20"/>
      <c r="AD5112" s="20"/>
      <c r="AE5112" s="20"/>
      <c r="AF5112" s="20"/>
      <c r="AG5112" s="20"/>
      <c r="AH5112" s="20"/>
      <c r="AI5112" s="20"/>
      <c r="AJ5112" s="20"/>
      <c r="AK5112" s="20"/>
      <c r="AL5112" s="20"/>
      <c r="AM5112" s="11"/>
      <c r="AN5112" s="11"/>
      <c r="AO5112" s="9"/>
      <c r="AP5112" s="9"/>
      <c r="AQ5112" s="11"/>
      <c r="AR5112" s="11"/>
      <c r="AS5112" s="11"/>
      <c r="AT5112" s="11"/>
      <c r="AU5112" s="11"/>
      <c r="AV5112" s="11"/>
      <c r="AW5112" s="11"/>
      <c r="AX5112" s="11"/>
      <c r="AY5112" s="11"/>
      <c r="AZ5112" s="11"/>
      <c r="BA5112" s="11"/>
      <c r="BB5112" s="11"/>
      <c r="BC5112" s="11"/>
      <c r="BD5112" s="11"/>
      <c r="BE5112" s="11"/>
      <c r="BF5112" s="11"/>
      <c r="BG5112" s="11"/>
      <c r="BH5112" s="11"/>
      <c r="BI5112" s="11"/>
      <c r="BJ5112" s="11"/>
      <c r="BK5112" s="11"/>
      <c r="BL5112" s="11"/>
      <c r="BM5112" s="11"/>
      <c r="BN5112" s="275"/>
      <c r="BO5112" s="11"/>
      <c r="BP5112" s="11"/>
      <c r="BQ5112" s="11"/>
      <c r="BR5112" s="11"/>
      <c r="BS5112" s="275"/>
      <c r="BT5112" s="11"/>
      <c r="BU5112" s="11"/>
      <c r="BV5112" s="20"/>
      <c r="BW5112" s="20"/>
      <c r="BX5112" s="272">
        <f>BX$152</f>
        <v>0</v>
      </c>
      <c r="BY5112" s="11"/>
      <c r="BZ5112" s="11"/>
      <c r="CA5112" s="11"/>
      <c r="CB5112" s="11"/>
      <c r="CC5112" s="275"/>
      <c r="CD5112" s="11"/>
      <c r="CE5112" s="11"/>
      <c r="CF5112" s="11"/>
      <c r="CG5112" s="11"/>
      <c r="CH5112" s="275"/>
    </row>
    <row r="5113" spans="1:86" ht="15.75" outlineLevel="2">
      <c r="A5113" s="418">
        <f>ROW()</f>
        <v>5113</v>
      </c>
      <c r="B5113" s="4" t="s">
        <v>35</v>
      </c>
      <c r="C5113" s="4"/>
      <c r="D5113" s="4"/>
      <c r="E5113" s="4"/>
      <c r="F5113" s="4"/>
      <c r="G5113" s="4"/>
      <c r="H5113" s="4"/>
      <c r="I5113" s="4"/>
      <c r="J5113" s="4"/>
      <c r="K5113" s="4"/>
      <c r="L5113" s="4"/>
      <c r="M5113" s="4"/>
      <c r="N5113" s="4"/>
      <c r="O5113" s="4"/>
      <c r="P5113" s="4"/>
      <c r="Q5113" s="4"/>
      <c r="R5113" s="4"/>
      <c r="S5113" s="4"/>
      <c r="T5113" s="4"/>
      <c r="U5113" s="4"/>
      <c r="V5113" s="4"/>
      <c r="W5113" s="4"/>
      <c r="X5113" s="4"/>
      <c r="Y5113" s="4"/>
      <c r="Z5113" s="289"/>
      <c r="AA5113" s="20"/>
      <c r="AB5113" s="20"/>
      <c r="AC5113" s="20"/>
      <c r="AD5113" s="20"/>
      <c r="AE5113" s="20"/>
      <c r="AF5113" s="20"/>
      <c r="AG5113" s="20"/>
      <c r="AH5113" s="20"/>
      <c r="AI5113" s="20"/>
      <c r="AJ5113" s="20"/>
      <c r="AK5113" s="20"/>
      <c r="AL5113" s="20"/>
      <c r="AM5113" s="11"/>
      <c r="AN5113" s="11"/>
      <c r="AO5113" s="9"/>
      <c r="AP5113" s="9"/>
      <c r="AQ5113" s="11"/>
      <c r="AR5113" s="11"/>
      <c r="AS5113" s="11"/>
      <c r="AT5113" s="11"/>
      <c r="AU5113" s="11"/>
      <c r="AV5113" s="11"/>
      <c r="AW5113" s="11"/>
      <c r="AX5113" s="11"/>
      <c r="AY5113" s="11"/>
      <c r="AZ5113" s="11"/>
      <c r="BA5113" s="11"/>
      <c r="BB5113" s="11"/>
      <c r="BC5113" s="11"/>
      <c r="BD5113" s="11"/>
      <c r="BE5113" s="11"/>
      <c r="BF5113" s="11"/>
      <c r="BG5113" s="11"/>
      <c r="BH5113" s="11"/>
      <c r="BI5113" s="11"/>
      <c r="BJ5113" s="11"/>
      <c r="BK5113" s="11"/>
      <c r="BL5113" s="11"/>
      <c r="BM5113" s="11"/>
      <c r="BN5113" s="275"/>
      <c r="BO5113" s="11"/>
      <c r="BP5113" s="11"/>
      <c r="BQ5113" s="11"/>
      <c r="BR5113" s="11"/>
      <c r="BS5113" s="275"/>
      <c r="BT5113" s="11"/>
      <c r="BU5113" s="11"/>
      <c r="BV5113" s="20"/>
      <c r="BW5113" s="20"/>
      <c r="BX5113" s="272">
        <f>BX$153</f>
        <v>0.13300000000000001</v>
      </c>
      <c r="BY5113" s="11"/>
      <c r="BZ5113" s="11"/>
      <c r="CA5113" s="11"/>
      <c r="CB5113" s="11"/>
      <c r="CC5113" s="275"/>
      <c r="CD5113" s="11"/>
      <c r="CE5113" s="11"/>
      <c r="CF5113" s="11"/>
      <c r="CG5113" s="11"/>
      <c r="CH5113" s="275"/>
    </row>
    <row r="5114" spans="1:86" ht="15.75" outlineLevel="2">
      <c r="A5114" s="418">
        <f>ROW()</f>
        <v>5114</v>
      </c>
      <c r="B5114" s="4" t="s">
        <v>36</v>
      </c>
      <c r="C5114" s="4"/>
      <c r="D5114" s="4"/>
      <c r="E5114" s="4"/>
      <c r="F5114" s="4"/>
      <c r="G5114" s="4"/>
      <c r="H5114" s="4"/>
      <c r="I5114" s="4"/>
      <c r="J5114" s="4"/>
      <c r="K5114" s="4"/>
      <c r="L5114" s="4"/>
      <c r="M5114" s="4"/>
      <c r="N5114" s="4"/>
      <c r="O5114" s="4"/>
      <c r="P5114" s="4"/>
      <c r="Q5114" s="4"/>
      <c r="R5114" s="4"/>
      <c r="S5114" s="4"/>
      <c r="T5114" s="4"/>
      <c r="U5114" s="4"/>
      <c r="V5114" s="4"/>
      <c r="W5114" s="4"/>
      <c r="X5114" s="4"/>
      <c r="Y5114" s="4"/>
      <c r="Z5114" s="289"/>
      <c r="AA5114" s="20"/>
      <c r="AB5114" s="20"/>
      <c r="AC5114" s="20"/>
      <c r="AD5114" s="20"/>
      <c r="AE5114" s="20"/>
      <c r="AF5114" s="20"/>
      <c r="AG5114" s="20"/>
      <c r="AH5114" s="20"/>
      <c r="AI5114" s="20"/>
      <c r="AJ5114" s="20"/>
      <c r="AK5114" s="20"/>
      <c r="AL5114" s="20"/>
      <c r="AM5114" s="11"/>
      <c r="AN5114" s="11"/>
      <c r="AO5114" s="9"/>
      <c r="AP5114" s="9"/>
      <c r="AQ5114" s="11"/>
      <c r="AR5114" s="11"/>
      <c r="AS5114" s="11"/>
      <c r="AT5114" s="11"/>
      <c r="AU5114" s="11"/>
      <c r="AV5114" s="11"/>
      <c r="AW5114" s="11"/>
      <c r="AX5114" s="11"/>
      <c r="AY5114" s="11"/>
      <c r="AZ5114" s="11"/>
      <c r="BA5114" s="11"/>
      <c r="BB5114" s="11"/>
      <c r="BC5114" s="11"/>
      <c r="BD5114" s="11"/>
      <c r="BE5114" s="11"/>
      <c r="BF5114" s="11"/>
      <c r="BG5114" s="11"/>
      <c r="BH5114" s="11"/>
      <c r="BI5114" s="11"/>
      <c r="BJ5114" s="11"/>
      <c r="BK5114" s="11"/>
      <c r="BL5114" s="11"/>
      <c r="BM5114" s="11"/>
      <c r="BN5114" s="275"/>
      <c r="BO5114" s="11"/>
      <c r="BP5114" s="11"/>
      <c r="BQ5114" s="11"/>
      <c r="BR5114" s="11"/>
      <c r="BS5114" s="275"/>
      <c r="BT5114" s="11"/>
      <c r="BU5114" s="11"/>
      <c r="BV5114" s="20"/>
      <c r="BW5114" s="20"/>
      <c r="BX5114" s="272">
        <f>BX$154</f>
        <v>0.35099999999999992</v>
      </c>
      <c r="BY5114" s="11"/>
      <c r="BZ5114" s="11"/>
      <c r="CA5114" s="11"/>
      <c r="CB5114" s="11"/>
      <c r="CC5114" s="275"/>
      <c r="CD5114" s="11"/>
      <c r="CE5114" s="11"/>
      <c r="CF5114" s="11"/>
      <c r="CG5114" s="11"/>
      <c r="CH5114" s="275"/>
    </row>
    <row r="5115" spans="1:86" ht="15.75" outlineLevel="2">
      <c r="A5115" s="418">
        <f>ROW()</f>
        <v>5115</v>
      </c>
      <c r="B5115" s="4" t="s">
        <v>37</v>
      </c>
      <c r="C5115" s="4"/>
      <c r="D5115" s="4"/>
      <c r="E5115" s="4"/>
      <c r="F5115" s="4"/>
      <c r="G5115" s="4"/>
      <c r="H5115" s="4"/>
      <c r="I5115" s="4"/>
      <c r="J5115" s="4"/>
      <c r="K5115" s="4"/>
      <c r="L5115" s="4"/>
      <c r="M5115" s="4"/>
      <c r="N5115" s="4"/>
      <c r="O5115" s="4"/>
      <c r="P5115" s="4"/>
      <c r="Q5115" s="4"/>
      <c r="R5115" s="4"/>
      <c r="S5115" s="4"/>
      <c r="T5115" s="4"/>
      <c r="U5115" s="4"/>
      <c r="V5115" s="4"/>
      <c r="W5115" s="4"/>
      <c r="X5115" s="4"/>
      <c r="Y5115" s="4"/>
      <c r="Z5115" s="289"/>
      <c r="AA5115" s="20"/>
      <c r="AB5115" s="20"/>
      <c r="AC5115" s="20"/>
      <c r="AD5115" s="20"/>
      <c r="AE5115" s="20"/>
      <c r="AF5115" s="20"/>
      <c r="AG5115" s="20"/>
      <c r="AH5115" s="20"/>
      <c r="AI5115" s="20"/>
      <c r="AJ5115" s="20"/>
      <c r="AK5115" s="20"/>
      <c r="AL5115" s="20"/>
      <c r="AM5115" s="11"/>
      <c r="AN5115" s="11"/>
      <c r="AO5115" s="9"/>
      <c r="AP5115" s="9"/>
      <c r="AQ5115" s="11"/>
      <c r="AR5115" s="11"/>
      <c r="AS5115" s="11"/>
      <c r="AT5115" s="11"/>
      <c r="AU5115" s="11"/>
      <c r="AV5115" s="11"/>
      <c r="AW5115" s="11"/>
      <c r="AX5115" s="11"/>
      <c r="AY5115" s="11"/>
      <c r="AZ5115" s="11"/>
      <c r="BA5115" s="11"/>
      <c r="BB5115" s="11"/>
      <c r="BC5115" s="11"/>
      <c r="BD5115" s="11"/>
      <c r="BE5115" s="11"/>
      <c r="BF5115" s="11"/>
      <c r="BG5115" s="11"/>
      <c r="BH5115" s="11"/>
      <c r="BI5115" s="11"/>
      <c r="BJ5115" s="11"/>
      <c r="BK5115" s="11"/>
      <c r="BL5115" s="11"/>
      <c r="BM5115" s="11"/>
      <c r="BN5115" s="275"/>
      <c r="BO5115" s="11"/>
      <c r="BP5115" s="11"/>
      <c r="BQ5115" s="11"/>
      <c r="BR5115" s="11"/>
      <c r="BS5115" s="275"/>
      <c r="BT5115" s="11"/>
      <c r="BU5115" s="11"/>
      <c r="BV5115" s="20"/>
      <c r="BW5115" s="20"/>
      <c r="BX5115" s="272">
        <f>BX$155</f>
        <v>0.39699999999999996</v>
      </c>
      <c r="BY5115" s="11"/>
      <c r="BZ5115" s="11"/>
      <c r="CA5115" s="11"/>
      <c r="CB5115" s="11"/>
      <c r="CC5115" s="275"/>
      <c r="CD5115" s="11"/>
      <c r="CE5115" s="11"/>
      <c r="CF5115" s="11"/>
      <c r="CG5115" s="11"/>
      <c r="CH5115" s="275"/>
    </row>
    <row r="5116" spans="1:86" ht="15.75" outlineLevel="2">
      <c r="A5116" s="418">
        <f>ROW()</f>
        <v>5116</v>
      </c>
      <c r="B5116" s="4" t="s">
        <v>38</v>
      </c>
      <c r="C5116" s="4"/>
      <c r="D5116" s="4"/>
      <c r="E5116" s="4"/>
      <c r="F5116" s="4"/>
      <c r="G5116" s="4"/>
      <c r="H5116" s="4"/>
      <c r="I5116" s="4"/>
      <c r="J5116" s="4"/>
      <c r="K5116" s="4"/>
      <c r="L5116" s="4"/>
      <c r="M5116" s="4"/>
      <c r="N5116" s="4"/>
      <c r="O5116" s="4"/>
      <c r="P5116" s="4"/>
      <c r="Q5116" s="4"/>
      <c r="R5116" s="4"/>
      <c r="S5116" s="4"/>
      <c r="T5116" s="4"/>
      <c r="U5116" s="4"/>
      <c r="V5116" s="4"/>
      <c r="W5116" s="4"/>
      <c r="X5116" s="4"/>
      <c r="Y5116" s="4"/>
      <c r="Z5116" s="289"/>
      <c r="AA5116" s="20"/>
      <c r="AB5116" s="20"/>
      <c r="AC5116" s="20"/>
      <c r="AD5116" s="20"/>
      <c r="AE5116" s="20"/>
      <c r="AF5116" s="20"/>
      <c r="AG5116" s="20"/>
      <c r="AH5116" s="20"/>
      <c r="AI5116" s="20"/>
      <c r="AJ5116" s="20"/>
      <c r="AK5116" s="20"/>
      <c r="AL5116" s="20"/>
      <c r="AM5116" s="11"/>
      <c r="AN5116" s="11"/>
      <c r="AO5116" s="9"/>
      <c r="AP5116" s="9"/>
      <c r="AQ5116" s="11"/>
      <c r="AR5116" s="11"/>
      <c r="AS5116" s="11"/>
      <c r="AT5116" s="11"/>
      <c r="AU5116" s="11"/>
      <c r="AV5116" s="11"/>
      <c r="AW5116" s="11"/>
      <c r="AX5116" s="11"/>
      <c r="AY5116" s="11"/>
      <c r="AZ5116" s="11"/>
      <c r="BA5116" s="11"/>
      <c r="BB5116" s="11"/>
      <c r="BC5116" s="11"/>
      <c r="BD5116" s="11"/>
      <c r="BE5116" s="11"/>
      <c r="BF5116" s="11"/>
      <c r="BG5116" s="11"/>
      <c r="BH5116" s="11"/>
      <c r="BI5116" s="11"/>
      <c r="BJ5116" s="11"/>
      <c r="BK5116" s="11"/>
      <c r="BL5116" s="11"/>
      <c r="BM5116" s="11"/>
      <c r="BN5116" s="275"/>
      <c r="BO5116" s="11"/>
      <c r="BP5116" s="11"/>
      <c r="BQ5116" s="11"/>
      <c r="BR5116" s="11"/>
      <c r="BS5116" s="275"/>
      <c r="BT5116" s="11"/>
      <c r="BU5116" s="11"/>
      <c r="BV5116" s="20"/>
      <c r="BW5116" s="20"/>
      <c r="BX5116" s="272">
        <f>BX$156</f>
        <v>1E-3</v>
      </c>
      <c r="BY5116" s="11"/>
      <c r="BZ5116" s="11"/>
      <c r="CA5116" s="11"/>
      <c r="CB5116" s="11"/>
      <c r="CC5116" s="275"/>
      <c r="CD5116" s="11"/>
      <c r="CE5116" s="11"/>
      <c r="CF5116" s="11"/>
      <c r="CG5116" s="11"/>
      <c r="CH5116" s="275"/>
    </row>
    <row r="5117" spans="1:86" ht="15.75" outlineLevel="2">
      <c r="A5117" s="418">
        <f>ROW()</f>
        <v>5117</v>
      </c>
      <c r="B5117" s="4" t="s">
        <v>39</v>
      </c>
      <c r="C5117" s="4"/>
      <c r="D5117" s="4"/>
      <c r="E5117" s="4"/>
      <c r="F5117" s="4"/>
      <c r="G5117" s="4"/>
      <c r="H5117" s="4"/>
      <c r="I5117" s="4"/>
      <c r="J5117" s="4"/>
      <c r="K5117" s="4"/>
      <c r="L5117" s="4"/>
      <c r="M5117" s="4"/>
      <c r="N5117" s="4"/>
      <c r="O5117" s="4"/>
      <c r="P5117" s="4"/>
      <c r="Q5117" s="4"/>
      <c r="R5117" s="4"/>
      <c r="S5117" s="4"/>
      <c r="T5117" s="4"/>
      <c r="U5117" s="4"/>
      <c r="V5117" s="4"/>
      <c r="W5117" s="4"/>
      <c r="X5117" s="4"/>
      <c r="Y5117" s="4"/>
      <c r="Z5117" s="289"/>
      <c r="AA5117" s="20"/>
      <c r="AB5117" s="20"/>
      <c r="AC5117" s="20"/>
      <c r="AD5117" s="20"/>
      <c r="AE5117" s="20"/>
      <c r="AF5117" s="20"/>
      <c r="AG5117" s="20"/>
      <c r="AH5117" s="20"/>
      <c r="AI5117" s="20"/>
      <c r="AJ5117" s="20"/>
      <c r="AK5117" s="20"/>
      <c r="AL5117" s="20"/>
      <c r="AM5117" s="11"/>
      <c r="AN5117" s="11"/>
      <c r="AO5117" s="9"/>
      <c r="AP5117" s="9"/>
      <c r="AQ5117" s="11"/>
      <c r="AR5117" s="11"/>
      <c r="AS5117" s="11"/>
      <c r="AT5117" s="11"/>
      <c r="AU5117" s="11"/>
      <c r="AV5117" s="11"/>
      <c r="AW5117" s="11"/>
      <c r="AX5117" s="11"/>
      <c r="AY5117" s="11"/>
      <c r="AZ5117" s="11"/>
      <c r="BA5117" s="11"/>
      <c r="BB5117" s="11"/>
      <c r="BC5117" s="11"/>
      <c r="BD5117" s="11"/>
      <c r="BE5117" s="11"/>
      <c r="BF5117" s="11"/>
      <c r="BG5117" s="11"/>
      <c r="BH5117" s="11"/>
      <c r="BI5117" s="11"/>
      <c r="BJ5117" s="11"/>
      <c r="BK5117" s="11"/>
      <c r="BL5117" s="11"/>
      <c r="BM5117" s="11"/>
      <c r="BN5117" s="275"/>
      <c r="BO5117" s="11"/>
      <c r="BP5117" s="11"/>
      <c r="BQ5117" s="11"/>
      <c r="BR5117" s="11"/>
      <c r="BS5117" s="275"/>
      <c r="BT5117" s="11"/>
      <c r="BU5117" s="11"/>
      <c r="BV5117" s="20"/>
      <c r="BW5117" s="20"/>
      <c r="BX5117" s="272">
        <f>BX$157</f>
        <v>5.5851212930427066E-2</v>
      </c>
      <c r="BY5117" s="11"/>
      <c r="BZ5117" s="11"/>
      <c r="CA5117" s="11"/>
      <c r="CB5117" s="11"/>
      <c r="CC5117" s="275"/>
      <c r="CD5117" s="11"/>
      <c r="CE5117" s="11"/>
      <c r="CF5117" s="11"/>
      <c r="CG5117" s="11"/>
      <c r="CH5117" s="275"/>
    </row>
    <row r="5118" spans="1:86" ht="15.75" outlineLevel="2">
      <c r="A5118" s="418">
        <f>ROW()</f>
        <v>5118</v>
      </c>
      <c r="B5118" s="4" t="s">
        <v>40</v>
      </c>
      <c r="C5118" s="4"/>
      <c r="D5118" s="4"/>
      <c r="E5118" s="4"/>
      <c r="F5118" s="4"/>
      <c r="G5118" s="4"/>
      <c r="H5118" s="4"/>
      <c r="I5118" s="4"/>
      <c r="J5118" s="4"/>
      <c r="K5118" s="4"/>
      <c r="L5118" s="4"/>
      <c r="M5118" s="4"/>
      <c r="N5118" s="4"/>
      <c r="O5118" s="4"/>
      <c r="P5118" s="4"/>
      <c r="Q5118" s="4"/>
      <c r="R5118" s="4"/>
      <c r="S5118" s="4"/>
      <c r="T5118" s="4"/>
      <c r="U5118" s="4"/>
      <c r="V5118" s="4"/>
      <c r="W5118" s="4"/>
      <c r="X5118" s="4"/>
      <c r="Y5118" s="4"/>
      <c r="Z5118" s="289"/>
      <c r="AA5118" s="20"/>
      <c r="AB5118" s="20"/>
      <c r="AC5118" s="20"/>
      <c r="AD5118" s="20"/>
      <c r="AE5118" s="20"/>
      <c r="AF5118" s="20"/>
      <c r="AG5118" s="20"/>
      <c r="AH5118" s="20"/>
      <c r="AI5118" s="20"/>
      <c r="AJ5118" s="20"/>
      <c r="AK5118" s="20"/>
      <c r="AL5118" s="20"/>
      <c r="AM5118" s="11"/>
      <c r="AN5118" s="11"/>
      <c r="AO5118" s="9"/>
      <c r="AP5118" s="9"/>
      <c r="AQ5118" s="11"/>
      <c r="AR5118" s="11"/>
      <c r="AS5118" s="11"/>
      <c r="AT5118" s="11"/>
      <c r="AU5118" s="11"/>
      <c r="AV5118" s="11"/>
      <c r="AW5118" s="11"/>
      <c r="AX5118" s="11"/>
      <c r="AY5118" s="11"/>
      <c r="AZ5118" s="11"/>
      <c r="BA5118" s="11"/>
      <c r="BB5118" s="11"/>
      <c r="BC5118" s="11"/>
      <c r="BD5118" s="11"/>
      <c r="BE5118" s="11"/>
      <c r="BF5118" s="11"/>
      <c r="BG5118" s="11"/>
      <c r="BH5118" s="11"/>
      <c r="BI5118" s="11"/>
      <c r="BJ5118" s="11"/>
      <c r="BK5118" s="11"/>
      <c r="BL5118" s="11"/>
      <c r="BM5118" s="11"/>
      <c r="BN5118" s="275"/>
      <c r="BO5118" s="11"/>
      <c r="BP5118" s="11"/>
      <c r="BQ5118" s="11"/>
      <c r="BR5118" s="11"/>
      <c r="BS5118" s="275"/>
      <c r="BT5118" s="11"/>
      <c r="BU5118" s="11"/>
      <c r="BV5118" s="20"/>
      <c r="BW5118" s="20"/>
      <c r="BX5118" s="272">
        <f>BX$158</f>
        <v>0.33699999999999997</v>
      </c>
      <c r="BY5118" s="11"/>
      <c r="BZ5118" s="11"/>
      <c r="CA5118" s="11"/>
      <c r="CB5118" s="11"/>
      <c r="CC5118" s="275"/>
      <c r="CD5118" s="11"/>
      <c r="CE5118" s="11"/>
      <c r="CF5118" s="11"/>
      <c r="CG5118" s="11"/>
      <c r="CH5118" s="275"/>
    </row>
    <row r="5119" spans="1:86" ht="15.75" outlineLevel="2">
      <c r="A5119" s="418">
        <f>ROW()</f>
        <v>5119</v>
      </c>
      <c r="B5119" s="4" t="s">
        <v>306</v>
      </c>
      <c r="C5119" s="4"/>
      <c r="D5119" s="4"/>
      <c r="E5119" s="4"/>
      <c r="F5119" s="4"/>
      <c r="G5119" s="4"/>
      <c r="H5119" s="4"/>
      <c r="I5119" s="4"/>
      <c r="J5119" s="4"/>
      <c r="K5119" s="4"/>
      <c r="L5119" s="4"/>
      <c r="M5119" s="4"/>
      <c r="N5119" s="4"/>
      <c r="O5119" s="4"/>
      <c r="P5119" s="4"/>
      <c r="Q5119" s="4"/>
      <c r="R5119" s="4"/>
      <c r="S5119" s="4"/>
      <c r="T5119" s="4"/>
      <c r="U5119" s="4"/>
      <c r="V5119" s="4"/>
      <c r="W5119" s="4"/>
      <c r="X5119" s="4"/>
      <c r="Y5119" s="4"/>
      <c r="Z5119" s="289"/>
      <c r="AA5119" s="20"/>
      <c r="AB5119" s="20"/>
      <c r="AC5119" s="20"/>
      <c r="AD5119" s="20"/>
      <c r="AE5119" s="20"/>
      <c r="AF5119" s="20"/>
      <c r="AG5119" s="20"/>
      <c r="AH5119" s="20"/>
      <c r="AI5119" s="20"/>
      <c r="AJ5119" s="20"/>
      <c r="AK5119" s="20"/>
      <c r="AL5119" s="20"/>
      <c r="AM5119" s="11"/>
      <c r="AN5119" s="11"/>
      <c r="AO5119" s="9"/>
      <c r="AP5119" s="9"/>
      <c r="AQ5119" s="11"/>
      <c r="AR5119" s="11"/>
      <c r="AS5119" s="11"/>
      <c r="AT5119" s="11"/>
      <c r="AU5119" s="11"/>
      <c r="AV5119" s="11"/>
      <c r="AW5119" s="11"/>
      <c r="AX5119" s="11"/>
      <c r="AY5119" s="11"/>
      <c r="AZ5119" s="11"/>
      <c r="BA5119" s="11"/>
      <c r="BB5119" s="11"/>
      <c r="BC5119" s="11"/>
      <c r="BD5119" s="11"/>
      <c r="BE5119" s="11"/>
      <c r="BF5119" s="11"/>
      <c r="BG5119" s="11"/>
      <c r="BH5119" s="11"/>
      <c r="BI5119" s="11"/>
      <c r="BJ5119" s="11"/>
      <c r="BK5119" s="11"/>
      <c r="BL5119" s="11"/>
      <c r="BM5119" s="11"/>
      <c r="BN5119" s="275"/>
      <c r="BO5119" s="11"/>
      <c r="BP5119" s="11"/>
      <c r="BQ5119" s="11"/>
      <c r="BR5119" s="11"/>
      <c r="BS5119" s="275"/>
      <c r="BT5119" s="11"/>
      <c r="BU5119" s="11"/>
      <c r="BV5119" s="20"/>
      <c r="BW5119" s="20"/>
      <c r="BX5119" s="272">
        <f>BX$159</f>
        <v>0</v>
      </c>
      <c r="BY5119" s="11"/>
      <c r="BZ5119" s="11"/>
      <c r="CA5119" s="11"/>
      <c r="CB5119" s="11"/>
      <c r="CC5119" s="275"/>
      <c r="CD5119" s="11"/>
      <c r="CE5119" s="11"/>
      <c r="CF5119" s="11"/>
      <c r="CG5119" s="11"/>
      <c r="CH5119" s="275"/>
    </row>
    <row r="5120" spans="1:86" ht="15.75" outlineLevel="2">
      <c r="A5120" s="418">
        <f>ROW()</f>
        <v>5120</v>
      </c>
      <c r="B5120" s="4" t="s">
        <v>256</v>
      </c>
      <c r="C5120" s="4"/>
      <c r="D5120" s="4"/>
      <c r="E5120" s="4"/>
      <c r="F5120" s="4"/>
      <c r="G5120" s="4"/>
      <c r="H5120" s="4"/>
      <c r="I5120" s="4"/>
      <c r="J5120" s="4"/>
      <c r="K5120" s="4"/>
      <c r="L5120" s="4"/>
      <c r="M5120" s="4"/>
      <c r="N5120" s="4"/>
      <c r="O5120" s="4"/>
      <c r="P5120" s="4"/>
      <c r="Q5120" s="4"/>
      <c r="R5120" s="4"/>
      <c r="S5120" s="4"/>
      <c r="T5120" s="4"/>
      <c r="U5120" s="4"/>
      <c r="V5120" s="4"/>
      <c r="W5120" s="4"/>
      <c r="X5120" s="4"/>
      <c r="Y5120" s="4"/>
      <c r="Z5120" s="289"/>
      <c r="AA5120" s="20"/>
      <c r="AB5120" s="20"/>
      <c r="AC5120" s="20"/>
      <c r="AD5120" s="20"/>
      <c r="AE5120" s="20"/>
      <c r="AF5120" s="20"/>
      <c r="AG5120" s="20"/>
      <c r="AH5120" s="20"/>
      <c r="AI5120" s="20"/>
      <c r="AJ5120" s="20"/>
      <c r="AK5120" s="20"/>
      <c r="AL5120" s="20"/>
      <c r="AM5120" s="11"/>
      <c r="AN5120" s="11"/>
      <c r="AO5120" s="9"/>
      <c r="AP5120" s="9"/>
      <c r="AQ5120" s="11"/>
      <c r="AR5120" s="11"/>
      <c r="AS5120" s="11"/>
      <c r="AT5120" s="11"/>
      <c r="AU5120" s="11"/>
      <c r="AV5120" s="11"/>
      <c r="AW5120" s="11"/>
      <c r="AX5120" s="11"/>
      <c r="AY5120" s="11"/>
      <c r="AZ5120" s="11"/>
      <c r="BA5120" s="11"/>
      <c r="BB5120" s="11"/>
      <c r="BC5120" s="11"/>
      <c r="BD5120" s="11"/>
      <c r="BE5120" s="11"/>
      <c r="BF5120" s="11"/>
      <c r="BG5120" s="11"/>
      <c r="BH5120" s="11"/>
      <c r="BI5120" s="11"/>
      <c r="BJ5120" s="11"/>
      <c r="BK5120" s="11"/>
      <c r="BL5120" s="11"/>
      <c r="BM5120" s="11"/>
      <c r="BN5120" s="275"/>
      <c r="BO5120" s="11"/>
      <c r="BP5120" s="11"/>
      <c r="BQ5120" s="11"/>
      <c r="BR5120" s="11"/>
      <c r="BS5120" s="275"/>
      <c r="BT5120" s="11"/>
      <c r="BU5120" s="11"/>
      <c r="BV5120" s="20"/>
      <c r="BW5120" s="20"/>
      <c r="BX5120" s="272">
        <f>BX$160</f>
        <v>0</v>
      </c>
      <c r="BY5120" s="11"/>
      <c r="BZ5120" s="11"/>
      <c r="CA5120" s="11"/>
      <c r="CB5120" s="11"/>
      <c r="CC5120" s="275"/>
      <c r="CD5120" s="11"/>
      <c r="CE5120" s="11"/>
      <c r="CF5120" s="11"/>
      <c r="CG5120" s="11"/>
      <c r="CH5120" s="275"/>
    </row>
    <row r="5121" spans="1:86" ht="15.75" outlineLevel="2">
      <c r="A5121" s="418">
        <f>ROW()</f>
        <v>5121</v>
      </c>
      <c r="B5121" s="4" t="s">
        <v>460</v>
      </c>
      <c r="C5121" s="4"/>
      <c r="D5121" s="4"/>
      <c r="E5121" s="4"/>
      <c r="F5121" s="4"/>
      <c r="G5121" s="4"/>
      <c r="H5121" s="4"/>
      <c r="I5121" s="4"/>
      <c r="J5121" s="4"/>
      <c r="K5121" s="4"/>
      <c r="L5121" s="4"/>
      <c r="M5121" s="4"/>
      <c r="N5121" s="4"/>
      <c r="O5121" s="4"/>
      <c r="P5121" s="4"/>
      <c r="Q5121" s="4"/>
      <c r="R5121" s="4"/>
      <c r="S5121" s="4"/>
      <c r="T5121" s="4"/>
      <c r="U5121" s="4"/>
      <c r="V5121" s="4"/>
      <c r="W5121" s="4"/>
      <c r="X5121" s="4"/>
      <c r="Y5121" s="4"/>
      <c r="Z5121" s="289"/>
      <c r="AA5121" s="20"/>
      <c r="AB5121" s="20"/>
      <c r="AC5121" s="20"/>
      <c r="AD5121" s="20"/>
      <c r="AE5121" s="20"/>
      <c r="AF5121" s="20"/>
      <c r="AG5121" s="20"/>
      <c r="AH5121" s="20"/>
      <c r="AI5121" s="20"/>
      <c r="AJ5121" s="20"/>
      <c r="AK5121" s="20"/>
      <c r="AL5121" s="20"/>
      <c r="AM5121" s="11"/>
      <c r="AN5121" s="11"/>
      <c r="AO5121" s="9"/>
      <c r="AP5121" s="9"/>
      <c r="AQ5121" s="11"/>
      <c r="AR5121" s="11"/>
      <c r="AS5121" s="11"/>
      <c r="AT5121" s="11"/>
      <c r="AU5121" s="11"/>
      <c r="AV5121" s="11"/>
      <c r="AW5121" s="11"/>
      <c r="AX5121" s="11"/>
      <c r="AY5121" s="11"/>
      <c r="AZ5121" s="11"/>
      <c r="BA5121" s="11"/>
      <c r="BB5121" s="11"/>
      <c r="BC5121" s="11"/>
      <c r="BD5121" s="11"/>
      <c r="BE5121" s="11"/>
      <c r="BF5121" s="11"/>
      <c r="BG5121" s="11"/>
      <c r="BH5121" s="11"/>
      <c r="BI5121" s="11"/>
      <c r="BJ5121" s="11"/>
      <c r="BK5121" s="11"/>
      <c r="BL5121" s="11"/>
      <c r="BM5121" s="11"/>
      <c r="BN5121" s="275"/>
      <c r="BO5121" s="11"/>
      <c r="BP5121" s="11"/>
      <c r="BQ5121" s="11"/>
      <c r="BR5121" s="11"/>
      <c r="BS5121" s="275"/>
      <c r="BT5121" s="11"/>
      <c r="BU5121" s="11"/>
      <c r="BV5121" s="20"/>
      <c r="BW5121" s="20"/>
      <c r="BX5121" s="272">
        <f>BX$161</f>
        <v>0</v>
      </c>
      <c r="BY5121" s="11"/>
      <c r="BZ5121" s="11"/>
      <c r="CA5121" s="11"/>
      <c r="CB5121" s="11"/>
      <c r="CC5121" s="275"/>
      <c r="CD5121" s="11"/>
      <c r="CE5121" s="11"/>
      <c r="CF5121" s="11"/>
      <c r="CG5121" s="11"/>
      <c r="CH5121" s="275"/>
    </row>
    <row r="5122" spans="1:86" ht="15.75" outlineLevel="2">
      <c r="A5122" s="418">
        <f>ROW()</f>
        <v>5122</v>
      </c>
      <c r="B5122" s="4" t="s">
        <v>461</v>
      </c>
      <c r="C5122" s="4"/>
      <c r="D5122" s="4"/>
      <c r="E5122" s="4"/>
      <c r="F5122" s="4"/>
      <c r="G5122" s="4"/>
      <c r="H5122" s="4"/>
      <c r="I5122" s="4"/>
      <c r="J5122" s="4"/>
      <c r="K5122" s="4"/>
      <c r="L5122" s="4"/>
      <c r="M5122" s="4"/>
      <c r="N5122" s="4"/>
      <c r="O5122" s="4"/>
      <c r="P5122" s="4"/>
      <c r="Q5122" s="4"/>
      <c r="R5122" s="4"/>
      <c r="S5122" s="4"/>
      <c r="T5122" s="4"/>
      <c r="U5122" s="4"/>
      <c r="V5122" s="4"/>
      <c r="W5122" s="4"/>
      <c r="X5122" s="4"/>
      <c r="Y5122" s="4"/>
      <c r="Z5122" s="289"/>
      <c r="AA5122" s="20"/>
      <c r="AB5122" s="20"/>
      <c r="AC5122" s="20"/>
      <c r="AD5122" s="20"/>
      <c r="AE5122" s="20"/>
      <c r="AF5122" s="20"/>
      <c r="AG5122" s="20"/>
      <c r="AH5122" s="20"/>
      <c r="AI5122" s="20"/>
      <c r="AJ5122" s="20"/>
      <c r="AK5122" s="20"/>
      <c r="AL5122" s="20"/>
      <c r="AM5122" s="11"/>
      <c r="AN5122" s="11"/>
      <c r="AO5122" s="9"/>
      <c r="AP5122" s="9"/>
      <c r="AQ5122" s="11"/>
      <c r="AR5122" s="11"/>
      <c r="AS5122" s="11"/>
      <c r="AT5122" s="11"/>
      <c r="AU5122" s="11"/>
      <c r="AV5122" s="11"/>
      <c r="AW5122" s="11"/>
      <c r="AX5122" s="11"/>
      <c r="AY5122" s="11"/>
      <c r="AZ5122" s="11"/>
      <c r="BA5122" s="11"/>
      <c r="BB5122" s="11"/>
      <c r="BC5122" s="11"/>
      <c r="BD5122" s="11"/>
      <c r="BE5122" s="11"/>
      <c r="BF5122" s="11"/>
      <c r="BG5122" s="11"/>
      <c r="BH5122" s="11"/>
      <c r="BI5122" s="11"/>
      <c r="BJ5122" s="11"/>
      <c r="BK5122" s="11"/>
      <c r="BL5122" s="11"/>
      <c r="BM5122" s="11"/>
      <c r="BN5122" s="275"/>
      <c r="BO5122" s="11"/>
      <c r="BP5122" s="11"/>
      <c r="BQ5122" s="11"/>
      <c r="BR5122" s="11"/>
      <c r="BS5122" s="275"/>
      <c r="BT5122" s="11"/>
      <c r="BU5122" s="11"/>
      <c r="BV5122" s="20"/>
      <c r="BW5122" s="20"/>
      <c r="BX5122" s="272">
        <f>BX$162</f>
        <v>0</v>
      </c>
      <c r="BY5122" s="11"/>
      <c r="BZ5122" s="11"/>
      <c r="CA5122" s="11"/>
      <c r="CB5122" s="11"/>
      <c r="CC5122" s="275"/>
      <c r="CD5122" s="11"/>
      <c r="CE5122" s="11"/>
      <c r="CF5122" s="11"/>
      <c r="CG5122" s="11"/>
      <c r="CH5122" s="275"/>
    </row>
    <row r="5123" spans="1:86" ht="15.75" outlineLevel="2">
      <c r="A5123" s="418">
        <f>ROW()</f>
        <v>5123</v>
      </c>
      <c r="B5123" s="4" t="s">
        <v>462</v>
      </c>
      <c r="C5123" s="4"/>
      <c r="D5123" s="4"/>
      <c r="E5123" s="4"/>
      <c r="F5123" s="4"/>
      <c r="G5123" s="4"/>
      <c r="H5123" s="4"/>
      <c r="I5123" s="4"/>
      <c r="J5123" s="4"/>
      <c r="K5123" s="4"/>
      <c r="L5123" s="4"/>
      <c r="M5123" s="4"/>
      <c r="N5123" s="4"/>
      <c r="O5123" s="4"/>
      <c r="P5123" s="4"/>
      <c r="Q5123" s="4"/>
      <c r="R5123" s="4"/>
      <c r="S5123" s="4"/>
      <c r="T5123" s="4"/>
      <c r="U5123" s="4"/>
      <c r="V5123" s="4"/>
      <c r="W5123" s="4"/>
      <c r="X5123" s="4"/>
      <c r="Y5123" s="4"/>
      <c r="Z5123" s="289"/>
      <c r="AA5123" s="20"/>
      <c r="AB5123" s="20"/>
      <c r="AC5123" s="20"/>
      <c r="AD5123" s="20"/>
      <c r="AE5123" s="20"/>
      <c r="AF5123" s="20"/>
      <c r="AG5123" s="20"/>
      <c r="AH5123" s="20"/>
      <c r="AI5123" s="20"/>
      <c r="AJ5123" s="20"/>
      <c r="AK5123" s="20"/>
      <c r="AL5123" s="20"/>
      <c r="AM5123" s="11"/>
      <c r="AN5123" s="11"/>
      <c r="AO5123" s="9"/>
      <c r="AP5123" s="9"/>
      <c r="AQ5123" s="11"/>
      <c r="AR5123" s="11"/>
      <c r="AS5123" s="11"/>
      <c r="AT5123" s="11"/>
      <c r="AU5123" s="11"/>
      <c r="AV5123" s="11"/>
      <c r="AW5123" s="11"/>
      <c r="AX5123" s="11"/>
      <c r="AY5123" s="11"/>
      <c r="AZ5123" s="11"/>
      <c r="BA5123" s="11"/>
      <c r="BB5123" s="11"/>
      <c r="BC5123" s="11"/>
      <c r="BD5123" s="11"/>
      <c r="BE5123" s="11"/>
      <c r="BF5123" s="11"/>
      <c r="BG5123" s="11"/>
      <c r="BH5123" s="11"/>
      <c r="BI5123" s="11"/>
      <c r="BJ5123" s="11"/>
      <c r="BK5123" s="11"/>
      <c r="BL5123" s="11"/>
      <c r="BM5123" s="11"/>
      <c r="BN5123" s="275"/>
      <c r="BO5123" s="11"/>
      <c r="BP5123" s="11"/>
      <c r="BQ5123" s="11"/>
      <c r="BR5123" s="11"/>
      <c r="BS5123" s="275"/>
      <c r="BT5123" s="11"/>
      <c r="BU5123" s="11"/>
      <c r="BV5123" s="20"/>
      <c r="BW5123" s="20"/>
      <c r="BX5123" s="272">
        <f>BX$163</f>
        <v>0</v>
      </c>
      <c r="BY5123" s="11"/>
      <c r="BZ5123" s="11"/>
      <c r="CA5123" s="11"/>
      <c r="CB5123" s="11"/>
      <c r="CC5123" s="275"/>
      <c r="CD5123" s="11"/>
      <c r="CE5123" s="11"/>
      <c r="CF5123" s="11"/>
      <c r="CG5123" s="11"/>
      <c r="CH5123" s="275"/>
    </row>
    <row r="5124" spans="1:86" ht="15" outlineLevel="2">
      <c r="A5124" s="418">
        <f>ROW()</f>
        <v>5124</v>
      </c>
      <c r="B5124" s="71" t="s">
        <v>0</v>
      </c>
      <c r="C5124" s="71"/>
      <c r="D5124" s="71"/>
      <c r="E5124" s="71"/>
      <c r="F5124" s="71"/>
      <c r="G5124" s="71"/>
      <c r="H5124" s="71"/>
      <c r="I5124" s="71"/>
      <c r="J5124" s="71"/>
      <c r="K5124" s="71"/>
      <c r="L5124" s="71"/>
      <c r="M5124" s="71"/>
      <c r="N5124" s="25">
        <f t="shared" ref="N5124:BY5124" si="32770">SUM(N5111:N5123)</f>
        <v>0</v>
      </c>
      <c r="O5124" s="25">
        <f t="shared" si="32770"/>
        <v>0</v>
      </c>
      <c r="P5124" s="25">
        <f t="shared" si="32770"/>
        <v>0</v>
      </c>
      <c r="Q5124" s="25">
        <f t="shared" si="32770"/>
        <v>0</v>
      </c>
      <c r="R5124" s="25">
        <f t="shared" si="32770"/>
        <v>0</v>
      </c>
      <c r="S5124" s="25">
        <f t="shared" si="32770"/>
        <v>0</v>
      </c>
      <c r="T5124" s="25">
        <f t="shared" si="32770"/>
        <v>0</v>
      </c>
      <c r="U5124" s="25">
        <f t="shared" si="32770"/>
        <v>0</v>
      </c>
      <c r="V5124" s="25">
        <f t="shared" si="32770"/>
        <v>0</v>
      </c>
      <c r="W5124" s="25">
        <f t="shared" si="32770"/>
        <v>0</v>
      </c>
      <c r="X5124" s="25">
        <f t="shared" si="32770"/>
        <v>0</v>
      </c>
      <c r="Y5124" s="25">
        <f t="shared" si="32770"/>
        <v>0</v>
      </c>
      <c r="Z5124" s="269">
        <f t="shared" si="32770"/>
        <v>0</v>
      </c>
      <c r="AA5124" s="25">
        <f t="shared" si="32770"/>
        <v>0</v>
      </c>
      <c r="AB5124" s="25">
        <f t="shared" si="32770"/>
        <v>0</v>
      </c>
      <c r="AC5124" s="25">
        <f t="shared" si="32770"/>
        <v>0</v>
      </c>
      <c r="AD5124" s="25">
        <f t="shared" si="32770"/>
        <v>0</v>
      </c>
      <c r="AE5124" s="25">
        <f t="shared" si="32770"/>
        <v>0</v>
      </c>
      <c r="AF5124" s="25">
        <f t="shared" si="32770"/>
        <v>0</v>
      </c>
      <c r="AG5124" s="25">
        <f t="shared" si="32770"/>
        <v>0</v>
      </c>
      <c r="AH5124" s="25">
        <f t="shared" si="32770"/>
        <v>0</v>
      </c>
      <c r="AI5124" s="25">
        <f t="shared" si="32770"/>
        <v>0</v>
      </c>
      <c r="AJ5124" s="25">
        <f t="shared" si="32770"/>
        <v>0</v>
      </c>
      <c r="AK5124" s="25">
        <f t="shared" si="32770"/>
        <v>0</v>
      </c>
      <c r="AL5124" s="25">
        <f t="shared" si="32770"/>
        <v>0</v>
      </c>
      <c r="AM5124" s="25">
        <f t="shared" si="32770"/>
        <v>0</v>
      </c>
      <c r="AN5124" s="25">
        <f t="shared" si="32770"/>
        <v>0</v>
      </c>
      <c r="AO5124" s="25">
        <f t="shared" si="32770"/>
        <v>0</v>
      </c>
      <c r="AP5124" s="25">
        <f t="shared" si="32770"/>
        <v>0</v>
      </c>
      <c r="AQ5124" s="25">
        <f t="shared" si="32770"/>
        <v>0</v>
      </c>
      <c r="AR5124" s="25">
        <f t="shared" si="32770"/>
        <v>0</v>
      </c>
      <c r="AS5124" s="25">
        <f t="shared" si="32770"/>
        <v>0</v>
      </c>
      <c r="AT5124" s="25">
        <f t="shared" si="32770"/>
        <v>0</v>
      </c>
      <c r="AU5124" s="25">
        <f t="shared" si="32770"/>
        <v>0</v>
      </c>
      <c r="AV5124" s="25">
        <f t="shared" si="32770"/>
        <v>0</v>
      </c>
      <c r="AW5124" s="25">
        <f t="shared" si="32770"/>
        <v>0</v>
      </c>
      <c r="AX5124" s="25">
        <f t="shared" si="32770"/>
        <v>0</v>
      </c>
      <c r="AY5124" s="25">
        <f t="shared" si="32770"/>
        <v>0</v>
      </c>
      <c r="AZ5124" s="25">
        <f t="shared" si="32770"/>
        <v>0</v>
      </c>
      <c r="BA5124" s="25">
        <f t="shared" si="32770"/>
        <v>0</v>
      </c>
      <c r="BB5124" s="25">
        <f t="shared" si="32770"/>
        <v>0</v>
      </c>
      <c r="BC5124" s="25">
        <f t="shared" si="32770"/>
        <v>0</v>
      </c>
      <c r="BD5124" s="25">
        <f t="shared" si="32770"/>
        <v>0</v>
      </c>
      <c r="BE5124" s="25">
        <f t="shared" si="32770"/>
        <v>0</v>
      </c>
      <c r="BF5124" s="25">
        <f t="shared" si="32770"/>
        <v>0</v>
      </c>
      <c r="BG5124" s="25">
        <f t="shared" si="32770"/>
        <v>0</v>
      </c>
      <c r="BH5124" s="25">
        <f t="shared" si="32770"/>
        <v>0</v>
      </c>
      <c r="BI5124" s="25">
        <f t="shared" si="32770"/>
        <v>0</v>
      </c>
      <c r="BJ5124" s="25">
        <f t="shared" si="32770"/>
        <v>0</v>
      </c>
      <c r="BK5124" s="25">
        <f t="shared" si="32770"/>
        <v>0</v>
      </c>
      <c r="BL5124" s="25">
        <f t="shared" si="32770"/>
        <v>0</v>
      </c>
      <c r="BM5124" s="25">
        <f t="shared" si="32770"/>
        <v>0</v>
      </c>
      <c r="BN5124" s="269">
        <f t="shared" si="32770"/>
        <v>0</v>
      </c>
      <c r="BO5124" s="25">
        <f t="shared" si="32770"/>
        <v>0</v>
      </c>
      <c r="BP5124" s="25">
        <f t="shared" si="32770"/>
        <v>0</v>
      </c>
      <c r="BQ5124" s="25">
        <f t="shared" si="32770"/>
        <v>0</v>
      </c>
      <c r="BR5124" s="25">
        <f t="shared" si="32770"/>
        <v>0</v>
      </c>
      <c r="BS5124" s="269">
        <f t="shared" si="32770"/>
        <v>0</v>
      </c>
      <c r="BT5124" s="25">
        <f t="shared" si="32770"/>
        <v>0</v>
      </c>
      <c r="BU5124" s="25">
        <f t="shared" si="32770"/>
        <v>0</v>
      </c>
      <c r="BV5124" s="25">
        <f t="shared" si="32770"/>
        <v>0</v>
      </c>
      <c r="BW5124" s="25">
        <f t="shared" si="32770"/>
        <v>0</v>
      </c>
      <c r="BX5124" s="269">
        <f t="shared" si="32770"/>
        <v>1.3028512129304268</v>
      </c>
      <c r="BY5124" s="25">
        <f t="shared" si="32770"/>
        <v>0</v>
      </c>
      <c r="BZ5124" s="25">
        <f t="shared" ref="BZ5124:CC5124" si="32771">SUM(BZ5111:BZ5123)</f>
        <v>0</v>
      </c>
      <c r="CA5124" s="25">
        <f t="shared" si="32771"/>
        <v>0</v>
      </c>
      <c r="CB5124" s="25">
        <f t="shared" si="32771"/>
        <v>0</v>
      </c>
      <c r="CC5124" s="269">
        <f t="shared" si="32771"/>
        <v>0</v>
      </c>
      <c r="CD5124" s="25">
        <f t="shared" ref="CD5124:CE5124" si="32772">SUM(CD5111:CD5123)</f>
        <v>0</v>
      </c>
      <c r="CE5124" s="25">
        <f t="shared" si="32772"/>
        <v>0</v>
      </c>
      <c r="CF5124" s="25">
        <f t="shared" ref="CF5124:CG5124" si="32773">SUM(CF5111:CF5123)</f>
        <v>0</v>
      </c>
      <c r="CG5124" s="25">
        <f t="shared" si="32773"/>
        <v>0</v>
      </c>
      <c r="CH5124" s="269">
        <f t="shared" ref="CH5124" si="32774">SUM(CH5111:CH5123)</f>
        <v>0</v>
      </c>
    </row>
    <row r="5125" spans="1:86" s="8" customFormat="1" ht="15.75" outlineLevel="2">
      <c r="A5125" s="418">
        <f>ROW()</f>
        <v>5125</v>
      </c>
      <c r="B5125" s="96" t="s">
        <v>10</v>
      </c>
      <c r="C5125" s="96"/>
      <c r="D5125" s="96"/>
      <c r="E5125" s="96"/>
      <c r="F5125" s="96"/>
      <c r="G5125" s="96"/>
      <c r="H5125" s="96"/>
      <c r="I5125" s="96"/>
      <c r="J5125" s="96"/>
      <c r="K5125" s="96"/>
      <c r="L5125" s="96"/>
      <c r="M5125" s="96"/>
      <c r="N5125" s="96"/>
      <c r="O5125" s="96"/>
      <c r="P5125" s="96"/>
      <c r="Q5125" s="96"/>
      <c r="R5125" s="96"/>
      <c r="S5125" s="96"/>
      <c r="T5125" s="96"/>
      <c r="U5125" s="96"/>
      <c r="V5125" s="96"/>
      <c r="W5125" s="96"/>
      <c r="X5125" s="96"/>
      <c r="Y5125" s="96"/>
      <c r="Z5125" s="270"/>
      <c r="AA5125" s="96"/>
      <c r="AB5125" s="96"/>
      <c r="AC5125" s="96"/>
      <c r="AD5125" s="96"/>
      <c r="AE5125" s="96"/>
      <c r="AF5125" s="96"/>
      <c r="AG5125" s="96"/>
      <c r="AH5125" s="96"/>
      <c r="AI5125" s="96"/>
      <c r="AJ5125" s="96"/>
      <c r="AK5125" s="96"/>
      <c r="AL5125" s="96"/>
      <c r="AM5125" s="96"/>
      <c r="AN5125" s="96"/>
      <c r="AO5125" s="96"/>
      <c r="AP5125" s="96"/>
      <c r="AQ5125" s="96"/>
      <c r="AR5125" s="96"/>
      <c r="AS5125" s="96"/>
      <c r="AT5125" s="96"/>
      <c r="AU5125" s="96"/>
      <c r="AV5125" s="96"/>
      <c r="AW5125" s="96"/>
      <c r="AX5125" s="96"/>
      <c r="AY5125" s="96"/>
      <c r="AZ5125" s="96"/>
      <c r="BA5125" s="96"/>
      <c r="BB5125" s="96"/>
      <c r="BC5125" s="96"/>
      <c r="BD5125" s="96"/>
      <c r="BE5125" s="96"/>
      <c r="BF5125" s="96"/>
      <c r="BG5125" s="96"/>
      <c r="BH5125" s="96"/>
      <c r="BI5125" s="96"/>
      <c r="BJ5125" s="96"/>
      <c r="BK5125" s="96"/>
      <c r="BL5125" s="96"/>
      <c r="BM5125" s="96"/>
      <c r="BN5125" s="270"/>
      <c r="BO5125" s="96"/>
      <c r="BP5125" s="96"/>
      <c r="BQ5125" s="96"/>
      <c r="BR5125" s="96"/>
      <c r="BS5125" s="270"/>
      <c r="BT5125" s="96"/>
      <c r="BU5125" s="96"/>
      <c r="BV5125" s="96"/>
      <c r="BW5125" s="96"/>
      <c r="BX5125" s="270"/>
      <c r="BY5125" s="96"/>
      <c r="BZ5125" s="96"/>
      <c r="CA5125" s="96"/>
      <c r="CB5125" s="96"/>
      <c r="CC5125" s="270"/>
      <c r="CD5125" s="96"/>
      <c r="CE5125" s="96"/>
      <c r="CF5125" s="96"/>
      <c r="CG5125" s="96"/>
      <c r="CH5125" s="270"/>
    </row>
    <row r="5126" spans="1:86" ht="15" outlineLevel="2">
      <c r="A5126" s="418">
        <f>ROW()</f>
        <v>5126</v>
      </c>
      <c r="B5126" s="4" t="s">
        <v>33</v>
      </c>
      <c r="C5126" s="4"/>
      <c r="D5126" s="4"/>
      <c r="E5126" s="4"/>
      <c r="F5126" s="4"/>
      <c r="G5126" s="4"/>
      <c r="H5126" s="4"/>
      <c r="I5126" s="4"/>
      <c r="J5126" s="4"/>
      <c r="K5126" s="4"/>
      <c r="L5126" s="4"/>
      <c r="M5126" s="4"/>
      <c r="N5126" s="4"/>
      <c r="O5126" s="4"/>
      <c r="P5126" s="4"/>
      <c r="Q5126" s="4"/>
      <c r="R5126" s="4"/>
      <c r="S5126" s="4"/>
      <c r="T5126" s="4"/>
      <c r="U5126" s="4"/>
      <c r="V5126" s="4"/>
      <c r="W5126" s="4"/>
      <c r="X5126" s="4"/>
      <c r="Y5126" s="4"/>
      <c r="Z5126" s="289"/>
      <c r="AJ5126" s="29"/>
      <c r="AK5126" s="29"/>
      <c r="AL5126" s="29"/>
      <c r="AM5126" s="29"/>
      <c r="AN5126" s="29"/>
      <c r="AO5126" s="29"/>
      <c r="AP5126" s="29"/>
      <c r="AQ5126" s="29"/>
      <c r="AR5126" s="29"/>
      <c r="AS5126" s="29"/>
      <c r="AT5126" s="29"/>
      <c r="AU5126" s="29"/>
      <c r="AV5126" s="29"/>
      <c r="AW5126" s="29"/>
      <c r="AX5126" s="29"/>
      <c r="AY5126" s="29"/>
      <c r="AZ5126" s="29"/>
      <c r="BA5126" s="29"/>
      <c r="BB5126" s="29"/>
      <c r="BC5126" s="29"/>
      <c r="BD5126" s="29"/>
      <c r="BE5126" s="29"/>
      <c r="BF5126" s="29"/>
      <c r="BG5126" s="29"/>
      <c r="BH5126" s="29"/>
      <c r="BI5126" s="29"/>
      <c r="BJ5126" s="29"/>
      <c r="BK5126" s="29"/>
      <c r="BL5126" s="29"/>
      <c r="BM5126" s="29"/>
      <c r="BN5126" s="276"/>
      <c r="BO5126" s="29"/>
      <c r="BP5126" s="29"/>
      <c r="BQ5126" s="29"/>
      <c r="BR5126" s="29"/>
      <c r="BS5126" s="276"/>
      <c r="BT5126" s="22"/>
      <c r="BU5126" s="22"/>
      <c r="BV5126" s="22"/>
      <c r="BW5126" s="22"/>
      <c r="BX5126" s="276"/>
      <c r="BY5126" s="18">
        <f t="shared" ref="BY5126:CC5138" si="32775">MIN(BY5096,IF(BY5081&gt;=1,(BY5096/BY5081)*BY$12,IF(BY5081&gt;0,MIN(BY5096,$BX5111/$BY5081*BY$12),0)))</f>
        <v>1.3999999999999998E-3</v>
      </c>
      <c r="BZ5126" s="18">
        <f t="shared" si="32775"/>
        <v>1.3999999999999998E-3</v>
      </c>
      <c r="CA5126" s="18">
        <f t="shared" si="32775"/>
        <v>1.3999999999999998E-3</v>
      </c>
      <c r="CB5126" s="18">
        <f t="shared" si="32775"/>
        <v>1.4E-3</v>
      </c>
      <c r="CC5126" s="267">
        <f t="shared" si="32775"/>
        <v>1.4E-3</v>
      </c>
      <c r="CD5126" s="18">
        <f t="shared" ref="CD5126:CE5126" si="32776">MIN(CD5096,IF(CD5081&gt;=1,(CD5096/CD5081)*CD$12,IF(CD5081&gt;0,MIN(CD5096,$BX5111/$BY5081*CD$12),0)))</f>
        <v>1.4E-3</v>
      </c>
      <c r="CE5126" s="18">
        <f t="shared" si="32776"/>
        <v>1.4000000000000002E-3</v>
      </c>
      <c r="CF5126" s="18">
        <f t="shared" ref="CF5126:CG5126" si="32777">MIN(CF5096,IF(CF5081&gt;=1,(CF5096/CF5081)*CF$12,IF(CF5081&gt;0,MIN(CF5096,$BX5111/$BY5081*CF$12),0)))</f>
        <v>1.4E-3</v>
      </c>
      <c r="CG5126" s="18">
        <f t="shared" si="32777"/>
        <v>1.4000000000000002E-3</v>
      </c>
      <c r="CH5126" s="267">
        <f t="shared" ref="CH5126" si="32778">MIN(CH5096,IF(CH5081&gt;=1,(CH5096/CH5081)*CH$12,IF(CH5081&gt;0,MIN(CH5096,$BX5111/$BY5081*CH$12),0)))</f>
        <v>1.4000000000000002E-3</v>
      </c>
    </row>
    <row r="5127" spans="1:86" ht="15" outlineLevel="2">
      <c r="A5127" s="418">
        <f>ROW()</f>
        <v>5127</v>
      </c>
      <c r="B5127" s="4" t="s">
        <v>34</v>
      </c>
      <c r="C5127" s="4"/>
      <c r="D5127" s="4"/>
      <c r="E5127" s="4"/>
      <c r="F5127" s="4"/>
      <c r="G5127" s="4"/>
      <c r="H5127" s="4"/>
      <c r="I5127" s="4"/>
      <c r="J5127" s="4"/>
      <c r="K5127" s="4"/>
      <c r="L5127" s="4"/>
      <c r="M5127" s="4"/>
      <c r="N5127" s="4"/>
      <c r="O5127" s="4"/>
      <c r="P5127" s="4"/>
      <c r="Q5127" s="4"/>
      <c r="R5127" s="4"/>
      <c r="S5127" s="4"/>
      <c r="T5127" s="4"/>
      <c r="U5127" s="4"/>
      <c r="V5127" s="4"/>
      <c r="W5127" s="4"/>
      <c r="X5127" s="4"/>
      <c r="Y5127" s="4"/>
      <c r="Z5127" s="289"/>
      <c r="AJ5127" s="29"/>
      <c r="AK5127" s="29"/>
      <c r="AL5127" s="29"/>
      <c r="AM5127" s="29"/>
      <c r="AN5127" s="29"/>
      <c r="AO5127" s="29"/>
      <c r="AP5127" s="29"/>
      <c r="AQ5127" s="29"/>
      <c r="AR5127" s="29"/>
      <c r="AS5127" s="29"/>
      <c r="AT5127" s="29"/>
      <c r="AU5127" s="29"/>
      <c r="AV5127" s="29"/>
      <c r="AW5127" s="29"/>
      <c r="AX5127" s="29"/>
      <c r="AY5127" s="29"/>
      <c r="AZ5127" s="29"/>
      <c r="BA5127" s="29"/>
      <c r="BB5127" s="29"/>
      <c r="BC5127" s="29"/>
      <c r="BD5127" s="29"/>
      <c r="BE5127" s="29"/>
      <c r="BF5127" s="29"/>
      <c r="BG5127" s="29"/>
      <c r="BH5127" s="29"/>
      <c r="BI5127" s="29"/>
      <c r="BJ5127" s="29"/>
      <c r="BK5127" s="29"/>
      <c r="BL5127" s="29"/>
      <c r="BM5127" s="29"/>
      <c r="BN5127" s="276"/>
      <c r="BO5127" s="29"/>
      <c r="BP5127" s="29"/>
      <c r="BQ5127" s="29"/>
      <c r="BR5127" s="29"/>
      <c r="BS5127" s="276"/>
      <c r="BT5127" s="22"/>
      <c r="BU5127" s="22"/>
      <c r="BV5127" s="22"/>
      <c r="BW5127" s="22"/>
      <c r="BX5127" s="276"/>
      <c r="BY5127" s="18">
        <f t="shared" si="32775"/>
        <v>0</v>
      </c>
      <c r="BZ5127" s="18">
        <f t="shared" si="32775"/>
        <v>0</v>
      </c>
      <c r="CA5127" s="18">
        <f t="shared" si="32775"/>
        <v>0</v>
      </c>
      <c r="CB5127" s="18">
        <f t="shared" si="32775"/>
        <v>0</v>
      </c>
      <c r="CC5127" s="267">
        <f t="shared" si="32775"/>
        <v>0</v>
      </c>
      <c r="CD5127" s="18">
        <f t="shared" ref="CD5127:CE5127" si="32779">MIN(CD5097,IF(CD5082&gt;=1,(CD5097/CD5082)*CD$12,IF(CD5082&gt;0,MIN(CD5097,$BX5112/$BY5082*CD$12),0)))</f>
        <v>0</v>
      </c>
      <c r="CE5127" s="18">
        <f t="shared" si="32779"/>
        <v>0</v>
      </c>
      <c r="CF5127" s="18">
        <f t="shared" ref="CF5127:CG5127" si="32780">MIN(CF5097,IF(CF5082&gt;=1,(CF5097/CF5082)*CF$12,IF(CF5082&gt;0,MIN(CF5097,$BX5112/$BY5082*CF$12),0)))</f>
        <v>0</v>
      </c>
      <c r="CG5127" s="18">
        <f t="shared" si="32780"/>
        <v>0</v>
      </c>
      <c r="CH5127" s="267">
        <f t="shared" ref="CH5127" si="32781">MIN(CH5097,IF(CH5082&gt;=1,(CH5097/CH5082)*CH$12,IF(CH5082&gt;0,MIN(CH5097,$BX5112/$BY5082*CH$12),0)))</f>
        <v>0</v>
      </c>
    </row>
    <row r="5128" spans="1:86" ht="15" outlineLevel="2">
      <c r="A5128" s="418">
        <f>ROW()</f>
        <v>5128</v>
      </c>
      <c r="B5128" s="4" t="s">
        <v>35</v>
      </c>
      <c r="C5128" s="4"/>
      <c r="D5128" s="4"/>
      <c r="E5128" s="4"/>
      <c r="F5128" s="4"/>
      <c r="G5128" s="4"/>
      <c r="H5128" s="4"/>
      <c r="I5128" s="4"/>
      <c r="J5128" s="4"/>
      <c r="K5128" s="4"/>
      <c r="L5128" s="4"/>
      <c r="M5128" s="4"/>
      <c r="N5128" s="4"/>
      <c r="O5128" s="4"/>
      <c r="P5128" s="4"/>
      <c r="Q5128" s="4"/>
      <c r="R5128" s="4"/>
      <c r="S5128" s="4"/>
      <c r="T5128" s="4"/>
      <c r="U5128" s="4"/>
      <c r="V5128" s="4"/>
      <c r="W5128" s="4"/>
      <c r="X5128" s="4"/>
      <c r="Y5128" s="4"/>
      <c r="Z5128" s="289"/>
      <c r="AJ5128" s="29"/>
      <c r="AK5128" s="29"/>
      <c r="AL5128" s="29"/>
      <c r="AM5128" s="29"/>
      <c r="AN5128" s="29"/>
      <c r="AO5128" s="29"/>
      <c r="AP5128" s="29"/>
      <c r="AQ5128" s="29"/>
      <c r="AR5128" s="29"/>
      <c r="AS5128" s="29"/>
      <c r="AT5128" s="29"/>
      <c r="AU5128" s="29"/>
      <c r="AV5128" s="29"/>
      <c r="AW5128" s="29"/>
      <c r="AX5128" s="29"/>
      <c r="AY5128" s="29"/>
      <c r="AZ5128" s="29"/>
      <c r="BA5128" s="29"/>
      <c r="BB5128" s="29"/>
      <c r="BC5128" s="29"/>
      <c r="BD5128" s="29"/>
      <c r="BE5128" s="29"/>
      <c r="BF5128" s="29"/>
      <c r="BG5128" s="29"/>
      <c r="BH5128" s="29"/>
      <c r="BI5128" s="29"/>
      <c r="BJ5128" s="29"/>
      <c r="BK5128" s="29"/>
      <c r="BL5128" s="29"/>
      <c r="BM5128" s="29"/>
      <c r="BN5128" s="276"/>
      <c r="BO5128" s="29"/>
      <c r="BP5128" s="29"/>
      <c r="BQ5128" s="29"/>
      <c r="BR5128" s="29"/>
      <c r="BS5128" s="276"/>
      <c r="BT5128" s="22"/>
      <c r="BU5128" s="22"/>
      <c r="BV5128" s="22"/>
      <c r="BW5128" s="22"/>
      <c r="BX5128" s="276"/>
      <c r="BY5128" s="18">
        <f t="shared" si="32775"/>
        <v>6.6500000000000005E-3</v>
      </c>
      <c r="BZ5128" s="18">
        <f t="shared" si="32775"/>
        <v>6.6500000000000005E-3</v>
      </c>
      <c r="CA5128" s="18">
        <f t="shared" si="32775"/>
        <v>6.6500000000000005E-3</v>
      </c>
      <c r="CB5128" s="18">
        <f t="shared" si="32775"/>
        <v>6.6500000000000005E-3</v>
      </c>
      <c r="CC5128" s="267">
        <f t="shared" si="32775"/>
        <v>6.6500000000000005E-3</v>
      </c>
      <c r="CD5128" s="18">
        <f t="shared" ref="CD5128:CE5128" si="32782">MIN(CD5098,IF(CD5083&gt;=1,(CD5098/CD5083)*CD$12,IF(CD5083&gt;0,MIN(CD5098,$BX5113/$BY5083*CD$12),0)))</f>
        <v>6.6500000000000005E-3</v>
      </c>
      <c r="CE5128" s="18">
        <f t="shared" si="32782"/>
        <v>6.6500000000000005E-3</v>
      </c>
      <c r="CF5128" s="18">
        <f t="shared" ref="CF5128:CG5128" si="32783">MIN(CF5098,IF(CF5083&gt;=1,(CF5098/CF5083)*CF$12,IF(CF5083&gt;0,MIN(CF5098,$BX5113/$BY5083*CF$12),0)))</f>
        <v>6.6499999999999997E-3</v>
      </c>
      <c r="CG5128" s="18">
        <f t="shared" si="32783"/>
        <v>6.6499999999999997E-3</v>
      </c>
      <c r="CH5128" s="267">
        <f t="shared" ref="CH5128" si="32784">MIN(CH5098,IF(CH5083&gt;=1,(CH5098/CH5083)*CH$12,IF(CH5083&gt;0,MIN(CH5098,$BX5113/$BY5083*CH$12),0)))</f>
        <v>6.6499999999999997E-3</v>
      </c>
    </row>
    <row r="5129" spans="1:86" ht="15" outlineLevel="2">
      <c r="A5129" s="418">
        <f>ROW()</f>
        <v>5129</v>
      </c>
      <c r="B5129" s="4" t="s">
        <v>36</v>
      </c>
      <c r="C5129" s="4"/>
      <c r="D5129" s="4"/>
      <c r="E5129" s="4"/>
      <c r="F5129" s="4"/>
      <c r="G5129" s="4"/>
      <c r="H5129" s="4"/>
      <c r="I5129" s="4"/>
      <c r="J5129" s="4"/>
      <c r="K5129" s="4"/>
      <c r="L5129" s="4"/>
      <c r="M5129" s="4"/>
      <c r="N5129" s="4"/>
      <c r="O5129" s="4"/>
      <c r="P5129" s="4"/>
      <c r="Q5129" s="4"/>
      <c r="R5129" s="4"/>
      <c r="S5129" s="4"/>
      <c r="T5129" s="4"/>
      <c r="U5129" s="4"/>
      <c r="V5129" s="4"/>
      <c r="W5129" s="4"/>
      <c r="X5129" s="4"/>
      <c r="Y5129" s="4"/>
      <c r="Z5129" s="289"/>
      <c r="AJ5129" s="29"/>
      <c r="AK5129" s="29"/>
      <c r="AL5129" s="29"/>
      <c r="AM5129" s="29"/>
      <c r="AN5129" s="29"/>
      <c r="AO5129" s="29"/>
      <c r="AP5129" s="29"/>
      <c r="AQ5129" s="29"/>
      <c r="AR5129" s="29"/>
      <c r="AS5129" s="29"/>
      <c r="AT5129" s="29"/>
      <c r="AU5129" s="29"/>
      <c r="AV5129" s="29"/>
      <c r="AW5129" s="29"/>
      <c r="AX5129" s="29"/>
      <c r="AY5129" s="29"/>
      <c r="AZ5129" s="29"/>
      <c r="BA5129" s="29"/>
      <c r="BB5129" s="29"/>
      <c r="BC5129" s="29"/>
      <c r="BD5129" s="29"/>
      <c r="BE5129" s="29"/>
      <c r="BF5129" s="29"/>
      <c r="BG5129" s="29"/>
      <c r="BH5129" s="29"/>
      <c r="BI5129" s="29"/>
      <c r="BJ5129" s="29"/>
      <c r="BK5129" s="29"/>
      <c r="BL5129" s="29"/>
      <c r="BM5129" s="29"/>
      <c r="BN5129" s="276"/>
      <c r="BO5129" s="29"/>
      <c r="BP5129" s="29"/>
      <c r="BQ5129" s="29"/>
      <c r="BR5129" s="29"/>
      <c r="BS5129" s="276"/>
      <c r="BT5129" s="22"/>
      <c r="BU5129" s="22"/>
      <c r="BV5129" s="22"/>
      <c r="BW5129" s="22"/>
      <c r="BX5129" s="276"/>
      <c r="BY5129" s="18">
        <f t="shared" si="32775"/>
        <v>1.7549999999999996E-2</v>
      </c>
      <c r="BZ5129" s="18">
        <f t="shared" si="32775"/>
        <v>1.7549999999999996E-2</v>
      </c>
      <c r="CA5129" s="18">
        <f t="shared" si="32775"/>
        <v>1.7549999999999996E-2</v>
      </c>
      <c r="CB5129" s="18">
        <f t="shared" si="32775"/>
        <v>1.7549999999999993E-2</v>
      </c>
      <c r="CC5129" s="267">
        <f t="shared" si="32775"/>
        <v>1.7549999999999993E-2</v>
      </c>
      <c r="CD5129" s="18">
        <f t="shared" ref="CD5129:CE5129" si="32785">MIN(CD5099,IF(CD5084&gt;=1,(CD5099/CD5084)*CD$12,IF(CD5084&gt;0,MIN(CD5099,$BX5114/$BY5084*CD$12),0)))</f>
        <v>1.7549999999999993E-2</v>
      </c>
      <c r="CE5129" s="18">
        <f t="shared" si="32785"/>
        <v>1.7549999999999993E-2</v>
      </c>
      <c r="CF5129" s="18">
        <f t="shared" ref="CF5129:CG5129" si="32786">MIN(CF5099,IF(CF5084&gt;=1,(CF5099/CF5084)*CF$12,IF(CF5084&gt;0,MIN(CF5099,$BX5114/$BY5084*CF$12),0)))</f>
        <v>1.7549999999999993E-2</v>
      </c>
      <c r="CG5129" s="18">
        <f t="shared" si="32786"/>
        <v>1.7549999999999993E-2</v>
      </c>
      <c r="CH5129" s="267">
        <f t="shared" ref="CH5129" si="32787">MIN(CH5099,IF(CH5084&gt;=1,(CH5099/CH5084)*CH$12,IF(CH5084&gt;0,MIN(CH5099,$BX5114/$BY5084*CH$12),0)))</f>
        <v>1.7549999999999996E-2</v>
      </c>
    </row>
    <row r="5130" spans="1:86" ht="15" outlineLevel="2">
      <c r="A5130" s="418">
        <f>ROW()</f>
        <v>5130</v>
      </c>
      <c r="B5130" s="4" t="s">
        <v>37</v>
      </c>
      <c r="C5130" s="4"/>
      <c r="D5130" s="4"/>
      <c r="E5130" s="4"/>
      <c r="F5130" s="4"/>
      <c r="G5130" s="4"/>
      <c r="H5130" s="4"/>
      <c r="I5130" s="4"/>
      <c r="J5130" s="4"/>
      <c r="K5130" s="4"/>
      <c r="L5130" s="4"/>
      <c r="M5130" s="4"/>
      <c r="N5130" s="4"/>
      <c r="O5130" s="4"/>
      <c r="P5130" s="4"/>
      <c r="Q5130" s="4"/>
      <c r="R5130" s="4"/>
      <c r="S5130" s="4"/>
      <c r="T5130" s="4"/>
      <c r="U5130" s="4"/>
      <c r="V5130" s="4"/>
      <c r="W5130" s="4"/>
      <c r="X5130" s="4"/>
      <c r="Y5130" s="4"/>
      <c r="Z5130" s="289"/>
      <c r="AJ5130" s="29"/>
      <c r="AK5130" s="29"/>
      <c r="AL5130" s="29"/>
      <c r="AM5130" s="29"/>
      <c r="AN5130" s="29"/>
      <c r="AO5130" s="29"/>
      <c r="AP5130" s="29"/>
      <c r="AQ5130" s="29"/>
      <c r="AR5130" s="29"/>
      <c r="AS5130" s="29"/>
      <c r="AT5130" s="29"/>
      <c r="AU5130" s="29"/>
      <c r="AV5130" s="29"/>
      <c r="AW5130" s="29"/>
      <c r="AX5130" s="29"/>
      <c r="AY5130" s="29"/>
      <c r="AZ5130" s="29"/>
      <c r="BA5130" s="29"/>
      <c r="BB5130" s="29"/>
      <c r="BC5130" s="29"/>
      <c r="BD5130" s="29"/>
      <c r="BE5130" s="29"/>
      <c r="BF5130" s="29"/>
      <c r="BG5130" s="29"/>
      <c r="BH5130" s="29"/>
      <c r="BI5130" s="29"/>
      <c r="BJ5130" s="29"/>
      <c r="BK5130" s="29"/>
      <c r="BL5130" s="29"/>
      <c r="BM5130" s="29"/>
      <c r="BN5130" s="276"/>
      <c r="BO5130" s="29"/>
      <c r="BP5130" s="29"/>
      <c r="BQ5130" s="29"/>
      <c r="BR5130" s="29"/>
      <c r="BS5130" s="276"/>
      <c r="BT5130" s="22"/>
      <c r="BU5130" s="22"/>
      <c r="BV5130" s="22"/>
      <c r="BW5130" s="22"/>
      <c r="BX5130" s="276"/>
      <c r="BY5130" s="18">
        <f t="shared" si="32775"/>
        <v>3.9699999999999999E-2</v>
      </c>
      <c r="BZ5130" s="18">
        <f t="shared" si="32775"/>
        <v>3.9699999999999992E-2</v>
      </c>
      <c r="CA5130" s="18">
        <f t="shared" si="32775"/>
        <v>3.9699999999999992E-2</v>
      </c>
      <c r="CB5130" s="18">
        <f t="shared" si="32775"/>
        <v>3.9699999999999992E-2</v>
      </c>
      <c r="CC5130" s="267">
        <f t="shared" si="32775"/>
        <v>3.9699999999999992E-2</v>
      </c>
      <c r="CD5130" s="18">
        <f t="shared" ref="CD5130:CE5130" si="32788">MIN(CD5100,IF(CD5085&gt;=1,(CD5100/CD5085)*CD$12,IF(CD5085&gt;0,MIN(CD5100,$BX5115/$BY5085*CD$12),0)))</f>
        <v>3.9699999999999992E-2</v>
      </c>
      <c r="CE5130" s="18">
        <f t="shared" si="32788"/>
        <v>3.9699999999999992E-2</v>
      </c>
      <c r="CF5130" s="18">
        <f t="shared" ref="CF5130:CG5130" si="32789">MIN(CF5100,IF(CF5085&gt;=1,(CF5100/CF5085)*CF$12,IF(CF5085&gt;0,MIN(CF5100,$BX5115/$BY5085*CF$12),0)))</f>
        <v>3.9699999999999992E-2</v>
      </c>
      <c r="CG5130" s="18">
        <f t="shared" si="32789"/>
        <v>3.9699999999999999E-2</v>
      </c>
      <c r="CH5130" s="267">
        <f t="shared" ref="CH5130" si="32790">MIN(CH5100,IF(CH5085&gt;=1,(CH5100/CH5085)*CH$12,IF(CH5085&gt;0,MIN(CH5100,$BX5115/$BY5085*CH$12),0)))</f>
        <v>3.9699999999999999E-2</v>
      </c>
    </row>
    <row r="5131" spans="1:86" ht="15" outlineLevel="2">
      <c r="A5131" s="418">
        <f>ROW()</f>
        <v>5131</v>
      </c>
      <c r="B5131" s="4" t="s">
        <v>38</v>
      </c>
      <c r="C5131" s="4"/>
      <c r="D5131" s="4"/>
      <c r="E5131" s="4"/>
      <c r="F5131" s="4"/>
      <c r="G5131" s="4"/>
      <c r="H5131" s="4"/>
      <c r="I5131" s="4"/>
      <c r="J5131" s="4"/>
      <c r="K5131" s="4"/>
      <c r="L5131" s="4"/>
      <c r="M5131" s="4"/>
      <c r="N5131" s="4"/>
      <c r="O5131" s="4"/>
      <c r="P5131" s="4"/>
      <c r="Q5131" s="4"/>
      <c r="R5131" s="4"/>
      <c r="S5131" s="4"/>
      <c r="T5131" s="4"/>
      <c r="U5131" s="4"/>
      <c r="V5131" s="4"/>
      <c r="W5131" s="4"/>
      <c r="X5131" s="4"/>
      <c r="Y5131" s="4"/>
      <c r="Z5131" s="289"/>
      <c r="AJ5131" s="29"/>
      <c r="AK5131" s="29"/>
      <c r="AL5131" s="29"/>
      <c r="AM5131" s="29"/>
      <c r="AN5131" s="29"/>
      <c r="AO5131" s="29"/>
      <c r="AP5131" s="29"/>
      <c r="AQ5131" s="29"/>
      <c r="AR5131" s="29"/>
      <c r="AS5131" s="29"/>
      <c r="AT5131" s="29"/>
      <c r="AU5131" s="29"/>
      <c r="AV5131" s="29"/>
      <c r="AW5131" s="29"/>
      <c r="AX5131" s="29"/>
      <c r="AY5131" s="29"/>
      <c r="AZ5131" s="29"/>
      <c r="BA5131" s="29"/>
      <c r="BB5131" s="29"/>
      <c r="BC5131" s="29"/>
      <c r="BD5131" s="29"/>
      <c r="BE5131" s="29"/>
      <c r="BF5131" s="29"/>
      <c r="BG5131" s="29"/>
      <c r="BH5131" s="29"/>
      <c r="BI5131" s="29"/>
      <c r="BJ5131" s="29"/>
      <c r="BK5131" s="29"/>
      <c r="BL5131" s="29"/>
      <c r="BM5131" s="29"/>
      <c r="BN5131" s="276"/>
      <c r="BO5131" s="29"/>
      <c r="BP5131" s="29"/>
      <c r="BQ5131" s="29"/>
      <c r="BR5131" s="29"/>
      <c r="BS5131" s="276"/>
      <c r="BT5131" s="22"/>
      <c r="BU5131" s="22"/>
      <c r="BV5131" s="22"/>
      <c r="BW5131" s="22"/>
      <c r="BX5131" s="276"/>
      <c r="BY5131" s="18">
        <f t="shared" si="32775"/>
        <v>1E-4</v>
      </c>
      <c r="BZ5131" s="18">
        <f t="shared" si="32775"/>
        <v>9.9999999999999991E-5</v>
      </c>
      <c r="CA5131" s="18">
        <f t="shared" si="32775"/>
        <v>9.9999999999999991E-5</v>
      </c>
      <c r="CB5131" s="18">
        <f t="shared" si="32775"/>
        <v>9.9999999999999978E-5</v>
      </c>
      <c r="CC5131" s="267">
        <f t="shared" si="32775"/>
        <v>9.9999999999999991E-5</v>
      </c>
      <c r="CD5131" s="18">
        <f t="shared" ref="CD5131:CE5131" si="32791">MIN(CD5101,IF(CD5086&gt;=1,(CD5101/CD5086)*CD$12,IF(CD5086&gt;0,MIN(CD5101,$BX5116/$BY5086*CD$12),0)))</f>
        <v>1E-4</v>
      </c>
      <c r="CE5131" s="18">
        <f t="shared" si="32791"/>
        <v>1E-4</v>
      </c>
      <c r="CF5131" s="18">
        <f t="shared" ref="CF5131:CG5131" si="32792">MIN(CF5101,IF(CF5086&gt;=1,(CF5101/CF5086)*CF$12,IF(CF5086&gt;0,MIN(CF5101,$BX5116/$BY5086*CF$12),0)))</f>
        <v>1E-4</v>
      </c>
      <c r="CG5131" s="18">
        <f t="shared" si="32792"/>
        <v>1.0000000000000002E-4</v>
      </c>
      <c r="CH5131" s="267">
        <f t="shared" ref="CH5131" si="32793">MIN(CH5101,IF(CH5086&gt;=1,(CH5101/CH5086)*CH$12,IF(CH5086&gt;0,MIN(CH5101,$BX5116/$BY5086*CH$12),0)))</f>
        <v>1.0000000000000002E-4</v>
      </c>
    </row>
    <row r="5132" spans="1:86" ht="15" outlineLevel="2">
      <c r="A5132" s="418">
        <f>ROW()</f>
        <v>5132</v>
      </c>
      <c r="B5132" s="4" t="s">
        <v>39</v>
      </c>
      <c r="C5132" s="4"/>
      <c r="D5132" s="4"/>
      <c r="E5132" s="4"/>
      <c r="F5132" s="4"/>
      <c r="G5132" s="4"/>
      <c r="H5132" s="4"/>
      <c r="I5132" s="4"/>
      <c r="J5132" s="4"/>
      <c r="K5132" s="4"/>
      <c r="L5132" s="4"/>
      <c r="M5132" s="4"/>
      <c r="N5132" s="4"/>
      <c r="O5132" s="4"/>
      <c r="P5132" s="4"/>
      <c r="Q5132" s="4"/>
      <c r="R5132" s="4"/>
      <c r="S5132" s="4"/>
      <c r="T5132" s="4"/>
      <c r="U5132" s="4"/>
      <c r="V5132" s="4"/>
      <c r="W5132" s="4"/>
      <c r="X5132" s="4"/>
      <c r="Y5132" s="4"/>
      <c r="Z5132" s="289"/>
      <c r="AJ5132" s="29"/>
      <c r="AK5132" s="29"/>
      <c r="AL5132" s="29"/>
      <c r="AM5132" s="29"/>
      <c r="AN5132" s="29"/>
      <c r="AO5132" s="29"/>
      <c r="AP5132" s="29"/>
      <c r="AQ5132" s="29"/>
      <c r="AR5132" s="29"/>
      <c r="AS5132" s="29"/>
      <c r="AT5132" s="29"/>
      <c r="AU5132" s="29"/>
      <c r="AV5132" s="29"/>
      <c r="AW5132" s="29"/>
      <c r="AX5132" s="29"/>
      <c r="AY5132" s="29"/>
      <c r="AZ5132" s="29"/>
      <c r="BA5132" s="29"/>
      <c r="BB5132" s="29"/>
      <c r="BC5132" s="29"/>
      <c r="BD5132" s="29"/>
      <c r="BE5132" s="29"/>
      <c r="BF5132" s="29"/>
      <c r="BG5132" s="29"/>
      <c r="BH5132" s="29"/>
      <c r="BI5132" s="29"/>
      <c r="BJ5132" s="29"/>
      <c r="BK5132" s="29"/>
      <c r="BL5132" s="29"/>
      <c r="BM5132" s="29"/>
      <c r="BN5132" s="276"/>
      <c r="BO5132" s="29"/>
      <c r="BP5132" s="29"/>
      <c r="BQ5132" s="29"/>
      <c r="BR5132" s="29"/>
      <c r="BS5132" s="276"/>
      <c r="BT5132" s="22"/>
      <c r="BU5132" s="22"/>
      <c r="BV5132" s="22"/>
      <c r="BW5132" s="22"/>
      <c r="BX5132" s="276"/>
      <c r="BY5132" s="18">
        <f t="shared" si="32775"/>
        <v>2.7925606465213533E-3</v>
      </c>
      <c r="BZ5132" s="18">
        <f t="shared" si="32775"/>
        <v>2.7925606465213533E-3</v>
      </c>
      <c r="CA5132" s="18">
        <f t="shared" si="32775"/>
        <v>2.7925606465213537E-3</v>
      </c>
      <c r="CB5132" s="18">
        <f t="shared" si="32775"/>
        <v>2.7925606465213533E-3</v>
      </c>
      <c r="CC5132" s="267">
        <f t="shared" si="32775"/>
        <v>2.7925606465213533E-3</v>
      </c>
      <c r="CD5132" s="18">
        <f t="shared" ref="CD5132:CE5132" si="32794">MIN(CD5102,IF(CD5087&gt;=1,(CD5102/CD5087)*CD$12,IF(CD5087&gt;0,MIN(CD5102,$BX5117/$BY5087*CD$12),0)))</f>
        <v>2.7925606465213537E-3</v>
      </c>
      <c r="CE5132" s="18">
        <f t="shared" si="32794"/>
        <v>2.7925606465213533E-3</v>
      </c>
      <c r="CF5132" s="18">
        <f t="shared" ref="CF5132:CG5132" si="32795">MIN(CF5102,IF(CF5087&gt;=1,(CF5102/CF5087)*CF$12,IF(CF5087&gt;0,MIN(CF5102,$BX5117/$BY5087*CF$12),0)))</f>
        <v>2.7925606465213529E-3</v>
      </c>
      <c r="CG5132" s="18">
        <f t="shared" si="32795"/>
        <v>2.7925606465213533E-3</v>
      </c>
      <c r="CH5132" s="267">
        <f t="shared" ref="CH5132" si="32796">MIN(CH5102,IF(CH5087&gt;=1,(CH5102/CH5087)*CH$12,IF(CH5087&gt;0,MIN(CH5102,$BX5117/$BY5087*CH$12),0)))</f>
        <v>2.7925606465213533E-3</v>
      </c>
    </row>
    <row r="5133" spans="1:86" ht="15" outlineLevel="2">
      <c r="A5133" s="418">
        <f>ROW()</f>
        <v>5133</v>
      </c>
      <c r="B5133" s="4" t="s">
        <v>40</v>
      </c>
      <c r="C5133" s="4"/>
      <c r="D5133" s="4"/>
      <c r="E5133" s="4"/>
      <c r="F5133" s="4"/>
      <c r="G5133" s="4"/>
      <c r="H5133" s="4"/>
      <c r="I5133" s="4"/>
      <c r="J5133" s="4"/>
      <c r="K5133" s="4"/>
      <c r="L5133" s="4"/>
      <c r="M5133" s="4"/>
      <c r="N5133" s="4"/>
      <c r="O5133" s="4"/>
      <c r="P5133" s="4"/>
      <c r="Q5133" s="4"/>
      <c r="R5133" s="4"/>
      <c r="S5133" s="4"/>
      <c r="T5133" s="4"/>
      <c r="U5133" s="4"/>
      <c r="V5133" s="4"/>
      <c r="W5133" s="4"/>
      <c r="X5133" s="4"/>
      <c r="Y5133" s="4"/>
      <c r="Z5133" s="289"/>
      <c r="AJ5133" s="29"/>
      <c r="AK5133" s="29"/>
      <c r="AL5133" s="29"/>
      <c r="AM5133" s="29"/>
      <c r="AN5133" s="29"/>
      <c r="AO5133" s="29"/>
      <c r="AP5133" s="29"/>
      <c r="AQ5133" s="29"/>
      <c r="AR5133" s="29"/>
      <c r="AS5133" s="29"/>
      <c r="AT5133" s="29"/>
      <c r="AU5133" s="29"/>
      <c r="AV5133" s="29"/>
      <c r="AW5133" s="29"/>
      <c r="AX5133" s="29"/>
      <c r="AY5133" s="29"/>
      <c r="AZ5133" s="29"/>
      <c r="BA5133" s="29"/>
      <c r="BB5133" s="29"/>
      <c r="BC5133" s="29"/>
      <c r="BD5133" s="29"/>
      <c r="BE5133" s="29"/>
      <c r="BF5133" s="29"/>
      <c r="BG5133" s="29"/>
      <c r="BH5133" s="29"/>
      <c r="BI5133" s="29"/>
      <c r="BJ5133" s="29"/>
      <c r="BK5133" s="29"/>
      <c r="BL5133" s="29"/>
      <c r="BM5133" s="29"/>
      <c r="BN5133" s="276"/>
      <c r="BO5133" s="29"/>
      <c r="BP5133" s="29"/>
      <c r="BQ5133" s="29"/>
      <c r="BR5133" s="29"/>
      <c r="BS5133" s="276"/>
      <c r="BT5133" s="22"/>
      <c r="BU5133" s="22"/>
      <c r="BV5133" s="22"/>
      <c r="BW5133" s="22"/>
      <c r="BX5133" s="276"/>
      <c r="BY5133" s="18">
        <f t="shared" si="32775"/>
        <v>3.3699999999999994E-2</v>
      </c>
      <c r="BZ5133" s="18">
        <f t="shared" si="32775"/>
        <v>3.3699999999999994E-2</v>
      </c>
      <c r="CA5133" s="18">
        <f t="shared" si="32775"/>
        <v>3.3699999999999994E-2</v>
      </c>
      <c r="CB5133" s="18">
        <f t="shared" si="32775"/>
        <v>3.3699999999999994E-2</v>
      </c>
      <c r="CC5133" s="267">
        <f t="shared" si="32775"/>
        <v>3.3699999999999987E-2</v>
      </c>
      <c r="CD5133" s="18">
        <f t="shared" ref="CD5133:CE5133" si="32797">MIN(CD5103,IF(CD5088&gt;=1,(CD5103/CD5088)*CD$12,IF(CD5088&gt;0,MIN(CD5103,$BX5118/$BY5088*CD$12),0)))</f>
        <v>3.3699999999999994E-2</v>
      </c>
      <c r="CE5133" s="18">
        <f t="shared" si="32797"/>
        <v>3.3699999999999994E-2</v>
      </c>
      <c r="CF5133" s="18">
        <f t="shared" ref="CF5133:CG5133" si="32798">MIN(CF5103,IF(CF5088&gt;=1,(CF5103/CF5088)*CF$12,IF(CF5088&gt;0,MIN(CF5103,$BX5118/$BY5088*CF$12),0)))</f>
        <v>3.3699999999999994E-2</v>
      </c>
      <c r="CG5133" s="18">
        <f t="shared" si="32798"/>
        <v>3.3699999999999994E-2</v>
      </c>
      <c r="CH5133" s="267">
        <f t="shared" ref="CH5133" si="32799">MIN(CH5103,IF(CH5088&gt;=1,(CH5103/CH5088)*CH$12,IF(CH5088&gt;0,MIN(CH5103,$BX5118/$BY5088*CH$12),0)))</f>
        <v>3.3699999999999994E-2</v>
      </c>
    </row>
    <row r="5134" spans="1:86" ht="15" outlineLevel="2">
      <c r="A5134" s="418">
        <f>ROW()</f>
        <v>5134</v>
      </c>
      <c r="B5134" s="4" t="s">
        <v>306</v>
      </c>
      <c r="C5134" s="4"/>
      <c r="D5134" s="4"/>
      <c r="E5134" s="4"/>
      <c r="F5134" s="4"/>
      <c r="G5134" s="4"/>
      <c r="H5134" s="4"/>
      <c r="I5134" s="4"/>
      <c r="J5134" s="4"/>
      <c r="K5134" s="4"/>
      <c r="L5134" s="4"/>
      <c r="M5134" s="4"/>
      <c r="N5134" s="4"/>
      <c r="O5134" s="4"/>
      <c r="P5134" s="4"/>
      <c r="Q5134" s="4"/>
      <c r="R5134" s="4"/>
      <c r="S5134" s="4"/>
      <c r="T5134" s="4"/>
      <c r="U5134" s="4"/>
      <c r="V5134" s="4"/>
      <c r="W5134" s="4"/>
      <c r="X5134" s="4"/>
      <c r="Y5134" s="4"/>
      <c r="Z5134" s="289"/>
      <c r="AJ5134" s="29"/>
      <c r="AK5134" s="29"/>
      <c r="AL5134" s="29"/>
      <c r="AM5134" s="29"/>
      <c r="AN5134" s="29"/>
      <c r="AO5134" s="29"/>
      <c r="AP5134" s="29"/>
      <c r="AQ5134" s="29"/>
      <c r="AR5134" s="29"/>
      <c r="AS5134" s="29"/>
      <c r="AT5134" s="29"/>
      <c r="AU5134" s="29"/>
      <c r="AV5134" s="29"/>
      <c r="AW5134" s="29"/>
      <c r="AX5134" s="29"/>
      <c r="AY5134" s="29"/>
      <c r="AZ5134" s="29"/>
      <c r="BA5134" s="29"/>
      <c r="BB5134" s="29"/>
      <c r="BC5134" s="29"/>
      <c r="BD5134" s="29"/>
      <c r="BE5134" s="29"/>
      <c r="BF5134" s="29"/>
      <c r="BG5134" s="29"/>
      <c r="BH5134" s="29"/>
      <c r="BI5134" s="29"/>
      <c r="BJ5134" s="29"/>
      <c r="BK5134" s="29"/>
      <c r="BL5134" s="29"/>
      <c r="BM5134" s="29"/>
      <c r="BN5134" s="276"/>
      <c r="BO5134" s="29"/>
      <c r="BP5134" s="29"/>
      <c r="BQ5134" s="29"/>
      <c r="BR5134" s="29"/>
      <c r="BS5134" s="276"/>
      <c r="BT5134" s="22"/>
      <c r="BU5134" s="22"/>
      <c r="BV5134" s="22"/>
      <c r="BW5134" s="22"/>
      <c r="BX5134" s="276"/>
      <c r="BY5134" s="18">
        <f t="shared" si="32775"/>
        <v>0</v>
      </c>
      <c r="BZ5134" s="18">
        <f t="shared" si="32775"/>
        <v>0</v>
      </c>
      <c r="CA5134" s="18">
        <f t="shared" si="32775"/>
        <v>0</v>
      </c>
      <c r="CB5134" s="18">
        <f t="shared" si="32775"/>
        <v>0</v>
      </c>
      <c r="CC5134" s="267">
        <f t="shared" si="32775"/>
        <v>0</v>
      </c>
      <c r="CD5134" s="18">
        <f t="shared" ref="CD5134:CE5138" si="32800">MIN(CD5104,IF(CD5089&gt;=1,(CD5104/CD5089)*CD$12,IF(CD5089&gt;0,MIN(CD5104,$BX5119/$BY5089*CD$12),0)))</f>
        <v>0</v>
      </c>
      <c r="CE5134" s="18">
        <f t="shared" si="32800"/>
        <v>0</v>
      </c>
      <c r="CF5134" s="18">
        <f t="shared" ref="CF5134:CG5138" si="32801">MIN(CF5104,IF(CF5089&gt;=1,(CF5104/CF5089)*CF$12,IF(CF5089&gt;0,MIN(CF5104,$BX5119/$BY5089*CF$12),0)))</f>
        <v>0</v>
      </c>
      <c r="CG5134" s="18">
        <f t="shared" si="32801"/>
        <v>0</v>
      </c>
      <c r="CH5134" s="267">
        <f t="shared" ref="CH5134:CH5138" si="32802">MIN(CH5104,IF(CH5089&gt;=1,(CH5104/CH5089)*CH$12,IF(CH5089&gt;0,MIN(CH5104,$BX5119/$BY5089*CH$12),0)))</f>
        <v>0</v>
      </c>
    </row>
    <row r="5135" spans="1:86" ht="15" outlineLevel="2">
      <c r="A5135" s="418">
        <f>ROW()</f>
        <v>5135</v>
      </c>
      <c r="B5135" s="4" t="s">
        <v>256</v>
      </c>
      <c r="C5135" s="4"/>
      <c r="D5135" s="4"/>
      <c r="E5135" s="4"/>
      <c r="F5135" s="4"/>
      <c r="G5135" s="4"/>
      <c r="H5135" s="4"/>
      <c r="I5135" s="4"/>
      <c r="J5135" s="4"/>
      <c r="K5135" s="4"/>
      <c r="L5135" s="4"/>
      <c r="M5135" s="4"/>
      <c r="N5135" s="4"/>
      <c r="O5135" s="4"/>
      <c r="P5135" s="4"/>
      <c r="Q5135" s="4"/>
      <c r="R5135" s="4"/>
      <c r="S5135" s="4"/>
      <c r="T5135" s="4"/>
      <c r="U5135" s="4"/>
      <c r="V5135" s="4"/>
      <c r="W5135" s="4"/>
      <c r="X5135" s="4"/>
      <c r="Y5135" s="4"/>
      <c r="Z5135" s="289"/>
      <c r="AJ5135" s="29"/>
      <c r="AK5135" s="29"/>
      <c r="AL5135" s="29"/>
      <c r="AM5135" s="29"/>
      <c r="AN5135" s="29"/>
      <c r="AO5135" s="29"/>
      <c r="AP5135" s="29"/>
      <c r="AQ5135" s="29"/>
      <c r="AR5135" s="29"/>
      <c r="AS5135" s="29"/>
      <c r="AT5135" s="29"/>
      <c r="AU5135" s="29"/>
      <c r="AV5135" s="29"/>
      <c r="AW5135" s="29"/>
      <c r="AX5135" s="29"/>
      <c r="AY5135" s="29"/>
      <c r="AZ5135" s="29"/>
      <c r="BA5135" s="29"/>
      <c r="BB5135" s="29"/>
      <c r="BC5135" s="29"/>
      <c r="BD5135" s="29"/>
      <c r="BE5135" s="29"/>
      <c r="BF5135" s="29"/>
      <c r="BG5135" s="29"/>
      <c r="BH5135" s="29"/>
      <c r="BI5135" s="29"/>
      <c r="BJ5135" s="29"/>
      <c r="BK5135" s="29"/>
      <c r="BL5135" s="29"/>
      <c r="BM5135" s="29"/>
      <c r="BN5135" s="276"/>
      <c r="BO5135" s="29"/>
      <c r="BP5135" s="29"/>
      <c r="BQ5135" s="29"/>
      <c r="BR5135" s="29"/>
      <c r="BS5135" s="276"/>
      <c r="BT5135" s="22"/>
      <c r="BU5135" s="22"/>
      <c r="BV5135" s="22"/>
      <c r="BW5135" s="22"/>
      <c r="BX5135" s="276"/>
      <c r="BY5135" s="18">
        <f t="shared" si="32775"/>
        <v>0</v>
      </c>
      <c r="BZ5135" s="18">
        <f t="shared" si="32775"/>
        <v>0</v>
      </c>
      <c r="CA5135" s="18">
        <f t="shared" si="32775"/>
        <v>0</v>
      </c>
      <c r="CB5135" s="18">
        <f t="shared" si="32775"/>
        <v>0</v>
      </c>
      <c r="CC5135" s="267">
        <f t="shared" si="32775"/>
        <v>0</v>
      </c>
      <c r="CD5135" s="18">
        <f t="shared" si="32800"/>
        <v>0</v>
      </c>
      <c r="CE5135" s="18">
        <f t="shared" si="32800"/>
        <v>0</v>
      </c>
      <c r="CF5135" s="18">
        <f t="shared" si="32801"/>
        <v>0</v>
      </c>
      <c r="CG5135" s="18">
        <f t="shared" si="32801"/>
        <v>0</v>
      </c>
      <c r="CH5135" s="267">
        <f t="shared" si="32802"/>
        <v>0</v>
      </c>
    </row>
    <row r="5136" spans="1:86" ht="15" outlineLevel="2">
      <c r="A5136" s="418">
        <f>ROW()</f>
        <v>5136</v>
      </c>
      <c r="B5136" s="4" t="s">
        <v>460</v>
      </c>
      <c r="C5136" s="4"/>
      <c r="D5136" s="4"/>
      <c r="E5136" s="4"/>
      <c r="F5136" s="4"/>
      <c r="G5136" s="4"/>
      <c r="H5136" s="4"/>
      <c r="I5136" s="4"/>
      <c r="J5136" s="4"/>
      <c r="K5136" s="4"/>
      <c r="L5136" s="4"/>
      <c r="M5136" s="4"/>
      <c r="N5136" s="4"/>
      <c r="O5136" s="4"/>
      <c r="P5136" s="4"/>
      <c r="Q5136" s="4"/>
      <c r="R5136" s="4"/>
      <c r="S5136" s="4"/>
      <c r="T5136" s="4"/>
      <c r="U5136" s="4"/>
      <c r="V5136" s="4"/>
      <c r="W5136" s="4"/>
      <c r="X5136" s="4"/>
      <c r="Y5136" s="4"/>
      <c r="Z5136" s="289"/>
      <c r="AJ5136" s="29"/>
      <c r="AK5136" s="29"/>
      <c r="AL5136" s="29"/>
      <c r="AM5136" s="29"/>
      <c r="AN5136" s="29"/>
      <c r="AO5136" s="29"/>
      <c r="AP5136" s="29"/>
      <c r="AQ5136" s="29"/>
      <c r="AR5136" s="29"/>
      <c r="AS5136" s="29"/>
      <c r="AT5136" s="29"/>
      <c r="AU5136" s="29"/>
      <c r="AV5136" s="29"/>
      <c r="AW5136" s="29"/>
      <c r="AX5136" s="29"/>
      <c r="AY5136" s="29"/>
      <c r="AZ5136" s="29"/>
      <c r="BA5136" s="29"/>
      <c r="BB5136" s="29"/>
      <c r="BC5136" s="29"/>
      <c r="BD5136" s="29"/>
      <c r="BE5136" s="29"/>
      <c r="BF5136" s="29"/>
      <c r="BG5136" s="29"/>
      <c r="BH5136" s="29"/>
      <c r="BI5136" s="29"/>
      <c r="BJ5136" s="29"/>
      <c r="BK5136" s="29"/>
      <c r="BL5136" s="29"/>
      <c r="BM5136" s="29"/>
      <c r="BN5136" s="276"/>
      <c r="BO5136" s="29"/>
      <c r="BP5136" s="29"/>
      <c r="BQ5136" s="29"/>
      <c r="BR5136" s="29"/>
      <c r="BS5136" s="276"/>
      <c r="BT5136" s="22"/>
      <c r="BU5136" s="22"/>
      <c r="BV5136" s="22"/>
      <c r="BW5136" s="22"/>
      <c r="BX5136" s="276"/>
      <c r="BY5136" s="18">
        <f t="shared" si="32775"/>
        <v>0</v>
      </c>
      <c r="BZ5136" s="18">
        <f t="shared" si="32775"/>
        <v>0</v>
      </c>
      <c r="CA5136" s="18">
        <f t="shared" si="32775"/>
        <v>0</v>
      </c>
      <c r="CB5136" s="18">
        <f t="shared" si="32775"/>
        <v>0</v>
      </c>
      <c r="CC5136" s="267">
        <f t="shared" si="32775"/>
        <v>0</v>
      </c>
      <c r="CD5136" s="18">
        <f t="shared" si="32800"/>
        <v>0</v>
      </c>
      <c r="CE5136" s="18">
        <f t="shared" si="32800"/>
        <v>0</v>
      </c>
      <c r="CF5136" s="18">
        <f t="shared" si="32801"/>
        <v>0</v>
      </c>
      <c r="CG5136" s="18">
        <f t="shared" si="32801"/>
        <v>0</v>
      </c>
      <c r="CH5136" s="267">
        <f t="shared" si="32802"/>
        <v>0</v>
      </c>
    </row>
    <row r="5137" spans="1:86" ht="15" outlineLevel="2">
      <c r="A5137" s="418">
        <f>ROW()</f>
        <v>5137</v>
      </c>
      <c r="B5137" s="4" t="s">
        <v>461</v>
      </c>
      <c r="C5137" s="4"/>
      <c r="D5137" s="4"/>
      <c r="E5137" s="4"/>
      <c r="F5137" s="4"/>
      <c r="G5137" s="4"/>
      <c r="H5137" s="4"/>
      <c r="I5137" s="4"/>
      <c r="J5137" s="4"/>
      <c r="K5137" s="4"/>
      <c r="L5137" s="4"/>
      <c r="M5137" s="4"/>
      <c r="N5137" s="4"/>
      <c r="O5137" s="4"/>
      <c r="P5137" s="4"/>
      <c r="Q5137" s="4"/>
      <c r="R5137" s="4"/>
      <c r="S5137" s="4"/>
      <c r="T5137" s="4"/>
      <c r="U5137" s="4"/>
      <c r="V5137" s="4"/>
      <c r="W5137" s="4"/>
      <c r="X5137" s="4"/>
      <c r="Y5137" s="4"/>
      <c r="Z5137" s="289"/>
      <c r="AJ5137" s="29"/>
      <c r="AK5137" s="29"/>
      <c r="AL5137" s="29"/>
      <c r="AM5137" s="29"/>
      <c r="AN5137" s="29"/>
      <c r="AO5137" s="29"/>
      <c r="AP5137" s="29"/>
      <c r="AQ5137" s="29"/>
      <c r="AR5137" s="29"/>
      <c r="AS5137" s="29"/>
      <c r="AT5137" s="29"/>
      <c r="AU5137" s="29"/>
      <c r="AV5137" s="29"/>
      <c r="AW5137" s="29"/>
      <c r="AX5137" s="29"/>
      <c r="AY5137" s="29"/>
      <c r="AZ5137" s="29"/>
      <c r="BA5137" s="29"/>
      <c r="BB5137" s="29"/>
      <c r="BC5137" s="29"/>
      <c r="BD5137" s="29"/>
      <c r="BE5137" s="29"/>
      <c r="BF5137" s="29"/>
      <c r="BG5137" s="29"/>
      <c r="BH5137" s="29"/>
      <c r="BI5137" s="29"/>
      <c r="BJ5137" s="29"/>
      <c r="BK5137" s="29"/>
      <c r="BL5137" s="29"/>
      <c r="BM5137" s="29"/>
      <c r="BN5137" s="276"/>
      <c r="BO5137" s="29"/>
      <c r="BP5137" s="29"/>
      <c r="BQ5137" s="29"/>
      <c r="BR5137" s="29"/>
      <c r="BS5137" s="276"/>
      <c r="BT5137" s="22"/>
      <c r="BU5137" s="22"/>
      <c r="BV5137" s="22"/>
      <c r="BW5137" s="22"/>
      <c r="BX5137" s="276"/>
      <c r="BY5137" s="18">
        <f t="shared" si="32775"/>
        <v>0</v>
      </c>
      <c r="BZ5137" s="18">
        <f t="shared" si="32775"/>
        <v>0</v>
      </c>
      <c r="CA5137" s="18">
        <f t="shared" si="32775"/>
        <v>0</v>
      </c>
      <c r="CB5137" s="18">
        <f t="shared" si="32775"/>
        <v>0</v>
      </c>
      <c r="CC5137" s="267">
        <f t="shared" si="32775"/>
        <v>0</v>
      </c>
      <c r="CD5137" s="18">
        <f t="shared" si="32800"/>
        <v>0</v>
      </c>
      <c r="CE5137" s="18">
        <f t="shared" si="32800"/>
        <v>0</v>
      </c>
      <c r="CF5137" s="18">
        <f t="shared" si="32801"/>
        <v>0</v>
      </c>
      <c r="CG5137" s="18">
        <f t="shared" si="32801"/>
        <v>0</v>
      </c>
      <c r="CH5137" s="267">
        <f t="shared" si="32802"/>
        <v>0</v>
      </c>
    </row>
    <row r="5138" spans="1:86" ht="15" outlineLevel="2">
      <c r="A5138" s="418">
        <f>ROW()</f>
        <v>5138</v>
      </c>
      <c r="B5138" s="4" t="s">
        <v>462</v>
      </c>
      <c r="C5138" s="4"/>
      <c r="D5138" s="4"/>
      <c r="E5138" s="4"/>
      <c r="F5138" s="4"/>
      <c r="G5138" s="4"/>
      <c r="H5138" s="4"/>
      <c r="I5138" s="4"/>
      <c r="J5138" s="4"/>
      <c r="K5138" s="4"/>
      <c r="L5138" s="4"/>
      <c r="M5138" s="4"/>
      <c r="N5138" s="4"/>
      <c r="O5138" s="4"/>
      <c r="P5138" s="4"/>
      <c r="Q5138" s="4"/>
      <c r="R5138" s="4"/>
      <c r="S5138" s="4"/>
      <c r="T5138" s="4"/>
      <c r="U5138" s="4"/>
      <c r="V5138" s="4"/>
      <c r="W5138" s="4"/>
      <c r="X5138" s="4"/>
      <c r="Y5138" s="4"/>
      <c r="Z5138" s="289"/>
      <c r="AJ5138" s="29"/>
      <c r="AK5138" s="29"/>
      <c r="AL5138" s="29"/>
      <c r="AM5138" s="29"/>
      <c r="AN5138" s="29"/>
      <c r="AO5138" s="29"/>
      <c r="AP5138" s="29"/>
      <c r="AQ5138" s="29"/>
      <c r="AR5138" s="29"/>
      <c r="AS5138" s="29"/>
      <c r="AT5138" s="29"/>
      <c r="AU5138" s="29"/>
      <c r="AV5138" s="29"/>
      <c r="AW5138" s="29"/>
      <c r="AX5138" s="29"/>
      <c r="AY5138" s="29"/>
      <c r="AZ5138" s="29"/>
      <c r="BA5138" s="29"/>
      <c r="BB5138" s="29"/>
      <c r="BC5138" s="29"/>
      <c r="BD5138" s="29"/>
      <c r="BE5138" s="29"/>
      <c r="BF5138" s="29"/>
      <c r="BG5138" s="29"/>
      <c r="BH5138" s="29"/>
      <c r="BI5138" s="29"/>
      <c r="BJ5138" s="29"/>
      <c r="BK5138" s="29"/>
      <c r="BL5138" s="29"/>
      <c r="BM5138" s="29"/>
      <c r="BN5138" s="276"/>
      <c r="BO5138" s="29"/>
      <c r="BP5138" s="29"/>
      <c r="BQ5138" s="29"/>
      <c r="BR5138" s="29"/>
      <c r="BS5138" s="276"/>
      <c r="BT5138" s="22"/>
      <c r="BU5138" s="22"/>
      <c r="BV5138" s="22"/>
      <c r="BW5138" s="22"/>
      <c r="BX5138" s="276"/>
      <c r="BY5138" s="18">
        <f t="shared" si="32775"/>
        <v>0</v>
      </c>
      <c r="BZ5138" s="18">
        <f t="shared" si="32775"/>
        <v>0</v>
      </c>
      <c r="CA5138" s="18">
        <f t="shared" si="32775"/>
        <v>0</v>
      </c>
      <c r="CB5138" s="18">
        <f t="shared" si="32775"/>
        <v>0</v>
      </c>
      <c r="CC5138" s="267">
        <f t="shared" si="32775"/>
        <v>0</v>
      </c>
      <c r="CD5138" s="18">
        <f t="shared" si="32800"/>
        <v>0</v>
      </c>
      <c r="CE5138" s="18">
        <f t="shared" si="32800"/>
        <v>0</v>
      </c>
      <c r="CF5138" s="18">
        <f t="shared" si="32801"/>
        <v>0</v>
      </c>
      <c r="CG5138" s="18">
        <f t="shared" si="32801"/>
        <v>0</v>
      </c>
      <c r="CH5138" s="267">
        <f t="shared" si="32802"/>
        <v>0</v>
      </c>
    </row>
    <row r="5139" spans="1:86" s="125" customFormat="1" ht="15.75" outlineLevel="2">
      <c r="A5139" s="418">
        <f>ROW()</f>
        <v>5139</v>
      </c>
      <c r="B5139" s="71" t="s">
        <v>0</v>
      </c>
      <c r="C5139" s="71"/>
      <c r="D5139" s="71"/>
      <c r="E5139" s="71"/>
      <c r="F5139" s="71"/>
      <c r="G5139" s="71"/>
      <c r="H5139" s="71"/>
      <c r="I5139" s="71"/>
      <c r="J5139" s="71"/>
      <c r="K5139" s="71"/>
      <c r="L5139" s="71"/>
      <c r="M5139" s="71"/>
      <c r="N5139" s="25">
        <f t="shared" ref="N5139:BY5139" si="32803">SUM(N5126:N5138)</f>
        <v>0</v>
      </c>
      <c r="O5139" s="25">
        <f t="shared" si="32803"/>
        <v>0</v>
      </c>
      <c r="P5139" s="25">
        <f t="shared" si="32803"/>
        <v>0</v>
      </c>
      <c r="Q5139" s="25">
        <f t="shared" si="32803"/>
        <v>0</v>
      </c>
      <c r="R5139" s="25">
        <f t="shared" si="32803"/>
        <v>0</v>
      </c>
      <c r="S5139" s="25">
        <f t="shared" si="32803"/>
        <v>0</v>
      </c>
      <c r="T5139" s="25">
        <f t="shared" si="32803"/>
        <v>0</v>
      </c>
      <c r="U5139" s="25">
        <f t="shared" si="32803"/>
        <v>0</v>
      </c>
      <c r="V5139" s="25">
        <f t="shared" si="32803"/>
        <v>0</v>
      </c>
      <c r="W5139" s="25">
        <f t="shared" si="32803"/>
        <v>0</v>
      </c>
      <c r="X5139" s="25">
        <f t="shared" si="32803"/>
        <v>0</v>
      </c>
      <c r="Y5139" s="25">
        <f t="shared" si="32803"/>
        <v>0</v>
      </c>
      <c r="Z5139" s="269">
        <f t="shared" si="32803"/>
        <v>0</v>
      </c>
      <c r="AA5139" s="25">
        <f t="shared" si="32803"/>
        <v>0</v>
      </c>
      <c r="AB5139" s="25">
        <f t="shared" si="32803"/>
        <v>0</v>
      </c>
      <c r="AC5139" s="25">
        <f t="shared" si="32803"/>
        <v>0</v>
      </c>
      <c r="AD5139" s="25">
        <f t="shared" si="32803"/>
        <v>0</v>
      </c>
      <c r="AE5139" s="25">
        <f t="shared" si="32803"/>
        <v>0</v>
      </c>
      <c r="AF5139" s="25">
        <f t="shared" si="32803"/>
        <v>0</v>
      </c>
      <c r="AG5139" s="25">
        <f t="shared" si="32803"/>
        <v>0</v>
      </c>
      <c r="AH5139" s="25">
        <f t="shared" si="32803"/>
        <v>0</v>
      </c>
      <c r="AI5139" s="25">
        <f t="shared" si="32803"/>
        <v>0</v>
      </c>
      <c r="AJ5139" s="25">
        <f t="shared" si="32803"/>
        <v>0</v>
      </c>
      <c r="AK5139" s="25">
        <f t="shared" si="32803"/>
        <v>0</v>
      </c>
      <c r="AL5139" s="25">
        <f t="shared" si="32803"/>
        <v>0</v>
      </c>
      <c r="AM5139" s="25">
        <f t="shared" si="32803"/>
        <v>0</v>
      </c>
      <c r="AN5139" s="25">
        <f t="shared" si="32803"/>
        <v>0</v>
      </c>
      <c r="AO5139" s="25">
        <f t="shared" si="32803"/>
        <v>0</v>
      </c>
      <c r="AP5139" s="25">
        <f t="shared" si="32803"/>
        <v>0</v>
      </c>
      <c r="AQ5139" s="25">
        <f t="shared" si="32803"/>
        <v>0</v>
      </c>
      <c r="AR5139" s="25">
        <f t="shared" si="32803"/>
        <v>0</v>
      </c>
      <c r="AS5139" s="25">
        <f t="shared" si="32803"/>
        <v>0</v>
      </c>
      <c r="AT5139" s="25">
        <f t="shared" si="32803"/>
        <v>0</v>
      </c>
      <c r="AU5139" s="25">
        <f t="shared" si="32803"/>
        <v>0</v>
      </c>
      <c r="AV5139" s="25">
        <f t="shared" si="32803"/>
        <v>0</v>
      </c>
      <c r="AW5139" s="25">
        <f t="shared" si="32803"/>
        <v>0</v>
      </c>
      <c r="AX5139" s="25">
        <f t="shared" si="32803"/>
        <v>0</v>
      </c>
      <c r="AY5139" s="25">
        <f t="shared" si="32803"/>
        <v>0</v>
      </c>
      <c r="AZ5139" s="25">
        <f t="shared" si="32803"/>
        <v>0</v>
      </c>
      <c r="BA5139" s="25">
        <f t="shared" si="32803"/>
        <v>0</v>
      </c>
      <c r="BB5139" s="25">
        <f t="shared" si="32803"/>
        <v>0</v>
      </c>
      <c r="BC5139" s="25">
        <f t="shared" si="32803"/>
        <v>0</v>
      </c>
      <c r="BD5139" s="25">
        <f t="shared" si="32803"/>
        <v>0</v>
      </c>
      <c r="BE5139" s="25">
        <f t="shared" si="32803"/>
        <v>0</v>
      </c>
      <c r="BF5139" s="25">
        <f t="shared" si="32803"/>
        <v>0</v>
      </c>
      <c r="BG5139" s="25">
        <f t="shared" si="32803"/>
        <v>0</v>
      </c>
      <c r="BH5139" s="25">
        <f t="shared" si="32803"/>
        <v>0</v>
      </c>
      <c r="BI5139" s="25">
        <f t="shared" si="32803"/>
        <v>0</v>
      </c>
      <c r="BJ5139" s="25">
        <f t="shared" si="32803"/>
        <v>0</v>
      </c>
      <c r="BK5139" s="25">
        <f t="shared" si="32803"/>
        <v>0</v>
      </c>
      <c r="BL5139" s="25">
        <f t="shared" si="32803"/>
        <v>0</v>
      </c>
      <c r="BM5139" s="25">
        <f t="shared" si="32803"/>
        <v>0</v>
      </c>
      <c r="BN5139" s="269">
        <f t="shared" si="32803"/>
        <v>0</v>
      </c>
      <c r="BO5139" s="25">
        <f t="shared" si="32803"/>
        <v>0</v>
      </c>
      <c r="BP5139" s="25">
        <f t="shared" si="32803"/>
        <v>0</v>
      </c>
      <c r="BQ5139" s="25">
        <f t="shared" si="32803"/>
        <v>0</v>
      </c>
      <c r="BR5139" s="25">
        <f t="shared" si="32803"/>
        <v>0</v>
      </c>
      <c r="BS5139" s="269">
        <f t="shared" si="32803"/>
        <v>0</v>
      </c>
      <c r="BT5139" s="25">
        <f t="shared" si="32803"/>
        <v>0</v>
      </c>
      <c r="BU5139" s="25">
        <f t="shared" si="32803"/>
        <v>0</v>
      </c>
      <c r="BV5139" s="25">
        <f t="shared" si="32803"/>
        <v>0</v>
      </c>
      <c r="BW5139" s="25">
        <f t="shared" si="32803"/>
        <v>0</v>
      </c>
      <c r="BX5139" s="269">
        <f t="shared" si="32803"/>
        <v>0</v>
      </c>
      <c r="BY5139" s="25">
        <f t="shared" si="32803"/>
        <v>0.10189256064652134</v>
      </c>
      <c r="BZ5139" s="25">
        <f t="shared" ref="BZ5139:CC5139" si="32804">SUM(BZ5126:BZ5138)</f>
        <v>0.10189256064652134</v>
      </c>
      <c r="CA5139" s="25">
        <f t="shared" si="32804"/>
        <v>0.10189256064652134</v>
      </c>
      <c r="CB5139" s="25">
        <f t="shared" si="32804"/>
        <v>0.10189256064652133</v>
      </c>
      <c r="CC5139" s="269">
        <f t="shared" si="32804"/>
        <v>0.10189256064652133</v>
      </c>
      <c r="CD5139" s="25">
        <f t="shared" ref="CD5139:CE5139" si="32805">SUM(CD5126:CD5138)</f>
        <v>0.10189256064652133</v>
      </c>
      <c r="CE5139" s="25">
        <f t="shared" si="32805"/>
        <v>0.10189256064652133</v>
      </c>
      <c r="CF5139" s="25">
        <f t="shared" ref="CF5139:CG5139" si="32806">SUM(CF5126:CF5138)</f>
        <v>0.10189256064652133</v>
      </c>
      <c r="CG5139" s="25">
        <f t="shared" si="32806"/>
        <v>0.10189256064652134</v>
      </c>
      <c r="CH5139" s="269">
        <f t="shared" ref="CH5139" si="32807">SUM(CH5126:CH5138)</f>
        <v>0.10189256064652134</v>
      </c>
    </row>
    <row r="5140" spans="1:86" s="8" customFormat="1" ht="15.75" outlineLevel="2">
      <c r="A5140" s="418">
        <f>ROW()</f>
        <v>5140</v>
      </c>
      <c r="B5140" s="96" t="s">
        <v>100</v>
      </c>
      <c r="C5140" s="96"/>
      <c r="D5140" s="96"/>
      <c r="E5140" s="96"/>
      <c r="F5140" s="96"/>
      <c r="G5140" s="96"/>
      <c r="H5140" s="96"/>
      <c r="I5140" s="96"/>
      <c r="J5140" s="96"/>
      <c r="K5140" s="96"/>
      <c r="L5140" s="96"/>
      <c r="M5140" s="96"/>
      <c r="N5140" s="96"/>
      <c r="O5140" s="96"/>
      <c r="P5140" s="96"/>
      <c r="Q5140" s="96"/>
      <c r="R5140" s="96"/>
      <c r="S5140" s="96"/>
      <c r="T5140" s="96"/>
      <c r="U5140" s="96"/>
      <c r="V5140" s="96"/>
      <c r="W5140" s="96"/>
      <c r="X5140" s="96"/>
      <c r="Y5140" s="96"/>
      <c r="Z5140" s="270"/>
      <c r="AA5140" s="96"/>
      <c r="AB5140" s="96"/>
      <c r="AC5140" s="96"/>
      <c r="AD5140" s="96"/>
      <c r="AE5140" s="96"/>
      <c r="AF5140" s="96"/>
      <c r="AG5140" s="96"/>
      <c r="AH5140" s="96"/>
      <c r="AI5140" s="96"/>
      <c r="AJ5140" s="96"/>
      <c r="AK5140" s="96"/>
      <c r="AL5140" s="96"/>
      <c r="AM5140" s="96"/>
      <c r="AN5140" s="96"/>
      <c r="AO5140" s="96"/>
      <c r="AP5140" s="96"/>
      <c r="AQ5140" s="96"/>
      <c r="AR5140" s="96"/>
      <c r="AS5140" s="96"/>
      <c r="AT5140" s="96"/>
      <c r="AU5140" s="96"/>
      <c r="AV5140" s="96"/>
      <c r="AW5140" s="96"/>
      <c r="AX5140" s="96"/>
      <c r="AY5140" s="96"/>
      <c r="AZ5140" s="96"/>
      <c r="BA5140" s="96"/>
      <c r="BB5140" s="96"/>
      <c r="BC5140" s="96"/>
      <c r="BD5140" s="96"/>
      <c r="BE5140" s="96"/>
      <c r="BF5140" s="96"/>
      <c r="BG5140" s="96"/>
      <c r="BH5140" s="96"/>
      <c r="BI5140" s="96"/>
      <c r="BJ5140" s="96"/>
      <c r="BK5140" s="96"/>
      <c r="BL5140" s="96"/>
      <c r="BM5140" s="96"/>
      <c r="BN5140" s="270"/>
      <c r="BO5140" s="96"/>
      <c r="BP5140" s="96"/>
      <c r="BQ5140" s="96"/>
      <c r="BR5140" s="96"/>
      <c r="BS5140" s="270"/>
      <c r="BT5140" s="96"/>
      <c r="BU5140" s="96"/>
      <c r="BV5140" s="96"/>
      <c r="BW5140" s="96"/>
      <c r="BX5140" s="270"/>
      <c r="BY5140" s="96"/>
      <c r="BZ5140" s="96"/>
      <c r="CA5140" s="96"/>
      <c r="CB5140" s="96"/>
      <c r="CC5140" s="270"/>
      <c r="CD5140" s="96"/>
      <c r="CE5140" s="96"/>
      <c r="CF5140" s="96"/>
      <c r="CG5140" s="96"/>
      <c r="CH5140" s="270"/>
    </row>
    <row r="5141" spans="1:86" ht="15" outlineLevel="2">
      <c r="A5141" s="418">
        <f>ROW()</f>
        <v>5141</v>
      </c>
      <c r="B5141" s="4" t="s">
        <v>33</v>
      </c>
      <c r="C5141" s="4"/>
      <c r="D5141" s="4"/>
      <c r="E5141" s="4"/>
      <c r="F5141" s="4"/>
      <c r="G5141" s="4"/>
      <c r="H5141" s="4"/>
      <c r="I5141" s="4"/>
      <c r="J5141" s="4"/>
      <c r="K5141" s="4"/>
      <c r="L5141" s="4"/>
      <c r="M5141" s="4"/>
      <c r="N5141" s="4"/>
      <c r="O5141" s="4"/>
      <c r="P5141" s="4"/>
      <c r="Q5141" s="4"/>
      <c r="R5141" s="4"/>
      <c r="S5141" s="4"/>
      <c r="T5141" s="4"/>
      <c r="U5141" s="4"/>
      <c r="V5141" s="4"/>
      <c r="W5141" s="4"/>
      <c r="X5141" s="4"/>
      <c r="Y5141" s="4"/>
      <c r="Z5141" s="289"/>
      <c r="AA5141" s="20"/>
      <c r="AB5141" s="20"/>
      <c r="AC5141" s="20"/>
      <c r="AD5141" s="20"/>
      <c r="AE5141" s="20"/>
      <c r="AF5141" s="20"/>
      <c r="AG5141" s="20"/>
      <c r="AH5141" s="20"/>
      <c r="AI5141" s="20"/>
      <c r="AJ5141" s="20"/>
      <c r="AK5141" s="20"/>
      <c r="AL5141" s="20"/>
      <c r="AM5141" s="20"/>
      <c r="AN5141" s="20"/>
      <c r="AO5141" s="20"/>
      <c r="AP5141" s="20"/>
      <c r="AQ5141" s="20"/>
      <c r="AR5141" s="20"/>
      <c r="AS5141" s="20"/>
      <c r="AT5141" s="20"/>
      <c r="AU5141" s="20"/>
      <c r="AV5141" s="20"/>
      <c r="AW5141" s="20"/>
      <c r="AX5141" s="20"/>
      <c r="AY5141" s="20"/>
      <c r="AZ5141" s="20"/>
      <c r="BA5141" s="20"/>
      <c r="BB5141" s="20"/>
      <c r="BC5141" s="20"/>
      <c r="BD5141" s="20"/>
      <c r="BE5141" s="20"/>
      <c r="BF5141" s="20"/>
      <c r="BG5141" s="20"/>
      <c r="BH5141" s="20"/>
      <c r="BI5141" s="20"/>
      <c r="BJ5141" s="20"/>
      <c r="BK5141" s="20"/>
      <c r="BL5141" s="20"/>
      <c r="BM5141" s="20"/>
      <c r="BN5141" s="272"/>
      <c r="BO5141" s="20"/>
      <c r="BP5141" s="20"/>
      <c r="BQ5141" s="20"/>
      <c r="BR5141" s="20"/>
      <c r="BS5141" s="272"/>
      <c r="BT5141" s="20"/>
      <c r="BU5141" s="20"/>
      <c r="BV5141" s="20"/>
      <c r="BW5141" s="20"/>
      <c r="BX5141" s="272">
        <f t="shared" ref="BX5141:CC5141" si="32808">BX5096+BX5111-BX5126</f>
        <v>2.7999999999999994E-2</v>
      </c>
      <c r="BY5141" s="20">
        <f t="shared" si="32808"/>
        <v>2.6599999999999995E-2</v>
      </c>
      <c r="BZ5141" s="20">
        <f t="shared" si="32808"/>
        <v>2.5199999999999997E-2</v>
      </c>
      <c r="CA5141" s="20">
        <f t="shared" si="32808"/>
        <v>2.3799999999999998E-2</v>
      </c>
      <c r="CB5141" s="20">
        <f t="shared" si="32808"/>
        <v>2.24E-2</v>
      </c>
      <c r="CC5141" s="272">
        <f t="shared" si="32808"/>
        <v>2.1000000000000001E-2</v>
      </c>
      <c r="CD5141" s="20">
        <f t="shared" ref="CD5141:CE5141" si="32809">CD5096+CD5111-CD5126</f>
        <v>1.9600000000000003E-2</v>
      </c>
      <c r="CE5141" s="20">
        <f t="shared" si="32809"/>
        <v>1.8200000000000001E-2</v>
      </c>
      <c r="CF5141" s="20">
        <f t="shared" ref="CF5141:CG5141" si="32810">CF5096+CF5111-CF5126</f>
        <v>1.6800000000000002E-2</v>
      </c>
      <c r="CG5141" s="20">
        <f t="shared" si="32810"/>
        <v>1.5400000000000002E-2</v>
      </c>
      <c r="CH5141" s="272">
        <f t="shared" ref="CH5141" si="32811">CH5096+CH5111-CH5126</f>
        <v>1.4000000000000002E-2</v>
      </c>
    </row>
    <row r="5142" spans="1:86" ht="15" outlineLevel="2">
      <c r="A5142" s="418">
        <f>ROW()</f>
        <v>5142</v>
      </c>
      <c r="B5142" s="4" t="s">
        <v>34</v>
      </c>
      <c r="C5142" s="4"/>
      <c r="D5142" s="4"/>
      <c r="E5142" s="4"/>
      <c r="F5142" s="4"/>
      <c r="G5142" s="4"/>
      <c r="H5142" s="4"/>
      <c r="I5142" s="4"/>
      <c r="J5142" s="4"/>
      <c r="K5142" s="4"/>
      <c r="L5142" s="4"/>
      <c r="M5142" s="4"/>
      <c r="N5142" s="4"/>
      <c r="O5142" s="4"/>
      <c r="P5142" s="4"/>
      <c r="Q5142" s="4"/>
      <c r="R5142" s="4"/>
      <c r="S5142" s="4"/>
      <c r="T5142" s="4"/>
      <c r="U5142" s="4"/>
      <c r="V5142" s="4"/>
      <c r="W5142" s="4"/>
      <c r="X5142" s="4"/>
      <c r="Y5142" s="4"/>
      <c r="Z5142" s="289"/>
      <c r="AA5142" s="20"/>
      <c r="AB5142" s="20"/>
      <c r="AC5142" s="20"/>
      <c r="AD5142" s="20"/>
      <c r="AE5142" s="20"/>
      <c r="AF5142" s="20"/>
      <c r="AG5142" s="20"/>
      <c r="AH5142" s="20"/>
      <c r="AI5142" s="20"/>
      <c r="AJ5142" s="20"/>
      <c r="AK5142" s="20"/>
      <c r="AL5142" s="20"/>
      <c r="AM5142" s="20"/>
      <c r="AN5142" s="20"/>
      <c r="AO5142" s="20"/>
      <c r="AP5142" s="20"/>
      <c r="AQ5142" s="20"/>
      <c r="AR5142" s="20"/>
      <c r="AS5142" s="20"/>
      <c r="AT5142" s="20"/>
      <c r="AU5142" s="20"/>
      <c r="AV5142" s="20"/>
      <c r="AW5142" s="20"/>
      <c r="AX5142" s="20"/>
      <c r="AY5142" s="20"/>
      <c r="AZ5142" s="20"/>
      <c r="BA5142" s="20"/>
      <c r="BB5142" s="20"/>
      <c r="BC5142" s="20"/>
      <c r="BD5142" s="20"/>
      <c r="BE5142" s="20"/>
      <c r="BF5142" s="20"/>
      <c r="BG5142" s="20"/>
      <c r="BH5142" s="20"/>
      <c r="BI5142" s="20"/>
      <c r="BJ5142" s="20"/>
      <c r="BK5142" s="20"/>
      <c r="BL5142" s="20"/>
      <c r="BM5142" s="20"/>
      <c r="BN5142" s="272"/>
      <c r="BO5142" s="20"/>
      <c r="BP5142" s="20"/>
      <c r="BQ5142" s="20"/>
      <c r="BR5142" s="20"/>
      <c r="BS5142" s="272"/>
      <c r="BT5142" s="20"/>
      <c r="BU5142" s="20"/>
      <c r="BV5142" s="20"/>
      <c r="BW5142" s="20"/>
      <c r="BX5142" s="272">
        <f t="shared" ref="BX5142:CC5142" si="32812">BX5097+BX5112-BX5127</f>
        <v>0</v>
      </c>
      <c r="BY5142" s="20">
        <f t="shared" si="32812"/>
        <v>0</v>
      </c>
      <c r="BZ5142" s="20">
        <f t="shared" si="32812"/>
        <v>0</v>
      </c>
      <c r="CA5142" s="20">
        <f t="shared" si="32812"/>
        <v>0</v>
      </c>
      <c r="CB5142" s="20">
        <f t="shared" si="32812"/>
        <v>0</v>
      </c>
      <c r="CC5142" s="272">
        <f t="shared" si="32812"/>
        <v>0</v>
      </c>
      <c r="CD5142" s="20">
        <f t="shared" ref="CD5142:CE5142" si="32813">CD5097+CD5112-CD5127</f>
        <v>0</v>
      </c>
      <c r="CE5142" s="20">
        <f t="shared" si="32813"/>
        <v>0</v>
      </c>
      <c r="CF5142" s="20">
        <f t="shared" ref="CF5142:CG5142" si="32814">CF5097+CF5112-CF5127</f>
        <v>0</v>
      </c>
      <c r="CG5142" s="20">
        <f t="shared" si="32814"/>
        <v>0</v>
      </c>
      <c r="CH5142" s="272">
        <f t="shared" ref="CH5142" si="32815">CH5097+CH5112-CH5127</f>
        <v>0</v>
      </c>
    </row>
    <row r="5143" spans="1:86" ht="15" outlineLevel="2">
      <c r="A5143" s="418">
        <f>ROW()</f>
        <v>5143</v>
      </c>
      <c r="B5143" s="4" t="s">
        <v>35</v>
      </c>
      <c r="C5143" s="4"/>
      <c r="D5143" s="4"/>
      <c r="E5143" s="4"/>
      <c r="F5143" s="4"/>
      <c r="G5143" s="4"/>
      <c r="H5143" s="4"/>
      <c r="I5143" s="4"/>
      <c r="J5143" s="4"/>
      <c r="K5143" s="4"/>
      <c r="L5143" s="4"/>
      <c r="M5143" s="4"/>
      <c r="N5143" s="4"/>
      <c r="O5143" s="4"/>
      <c r="P5143" s="4"/>
      <c r="Q5143" s="4"/>
      <c r="R5143" s="4"/>
      <c r="S5143" s="4"/>
      <c r="T5143" s="4"/>
      <c r="U5143" s="4"/>
      <c r="V5143" s="4"/>
      <c r="W5143" s="4"/>
      <c r="X5143" s="4"/>
      <c r="Y5143" s="4"/>
      <c r="Z5143" s="289"/>
      <c r="AA5143" s="20"/>
      <c r="AB5143" s="20"/>
      <c r="AC5143" s="20"/>
      <c r="AD5143" s="20"/>
      <c r="AE5143" s="20"/>
      <c r="AF5143" s="20"/>
      <c r="AG5143" s="20"/>
      <c r="AH5143" s="20"/>
      <c r="AI5143" s="20"/>
      <c r="AJ5143" s="20"/>
      <c r="AK5143" s="20"/>
      <c r="AL5143" s="20"/>
      <c r="AM5143" s="20"/>
      <c r="AN5143" s="20"/>
      <c r="AO5143" s="20"/>
      <c r="AP5143" s="20"/>
      <c r="AQ5143" s="20"/>
      <c r="AR5143" s="20"/>
      <c r="AS5143" s="20"/>
      <c r="AT5143" s="20"/>
      <c r="AU5143" s="20"/>
      <c r="AV5143" s="20"/>
      <c r="AW5143" s="20"/>
      <c r="AX5143" s="20"/>
      <c r="AY5143" s="20"/>
      <c r="AZ5143" s="20"/>
      <c r="BA5143" s="20"/>
      <c r="BB5143" s="20"/>
      <c r="BC5143" s="20"/>
      <c r="BD5143" s="20"/>
      <c r="BE5143" s="20"/>
      <c r="BF5143" s="20"/>
      <c r="BG5143" s="20"/>
      <c r="BH5143" s="20"/>
      <c r="BI5143" s="20"/>
      <c r="BJ5143" s="20"/>
      <c r="BK5143" s="20"/>
      <c r="BL5143" s="20"/>
      <c r="BM5143" s="20"/>
      <c r="BN5143" s="272"/>
      <c r="BO5143" s="20"/>
      <c r="BP5143" s="20"/>
      <c r="BQ5143" s="20"/>
      <c r="BR5143" s="20"/>
      <c r="BS5143" s="272"/>
      <c r="BT5143" s="20"/>
      <c r="BU5143" s="20"/>
      <c r="BV5143" s="20"/>
      <c r="BW5143" s="20"/>
      <c r="BX5143" s="272">
        <f t="shared" ref="BX5143:CC5143" si="32816">BX5098+BX5113-BX5128</f>
        <v>0.13300000000000001</v>
      </c>
      <c r="BY5143" s="20">
        <f t="shared" si="32816"/>
        <v>0.12635000000000002</v>
      </c>
      <c r="BZ5143" s="20">
        <f t="shared" si="32816"/>
        <v>0.11970000000000001</v>
      </c>
      <c r="CA5143" s="20">
        <f t="shared" si="32816"/>
        <v>0.11305000000000001</v>
      </c>
      <c r="CB5143" s="20">
        <f t="shared" si="32816"/>
        <v>0.10640000000000001</v>
      </c>
      <c r="CC5143" s="272">
        <f t="shared" si="32816"/>
        <v>9.9750000000000005E-2</v>
      </c>
      <c r="CD5143" s="20">
        <f t="shared" ref="CD5143:CE5143" si="32817">CD5098+CD5113-CD5128</f>
        <v>9.3100000000000002E-2</v>
      </c>
      <c r="CE5143" s="20">
        <f t="shared" si="32817"/>
        <v>8.6449999999999999E-2</v>
      </c>
      <c r="CF5143" s="20">
        <f t="shared" ref="CF5143:CG5143" si="32818">CF5098+CF5113-CF5128</f>
        <v>7.9799999999999996E-2</v>
      </c>
      <c r="CG5143" s="20">
        <f t="shared" si="32818"/>
        <v>7.3149999999999993E-2</v>
      </c>
      <c r="CH5143" s="272">
        <f t="shared" ref="CH5143" si="32819">CH5098+CH5113-CH5128</f>
        <v>6.649999999999999E-2</v>
      </c>
    </row>
    <row r="5144" spans="1:86" ht="15" outlineLevel="2">
      <c r="A5144" s="418">
        <f>ROW()</f>
        <v>5144</v>
      </c>
      <c r="B5144" s="4" t="s">
        <v>36</v>
      </c>
      <c r="C5144" s="4"/>
      <c r="D5144" s="4"/>
      <c r="E5144" s="4"/>
      <c r="F5144" s="4"/>
      <c r="G5144" s="4"/>
      <c r="H5144" s="4"/>
      <c r="I5144" s="4"/>
      <c r="J5144" s="4"/>
      <c r="K5144" s="4"/>
      <c r="L5144" s="4"/>
      <c r="M5144" s="4"/>
      <c r="N5144" s="4"/>
      <c r="O5144" s="4"/>
      <c r="P5144" s="4"/>
      <c r="Q5144" s="4"/>
      <c r="R5144" s="4"/>
      <c r="S5144" s="4"/>
      <c r="T5144" s="4"/>
      <c r="U5144" s="4"/>
      <c r="V5144" s="4"/>
      <c r="W5144" s="4"/>
      <c r="X5144" s="4"/>
      <c r="Y5144" s="4"/>
      <c r="Z5144" s="289"/>
      <c r="AA5144" s="20"/>
      <c r="AB5144" s="20"/>
      <c r="AC5144" s="20"/>
      <c r="AD5144" s="20"/>
      <c r="AE5144" s="20"/>
      <c r="AF5144" s="20"/>
      <c r="AG5144" s="20"/>
      <c r="AH5144" s="20"/>
      <c r="AI5144" s="20"/>
      <c r="AJ5144" s="20"/>
      <c r="AK5144" s="20"/>
      <c r="AL5144" s="20"/>
      <c r="AM5144" s="20"/>
      <c r="AN5144" s="20"/>
      <c r="AO5144" s="20"/>
      <c r="AP5144" s="20"/>
      <c r="AQ5144" s="20"/>
      <c r="AR5144" s="20"/>
      <c r="AS5144" s="20"/>
      <c r="AT5144" s="20"/>
      <c r="AU5144" s="20"/>
      <c r="AV5144" s="20"/>
      <c r="AW5144" s="20"/>
      <c r="AX5144" s="20"/>
      <c r="AY5144" s="20"/>
      <c r="AZ5144" s="20"/>
      <c r="BA5144" s="20"/>
      <c r="BB5144" s="20"/>
      <c r="BC5144" s="20"/>
      <c r="BD5144" s="20"/>
      <c r="BE5144" s="20"/>
      <c r="BF5144" s="20"/>
      <c r="BG5144" s="20"/>
      <c r="BH5144" s="20"/>
      <c r="BI5144" s="20"/>
      <c r="BJ5144" s="20"/>
      <c r="BK5144" s="20"/>
      <c r="BL5144" s="20"/>
      <c r="BM5144" s="20"/>
      <c r="BN5144" s="272"/>
      <c r="BO5144" s="20"/>
      <c r="BP5144" s="20"/>
      <c r="BQ5144" s="20"/>
      <c r="BR5144" s="20"/>
      <c r="BS5144" s="272"/>
      <c r="BT5144" s="20"/>
      <c r="BU5144" s="20"/>
      <c r="BV5144" s="20"/>
      <c r="BW5144" s="20"/>
      <c r="BX5144" s="272">
        <f t="shared" ref="BX5144:CC5144" si="32820">BX5099+BX5114-BX5129</f>
        <v>0.35099999999999992</v>
      </c>
      <c r="BY5144" s="20">
        <f t="shared" si="32820"/>
        <v>0.33344999999999991</v>
      </c>
      <c r="BZ5144" s="20">
        <f t="shared" si="32820"/>
        <v>0.3158999999999999</v>
      </c>
      <c r="CA5144" s="20">
        <f t="shared" si="32820"/>
        <v>0.29834999999999989</v>
      </c>
      <c r="CB5144" s="20">
        <f t="shared" si="32820"/>
        <v>0.28079999999999988</v>
      </c>
      <c r="CC5144" s="272">
        <f t="shared" si="32820"/>
        <v>0.26324999999999987</v>
      </c>
      <c r="CD5144" s="20">
        <f t="shared" ref="CD5144:CE5144" si="32821">CD5099+CD5114-CD5129</f>
        <v>0.24569999999999989</v>
      </c>
      <c r="CE5144" s="20">
        <f t="shared" si="32821"/>
        <v>0.22814999999999991</v>
      </c>
      <c r="CF5144" s="20">
        <f t="shared" ref="CF5144:CG5144" si="32822">CF5099+CF5114-CF5129</f>
        <v>0.21059999999999993</v>
      </c>
      <c r="CG5144" s="20">
        <f t="shared" si="32822"/>
        <v>0.19304999999999994</v>
      </c>
      <c r="CH5144" s="272">
        <f t="shared" ref="CH5144" si="32823">CH5099+CH5114-CH5129</f>
        <v>0.17549999999999993</v>
      </c>
    </row>
    <row r="5145" spans="1:86" ht="15" outlineLevel="2">
      <c r="A5145" s="418">
        <f>ROW()</f>
        <v>5145</v>
      </c>
      <c r="B5145" s="4" t="s">
        <v>37</v>
      </c>
      <c r="C5145" s="4"/>
      <c r="D5145" s="4"/>
      <c r="E5145" s="4"/>
      <c r="F5145" s="4"/>
      <c r="G5145" s="4"/>
      <c r="H5145" s="4"/>
      <c r="I5145" s="4"/>
      <c r="J5145" s="4"/>
      <c r="K5145" s="4"/>
      <c r="L5145" s="4"/>
      <c r="M5145" s="4"/>
      <c r="N5145" s="4"/>
      <c r="O5145" s="4"/>
      <c r="P5145" s="4"/>
      <c r="Q5145" s="4"/>
      <c r="R5145" s="4"/>
      <c r="S5145" s="4"/>
      <c r="T5145" s="4"/>
      <c r="U5145" s="4"/>
      <c r="V5145" s="4"/>
      <c r="W5145" s="4"/>
      <c r="X5145" s="4"/>
      <c r="Y5145" s="4"/>
      <c r="Z5145" s="289"/>
      <c r="AA5145" s="20"/>
      <c r="AB5145" s="20"/>
      <c r="AC5145" s="20"/>
      <c r="AD5145" s="20"/>
      <c r="AE5145" s="20"/>
      <c r="AF5145" s="20"/>
      <c r="AG5145" s="20"/>
      <c r="AH5145" s="20"/>
      <c r="AI5145" s="20"/>
      <c r="AJ5145" s="20"/>
      <c r="AK5145" s="20"/>
      <c r="AL5145" s="20"/>
      <c r="AM5145" s="20"/>
      <c r="AN5145" s="20"/>
      <c r="AO5145" s="20"/>
      <c r="AP5145" s="20"/>
      <c r="AQ5145" s="20"/>
      <c r="AR5145" s="20"/>
      <c r="AS5145" s="20"/>
      <c r="AT5145" s="20"/>
      <c r="AU5145" s="20"/>
      <c r="AV5145" s="20"/>
      <c r="AW5145" s="20"/>
      <c r="AX5145" s="20"/>
      <c r="AY5145" s="20"/>
      <c r="AZ5145" s="20"/>
      <c r="BA5145" s="20"/>
      <c r="BB5145" s="20"/>
      <c r="BC5145" s="20"/>
      <c r="BD5145" s="20"/>
      <c r="BE5145" s="20"/>
      <c r="BF5145" s="20"/>
      <c r="BG5145" s="20"/>
      <c r="BH5145" s="20"/>
      <c r="BI5145" s="20"/>
      <c r="BJ5145" s="20"/>
      <c r="BK5145" s="20"/>
      <c r="BL5145" s="20"/>
      <c r="BM5145" s="20"/>
      <c r="BN5145" s="272"/>
      <c r="BO5145" s="20"/>
      <c r="BP5145" s="20"/>
      <c r="BQ5145" s="20"/>
      <c r="BR5145" s="20"/>
      <c r="BS5145" s="272"/>
      <c r="BT5145" s="20"/>
      <c r="BU5145" s="20"/>
      <c r="BV5145" s="20"/>
      <c r="BW5145" s="20"/>
      <c r="BX5145" s="272">
        <f t="shared" ref="BX5145:CC5145" si="32824">BX5100+BX5115-BX5130</f>
        <v>0.39699999999999996</v>
      </c>
      <c r="BY5145" s="20">
        <f t="shared" si="32824"/>
        <v>0.35729999999999995</v>
      </c>
      <c r="BZ5145" s="20">
        <f t="shared" si="32824"/>
        <v>0.31759999999999994</v>
      </c>
      <c r="CA5145" s="20">
        <f t="shared" si="32824"/>
        <v>0.27789999999999992</v>
      </c>
      <c r="CB5145" s="20">
        <f t="shared" si="32824"/>
        <v>0.23819999999999994</v>
      </c>
      <c r="CC5145" s="272">
        <f t="shared" si="32824"/>
        <v>0.19849999999999995</v>
      </c>
      <c r="CD5145" s="20">
        <f t="shared" ref="CD5145:CE5145" si="32825">CD5100+CD5115-CD5130</f>
        <v>0.15879999999999997</v>
      </c>
      <c r="CE5145" s="20">
        <f t="shared" si="32825"/>
        <v>0.11909999999999998</v>
      </c>
      <c r="CF5145" s="20">
        <f t="shared" ref="CF5145:CG5145" si="32826">CF5100+CF5115-CF5130</f>
        <v>7.9399999999999998E-2</v>
      </c>
      <c r="CG5145" s="20">
        <f t="shared" si="32826"/>
        <v>3.9699999999999999E-2</v>
      </c>
      <c r="CH5145" s="272">
        <f t="shared" ref="CH5145" si="32827">CH5100+CH5115-CH5130</f>
        <v>0</v>
      </c>
    </row>
    <row r="5146" spans="1:86" ht="15" outlineLevel="2">
      <c r="A5146" s="418">
        <f>ROW()</f>
        <v>5146</v>
      </c>
      <c r="B5146" s="4" t="s">
        <v>38</v>
      </c>
      <c r="C5146" s="4"/>
      <c r="D5146" s="4"/>
      <c r="E5146" s="4"/>
      <c r="F5146" s="4"/>
      <c r="G5146" s="4"/>
      <c r="H5146" s="4"/>
      <c r="I5146" s="4"/>
      <c r="J5146" s="4"/>
      <c r="K5146" s="4"/>
      <c r="L5146" s="4"/>
      <c r="M5146" s="4"/>
      <c r="N5146" s="4"/>
      <c r="O5146" s="4"/>
      <c r="P5146" s="4"/>
      <c r="Q5146" s="4"/>
      <c r="R5146" s="4"/>
      <c r="S5146" s="4"/>
      <c r="T5146" s="4"/>
      <c r="U5146" s="4"/>
      <c r="V5146" s="4"/>
      <c r="W5146" s="4"/>
      <c r="X5146" s="4"/>
      <c r="Y5146" s="4"/>
      <c r="Z5146" s="289"/>
      <c r="AA5146" s="20"/>
      <c r="AB5146" s="20"/>
      <c r="AC5146" s="20"/>
      <c r="AD5146" s="20"/>
      <c r="AE5146" s="20"/>
      <c r="AF5146" s="20"/>
      <c r="AG5146" s="20"/>
      <c r="AH5146" s="20"/>
      <c r="AI5146" s="20"/>
      <c r="AJ5146" s="20"/>
      <c r="AK5146" s="20"/>
      <c r="AL5146" s="20"/>
      <c r="AM5146" s="20"/>
      <c r="AN5146" s="20"/>
      <c r="AO5146" s="20"/>
      <c r="AP5146" s="20"/>
      <c r="AQ5146" s="20"/>
      <c r="AR5146" s="20"/>
      <c r="AS5146" s="20"/>
      <c r="AT5146" s="20"/>
      <c r="AU5146" s="20"/>
      <c r="AV5146" s="20"/>
      <c r="AW5146" s="20"/>
      <c r="AX5146" s="20"/>
      <c r="AY5146" s="20"/>
      <c r="AZ5146" s="20"/>
      <c r="BA5146" s="20"/>
      <c r="BB5146" s="20"/>
      <c r="BC5146" s="20"/>
      <c r="BD5146" s="20"/>
      <c r="BE5146" s="20"/>
      <c r="BF5146" s="20"/>
      <c r="BG5146" s="20"/>
      <c r="BH5146" s="20"/>
      <c r="BI5146" s="20"/>
      <c r="BJ5146" s="20"/>
      <c r="BK5146" s="20"/>
      <c r="BL5146" s="20"/>
      <c r="BM5146" s="20"/>
      <c r="BN5146" s="272"/>
      <c r="BO5146" s="20"/>
      <c r="BP5146" s="20"/>
      <c r="BQ5146" s="20"/>
      <c r="BR5146" s="20"/>
      <c r="BS5146" s="272"/>
      <c r="BT5146" s="20"/>
      <c r="BU5146" s="20"/>
      <c r="BV5146" s="20"/>
      <c r="BW5146" s="20"/>
      <c r="BX5146" s="272">
        <f t="shared" ref="BX5146:CC5146" si="32828">BX5101+BX5116-BX5131</f>
        <v>1E-3</v>
      </c>
      <c r="BY5146" s="20">
        <f t="shared" si="32828"/>
        <v>8.9999999999999998E-4</v>
      </c>
      <c r="BZ5146" s="20">
        <f t="shared" si="32828"/>
        <v>7.9999999999999993E-4</v>
      </c>
      <c r="CA5146" s="20">
        <f t="shared" si="32828"/>
        <v>6.9999999999999988E-4</v>
      </c>
      <c r="CB5146" s="20">
        <f t="shared" si="32828"/>
        <v>5.9999999999999995E-4</v>
      </c>
      <c r="CC5146" s="272">
        <f t="shared" si="32828"/>
        <v>5.0000000000000001E-4</v>
      </c>
      <c r="CD5146" s="20">
        <f t="shared" ref="CD5146:CE5146" si="32829">CD5101+CD5116-CD5131</f>
        <v>4.0000000000000002E-4</v>
      </c>
      <c r="CE5146" s="20">
        <f t="shared" si="32829"/>
        <v>3.0000000000000003E-4</v>
      </c>
      <c r="CF5146" s="20">
        <f t="shared" ref="CF5146:CG5146" si="32830">CF5101+CF5116-CF5131</f>
        <v>2.0000000000000004E-4</v>
      </c>
      <c r="CG5146" s="20">
        <f t="shared" si="32830"/>
        <v>1.0000000000000002E-4</v>
      </c>
      <c r="CH5146" s="272">
        <f t="shared" ref="CH5146" si="32831">CH5101+CH5116-CH5131</f>
        <v>0</v>
      </c>
    </row>
    <row r="5147" spans="1:86" ht="15" outlineLevel="2">
      <c r="A5147" s="418">
        <f>ROW()</f>
        <v>5147</v>
      </c>
      <c r="B5147" s="4" t="s">
        <v>39</v>
      </c>
      <c r="C5147" s="4"/>
      <c r="D5147" s="4"/>
      <c r="E5147" s="4"/>
      <c r="F5147" s="4"/>
      <c r="G5147" s="4"/>
      <c r="H5147" s="4"/>
      <c r="I5147" s="4"/>
      <c r="J5147" s="4"/>
      <c r="K5147" s="4"/>
      <c r="L5147" s="4"/>
      <c r="M5147" s="4"/>
      <c r="N5147" s="4"/>
      <c r="O5147" s="4"/>
      <c r="P5147" s="4"/>
      <c r="Q5147" s="4"/>
      <c r="R5147" s="4"/>
      <c r="S5147" s="4"/>
      <c r="T5147" s="4"/>
      <c r="U5147" s="4"/>
      <c r="V5147" s="4"/>
      <c r="W5147" s="4"/>
      <c r="X5147" s="4"/>
      <c r="Y5147" s="4"/>
      <c r="Z5147" s="289"/>
      <c r="AA5147" s="20"/>
      <c r="AB5147" s="20"/>
      <c r="AC5147" s="20"/>
      <c r="AD5147" s="20"/>
      <c r="AE5147" s="20"/>
      <c r="AF5147" s="20"/>
      <c r="AG5147" s="20"/>
      <c r="AH5147" s="20"/>
      <c r="AI5147" s="20"/>
      <c r="AJ5147" s="20"/>
      <c r="AK5147" s="20"/>
      <c r="AL5147" s="20"/>
      <c r="AM5147" s="20"/>
      <c r="AN5147" s="20"/>
      <c r="AO5147" s="20"/>
      <c r="AP5147" s="20"/>
      <c r="AQ5147" s="20"/>
      <c r="AR5147" s="20"/>
      <c r="AS5147" s="20"/>
      <c r="AT5147" s="20"/>
      <c r="AU5147" s="20"/>
      <c r="AV5147" s="20"/>
      <c r="AW5147" s="20"/>
      <c r="AX5147" s="20"/>
      <c r="AY5147" s="20"/>
      <c r="AZ5147" s="20"/>
      <c r="BA5147" s="20"/>
      <c r="BB5147" s="20"/>
      <c r="BC5147" s="20"/>
      <c r="BD5147" s="20"/>
      <c r="BE5147" s="20"/>
      <c r="BF5147" s="20"/>
      <c r="BG5147" s="20"/>
      <c r="BH5147" s="20"/>
      <c r="BI5147" s="20"/>
      <c r="BJ5147" s="20"/>
      <c r="BK5147" s="20"/>
      <c r="BL5147" s="20"/>
      <c r="BM5147" s="20"/>
      <c r="BN5147" s="272"/>
      <c r="BO5147" s="20"/>
      <c r="BP5147" s="20"/>
      <c r="BQ5147" s="20"/>
      <c r="BR5147" s="20"/>
      <c r="BS5147" s="272"/>
      <c r="BT5147" s="20"/>
      <c r="BU5147" s="20"/>
      <c r="BV5147" s="20"/>
      <c r="BW5147" s="20"/>
      <c r="BX5147" s="272">
        <f t="shared" ref="BX5147:CC5147" si="32832">BX5102+BX5117-BX5132</f>
        <v>5.5851212930427066E-2</v>
      </c>
      <c r="BY5147" s="20">
        <f t="shared" si="32832"/>
        <v>5.3058652283905716E-2</v>
      </c>
      <c r="BZ5147" s="20">
        <f t="shared" si="32832"/>
        <v>5.0266091637384366E-2</v>
      </c>
      <c r="CA5147" s="20">
        <f t="shared" si="32832"/>
        <v>4.747353099086301E-2</v>
      </c>
      <c r="CB5147" s="20">
        <f t="shared" si="32832"/>
        <v>4.4680970344341653E-2</v>
      </c>
      <c r="CC5147" s="272">
        <f t="shared" si="32832"/>
        <v>4.1888409697820303E-2</v>
      </c>
      <c r="CD5147" s="20">
        <f t="shared" ref="CD5147:CE5147" si="32833">CD5102+CD5117-CD5132</f>
        <v>3.9095849051298946E-2</v>
      </c>
      <c r="CE5147" s="20">
        <f t="shared" si="32833"/>
        <v>3.6303288404777589E-2</v>
      </c>
      <c r="CF5147" s="20">
        <f t="shared" ref="CF5147:CG5147" si="32834">CF5102+CF5117-CF5132</f>
        <v>3.351072775825624E-2</v>
      </c>
      <c r="CG5147" s="20">
        <f t="shared" si="32834"/>
        <v>3.0718167111734886E-2</v>
      </c>
      <c r="CH5147" s="272">
        <f t="shared" ref="CH5147" si="32835">CH5102+CH5117-CH5132</f>
        <v>2.7925606465213533E-2</v>
      </c>
    </row>
    <row r="5148" spans="1:86" ht="15" outlineLevel="2">
      <c r="A5148" s="418">
        <f>ROW()</f>
        <v>5148</v>
      </c>
      <c r="B5148" s="4" t="s">
        <v>40</v>
      </c>
      <c r="C5148" s="4"/>
      <c r="D5148" s="4"/>
      <c r="E5148" s="4"/>
      <c r="F5148" s="4"/>
      <c r="G5148" s="4"/>
      <c r="H5148" s="4"/>
      <c r="I5148" s="4"/>
      <c r="J5148" s="4"/>
      <c r="K5148" s="4"/>
      <c r="L5148" s="4"/>
      <c r="M5148" s="4"/>
      <c r="N5148" s="4"/>
      <c r="O5148" s="4"/>
      <c r="P5148" s="4"/>
      <c r="Q5148" s="4"/>
      <c r="R5148" s="4"/>
      <c r="S5148" s="4"/>
      <c r="T5148" s="4"/>
      <c r="U5148" s="4"/>
      <c r="V5148" s="4"/>
      <c r="W5148" s="4"/>
      <c r="X5148" s="4"/>
      <c r="Y5148" s="4"/>
      <c r="Z5148" s="289"/>
      <c r="AA5148" s="20"/>
      <c r="AB5148" s="20"/>
      <c r="AC5148" s="20"/>
      <c r="AD5148" s="20"/>
      <c r="AE5148" s="20"/>
      <c r="AF5148" s="20"/>
      <c r="AG5148" s="20"/>
      <c r="AH5148" s="20"/>
      <c r="AI5148" s="20"/>
      <c r="AJ5148" s="20"/>
      <c r="AK5148" s="20"/>
      <c r="AL5148" s="20"/>
      <c r="AM5148" s="20"/>
      <c r="AN5148" s="20"/>
      <c r="AO5148" s="20"/>
      <c r="AP5148" s="20"/>
      <c r="AQ5148" s="20"/>
      <c r="AR5148" s="20"/>
      <c r="AS5148" s="20"/>
      <c r="AT5148" s="20"/>
      <c r="AU5148" s="20"/>
      <c r="AV5148" s="20"/>
      <c r="AW5148" s="20"/>
      <c r="AX5148" s="20"/>
      <c r="AY5148" s="20"/>
      <c r="AZ5148" s="20"/>
      <c r="BA5148" s="20"/>
      <c r="BB5148" s="20"/>
      <c r="BC5148" s="20"/>
      <c r="BD5148" s="20"/>
      <c r="BE5148" s="20"/>
      <c r="BF5148" s="20"/>
      <c r="BG5148" s="20"/>
      <c r="BH5148" s="20"/>
      <c r="BI5148" s="20"/>
      <c r="BJ5148" s="20"/>
      <c r="BK5148" s="20"/>
      <c r="BL5148" s="20"/>
      <c r="BM5148" s="20"/>
      <c r="BN5148" s="272"/>
      <c r="BO5148" s="20"/>
      <c r="BP5148" s="20"/>
      <c r="BQ5148" s="20"/>
      <c r="BR5148" s="20"/>
      <c r="BS5148" s="272"/>
      <c r="BT5148" s="20"/>
      <c r="BU5148" s="20"/>
      <c r="BV5148" s="20"/>
      <c r="BW5148" s="20"/>
      <c r="BX5148" s="272">
        <f t="shared" ref="BX5148:CC5153" si="32836">BX5103+BX5118-BX5133</f>
        <v>0.33699999999999997</v>
      </c>
      <c r="BY5148" s="20">
        <f t="shared" si="32836"/>
        <v>0.30329999999999996</v>
      </c>
      <c r="BZ5148" s="20">
        <f t="shared" si="32836"/>
        <v>0.26959999999999995</v>
      </c>
      <c r="CA5148" s="20">
        <f t="shared" si="32836"/>
        <v>0.23589999999999994</v>
      </c>
      <c r="CB5148" s="20">
        <f t="shared" si="32836"/>
        <v>0.20219999999999994</v>
      </c>
      <c r="CC5148" s="272">
        <f t="shared" si="32836"/>
        <v>0.16849999999999996</v>
      </c>
      <c r="CD5148" s="20">
        <f t="shared" ref="CD5148:CE5148" si="32837">CD5103+CD5118-CD5133</f>
        <v>0.13479999999999998</v>
      </c>
      <c r="CE5148" s="20">
        <f t="shared" si="32837"/>
        <v>0.10109999999999998</v>
      </c>
      <c r="CF5148" s="20">
        <f t="shared" ref="CF5148:CG5148" si="32838">CF5103+CF5118-CF5133</f>
        <v>6.7399999999999988E-2</v>
      </c>
      <c r="CG5148" s="20">
        <f t="shared" si="32838"/>
        <v>3.3699999999999994E-2</v>
      </c>
      <c r="CH5148" s="272">
        <f t="shared" ref="CH5148" si="32839">CH5103+CH5118-CH5133</f>
        <v>0</v>
      </c>
    </row>
    <row r="5149" spans="1:86" ht="15" outlineLevel="2">
      <c r="A5149" s="418">
        <f>ROW()</f>
        <v>5149</v>
      </c>
      <c r="B5149" s="4" t="s">
        <v>306</v>
      </c>
      <c r="C5149" s="4"/>
      <c r="D5149" s="4"/>
      <c r="E5149" s="4"/>
      <c r="F5149" s="4"/>
      <c r="G5149" s="4"/>
      <c r="H5149" s="4"/>
      <c r="I5149" s="4"/>
      <c r="J5149" s="4"/>
      <c r="K5149" s="4"/>
      <c r="L5149" s="4"/>
      <c r="M5149" s="4"/>
      <c r="N5149" s="4"/>
      <c r="O5149" s="4"/>
      <c r="P5149" s="4"/>
      <c r="Q5149" s="4"/>
      <c r="R5149" s="4"/>
      <c r="S5149" s="4"/>
      <c r="T5149" s="4"/>
      <c r="U5149" s="4"/>
      <c r="V5149" s="4"/>
      <c r="W5149" s="4"/>
      <c r="X5149" s="4"/>
      <c r="Y5149" s="4"/>
      <c r="Z5149" s="289"/>
      <c r="AA5149" s="20"/>
      <c r="AB5149" s="20"/>
      <c r="AC5149" s="20"/>
      <c r="AD5149" s="20"/>
      <c r="AE5149" s="20"/>
      <c r="AF5149" s="20"/>
      <c r="AG5149" s="20"/>
      <c r="AH5149" s="20"/>
      <c r="AI5149" s="20"/>
      <c r="AJ5149" s="20"/>
      <c r="AK5149" s="20"/>
      <c r="AL5149" s="20"/>
      <c r="AM5149" s="20"/>
      <c r="AN5149" s="20"/>
      <c r="AO5149" s="20"/>
      <c r="AP5149" s="20"/>
      <c r="AQ5149" s="20"/>
      <c r="AR5149" s="20"/>
      <c r="AS5149" s="20"/>
      <c r="AT5149" s="20"/>
      <c r="AU5149" s="20"/>
      <c r="AV5149" s="20"/>
      <c r="AW5149" s="20"/>
      <c r="AX5149" s="20"/>
      <c r="AY5149" s="20"/>
      <c r="AZ5149" s="20"/>
      <c r="BA5149" s="20"/>
      <c r="BB5149" s="20"/>
      <c r="BC5149" s="20"/>
      <c r="BD5149" s="20"/>
      <c r="BE5149" s="20"/>
      <c r="BF5149" s="20"/>
      <c r="BG5149" s="20"/>
      <c r="BH5149" s="20"/>
      <c r="BI5149" s="20"/>
      <c r="BJ5149" s="20"/>
      <c r="BK5149" s="20"/>
      <c r="BL5149" s="20"/>
      <c r="BM5149" s="20"/>
      <c r="BN5149" s="272"/>
      <c r="BO5149" s="20"/>
      <c r="BP5149" s="20"/>
      <c r="BQ5149" s="20"/>
      <c r="BR5149" s="20"/>
      <c r="BS5149" s="272"/>
      <c r="BT5149" s="20"/>
      <c r="BU5149" s="20"/>
      <c r="BV5149" s="20"/>
      <c r="BW5149" s="20"/>
      <c r="BX5149" s="272">
        <f t="shared" si="32836"/>
        <v>0</v>
      </c>
      <c r="BY5149" s="20">
        <f t="shared" si="32836"/>
        <v>0</v>
      </c>
      <c r="BZ5149" s="20">
        <f t="shared" si="32836"/>
        <v>0</v>
      </c>
      <c r="CA5149" s="20">
        <f t="shared" si="32836"/>
        <v>0</v>
      </c>
      <c r="CB5149" s="20">
        <f t="shared" si="32836"/>
        <v>0</v>
      </c>
      <c r="CC5149" s="272">
        <f t="shared" si="32836"/>
        <v>0</v>
      </c>
      <c r="CD5149" s="20">
        <f t="shared" ref="CD5149:CE5153" si="32840">CD5104+CD5119-CD5134</f>
        <v>0</v>
      </c>
      <c r="CE5149" s="20">
        <f t="shared" si="32840"/>
        <v>0</v>
      </c>
      <c r="CF5149" s="20">
        <f t="shared" ref="CF5149:CG5153" si="32841">CF5104+CF5119-CF5134</f>
        <v>0</v>
      </c>
      <c r="CG5149" s="20">
        <f t="shared" si="32841"/>
        <v>0</v>
      </c>
      <c r="CH5149" s="272">
        <f t="shared" ref="CH5149:CH5153" si="32842">CH5104+CH5119-CH5134</f>
        <v>0</v>
      </c>
    </row>
    <row r="5150" spans="1:86" ht="15" outlineLevel="2">
      <c r="A5150" s="418">
        <f>ROW()</f>
        <v>5150</v>
      </c>
      <c r="B5150" s="4" t="s">
        <v>256</v>
      </c>
      <c r="C5150" s="4"/>
      <c r="D5150" s="4"/>
      <c r="E5150" s="4"/>
      <c r="F5150" s="4"/>
      <c r="G5150" s="4"/>
      <c r="H5150" s="4"/>
      <c r="I5150" s="4"/>
      <c r="J5150" s="4"/>
      <c r="K5150" s="4"/>
      <c r="L5150" s="4"/>
      <c r="M5150" s="4"/>
      <c r="N5150" s="4"/>
      <c r="O5150" s="4"/>
      <c r="P5150" s="4"/>
      <c r="Q5150" s="4"/>
      <c r="R5150" s="4"/>
      <c r="S5150" s="4"/>
      <c r="T5150" s="4"/>
      <c r="U5150" s="4"/>
      <c r="V5150" s="4"/>
      <c r="W5150" s="4"/>
      <c r="X5150" s="4"/>
      <c r="Y5150" s="4"/>
      <c r="Z5150" s="289"/>
      <c r="AA5150" s="20"/>
      <c r="AB5150" s="20"/>
      <c r="AC5150" s="20"/>
      <c r="AD5150" s="20"/>
      <c r="AE5150" s="20"/>
      <c r="AF5150" s="20"/>
      <c r="AG5150" s="20"/>
      <c r="AH5150" s="20"/>
      <c r="AI5150" s="20"/>
      <c r="AJ5150" s="20"/>
      <c r="AK5150" s="20"/>
      <c r="AL5150" s="20"/>
      <c r="AM5150" s="20"/>
      <c r="AN5150" s="20"/>
      <c r="AO5150" s="20"/>
      <c r="AP5150" s="20"/>
      <c r="AQ5150" s="20"/>
      <c r="AR5150" s="20"/>
      <c r="AS5150" s="20"/>
      <c r="AT5150" s="20"/>
      <c r="AU5150" s="20"/>
      <c r="AV5150" s="20"/>
      <c r="AW5150" s="20"/>
      <c r="AX5150" s="20"/>
      <c r="AY5150" s="20"/>
      <c r="AZ5150" s="20"/>
      <c r="BA5150" s="20"/>
      <c r="BB5150" s="20"/>
      <c r="BC5150" s="20"/>
      <c r="BD5150" s="20"/>
      <c r="BE5150" s="20"/>
      <c r="BF5150" s="20"/>
      <c r="BG5150" s="20"/>
      <c r="BH5150" s="20"/>
      <c r="BI5150" s="20"/>
      <c r="BJ5150" s="20"/>
      <c r="BK5150" s="20"/>
      <c r="BL5150" s="20"/>
      <c r="BM5150" s="20"/>
      <c r="BN5150" s="272"/>
      <c r="BO5150" s="20"/>
      <c r="BP5150" s="20"/>
      <c r="BQ5150" s="20"/>
      <c r="BR5150" s="20"/>
      <c r="BS5150" s="272"/>
      <c r="BT5150" s="20"/>
      <c r="BU5150" s="20"/>
      <c r="BV5150" s="20"/>
      <c r="BW5150" s="20"/>
      <c r="BX5150" s="272">
        <f t="shared" si="32836"/>
        <v>0</v>
      </c>
      <c r="BY5150" s="20">
        <f t="shared" si="32836"/>
        <v>0</v>
      </c>
      <c r="BZ5150" s="20">
        <f t="shared" si="32836"/>
        <v>0</v>
      </c>
      <c r="CA5150" s="20">
        <f t="shared" si="32836"/>
        <v>0</v>
      </c>
      <c r="CB5150" s="20">
        <f t="shared" si="32836"/>
        <v>0</v>
      </c>
      <c r="CC5150" s="272">
        <f t="shared" si="32836"/>
        <v>0</v>
      </c>
      <c r="CD5150" s="20">
        <f t="shared" si="32840"/>
        <v>0</v>
      </c>
      <c r="CE5150" s="20">
        <f t="shared" si="32840"/>
        <v>0</v>
      </c>
      <c r="CF5150" s="20">
        <f t="shared" si="32841"/>
        <v>0</v>
      </c>
      <c r="CG5150" s="20">
        <f t="shared" si="32841"/>
        <v>0</v>
      </c>
      <c r="CH5150" s="272">
        <f t="shared" si="32842"/>
        <v>0</v>
      </c>
    </row>
    <row r="5151" spans="1:86" ht="15" outlineLevel="2">
      <c r="A5151" s="418">
        <f>ROW()</f>
        <v>5151</v>
      </c>
      <c r="B5151" s="4" t="s">
        <v>460</v>
      </c>
      <c r="C5151" s="4"/>
      <c r="D5151" s="4"/>
      <c r="E5151" s="4"/>
      <c r="F5151" s="4"/>
      <c r="G5151" s="4"/>
      <c r="H5151" s="4"/>
      <c r="I5151" s="4"/>
      <c r="J5151" s="4"/>
      <c r="K5151" s="4"/>
      <c r="L5151" s="4"/>
      <c r="M5151" s="4"/>
      <c r="N5151" s="4"/>
      <c r="O5151" s="4"/>
      <c r="P5151" s="4"/>
      <c r="Q5151" s="4"/>
      <c r="R5151" s="4"/>
      <c r="S5151" s="4"/>
      <c r="T5151" s="4"/>
      <c r="U5151" s="4"/>
      <c r="V5151" s="4"/>
      <c r="W5151" s="4"/>
      <c r="X5151" s="4"/>
      <c r="Y5151" s="4"/>
      <c r="Z5151" s="289"/>
      <c r="AA5151" s="20"/>
      <c r="AB5151" s="20"/>
      <c r="AC5151" s="20"/>
      <c r="AD5151" s="20"/>
      <c r="AE5151" s="20"/>
      <c r="AF5151" s="20"/>
      <c r="AG5151" s="20"/>
      <c r="AH5151" s="20"/>
      <c r="AI5151" s="20"/>
      <c r="AJ5151" s="20"/>
      <c r="AK5151" s="20"/>
      <c r="AL5151" s="20"/>
      <c r="AM5151" s="20"/>
      <c r="AN5151" s="20"/>
      <c r="AO5151" s="20"/>
      <c r="AP5151" s="20"/>
      <c r="AQ5151" s="20"/>
      <c r="AR5151" s="20"/>
      <c r="AS5151" s="20"/>
      <c r="AT5151" s="20"/>
      <c r="AU5151" s="20"/>
      <c r="AV5151" s="20"/>
      <c r="AW5151" s="20"/>
      <c r="AX5151" s="20"/>
      <c r="AY5151" s="20"/>
      <c r="AZ5151" s="20"/>
      <c r="BA5151" s="20"/>
      <c r="BB5151" s="20"/>
      <c r="BC5151" s="20"/>
      <c r="BD5151" s="20"/>
      <c r="BE5151" s="20"/>
      <c r="BF5151" s="20"/>
      <c r="BG5151" s="20"/>
      <c r="BH5151" s="20"/>
      <c r="BI5151" s="20"/>
      <c r="BJ5151" s="20"/>
      <c r="BK5151" s="20"/>
      <c r="BL5151" s="20"/>
      <c r="BM5151" s="20"/>
      <c r="BN5151" s="272"/>
      <c r="BO5151" s="20"/>
      <c r="BP5151" s="20"/>
      <c r="BQ5151" s="20"/>
      <c r="BR5151" s="20"/>
      <c r="BS5151" s="272"/>
      <c r="BT5151" s="20"/>
      <c r="BU5151" s="20"/>
      <c r="BV5151" s="20"/>
      <c r="BW5151" s="20"/>
      <c r="BX5151" s="272">
        <f t="shared" si="32836"/>
        <v>0</v>
      </c>
      <c r="BY5151" s="20">
        <f t="shared" si="32836"/>
        <v>0</v>
      </c>
      <c r="BZ5151" s="20">
        <f t="shared" si="32836"/>
        <v>0</v>
      </c>
      <c r="CA5151" s="20">
        <f t="shared" si="32836"/>
        <v>0</v>
      </c>
      <c r="CB5151" s="20">
        <f t="shared" si="32836"/>
        <v>0</v>
      </c>
      <c r="CC5151" s="272">
        <f t="shared" si="32836"/>
        <v>0</v>
      </c>
      <c r="CD5151" s="20">
        <f t="shared" si="32840"/>
        <v>0</v>
      </c>
      <c r="CE5151" s="20">
        <f t="shared" si="32840"/>
        <v>0</v>
      </c>
      <c r="CF5151" s="20">
        <f t="shared" si="32841"/>
        <v>0</v>
      </c>
      <c r="CG5151" s="20">
        <f t="shared" si="32841"/>
        <v>0</v>
      </c>
      <c r="CH5151" s="272">
        <f t="shared" si="32842"/>
        <v>0</v>
      </c>
    </row>
    <row r="5152" spans="1:86" ht="15" outlineLevel="2">
      <c r="A5152" s="418">
        <f>ROW()</f>
        <v>5152</v>
      </c>
      <c r="B5152" s="4" t="s">
        <v>461</v>
      </c>
      <c r="C5152" s="4"/>
      <c r="D5152" s="4"/>
      <c r="E5152" s="4"/>
      <c r="F5152" s="4"/>
      <c r="G5152" s="4"/>
      <c r="H5152" s="4"/>
      <c r="I5152" s="4"/>
      <c r="J5152" s="4"/>
      <c r="K5152" s="4"/>
      <c r="L5152" s="4"/>
      <c r="M5152" s="4"/>
      <c r="N5152" s="4"/>
      <c r="O5152" s="4"/>
      <c r="P5152" s="4"/>
      <c r="Q5152" s="4"/>
      <c r="R5152" s="4"/>
      <c r="S5152" s="4"/>
      <c r="T5152" s="4"/>
      <c r="U5152" s="4"/>
      <c r="V5152" s="4"/>
      <c r="W5152" s="4"/>
      <c r="X5152" s="4"/>
      <c r="Y5152" s="4"/>
      <c r="Z5152" s="289"/>
      <c r="AA5152" s="20"/>
      <c r="AB5152" s="20"/>
      <c r="AC5152" s="20"/>
      <c r="AD5152" s="20"/>
      <c r="AE5152" s="20"/>
      <c r="AF5152" s="20"/>
      <c r="AG5152" s="20"/>
      <c r="AH5152" s="20"/>
      <c r="AI5152" s="20"/>
      <c r="AJ5152" s="20"/>
      <c r="AK5152" s="20"/>
      <c r="AL5152" s="20"/>
      <c r="AM5152" s="20"/>
      <c r="AN5152" s="20"/>
      <c r="AO5152" s="20"/>
      <c r="AP5152" s="20"/>
      <c r="AQ5152" s="20"/>
      <c r="AR5152" s="20"/>
      <c r="AS5152" s="20"/>
      <c r="AT5152" s="20"/>
      <c r="AU5152" s="20"/>
      <c r="AV5152" s="20"/>
      <c r="AW5152" s="20"/>
      <c r="AX5152" s="20"/>
      <c r="AY5152" s="20"/>
      <c r="AZ5152" s="20"/>
      <c r="BA5152" s="20"/>
      <c r="BB5152" s="20"/>
      <c r="BC5152" s="20"/>
      <c r="BD5152" s="20"/>
      <c r="BE5152" s="20"/>
      <c r="BF5152" s="20"/>
      <c r="BG5152" s="20"/>
      <c r="BH5152" s="20"/>
      <c r="BI5152" s="20"/>
      <c r="BJ5152" s="20"/>
      <c r="BK5152" s="20"/>
      <c r="BL5152" s="20"/>
      <c r="BM5152" s="20"/>
      <c r="BN5152" s="272"/>
      <c r="BO5152" s="20"/>
      <c r="BP5152" s="20"/>
      <c r="BQ5152" s="20"/>
      <c r="BR5152" s="20"/>
      <c r="BS5152" s="272"/>
      <c r="BT5152" s="20"/>
      <c r="BU5152" s="20"/>
      <c r="BV5152" s="20"/>
      <c r="BW5152" s="20"/>
      <c r="BX5152" s="272">
        <f t="shared" si="32836"/>
        <v>0</v>
      </c>
      <c r="BY5152" s="20">
        <f t="shared" si="32836"/>
        <v>0</v>
      </c>
      <c r="BZ5152" s="20">
        <f t="shared" si="32836"/>
        <v>0</v>
      </c>
      <c r="CA5152" s="20">
        <f t="shared" si="32836"/>
        <v>0</v>
      </c>
      <c r="CB5152" s="20">
        <f t="shared" si="32836"/>
        <v>0</v>
      </c>
      <c r="CC5152" s="272">
        <f t="shared" si="32836"/>
        <v>0</v>
      </c>
      <c r="CD5152" s="20">
        <f t="shared" si="32840"/>
        <v>0</v>
      </c>
      <c r="CE5152" s="20">
        <f t="shared" si="32840"/>
        <v>0</v>
      </c>
      <c r="CF5152" s="20">
        <f t="shared" si="32841"/>
        <v>0</v>
      </c>
      <c r="CG5152" s="20">
        <f t="shared" si="32841"/>
        <v>0</v>
      </c>
      <c r="CH5152" s="272">
        <f t="shared" si="32842"/>
        <v>0</v>
      </c>
    </row>
    <row r="5153" spans="1:86" ht="15" outlineLevel="2">
      <c r="A5153" s="418">
        <f>ROW()</f>
        <v>5153</v>
      </c>
      <c r="B5153" s="4" t="s">
        <v>462</v>
      </c>
      <c r="C5153" s="4"/>
      <c r="D5153" s="4"/>
      <c r="E5153" s="4"/>
      <c r="F5153" s="4"/>
      <c r="G5153" s="4"/>
      <c r="H5153" s="4"/>
      <c r="I5153" s="4"/>
      <c r="J5153" s="4"/>
      <c r="K5153" s="4"/>
      <c r="L5153" s="4"/>
      <c r="M5153" s="4"/>
      <c r="N5153" s="4"/>
      <c r="O5153" s="4"/>
      <c r="P5153" s="4"/>
      <c r="Q5153" s="4"/>
      <c r="R5153" s="4"/>
      <c r="S5153" s="4"/>
      <c r="T5153" s="4"/>
      <c r="U5153" s="4"/>
      <c r="V5153" s="4"/>
      <c r="W5153" s="4"/>
      <c r="X5153" s="4"/>
      <c r="Y5153" s="4"/>
      <c r="Z5153" s="289"/>
      <c r="AA5153" s="20"/>
      <c r="AB5153" s="20"/>
      <c r="AC5153" s="20"/>
      <c r="AD5153" s="20"/>
      <c r="AE5153" s="20"/>
      <c r="AF5153" s="20"/>
      <c r="AG5153" s="20"/>
      <c r="AH5153" s="20"/>
      <c r="AI5153" s="20"/>
      <c r="AJ5153" s="20"/>
      <c r="AK5153" s="20"/>
      <c r="AL5153" s="20"/>
      <c r="AM5153" s="20"/>
      <c r="AN5153" s="20"/>
      <c r="AO5153" s="20"/>
      <c r="AP5153" s="20"/>
      <c r="AQ5153" s="20"/>
      <c r="AR5153" s="20"/>
      <c r="AS5153" s="20"/>
      <c r="AT5153" s="20"/>
      <c r="AU5153" s="20"/>
      <c r="AV5153" s="20"/>
      <c r="AW5153" s="20"/>
      <c r="AX5153" s="20"/>
      <c r="AY5153" s="20"/>
      <c r="AZ5153" s="20"/>
      <c r="BA5153" s="20"/>
      <c r="BB5153" s="20"/>
      <c r="BC5153" s="20"/>
      <c r="BD5153" s="20"/>
      <c r="BE5153" s="20"/>
      <c r="BF5153" s="20"/>
      <c r="BG5153" s="20"/>
      <c r="BH5153" s="20"/>
      <c r="BI5153" s="20"/>
      <c r="BJ5153" s="20"/>
      <c r="BK5153" s="20"/>
      <c r="BL5153" s="20"/>
      <c r="BM5153" s="20"/>
      <c r="BN5153" s="272"/>
      <c r="BO5153" s="20"/>
      <c r="BP5153" s="20"/>
      <c r="BQ5153" s="20"/>
      <c r="BR5153" s="20"/>
      <c r="BS5153" s="272"/>
      <c r="BT5153" s="20"/>
      <c r="BU5153" s="20"/>
      <c r="BV5153" s="20"/>
      <c r="BW5153" s="20"/>
      <c r="BX5153" s="272">
        <f t="shared" si="32836"/>
        <v>0</v>
      </c>
      <c r="BY5153" s="20">
        <f t="shared" si="32836"/>
        <v>0</v>
      </c>
      <c r="BZ5153" s="20">
        <f t="shared" si="32836"/>
        <v>0</v>
      </c>
      <c r="CA5153" s="20">
        <f t="shared" si="32836"/>
        <v>0</v>
      </c>
      <c r="CB5153" s="20">
        <f t="shared" si="32836"/>
        <v>0</v>
      </c>
      <c r="CC5153" s="272">
        <f t="shared" si="32836"/>
        <v>0</v>
      </c>
      <c r="CD5153" s="20">
        <f t="shared" si="32840"/>
        <v>0</v>
      </c>
      <c r="CE5153" s="20">
        <f t="shared" si="32840"/>
        <v>0</v>
      </c>
      <c r="CF5153" s="20">
        <f t="shared" si="32841"/>
        <v>0</v>
      </c>
      <c r="CG5153" s="20">
        <f t="shared" si="32841"/>
        <v>0</v>
      </c>
      <c r="CH5153" s="272">
        <f t="shared" si="32842"/>
        <v>0</v>
      </c>
    </row>
    <row r="5154" spans="1:86" ht="15" outlineLevel="2">
      <c r="A5154" s="418">
        <f>ROW()</f>
        <v>5154</v>
      </c>
      <c r="B5154" s="81" t="s">
        <v>0</v>
      </c>
      <c r="C5154" s="71"/>
      <c r="D5154" s="71"/>
      <c r="E5154" s="71"/>
      <c r="F5154" s="71"/>
      <c r="G5154" s="71"/>
      <c r="H5154" s="71"/>
      <c r="I5154" s="71"/>
      <c r="J5154" s="71"/>
      <c r="K5154" s="71"/>
      <c r="L5154" s="71"/>
      <c r="M5154" s="71"/>
      <c r="N5154" s="25">
        <f t="shared" ref="N5154:BY5154" si="32843">SUM(N5141:N5153)</f>
        <v>0</v>
      </c>
      <c r="O5154" s="25">
        <f t="shared" si="32843"/>
        <v>0</v>
      </c>
      <c r="P5154" s="25">
        <f t="shared" si="32843"/>
        <v>0</v>
      </c>
      <c r="Q5154" s="25">
        <f t="shared" si="32843"/>
        <v>0</v>
      </c>
      <c r="R5154" s="25">
        <f t="shared" si="32843"/>
        <v>0</v>
      </c>
      <c r="S5154" s="25">
        <f t="shared" si="32843"/>
        <v>0</v>
      </c>
      <c r="T5154" s="25">
        <f t="shared" si="32843"/>
        <v>0</v>
      </c>
      <c r="U5154" s="25">
        <f t="shared" si="32843"/>
        <v>0</v>
      </c>
      <c r="V5154" s="25">
        <f t="shared" si="32843"/>
        <v>0</v>
      </c>
      <c r="W5154" s="25">
        <f t="shared" si="32843"/>
        <v>0</v>
      </c>
      <c r="X5154" s="25">
        <f t="shared" si="32843"/>
        <v>0</v>
      </c>
      <c r="Y5154" s="25">
        <f t="shared" si="32843"/>
        <v>0</v>
      </c>
      <c r="Z5154" s="269">
        <f t="shared" si="32843"/>
        <v>0</v>
      </c>
      <c r="AA5154" s="25">
        <f t="shared" si="32843"/>
        <v>0</v>
      </c>
      <c r="AB5154" s="25">
        <f t="shared" si="32843"/>
        <v>0</v>
      </c>
      <c r="AC5154" s="25">
        <f t="shared" si="32843"/>
        <v>0</v>
      </c>
      <c r="AD5154" s="25">
        <f t="shared" si="32843"/>
        <v>0</v>
      </c>
      <c r="AE5154" s="25">
        <f t="shared" si="32843"/>
        <v>0</v>
      </c>
      <c r="AF5154" s="25">
        <f t="shared" si="32843"/>
        <v>0</v>
      </c>
      <c r="AG5154" s="25">
        <f t="shared" si="32843"/>
        <v>0</v>
      </c>
      <c r="AH5154" s="25">
        <f t="shared" si="32843"/>
        <v>0</v>
      </c>
      <c r="AI5154" s="25">
        <f t="shared" si="32843"/>
        <v>0</v>
      </c>
      <c r="AJ5154" s="25">
        <f t="shared" si="32843"/>
        <v>0</v>
      </c>
      <c r="AK5154" s="25">
        <f t="shared" si="32843"/>
        <v>0</v>
      </c>
      <c r="AL5154" s="25">
        <f t="shared" si="32843"/>
        <v>0</v>
      </c>
      <c r="AM5154" s="25">
        <f t="shared" si="32843"/>
        <v>0</v>
      </c>
      <c r="AN5154" s="25">
        <f t="shared" si="32843"/>
        <v>0</v>
      </c>
      <c r="AO5154" s="25">
        <f t="shared" si="32843"/>
        <v>0</v>
      </c>
      <c r="AP5154" s="25">
        <f t="shared" si="32843"/>
        <v>0</v>
      </c>
      <c r="AQ5154" s="25">
        <f t="shared" si="32843"/>
        <v>0</v>
      </c>
      <c r="AR5154" s="25">
        <f t="shared" si="32843"/>
        <v>0</v>
      </c>
      <c r="AS5154" s="25">
        <f t="shared" si="32843"/>
        <v>0</v>
      </c>
      <c r="AT5154" s="25">
        <f t="shared" si="32843"/>
        <v>0</v>
      </c>
      <c r="AU5154" s="25">
        <f t="shared" si="32843"/>
        <v>0</v>
      </c>
      <c r="AV5154" s="25">
        <f t="shared" si="32843"/>
        <v>0</v>
      </c>
      <c r="AW5154" s="25">
        <f t="shared" si="32843"/>
        <v>0</v>
      </c>
      <c r="AX5154" s="25">
        <f t="shared" si="32843"/>
        <v>0</v>
      </c>
      <c r="AY5154" s="25">
        <f t="shared" si="32843"/>
        <v>0</v>
      </c>
      <c r="AZ5154" s="25">
        <f t="shared" si="32843"/>
        <v>0</v>
      </c>
      <c r="BA5154" s="25">
        <f t="shared" si="32843"/>
        <v>0</v>
      </c>
      <c r="BB5154" s="25">
        <f t="shared" si="32843"/>
        <v>0</v>
      </c>
      <c r="BC5154" s="25">
        <f t="shared" si="32843"/>
        <v>0</v>
      </c>
      <c r="BD5154" s="25">
        <f t="shared" si="32843"/>
        <v>0</v>
      </c>
      <c r="BE5154" s="25">
        <f t="shared" si="32843"/>
        <v>0</v>
      </c>
      <c r="BF5154" s="25">
        <f t="shared" si="32843"/>
        <v>0</v>
      </c>
      <c r="BG5154" s="25">
        <f t="shared" si="32843"/>
        <v>0</v>
      </c>
      <c r="BH5154" s="25">
        <f t="shared" si="32843"/>
        <v>0</v>
      </c>
      <c r="BI5154" s="25">
        <f t="shared" si="32843"/>
        <v>0</v>
      </c>
      <c r="BJ5154" s="25">
        <f t="shared" si="32843"/>
        <v>0</v>
      </c>
      <c r="BK5154" s="25">
        <f t="shared" si="32843"/>
        <v>0</v>
      </c>
      <c r="BL5154" s="25">
        <f t="shared" si="32843"/>
        <v>0</v>
      </c>
      <c r="BM5154" s="25">
        <f t="shared" si="32843"/>
        <v>0</v>
      </c>
      <c r="BN5154" s="269">
        <f t="shared" si="32843"/>
        <v>0</v>
      </c>
      <c r="BO5154" s="25">
        <f t="shared" si="32843"/>
        <v>0</v>
      </c>
      <c r="BP5154" s="25">
        <f t="shared" si="32843"/>
        <v>0</v>
      </c>
      <c r="BQ5154" s="25">
        <f t="shared" si="32843"/>
        <v>0</v>
      </c>
      <c r="BR5154" s="25">
        <f t="shared" si="32843"/>
        <v>0</v>
      </c>
      <c r="BS5154" s="269">
        <f t="shared" si="32843"/>
        <v>0</v>
      </c>
      <c r="BT5154" s="25">
        <f t="shared" si="32843"/>
        <v>0</v>
      </c>
      <c r="BU5154" s="25">
        <f t="shared" si="32843"/>
        <v>0</v>
      </c>
      <c r="BV5154" s="25">
        <f t="shared" si="32843"/>
        <v>0</v>
      </c>
      <c r="BW5154" s="25">
        <f t="shared" si="32843"/>
        <v>0</v>
      </c>
      <c r="BX5154" s="269">
        <f t="shared" si="32843"/>
        <v>1.3028512129304268</v>
      </c>
      <c r="BY5154" s="25">
        <f t="shared" si="32843"/>
        <v>1.2009586522839055</v>
      </c>
      <c r="BZ5154" s="25">
        <f t="shared" ref="BZ5154:CC5154" si="32844">SUM(BZ5141:BZ5153)</f>
        <v>1.099066091637384</v>
      </c>
      <c r="CA5154" s="25">
        <f t="shared" si="32844"/>
        <v>0.99717353099086292</v>
      </c>
      <c r="CB5154" s="25">
        <f t="shared" si="32844"/>
        <v>0.8952809703443414</v>
      </c>
      <c r="CC5154" s="269">
        <f t="shared" si="32844"/>
        <v>0.79338840969781999</v>
      </c>
      <c r="CD5154" s="25">
        <f t="shared" ref="CD5154:CE5154" si="32845">SUM(CD5141:CD5153)</f>
        <v>0.69149584905129879</v>
      </c>
      <c r="CE5154" s="25">
        <f t="shared" si="32845"/>
        <v>0.58960328840477749</v>
      </c>
      <c r="CF5154" s="25">
        <f t="shared" ref="CF5154:CG5154" si="32846">SUM(CF5141:CF5153)</f>
        <v>0.48771072775825619</v>
      </c>
      <c r="CG5154" s="25">
        <f t="shared" si="32846"/>
        <v>0.38581816711173483</v>
      </c>
      <c r="CH5154" s="269">
        <f t="shared" ref="CH5154" si="32847">SUM(CH5141:CH5153)</f>
        <v>0.28392560646521342</v>
      </c>
    </row>
    <row r="5155" spans="1:86" s="8" customFormat="1" ht="15.75" outlineLevel="2">
      <c r="A5155" s="418">
        <f>ROW()</f>
        <v>5155</v>
      </c>
      <c r="B5155" s="80" t="str">
        <f>"Capex Over Depreciation - Dollar Value ($m nominal)"</f>
        <v>Capex Over Depreciation - Dollar Value ($m nominal)</v>
      </c>
      <c r="C5155" s="96"/>
      <c r="D5155" s="96"/>
      <c r="E5155" s="96"/>
      <c r="F5155" s="96"/>
      <c r="G5155" s="96"/>
      <c r="H5155" s="96"/>
      <c r="I5155" s="96"/>
      <c r="J5155" s="96"/>
      <c r="K5155" s="96"/>
      <c r="L5155" s="96"/>
      <c r="M5155" s="96"/>
      <c r="N5155" s="96"/>
      <c r="O5155" s="96"/>
      <c r="P5155" s="96"/>
      <c r="Q5155" s="96"/>
      <c r="R5155" s="96"/>
      <c r="S5155" s="96"/>
      <c r="T5155" s="96"/>
      <c r="U5155" s="96"/>
      <c r="V5155" s="96"/>
      <c r="W5155" s="96"/>
      <c r="X5155" s="96"/>
      <c r="Y5155" s="96"/>
      <c r="Z5155" s="271"/>
      <c r="AA5155" s="80"/>
      <c r="AB5155" s="80"/>
      <c r="AC5155" s="80"/>
      <c r="AD5155" s="80"/>
      <c r="AE5155" s="80"/>
      <c r="AF5155" s="80"/>
      <c r="AG5155" s="80"/>
      <c r="AH5155" s="80"/>
      <c r="AI5155" s="80"/>
      <c r="AJ5155" s="80"/>
      <c r="AK5155" s="80"/>
      <c r="AL5155" s="80"/>
      <c r="AM5155" s="80"/>
      <c r="AN5155" s="80"/>
      <c r="AO5155" s="80"/>
      <c r="AP5155" s="80"/>
      <c r="AQ5155" s="80"/>
      <c r="AR5155" s="80"/>
      <c r="AS5155" s="80"/>
      <c r="AT5155" s="80"/>
      <c r="AU5155" s="80"/>
      <c r="AV5155" s="80"/>
      <c r="AW5155" s="80"/>
      <c r="AX5155" s="80"/>
      <c r="AY5155" s="80"/>
      <c r="AZ5155" s="80"/>
      <c r="BA5155" s="80"/>
      <c r="BB5155" s="80"/>
      <c r="BC5155" s="80"/>
      <c r="BD5155" s="80"/>
      <c r="BE5155" s="80"/>
      <c r="BF5155" s="80"/>
      <c r="BG5155" s="80"/>
      <c r="BH5155" s="80"/>
      <c r="BI5155" s="80"/>
      <c r="BJ5155" s="80"/>
      <c r="BK5155" s="80"/>
      <c r="BL5155" s="80"/>
      <c r="BM5155" s="80"/>
      <c r="BN5155" s="271"/>
      <c r="BO5155" s="80"/>
      <c r="BP5155" s="80"/>
      <c r="BQ5155" s="80"/>
      <c r="BR5155" s="80"/>
      <c r="BS5155" s="271"/>
      <c r="BT5155" s="80"/>
      <c r="BU5155" s="80"/>
      <c r="BV5155" s="80"/>
      <c r="BW5155" s="80"/>
      <c r="BX5155" s="271"/>
      <c r="BY5155" s="80"/>
      <c r="BZ5155" s="80"/>
      <c r="CA5155" s="80"/>
      <c r="CB5155" s="80"/>
      <c r="CC5155" s="271"/>
      <c r="CD5155" s="80"/>
      <c r="CE5155" s="80"/>
      <c r="CF5155" s="80"/>
      <c r="CG5155" s="80"/>
      <c r="CH5155" s="271"/>
    </row>
    <row r="5156" spans="1:86" ht="15" outlineLevel="2">
      <c r="A5156" s="418">
        <f>ROW()</f>
        <v>5156</v>
      </c>
      <c r="B5156" s="4" t="s">
        <v>33</v>
      </c>
      <c r="C5156" s="4"/>
      <c r="D5156" s="4"/>
      <c r="E5156" s="4"/>
      <c r="F5156" s="4"/>
      <c r="G5156" s="4"/>
      <c r="H5156" s="4"/>
      <c r="I5156" s="4"/>
      <c r="J5156" s="4"/>
      <c r="K5156" s="4"/>
      <c r="L5156" s="4"/>
      <c r="M5156" s="4"/>
      <c r="N5156" s="4"/>
      <c r="O5156" s="4"/>
      <c r="P5156" s="4"/>
      <c r="Q5156" s="4"/>
      <c r="R5156" s="4"/>
      <c r="S5156" s="4"/>
      <c r="T5156" s="4"/>
      <c r="U5156" s="4"/>
      <c r="V5156" s="4"/>
      <c r="W5156" s="4"/>
      <c r="X5156" s="4"/>
      <c r="Y5156" s="4"/>
      <c r="Z5156" s="642"/>
      <c r="AB5156" s="9"/>
      <c r="AC5156" s="9"/>
      <c r="AE5156" s="9"/>
      <c r="AF5156" s="9"/>
      <c r="AG5156" s="9"/>
      <c r="AH5156" s="9"/>
      <c r="AI5156" s="9"/>
      <c r="AJ5156" s="9"/>
      <c r="AK5156" s="9"/>
      <c r="AL5156" s="9"/>
      <c r="AM5156" s="9"/>
      <c r="AN5156" s="9"/>
      <c r="AO5156" s="9"/>
      <c r="AP5156" s="9"/>
      <c r="AQ5156" s="9"/>
      <c r="AR5156" s="9"/>
      <c r="AS5156" s="9"/>
      <c r="AT5156" s="9"/>
      <c r="AU5156" s="9"/>
      <c r="AV5156" s="9"/>
      <c r="AW5156" s="9"/>
      <c r="AX5156" s="9"/>
      <c r="AY5156" s="9"/>
      <c r="AZ5156" s="9"/>
      <c r="BA5156" s="9"/>
      <c r="BB5156" s="9"/>
      <c r="BC5156" s="9"/>
      <c r="BD5156" s="9"/>
      <c r="BE5156" s="9"/>
      <c r="BF5156" s="9"/>
      <c r="BG5156" s="9"/>
      <c r="BH5156" s="9"/>
      <c r="BI5156" s="9"/>
      <c r="BJ5156" s="9"/>
      <c r="BK5156" s="9"/>
      <c r="BL5156" s="9"/>
      <c r="BM5156" s="9"/>
      <c r="BN5156" s="272">
        <f>IF(BN$6&lt;&gt;BO$6,-1*(MIN($AA245-SUM($AA1402:BN1402),0)+MIN($AB245-SUM($AA1478:BN1478),0)+MIN($AC245-SUM($AA1554:BN1554),0)+MIN($AD245-SUM($AA1630:BN1630),0)+MIN($AE245-SUM($AA1706:BN1706),0)+MIN($AF245-SUM($AA1782:BN1782),0)+MIN($AG245-SUM($AA1858:BN1858),0)+MIN($AH245-SUM($AA1934:BN1934),0)+MIN($AI245-SUM($AA2010:BN2010),0)+MIN($AJ245-SUM($AA2086:BN2086),0)+MIN($AK245-SUM($AA2162:BN2162),0)+MIN($AL245-SUM($AA2238:BN2238),0)+MIN($AM245-SUM($AA2314:BN2314),0)+MIN($AN245-SUM($AA2390:BN2390),0)+MIN($AO245-SUM($AA2466:BN2466),0)+MIN($AP245-SUM($AA2542:BN2542),0)+MIN($AQ245-SUM($AA2618:BN2618),0)+MIN($AR245-SUM($AA2694:BN2694),0)+MIN($AS245-SUM($AA2770:BN2770),0)+MIN($AT245-SUM($AA2846:BN2846),0)+MIN($AU245-SUM($AA2922:BN2922),0)+MIN($AV245-SUM($AA2998:BN2998),0)+MIN($AW245-SUM($AA3074:BN3074),0)+MIN($AX245-SUM($AA3150:BN3150),0)+MIN($AY245-SUM($AA3226:BN3226),0)+MIN($AZ245-SUM($AA3302:BN3302),0)+MIN($BA245-SUM($AA3378:BN3378),0)+MIN($BB245-SUM($AA3454:BN3454),0)+MIN($BC245-SUM($AA3530:BN3530),0)+MIN($BD245-SUM($AA3606:BN3606),0)+MIN($BE245-SUM($AA3682:BN3682),0)+MIN($BF245-SUM($AA3758:BN3758),0)+MIN($BG245-SUM($AA3834:BN3834),0)+MIN($BH245-SUM($AA3910:BN3910),0)+MIN($BI245-SUM($AA3986:BN3986),0)+MIN($BJ245-SUM($AA4062:BN4062),0)+MIN($BK245-SUM($AA4138:BN4138),0)+MIN($BL245-SUM($AA4214:BN4214),0)+MIN($BM245-SUM($AA4290:BN4290),0)+MIN($BN245-SUM($AA4366:BN4366),0)),"")</f>
        <v>0</v>
      </c>
      <c r="BO5156" s="20"/>
      <c r="BP5156" s="9"/>
      <c r="BQ5156" s="9"/>
      <c r="BR5156" s="9"/>
      <c r="BS5156" s="272">
        <f>IF(BN$6&lt;&gt;BO$6,-1*(MIN($BO245-SUM($BO4442:BS4442),0)+MIN($BP245-SUM($BO4518:BS4518),0)+MIN($BQ245-SUM($BO4594:BS4594),0)+MIN($BR245-SUM($BO4670:BS4670),0)+MIN($BS245-SUM($BO4746:BS4746),0)),"")</f>
        <v>0</v>
      </c>
      <c r="BT5156" s="13"/>
      <c r="BU5156" s="13"/>
      <c r="BV5156" s="13"/>
      <c r="BW5156" s="13"/>
      <c r="BX5156" s="632"/>
      <c r="BY5156" s="13"/>
      <c r="BZ5156" s="13"/>
      <c r="CA5156" s="13"/>
      <c r="CB5156" s="13"/>
      <c r="CC5156" s="632"/>
      <c r="CD5156" s="13"/>
      <c r="CE5156" s="13"/>
      <c r="CF5156" s="13"/>
      <c r="CG5156" s="13"/>
      <c r="CH5156" s="632"/>
    </row>
    <row r="5157" spans="1:86" ht="15" outlineLevel="2">
      <c r="A5157" s="418">
        <f>ROW()</f>
        <v>5157</v>
      </c>
      <c r="B5157" s="4" t="s">
        <v>34</v>
      </c>
      <c r="C5157" s="4"/>
      <c r="D5157" s="4"/>
      <c r="E5157" s="4"/>
      <c r="F5157" s="4"/>
      <c r="G5157" s="4"/>
      <c r="H5157" s="4"/>
      <c r="I5157" s="4"/>
      <c r="J5157" s="4"/>
      <c r="K5157" s="4"/>
      <c r="L5157" s="4"/>
      <c r="M5157" s="4"/>
      <c r="N5157" s="4"/>
      <c r="O5157" s="4"/>
      <c r="P5157" s="4"/>
      <c r="Q5157" s="4"/>
      <c r="R5157" s="4"/>
      <c r="S5157" s="4"/>
      <c r="T5157" s="4"/>
      <c r="U5157" s="4"/>
      <c r="V5157" s="4"/>
      <c r="W5157" s="4"/>
      <c r="X5157" s="4"/>
      <c r="Y5157" s="4"/>
      <c r="Z5157" s="642"/>
      <c r="AA5157" s="9"/>
      <c r="AB5157" s="9"/>
      <c r="AC5157" s="9"/>
      <c r="AD5157" s="9"/>
      <c r="AE5157" s="9"/>
      <c r="AF5157" s="9"/>
      <c r="AG5157" s="9"/>
      <c r="AH5157" s="9"/>
      <c r="AI5157" s="9"/>
      <c r="AJ5157" s="9"/>
      <c r="AK5157" s="9"/>
      <c r="AL5157" s="9"/>
      <c r="AM5157" s="9"/>
      <c r="AN5157" s="9"/>
      <c r="AO5157" s="9"/>
      <c r="AP5157" s="9"/>
      <c r="AQ5157" s="9"/>
      <c r="AR5157" s="9"/>
      <c r="AS5157" s="9"/>
      <c r="AT5157" s="9"/>
      <c r="AU5157" s="9"/>
      <c r="AV5157" s="9"/>
      <c r="AW5157" s="9"/>
      <c r="AX5157" s="9"/>
      <c r="AY5157" s="9"/>
      <c r="AZ5157" s="9"/>
      <c r="BA5157" s="9"/>
      <c r="BB5157" s="9"/>
      <c r="BC5157" s="9"/>
      <c r="BD5157" s="9"/>
      <c r="BE5157" s="9"/>
      <c r="BF5157" s="9"/>
      <c r="BG5157" s="9"/>
      <c r="BH5157" s="9"/>
      <c r="BI5157" s="9"/>
      <c r="BJ5157" s="9"/>
      <c r="BK5157" s="9"/>
      <c r="BL5157" s="9"/>
      <c r="BM5157" s="9"/>
      <c r="BN5157" s="272">
        <f>IF(BN$6&lt;&gt;BO$6,-1*(MIN($AA246-SUM($AA1403:BN1403),0)+MIN($AB246-SUM($AA1479:BN1479),0)+MIN($AC246-SUM($AA1555:BN1555),0)+MIN($AD246-SUM($AA1631:BN1631),0)+MIN($AE246-SUM($AA1707:BN1707),0)+MIN($AF246-SUM($AA1783:BN1783),0)+MIN($AG246-SUM($AA1859:BN1859),0)+MIN($AH246-SUM($AA1935:BN1935),0)+MIN($AI246-SUM($AA2011:BN2011),0)+MIN($AJ246-SUM($AA2087:BN2087),0)+MIN($AK246-SUM($AA2163:BN2163),0)+MIN($AL246-SUM($AA2239:BN2239),0)+MIN($AM246-SUM($AA2315:BN2315),0)+MIN($AN246-SUM($AA2391:BN2391),0)+MIN($AO246-SUM($AA2467:BN2467),0)+MIN($AP246-SUM($AA2543:BN2543),0)+MIN($AQ246-SUM($AA2619:BN2619),0)+MIN($AR246-SUM($AA2695:BN2695),0)+MIN($AS246-SUM($AA2771:BN2771),0)+MIN($AT246-SUM($AA2847:BN2847),0)+MIN($AU246-SUM($AA2923:BN2923),0)+MIN($AV246-SUM($AA2999:BN2999),0)+MIN($AW246-SUM($AA3075:BN3075),0)+MIN($AX246-SUM($AA3151:BN3151),0)+MIN($AY246-SUM($AA3227:BN3227),0)+MIN($AZ246-SUM($AA3303:BN3303),0)+MIN($BA246-SUM($AA3379:BN3379),0)+MIN($BB246-SUM($AA3455:BN3455),0)+MIN($BC246-SUM($AA3531:BN3531),0)+MIN($BD246-SUM($AA3607:BN3607),0)+MIN($BE246-SUM($AA3683:BN3683),0)+MIN($BF246-SUM($AA3759:BN3759),0)+MIN($BG246-SUM($AA3835:BN3835),0)+MIN($BH246-SUM($AA3911:BN3911),0)+MIN($BI246-SUM($AA3987:BN3987),0)+MIN($BJ246-SUM($AA4063:BN4063),0)+MIN($BK246-SUM($AA4139:BN4139),0)+MIN($BL246-SUM($AA4215:BN4215),0)+MIN($BM246-SUM($AA4291:BN4291),0)+MIN($BN246-SUM($AA4367:BN4367),0)),"")</f>
        <v>0</v>
      </c>
      <c r="BO5157" s="20"/>
      <c r="BP5157" s="9"/>
      <c r="BQ5157" s="9"/>
      <c r="BR5157" s="9"/>
      <c r="BS5157" s="272">
        <f>IF(BN$6&lt;&gt;BO$6,-1*(MIN($BO246-SUM($BO4443:BS4443),0)+MIN($BP246-SUM($BO4519:BS4519),0)+MIN($BQ246-SUM($BO4595:BS4595),0)+MIN($BR246-SUM($BO4671:BS4671),0)+MIN($BS246-SUM($BO4747:BS4747),0)),"")</f>
        <v>0</v>
      </c>
      <c r="BT5157" s="13"/>
      <c r="BU5157" s="13"/>
      <c r="BV5157" s="13"/>
      <c r="BW5157" s="13"/>
      <c r="BX5157" s="632"/>
      <c r="BY5157" s="13"/>
      <c r="BZ5157" s="13"/>
      <c r="CA5157" s="13"/>
      <c r="CB5157" s="13"/>
      <c r="CC5157" s="632"/>
      <c r="CD5157" s="13"/>
      <c r="CE5157" s="13"/>
      <c r="CF5157" s="13"/>
      <c r="CG5157" s="13"/>
      <c r="CH5157" s="632"/>
    </row>
    <row r="5158" spans="1:86" ht="15" outlineLevel="2">
      <c r="A5158" s="418">
        <f>ROW()</f>
        <v>5158</v>
      </c>
      <c r="B5158" s="4" t="s">
        <v>35</v>
      </c>
      <c r="C5158" s="4"/>
      <c r="D5158" s="4"/>
      <c r="E5158" s="4"/>
      <c r="F5158" s="4"/>
      <c r="G5158" s="4"/>
      <c r="H5158" s="4"/>
      <c r="I5158" s="4"/>
      <c r="J5158" s="4"/>
      <c r="K5158" s="4"/>
      <c r="L5158" s="4"/>
      <c r="M5158" s="4"/>
      <c r="N5158" s="4"/>
      <c r="O5158" s="4"/>
      <c r="P5158" s="4"/>
      <c r="Q5158" s="4"/>
      <c r="R5158" s="4"/>
      <c r="S5158" s="4"/>
      <c r="T5158" s="4"/>
      <c r="U5158" s="4"/>
      <c r="V5158" s="4"/>
      <c r="W5158" s="4"/>
      <c r="X5158" s="4"/>
      <c r="Y5158" s="4"/>
      <c r="Z5158" s="642"/>
      <c r="AA5158" s="9"/>
      <c r="AB5158" s="9"/>
      <c r="AC5158" s="9"/>
      <c r="AD5158" s="9"/>
      <c r="AE5158" s="9"/>
      <c r="AF5158" s="9"/>
      <c r="AG5158" s="9"/>
      <c r="AH5158" s="9"/>
      <c r="AI5158" s="9"/>
      <c r="AJ5158" s="9"/>
      <c r="AK5158" s="9"/>
      <c r="AL5158" s="9"/>
      <c r="AM5158" s="9"/>
      <c r="AN5158" s="9"/>
      <c r="AO5158" s="9"/>
      <c r="AP5158" s="9"/>
      <c r="AQ5158" s="9"/>
      <c r="AR5158" s="9"/>
      <c r="AS5158" s="9"/>
      <c r="AT5158" s="9"/>
      <c r="AU5158" s="9"/>
      <c r="AV5158" s="9"/>
      <c r="AW5158" s="9"/>
      <c r="AX5158" s="9"/>
      <c r="AY5158" s="9"/>
      <c r="AZ5158" s="9"/>
      <c r="BA5158" s="9"/>
      <c r="BB5158" s="9"/>
      <c r="BC5158" s="9"/>
      <c r="BD5158" s="9"/>
      <c r="BE5158" s="9"/>
      <c r="BF5158" s="9"/>
      <c r="BG5158" s="9"/>
      <c r="BH5158" s="9"/>
      <c r="BI5158" s="9"/>
      <c r="BJ5158" s="9"/>
      <c r="BK5158" s="9"/>
      <c r="BL5158" s="9"/>
      <c r="BM5158" s="9"/>
      <c r="BN5158" s="272">
        <f>IF(BN$6&lt;&gt;BO$6,-1*(MIN($AA247-SUM($AA1404:BN1404),0)+MIN($AB247-SUM($AA1480:BN1480),0)+MIN($AC247-SUM($AA1556:BN1556),0)+MIN($AD247-SUM($AA1632:BN1632),0)+MIN($AE247-SUM($AA1708:BN1708),0)+MIN($AF247-SUM($AA1784:BN1784),0)+MIN($AG247-SUM($AA1860:BN1860),0)+MIN($AH247-SUM($AA1936:BN1936),0)+MIN($AI247-SUM($AA2012:BN2012),0)+MIN($AJ247-SUM($AA2088:BN2088),0)+MIN($AK247-SUM($AA2164:BN2164),0)+MIN($AL247-SUM($AA2240:BN2240),0)+MIN($AM247-SUM($AA2316:BN2316),0)+MIN($AN247-SUM($AA2392:BN2392),0)+MIN($AO247-SUM($AA2468:BN2468),0)+MIN($AP247-SUM($AA2544:BN2544),0)+MIN($AQ247-SUM($AA2620:BN2620),0)+MIN($AR247-SUM($AA2696:BN2696),0)+MIN($AS247-SUM($AA2772:BN2772),0)+MIN($AT247-SUM($AA2848:BN2848),0)+MIN($AU247-SUM($AA2924:BN2924),0)+MIN($AV247-SUM($AA3000:BN3000),0)+MIN($AW247-SUM($AA3076:BN3076),0)+MIN($AX247-SUM($AA3152:BN3152),0)+MIN($AY247-SUM($AA3228:BN3228),0)+MIN($AZ247-SUM($AA3304:BN3304),0)+MIN($BA247-SUM($AA3380:BN3380),0)+MIN($BB247-SUM($AA3456:BN3456),0)+MIN($BC247-SUM($AA3532:BN3532),0)+MIN($BD247-SUM($AA3608:BN3608),0)+MIN($BE247-SUM($AA3684:BN3684),0)+MIN($BF247-SUM($AA3760:BN3760),0)+MIN($BG247-SUM($AA3836:BN3836),0)+MIN($BH247-SUM($AA3912:BN3912),0)+MIN($BI247-SUM($AA3988:BN3988),0)+MIN($BJ247-SUM($AA4064:BN4064),0)+MIN($BK247-SUM($AA4140:BN4140),0)+MIN($BL247-SUM($AA4216:BN4216),0)+MIN($BM247-SUM($AA4292:BN4292),0)+MIN($BN247-SUM($AA4368:BN4368),0)),"")</f>
        <v>0</v>
      </c>
      <c r="BO5158" s="20"/>
      <c r="BP5158" s="9"/>
      <c r="BQ5158" s="9"/>
      <c r="BR5158" s="9"/>
      <c r="BS5158" s="272">
        <f>IF(BN$6&lt;&gt;BO$6,-1*(MIN($BO247-SUM($BO4444:BS4444),0)+MIN($BP247-SUM($BO4520:BS4520),0)+MIN($BQ247-SUM($BO4596:BS4596),0)+MIN($BR247-SUM($BO4672:BS4672),0)+MIN($BS247-SUM($BO4748:BS4748),0)),"")</f>
        <v>0</v>
      </c>
      <c r="BT5158" s="13"/>
      <c r="BU5158" s="13"/>
      <c r="BV5158" s="13"/>
      <c r="BW5158" s="13"/>
      <c r="BX5158" s="632"/>
      <c r="BY5158" s="13"/>
      <c r="BZ5158" s="13"/>
      <c r="CA5158" s="13"/>
      <c r="CB5158" s="13"/>
      <c r="CC5158" s="632"/>
      <c r="CD5158" s="13"/>
      <c r="CE5158" s="13"/>
      <c r="CF5158" s="13"/>
      <c r="CG5158" s="13"/>
      <c r="CH5158" s="632"/>
    </row>
    <row r="5159" spans="1:86" ht="15.75" outlineLevel="2">
      <c r="A5159" s="418">
        <f>ROW()</f>
        <v>5159</v>
      </c>
      <c r="B5159" s="4" t="s">
        <v>36</v>
      </c>
      <c r="C5159" s="4"/>
      <c r="D5159" s="4"/>
      <c r="E5159" s="4"/>
      <c r="F5159" s="4"/>
      <c r="G5159" s="4"/>
      <c r="H5159" s="4"/>
      <c r="I5159" s="4"/>
      <c r="J5159" s="4"/>
      <c r="K5159" s="4"/>
      <c r="L5159" s="4"/>
      <c r="M5159" s="4"/>
      <c r="N5159" s="4"/>
      <c r="O5159" s="4"/>
      <c r="P5159" s="4"/>
      <c r="Q5159" s="4"/>
      <c r="R5159" s="4"/>
      <c r="S5159" s="4"/>
      <c r="T5159" s="4"/>
      <c r="U5159" s="4"/>
      <c r="V5159" s="4"/>
      <c r="W5159" s="4"/>
      <c r="X5159" s="4"/>
      <c r="Y5159" s="4"/>
      <c r="Z5159" s="642"/>
      <c r="AA5159" s="9"/>
      <c r="AB5159" s="9"/>
      <c r="AC5159" s="9"/>
      <c r="AD5159" s="9"/>
      <c r="AE5159" s="9"/>
      <c r="AF5159" s="9"/>
      <c r="AG5159" s="9"/>
      <c r="AH5159" s="9"/>
      <c r="AI5159" s="9"/>
      <c r="AJ5159" s="9"/>
      <c r="AK5159" s="9"/>
      <c r="AL5159" s="9"/>
      <c r="AM5159" s="9"/>
      <c r="AN5159" s="9"/>
      <c r="AO5159" s="9"/>
      <c r="AP5159" s="9"/>
      <c r="AQ5159" s="9"/>
      <c r="AR5159" s="9"/>
      <c r="AS5159" s="9"/>
      <c r="AT5159" s="9"/>
      <c r="AU5159" s="9"/>
      <c r="AV5159" s="9"/>
      <c r="AW5159" s="9"/>
      <c r="AX5159" s="9"/>
      <c r="AY5159" s="9"/>
      <c r="AZ5159" s="9"/>
      <c r="BA5159" s="9"/>
      <c r="BB5159" s="9"/>
      <c r="BC5159" s="9"/>
      <c r="BD5159" s="9"/>
      <c r="BE5159" s="9"/>
      <c r="BF5159" s="9"/>
      <c r="BG5159" s="9"/>
      <c r="BH5159" s="9"/>
      <c r="BI5159" s="9"/>
      <c r="BJ5159" s="9"/>
      <c r="BK5159" s="9"/>
      <c r="BL5159" s="9"/>
      <c r="BM5159" s="9"/>
      <c r="BN5159" s="272">
        <f>IF(BN$6&lt;&gt;BO$6,-1*(MIN($AA248-SUM($AA1405:BN1405),0)+MIN($AB248-SUM($AA1481:BN1481),0)+MIN($AC248-SUM($AA1557:BN1557),0)+MIN($AD248-SUM($AA1633:BN1633),0)+MIN($AE248-SUM($AA1709:BN1709),0)+MIN($AF248-SUM($AA1785:BN1785),0)+MIN($AG248-SUM($AA1861:BN1861),0)+MIN($AH248-SUM($AA1937:BN1937),0)+MIN($AI248-SUM($AA2013:BN2013),0)+MIN($AJ248-SUM($AA2089:BN2089),0)+MIN($AK248-SUM($AA2165:BN2165),0)+MIN($AL248-SUM($AA2241:BN2241),0)+MIN($AM248-SUM($AA2317:BN2317),0)+MIN($AN248-SUM($AA2393:BN2393),0)+MIN($AO248-SUM($AA2469:BN2469),0)+MIN($AP248-SUM($AA2545:BN2545),0)+MIN($AQ248-SUM($AA2621:BN2621),0)+MIN($AR248-SUM($AA2697:BN2697),0)+MIN($AS248-SUM($AA2773:BN2773),0)+MIN($AT248-SUM($AA2849:BN2849),0)+MIN($AU248-SUM($AA2925:BN2925),0)+MIN($AV248-SUM($AA3001:BN3001),0)+MIN($AW248-SUM($AA3077:BN3077),0)+MIN($AX248-SUM($AA3153:BN3153),0)+MIN($AY248-SUM($AA3229:BN3229),0)+MIN($AZ248-SUM($AA3305:BN3305),0)+MIN($BA248-SUM($AA3381:BN3381),0)+MIN($BB248-SUM($AA3457:BN3457),0)+MIN($BC248-SUM($AA3533:BN3533),0)+MIN($BD248-SUM($AA3609:BN3609),0)+MIN($BE248-SUM($AA3685:BN3685),0)+MIN($BF248-SUM($AA3761:BN3761),0)+MIN($BG248-SUM($AA3837:BN3837),0)+MIN($BH248-SUM($AA3913:BN3913),0)+MIN($BI248-SUM($AA3989:BN3989),0)+MIN($BJ248-SUM($AA4065:BN4065),0)+MIN($BK248-SUM($AA4141:BN4141),0)+MIN($BL248-SUM($AA4217:BN4217),0)+MIN($BM248-SUM($AA4293:BN4293),0)+MIN($BN248-SUM($AA4369:BN4369),0)),"")</f>
        <v>0</v>
      </c>
      <c r="BO5159" s="20"/>
      <c r="BP5159" s="53"/>
      <c r="BQ5159" s="9"/>
      <c r="BR5159" s="9"/>
      <c r="BS5159" s="272">
        <f>IF(BN$6&lt;&gt;BO$6,-1*(MIN($BO248-SUM($BO4445:BS4445),0)+MIN($BP248-SUM($BO4521:BS4521),0)+MIN($BQ248-SUM($BO4597:BS4597),0)+MIN($BR248-SUM($BO4673:BS4673),0)+MIN($BS248-SUM($BO4749:BS4749),0)),"")</f>
        <v>0</v>
      </c>
      <c r="BT5159" s="13"/>
      <c r="BU5159" s="13"/>
      <c r="BV5159" s="13"/>
      <c r="BW5159" s="13"/>
      <c r="BX5159" s="632"/>
      <c r="BY5159" s="13"/>
      <c r="BZ5159" s="13"/>
      <c r="CA5159" s="13"/>
      <c r="CB5159" s="13"/>
      <c r="CC5159" s="632"/>
      <c r="CD5159" s="13"/>
      <c r="CE5159" s="13"/>
      <c r="CF5159" s="13"/>
      <c r="CG5159" s="13"/>
      <c r="CH5159" s="632"/>
    </row>
    <row r="5160" spans="1:86" ht="15" outlineLevel="2">
      <c r="A5160" s="418">
        <f>ROW()</f>
        <v>5160</v>
      </c>
      <c r="B5160" s="4" t="s">
        <v>37</v>
      </c>
      <c r="C5160" s="4"/>
      <c r="D5160" s="4"/>
      <c r="E5160" s="4"/>
      <c r="F5160" s="4"/>
      <c r="G5160" s="4"/>
      <c r="H5160" s="4"/>
      <c r="I5160" s="4"/>
      <c r="J5160" s="4"/>
      <c r="K5160" s="4"/>
      <c r="L5160" s="4"/>
      <c r="M5160" s="4"/>
      <c r="N5160" s="4"/>
      <c r="O5160" s="4"/>
      <c r="P5160" s="4"/>
      <c r="Q5160" s="4"/>
      <c r="R5160" s="4"/>
      <c r="S5160" s="4"/>
      <c r="T5160" s="4"/>
      <c r="U5160" s="4"/>
      <c r="V5160" s="4"/>
      <c r="W5160" s="4"/>
      <c r="X5160" s="4"/>
      <c r="Y5160" s="4"/>
      <c r="Z5160" s="642"/>
      <c r="AA5160" s="9"/>
      <c r="AB5160" s="9"/>
      <c r="AC5160" s="9"/>
      <c r="AD5160" s="9"/>
      <c r="AE5160" s="9"/>
      <c r="AF5160" s="9"/>
      <c r="AG5160" s="9"/>
      <c r="AH5160" s="9"/>
      <c r="AI5160" s="9"/>
      <c r="AJ5160" s="9"/>
      <c r="AK5160" s="9"/>
      <c r="AL5160" s="9"/>
      <c r="AM5160" s="9"/>
      <c r="AN5160" s="9"/>
      <c r="AO5160" s="9"/>
      <c r="AP5160" s="9"/>
      <c r="AQ5160" s="9"/>
      <c r="AR5160" s="9"/>
      <c r="AS5160" s="9"/>
      <c r="AT5160" s="9"/>
      <c r="AU5160" s="9"/>
      <c r="AV5160" s="9"/>
      <c r="AW5160" s="9"/>
      <c r="AX5160" s="9"/>
      <c r="AY5160" s="9"/>
      <c r="AZ5160" s="9"/>
      <c r="BA5160" s="9"/>
      <c r="BB5160" s="9"/>
      <c r="BC5160" s="9"/>
      <c r="BD5160" s="9"/>
      <c r="BE5160" s="9"/>
      <c r="BF5160" s="9"/>
      <c r="BG5160" s="9"/>
      <c r="BH5160" s="9"/>
      <c r="BI5160" s="9"/>
      <c r="BJ5160" s="9"/>
      <c r="BK5160" s="9"/>
      <c r="BL5160" s="9"/>
      <c r="BM5160" s="9"/>
      <c r="BN5160" s="272">
        <f>IF(BN$6&lt;&gt;BO$6,-1*(MIN($AA249-SUM($AA1406:BN1406),0)+MIN($AB249-SUM($AA1482:BN1482),0)+MIN($AC249-SUM($AA1558:BN1558),0)+MIN($AD249-SUM($AA1634:BN1634),0)+MIN($AE249-SUM($AA1710:BN1710),0)+MIN($AF249-SUM($AA1786:BN1786),0)+MIN($AG249-SUM($AA1862:BN1862),0)+MIN($AH249-SUM($AA1938:BN1938),0)+MIN($AI249-SUM($AA2014:BN2014),0)+MIN($AJ249-SUM($AA2090:BN2090),0)+MIN($AK249-SUM($AA2166:BN2166),0)+MIN($AL249-SUM($AA2242:BN2242),0)+MIN($AM249-SUM($AA2318:BN2318),0)+MIN($AN249-SUM($AA2394:BN2394),0)+MIN($AO249-SUM($AA2470:BN2470),0)+MIN($AP249-SUM($AA2546:BN2546),0)+MIN($AQ249-SUM($AA2622:BN2622),0)+MIN($AR249-SUM($AA2698:BN2698),0)+MIN($AS249-SUM($AA2774:BN2774),0)+MIN($AT249-SUM($AA2850:BN2850),0)+MIN($AU249-SUM($AA2926:BN2926),0)+MIN($AV249-SUM($AA3002:BN3002),0)+MIN($AW249-SUM($AA3078:BN3078),0)+MIN($AX249-SUM($AA3154:BN3154),0)+MIN($AY249-SUM($AA3230:BN3230),0)+MIN($AZ249-SUM($AA3306:BN3306),0)+MIN($BA249-SUM($AA3382:BN3382),0)+MIN($BB249-SUM($AA3458:BN3458),0)+MIN($BC249-SUM($AA3534:BN3534),0)+MIN($BD249-SUM($AA3610:BN3610),0)+MIN($BE249-SUM($AA3686:BN3686),0)+MIN($BF249-SUM($AA3762:BN3762),0)+MIN($BG249-SUM($AA3838:BN3838),0)+MIN($BH249-SUM($AA3914:BN3914),0)+MIN($BI249-SUM($AA3990:BN3990),0)+MIN($BJ249-SUM($AA4066:BN4066),0)+MIN($BK249-SUM($AA4142:BN4142),0)+MIN($BL249-SUM($AA4218:BN4218),0)+MIN($BM249-SUM($AA4294:BN4294),0)+MIN($BN249-SUM($AA4370:BN4370),0)),"")</f>
        <v>0</v>
      </c>
      <c r="BO5160" s="20"/>
      <c r="BP5160" s="9"/>
      <c r="BQ5160" s="9"/>
      <c r="BR5160" s="9"/>
      <c r="BS5160" s="272">
        <f>IF(BN$6&lt;&gt;BO$6,-1*(MIN($BO249-SUM($BO4446:BS4446),0)+MIN($BP249-SUM($BO4522:BS4522),0)+MIN($BQ249-SUM($BO4598:BS4598),0)+MIN($BR249-SUM($BO4674:BS4674),0)+MIN($BS249-SUM($BO4750:BS4750),0)),"")</f>
        <v>0</v>
      </c>
      <c r="BT5160" s="13"/>
      <c r="BU5160" s="13"/>
      <c r="BV5160" s="13"/>
      <c r="BW5160" s="13"/>
      <c r="BX5160" s="632"/>
      <c r="BY5160" s="13"/>
      <c r="BZ5160" s="13"/>
      <c r="CA5160" s="13"/>
      <c r="CB5160" s="13"/>
      <c r="CC5160" s="632"/>
      <c r="CD5160" s="13"/>
      <c r="CE5160" s="13"/>
      <c r="CF5160" s="13"/>
      <c r="CG5160" s="13"/>
      <c r="CH5160" s="632"/>
    </row>
    <row r="5161" spans="1:86" ht="15.75" customHeight="1" outlineLevel="2">
      <c r="A5161" s="418">
        <f>ROW()</f>
        <v>5161</v>
      </c>
      <c r="B5161" s="4" t="s">
        <v>38</v>
      </c>
      <c r="C5161" s="4"/>
      <c r="D5161" s="4"/>
      <c r="E5161" s="4"/>
      <c r="F5161" s="4"/>
      <c r="G5161" s="4"/>
      <c r="H5161" s="4"/>
      <c r="I5161" s="4"/>
      <c r="J5161" s="4"/>
      <c r="K5161" s="4"/>
      <c r="L5161" s="4"/>
      <c r="M5161" s="4"/>
      <c r="N5161" s="4"/>
      <c r="O5161" s="4"/>
      <c r="P5161" s="4"/>
      <c r="Q5161" s="4"/>
      <c r="R5161" s="4"/>
      <c r="S5161" s="4"/>
      <c r="T5161" s="4"/>
      <c r="U5161" s="4"/>
      <c r="V5161" s="4"/>
      <c r="W5161" s="4"/>
      <c r="X5161" s="4"/>
      <c r="Y5161" s="4"/>
      <c r="Z5161" s="642"/>
      <c r="AA5161" s="9"/>
      <c r="AB5161" s="9"/>
      <c r="AC5161" s="9"/>
      <c r="AD5161" s="9"/>
      <c r="AE5161" s="9"/>
      <c r="AF5161" s="9"/>
      <c r="AG5161" s="9"/>
      <c r="AH5161" s="9"/>
      <c r="AI5161" s="9"/>
      <c r="AJ5161" s="9"/>
      <c r="AK5161" s="9"/>
      <c r="AL5161" s="9"/>
      <c r="AM5161" s="9"/>
      <c r="AN5161" s="9"/>
      <c r="AO5161" s="9"/>
      <c r="AP5161" s="9"/>
      <c r="AQ5161" s="9"/>
      <c r="AR5161" s="9"/>
      <c r="AS5161" s="9"/>
      <c r="AT5161" s="9"/>
      <c r="AU5161" s="9"/>
      <c r="AV5161" s="9"/>
      <c r="AW5161" s="9"/>
      <c r="AX5161" s="9"/>
      <c r="AY5161" s="9"/>
      <c r="AZ5161" s="9"/>
      <c r="BA5161" s="9"/>
      <c r="BB5161" s="9"/>
      <c r="BC5161" s="9"/>
      <c r="BD5161" s="9"/>
      <c r="BE5161" s="9"/>
      <c r="BF5161" s="9"/>
      <c r="BG5161" s="9"/>
      <c r="BH5161" s="9"/>
      <c r="BI5161" s="9"/>
      <c r="BJ5161" s="9"/>
      <c r="BK5161" s="9"/>
      <c r="BL5161" s="9"/>
      <c r="BM5161" s="9"/>
      <c r="BN5161" s="272">
        <f>IF(BN$6&lt;&gt;BO$6,-1*(MIN($AA250-SUM($AA1407:BN1407),0)+MIN($AB250-SUM($AA1483:BN1483),0)+MIN($AC250-SUM($AA1559:BN1559),0)+MIN($AD250-SUM($AA1635:BN1635),0)+MIN($AE250-SUM($AA1711:BN1711),0)+MIN($AF250-SUM($AA1787:BN1787),0)+MIN($AG250-SUM($AA1863:BN1863),0)+MIN($AH250-SUM($AA1939:BN1939),0)+MIN($AI250-SUM($AA2015:BN2015),0)+MIN($AJ250-SUM($AA2091:BN2091),0)+MIN($AK250-SUM($AA2167:BN2167),0)+MIN($AL250-SUM($AA2243:BN2243),0)+MIN($AM250-SUM($AA2319:BN2319),0)+MIN($AN250-SUM($AA2395:BN2395),0)+MIN($AO250-SUM($AA2471:BN2471),0)+MIN($AP250-SUM($AA2547:BN2547),0)+MIN($AQ250-SUM($AA2623:BN2623),0)+MIN($AR250-SUM($AA2699:BN2699),0)+MIN($AS250-SUM($AA2775:BN2775),0)+MIN($AT250-SUM($AA2851:BN2851),0)+MIN($AU250-SUM($AA2927:BN2927),0)+MIN($AV250-SUM($AA3003:BN3003),0)+MIN($AW250-SUM($AA3079:BN3079),0)+MIN($AX250-SUM($AA3155:BN3155),0)+MIN($AY250-SUM($AA3231:BN3231),0)+MIN($AZ250-SUM($AA3307:BN3307),0)+MIN($BA250-SUM($AA3383:BN3383),0)+MIN($BB250-SUM($AA3459:BN3459),0)+MIN($BC250-SUM($AA3535:BN3535),0)+MIN($BD250-SUM($AA3611:BN3611),0)+MIN($BE250-SUM($AA3687:BN3687),0)+MIN($BF250-SUM($AA3763:BN3763),0)+MIN($BG250-SUM($AA3839:BN3839),0)+MIN($BH250-SUM($AA3915:BN3915),0)+MIN($BI250-SUM($AA3991:BN3991),0)+MIN($BJ250-SUM($AA4067:BN4067),0)+MIN($BK250-SUM($AA4143:BN4143),0)+MIN($BL250-SUM($AA4219:BN4219),0)+MIN($BM250-SUM($AA4295:BN4295),0)+MIN($BN250-SUM($AA4371:BN4371),0)),"")</f>
        <v>0</v>
      </c>
      <c r="BO5161" s="20"/>
      <c r="BP5161" s="9"/>
      <c r="BQ5161" s="9"/>
      <c r="BR5161" s="9"/>
      <c r="BS5161" s="272">
        <f>IF(BN$6&lt;&gt;BO$6,-1*(MIN($BO250-SUM($BO4447:BS4447),0)+MIN($BP250-SUM($BO4523:BS4523),0)+MIN($BQ250-SUM($BO4599:BS4599),0)+MIN($BR250-SUM($BO4675:BS4675),0)+MIN($BS250-SUM($BO4751:BS4751),0)),"")</f>
        <v>0</v>
      </c>
      <c r="BT5161" s="13"/>
      <c r="BU5161" s="13"/>
      <c r="BV5161" s="13"/>
      <c r="BW5161" s="13"/>
      <c r="BX5161" s="632"/>
      <c r="BY5161" s="13"/>
      <c r="BZ5161" s="13"/>
      <c r="CA5161" s="13"/>
      <c r="CB5161" s="13"/>
      <c r="CC5161" s="632"/>
      <c r="CD5161" s="13"/>
      <c r="CE5161" s="13"/>
      <c r="CF5161" s="13"/>
      <c r="CG5161" s="13"/>
      <c r="CH5161" s="632"/>
    </row>
    <row r="5162" spans="1:86" ht="15" outlineLevel="2">
      <c r="A5162" s="418">
        <f>ROW()</f>
        <v>5162</v>
      </c>
      <c r="B5162" s="4" t="s">
        <v>39</v>
      </c>
      <c r="C5162" s="4"/>
      <c r="D5162" s="4"/>
      <c r="E5162" s="4"/>
      <c r="F5162" s="4"/>
      <c r="G5162" s="4"/>
      <c r="H5162" s="4"/>
      <c r="I5162" s="4"/>
      <c r="J5162" s="4"/>
      <c r="K5162" s="4"/>
      <c r="L5162" s="4"/>
      <c r="M5162" s="4"/>
      <c r="N5162" s="4"/>
      <c r="O5162" s="4"/>
      <c r="P5162" s="4"/>
      <c r="Q5162" s="4"/>
      <c r="R5162" s="4"/>
      <c r="S5162" s="4"/>
      <c r="T5162" s="4"/>
      <c r="U5162" s="4"/>
      <c r="V5162" s="4"/>
      <c r="W5162" s="4"/>
      <c r="X5162" s="4"/>
      <c r="Y5162" s="4"/>
      <c r="Z5162" s="642"/>
      <c r="AA5162" s="9"/>
      <c r="AB5162" s="9"/>
      <c r="AC5162" s="9"/>
      <c r="AD5162" s="9"/>
      <c r="AE5162" s="9"/>
      <c r="AF5162" s="9"/>
      <c r="AG5162" s="9"/>
      <c r="AH5162" s="9"/>
      <c r="AI5162" s="9"/>
      <c r="AJ5162" s="9"/>
      <c r="AK5162" s="9"/>
      <c r="AL5162" s="9"/>
      <c r="AM5162" s="9"/>
      <c r="AN5162" s="9"/>
      <c r="AO5162" s="9"/>
      <c r="AP5162" s="9"/>
      <c r="AQ5162" s="9"/>
      <c r="AR5162" s="9"/>
      <c r="AS5162" s="9"/>
      <c r="AT5162" s="9"/>
      <c r="AU5162" s="9"/>
      <c r="AV5162" s="9"/>
      <c r="AW5162" s="9"/>
      <c r="AX5162" s="9"/>
      <c r="AY5162" s="9"/>
      <c r="AZ5162" s="9"/>
      <c r="BA5162" s="9"/>
      <c r="BB5162" s="9"/>
      <c r="BC5162" s="9"/>
      <c r="BD5162" s="9"/>
      <c r="BE5162" s="9"/>
      <c r="BF5162" s="9"/>
      <c r="BG5162" s="9"/>
      <c r="BH5162" s="9"/>
      <c r="BI5162" s="9"/>
      <c r="BJ5162" s="9"/>
      <c r="BK5162" s="9"/>
      <c r="BL5162" s="9"/>
      <c r="BM5162" s="9"/>
      <c r="BN5162" s="272">
        <f>IF(BN$6&lt;&gt;BO$6,-1*(MIN($AA251-SUM($AA1408:BN1408),0)+MIN($AB251-SUM($AA1484:BN1484),0)+MIN($AC251-SUM($AA1560:BN1560),0)+MIN($AD251-SUM($AA1636:BN1636),0)+MIN($AE251-SUM($AA1712:BN1712),0)+MIN($AF251-SUM($AA1788:BN1788),0)+MIN($AG251-SUM($AA1864:BN1864),0)+MIN($AH251-SUM($AA1940:BN1940),0)+MIN($AI251-SUM($AA2016:BN2016),0)+MIN($AJ251-SUM($AA2092:BN2092),0)+MIN($AK251-SUM($AA2168:BN2168),0)+MIN($AL251-SUM($AA2244:BN2244),0)+MIN($AM251-SUM($AA2320:BN2320),0)+MIN($AN251-SUM($AA2396:BN2396),0)+MIN($AO251-SUM($AA2472:BN2472),0)+MIN($AP251-SUM($AA2548:BN2548),0)+MIN($AQ251-SUM($AA2624:BN2624),0)+MIN($AR251-SUM($AA2700:BN2700),0)+MIN($AS251-SUM($AA2776:BN2776),0)+MIN($AT251-SUM($AA2852:BN2852),0)+MIN($AU251-SUM($AA2928:BN2928),0)+MIN($AV251-SUM($AA3004:BN3004),0)+MIN($AW251-SUM($AA3080:BN3080),0)+MIN($AX251-SUM($AA3156:BN3156),0)+MIN($AY251-SUM($AA3232:BN3232),0)+MIN($AZ251-SUM($AA3308:BN3308),0)+MIN($BA251-SUM($AA3384:BN3384),0)+MIN($BB251-SUM($AA3460:BN3460),0)+MIN($BC251-SUM($AA3536:BN3536),0)+MIN($BD251-SUM($AA3612:BN3612),0)+MIN($BE251-SUM($AA3688:BN3688),0)+MIN($BF251-SUM($AA3764:BN3764),0)+MIN($BG251-SUM($AA3840:BN3840),0)+MIN($BH251-SUM($AA3916:BN3916),0)+MIN($BI251-SUM($AA3992:BN3992),0)+MIN($BJ251-SUM($AA4068:BN4068),0)+MIN($BK251-SUM($AA4144:BN4144),0)+MIN($BL251-SUM($AA4220:BN4220),0)+MIN($BM251-SUM($AA4296:BN4296),0)+MIN($BN251-SUM($AA4372:BN4372),0)),"")</f>
        <v>0</v>
      </c>
      <c r="BO5162" s="20"/>
      <c r="BP5162" s="9"/>
      <c r="BQ5162" s="9"/>
      <c r="BR5162" s="9"/>
      <c r="BS5162" s="272">
        <f>IF(BN$6&lt;&gt;BO$6,-1*(MIN($BO251-SUM($BO4448:BS4448),0)+MIN($BP251-SUM($BO4524:BS4524),0)+MIN($BQ251-SUM($BO4600:BS4600),0)+MIN($BR251-SUM($BO4676:BS4676),0)+MIN($BS251-SUM($BO4752:BS4752),0)),"")</f>
        <v>0</v>
      </c>
      <c r="BT5162" s="13"/>
      <c r="BU5162" s="13"/>
      <c r="BV5162" s="13"/>
      <c r="BW5162" s="13"/>
      <c r="BX5162" s="632"/>
      <c r="BY5162" s="13"/>
      <c r="BZ5162" s="13"/>
      <c r="CA5162" s="13"/>
      <c r="CB5162" s="13"/>
      <c r="CC5162" s="632"/>
      <c r="CD5162" s="13"/>
      <c r="CE5162" s="13"/>
      <c r="CF5162" s="13"/>
      <c r="CG5162" s="13"/>
      <c r="CH5162" s="632"/>
    </row>
    <row r="5163" spans="1:86" ht="15" outlineLevel="2">
      <c r="A5163" s="418">
        <f>ROW()</f>
        <v>5163</v>
      </c>
      <c r="B5163" s="4" t="s">
        <v>40</v>
      </c>
      <c r="C5163" s="4"/>
      <c r="D5163" s="4"/>
      <c r="E5163" s="4"/>
      <c r="F5163" s="4"/>
      <c r="G5163" s="4"/>
      <c r="H5163" s="4"/>
      <c r="I5163" s="4"/>
      <c r="J5163" s="4"/>
      <c r="K5163" s="4"/>
      <c r="L5163" s="4"/>
      <c r="M5163" s="4"/>
      <c r="N5163" s="4"/>
      <c r="O5163" s="4"/>
      <c r="P5163" s="4"/>
      <c r="Q5163" s="4"/>
      <c r="R5163" s="4"/>
      <c r="S5163" s="4"/>
      <c r="T5163" s="4"/>
      <c r="U5163" s="4"/>
      <c r="V5163" s="4"/>
      <c r="W5163" s="4"/>
      <c r="X5163" s="4"/>
      <c r="Y5163" s="4"/>
      <c r="Z5163" s="642"/>
      <c r="AA5163" s="9"/>
      <c r="AB5163" s="9"/>
      <c r="AC5163" s="9"/>
      <c r="AD5163" s="9"/>
      <c r="AE5163" s="9"/>
      <c r="AF5163" s="9"/>
      <c r="AG5163" s="9"/>
      <c r="AH5163" s="9"/>
      <c r="AI5163" s="9"/>
      <c r="AJ5163" s="9"/>
      <c r="AK5163" s="9"/>
      <c r="AL5163" s="9"/>
      <c r="AM5163" s="9"/>
      <c r="AN5163" s="9"/>
      <c r="AO5163" s="9"/>
      <c r="AP5163" s="9"/>
      <c r="AQ5163" s="9"/>
      <c r="AR5163" s="9"/>
      <c r="AS5163" s="9"/>
      <c r="AT5163" s="9"/>
      <c r="AU5163" s="9"/>
      <c r="AV5163" s="9"/>
      <c r="AW5163" s="9"/>
      <c r="AX5163" s="9"/>
      <c r="AY5163" s="9"/>
      <c r="AZ5163" s="9"/>
      <c r="BA5163" s="9"/>
      <c r="BB5163" s="9"/>
      <c r="BC5163" s="9"/>
      <c r="BD5163" s="9"/>
      <c r="BE5163" s="9"/>
      <c r="BF5163" s="9"/>
      <c r="BG5163" s="9"/>
      <c r="BH5163" s="9"/>
      <c r="BI5163" s="9"/>
      <c r="BJ5163" s="9"/>
      <c r="BK5163" s="9"/>
      <c r="BL5163" s="9"/>
      <c r="BM5163" s="9"/>
      <c r="BN5163" s="272">
        <f>IF(BN$6&lt;&gt;BO$6,-1*(MIN($AA252-SUM($AA1409:BN1409),0)+MIN($AB252-SUM($AA1485:BN1485),0)+MIN($AC252-SUM($AA1561:BN1561),0)+MIN($AD252-SUM($AA1637:BN1637),0)+MIN($AE252-SUM($AA1713:BN1713),0)+MIN($AF252-SUM($AA1789:BN1789),0)+MIN($AG252-SUM($AA1865:BN1865),0)+MIN($AH252-SUM($AA1941:BN1941),0)+MIN($AI252-SUM($AA2017:BN2017),0)+MIN($AJ252-SUM($AA2093:BN2093),0)+MIN($AK252-SUM($AA2169:BN2169),0)+MIN($AL252-SUM($AA2245:BN2245),0)+MIN($AM252-SUM($AA2321:BN2321),0)+MIN($AN252-SUM($AA2397:BN2397),0)+MIN($AO252-SUM($AA2473:BN2473),0)+MIN($AP252-SUM($AA2549:BN2549),0)+MIN($AQ252-SUM($AA2625:BN2625),0)+MIN($AR252-SUM($AA2701:BN2701),0)+MIN($AS252-SUM($AA2777:BN2777),0)+MIN($AT252-SUM($AA2853:BN2853),0)+MIN($AU252-SUM($AA2929:BN2929),0)+MIN($AV252-SUM($AA3005:BN3005),0)+MIN($AW252-SUM($AA3081:BN3081),0)+MIN($AX252-SUM($AA3157:BN3157),0)+MIN($AY252-SUM($AA3233:BN3233),0)+MIN($AZ252-SUM($AA3309:BN3309),0)+MIN($BA252-SUM($AA3385:BN3385),0)+MIN($BB252-SUM($AA3461:BN3461),0)+MIN($BC252-SUM($AA3537:BN3537),0)+MIN($BD252-SUM($AA3613:BN3613),0)+MIN($BE252-SUM($AA3689:BN3689),0)+MIN($BF252-SUM($AA3765:BN3765),0)+MIN($BG252-SUM($AA3841:BN3841),0)+MIN($BH252-SUM($AA3917:BN3917),0)+MIN($BI252-SUM($AA3993:BN3993),0)+MIN($BJ252-SUM($AA4069:BN4069),0)+MIN($BK252-SUM($AA4145:BN4145),0)+MIN($BL252-SUM($AA4221:BN4221),0)+MIN($BM252-SUM($AA4297:BN4297),0)+MIN($BN252-SUM($AA4373:BN4373),0)),"")</f>
        <v>0</v>
      </c>
      <c r="BO5163" s="20"/>
      <c r="BP5163" s="9"/>
      <c r="BQ5163" s="9"/>
      <c r="BR5163" s="9"/>
      <c r="BS5163" s="272">
        <f>IF(BN$6&lt;&gt;BO$6,-1*(MIN($BO252-SUM($BO4449:BS4449),0)+MIN($BP252-SUM($BO4525:BS4525),0)+MIN($BQ252-SUM($BO4601:BS4601),0)+MIN($BR252-SUM($BO4677:BS4677),0)+MIN($BS252-SUM($BO4753:BS4753),0)),"")</f>
        <v>0</v>
      </c>
      <c r="BT5163" s="13"/>
      <c r="BU5163" s="13"/>
      <c r="BV5163" s="13"/>
      <c r="BW5163" s="13"/>
      <c r="BX5163" s="632"/>
      <c r="BY5163" s="13"/>
      <c r="BZ5163" s="13"/>
      <c r="CA5163" s="13"/>
      <c r="CB5163" s="13"/>
      <c r="CC5163" s="632"/>
      <c r="CD5163" s="13"/>
      <c r="CE5163" s="13"/>
      <c r="CF5163" s="13"/>
      <c r="CG5163" s="13"/>
      <c r="CH5163" s="632"/>
    </row>
    <row r="5164" spans="1:86" ht="15" outlineLevel="2">
      <c r="A5164" s="418">
        <f>ROW()</f>
        <v>5164</v>
      </c>
      <c r="B5164" s="4" t="s">
        <v>256</v>
      </c>
      <c r="C5164" s="4"/>
      <c r="D5164" s="4"/>
      <c r="E5164" s="4"/>
      <c r="F5164" s="4"/>
      <c r="G5164" s="4"/>
      <c r="H5164" s="4"/>
      <c r="I5164" s="4"/>
      <c r="J5164" s="4"/>
      <c r="K5164" s="4"/>
      <c r="L5164" s="4"/>
      <c r="M5164" s="4"/>
      <c r="N5164" s="4"/>
      <c r="O5164" s="4"/>
      <c r="P5164" s="4"/>
      <c r="Q5164" s="4"/>
      <c r="R5164" s="4"/>
      <c r="S5164" s="4"/>
      <c r="T5164" s="4"/>
      <c r="U5164" s="4"/>
      <c r="V5164" s="4"/>
      <c r="W5164" s="4"/>
      <c r="X5164" s="4"/>
      <c r="Y5164" s="4"/>
      <c r="Z5164" s="642"/>
      <c r="AA5164" s="9"/>
      <c r="AB5164" s="9"/>
      <c r="AC5164" s="9"/>
      <c r="AD5164" s="9"/>
      <c r="AE5164" s="9"/>
      <c r="AF5164" s="9"/>
      <c r="AG5164" s="9"/>
      <c r="AH5164" s="9"/>
      <c r="AI5164" s="9"/>
      <c r="AJ5164" s="9"/>
      <c r="AK5164" s="9"/>
      <c r="AL5164" s="9"/>
      <c r="AM5164" s="9"/>
      <c r="AN5164" s="9"/>
      <c r="AO5164" s="9"/>
      <c r="AP5164" s="9"/>
      <c r="AQ5164" s="9"/>
      <c r="AR5164" s="9"/>
      <c r="AS5164" s="9"/>
      <c r="AT5164" s="9"/>
      <c r="AU5164" s="9"/>
      <c r="AV5164" s="9"/>
      <c r="AW5164" s="9"/>
      <c r="AX5164" s="9"/>
      <c r="AY5164" s="9"/>
      <c r="AZ5164" s="9"/>
      <c r="BA5164" s="9"/>
      <c r="BB5164" s="9"/>
      <c r="BC5164" s="9"/>
      <c r="BD5164" s="9"/>
      <c r="BE5164" s="9"/>
      <c r="BF5164" s="9"/>
      <c r="BG5164" s="9"/>
      <c r="BH5164" s="9"/>
      <c r="BI5164" s="9"/>
      <c r="BJ5164" s="9"/>
      <c r="BK5164" s="9"/>
      <c r="BL5164" s="9"/>
      <c r="BM5164" s="9"/>
      <c r="BN5164" s="272"/>
      <c r="BO5164" s="20"/>
      <c r="BP5164" s="9"/>
      <c r="BQ5164" s="9"/>
      <c r="BR5164" s="9"/>
      <c r="BS5164" s="272"/>
      <c r="BT5164" s="13"/>
      <c r="BU5164" s="13"/>
      <c r="BV5164" s="13"/>
      <c r="BW5164" s="13"/>
      <c r="BX5164" s="632"/>
      <c r="BY5164" s="13"/>
      <c r="BZ5164" s="13"/>
      <c r="CA5164" s="13"/>
      <c r="CB5164" s="13"/>
      <c r="CC5164" s="632"/>
      <c r="CD5164" s="13"/>
      <c r="CE5164" s="13"/>
      <c r="CF5164" s="13"/>
      <c r="CG5164" s="13"/>
      <c r="CH5164" s="632"/>
    </row>
    <row r="5165" spans="1:86" ht="15" outlineLevel="2">
      <c r="A5165" s="418">
        <f>ROW()</f>
        <v>5165</v>
      </c>
      <c r="B5165" s="4" t="s">
        <v>306</v>
      </c>
      <c r="C5165" s="4"/>
      <c r="D5165" s="4"/>
      <c r="E5165" s="4"/>
      <c r="F5165" s="4"/>
      <c r="G5165" s="4"/>
      <c r="H5165" s="4"/>
      <c r="I5165" s="4"/>
      <c r="J5165" s="4"/>
      <c r="K5165" s="4"/>
      <c r="L5165" s="4"/>
      <c r="M5165" s="4"/>
      <c r="N5165" s="4"/>
      <c r="O5165" s="4"/>
      <c r="P5165" s="4"/>
      <c r="Q5165" s="4"/>
      <c r="R5165" s="4"/>
      <c r="S5165" s="4"/>
      <c r="T5165" s="4"/>
      <c r="U5165" s="4"/>
      <c r="V5165" s="4"/>
      <c r="W5165" s="4"/>
      <c r="X5165" s="4"/>
      <c r="Y5165" s="4"/>
      <c r="Z5165" s="642"/>
      <c r="AA5165" s="9"/>
      <c r="AB5165" s="9"/>
      <c r="AC5165" s="9"/>
      <c r="AD5165" s="9"/>
      <c r="AE5165" s="9"/>
      <c r="AF5165" s="9"/>
      <c r="AG5165" s="9"/>
      <c r="AH5165" s="9"/>
      <c r="AI5165" s="9"/>
      <c r="AJ5165" s="9"/>
      <c r="AK5165" s="9"/>
      <c r="AL5165" s="9"/>
      <c r="AM5165" s="9"/>
      <c r="AN5165" s="9"/>
      <c r="AO5165" s="9"/>
      <c r="AP5165" s="9"/>
      <c r="AQ5165" s="9"/>
      <c r="AR5165" s="9"/>
      <c r="AS5165" s="9"/>
      <c r="AT5165" s="9"/>
      <c r="AU5165" s="9"/>
      <c r="AV5165" s="9"/>
      <c r="AW5165" s="9"/>
      <c r="AX5165" s="9"/>
      <c r="AY5165" s="9"/>
      <c r="AZ5165" s="9"/>
      <c r="BA5165" s="9"/>
      <c r="BB5165" s="9"/>
      <c r="BC5165" s="9"/>
      <c r="BD5165" s="9"/>
      <c r="BE5165" s="9"/>
      <c r="BF5165" s="9"/>
      <c r="BG5165" s="9"/>
      <c r="BH5165" s="9"/>
      <c r="BI5165" s="9"/>
      <c r="BJ5165" s="9"/>
      <c r="BK5165" s="9"/>
      <c r="BL5165" s="9"/>
      <c r="BM5165" s="9"/>
      <c r="BN5165" s="272"/>
      <c r="BO5165" s="20"/>
      <c r="BP5165" s="9"/>
      <c r="BQ5165" s="9"/>
      <c r="BR5165" s="9"/>
      <c r="BS5165" s="272"/>
      <c r="BT5165" s="13"/>
      <c r="BU5165" s="13"/>
      <c r="BV5165" s="13"/>
      <c r="BW5165" s="13"/>
      <c r="BX5165" s="632"/>
      <c r="BY5165" s="13"/>
      <c r="BZ5165" s="13"/>
      <c r="CA5165" s="13"/>
      <c r="CB5165" s="13"/>
      <c r="CC5165" s="632"/>
      <c r="CD5165" s="13"/>
      <c r="CE5165" s="13"/>
      <c r="CF5165" s="13"/>
      <c r="CG5165" s="13"/>
      <c r="CH5165" s="632"/>
    </row>
    <row r="5166" spans="1:86" ht="15" outlineLevel="2">
      <c r="A5166" s="418">
        <f>ROW()</f>
        <v>5166</v>
      </c>
      <c r="B5166" s="4" t="s">
        <v>460</v>
      </c>
      <c r="C5166" s="4"/>
      <c r="D5166" s="4"/>
      <c r="E5166" s="4"/>
      <c r="F5166" s="4"/>
      <c r="G5166" s="4"/>
      <c r="H5166" s="4"/>
      <c r="I5166" s="4"/>
      <c r="J5166" s="4"/>
      <c r="K5166" s="4"/>
      <c r="L5166" s="4"/>
      <c r="M5166" s="4"/>
      <c r="N5166" s="4"/>
      <c r="O5166" s="4"/>
      <c r="P5166" s="4"/>
      <c r="Q5166" s="4"/>
      <c r="R5166" s="4"/>
      <c r="S5166" s="4"/>
      <c r="T5166" s="4"/>
      <c r="U5166" s="4"/>
      <c r="V5166" s="4"/>
      <c r="W5166" s="4"/>
      <c r="X5166" s="4"/>
      <c r="Y5166" s="4"/>
      <c r="Z5166" s="642"/>
      <c r="AA5166" s="9"/>
      <c r="AB5166" s="9"/>
      <c r="AC5166" s="9"/>
      <c r="AD5166" s="9"/>
      <c r="AE5166" s="9"/>
      <c r="AF5166" s="9"/>
      <c r="AG5166" s="9"/>
      <c r="AH5166" s="9"/>
      <c r="AI5166" s="9"/>
      <c r="AJ5166" s="9"/>
      <c r="AK5166" s="9"/>
      <c r="AL5166" s="9"/>
      <c r="AM5166" s="9"/>
      <c r="AN5166" s="9"/>
      <c r="AO5166" s="9"/>
      <c r="AP5166" s="9"/>
      <c r="AQ5166" s="9"/>
      <c r="AR5166" s="9"/>
      <c r="AS5166" s="9"/>
      <c r="AT5166" s="9"/>
      <c r="AU5166" s="9"/>
      <c r="AV5166" s="9"/>
      <c r="AW5166" s="9"/>
      <c r="AX5166" s="9"/>
      <c r="AY5166" s="9"/>
      <c r="AZ5166" s="9"/>
      <c r="BA5166" s="9"/>
      <c r="BB5166" s="9"/>
      <c r="BC5166" s="9"/>
      <c r="BD5166" s="9"/>
      <c r="BE5166" s="9"/>
      <c r="BF5166" s="9"/>
      <c r="BG5166" s="9"/>
      <c r="BH5166" s="9"/>
      <c r="BI5166" s="9"/>
      <c r="BJ5166" s="9"/>
      <c r="BK5166" s="9"/>
      <c r="BL5166" s="9"/>
      <c r="BM5166" s="9"/>
      <c r="BN5166" s="272"/>
      <c r="BO5166" s="20"/>
      <c r="BP5166" s="9"/>
      <c r="BQ5166" s="9"/>
      <c r="BR5166" s="9"/>
      <c r="BS5166" s="272"/>
      <c r="BT5166" s="13"/>
      <c r="BU5166" s="13"/>
      <c r="BV5166" s="13"/>
      <c r="BW5166" s="13"/>
      <c r="BX5166" s="632"/>
      <c r="BY5166" s="13"/>
      <c r="BZ5166" s="13"/>
      <c r="CA5166" s="13"/>
      <c r="CB5166" s="13"/>
      <c r="CC5166" s="632"/>
      <c r="CD5166" s="13"/>
      <c r="CE5166" s="13"/>
      <c r="CF5166" s="13"/>
      <c r="CG5166" s="13"/>
      <c r="CH5166" s="632"/>
    </row>
    <row r="5167" spans="1:86" ht="15" outlineLevel="2">
      <c r="A5167" s="418">
        <f>ROW()</f>
        <v>5167</v>
      </c>
      <c r="B5167" s="4" t="s">
        <v>461</v>
      </c>
      <c r="C5167" s="4"/>
      <c r="D5167" s="4"/>
      <c r="E5167" s="4"/>
      <c r="F5167" s="4"/>
      <c r="G5167" s="4"/>
      <c r="H5167" s="4"/>
      <c r="I5167" s="4"/>
      <c r="J5167" s="4"/>
      <c r="K5167" s="4"/>
      <c r="L5167" s="4"/>
      <c r="M5167" s="4"/>
      <c r="N5167" s="4"/>
      <c r="O5167" s="4"/>
      <c r="P5167" s="4"/>
      <c r="Q5167" s="4"/>
      <c r="R5167" s="4"/>
      <c r="S5167" s="4"/>
      <c r="T5167" s="4"/>
      <c r="U5167" s="4"/>
      <c r="V5167" s="4"/>
      <c r="W5167" s="4"/>
      <c r="X5167" s="4"/>
      <c r="Y5167" s="4"/>
      <c r="Z5167" s="642"/>
      <c r="AA5167" s="9"/>
      <c r="AB5167" s="9"/>
      <c r="AC5167" s="9"/>
      <c r="AD5167" s="9"/>
      <c r="AE5167" s="9"/>
      <c r="AF5167" s="9"/>
      <c r="AG5167" s="9"/>
      <c r="AH5167" s="9"/>
      <c r="AI5167" s="9"/>
      <c r="AJ5167" s="9"/>
      <c r="AK5167" s="9"/>
      <c r="AL5167" s="9"/>
      <c r="AM5167" s="9"/>
      <c r="AN5167" s="9"/>
      <c r="AO5167" s="9"/>
      <c r="AP5167" s="9"/>
      <c r="AQ5167" s="9"/>
      <c r="AR5167" s="9"/>
      <c r="AS5167" s="9"/>
      <c r="AT5167" s="9"/>
      <c r="AU5167" s="9"/>
      <c r="AV5167" s="9"/>
      <c r="AW5167" s="9"/>
      <c r="AX5167" s="9"/>
      <c r="AY5167" s="9"/>
      <c r="AZ5167" s="9"/>
      <c r="BA5167" s="9"/>
      <c r="BB5167" s="9"/>
      <c r="BC5167" s="9"/>
      <c r="BD5167" s="9"/>
      <c r="BE5167" s="9"/>
      <c r="BF5167" s="9"/>
      <c r="BG5167" s="9"/>
      <c r="BH5167" s="9"/>
      <c r="BI5167" s="9"/>
      <c r="BJ5167" s="9"/>
      <c r="BK5167" s="9"/>
      <c r="BL5167" s="9"/>
      <c r="BM5167" s="9"/>
      <c r="BN5167" s="272"/>
      <c r="BO5167" s="20"/>
      <c r="BP5167" s="9"/>
      <c r="BQ5167" s="9"/>
      <c r="BR5167" s="9"/>
      <c r="BS5167" s="272"/>
      <c r="BT5167" s="13"/>
      <c r="BU5167" s="13"/>
      <c r="BV5167" s="13"/>
      <c r="BW5167" s="13"/>
      <c r="BX5167" s="632"/>
      <c r="BY5167" s="13"/>
      <c r="BZ5167" s="13"/>
      <c r="CA5167" s="13"/>
      <c r="CB5167" s="13"/>
      <c r="CC5167" s="632"/>
      <c r="CD5167" s="13"/>
      <c r="CE5167" s="13"/>
      <c r="CF5167" s="13"/>
      <c r="CG5167" s="13"/>
      <c r="CH5167" s="632"/>
    </row>
    <row r="5168" spans="1:86" ht="15" outlineLevel="2">
      <c r="A5168" s="418">
        <f>ROW()</f>
        <v>5168</v>
      </c>
      <c r="B5168" s="4" t="s">
        <v>462</v>
      </c>
      <c r="C5168" s="4"/>
      <c r="D5168" s="4"/>
      <c r="E5168" s="4"/>
      <c r="F5168" s="4"/>
      <c r="G5168" s="4"/>
      <c r="H5168" s="4"/>
      <c r="I5168" s="4"/>
      <c r="J5168" s="4"/>
      <c r="K5168" s="4"/>
      <c r="L5168" s="4"/>
      <c r="M5168" s="4"/>
      <c r="N5168" s="4"/>
      <c r="O5168" s="4"/>
      <c r="P5168" s="4"/>
      <c r="Q5168" s="4"/>
      <c r="R5168" s="4"/>
      <c r="S5168" s="4"/>
      <c r="T5168" s="4"/>
      <c r="U5168" s="4"/>
      <c r="V5168" s="4"/>
      <c r="W5168" s="4"/>
      <c r="X5168" s="4"/>
      <c r="Y5168" s="4"/>
      <c r="Z5168" s="642"/>
      <c r="AA5168" s="9"/>
      <c r="AB5168" s="9"/>
      <c r="AC5168" s="9"/>
      <c r="AD5168" s="9"/>
      <c r="AE5168" s="9"/>
      <c r="AF5168" s="9"/>
      <c r="AG5168" s="9"/>
      <c r="AH5168" s="9"/>
      <c r="AI5168" s="9"/>
      <c r="AJ5168" s="9"/>
      <c r="AK5168" s="9"/>
      <c r="AL5168" s="9"/>
      <c r="AM5168" s="9"/>
      <c r="AN5168" s="9"/>
      <c r="AO5168" s="9"/>
      <c r="AP5168" s="9"/>
      <c r="AQ5168" s="9"/>
      <c r="AR5168" s="9"/>
      <c r="AS5168" s="9"/>
      <c r="AT5168" s="9"/>
      <c r="AU5168" s="9"/>
      <c r="AV5168" s="9"/>
      <c r="AW5168" s="9"/>
      <c r="AX5168" s="9"/>
      <c r="AY5168" s="9"/>
      <c r="AZ5168" s="9"/>
      <c r="BA5168" s="9"/>
      <c r="BB5168" s="9"/>
      <c r="BC5168" s="9"/>
      <c r="BD5168" s="9"/>
      <c r="BE5168" s="9"/>
      <c r="BF5168" s="9"/>
      <c r="BG5168" s="9"/>
      <c r="BH5168" s="9"/>
      <c r="BI5168" s="9"/>
      <c r="BJ5168" s="9"/>
      <c r="BK5168" s="9"/>
      <c r="BL5168" s="9"/>
      <c r="BM5168" s="9"/>
      <c r="BN5168" s="272"/>
      <c r="BO5168" s="20"/>
      <c r="BP5168" s="9"/>
      <c r="BQ5168" s="9"/>
      <c r="BR5168" s="9"/>
      <c r="BS5168" s="272"/>
      <c r="BT5168" s="13"/>
      <c r="BU5168" s="13"/>
      <c r="BV5168" s="13"/>
      <c r="BW5168" s="13"/>
      <c r="BX5168" s="632"/>
      <c r="BY5168" s="13"/>
      <c r="BZ5168" s="13"/>
      <c r="CA5168" s="13"/>
      <c r="CB5168" s="13"/>
      <c r="CC5168" s="632"/>
      <c r="CD5168" s="13"/>
      <c r="CE5168" s="13"/>
      <c r="CF5168" s="13"/>
      <c r="CG5168" s="13"/>
      <c r="CH5168" s="632"/>
    </row>
    <row r="5169" spans="1:86" ht="15" outlineLevel="2">
      <c r="A5169" s="418">
        <f>ROW()</f>
        <v>5169</v>
      </c>
      <c r="B5169" s="81" t="s">
        <v>0</v>
      </c>
      <c r="C5169" s="81"/>
      <c r="D5169" s="81"/>
      <c r="E5169" s="81"/>
      <c r="F5169" s="81"/>
      <c r="G5169" s="81"/>
      <c r="H5169" s="81"/>
      <c r="I5169" s="81"/>
      <c r="J5169" s="81"/>
      <c r="K5169" s="81"/>
      <c r="L5169" s="81"/>
      <c r="M5169" s="81"/>
      <c r="N5169" s="130">
        <f t="shared" ref="N5169:BY5169" si="32848">SUM(N5156:N5168)</f>
        <v>0</v>
      </c>
      <c r="O5169" s="130">
        <f t="shared" si="32848"/>
        <v>0</v>
      </c>
      <c r="P5169" s="130">
        <f t="shared" si="32848"/>
        <v>0</v>
      </c>
      <c r="Q5169" s="130">
        <f t="shared" si="32848"/>
        <v>0</v>
      </c>
      <c r="R5169" s="130">
        <f t="shared" si="32848"/>
        <v>0</v>
      </c>
      <c r="S5169" s="130">
        <f t="shared" si="32848"/>
        <v>0</v>
      </c>
      <c r="T5169" s="130">
        <f t="shared" si="32848"/>
        <v>0</v>
      </c>
      <c r="U5169" s="130">
        <f t="shared" si="32848"/>
        <v>0</v>
      </c>
      <c r="V5169" s="130">
        <f t="shared" si="32848"/>
        <v>0</v>
      </c>
      <c r="W5169" s="130">
        <f t="shared" si="32848"/>
        <v>0</v>
      </c>
      <c r="X5169" s="130">
        <f t="shared" si="32848"/>
        <v>0</v>
      </c>
      <c r="Y5169" s="130">
        <f t="shared" si="32848"/>
        <v>0</v>
      </c>
      <c r="Z5169" s="172">
        <f t="shared" si="32848"/>
        <v>0</v>
      </c>
      <c r="AA5169" s="130">
        <f t="shared" si="32848"/>
        <v>0</v>
      </c>
      <c r="AB5169" s="130">
        <f t="shared" si="32848"/>
        <v>0</v>
      </c>
      <c r="AC5169" s="130">
        <f t="shared" si="32848"/>
        <v>0</v>
      </c>
      <c r="AD5169" s="130">
        <f t="shared" si="32848"/>
        <v>0</v>
      </c>
      <c r="AE5169" s="130">
        <f t="shared" si="32848"/>
        <v>0</v>
      </c>
      <c r="AF5169" s="130">
        <f t="shared" si="32848"/>
        <v>0</v>
      </c>
      <c r="AG5169" s="130">
        <f t="shared" si="32848"/>
        <v>0</v>
      </c>
      <c r="AH5169" s="130">
        <f t="shared" si="32848"/>
        <v>0</v>
      </c>
      <c r="AI5169" s="130">
        <f t="shared" si="32848"/>
        <v>0</v>
      </c>
      <c r="AJ5169" s="130">
        <f t="shared" si="32848"/>
        <v>0</v>
      </c>
      <c r="AK5169" s="130">
        <f t="shared" si="32848"/>
        <v>0</v>
      </c>
      <c r="AL5169" s="130">
        <f t="shared" si="32848"/>
        <v>0</v>
      </c>
      <c r="AM5169" s="130">
        <f t="shared" si="32848"/>
        <v>0</v>
      </c>
      <c r="AN5169" s="130">
        <f t="shared" si="32848"/>
        <v>0</v>
      </c>
      <c r="AO5169" s="130">
        <f t="shared" si="32848"/>
        <v>0</v>
      </c>
      <c r="AP5169" s="130">
        <f t="shared" si="32848"/>
        <v>0</v>
      </c>
      <c r="AQ5169" s="130">
        <f t="shared" si="32848"/>
        <v>0</v>
      </c>
      <c r="AR5169" s="130">
        <f t="shared" si="32848"/>
        <v>0</v>
      </c>
      <c r="AS5169" s="130">
        <f t="shared" si="32848"/>
        <v>0</v>
      </c>
      <c r="AT5169" s="130">
        <f t="shared" si="32848"/>
        <v>0</v>
      </c>
      <c r="AU5169" s="130">
        <f t="shared" si="32848"/>
        <v>0</v>
      </c>
      <c r="AV5169" s="130">
        <f t="shared" si="32848"/>
        <v>0</v>
      </c>
      <c r="AW5169" s="130">
        <f t="shared" si="32848"/>
        <v>0</v>
      </c>
      <c r="AX5169" s="130">
        <f t="shared" si="32848"/>
        <v>0</v>
      </c>
      <c r="AY5169" s="130">
        <f t="shared" si="32848"/>
        <v>0</v>
      </c>
      <c r="AZ5169" s="130">
        <f t="shared" si="32848"/>
        <v>0</v>
      </c>
      <c r="BA5169" s="130">
        <f t="shared" si="32848"/>
        <v>0</v>
      </c>
      <c r="BB5169" s="130">
        <f t="shared" si="32848"/>
        <v>0</v>
      </c>
      <c r="BC5169" s="130">
        <f t="shared" si="32848"/>
        <v>0</v>
      </c>
      <c r="BD5169" s="130">
        <f t="shared" si="32848"/>
        <v>0</v>
      </c>
      <c r="BE5169" s="130">
        <f t="shared" si="32848"/>
        <v>0</v>
      </c>
      <c r="BF5169" s="130">
        <f t="shared" si="32848"/>
        <v>0</v>
      </c>
      <c r="BG5169" s="130">
        <f t="shared" si="32848"/>
        <v>0</v>
      </c>
      <c r="BH5169" s="130">
        <f t="shared" si="32848"/>
        <v>0</v>
      </c>
      <c r="BI5169" s="130">
        <f t="shared" si="32848"/>
        <v>0</v>
      </c>
      <c r="BJ5169" s="130">
        <f t="shared" si="32848"/>
        <v>0</v>
      </c>
      <c r="BK5169" s="130">
        <f t="shared" si="32848"/>
        <v>0</v>
      </c>
      <c r="BL5169" s="130">
        <f t="shared" si="32848"/>
        <v>0</v>
      </c>
      <c r="BM5169" s="130">
        <f t="shared" si="32848"/>
        <v>0</v>
      </c>
      <c r="BN5169" s="172">
        <f t="shared" si="32848"/>
        <v>0</v>
      </c>
      <c r="BO5169" s="130">
        <f t="shared" si="32848"/>
        <v>0</v>
      </c>
      <c r="BP5169" s="130">
        <f t="shared" si="32848"/>
        <v>0</v>
      </c>
      <c r="BQ5169" s="130">
        <f t="shared" si="32848"/>
        <v>0</v>
      </c>
      <c r="BR5169" s="130">
        <f t="shared" si="32848"/>
        <v>0</v>
      </c>
      <c r="BS5169" s="172">
        <f t="shared" si="32848"/>
        <v>0</v>
      </c>
      <c r="BT5169" s="130">
        <f t="shared" si="32848"/>
        <v>0</v>
      </c>
      <c r="BU5169" s="130">
        <f t="shared" si="32848"/>
        <v>0</v>
      </c>
      <c r="BV5169" s="130">
        <f t="shared" si="32848"/>
        <v>0</v>
      </c>
      <c r="BW5169" s="130">
        <f t="shared" si="32848"/>
        <v>0</v>
      </c>
      <c r="BX5169" s="172">
        <f t="shared" si="32848"/>
        <v>0</v>
      </c>
      <c r="BY5169" s="130">
        <f t="shared" si="32848"/>
        <v>0</v>
      </c>
      <c r="BZ5169" s="130">
        <f t="shared" ref="BZ5169:CC5169" si="32849">SUM(BZ5156:BZ5168)</f>
        <v>0</v>
      </c>
      <c r="CA5169" s="130">
        <f t="shared" si="32849"/>
        <v>0</v>
      </c>
      <c r="CB5169" s="130">
        <f t="shared" si="32849"/>
        <v>0</v>
      </c>
      <c r="CC5169" s="172">
        <f t="shared" si="32849"/>
        <v>0</v>
      </c>
      <c r="CD5169" s="130">
        <f t="shared" ref="CD5169:CE5169" si="32850">SUM(CD5156:CD5168)</f>
        <v>0</v>
      </c>
      <c r="CE5169" s="130">
        <f t="shared" si="32850"/>
        <v>0</v>
      </c>
      <c r="CF5169" s="130">
        <f t="shared" ref="CF5169:CG5169" si="32851">SUM(CF5156:CF5168)</f>
        <v>0</v>
      </c>
      <c r="CG5169" s="130">
        <f t="shared" si="32851"/>
        <v>0</v>
      </c>
      <c r="CH5169" s="172">
        <f t="shared" ref="CH5169" si="32852">SUM(CH5156:CH5168)</f>
        <v>0</v>
      </c>
    </row>
    <row r="5170" spans="1:86" s="8" customFormat="1" ht="18" outlineLevel="1">
      <c r="A5170" s="418">
        <f>ROW()</f>
        <v>5170</v>
      </c>
      <c r="B5170" s="282" t="str">
        <f>TEXT(EOMONTH(LEFT(B5079,10),12),"dd/mm/yyyy")&amp;" Capex"</f>
        <v>31/12/2020 Capex</v>
      </c>
      <c r="C5170" s="283"/>
      <c r="D5170" s="283"/>
      <c r="E5170" s="283"/>
      <c r="F5170" s="283"/>
      <c r="G5170" s="283"/>
      <c r="H5170" s="283"/>
      <c r="I5170" s="283"/>
      <c r="J5170" s="283"/>
      <c r="K5170" s="283"/>
      <c r="L5170" s="283"/>
      <c r="M5170" s="283"/>
      <c r="N5170" s="283"/>
      <c r="O5170" s="283"/>
      <c r="P5170" s="283"/>
      <c r="Q5170" s="283"/>
      <c r="R5170" s="283"/>
      <c r="S5170" s="283"/>
      <c r="T5170" s="283"/>
      <c r="U5170" s="283"/>
      <c r="V5170" s="283"/>
      <c r="W5170" s="283"/>
      <c r="X5170" s="283"/>
      <c r="Y5170" s="283"/>
      <c r="Z5170" s="284"/>
      <c r="AA5170" s="283"/>
      <c r="AB5170" s="283"/>
      <c r="AC5170" s="283"/>
      <c r="AD5170" s="283"/>
      <c r="AE5170" s="283"/>
      <c r="AF5170" s="283"/>
      <c r="AG5170" s="283"/>
      <c r="AH5170" s="283"/>
      <c r="AI5170" s="283"/>
      <c r="AJ5170" s="283"/>
      <c r="AK5170" s="283"/>
      <c r="AL5170" s="283"/>
      <c r="AM5170" s="283"/>
      <c r="AN5170" s="283"/>
      <c r="AO5170" s="283"/>
      <c r="AP5170" s="283"/>
      <c r="AQ5170" s="283"/>
      <c r="AR5170" s="283"/>
      <c r="AS5170" s="283"/>
      <c r="AT5170" s="283"/>
      <c r="AU5170" s="283"/>
      <c r="AV5170" s="284"/>
      <c r="AW5170" s="283"/>
      <c r="AX5170" s="283"/>
      <c r="AY5170" s="283"/>
      <c r="AZ5170" s="283"/>
      <c r="BA5170" s="283"/>
      <c r="BB5170" s="283"/>
      <c r="BC5170" s="283"/>
      <c r="BD5170" s="283"/>
      <c r="BE5170" s="283"/>
      <c r="BF5170" s="283"/>
      <c r="BG5170" s="283"/>
      <c r="BH5170" s="283"/>
      <c r="BI5170" s="283"/>
      <c r="BJ5170" s="283"/>
      <c r="BK5170" s="283"/>
      <c r="BL5170" s="283"/>
      <c r="BM5170" s="283"/>
      <c r="BN5170" s="284"/>
      <c r="BO5170" s="283"/>
      <c r="BP5170" s="283"/>
      <c r="BQ5170" s="283"/>
      <c r="BR5170" s="283"/>
      <c r="BS5170" s="284"/>
      <c r="BT5170" s="283"/>
      <c r="BU5170" s="283"/>
      <c r="BV5170" s="283"/>
      <c r="BW5170" s="283"/>
      <c r="BX5170" s="284"/>
      <c r="BY5170" s="283"/>
      <c r="BZ5170" s="283"/>
      <c r="CA5170" s="283"/>
      <c r="CB5170" s="283"/>
      <c r="CC5170" s="284"/>
      <c r="CD5170" s="283"/>
      <c r="CE5170" s="283"/>
      <c r="CF5170" s="283"/>
      <c r="CG5170" s="283"/>
      <c r="CH5170" s="284"/>
    </row>
    <row r="5171" spans="1:86" s="8" customFormat="1" ht="15.75" outlineLevel="2">
      <c r="A5171" s="418">
        <f>ROW()</f>
        <v>5171</v>
      </c>
      <c r="B5171" s="96" t="s">
        <v>312</v>
      </c>
      <c r="C5171" s="96"/>
      <c r="D5171" s="96"/>
      <c r="E5171" s="96"/>
      <c r="F5171" s="96"/>
      <c r="G5171" s="96"/>
      <c r="H5171" s="96"/>
      <c r="I5171" s="96"/>
      <c r="J5171" s="96"/>
      <c r="K5171" s="96"/>
      <c r="L5171" s="96"/>
      <c r="M5171" s="96"/>
      <c r="N5171" s="96"/>
      <c r="O5171" s="96"/>
      <c r="P5171" s="96"/>
      <c r="Q5171" s="96"/>
      <c r="R5171" s="96"/>
      <c r="S5171" s="96"/>
      <c r="T5171" s="96"/>
      <c r="U5171" s="96"/>
      <c r="V5171" s="96"/>
      <c r="W5171" s="96"/>
      <c r="X5171" s="96"/>
      <c r="Y5171" s="96"/>
      <c r="Z5171" s="270"/>
      <c r="AA5171" s="96"/>
      <c r="AB5171" s="96"/>
      <c r="AC5171" s="96"/>
      <c r="AD5171" s="96"/>
      <c r="AE5171" s="96"/>
      <c r="AF5171" s="96"/>
      <c r="AG5171" s="96"/>
      <c r="AH5171" s="96"/>
      <c r="AI5171" s="96"/>
      <c r="AJ5171" s="96"/>
      <c r="AK5171" s="96"/>
      <c r="AL5171" s="96"/>
      <c r="AM5171" s="96"/>
      <c r="AN5171" s="96"/>
      <c r="AO5171" s="96"/>
      <c r="AP5171" s="96"/>
      <c r="AQ5171" s="96"/>
      <c r="AR5171" s="96"/>
      <c r="AS5171" s="96"/>
      <c r="AT5171" s="96"/>
      <c r="AU5171" s="96"/>
      <c r="AV5171" s="96"/>
      <c r="AW5171" s="96"/>
      <c r="AX5171" s="96"/>
      <c r="AY5171" s="96"/>
      <c r="AZ5171" s="96"/>
      <c r="BA5171" s="96"/>
      <c r="BB5171" s="96"/>
      <c r="BC5171" s="96"/>
      <c r="BD5171" s="96"/>
      <c r="BE5171" s="96"/>
      <c r="BF5171" s="96"/>
      <c r="BG5171" s="96"/>
      <c r="BH5171" s="96"/>
      <c r="BI5171" s="96"/>
      <c r="BJ5171" s="96"/>
      <c r="BK5171" s="96"/>
      <c r="BL5171" s="96"/>
      <c r="BM5171" s="96"/>
      <c r="BN5171" s="270"/>
      <c r="BO5171" s="96"/>
      <c r="BP5171" s="96"/>
      <c r="BQ5171" s="96"/>
      <c r="BR5171" s="96"/>
      <c r="BS5171" s="270"/>
      <c r="BT5171" s="96"/>
      <c r="BU5171" s="96"/>
      <c r="BV5171" s="96"/>
      <c r="BW5171" s="96"/>
      <c r="BX5171" s="270"/>
      <c r="BY5171" s="96"/>
      <c r="BZ5171" s="96"/>
      <c r="CA5171" s="96"/>
      <c r="CB5171" s="96"/>
      <c r="CC5171" s="270"/>
      <c r="CD5171" s="96"/>
      <c r="CE5171" s="96"/>
      <c r="CF5171" s="96"/>
      <c r="CG5171" s="96"/>
      <c r="CH5171" s="270"/>
    </row>
    <row r="5172" spans="1:86" ht="15.75" outlineLevel="2">
      <c r="A5172" s="418">
        <f>ROW()</f>
        <v>5172</v>
      </c>
      <c r="B5172" s="4" t="s">
        <v>33</v>
      </c>
      <c r="C5172" s="4"/>
      <c r="D5172" s="4"/>
      <c r="E5172" s="4"/>
      <c r="F5172" s="4"/>
      <c r="G5172" s="4"/>
      <c r="H5172" s="4"/>
      <c r="I5172" s="4"/>
      <c r="J5172" s="4"/>
      <c r="K5172" s="4"/>
      <c r="L5172" s="4"/>
      <c r="M5172" s="4"/>
      <c r="N5172" s="4"/>
      <c r="O5172" s="4"/>
      <c r="P5172" s="4"/>
      <c r="Q5172" s="4"/>
      <c r="R5172" s="4"/>
      <c r="S5172" s="4"/>
      <c r="T5172" s="4"/>
      <c r="U5172" s="4"/>
      <c r="V5172" s="4"/>
      <c r="W5172" s="4"/>
      <c r="X5172" s="4"/>
      <c r="Y5172" s="4"/>
      <c r="Z5172" s="289"/>
      <c r="AA5172" s="11"/>
      <c r="AB5172" s="11"/>
      <c r="AC5172" s="11"/>
      <c r="AD5172" s="11"/>
      <c r="AE5172" s="11"/>
      <c r="AF5172" s="11"/>
      <c r="AG5172" s="11"/>
      <c r="AH5172" s="11"/>
      <c r="AI5172" s="11"/>
      <c r="AM5172" s="118"/>
      <c r="AN5172" s="118"/>
      <c r="AO5172" s="118"/>
      <c r="AP5172" s="118"/>
      <c r="AQ5172" s="118"/>
      <c r="AR5172" s="118"/>
      <c r="AS5172" s="118"/>
      <c r="AT5172" s="118"/>
      <c r="AU5172" s="118"/>
      <c r="AV5172" s="118"/>
      <c r="AW5172" s="118"/>
      <c r="AX5172" s="118"/>
      <c r="AY5172" s="118"/>
      <c r="AZ5172" s="118"/>
      <c r="BA5172" s="118"/>
      <c r="BB5172" s="118"/>
      <c r="BC5172" s="118"/>
      <c r="BD5172" s="118"/>
      <c r="BE5172" s="118"/>
      <c r="BF5172" s="118"/>
      <c r="BG5172" s="118"/>
      <c r="BH5172" s="118"/>
      <c r="BI5172" s="118"/>
      <c r="BJ5172" s="118"/>
      <c r="BK5172" s="118"/>
      <c r="BL5172" s="118"/>
      <c r="BM5172" s="118"/>
      <c r="BN5172" s="629"/>
      <c r="BO5172" s="118"/>
      <c r="BP5172" s="612"/>
      <c r="BQ5172" s="612"/>
      <c r="BR5172" s="612"/>
      <c r="BS5172" s="613"/>
      <c r="BT5172" s="612"/>
      <c r="BU5172" s="612"/>
      <c r="BV5172" s="612"/>
      <c r="BW5172" s="612"/>
      <c r="BX5172" s="289"/>
      <c r="BZ5172" s="119">
        <f>Inputs!$E$33/2</f>
        <v>10</v>
      </c>
      <c r="CA5172" s="138">
        <f>BZ5172</f>
        <v>10</v>
      </c>
      <c r="CB5172" s="138">
        <f t="shared" ref="CB5172:CH5172" si="32853">CA5172</f>
        <v>10</v>
      </c>
      <c r="CC5172" s="643">
        <f t="shared" si="32853"/>
        <v>10</v>
      </c>
      <c r="CD5172" s="138">
        <f t="shared" si="32853"/>
        <v>10</v>
      </c>
      <c r="CE5172" s="138">
        <f t="shared" si="32853"/>
        <v>10</v>
      </c>
      <c r="CF5172" s="138">
        <f t="shared" si="32853"/>
        <v>10</v>
      </c>
      <c r="CG5172" s="138">
        <f t="shared" si="32853"/>
        <v>10</v>
      </c>
      <c r="CH5172" s="643">
        <f t="shared" si="32853"/>
        <v>10</v>
      </c>
    </row>
    <row r="5173" spans="1:86" ht="15.75" outlineLevel="2">
      <c r="A5173" s="418">
        <f>ROW()</f>
        <v>5173</v>
      </c>
      <c r="B5173" s="4" t="s">
        <v>34</v>
      </c>
      <c r="C5173" s="4"/>
      <c r="D5173" s="4"/>
      <c r="E5173" s="4"/>
      <c r="F5173" s="4"/>
      <c r="G5173" s="4"/>
      <c r="H5173" s="4"/>
      <c r="I5173" s="4"/>
      <c r="J5173" s="4"/>
      <c r="K5173" s="4"/>
      <c r="L5173" s="4"/>
      <c r="M5173" s="4"/>
      <c r="N5173" s="4"/>
      <c r="O5173" s="4"/>
      <c r="P5173" s="4"/>
      <c r="Q5173" s="4"/>
      <c r="R5173" s="4"/>
      <c r="S5173" s="4"/>
      <c r="T5173" s="4"/>
      <c r="U5173" s="4"/>
      <c r="V5173" s="4"/>
      <c r="W5173" s="4"/>
      <c r="X5173" s="4"/>
      <c r="Y5173" s="4"/>
      <c r="Z5173" s="289"/>
      <c r="AA5173" s="11"/>
      <c r="AB5173" s="11"/>
      <c r="AC5173" s="11"/>
      <c r="AD5173" s="11"/>
      <c r="AE5173" s="11"/>
      <c r="AF5173" s="11"/>
      <c r="AG5173" s="11"/>
      <c r="AH5173" s="11"/>
      <c r="AI5173" s="11"/>
      <c r="AM5173" s="118"/>
      <c r="AN5173" s="118"/>
      <c r="AO5173" s="118"/>
      <c r="AP5173" s="118"/>
      <c r="AQ5173" s="118"/>
      <c r="AR5173" s="118"/>
      <c r="AS5173" s="118"/>
      <c r="AT5173" s="118"/>
      <c r="AU5173" s="118"/>
      <c r="AV5173" s="118"/>
      <c r="AW5173" s="118"/>
      <c r="AX5173" s="118"/>
      <c r="AY5173" s="118"/>
      <c r="AZ5173" s="118"/>
      <c r="BA5173" s="118"/>
      <c r="BB5173" s="118"/>
      <c r="BC5173" s="118"/>
      <c r="BD5173" s="118"/>
      <c r="BE5173" s="118"/>
      <c r="BF5173" s="118"/>
      <c r="BG5173" s="118"/>
      <c r="BH5173" s="118"/>
      <c r="BI5173" s="118"/>
      <c r="BJ5173" s="118"/>
      <c r="BK5173" s="118"/>
      <c r="BL5173" s="118"/>
      <c r="BM5173" s="118"/>
      <c r="BN5173" s="629"/>
      <c r="BO5173" s="118"/>
      <c r="BP5173" s="612"/>
      <c r="BQ5173" s="612"/>
      <c r="BR5173" s="612"/>
      <c r="BS5173" s="613"/>
      <c r="BT5173" s="612"/>
      <c r="BU5173" s="612"/>
      <c r="BV5173" s="612"/>
      <c r="BW5173" s="612"/>
      <c r="BX5173" s="289"/>
      <c r="BZ5173" s="119">
        <f>Inputs!$E$34/2</f>
        <v>10</v>
      </c>
      <c r="CA5173" s="138">
        <f t="shared" ref="CA5173:CH5173" si="32854">BZ5173</f>
        <v>10</v>
      </c>
      <c r="CB5173" s="138">
        <f t="shared" si="32854"/>
        <v>10</v>
      </c>
      <c r="CC5173" s="643">
        <f t="shared" si="32854"/>
        <v>10</v>
      </c>
      <c r="CD5173" s="138">
        <f t="shared" si="32854"/>
        <v>10</v>
      </c>
      <c r="CE5173" s="138">
        <f t="shared" si="32854"/>
        <v>10</v>
      </c>
      <c r="CF5173" s="138">
        <f t="shared" si="32854"/>
        <v>10</v>
      </c>
      <c r="CG5173" s="138">
        <f t="shared" si="32854"/>
        <v>10</v>
      </c>
      <c r="CH5173" s="643">
        <f t="shared" si="32854"/>
        <v>10</v>
      </c>
    </row>
    <row r="5174" spans="1:86" ht="15.75" outlineLevel="2">
      <c r="A5174" s="418">
        <f>ROW()</f>
        <v>5174</v>
      </c>
      <c r="B5174" s="4" t="s">
        <v>35</v>
      </c>
      <c r="C5174" s="4"/>
      <c r="D5174" s="4"/>
      <c r="E5174" s="4"/>
      <c r="F5174" s="4"/>
      <c r="G5174" s="4"/>
      <c r="H5174" s="4"/>
      <c r="I5174" s="4"/>
      <c r="J5174" s="4"/>
      <c r="K5174" s="4"/>
      <c r="L5174" s="4"/>
      <c r="M5174" s="4"/>
      <c r="N5174" s="4"/>
      <c r="O5174" s="4"/>
      <c r="P5174" s="4"/>
      <c r="Q5174" s="4"/>
      <c r="R5174" s="4"/>
      <c r="S5174" s="4"/>
      <c r="T5174" s="4"/>
      <c r="U5174" s="4"/>
      <c r="V5174" s="4"/>
      <c r="W5174" s="4"/>
      <c r="X5174" s="4"/>
      <c r="Y5174" s="4"/>
      <c r="Z5174" s="289"/>
      <c r="AA5174" s="11"/>
      <c r="AB5174" s="11"/>
      <c r="AC5174" s="11"/>
      <c r="AD5174" s="11"/>
      <c r="AE5174" s="11"/>
      <c r="AF5174" s="11"/>
      <c r="AG5174" s="11"/>
      <c r="AH5174" s="11"/>
      <c r="AI5174" s="11"/>
      <c r="AM5174" s="118"/>
      <c r="AN5174" s="118"/>
      <c r="AO5174" s="118"/>
      <c r="AP5174" s="118"/>
      <c r="AQ5174" s="118"/>
      <c r="AR5174" s="118"/>
      <c r="AS5174" s="118"/>
      <c r="AT5174" s="118"/>
      <c r="AU5174" s="118"/>
      <c r="AV5174" s="118"/>
      <c r="AW5174" s="118"/>
      <c r="AX5174" s="118"/>
      <c r="AY5174" s="118"/>
      <c r="AZ5174" s="118"/>
      <c r="BA5174" s="118"/>
      <c r="BB5174" s="118"/>
      <c r="BC5174" s="118"/>
      <c r="BD5174" s="118"/>
      <c r="BE5174" s="118"/>
      <c r="BF5174" s="118"/>
      <c r="BG5174" s="118"/>
      <c r="BH5174" s="118"/>
      <c r="BI5174" s="118"/>
      <c r="BJ5174" s="118"/>
      <c r="BK5174" s="118"/>
      <c r="BL5174" s="118"/>
      <c r="BM5174" s="118"/>
      <c r="BN5174" s="629"/>
      <c r="BO5174" s="118"/>
      <c r="BP5174" s="612"/>
      <c r="BQ5174" s="612"/>
      <c r="BR5174" s="612"/>
      <c r="BS5174" s="613"/>
      <c r="BT5174" s="612"/>
      <c r="BU5174" s="612"/>
      <c r="BV5174" s="612"/>
      <c r="BW5174" s="612"/>
      <c r="BX5174" s="289"/>
      <c r="BZ5174" s="119">
        <f>Inputs!$E$35/2</f>
        <v>10</v>
      </c>
      <c r="CA5174" s="138">
        <f t="shared" ref="CA5174:CH5174" si="32855">BZ5174</f>
        <v>10</v>
      </c>
      <c r="CB5174" s="138">
        <f t="shared" si="32855"/>
        <v>10</v>
      </c>
      <c r="CC5174" s="643">
        <f t="shared" si="32855"/>
        <v>10</v>
      </c>
      <c r="CD5174" s="138">
        <f t="shared" si="32855"/>
        <v>10</v>
      </c>
      <c r="CE5174" s="138">
        <f t="shared" si="32855"/>
        <v>10</v>
      </c>
      <c r="CF5174" s="138">
        <f t="shared" si="32855"/>
        <v>10</v>
      </c>
      <c r="CG5174" s="138">
        <f t="shared" si="32855"/>
        <v>10</v>
      </c>
      <c r="CH5174" s="643">
        <f t="shared" si="32855"/>
        <v>10</v>
      </c>
    </row>
    <row r="5175" spans="1:86" ht="15.75" outlineLevel="2">
      <c r="A5175" s="418">
        <f>ROW()</f>
        <v>5175</v>
      </c>
      <c r="B5175" s="4" t="s">
        <v>36</v>
      </c>
      <c r="C5175" s="4"/>
      <c r="D5175" s="4"/>
      <c r="E5175" s="4"/>
      <c r="F5175" s="4"/>
      <c r="G5175" s="4"/>
      <c r="H5175" s="4"/>
      <c r="I5175" s="4"/>
      <c r="J5175" s="4"/>
      <c r="K5175" s="4"/>
      <c r="L5175" s="4"/>
      <c r="M5175" s="4"/>
      <c r="N5175" s="4"/>
      <c r="O5175" s="4"/>
      <c r="P5175" s="4"/>
      <c r="Q5175" s="4"/>
      <c r="R5175" s="4"/>
      <c r="S5175" s="4"/>
      <c r="T5175" s="4"/>
      <c r="U5175" s="4"/>
      <c r="V5175" s="4"/>
      <c r="W5175" s="4"/>
      <c r="X5175" s="4"/>
      <c r="Y5175" s="4"/>
      <c r="Z5175" s="289"/>
      <c r="AA5175" s="11"/>
      <c r="AB5175" s="11"/>
      <c r="AC5175" s="11"/>
      <c r="AD5175" s="11"/>
      <c r="AE5175" s="11"/>
      <c r="AF5175" s="11"/>
      <c r="AG5175" s="11"/>
      <c r="AH5175" s="11"/>
      <c r="AI5175" s="11"/>
      <c r="AM5175" s="118"/>
      <c r="AN5175" s="118"/>
      <c r="AO5175" s="118"/>
      <c r="AP5175" s="118"/>
      <c r="AQ5175" s="118"/>
      <c r="AR5175" s="118"/>
      <c r="AS5175" s="118"/>
      <c r="AT5175" s="118"/>
      <c r="AU5175" s="118"/>
      <c r="AV5175" s="118"/>
      <c r="AW5175" s="118"/>
      <c r="AX5175" s="118"/>
      <c r="AY5175" s="118"/>
      <c r="AZ5175" s="118"/>
      <c r="BA5175" s="118"/>
      <c r="BB5175" s="118"/>
      <c r="BC5175" s="118"/>
      <c r="BD5175" s="118"/>
      <c r="BE5175" s="118"/>
      <c r="BF5175" s="118"/>
      <c r="BG5175" s="118"/>
      <c r="BH5175" s="118"/>
      <c r="BI5175" s="118"/>
      <c r="BJ5175" s="118"/>
      <c r="BK5175" s="118"/>
      <c r="BL5175" s="118"/>
      <c r="BM5175" s="118"/>
      <c r="BN5175" s="629"/>
      <c r="BO5175" s="118"/>
      <c r="BP5175" s="612"/>
      <c r="BQ5175" s="612"/>
      <c r="BR5175" s="612"/>
      <c r="BS5175" s="613"/>
      <c r="BT5175" s="612"/>
      <c r="BU5175" s="612"/>
      <c r="BV5175" s="612"/>
      <c r="BW5175" s="612"/>
      <c r="BX5175" s="289"/>
      <c r="BZ5175" s="119">
        <f>Inputs!$E$36/2</f>
        <v>10</v>
      </c>
      <c r="CA5175" s="138">
        <f t="shared" ref="CA5175:CH5175" si="32856">BZ5175</f>
        <v>10</v>
      </c>
      <c r="CB5175" s="138">
        <f t="shared" si="32856"/>
        <v>10</v>
      </c>
      <c r="CC5175" s="643">
        <f t="shared" si="32856"/>
        <v>10</v>
      </c>
      <c r="CD5175" s="138">
        <f t="shared" si="32856"/>
        <v>10</v>
      </c>
      <c r="CE5175" s="138">
        <f t="shared" si="32856"/>
        <v>10</v>
      </c>
      <c r="CF5175" s="138">
        <f t="shared" si="32856"/>
        <v>10</v>
      </c>
      <c r="CG5175" s="138">
        <f t="shared" si="32856"/>
        <v>10</v>
      </c>
      <c r="CH5175" s="643">
        <f t="shared" si="32856"/>
        <v>10</v>
      </c>
    </row>
    <row r="5176" spans="1:86" ht="15.75" outlineLevel="2">
      <c r="A5176" s="418">
        <f>ROW()</f>
        <v>5176</v>
      </c>
      <c r="B5176" s="4" t="s">
        <v>37</v>
      </c>
      <c r="C5176" s="4"/>
      <c r="D5176" s="4"/>
      <c r="E5176" s="4"/>
      <c r="F5176" s="4"/>
      <c r="G5176" s="4"/>
      <c r="H5176" s="4"/>
      <c r="I5176" s="4"/>
      <c r="J5176" s="4"/>
      <c r="K5176" s="4"/>
      <c r="L5176" s="4"/>
      <c r="M5176" s="4"/>
      <c r="N5176" s="4"/>
      <c r="O5176" s="4"/>
      <c r="P5176" s="4"/>
      <c r="Q5176" s="4"/>
      <c r="R5176" s="4"/>
      <c r="S5176" s="4"/>
      <c r="T5176" s="4"/>
      <c r="U5176" s="4"/>
      <c r="V5176" s="4"/>
      <c r="W5176" s="4"/>
      <c r="X5176" s="4"/>
      <c r="Y5176" s="4"/>
      <c r="Z5176" s="289"/>
      <c r="AA5176" s="11"/>
      <c r="AB5176" s="11"/>
      <c r="AC5176" s="11"/>
      <c r="AD5176" s="11"/>
      <c r="AE5176" s="11"/>
      <c r="AF5176" s="11"/>
      <c r="AG5176" s="11"/>
      <c r="AH5176" s="11"/>
      <c r="AI5176" s="11"/>
      <c r="AM5176" s="118"/>
      <c r="AN5176" s="118"/>
      <c r="AO5176" s="118"/>
      <c r="AP5176" s="118"/>
      <c r="AQ5176" s="118"/>
      <c r="AR5176" s="118"/>
      <c r="AS5176" s="118"/>
      <c r="AT5176" s="118"/>
      <c r="AU5176" s="118"/>
      <c r="AV5176" s="118"/>
      <c r="AW5176" s="118"/>
      <c r="AX5176" s="118"/>
      <c r="AY5176" s="118"/>
      <c r="AZ5176" s="118"/>
      <c r="BA5176" s="118"/>
      <c r="BB5176" s="118"/>
      <c r="BC5176" s="118"/>
      <c r="BD5176" s="118"/>
      <c r="BE5176" s="118"/>
      <c r="BF5176" s="118"/>
      <c r="BG5176" s="118"/>
      <c r="BH5176" s="118"/>
      <c r="BI5176" s="118"/>
      <c r="BJ5176" s="118"/>
      <c r="BK5176" s="118"/>
      <c r="BL5176" s="118"/>
      <c r="BM5176" s="118"/>
      <c r="BN5176" s="629"/>
      <c r="BO5176" s="118"/>
      <c r="BP5176" s="612"/>
      <c r="BQ5176" s="612"/>
      <c r="BR5176" s="612"/>
      <c r="BS5176" s="613"/>
      <c r="BT5176" s="612"/>
      <c r="BU5176" s="612"/>
      <c r="BV5176" s="612"/>
      <c r="BW5176" s="612"/>
      <c r="BX5176" s="289"/>
      <c r="BZ5176" s="119">
        <f>Inputs!$E$37/2</f>
        <v>5</v>
      </c>
      <c r="CA5176" s="138">
        <f t="shared" ref="CA5176:CH5176" si="32857">BZ5176</f>
        <v>5</v>
      </c>
      <c r="CB5176" s="138">
        <f t="shared" si="32857"/>
        <v>5</v>
      </c>
      <c r="CC5176" s="643">
        <f t="shared" si="32857"/>
        <v>5</v>
      </c>
      <c r="CD5176" s="138">
        <f t="shared" si="32857"/>
        <v>5</v>
      </c>
      <c r="CE5176" s="138">
        <f t="shared" si="32857"/>
        <v>5</v>
      </c>
      <c r="CF5176" s="138">
        <f t="shared" si="32857"/>
        <v>5</v>
      </c>
      <c r="CG5176" s="138">
        <f t="shared" si="32857"/>
        <v>5</v>
      </c>
      <c r="CH5176" s="643">
        <f t="shared" si="32857"/>
        <v>5</v>
      </c>
    </row>
    <row r="5177" spans="1:86" ht="15.75" outlineLevel="2">
      <c r="A5177" s="418">
        <f>ROW()</f>
        <v>5177</v>
      </c>
      <c r="B5177" s="4" t="s">
        <v>38</v>
      </c>
      <c r="C5177" s="4"/>
      <c r="D5177" s="4"/>
      <c r="E5177" s="4"/>
      <c r="F5177" s="4"/>
      <c r="G5177" s="4"/>
      <c r="H5177" s="4"/>
      <c r="I5177" s="4"/>
      <c r="J5177" s="4"/>
      <c r="K5177" s="4"/>
      <c r="L5177" s="4"/>
      <c r="M5177" s="4"/>
      <c r="N5177" s="4"/>
      <c r="O5177" s="4"/>
      <c r="P5177" s="4"/>
      <c r="Q5177" s="4"/>
      <c r="R5177" s="4"/>
      <c r="S5177" s="4"/>
      <c r="T5177" s="4"/>
      <c r="U5177" s="4"/>
      <c r="V5177" s="4"/>
      <c r="W5177" s="4"/>
      <c r="X5177" s="4"/>
      <c r="Y5177" s="4"/>
      <c r="Z5177" s="289"/>
      <c r="AA5177" s="11"/>
      <c r="AB5177" s="11"/>
      <c r="AC5177" s="11"/>
      <c r="AD5177" s="11"/>
      <c r="AE5177" s="11"/>
      <c r="AF5177" s="11"/>
      <c r="AG5177" s="11"/>
      <c r="AH5177" s="11"/>
      <c r="AI5177" s="11"/>
      <c r="AM5177" s="118"/>
      <c r="AN5177" s="118"/>
      <c r="AO5177" s="118"/>
      <c r="AP5177" s="118"/>
      <c r="AQ5177" s="118"/>
      <c r="AR5177" s="118"/>
      <c r="AS5177" s="118"/>
      <c r="AT5177" s="118"/>
      <c r="AU5177" s="118"/>
      <c r="AV5177" s="118"/>
      <c r="AW5177" s="118"/>
      <c r="AX5177" s="118"/>
      <c r="AY5177" s="118"/>
      <c r="AZ5177" s="118"/>
      <c r="BA5177" s="118"/>
      <c r="BB5177" s="118"/>
      <c r="BC5177" s="118"/>
      <c r="BD5177" s="118"/>
      <c r="BE5177" s="118"/>
      <c r="BF5177" s="118"/>
      <c r="BG5177" s="118"/>
      <c r="BH5177" s="118"/>
      <c r="BI5177" s="118"/>
      <c r="BJ5177" s="118"/>
      <c r="BK5177" s="118"/>
      <c r="BL5177" s="118"/>
      <c r="BM5177" s="118"/>
      <c r="BN5177" s="629"/>
      <c r="BO5177" s="118"/>
      <c r="BP5177" s="612"/>
      <c r="BQ5177" s="612"/>
      <c r="BR5177" s="612"/>
      <c r="BS5177" s="613"/>
      <c r="BT5177" s="612"/>
      <c r="BU5177" s="612"/>
      <c r="BV5177" s="612"/>
      <c r="BW5177" s="612"/>
      <c r="BX5177" s="289"/>
      <c r="BZ5177" s="119">
        <f>Inputs!$E$38/2</f>
        <v>5</v>
      </c>
      <c r="CA5177" s="138">
        <f t="shared" ref="CA5177:CH5177" si="32858">BZ5177</f>
        <v>5</v>
      </c>
      <c r="CB5177" s="138">
        <f t="shared" si="32858"/>
        <v>5</v>
      </c>
      <c r="CC5177" s="643">
        <f t="shared" si="32858"/>
        <v>5</v>
      </c>
      <c r="CD5177" s="138">
        <f t="shared" si="32858"/>
        <v>5</v>
      </c>
      <c r="CE5177" s="138">
        <f t="shared" si="32858"/>
        <v>5</v>
      </c>
      <c r="CF5177" s="138">
        <f t="shared" si="32858"/>
        <v>5</v>
      </c>
      <c r="CG5177" s="138">
        <f t="shared" si="32858"/>
        <v>5</v>
      </c>
      <c r="CH5177" s="643">
        <f t="shared" si="32858"/>
        <v>5</v>
      </c>
    </row>
    <row r="5178" spans="1:86" ht="15.75" outlineLevel="2">
      <c r="A5178" s="418">
        <f>ROW()</f>
        <v>5178</v>
      </c>
      <c r="B5178" s="4" t="s">
        <v>39</v>
      </c>
      <c r="C5178" s="4"/>
      <c r="D5178" s="4"/>
      <c r="E5178" s="4"/>
      <c r="F5178" s="4"/>
      <c r="G5178" s="4"/>
      <c r="H5178" s="4"/>
      <c r="I5178" s="4"/>
      <c r="J5178" s="4"/>
      <c r="K5178" s="4"/>
      <c r="L5178" s="4"/>
      <c r="M5178" s="4"/>
      <c r="N5178" s="4"/>
      <c r="O5178" s="4"/>
      <c r="P5178" s="4"/>
      <c r="Q5178" s="4"/>
      <c r="R5178" s="4"/>
      <c r="S5178" s="4"/>
      <c r="T5178" s="4"/>
      <c r="U5178" s="4"/>
      <c r="V5178" s="4"/>
      <c r="W5178" s="4"/>
      <c r="X5178" s="4"/>
      <c r="Y5178" s="4"/>
      <c r="Z5178" s="289"/>
      <c r="AA5178" s="11"/>
      <c r="AB5178" s="11"/>
      <c r="AC5178" s="11"/>
      <c r="AD5178" s="11"/>
      <c r="AE5178" s="11"/>
      <c r="AF5178" s="11"/>
      <c r="AG5178" s="11"/>
      <c r="AH5178" s="11"/>
      <c r="AI5178" s="11"/>
      <c r="AM5178" s="118"/>
      <c r="AN5178" s="118"/>
      <c r="AO5178" s="118"/>
      <c r="AP5178" s="118"/>
      <c r="AQ5178" s="118"/>
      <c r="AR5178" s="118"/>
      <c r="AS5178" s="118"/>
      <c r="AT5178" s="118"/>
      <c r="AU5178" s="118"/>
      <c r="AV5178" s="118"/>
      <c r="AW5178" s="118"/>
      <c r="AX5178" s="118"/>
      <c r="AY5178" s="118"/>
      <c r="AZ5178" s="118"/>
      <c r="BA5178" s="118"/>
      <c r="BB5178" s="118"/>
      <c r="BC5178" s="118"/>
      <c r="BD5178" s="118"/>
      <c r="BE5178" s="118"/>
      <c r="BF5178" s="118"/>
      <c r="BG5178" s="118"/>
      <c r="BH5178" s="118"/>
      <c r="BI5178" s="118"/>
      <c r="BJ5178" s="118"/>
      <c r="BK5178" s="118"/>
      <c r="BL5178" s="118"/>
      <c r="BM5178" s="118"/>
      <c r="BN5178" s="629"/>
      <c r="BO5178" s="118"/>
      <c r="BP5178" s="612"/>
      <c r="BQ5178" s="612"/>
      <c r="BR5178" s="612"/>
      <c r="BS5178" s="613"/>
      <c r="BT5178" s="612"/>
      <c r="BU5178" s="612"/>
      <c r="BV5178" s="612"/>
      <c r="BW5178" s="612"/>
      <c r="BX5178" s="289"/>
      <c r="BZ5178" s="119">
        <f>Inputs!$E$39</f>
        <v>20</v>
      </c>
      <c r="CA5178" s="612">
        <f t="shared" ref="CA5178" si="32859">MAX(BZ5178-1,0)</f>
        <v>19</v>
      </c>
      <c r="CB5178" s="612">
        <f t="shared" ref="CB5178" si="32860">MAX(CA5178-1,0)</f>
        <v>18</v>
      </c>
      <c r="CC5178" s="613">
        <f t="shared" ref="CC5178:CH5178" si="32861">MAX(CB5178-1,0)</f>
        <v>17</v>
      </c>
      <c r="CD5178" s="612">
        <f t="shared" si="32861"/>
        <v>16</v>
      </c>
      <c r="CE5178" s="612">
        <f t="shared" si="32861"/>
        <v>15</v>
      </c>
      <c r="CF5178" s="612">
        <f t="shared" si="32861"/>
        <v>14</v>
      </c>
      <c r="CG5178" s="612">
        <f t="shared" si="32861"/>
        <v>13</v>
      </c>
      <c r="CH5178" s="613">
        <f t="shared" si="32861"/>
        <v>12</v>
      </c>
    </row>
    <row r="5179" spans="1:86" ht="15.75" outlineLevel="2">
      <c r="A5179" s="418">
        <f>ROW()</f>
        <v>5179</v>
      </c>
      <c r="B5179" s="4" t="s">
        <v>40</v>
      </c>
      <c r="C5179" s="4"/>
      <c r="D5179" s="4"/>
      <c r="E5179" s="4"/>
      <c r="F5179" s="4"/>
      <c r="G5179" s="4"/>
      <c r="H5179" s="4"/>
      <c r="I5179" s="4"/>
      <c r="J5179" s="4"/>
      <c r="K5179" s="4"/>
      <c r="L5179" s="4"/>
      <c r="M5179" s="4"/>
      <c r="N5179" s="4"/>
      <c r="O5179" s="4"/>
      <c r="P5179" s="4"/>
      <c r="Q5179" s="4"/>
      <c r="R5179" s="4"/>
      <c r="S5179" s="4"/>
      <c r="T5179" s="4"/>
      <c r="U5179" s="4"/>
      <c r="V5179" s="4"/>
      <c r="W5179" s="4"/>
      <c r="X5179" s="4"/>
      <c r="Y5179" s="4"/>
      <c r="Z5179" s="289"/>
      <c r="AA5179" s="11"/>
      <c r="AB5179" s="11"/>
      <c r="AC5179" s="11"/>
      <c r="AD5179" s="11"/>
      <c r="AE5179" s="11"/>
      <c r="AF5179" s="11"/>
      <c r="AG5179" s="11"/>
      <c r="AH5179" s="11"/>
      <c r="AI5179" s="11"/>
      <c r="AM5179" s="118"/>
      <c r="AN5179" s="118"/>
      <c r="AO5179" s="118"/>
      <c r="AP5179" s="118"/>
      <c r="AQ5179" s="118"/>
      <c r="AR5179" s="118"/>
      <c r="AS5179" s="118"/>
      <c r="AT5179" s="118"/>
      <c r="AU5179" s="118"/>
      <c r="AV5179" s="118"/>
      <c r="AW5179" s="118"/>
      <c r="AX5179" s="118"/>
      <c r="AY5179" s="118"/>
      <c r="AZ5179" s="118"/>
      <c r="BA5179" s="118"/>
      <c r="BB5179" s="118"/>
      <c r="BC5179" s="118"/>
      <c r="BD5179" s="118"/>
      <c r="BE5179" s="118"/>
      <c r="BF5179" s="118"/>
      <c r="BG5179" s="118"/>
      <c r="BH5179" s="118"/>
      <c r="BI5179" s="118"/>
      <c r="BJ5179" s="118"/>
      <c r="BK5179" s="118"/>
      <c r="BL5179" s="118"/>
      <c r="BM5179" s="118"/>
      <c r="BN5179" s="629"/>
      <c r="BO5179" s="118"/>
      <c r="BP5179" s="612"/>
      <c r="BQ5179" s="612"/>
      <c r="BR5179" s="612"/>
      <c r="BS5179" s="613"/>
      <c r="BT5179" s="612"/>
      <c r="BU5179" s="612"/>
      <c r="BV5179" s="612"/>
      <c r="BW5179" s="612"/>
      <c r="BX5179" s="289"/>
      <c r="BZ5179" s="119">
        <f>Inputs!$E$40/2</f>
        <v>5</v>
      </c>
      <c r="CA5179" s="138">
        <f t="shared" ref="CA5179:CH5179" si="32862">BZ5179</f>
        <v>5</v>
      </c>
      <c r="CB5179" s="138">
        <f t="shared" si="32862"/>
        <v>5</v>
      </c>
      <c r="CC5179" s="643">
        <f t="shared" si="32862"/>
        <v>5</v>
      </c>
      <c r="CD5179" s="138">
        <f t="shared" si="32862"/>
        <v>5</v>
      </c>
      <c r="CE5179" s="138">
        <f t="shared" si="32862"/>
        <v>5</v>
      </c>
      <c r="CF5179" s="138">
        <f t="shared" si="32862"/>
        <v>5</v>
      </c>
      <c r="CG5179" s="138">
        <f t="shared" si="32862"/>
        <v>5</v>
      </c>
      <c r="CH5179" s="643">
        <f t="shared" si="32862"/>
        <v>5</v>
      </c>
    </row>
    <row r="5180" spans="1:86" ht="15.75" outlineLevel="2">
      <c r="A5180" s="418">
        <f>ROW()</f>
        <v>5180</v>
      </c>
      <c r="B5180" s="138" t="s">
        <v>306</v>
      </c>
      <c r="C5180" s="138"/>
      <c r="D5180" s="138"/>
      <c r="E5180" s="4"/>
      <c r="F5180" s="4"/>
      <c r="G5180" s="4"/>
      <c r="H5180" s="4"/>
      <c r="I5180" s="4"/>
      <c r="J5180" s="4"/>
      <c r="K5180" s="4"/>
      <c r="L5180" s="4"/>
      <c r="M5180" s="4"/>
      <c r="N5180" s="4"/>
      <c r="O5180" s="4"/>
      <c r="P5180" s="4"/>
      <c r="Q5180" s="4"/>
      <c r="R5180" s="4"/>
      <c r="S5180" s="4"/>
      <c r="T5180" s="4"/>
      <c r="U5180" s="4"/>
      <c r="V5180" s="4"/>
      <c r="W5180" s="4"/>
      <c r="X5180" s="4"/>
      <c r="Y5180" s="4"/>
      <c r="Z5180" s="289"/>
      <c r="AA5180" s="11"/>
      <c r="AB5180" s="11"/>
      <c r="AC5180" s="11"/>
      <c r="AD5180" s="11"/>
      <c r="AE5180" s="11"/>
      <c r="AF5180" s="11"/>
      <c r="AG5180" s="11"/>
      <c r="AH5180" s="11"/>
      <c r="AI5180" s="11"/>
      <c r="AM5180" s="118"/>
      <c r="AN5180" s="118"/>
      <c r="AO5180" s="118"/>
      <c r="AP5180" s="118"/>
      <c r="AQ5180" s="118"/>
      <c r="AR5180" s="118"/>
      <c r="AS5180" s="118"/>
      <c r="AT5180" s="118"/>
      <c r="AU5180" s="118"/>
      <c r="AV5180" s="118"/>
      <c r="AW5180" s="118"/>
      <c r="AX5180" s="118"/>
      <c r="AY5180" s="118"/>
      <c r="AZ5180" s="118"/>
      <c r="BA5180" s="118"/>
      <c r="BB5180" s="118"/>
      <c r="BC5180" s="118"/>
      <c r="BD5180" s="118"/>
      <c r="BE5180" s="118"/>
      <c r="BF5180" s="118"/>
      <c r="BG5180" s="118"/>
      <c r="BH5180" s="118"/>
      <c r="BI5180" s="118"/>
      <c r="BJ5180" s="118"/>
      <c r="BK5180" s="118"/>
      <c r="BL5180" s="118"/>
      <c r="BM5180" s="118"/>
      <c r="BN5180" s="629"/>
      <c r="BO5180" s="118"/>
      <c r="BP5180" s="612"/>
      <c r="BQ5180" s="612"/>
      <c r="BR5180" s="612"/>
      <c r="BS5180" s="613"/>
      <c r="BT5180" s="612"/>
      <c r="BU5180" s="612"/>
      <c r="BV5180" s="612"/>
      <c r="BW5180" s="612"/>
      <c r="BX5180" s="289"/>
      <c r="BZ5180" s="119">
        <f>Inputs!$E$41/2</f>
        <v>2.5</v>
      </c>
      <c r="CA5180" s="138">
        <f t="shared" ref="CA5180" si="32863">BZ5180</f>
        <v>2.5</v>
      </c>
      <c r="CB5180" s="138">
        <f t="shared" ref="CB5180" si="32864">CA5180</f>
        <v>2.5</v>
      </c>
      <c r="CC5180" s="643">
        <f t="shared" ref="CC5180:CH5180" si="32865">CB5180</f>
        <v>2.5</v>
      </c>
      <c r="CD5180" s="138">
        <f t="shared" si="32865"/>
        <v>2.5</v>
      </c>
      <c r="CE5180" s="138">
        <f t="shared" si="32865"/>
        <v>2.5</v>
      </c>
      <c r="CF5180" s="138">
        <f t="shared" si="32865"/>
        <v>2.5</v>
      </c>
      <c r="CG5180" s="138">
        <f t="shared" si="32865"/>
        <v>2.5</v>
      </c>
      <c r="CH5180" s="643">
        <f t="shared" si="32865"/>
        <v>2.5</v>
      </c>
    </row>
    <row r="5181" spans="1:86" ht="15.75" outlineLevel="2">
      <c r="A5181" s="418">
        <f>ROW()</f>
        <v>5181</v>
      </c>
      <c r="B5181" s="4" t="s">
        <v>256</v>
      </c>
      <c r="C5181" s="4"/>
      <c r="D5181" s="4"/>
      <c r="E5181" s="4"/>
      <c r="F5181" s="4"/>
      <c r="G5181" s="4"/>
      <c r="H5181" s="4"/>
      <c r="I5181" s="4"/>
      <c r="J5181" s="4"/>
      <c r="K5181" s="4"/>
      <c r="L5181" s="4"/>
      <c r="M5181" s="4"/>
      <c r="N5181" s="4"/>
      <c r="O5181" s="4"/>
      <c r="P5181" s="4"/>
      <c r="Q5181" s="4"/>
      <c r="R5181" s="4"/>
      <c r="S5181" s="4"/>
      <c r="T5181" s="4"/>
      <c r="U5181" s="4"/>
      <c r="V5181" s="4"/>
      <c r="W5181" s="4"/>
      <c r="X5181" s="4"/>
      <c r="Y5181" s="4"/>
      <c r="Z5181" s="289"/>
      <c r="AA5181" s="11"/>
      <c r="AB5181" s="11"/>
      <c r="AC5181" s="11"/>
      <c r="AD5181" s="11"/>
      <c r="AE5181" s="11"/>
      <c r="AF5181" s="11"/>
      <c r="AG5181" s="11"/>
      <c r="AH5181" s="11"/>
      <c r="AI5181" s="11"/>
      <c r="AM5181" s="118"/>
      <c r="AN5181" s="118"/>
      <c r="AO5181" s="118"/>
      <c r="AP5181" s="118"/>
      <c r="AQ5181" s="118"/>
      <c r="AR5181" s="118"/>
      <c r="AS5181" s="118"/>
      <c r="AT5181" s="118"/>
      <c r="AU5181" s="118"/>
      <c r="AV5181" s="118"/>
      <c r="AW5181" s="118"/>
      <c r="AX5181" s="118"/>
      <c r="AY5181" s="118"/>
      <c r="AZ5181" s="118"/>
      <c r="BA5181" s="118"/>
      <c r="BB5181" s="118"/>
      <c r="BC5181" s="118"/>
      <c r="BD5181" s="118"/>
      <c r="BE5181" s="118"/>
      <c r="BF5181" s="118"/>
      <c r="BG5181" s="118"/>
      <c r="BH5181" s="118"/>
      <c r="BI5181" s="118"/>
      <c r="BJ5181" s="118"/>
      <c r="BK5181" s="118"/>
      <c r="BL5181" s="118"/>
      <c r="BM5181" s="118"/>
      <c r="BN5181" s="629"/>
      <c r="BO5181" s="118"/>
      <c r="BP5181" s="612"/>
      <c r="BQ5181" s="612"/>
      <c r="BR5181" s="612"/>
      <c r="BS5181" s="613"/>
      <c r="BT5181" s="612"/>
      <c r="BU5181" s="612"/>
      <c r="BV5181" s="612"/>
      <c r="BW5181" s="612"/>
      <c r="BX5181" s="289"/>
      <c r="BZ5181" s="119">
        <f>Inputs!$E$42/2</f>
        <v>0</v>
      </c>
      <c r="CA5181" s="138">
        <f t="shared" ref="CA5181:CA5184" si="32866">BZ5181</f>
        <v>0</v>
      </c>
      <c r="CB5181" s="138">
        <f t="shared" ref="CB5181:CB5184" si="32867">CA5181</f>
        <v>0</v>
      </c>
      <c r="CC5181" s="643">
        <f t="shared" ref="CC5181:CC5184" si="32868">CB5181</f>
        <v>0</v>
      </c>
      <c r="CD5181" s="138">
        <f t="shared" ref="CD5181:CD5184" si="32869">CC5181</f>
        <v>0</v>
      </c>
      <c r="CE5181" s="138">
        <f t="shared" ref="CE5181:CE5184" si="32870">CD5181</f>
        <v>0</v>
      </c>
      <c r="CF5181" s="138">
        <f t="shared" ref="CF5181:CF5184" si="32871">CE5181</f>
        <v>0</v>
      </c>
      <c r="CG5181" s="138">
        <f t="shared" ref="CG5181:CG5184" si="32872">CF5181</f>
        <v>0</v>
      </c>
      <c r="CH5181" s="643">
        <f t="shared" ref="CH5181:CH5184" si="32873">CG5181</f>
        <v>0</v>
      </c>
    </row>
    <row r="5182" spans="1:86" ht="15.75" outlineLevel="2">
      <c r="A5182" s="418">
        <f>ROW()</f>
        <v>5182</v>
      </c>
      <c r="B5182" s="4" t="s">
        <v>460</v>
      </c>
      <c r="C5182" s="4"/>
      <c r="D5182" s="4"/>
      <c r="E5182" s="4"/>
      <c r="F5182" s="4"/>
      <c r="G5182" s="4"/>
      <c r="H5182" s="4"/>
      <c r="I5182" s="4"/>
      <c r="J5182" s="4"/>
      <c r="K5182" s="4"/>
      <c r="L5182" s="4"/>
      <c r="M5182" s="4"/>
      <c r="N5182" s="4"/>
      <c r="O5182" s="4"/>
      <c r="P5182" s="4"/>
      <c r="Q5182" s="4"/>
      <c r="R5182" s="4"/>
      <c r="S5182" s="4"/>
      <c r="T5182" s="4"/>
      <c r="U5182" s="4"/>
      <c r="V5182" s="4"/>
      <c r="W5182" s="4"/>
      <c r="X5182" s="4"/>
      <c r="Y5182" s="4"/>
      <c r="Z5182" s="289"/>
      <c r="AA5182" s="11"/>
      <c r="AB5182" s="11"/>
      <c r="AC5182" s="11"/>
      <c r="AD5182" s="11"/>
      <c r="AE5182" s="11"/>
      <c r="AF5182" s="11"/>
      <c r="AG5182" s="11"/>
      <c r="AH5182" s="11"/>
      <c r="AI5182" s="11"/>
      <c r="AM5182" s="118"/>
      <c r="AN5182" s="118"/>
      <c r="AO5182" s="118"/>
      <c r="AP5182" s="118"/>
      <c r="AQ5182" s="118"/>
      <c r="AR5182" s="118"/>
      <c r="AS5182" s="118"/>
      <c r="AT5182" s="118"/>
      <c r="AU5182" s="118"/>
      <c r="AV5182" s="118"/>
      <c r="AW5182" s="118"/>
      <c r="AX5182" s="118"/>
      <c r="AY5182" s="118"/>
      <c r="AZ5182" s="118"/>
      <c r="BA5182" s="118"/>
      <c r="BB5182" s="118"/>
      <c r="BC5182" s="118"/>
      <c r="BD5182" s="118"/>
      <c r="BE5182" s="118"/>
      <c r="BF5182" s="118"/>
      <c r="BG5182" s="118"/>
      <c r="BH5182" s="118"/>
      <c r="BI5182" s="118"/>
      <c r="BJ5182" s="118"/>
      <c r="BK5182" s="118"/>
      <c r="BL5182" s="118"/>
      <c r="BM5182" s="118"/>
      <c r="BN5182" s="629"/>
      <c r="BO5182" s="118"/>
      <c r="BP5182" s="612"/>
      <c r="BQ5182" s="612"/>
      <c r="BR5182" s="612"/>
      <c r="BS5182" s="613"/>
      <c r="BT5182" s="612"/>
      <c r="BU5182" s="612"/>
      <c r="BV5182" s="612"/>
      <c r="BW5182" s="612"/>
      <c r="BX5182" s="289"/>
      <c r="BZ5182" s="119">
        <f>Inputs!$E$43/2</f>
        <v>0</v>
      </c>
      <c r="CA5182" s="138">
        <f t="shared" si="32866"/>
        <v>0</v>
      </c>
      <c r="CB5182" s="138">
        <f t="shared" si="32867"/>
        <v>0</v>
      </c>
      <c r="CC5182" s="643">
        <f t="shared" si="32868"/>
        <v>0</v>
      </c>
      <c r="CD5182" s="138">
        <f t="shared" si="32869"/>
        <v>0</v>
      </c>
      <c r="CE5182" s="138">
        <f t="shared" si="32870"/>
        <v>0</v>
      </c>
      <c r="CF5182" s="138">
        <f t="shared" si="32871"/>
        <v>0</v>
      </c>
      <c r="CG5182" s="138">
        <f t="shared" si="32872"/>
        <v>0</v>
      </c>
      <c r="CH5182" s="643">
        <f t="shared" si="32873"/>
        <v>0</v>
      </c>
    </row>
    <row r="5183" spans="1:86" ht="15.75" outlineLevel="2">
      <c r="A5183" s="418">
        <f>ROW()</f>
        <v>5183</v>
      </c>
      <c r="B5183" s="4" t="s">
        <v>461</v>
      </c>
      <c r="C5183" s="4"/>
      <c r="D5183" s="4"/>
      <c r="E5183" s="4"/>
      <c r="F5183" s="4"/>
      <c r="G5183" s="4"/>
      <c r="H5183" s="4"/>
      <c r="I5183" s="4"/>
      <c r="J5183" s="4"/>
      <c r="K5183" s="4"/>
      <c r="L5183" s="4"/>
      <c r="M5183" s="4"/>
      <c r="N5183" s="4"/>
      <c r="O5183" s="4"/>
      <c r="P5183" s="4"/>
      <c r="Q5183" s="4"/>
      <c r="R5183" s="4"/>
      <c r="S5183" s="4"/>
      <c r="T5183" s="4"/>
      <c r="U5183" s="4"/>
      <c r="V5183" s="4"/>
      <c r="W5183" s="4"/>
      <c r="X5183" s="4"/>
      <c r="Y5183" s="4"/>
      <c r="Z5183" s="289"/>
      <c r="AA5183" s="11"/>
      <c r="AB5183" s="11"/>
      <c r="AC5183" s="11"/>
      <c r="AD5183" s="11"/>
      <c r="AE5183" s="11"/>
      <c r="AF5183" s="11"/>
      <c r="AG5183" s="11"/>
      <c r="AH5183" s="11"/>
      <c r="AI5183" s="11"/>
      <c r="AM5183" s="118"/>
      <c r="AN5183" s="118"/>
      <c r="AO5183" s="118"/>
      <c r="AP5183" s="118"/>
      <c r="AQ5183" s="118"/>
      <c r="AR5183" s="118"/>
      <c r="AS5183" s="118"/>
      <c r="AT5183" s="118"/>
      <c r="AU5183" s="118"/>
      <c r="AV5183" s="118"/>
      <c r="AW5183" s="118"/>
      <c r="AX5183" s="118"/>
      <c r="AY5183" s="118"/>
      <c r="AZ5183" s="118"/>
      <c r="BA5183" s="118"/>
      <c r="BB5183" s="118"/>
      <c r="BC5183" s="118"/>
      <c r="BD5183" s="118"/>
      <c r="BE5183" s="118"/>
      <c r="BF5183" s="118"/>
      <c r="BG5183" s="118"/>
      <c r="BH5183" s="118"/>
      <c r="BI5183" s="118"/>
      <c r="BJ5183" s="118"/>
      <c r="BK5183" s="118"/>
      <c r="BL5183" s="118"/>
      <c r="BM5183" s="118"/>
      <c r="BN5183" s="629"/>
      <c r="BO5183" s="118"/>
      <c r="BP5183" s="612"/>
      <c r="BQ5183" s="612"/>
      <c r="BR5183" s="612"/>
      <c r="BS5183" s="613"/>
      <c r="BT5183" s="612"/>
      <c r="BU5183" s="612"/>
      <c r="BV5183" s="612"/>
      <c r="BW5183" s="612"/>
      <c r="BX5183" s="289"/>
      <c r="BZ5183" s="119">
        <f>Inputs!$E$44/2</f>
        <v>0</v>
      </c>
      <c r="CA5183" s="138">
        <f t="shared" si="32866"/>
        <v>0</v>
      </c>
      <c r="CB5183" s="138">
        <f t="shared" si="32867"/>
        <v>0</v>
      </c>
      <c r="CC5183" s="643">
        <f t="shared" si="32868"/>
        <v>0</v>
      </c>
      <c r="CD5183" s="138">
        <f t="shared" si="32869"/>
        <v>0</v>
      </c>
      <c r="CE5183" s="138">
        <f t="shared" si="32870"/>
        <v>0</v>
      </c>
      <c r="CF5183" s="138">
        <f t="shared" si="32871"/>
        <v>0</v>
      </c>
      <c r="CG5183" s="138">
        <f t="shared" si="32872"/>
        <v>0</v>
      </c>
      <c r="CH5183" s="643">
        <f t="shared" si="32873"/>
        <v>0</v>
      </c>
    </row>
    <row r="5184" spans="1:86" ht="15.75" outlineLevel="2">
      <c r="A5184" s="418">
        <f>ROW()</f>
        <v>5184</v>
      </c>
      <c r="B5184" s="4" t="s">
        <v>462</v>
      </c>
      <c r="C5184" s="4"/>
      <c r="D5184" s="4"/>
      <c r="E5184" s="4"/>
      <c r="F5184" s="4"/>
      <c r="G5184" s="4"/>
      <c r="H5184" s="4"/>
      <c r="I5184" s="4"/>
      <c r="J5184" s="4"/>
      <c r="K5184" s="4"/>
      <c r="L5184" s="4"/>
      <c r="M5184" s="4"/>
      <c r="N5184" s="4"/>
      <c r="O5184" s="4"/>
      <c r="P5184" s="4"/>
      <c r="Q5184" s="4"/>
      <c r="R5184" s="4"/>
      <c r="S5184" s="4"/>
      <c r="T5184" s="4"/>
      <c r="U5184" s="4"/>
      <c r="V5184" s="4"/>
      <c r="W5184" s="4"/>
      <c r="X5184" s="4"/>
      <c r="Y5184" s="4"/>
      <c r="Z5184" s="289"/>
      <c r="AA5184" s="11"/>
      <c r="AB5184" s="11"/>
      <c r="AC5184" s="11"/>
      <c r="AD5184" s="11"/>
      <c r="AE5184" s="11"/>
      <c r="AF5184" s="11"/>
      <c r="AG5184" s="11"/>
      <c r="AH5184" s="11"/>
      <c r="AI5184" s="11"/>
      <c r="AM5184" s="118"/>
      <c r="AN5184" s="118"/>
      <c r="AO5184" s="118"/>
      <c r="AP5184" s="118"/>
      <c r="AQ5184" s="118"/>
      <c r="AR5184" s="118"/>
      <c r="AS5184" s="118"/>
      <c r="AT5184" s="118"/>
      <c r="AU5184" s="118"/>
      <c r="AV5184" s="118"/>
      <c r="AW5184" s="118"/>
      <c r="AX5184" s="118"/>
      <c r="AY5184" s="118"/>
      <c r="AZ5184" s="118"/>
      <c r="BA5184" s="118"/>
      <c r="BB5184" s="118"/>
      <c r="BC5184" s="118"/>
      <c r="BD5184" s="118"/>
      <c r="BE5184" s="118"/>
      <c r="BF5184" s="118"/>
      <c r="BG5184" s="118"/>
      <c r="BH5184" s="118"/>
      <c r="BI5184" s="118"/>
      <c r="BJ5184" s="118"/>
      <c r="BK5184" s="118"/>
      <c r="BL5184" s="118"/>
      <c r="BM5184" s="118"/>
      <c r="BN5184" s="629"/>
      <c r="BO5184" s="118"/>
      <c r="BP5184" s="612"/>
      <c r="BQ5184" s="612"/>
      <c r="BR5184" s="612"/>
      <c r="BS5184" s="613"/>
      <c r="BT5184" s="612"/>
      <c r="BU5184" s="612"/>
      <c r="BV5184" s="612"/>
      <c r="BW5184" s="612"/>
      <c r="BX5184" s="289"/>
      <c r="BZ5184" s="119">
        <f>Inputs!$E$45/2</f>
        <v>0</v>
      </c>
      <c r="CA5184" s="138">
        <f t="shared" si="32866"/>
        <v>0</v>
      </c>
      <c r="CB5184" s="138">
        <f t="shared" si="32867"/>
        <v>0</v>
      </c>
      <c r="CC5184" s="643">
        <f t="shared" si="32868"/>
        <v>0</v>
      </c>
      <c r="CD5184" s="138">
        <f t="shared" si="32869"/>
        <v>0</v>
      </c>
      <c r="CE5184" s="138">
        <f t="shared" si="32870"/>
        <v>0</v>
      </c>
      <c r="CF5184" s="138">
        <f t="shared" si="32871"/>
        <v>0</v>
      </c>
      <c r="CG5184" s="138">
        <f t="shared" si="32872"/>
        <v>0</v>
      </c>
      <c r="CH5184" s="643">
        <f t="shared" si="32873"/>
        <v>0</v>
      </c>
    </row>
    <row r="5185" spans="1:86" ht="15" outlineLevel="2">
      <c r="A5185" s="418">
        <f>ROW()</f>
        <v>5185</v>
      </c>
      <c r="B5185" s="71"/>
      <c r="C5185" s="71"/>
      <c r="D5185" s="71"/>
      <c r="E5185" s="71"/>
      <c r="F5185" s="71"/>
      <c r="G5185" s="71"/>
      <c r="H5185" s="71"/>
      <c r="I5185" s="71"/>
      <c r="J5185" s="71"/>
      <c r="K5185" s="71"/>
      <c r="L5185" s="71"/>
      <c r="M5185" s="71"/>
      <c r="N5185" s="25"/>
      <c r="O5185" s="25"/>
      <c r="P5185" s="25"/>
      <c r="Q5185" s="25"/>
      <c r="R5185" s="25"/>
      <c r="S5185" s="25"/>
      <c r="T5185" s="25"/>
      <c r="U5185" s="25"/>
      <c r="V5185" s="25"/>
      <c r="W5185" s="25"/>
      <c r="X5185" s="25"/>
      <c r="Y5185" s="25"/>
      <c r="Z5185" s="269"/>
      <c r="AA5185" s="25"/>
      <c r="AB5185" s="25"/>
      <c r="AC5185" s="25"/>
      <c r="AD5185" s="25"/>
      <c r="AE5185" s="25"/>
      <c r="AF5185" s="25"/>
      <c r="AG5185" s="25"/>
      <c r="AH5185" s="25"/>
      <c r="AI5185" s="25"/>
      <c r="AJ5185" s="25"/>
      <c r="AK5185" s="25"/>
      <c r="AL5185" s="25"/>
      <c r="AM5185" s="25"/>
      <c r="AN5185" s="25"/>
      <c r="AO5185" s="25"/>
      <c r="AP5185" s="25"/>
      <c r="AQ5185" s="25"/>
      <c r="AR5185" s="25"/>
      <c r="AS5185" s="25"/>
      <c r="AT5185" s="25"/>
      <c r="AU5185" s="25"/>
      <c r="AV5185" s="25"/>
      <c r="AW5185" s="25"/>
      <c r="AX5185" s="25"/>
      <c r="AY5185" s="25"/>
      <c r="AZ5185" s="25"/>
      <c r="BA5185" s="25"/>
      <c r="BB5185" s="25"/>
      <c r="BC5185" s="25"/>
      <c r="BD5185" s="25"/>
      <c r="BE5185" s="25"/>
      <c r="BF5185" s="25"/>
      <c r="BG5185" s="25"/>
      <c r="BH5185" s="25"/>
      <c r="BI5185" s="25"/>
      <c r="BJ5185" s="25"/>
      <c r="BK5185" s="25"/>
      <c r="BL5185" s="25"/>
      <c r="BM5185" s="25"/>
      <c r="BN5185" s="269"/>
      <c r="BO5185" s="25"/>
      <c r="BP5185" s="25"/>
      <c r="BQ5185" s="25"/>
      <c r="BR5185" s="25"/>
      <c r="BS5185" s="269"/>
      <c r="BT5185" s="25"/>
      <c r="BU5185" s="25"/>
      <c r="BV5185" s="25"/>
      <c r="BW5185" s="25"/>
      <c r="BX5185" s="269"/>
      <c r="BY5185" s="25"/>
      <c r="BZ5185" s="25"/>
      <c r="CA5185" s="25"/>
      <c r="CB5185" s="25"/>
      <c r="CC5185" s="269"/>
      <c r="CD5185" s="25"/>
      <c r="CE5185" s="25"/>
      <c r="CF5185" s="25"/>
      <c r="CG5185" s="25"/>
      <c r="CH5185" s="269"/>
    </row>
    <row r="5186" spans="1:86" s="8" customFormat="1" ht="15.75" outlineLevel="2">
      <c r="A5186" s="418">
        <f>ROW()</f>
        <v>5186</v>
      </c>
      <c r="B5186" s="96" t="s">
        <v>99</v>
      </c>
      <c r="C5186" s="96"/>
      <c r="D5186" s="96"/>
      <c r="E5186" s="96"/>
      <c r="F5186" s="96"/>
      <c r="G5186" s="96"/>
      <c r="H5186" s="96"/>
      <c r="I5186" s="96"/>
      <c r="J5186" s="96"/>
      <c r="K5186" s="96"/>
      <c r="L5186" s="96"/>
      <c r="M5186" s="96"/>
      <c r="N5186" s="96"/>
      <c r="O5186" s="96"/>
      <c r="P5186" s="96"/>
      <c r="Q5186" s="96"/>
      <c r="R5186" s="96"/>
      <c r="S5186" s="96"/>
      <c r="T5186" s="96"/>
      <c r="U5186" s="96"/>
      <c r="V5186" s="96"/>
      <c r="W5186" s="96"/>
      <c r="X5186" s="96"/>
      <c r="Y5186" s="96"/>
      <c r="Z5186" s="270"/>
      <c r="AA5186" s="96"/>
      <c r="AB5186" s="96"/>
      <c r="AC5186" s="96"/>
      <c r="AD5186" s="96"/>
      <c r="AE5186" s="96"/>
      <c r="AF5186" s="96"/>
      <c r="AG5186" s="96"/>
      <c r="AH5186" s="96"/>
      <c r="AI5186" s="96"/>
      <c r="AJ5186" s="96"/>
      <c r="AK5186" s="96"/>
      <c r="AL5186" s="96"/>
      <c r="AM5186" s="96"/>
      <c r="AN5186" s="96"/>
      <c r="AO5186" s="96"/>
      <c r="AP5186" s="96"/>
      <c r="AQ5186" s="96"/>
      <c r="AR5186" s="96"/>
      <c r="AS5186" s="96"/>
      <c r="AT5186" s="96"/>
      <c r="AU5186" s="96"/>
      <c r="AV5186" s="96"/>
      <c r="AW5186" s="96"/>
      <c r="AX5186" s="96"/>
      <c r="AY5186" s="96"/>
      <c r="AZ5186" s="96"/>
      <c r="BA5186" s="96"/>
      <c r="BB5186" s="96"/>
      <c r="BC5186" s="96"/>
      <c r="BD5186" s="96"/>
      <c r="BE5186" s="96"/>
      <c r="BF5186" s="96"/>
      <c r="BG5186" s="96"/>
      <c r="BH5186" s="96"/>
      <c r="BI5186" s="96"/>
      <c r="BJ5186" s="96"/>
      <c r="BK5186" s="96"/>
      <c r="BL5186" s="96"/>
      <c r="BM5186" s="96"/>
      <c r="BN5186" s="270"/>
      <c r="BO5186" s="96"/>
      <c r="BP5186" s="96"/>
      <c r="BQ5186" s="96"/>
      <c r="BR5186" s="96"/>
      <c r="BS5186" s="270"/>
      <c r="BT5186" s="96"/>
      <c r="BU5186" s="96"/>
      <c r="BV5186" s="96"/>
      <c r="BW5186" s="96"/>
      <c r="BX5186" s="270"/>
      <c r="BY5186" s="96"/>
      <c r="BZ5186" s="96"/>
      <c r="CA5186" s="96"/>
      <c r="CB5186" s="96"/>
      <c r="CC5186" s="270"/>
      <c r="CD5186" s="96"/>
      <c r="CE5186" s="96"/>
      <c r="CF5186" s="96"/>
      <c r="CG5186" s="96"/>
      <c r="CH5186" s="270"/>
    </row>
    <row r="5187" spans="1:86" ht="15" outlineLevel="2">
      <c r="A5187" s="418">
        <f>ROW()</f>
        <v>5187</v>
      </c>
      <c r="B5187" s="4" t="s">
        <v>33</v>
      </c>
      <c r="C5187" s="4"/>
      <c r="D5187" s="4"/>
      <c r="E5187" s="4"/>
      <c r="F5187" s="4"/>
      <c r="G5187" s="4"/>
      <c r="H5187" s="4"/>
      <c r="I5187" s="4"/>
      <c r="J5187" s="4"/>
      <c r="K5187" s="4"/>
      <c r="L5187" s="4"/>
      <c r="M5187" s="4"/>
      <c r="N5187" s="4"/>
      <c r="O5187" s="4"/>
      <c r="P5187" s="4"/>
      <c r="Q5187" s="4"/>
      <c r="R5187" s="4"/>
      <c r="S5187" s="4"/>
      <c r="T5187" s="4"/>
      <c r="U5187" s="4"/>
      <c r="V5187" s="4"/>
      <c r="W5187" s="4"/>
      <c r="X5187" s="4"/>
      <c r="Y5187" s="4"/>
      <c r="Z5187" s="289"/>
      <c r="AI5187" s="20"/>
      <c r="AJ5187" s="20"/>
      <c r="AK5187" s="20"/>
      <c r="AL5187" s="20"/>
      <c r="AM5187" s="20"/>
      <c r="AN5187" s="20"/>
      <c r="AO5187" s="20"/>
      <c r="AP5187" s="20"/>
      <c r="AQ5187" s="20"/>
      <c r="AR5187" s="20"/>
      <c r="AS5187" s="20"/>
      <c r="AT5187" s="20"/>
      <c r="AU5187" s="20"/>
      <c r="AV5187" s="20"/>
      <c r="AW5187" s="20"/>
      <c r="AX5187" s="20"/>
      <c r="AY5187" s="20"/>
      <c r="AZ5187" s="20"/>
      <c r="BA5187" s="20"/>
      <c r="BB5187" s="20"/>
      <c r="BC5187" s="20"/>
      <c r="BD5187" s="20"/>
      <c r="BE5187" s="20"/>
      <c r="BF5187" s="20"/>
      <c r="BG5187" s="20"/>
      <c r="BH5187" s="20"/>
      <c r="BI5187" s="20"/>
      <c r="BJ5187" s="20"/>
      <c r="BK5187" s="20"/>
      <c r="BL5187" s="20"/>
      <c r="BM5187" s="20"/>
      <c r="BN5187" s="272"/>
      <c r="BO5187" s="20"/>
      <c r="BP5187" s="20"/>
      <c r="BQ5187" s="20"/>
      <c r="BR5187" s="20"/>
      <c r="BS5187" s="272"/>
      <c r="BT5187" s="20"/>
      <c r="BU5187" s="20"/>
      <c r="BV5187" s="20"/>
      <c r="BW5187" s="20"/>
      <c r="BX5187" s="272"/>
      <c r="BY5187" s="20"/>
      <c r="BZ5187" s="20">
        <f t="shared" ref="BZ5187:BZ5192" si="32874">BY5232</f>
        <v>0.1178144195531715</v>
      </c>
      <c r="CA5187" s="20">
        <f t="shared" ref="CA5187:CA5192" si="32875">BZ5232</f>
        <v>0.10603297759785435</v>
      </c>
      <c r="CB5187" s="20">
        <f t="shared" ref="CB5187:CB5192" si="32876">CA5232</f>
        <v>9.5429679838068909E-2</v>
      </c>
      <c r="CC5187" s="272">
        <f t="shared" ref="CC5187:CH5192" si="32877">CB5232</f>
        <v>8.5886711854262013E-2</v>
      </c>
      <c r="CD5187" s="20">
        <f t="shared" si="32877"/>
        <v>7.7298040668835805E-2</v>
      </c>
      <c r="CE5187" s="20">
        <f t="shared" si="32877"/>
        <v>6.956823660195223E-2</v>
      </c>
      <c r="CF5187" s="20">
        <f t="shared" si="32877"/>
        <v>6.2611412941757011E-2</v>
      </c>
      <c r="CG5187" s="20">
        <f t="shared" si="32877"/>
        <v>5.6350271647581308E-2</v>
      </c>
      <c r="CH5187" s="272">
        <f t="shared" si="32877"/>
        <v>5.0715244482823177E-2</v>
      </c>
    </row>
    <row r="5188" spans="1:86" ht="15" outlineLevel="2">
      <c r="A5188" s="418">
        <f>ROW()</f>
        <v>5188</v>
      </c>
      <c r="B5188" s="4" t="s">
        <v>34</v>
      </c>
      <c r="C5188" s="4"/>
      <c r="D5188" s="4"/>
      <c r="E5188" s="4"/>
      <c r="F5188" s="4"/>
      <c r="G5188" s="4"/>
      <c r="H5188" s="4"/>
      <c r="I5188" s="4"/>
      <c r="J5188" s="4"/>
      <c r="K5188" s="4"/>
      <c r="L5188" s="4"/>
      <c r="M5188" s="4"/>
      <c r="N5188" s="4"/>
      <c r="O5188" s="4"/>
      <c r="P5188" s="4"/>
      <c r="Q5188" s="4"/>
      <c r="R5188" s="4"/>
      <c r="S5188" s="4"/>
      <c r="T5188" s="4"/>
      <c r="U5188" s="4"/>
      <c r="V5188" s="4"/>
      <c r="W5188" s="4"/>
      <c r="X5188" s="4"/>
      <c r="Y5188" s="4"/>
      <c r="Z5188" s="289"/>
      <c r="AI5188" s="20"/>
      <c r="AJ5188" s="20"/>
      <c r="AK5188" s="20"/>
      <c r="AL5188" s="20"/>
      <c r="AM5188" s="20"/>
      <c r="AN5188" s="20"/>
      <c r="AO5188" s="20"/>
      <c r="AP5188" s="20"/>
      <c r="AQ5188" s="20"/>
      <c r="AR5188" s="20"/>
      <c r="AS5188" s="20"/>
      <c r="AT5188" s="20"/>
      <c r="AU5188" s="20"/>
      <c r="AV5188" s="20"/>
      <c r="AW5188" s="20"/>
      <c r="AX5188" s="20"/>
      <c r="AY5188" s="20"/>
      <c r="AZ5188" s="20"/>
      <c r="BA5188" s="20"/>
      <c r="BB5188" s="20"/>
      <c r="BC5188" s="20"/>
      <c r="BD5188" s="20"/>
      <c r="BE5188" s="20"/>
      <c r="BF5188" s="20"/>
      <c r="BG5188" s="20"/>
      <c r="BH5188" s="20"/>
      <c r="BI5188" s="20"/>
      <c r="BJ5188" s="20"/>
      <c r="BK5188" s="20"/>
      <c r="BL5188" s="20"/>
      <c r="BM5188" s="20"/>
      <c r="BN5188" s="272"/>
      <c r="BO5188" s="20"/>
      <c r="BP5188" s="20"/>
      <c r="BQ5188" s="20"/>
      <c r="BR5188" s="20"/>
      <c r="BS5188" s="272"/>
      <c r="BT5188" s="20"/>
      <c r="BU5188" s="20"/>
      <c r="BV5188" s="20"/>
      <c r="BW5188" s="20"/>
      <c r="BX5188" s="272"/>
      <c r="BY5188" s="20"/>
      <c r="BZ5188" s="20">
        <f t="shared" si="32874"/>
        <v>0</v>
      </c>
      <c r="CA5188" s="20">
        <f t="shared" si="32875"/>
        <v>0</v>
      </c>
      <c r="CB5188" s="20">
        <f t="shared" si="32876"/>
        <v>0</v>
      </c>
      <c r="CC5188" s="272">
        <f t="shared" si="32877"/>
        <v>0</v>
      </c>
      <c r="CD5188" s="20">
        <f t="shared" si="32877"/>
        <v>0</v>
      </c>
      <c r="CE5188" s="20">
        <f t="shared" si="32877"/>
        <v>0</v>
      </c>
      <c r="CF5188" s="20">
        <f t="shared" si="32877"/>
        <v>0</v>
      </c>
      <c r="CG5188" s="20">
        <f t="shared" si="32877"/>
        <v>0</v>
      </c>
      <c r="CH5188" s="272">
        <f t="shared" si="32877"/>
        <v>0</v>
      </c>
    </row>
    <row r="5189" spans="1:86" ht="15" outlineLevel="2">
      <c r="A5189" s="418">
        <f>ROW()</f>
        <v>5189</v>
      </c>
      <c r="B5189" s="4" t="s">
        <v>35</v>
      </c>
      <c r="C5189" s="4"/>
      <c r="D5189" s="4"/>
      <c r="E5189" s="4"/>
      <c r="F5189" s="4"/>
      <c r="G5189" s="4"/>
      <c r="H5189" s="4"/>
      <c r="I5189" s="4"/>
      <c r="J5189" s="4"/>
      <c r="K5189" s="4"/>
      <c r="L5189" s="4"/>
      <c r="M5189" s="4"/>
      <c r="N5189" s="4"/>
      <c r="O5189" s="4"/>
      <c r="P5189" s="4"/>
      <c r="Q5189" s="4"/>
      <c r="R5189" s="4"/>
      <c r="S5189" s="4"/>
      <c r="T5189" s="4"/>
      <c r="U5189" s="4"/>
      <c r="V5189" s="4"/>
      <c r="W5189" s="4"/>
      <c r="X5189" s="4"/>
      <c r="Y5189" s="4"/>
      <c r="Z5189" s="289"/>
      <c r="AI5189" s="20"/>
      <c r="AJ5189" s="20"/>
      <c r="AK5189" s="20"/>
      <c r="AL5189" s="20"/>
      <c r="AM5189" s="20"/>
      <c r="AN5189" s="20"/>
      <c r="AO5189" s="20"/>
      <c r="AP5189" s="20"/>
      <c r="AQ5189" s="20"/>
      <c r="AR5189" s="20"/>
      <c r="AS5189" s="20"/>
      <c r="AT5189" s="20"/>
      <c r="AU5189" s="20"/>
      <c r="AV5189" s="20"/>
      <c r="AW5189" s="20"/>
      <c r="AX5189" s="20"/>
      <c r="AY5189" s="20"/>
      <c r="AZ5189" s="20"/>
      <c r="BA5189" s="20"/>
      <c r="BB5189" s="20"/>
      <c r="BC5189" s="20"/>
      <c r="BD5189" s="20"/>
      <c r="BE5189" s="20"/>
      <c r="BF5189" s="20"/>
      <c r="BG5189" s="20"/>
      <c r="BH5189" s="20"/>
      <c r="BI5189" s="20"/>
      <c r="BJ5189" s="20"/>
      <c r="BK5189" s="20"/>
      <c r="BL5189" s="20"/>
      <c r="BM5189" s="20"/>
      <c r="BN5189" s="272"/>
      <c r="BO5189" s="20"/>
      <c r="BP5189" s="20"/>
      <c r="BQ5189" s="20"/>
      <c r="BR5189" s="20"/>
      <c r="BS5189" s="272"/>
      <c r="BT5189" s="20"/>
      <c r="BU5189" s="20"/>
      <c r="BV5189" s="20"/>
      <c r="BW5189" s="20"/>
      <c r="BX5189" s="272"/>
      <c r="BY5189" s="20"/>
      <c r="BZ5189" s="20">
        <f t="shared" si="32874"/>
        <v>2.831367587869364</v>
      </c>
      <c r="CA5189" s="20">
        <f t="shared" si="32875"/>
        <v>2.5482308290824278</v>
      </c>
      <c r="CB5189" s="20">
        <f t="shared" si="32876"/>
        <v>2.2934077461741849</v>
      </c>
      <c r="CC5189" s="272">
        <f t="shared" si="32877"/>
        <v>2.0640669715567665</v>
      </c>
      <c r="CD5189" s="20">
        <f t="shared" si="32877"/>
        <v>1.8576602744010899</v>
      </c>
      <c r="CE5189" s="20">
        <f t="shared" si="32877"/>
        <v>1.671894246960981</v>
      </c>
      <c r="CF5189" s="20">
        <f t="shared" si="32877"/>
        <v>1.5047048222648829</v>
      </c>
      <c r="CG5189" s="20">
        <f t="shared" si="32877"/>
        <v>1.3542343400383947</v>
      </c>
      <c r="CH5189" s="272">
        <f t="shared" si="32877"/>
        <v>1.2188109060345553</v>
      </c>
    </row>
    <row r="5190" spans="1:86" ht="15" outlineLevel="2">
      <c r="A5190" s="418">
        <f>ROW()</f>
        <v>5190</v>
      </c>
      <c r="B5190" s="4" t="s">
        <v>36</v>
      </c>
      <c r="C5190" s="4"/>
      <c r="D5190" s="4"/>
      <c r="E5190" s="4"/>
      <c r="F5190" s="4"/>
      <c r="G5190" s="4"/>
      <c r="H5190" s="4"/>
      <c r="I5190" s="4"/>
      <c r="J5190" s="4"/>
      <c r="K5190" s="4"/>
      <c r="L5190" s="4"/>
      <c r="M5190" s="4"/>
      <c r="N5190" s="4"/>
      <c r="O5190" s="4"/>
      <c r="P5190" s="4"/>
      <c r="Q5190" s="4"/>
      <c r="R5190" s="4"/>
      <c r="S5190" s="4"/>
      <c r="T5190" s="4"/>
      <c r="U5190" s="4"/>
      <c r="V5190" s="4"/>
      <c r="W5190" s="4"/>
      <c r="X5190" s="4"/>
      <c r="Y5190" s="4"/>
      <c r="Z5190" s="289"/>
      <c r="AI5190" s="20"/>
      <c r="AJ5190" s="20"/>
      <c r="AK5190" s="20"/>
      <c r="AL5190" s="20"/>
      <c r="AM5190" s="20"/>
      <c r="AN5190" s="20"/>
      <c r="AO5190" s="20"/>
      <c r="AP5190" s="20"/>
      <c r="AQ5190" s="20"/>
      <c r="AR5190" s="20"/>
      <c r="AS5190" s="20"/>
      <c r="AT5190" s="20"/>
      <c r="AU5190" s="20"/>
      <c r="AV5190" s="20"/>
      <c r="AW5190" s="20"/>
      <c r="AX5190" s="20"/>
      <c r="AY5190" s="20"/>
      <c r="AZ5190" s="20"/>
      <c r="BA5190" s="20"/>
      <c r="BB5190" s="20"/>
      <c r="BC5190" s="20"/>
      <c r="BD5190" s="20"/>
      <c r="BE5190" s="20"/>
      <c r="BF5190" s="20"/>
      <c r="BG5190" s="20"/>
      <c r="BH5190" s="20"/>
      <c r="BI5190" s="20"/>
      <c r="BJ5190" s="20"/>
      <c r="BK5190" s="20"/>
      <c r="BL5190" s="20"/>
      <c r="BM5190" s="20"/>
      <c r="BN5190" s="272"/>
      <c r="BO5190" s="20"/>
      <c r="BP5190" s="20"/>
      <c r="BQ5190" s="20"/>
      <c r="BR5190" s="20"/>
      <c r="BS5190" s="272"/>
      <c r="BT5190" s="20"/>
      <c r="BU5190" s="20"/>
      <c r="BV5190" s="20"/>
      <c r="BW5190" s="20"/>
      <c r="BX5190" s="272"/>
      <c r="BY5190" s="20"/>
      <c r="BZ5190" s="20">
        <f t="shared" si="32874"/>
        <v>0.72548520961480989</v>
      </c>
      <c r="CA5190" s="20">
        <f t="shared" si="32875"/>
        <v>0.65293668865332888</v>
      </c>
      <c r="CB5190" s="20">
        <f t="shared" si="32876"/>
        <v>0.58764301978799605</v>
      </c>
      <c r="CC5190" s="272">
        <f t="shared" si="32877"/>
        <v>0.52887871780919649</v>
      </c>
      <c r="CD5190" s="20">
        <f t="shared" si="32877"/>
        <v>0.47599084602827685</v>
      </c>
      <c r="CE5190" s="20">
        <f t="shared" si="32877"/>
        <v>0.42839176142544916</v>
      </c>
      <c r="CF5190" s="20">
        <f t="shared" si="32877"/>
        <v>0.38555258528290426</v>
      </c>
      <c r="CG5190" s="20">
        <f t="shared" si="32877"/>
        <v>0.34699732675461381</v>
      </c>
      <c r="CH5190" s="272">
        <f t="shared" si="32877"/>
        <v>0.31229759407915242</v>
      </c>
    </row>
    <row r="5191" spans="1:86" ht="15" outlineLevel="2">
      <c r="A5191" s="418">
        <f>ROW()</f>
        <v>5191</v>
      </c>
      <c r="B5191" s="4" t="s">
        <v>37</v>
      </c>
      <c r="C5191" s="4"/>
      <c r="D5191" s="4"/>
      <c r="E5191" s="4"/>
      <c r="F5191" s="4"/>
      <c r="G5191" s="4"/>
      <c r="H5191" s="4"/>
      <c r="I5191" s="4"/>
      <c r="J5191" s="4"/>
      <c r="K5191" s="4"/>
      <c r="L5191" s="4"/>
      <c r="M5191" s="4"/>
      <c r="N5191" s="4"/>
      <c r="O5191" s="4"/>
      <c r="P5191" s="4"/>
      <c r="Q5191" s="4"/>
      <c r="R5191" s="4"/>
      <c r="S5191" s="4"/>
      <c r="T5191" s="4"/>
      <c r="U5191" s="4"/>
      <c r="V5191" s="4"/>
      <c r="W5191" s="4"/>
      <c r="X5191" s="4"/>
      <c r="Y5191" s="4"/>
      <c r="Z5191" s="289"/>
      <c r="AI5191" s="20"/>
      <c r="AJ5191" s="20"/>
      <c r="AK5191" s="20"/>
      <c r="AL5191" s="20"/>
      <c r="AM5191" s="20"/>
      <c r="AN5191" s="20"/>
      <c r="AO5191" s="20"/>
      <c r="AP5191" s="20"/>
      <c r="AQ5191" s="20"/>
      <c r="AR5191" s="20"/>
      <c r="AS5191" s="20"/>
      <c r="AT5191" s="20"/>
      <c r="AU5191" s="20"/>
      <c r="AV5191" s="20"/>
      <c r="AW5191" s="20"/>
      <c r="AX5191" s="20"/>
      <c r="AY5191" s="20"/>
      <c r="AZ5191" s="20"/>
      <c r="BA5191" s="20"/>
      <c r="BB5191" s="20"/>
      <c r="BC5191" s="20"/>
      <c r="BD5191" s="20"/>
      <c r="BE5191" s="20"/>
      <c r="BF5191" s="20"/>
      <c r="BG5191" s="20"/>
      <c r="BH5191" s="20"/>
      <c r="BI5191" s="20"/>
      <c r="BJ5191" s="20"/>
      <c r="BK5191" s="20"/>
      <c r="BL5191" s="20"/>
      <c r="BM5191" s="20"/>
      <c r="BN5191" s="272"/>
      <c r="BO5191" s="20"/>
      <c r="BP5191" s="20"/>
      <c r="BQ5191" s="20"/>
      <c r="BR5191" s="20"/>
      <c r="BS5191" s="272"/>
      <c r="BT5191" s="20"/>
      <c r="BU5191" s="20"/>
      <c r="BV5191" s="20"/>
      <c r="BW5191" s="20"/>
      <c r="BX5191" s="272"/>
      <c r="BY5191" s="20"/>
      <c r="BZ5191" s="20">
        <f t="shared" si="32874"/>
        <v>1.8248356833333335</v>
      </c>
      <c r="CA5191" s="20">
        <f t="shared" si="32875"/>
        <v>1.4598685466666668</v>
      </c>
      <c r="CB5191" s="20">
        <f t="shared" si="32876"/>
        <v>1.1678948373333333</v>
      </c>
      <c r="CC5191" s="272">
        <f t="shared" si="32877"/>
        <v>0.9343158698666667</v>
      </c>
      <c r="CD5191" s="20">
        <f t="shared" si="32877"/>
        <v>0.74745269589333341</v>
      </c>
      <c r="CE5191" s="20">
        <f t="shared" si="32877"/>
        <v>0.59796215671466668</v>
      </c>
      <c r="CF5191" s="20">
        <f t="shared" si="32877"/>
        <v>0.47836972537173333</v>
      </c>
      <c r="CG5191" s="20">
        <f t="shared" si="32877"/>
        <v>0.38269578029738666</v>
      </c>
      <c r="CH5191" s="272">
        <f t="shared" si="32877"/>
        <v>0.30615662423790935</v>
      </c>
    </row>
    <row r="5192" spans="1:86" ht="15" outlineLevel="2">
      <c r="A5192" s="418">
        <f>ROW()</f>
        <v>5192</v>
      </c>
      <c r="B5192" s="4" t="s">
        <v>38</v>
      </c>
      <c r="C5192" s="4"/>
      <c r="D5192" s="4"/>
      <c r="E5192" s="4"/>
      <c r="F5192" s="4"/>
      <c r="G5192" s="4"/>
      <c r="H5192" s="4"/>
      <c r="I5192" s="4"/>
      <c r="J5192" s="4"/>
      <c r="K5192" s="4"/>
      <c r="L5192" s="4"/>
      <c r="M5192" s="4"/>
      <c r="N5192" s="4"/>
      <c r="O5192" s="4"/>
      <c r="P5192" s="4"/>
      <c r="Q5192" s="4"/>
      <c r="R5192" s="4"/>
      <c r="S5192" s="4"/>
      <c r="T5192" s="4"/>
      <c r="U5192" s="4"/>
      <c r="V5192" s="4"/>
      <c r="W5192" s="4"/>
      <c r="X5192" s="4"/>
      <c r="Y5192" s="4"/>
      <c r="Z5192" s="289"/>
      <c r="AI5192" s="20"/>
      <c r="AJ5192" s="20"/>
      <c r="AK5192" s="20"/>
      <c r="AL5192" s="20"/>
      <c r="AM5192" s="20"/>
      <c r="AN5192" s="20"/>
      <c r="AO5192" s="20"/>
      <c r="AP5192" s="20"/>
      <c r="AQ5192" s="20"/>
      <c r="AR5192" s="20"/>
      <c r="AS5192" s="20"/>
      <c r="AT5192" s="20"/>
      <c r="AU5192" s="20"/>
      <c r="AV5192" s="20"/>
      <c r="AW5192" s="20"/>
      <c r="AX5192" s="20"/>
      <c r="AY5192" s="20"/>
      <c r="AZ5192" s="20"/>
      <c r="BA5192" s="20"/>
      <c r="BB5192" s="20"/>
      <c r="BC5192" s="20"/>
      <c r="BD5192" s="20"/>
      <c r="BE5192" s="20"/>
      <c r="BF5192" s="20"/>
      <c r="BG5192" s="20"/>
      <c r="BH5192" s="20"/>
      <c r="BI5192" s="20"/>
      <c r="BJ5192" s="20"/>
      <c r="BK5192" s="20"/>
      <c r="BL5192" s="20"/>
      <c r="BM5192" s="20"/>
      <c r="BN5192" s="272"/>
      <c r="BO5192" s="20"/>
      <c r="BP5192" s="20"/>
      <c r="BQ5192" s="20"/>
      <c r="BR5192" s="20"/>
      <c r="BS5192" s="272"/>
      <c r="BT5192" s="20"/>
      <c r="BU5192" s="20"/>
      <c r="BV5192" s="20"/>
      <c r="BW5192" s="20"/>
      <c r="BX5192" s="272"/>
      <c r="BY5192" s="20"/>
      <c r="BZ5192" s="20">
        <f t="shared" si="32874"/>
        <v>0</v>
      </c>
      <c r="CA5192" s="20">
        <f t="shared" si="32875"/>
        <v>0</v>
      </c>
      <c r="CB5192" s="20">
        <f t="shared" si="32876"/>
        <v>0</v>
      </c>
      <c r="CC5192" s="272">
        <f t="shared" si="32877"/>
        <v>0</v>
      </c>
      <c r="CD5192" s="20">
        <f t="shared" si="32877"/>
        <v>0</v>
      </c>
      <c r="CE5192" s="20">
        <f t="shared" si="32877"/>
        <v>0</v>
      </c>
      <c r="CF5192" s="20">
        <f t="shared" si="32877"/>
        <v>0</v>
      </c>
      <c r="CG5192" s="20">
        <f t="shared" si="32877"/>
        <v>0</v>
      </c>
      <c r="CH5192" s="272">
        <f t="shared" si="32877"/>
        <v>0</v>
      </c>
    </row>
    <row r="5193" spans="1:86" ht="15" outlineLevel="2">
      <c r="A5193" s="418">
        <f>ROW()</f>
        <v>5193</v>
      </c>
      <c r="B5193" s="4" t="s">
        <v>39</v>
      </c>
      <c r="C5193" s="4"/>
      <c r="D5193" s="4"/>
      <c r="E5193" s="4"/>
      <c r="F5193" s="4"/>
      <c r="G5193" s="4"/>
      <c r="H5193" s="4"/>
      <c r="I5193" s="4"/>
      <c r="J5193" s="4"/>
      <c r="K5193" s="4"/>
      <c r="L5193" s="4"/>
      <c r="M5193" s="4"/>
      <c r="N5193" s="4"/>
      <c r="O5193" s="4"/>
      <c r="P5193" s="4"/>
      <c r="Q5193" s="4"/>
      <c r="R5193" s="4"/>
      <c r="S5193" s="4"/>
      <c r="T5193" s="4"/>
      <c r="U5193" s="4"/>
      <c r="V5193" s="4"/>
      <c r="W5193" s="4"/>
      <c r="X5193" s="4"/>
      <c r="Y5193" s="4"/>
      <c r="Z5193" s="289"/>
      <c r="AI5193" s="20"/>
      <c r="AJ5193" s="20"/>
      <c r="AK5193" s="20"/>
      <c r="AL5193" s="20"/>
      <c r="AM5193" s="20"/>
      <c r="AN5193" s="20"/>
      <c r="AO5193" s="20"/>
      <c r="AP5193" s="20"/>
      <c r="AQ5193" s="20"/>
      <c r="AR5193" s="20"/>
      <c r="AS5193" s="20"/>
      <c r="AT5193" s="20"/>
      <c r="AU5193" s="20"/>
      <c r="AV5193" s="20"/>
      <c r="AW5193" s="20"/>
      <c r="AX5193" s="20"/>
      <c r="AY5193" s="20"/>
      <c r="AZ5193" s="20"/>
      <c r="BA5193" s="20"/>
      <c r="BB5193" s="20"/>
      <c r="BC5193" s="20"/>
      <c r="BD5193" s="20"/>
      <c r="BE5193" s="20"/>
      <c r="BF5193" s="20"/>
      <c r="BG5193" s="20"/>
      <c r="BH5193" s="20"/>
      <c r="BI5193" s="20"/>
      <c r="BJ5193" s="20"/>
      <c r="BK5193" s="20"/>
      <c r="BL5193" s="20"/>
      <c r="BM5193" s="20"/>
      <c r="BN5193" s="272"/>
      <c r="BO5193" s="20"/>
      <c r="BP5193" s="20"/>
      <c r="BQ5193" s="20"/>
      <c r="BR5193" s="20"/>
      <c r="BS5193" s="272"/>
      <c r="BT5193" s="20"/>
      <c r="BU5193" s="20"/>
      <c r="BV5193" s="20"/>
      <c r="BW5193" s="20"/>
      <c r="BX5193" s="272"/>
      <c r="BY5193" s="20"/>
      <c r="BZ5193" s="20">
        <f t="shared" ref="BZ5193:BZ5195" si="32878">BY5238</f>
        <v>0.14104992721239187</v>
      </c>
      <c r="CA5193" s="20">
        <f t="shared" ref="CA5193:CA5195" si="32879">BZ5238</f>
        <v>0.13399743085177229</v>
      </c>
      <c r="CB5193" s="20">
        <f t="shared" ref="CB5193:CB5195" si="32880">CA5238</f>
        <v>0.12694493449115271</v>
      </c>
      <c r="CC5193" s="272">
        <f t="shared" ref="CC5193:CH5195" si="32881">CB5238</f>
        <v>0.11989243813053312</v>
      </c>
      <c r="CD5193" s="20">
        <f t="shared" si="32881"/>
        <v>0.11283994176991352</v>
      </c>
      <c r="CE5193" s="20">
        <f t="shared" si="32881"/>
        <v>0.10578744540929393</v>
      </c>
      <c r="CF5193" s="20">
        <f t="shared" si="32881"/>
        <v>9.8734949048674331E-2</v>
      </c>
      <c r="CG5193" s="20">
        <f t="shared" si="32881"/>
        <v>9.1682452688054736E-2</v>
      </c>
      <c r="CH5193" s="272">
        <f t="shared" si="32881"/>
        <v>8.4629956327435141E-2</v>
      </c>
    </row>
    <row r="5194" spans="1:86" ht="15" outlineLevel="2">
      <c r="A5194" s="418">
        <f>ROW()</f>
        <v>5194</v>
      </c>
      <c r="B5194" s="4" t="s">
        <v>40</v>
      </c>
      <c r="C5194" s="4"/>
      <c r="D5194" s="4"/>
      <c r="E5194" s="4"/>
      <c r="F5194" s="4"/>
      <c r="G5194" s="4"/>
      <c r="H5194" s="4"/>
      <c r="I5194" s="4"/>
      <c r="J5194" s="4"/>
      <c r="K5194" s="4"/>
      <c r="L5194" s="4"/>
      <c r="M5194" s="4"/>
      <c r="N5194" s="4"/>
      <c r="O5194" s="4"/>
      <c r="P5194" s="4"/>
      <c r="Q5194" s="4"/>
      <c r="R5194" s="4"/>
      <c r="S5194" s="4"/>
      <c r="T5194" s="4"/>
      <c r="U5194" s="4"/>
      <c r="V5194" s="4"/>
      <c r="W5194" s="4"/>
      <c r="X5194" s="4"/>
      <c r="Y5194" s="4"/>
      <c r="Z5194" s="289"/>
      <c r="AI5194" s="20"/>
      <c r="AJ5194" s="20"/>
      <c r="AK5194" s="20"/>
      <c r="AL5194" s="20"/>
      <c r="AM5194" s="20"/>
      <c r="AN5194" s="20"/>
      <c r="AO5194" s="20"/>
      <c r="AP5194" s="20"/>
      <c r="AQ5194" s="20"/>
      <c r="AR5194" s="20"/>
      <c r="AS5194" s="20"/>
      <c r="AT5194" s="20"/>
      <c r="AU5194" s="20"/>
      <c r="AV5194" s="20"/>
      <c r="AW5194" s="20"/>
      <c r="AX5194" s="20"/>
      <c r="AY5194" s="20"/>
      <c r="AZ5194" s="20"/>
      <c r="BA5194" s="20"/>
      <c r="BB5194" s="20"/>
      <c r="BC5194" s="20"/>
      <c r="BD5194" s="20"/>
      <c r="BE5194" s="20"/>
      <c r="BF5194" s="20"/>
      <c r="BG5194" s="20"/>
      <c r="BH5194" s="20"/>
      <c r="BI5194" s="20"/>
      <c r="BJ5194" s="20"/>
      <c r="BK5194" s="20"/>
      <c r="BL5194" s="20"/>
      <c r="BM5194" s="20"/>
      <c r="BN5194" s="272"/>
      <c r="BO5194" s="20"/>
      <c r="BP5194" s="20"/>
      <c r="BQ5194" s="20"/>
      <c r="BR5194" s="20"/>
      <c r="BS5194" s="272"/>
      <c r="BT5194" s="20"/>
      <c r="BU5194" s="20"/>
      <c r="BV5194" s="20"/>
      <c r="BW5194" s="20"/>
      <c r="BX5194" s="272"/>
      <c r="BY5194" s="20"/>
      <c r="BZ5194" s="20">
        <f t="shared" si="32878"/>
        <v>0.74188264335983822</v>
      </c>
      <c r="CA5194" s="20">
        <f t="shared" si="32879"/>
        <v>0.59350611468787062</v>
      </c>
      <c r="CB5194" s="20">
        <f t="shared" si="32880"/>
        <v>0.4748048917502965</v>
      </c>
      <c r="CC5194" s="272">
        <f t="shared" si="32881"/>
        <v>0.37984391340023721</v>
      </c>
      <c r="CD5194" s="20">
        <f t="shared" si="32881"/>
        <v>0.30387513072018979</v>
      </c>
      <c r="CE5194" s="20">
        <f t="shared" si="32881"/>
        <v>0.24310010457615183</v>
      </c>
      <c r="CF5194" s="20">
        <f t="shared" si="32881"/>
        <v>0.19448008366092145</v>
      </c>
      <c r="CG5194" s="20">
        <f t="shared" si="32881"/>
        <v>0.15558406692873716</v>
      </c>
      <c r="CH5194" s="272">
        <f t="shared" si="32881"/>
        <v>0.12446725354298974</v>
      </c>
    </row>
    <row r="5195" spans="1:86" ht="15" outlineLevel="2">
      <c r="A5195" s="418">
        <f>ROW()</f>
        <v>5195</v>
      </c>
      <c r="B5195" s="4" t="s">
        <v>306</v>
      </c>
      <c r="C5195" s="4"/>
      <c r="D5195" s="4"/>
      <c r="E5195" s="4"/>
      <c r="F5195" s="4"/>
      <c r="G5195" s="4"/>
      <c r="H5195" s="4"/>
      <c r="I5195" s="4"/>
      <c r="J5195" s="4"/>
      <c r="K5195" s="4"/>
      <c r="L5195" s="4"/>
      <c r="M5195" s="4"/>
      <c r="N5195" s="4"/>
      <c r="O5195" s="4"/>
      <c r="P5195" s="4"/>
      <c r="Q5195" s="4"/>
      <c r="R5195" s="4"/>
      <c r="S5195" s="4"/>
      <c r="T5195" s="4"/>
      <c r="U5195" s="4"/>
      <c r="V5195" s="4"/>
      <c r="W5195" s="4"/>
      <c r="X5195" s="4"/>
      <c r="Y5195" s="4"/>
      <c r="Z5195" s="289"/>
      <c r="AI5195" s="20"/>
      <c r="AJ5195" s="20"/>
      <c r="AK5195" s="20"/>
      <c r="AL5195" s="20"/>
      <c r="AM5195" s="20"/>
      <c r="AN5195" s="20"/>
      <c r="AO5195" s="20"/>
      <c r="AP5195" s="20"/>
      <c r="AQ5195" s="20"/>
      <c r="AR5195" s="20"/>
      <c r="AS5195" s="20"/>
      <c r="AT5195" s="20"/>
      <c r="AU5195" s="20"/>
      <c r="AV5195" s="20"/>
      <c r="AW5195" s="20"/>
      <c r="AX5195" s="20"/>
      <c r="AY5195" s="20"/>
      <c r="AZ5195" s="20"/>
      <c r="BA5195" s="20"/>
      <c r="BB5195" s="20"/>
      <c r="BC5195" s="20"/>
      <c r="BD5195" s="20"/>
      <c r="BE5195" s="20"/>
      <c r="BF5195" s="20"/>
      <c r="BG5195" s="20"/>
      <c r="BH5195" s="20"/>
      <c r="BI5195" s="20"/>
      <c r="BJ5195" s="20"/>
      <c r="BK5195" s="20"/>
      <c r="BL5195" s="20"/>
      <c r="BM5195" s="20"/>
      <c r="BN5195" s="272"/>
      <c r="BO5195" s="20"/>
      <c r="BP5195" s="20"/>
      <c r="BQ5195" s="20"/>
      <c r="BR5195" s="20"/>
      <c r="BS5195" s="272"/>
      <c r="BT5195" s="20"/>
      <c r="BU5195" s="20"/>
      <c r="BV5195" s="20"/>
      <c r="BW5195" s="20"/>
      <c r="BX5195" s="272"/>
      <c r="BY5195" s="20"/>
      <c r="BZ5195" s="20">
        <f t="shared" si="32878"/>
        <v>1.7144713671477962E-2</v>
      </c>
      <c r="CA5195" s="20">
        <f t="shared" si="32879"/>
        <v>1.0286828202886778E-2</v>
      </c>
      <c r="CB5195" s="20">
        <f t="shared" si="32880"/>
        <v>6.1720969217320667E-3</v>
      </c>
      <c r="CC5195" s="272">
        <f t="shared" si="32881"/>
        <v>3.7032581530392402E-3</v>
      </c>
      <c r="CD5195" s="20">
        <f t="shared" si="32881"/>
        <v>2.2219548918235442E-3</v>
      </c>
      <c r="CE5195" s="20">
        <f t="shared" si="32881"/>
        <v>1.3331729350941266E-3</v>
      </c>
      <c r="CF5195" s="20">
        <f t="shared" si="32881"/>
        <v>7.999037610564759E-4</v>
      </c>
      <c r="CG5195" s="20">
        <f t="shared" si="32881"/>
        <v>4.7994225663388555E-4</v>
      </c>
      <c r="CH5195" s="272">
        <f t="shared" si="32881"/>
        <v>2.8796535398033132E-4</v>
      </c>
    </row>
    <row r="5196" spans="1:86" ht="15" outlineLevel="2">
      <c r="A5196" s="418">
        <f>ROW()</f>
        <v>5196</v>
      </c>
      <c r="B5196" s="4" t="s">
        <v>256</v>
      </c>
      <c r="C5196" s="4"/>
      <c r="D5196" s="4"/>
      <c r="E5196" s="4"/>
      <c r="F5196" s="4"/>
      <c r="G5196" s="4"/>
      <c r="H5196" s="4"/>
      <c r="I5196" s="4"/>
      <c r="J5196" s="4"/>
      <c r="K5196" s="4"/>
      <c r="L5196" s="4"/>
      <c r="M5196" s="4"/>
      <c r="N5196" s="4"/>
      <c r="O5196" s="4"/>
      <c r="P5196" s="4"/>
      <c r="Q5196" s="4"/>
      <c r="R5196" s="4"/>
      <c r="S5196" s="4"/>
      <c r="T5196" s="4"/>
      <c r="U5196" s="4"/>
      <c r="V5196" s="4"/>
      <c r="W5196" s="4"/>
      <c r="X5196" s="4"/>
      <c r="Y5196" s="4"/>
      <c r="Z5196" s="289"/>
      <c r="AI5196" s="20"/>
      <c r="AJ5196" s="20"/>
      <c r="AK5196" s="20"/>
      <c r="AL5196" s="20"/>
      <c r="AM5196" s="20"/>
      <c r="AN5196" s="20"/>
      <c r="AO5196" s="20"/>
      <c r="AP5196" s="20"/>
      <c r="AQ5196" s="20"/>
      <c r="AR5196" s="20"/>
      <c r="AS5196" s="20"/>
      <c r="AT5196" s="20"/>
      <c r="AU5196" s="20"/>
      <c r="AV5196" s="20"/>
      <c r="AW5196" s="20"/>
      <c r="AX5196" s="20"/>
      <c r="AY5196" s="20"/>
      <c r="AZ5196" s="20"/>
      <c r="BA5196" s="20"/>
      <c r="BB5196" s="20"/>
      <c r="BC5196" s="20"/>
      <c r="BD5196" s="20"/>
      <c r="BE5196" s="20"/>
      <c r="BF5196" s="20"/>
      <c r="BG5196" s="20"/>
      <c r="BH5196" s="20"/>
      <c r="BI5196" s="20"/>
      <c r="BJ5196" s="20"/>
      <c r="BK5196" s="20"/>
      <c r="BL5196" s="20"/>
      <c r="BM5196" s="20"/>
      <c r="BN5196" s="272"/>
      <c r="BO5196" s="20"/>
      <c r="BP5196" s="20"/>
      <c r="BQ5196" s="20"/>
      <c r="BR5196" s="20"/>
      <c r="BS5196" s="272"/>
      <c r="BT5196" s="20"/>
      <c r="BU5196" s="20"/>
      <c r="BV5196" s="20"/>
      <c r="BW5196" s="20"/>
      <c r="BX5196" s="272"/>
      <c r="BY5196" s="20"/>
      <c r="BZ5196" s="20">
        <f t="shared" ref="BZ5196:BZ5199" si="32882">BY5241</f>
        <v>0</v>
      </c>
      <c r="CA5196" s="20">
        <f t="shared" ref="CA5196:CA5199" si="32883">BZ5241</f>
        <v>0</v>
      </c>
      <c r="CB5196" s="20">
        <f t="shared" ref="CB5196:CB5199" si="32884">CA5241</f>
        <v>0</v>
      </c>
      <c r="CC5196" s="272">
        <f t="shared" ref="CC5196:CC5199" si="32885">CB5241</f>
        <v>0</v>
      </c>
      <c r="CD5196" s="20">
        <f t="shared" ref="CD5196:CD5199" si="32886">CC5241</f>
        <v>0</v>
      </c>
      <c r="CE5196" s="20">
        <f t="shared" ref="CE5196:CE5199" si="32887">CD5241</f>
        <v>0</v>
      </c>
      <c r="CF5196" s="20">
        <f t="shared" ref="CF5196:CF5199" si="32888">CE5241</f>
        <v>0</v>
      </c>
      <c r="CG5196" s="20">
        <f t="shared" ref="CG5196:CG5199" si="32889">CF5241</f>
        <v>0</v>
      </c>
      <c r="CH5196" s="272">
        <f t="shared" ref="CH5196:CH5199" si="32890">CG5241</f>
        <v>0</v>
      </c>
    </row>
    <row r="5197" spans="1:86" ht="15" outlineLevel="2">
      <c r="A5197" s="418">
        <f>ROW()</f>
        <v>5197</v>
      </c>
      <c r="B5197" s="4" t="s">
        <v>460</v>
      </c>
      <c r="C5197" s="4"/>
      <c r="D5197" s="4"/>
      <c r="E5197" s="4"/>
      <c r="F5197" s="4"/>
      <c r="G5197" s="4"/>
      <c r="H5197" s="4"/>
      <c r="I5197" s="4"/>
      <c r="J5197" s="4"/>
      <c r="K5197" s="4"/>
      <c r="L5197" s="4"/>
      <c r="M5197" s="4"/>
      <c r="N5197" s="4"/>
      <c r="O5197" s="4"/>
      <c r="P5197" s="4"/>
      <c r="Q5197" s="4"/>
      <c r="R5197" s="4"/>
      <c r="S5197" s="4"/>
      <c r="T5197" s="4"/>
      <c r="U5197" s="4"/>
      <c r="V5197" s="4"/>
      <c r="W5197" s="4"/>
      <c r="X5197" s="4"/>
      <c r="Y5197" s="4"/>
      <c r="Z5197" s="289"/>
      <c r="AI5197" s="20"/>
      <c r="AJ5197" s="20"/>
      <c r="AK5197" s="20"/>
      <c r="AL5197" s="20"/>
      <c r="AM5197" s="20"/>
      <c r="AN5197" s="20"/>
      <c r="AO5197" s="20"/>
      <c r="AP5197" s="20"/>
      <c r="AQ5197" s="20"/>
      <c r="AR5197" s="20"/>
      <c r="AS5197" s="20"/>
      <c r="AT5197" s="20"/>
      <c r="AU5197" s="20"/>
      <c r="AV5197" s="20"/>
      <c r="AW5197" s="20"/>
      <c r="AX5197" s="20"/>
      <c r="AY5197" s="20"/>
      <c r="AZ5197" s="20"/>
      <c r="BA5197" s="20"/>
      <c r="BB5197" s="20"/>
      <c r="BC5197" s="20"/>
      <c r="BD5197" s="20"/>
      <c r="BE5197" s="20"/>
      <c r="BF5197" s="20"/>
      <c r="BG5197" s="20"/>
      <c r="BH5197" s="20"/>
      <c r="BI5197" s="20"/>
      <c r="BJ5197" s="20"/>
      <c r="BK5197" s="20"/>
      <c r="BL5197" s="20"/>
      <c r="BM5197" s="20"/>
      <c r="BN5197" s="272"/>
      <c r="BO5197" s="20"/>
      <c r="BP5197" s="20"/>
      <c r="BQ5197" s="20"/>
      <c r="BR5197" s="20"/>
      <c r="BS5197" s="272"/>
      <c r="BT5197" s="20"/>
      <c r="BU5197" s="20"/>
      <c r="BV5197" s="20"/>
      <c r="BW5197" s="20"/>
      <c r="BX5197" s="272"/>
      <c r="BY5197" s="20"/>
      <c r="BZ5197" s="20">
        <f t="shared" si="32882"/>
        <v>0</v>
      </c>
      <c r="CA5197" s="20">
        <f t="shared" si="32883"/>
        <v>0</v>
      </c>
      <c r="CB5197" s="20">
        <f t="shared" si="32884"/>
        <v>0</v>
      </c>
      <c r="CC5197" s="272">
        <f t="shared" si="32885"/>
        <v>0</v>
      </c>
      <c r="CD5197" s="20">
        <f t="shared" si="32886"/>
        <v>0</v>
      </c>
      <c r="CE5197" s="20">
        <f t="shared" si="32887"/>
        <v>0</v>
      </c>
      <c r="CF5197" s="20">
        <f t="shared" si="32888"/>
        <v>0</v>
      </c>
      <c r="CG5197" s="20">
        <f t="shared" si="32889"/>
        <v>0</v>
      </c>
      <c r="CH5197" s="272">
        <f t="shared" si="32890"/>
        <v>0</v>
      </c>
    </row>
    <row r="5198" spans="1:86" ht="15" outlineLevel="2">
      <c r="A5198" s="418">
        <f>ROW()</f>
        <v>5198</v>
      </c>
      <c r="B5198" s="4" t="s">
        <v>461</v>
      </c>
      <c r="C5198" s="4"/>
      <c r="D5198" s="4"/>
      <c r="E5198" s="4"/>
      <c r="F5198" s="4"/>
      <c r="G5198" s="4"/>
      <c r="H5198" s="4"/>
      <c r="I5198" s="4"/>
      <c r="J5198" s="4"/>
      <c r="K5198" s="4"/>
      <c r="L5198" s="4"/>
      <c r="M5198" s="4"/>
      <c r="N5198" s="4"/>
      <c r="O5198" s="4"/>
      <c r="P5198" s="4"/>
      <c r="Q5198" s="4"/>
      <c r="R5198" s="4"/>
      <c r="S5198" s="4"/>
      <c r="T5198" s="4"/>
      <c r="U5198" s="4"/>
      <c r="V5198" s="4"/>
      <c r="W5198" s="4"/>
      <c r="X5198" s="4"/>
      <c r="Y5198" s="4"/>
      <c r="Z5198" s="289"/>
      <c r="AI5198" s="20"/>
      <c r="AJ5198" s="20"/>
      <c r="AK5198" s="20"/>
      <c r="AL5198" s="20"/>
      <c r="AM5198" s="20"/>
      <c r="AN5198" s="20"/>
      <c r="AO5198" s="20"/>
      <c r="AP5198" s="20"/>
      <c r="AQ5198" s="20"/>
      <c r="AR5198" s="20"/>
      <c r="AS5198" s="20"/>
      <c r="AT5198" s="20"/>
      <c r="AU5198" s="20"/>
      <c r="AV5198" s="20"/>
      <c r="AW5198" s="20"/>
      <c r="AX5198" s="20"/>
      <c r="AY5198" s="20"/>
      <c r="AZ5198" s="20"/>
      <c r="BA5198" s="20"/>
      <c r="BB5198" s="20"/>
      <c r="BC5198" s="20"/>
      <c r="BD5198" s="20"/>
      <c r="BE5198" s="20"/>
      <c r="BF5198" s="20"/>
      <c r="BG5198" s="20"/>
      <c r="BH5198" s="20"/>
      <c r="BI5198" s="20"/>
      <c r="BJ5198" s="20"/>
      <c r="BK5198" s="20"/>
      <c r="BL5198" s="20"/>
      <c r="BM5198" s="20"/>
      <c r="BN5198" s="272"/>
      <c r="BO5198" s="20"/>
      <c r="BP5198" s="20"/>
      <c r="BQ5198" s="20"/>
      <c r="BR5198" s="20"/>
      <c r="BS5198" s="272"/>
      <c r="BT5198" s="20"/>
      <c r="BU5198" s="20"/>
      <c r="BV5198" s="20"/>
      <c r="BW5198" s="20"/>
      <c r="BX5198" s="272"/>
      <c r="BY5198" s="20"/>
      <c r="BZ5198" s="20">
        <f t="shared" si="32882"/>
        <v>0</v>
      </c>
      <c r="CA5198" s="20">
        <f t="shared" si="32883"/>
        <v>0</v>
      </c>
      <c r="CB5198" s="20">
        <f t="shared" si="32884"/>
        <v>0</v>
      </c>
      <c r="CC5198" s="272">
        <f t="shared" si="32885"/>
        <v>0</v>
      </c>
      <c r="CD5198" s="20">
        <f t="shared" si="32886"/>
        <v>0</v>
      </c>
      <c r="CE5198" s="20">
        <f t="shared" si="32887"/>
        <v>0</v>
      </c>
      <c r="CF5198" s="20">
        <f t="shared" si="32888"/>
        <v>0</v>
      </c>
      <c r="CG5198" s="20">
        <f t="shared" si="32889"/>
        <v>0</v>
      </c>
      <c r="CH5198" s="272">
        <f t="shared" si="32890"/>
        <v>0</v>
      </c>
    </row>
    <row r="5199" spans="1:86" ht="15" outlineLevel="2">
      <c r="A5199" s="418">
        <f>ROW()</f>
        <v>5199</v>
      </c>
      <c r="B5199" s="4" t="s">
        <v>462</v>
      </c>
      <c r="C5199" s="4"/>
      <c r="D5199" s="4"/>
      <c r="E5199" s="4"/>
      <c r="F5199" s="4"/>
      <c r="G5199" s="4"/>
      <c r="H5199" s="4"/>
      <c r="I5199" s="4"/>
      <c r="J5199" s="4"/>
      <c r="K5199" s="4"/>
      <c r="L5199" s="4"/>
      <c r="M5199" s="4"/>
      <c r="N5199" s="4"/>
      <c r="O5199" s="4"/>
      <c r="P5199" s="4"/>
      <c r="Q5199" s="4"/>
      <c r="R5199" s="4"/>
      <c r="S5199" s="4"/>
      <c r="T5199" s="4"/>
      <c r="U5199" s="4"/>
      <c r="V5199" s="4"/>
      <c r="W5199" s="4"/>
      <c r="X5199" s="4"/>
      <c r="Y5199" s="4"/>
      <c r="Z5199" s="289"/>
      <c r="AI5199" s="20"/>
      <c r="AJ5199" s="20"/>
      <c r="AK5199" s="20"/>
      <c r="AL5199" s="20"/>
      <c r="AM5199" s="20"/>
      <c r="AN5199" s="20"/>
      <c r="AO5199" s="20"/>
      <c r="AP5199" s="20"/>
      <c r="AQ5199" s="20"/>
      <c r="AR5199" s="20"/>
      <c r="AS5199" s="20"/>
      <c r="AT5199" s="20"/>
      <c r="AU5199" s="20"/>
      <c r="AV5199" s="20"/>
      <c r="AW5199" s="20"/>
      <c r="AX5199" s="20"/>
      <c r="AY5199" s="20"/>
      <c r="AZ5199" s="20"/>
      <c r="BA5199" s="20"/>
      <c r="BB5199" s="20"/>
      <c r="BC5199" s="20"/>
      <c r="BD5199" s="20"/>
      <c r="BE5199" s="20"/>
      <c r="BF5199" s="20"/>
      <c r="BG5199" s="20"/>
      <c r="BH5199" s="20"/>
      <c r="BI5199" s="20"/>
      <c r="BJ5199" s="20"/>
      <c r="BK5199" s="20"/>
      <c r="BL5199" s="20"/>
      <c r="BM5199" s="20"/>
      <c r="BN5199" s="272"/>
      <c r="BO5199" s="20"/>
      <c r="BP5199" s="20"/>
      <c r="BQ5199" s="20"/>
      <c r="BR5199" s="20"/>
      <c r="BS5199" s="272"/>
      <c r="BT5199" s="20"/>
      <c r="BU5199" s="20"/>
      <c r="BV5199" s="20"/>
      <c r="BW5199" s="20"/>
      <c r="BX5199" s="272"/>
      <c r="BY5199" s="20"/>
      <c r="BZ5199" s="20">
        <f t="shared" si="32882"/>
        <v>0</v>
      </c>
      <c r="CA5199" s="20">
        <f t="shared" si="32883"/>
        <v>0</v>
      </c>
      <c r="CB5199" s="20">
        <f t="shared" si="32884"/>
        <v>0</v>
      </c>
      <c r="CC5199" s="272">
        <f t="shared" si="32885"/>
        <v>0</v>
      </c>
      <c r="CD5199" s="20">
        <f t="shared" si="32886"/>
        <v>0</v>
      </c>
      <c r="CE5199" s="20">
        <f t="shared" si="32887"/>
        <v>0</v>
      </c>
      <c r="CF5199" s="20">
        <f t="shared" si="32888"/>
        <v>0</v>
      </c>
      <c r="CG5199" s="20">
        <f t="shared" si="32889"/>
        <v>0</v>
      </c>
      <c r="CH5199" s="272">
        <f t="shared" si="32890"/>
        <v>0</v>
      </c>
    </row>
    <row r="5200" spans="1:86" s="125" customFormat="1" ht="15.75" outlineLevel="2">
      <c r="A5200" s="418">
        <f>ROW()</f>
        <v>5200</v>
      </c>
      <c r="B5200" s="71" t="s">
        <v>0</v>
      </c>
      <c r="C5200" s="71"/>
      <c r="D5200" s="71"/>
      <c r="E5200" s="71"/>
      <c r="F5200" s="71"/>
      <c r="G5200" s="71"/>
      <c r="H5200" s="71"/>
      <c r="I5200" s="71"/>
      <c r="J5200" s="71"/>
      <c r="K5200" s="71"/>
      <c r="L5200" s="71"/>
      <c r="M5200" s="71"/>
      <c r="N5200" s="25">
        <f t="shared" ref="N5200:BY5200" si="32891">SUM(N5187:N5199)</f>
        <v>0</v>
      </c>
      <c r="O5200" s="25">
        <f t="shared" si="32891"/>
        <v>0</v>
      </c>
      <c r="P5200" s="25">
        <f t="shared" si="32891"/>
        <v>0</v>
      </c>
      <c r="Q5200" s="25">
        <f t="shared" si="32891"/>
        <v>0</v>
      </c>
      <c r="R5200" s="25">
        <f t="shared" si="32891"/>
        <v>0</v>
      </c>
      <c r="S5200" s="25">
        <f t="shared" si="32891"/>
        <v>0</v>
      </c>
      <c r="T5200" s="25">
        <f t="shared" si="32891"/>
        <v>0</v>
      </c>
      <c r="U5200" s="25">
        <f t="shared" si="32891"/>
        <v>0</v>
      </c>
      <c r="V5200" s="25">
        <f t="shared" si="32891"/>
        <v>0</v>
      </c>
      <c r="W5200" s="25">
        <f t="shared" si="32891"/>
        <v>0</v>
      </c>
      <c r="X5200" s="25">
        <f t="shared" si="32891"/>
        <v>0</v>
      </c>
      <c r="Y5200" s="25">
        <f t="shared" si="32891"/>
        <v>0</v>
      </c>
      <c r="Z5200" s="269">
        <f t="shared" si="32891"/>
        <v>0</v>
      </c>
      <c r="AA5200" s="25">
        <f t="shared" si="32891"/>
        <v>0</v>
      </c>
      <c r="AB5200" s="25">
        <f t="shared" si="32891"/>
        <v>0</v>
      </c>
      <c r="AC5200" s="25">
        <f t="shared" si="32891"/>
        <v>0</v>
      </c>
      <c r="AD5200" s="25">
        <f t="shared" si="32891"/>
        <v>0</v>
      </c>
      <c r="AE5200" s="25">
        <f t="shared" si="32891"/>
        <v>0</v>
      </c>
      <c r="AF5200" s="25">
        <f t="shared" si="32891"/>
        <v>0</v>
      </c>
      <c r="AG5200" s="25">
        <f t="shared" si="32891"/>
        <v>0</v>
      </c>
      <c r="AH5200" s="25">
        <f t="shared" si="32891"/>
        <v>0</v>
      </c>
      <c r="AI5200" s="25">
        <f t="shared" si="32891"/>
        <v>0</v>
      </c>
      <c r="AJ5200" s="25">
        <f t="shared" si="32891"/>
        <v>0</v>
      </c>
      <c r="AK5200" s="25">
        <f t="shared" si="32891"/>
        <v>0</v>
      </c>
      <c r="AL5200" s="25">
        <f t="shared" si="32891"/>
        <v>0</v>
      </c>
      <c r="AM5200" s="25">
        <f t="shared" si="32891"/>
        <v>0</v>
      </c>
      <c r="AN5200" s="25">
        <f t="shared" si="32891"/>
        <v>0</v>
      </c>
      <c r="AO5200" s="25">
        <f t="shared" si="32891"/>
        <v>0</v>
      </c>
      <c r="AP5200" s="25">
        <f t="shared" si="32891"/>
        <v>0</v>
      </c>
      <c r="AQ5200" s="25">
        <f t="shared" si="32891"/>
        <v>0</v>
      </c>
      <c r="AR5200" s="25">
        <f t="shared" si="32891"/>
        <v>0</v>
      </c>
      <c r="AS5200" s="25">
        <f t="shared" si="32891"/>
        <v>0</v>
      </c>
      <c r="AT5200" s="25">
        <f t="shared" si="32891"/>
        <v>0</v>
      </c>
      <c r="AU5200" s="25">
        <f t="shared" si="32891"/>
        <v>0</v>
      </c>
      <c r="AV5200" s="25">
        <f t="shared" si="32891"/>
        <v>0</v>
      </c>
      <c r="AW5200" s="25">
        <f t="shared" si="32891"/>
        <v>0</v>
      </c>
      <c r="AX5200" s="25">
        <f t="shared" si="32891"/>
        <v>0</v>
      </c>
      <c r="AY5200" s="25">
        <f t="shared" si="32891"/>
        <v>0</v>
      </c>
      <c r="AZ5200" s="25">
        <f t="shared" si="32891"/>
        <v>0</v>
      </c>
      <c r="BA5200" s="25">
        <f t="shared" si="32891"/>
        <v>0</v>
      </c>
      <c r="BB5200" s="25">
        <f t="shared" si="32891"/>
        <v>0</v>
      </c>
      <c r="BC5200" s="25">
        <f t="shared" si="32891"/>
        <v>0</v>
      </c>
      <c r="BD5200" s="25">
        <f t="shared" si="32891"/>
        <v>0</v>
      </c>
      <c r="BE5200" s="25">
        <f t="shared" si="32891"/>
        <v>0</v>
      </c>
      <c r="BF5200" s="25">
        <f t="shared" si="32891"/>
        <v>0</v>
      </c>
      <c r="BG5200" s="25">
        <f t="shared" si="32891"/>
        <v>0</v>
      </c>
      <c r="BH5200" s="25">
        <f t="shared" si="32891"/>
        <v>0</v>
      </c>
      <c r="BI5200" s="25">
        <f t="shared" si="32891"/>
        <v>0</v>
      </c>
      <c r="BJ5200" s="25">
        <f t="shared" si="32891"/>
        <v>0</v>
      </c>
      <c r="BK5200" s="25">
        <f t="shared" si="32891"/>
        <v>0</v>
      </c>
      <c r="BL5200" s="25">
        <f t="shared" si="32891"/>
        <v>0</v>
      </c>
      <c r="BM5200" s="25">
        <f t="shared" si="32891"/>
        <v>0</v>
      </c>
      <c r="BN5200" s="269">
        <f t="shared" si="32891"/>
        <v>0</v>
      </c>
      <c r="BO5200" s="25">
        <f t="shared" si="32891"/>
        <v>0</v>
      </c>
      <c r="BP5200" s="25">
        <f t="shared" si="32891"/>
        <v>0</v>
      </c>
      <c r="BQ5200" s="25">
        <f t="shared" si="32891"/>
        <v>0</v>
      </c>
      <c r="BR5200" s="25">
        <f t="shared" si="32891"/>
        <v>0</v>
      </c>
      <c r="BS5200" s="269">
        <f t="shared" si="32891"/>
        <v>0</v>
      </c>
      <c r="BT5200" s="25">
        <f t="shared" si="32891"/>
        <v>0</v>
      </c>
      <c r="BU5200" s="25">
        <f t="shared" si="32891"/>
        <v>0</v>
      </c>
      <c r="BV5200" s="25">
        <f t="shared" si="32891"/>
        <v>0</v>
      </c>
      <c r="BW5200" s="25">
        <f t="shared" si="32891"/>
        <v>0</v>
      </c>
      <c r="BX5200" s="269">
        <f t="shared" si="32891"/>
        <v>0</v>
      </c>
      <c r="BY5200" s="25">
        <f t="shared" si="32891"/>
        <v>0</v>
      </c>
      <c r="BZ5200" s="25">
        <f t="shared" ref="BZ5200:CC5200" si="32892">SUM(BZ5187:BZ5199)</f>
        <v>6.3995801846143863</v>
      </c>
      <c r="CA5200" s="25">
        <f t="shared" si="32892"/>
        <v>5.504859415742807</v>
      </c>
      <c r="CB5200" s="25">
        <f t="shared" si="32892"/>
        <v>4.7522972062967641</v>
      </c>
      <c r="CC5200" s="269">
        <f t="shared" si="32892"/>
        <v>4.1165878807707008</v>
      </c>
      <c r="CD5200" s="25">
        <f t="shared" ref="CD5200:CE5200" si="32893">SUM(CD5187:CD5199)</f>
        <v>3.577338884373463</v>
      </c>
      <c r="CE5200" s="25">
        <f t="shared" si="32893"/>
        <v>3.118037124623589</v>
      </c>
      <c r="CF5200" s="25">
        <f t="shared" ref="CF5200:CG5200" si="32894">SUM(CF5187:CF5199)</f>
        <v>2.7252534823319294</v>
      </c>
      <c r="CG5200" s="25">
        <f t="shared" si="32894"/>
        <v>2.388024180611402</v>
      </c>
      <c r="CH5200" s="269">
        <f t="shared" ref="CH5200" si="32895">SUM(CH5187:CH5199)</f>
        <v>2.0973655440588455</v>
      </c>
    </row>
    <row r="5201" spans="1:86" s="8" customFormat="1" ht="15.75" outlineLevel="2">
      <c r="A5201" s="418">
        <f>ROW()</f>
        <v>5201</v>
      </c>
      <c r="B5201" s="96" t="s">
        <v>9</v>
      </c>
      <c r="C5201" s="96"/>
      <c r="D5201" s="96"/>
      <c r="E5201" s="96"/>
      <c r="F5201" s="96"/>
      <c r="G5201" s="96"/>
      <c r="H5201" s="96"/>
      <c r="I5201" s="96"/>
      <c r="J5201" s="96"/>
      <c r="K5201" s="96"/>
      <c r="L5201" s="96"/>
      <c r="M5201" s="96"/>
      <c r="N5201" s="96"/>
      <c r="O5201" s="96"/>
      <c r="P5201" s="96"/>
      <c r="Q5201" s="96"/>
      <c r="R5201" s="96"/>
      <c r="S5201" s="96"/>
      <c r="T5201" s="96"/>
      <c r="U5201" s="96"/>
      <c r="V5201" s="96"/>
      <c r="W5201" s="96"/>
      <c r="X5201" s="96"/>
      <c r="Y5201" s="96"/>
      <c r="Z5201" s="270"/>
      <c r="AA5201" s="96"/>
      <c r="AB5201" s="96"/>
      <c r="AC5201" s="96"/>
      <c r="AD5201" s="96"/>
      <c r="AE5201" s="96"/>
      <c r="AF5201" s="96"/>
      <c r="AG5201" s="96"/>
      <c r="AH5201" s="96"/>
      <c r="AI5201" s="96"/>
      <c r="AJ5201" s="96"/>
      <c r="AK5201" s="96"/>
      <c r="AL5201" s="96"/>
      <c r="AM5201" s="96"/>
      <c r="AN5201" s="96"/>
      <c r="AO5201" s="96"/>
      <c r="AP5201" s="96"/>
      <c r="AQ5201" s="96"/>
      <c r="AR5201" s="96"/>
      <c r="AS5201" s="96"/>
      <c r="AT5201" s="96"/>
      <c r="AU5201" s="96"/>
      <c r="AV5201" s="96"/>
      <c r="AW5201" s="96"/>
      <c r="AX5201" s="96"/>
      <c r="AY5201" s="96"/>
      <c r="AZ5201" s="96"/>
      <c r="BA5201" s="96"/>
      <c r="BB5201" s="96"/>
      <c r="BC5201" s="96"/>
      <c r="BD5201" s="96"/>
      <c r="BE5201" s="96"/>
      <c r="BF5201" s="96"/>
      <c r="BG5201" s="96"/>
      <c r="BH5201" s="96"/>
      <c r="BI5201" s="96"/>
      <c r="BJ5201" s="96"/>
      <c r="BK5201" s="96"/>
      <c r="BL5201" s="96"/>
      <c r="BM5201" s="96"/>
      <c r="BN5201" s="270"/>
      <c r="BO5201" s="96"/>
      <c r="BP5201" s="96"/>
      <c r="BQ5201" s="96"/>
      <c r="BR5201" s="96"/>
      <c r="BS5201" s="270"/>
      <c r="BT5201" s="96"/>
      <c r="BU5201" s="96"/>
      <c r="BV5201" s="96"/>
      <c r="BW5201" s="96"/>
      <c r="BX5201" s="270"/>
      <c r="BY5201" s="96"/>
      <c r="BZ5201" s="96"/>
      <c r="CA5201" s="96"/>
      <c r="CB5201" s="96"/>
      <c r="CC5201" s="270"/>
      <c r="CD5201" s="96"/>
      <c r="CE5201" s="96"/>
      <c r="CF5201" s="96"/>
      <c r="CG5201" s="96"/>
      <c r="CH5201" s="270"/>
    </row>
    <row r="5202" spans="1:86" ht="15.75" outlineLevel="2">
      <c r="A5202" s="418">
        <f>ROW()</f>
        <v>5202</v>
      </c>
      <c r="B5202" s="4" t="s">
        <v>33</v>
      </c>
      <c r="C5202" s="4"/>
      <c r="D5202" s="4"/>
      <c r="E5202" s="4"/>
      <c r="F5202" s="4"/>
      <c r="G5202" s="4"/>
      <c r="H5202" s="4"/>
      <c r="I5202" s="4"/>
      <c r="J5202" s="4"/>
      <c r="K5202" s="4"/>
      <c r="L5202" s="4"/>
      <c r="M5202" s="4"/>
      <c r="N5202" s="4"/>
      <c r="O5202" s="4"/>
      <c r="P5202" s="4"/>
      <c r="Q5202" s="4"/>
      <c r="R5202" s="4"/>
      <c r="S5202" s="4"/>
      <c r="T5202" s="4"/>
      <c r="U5202" s="4"/>
      <c r="V5202" s="4"/>
      <c r="W5202" s="4"/>
      <c r="X5202" s="4"/>
      <c r="Y5202" s="4"/>
      <c r="Z5202" s="289"/>
      <c r="AA5202" s="20"/>
      <c r="AB5202" s="20"/>
      <c r="AC5202" s="20"/>
      <c r="AD5202" s="20"/>
      <c r="AE5202" s="20"/>
      <c r="AF5202" s="20"/>
      <c r="AG5202" s="20"/>
      <c r="AH5202" s="20"/>
      <c r="AI5202" s="20"/>
      <c r="AJ5202" s="20"/>
      <c r="AK5202" s="20"/>
      <c r="AL5202" s="20"/>
      <c r="AM5202" s="11"/>
      <c r="AN5202" s="11"/>
      <c r="AO5202" s="9"/>
      <c r="AP5202" s="9"/>
      <c r="AQ5202" s="11"/>
      <c r="AR5202" s="11"/>
      <c r="AS5202" s="11"/>
      <c r="AT5202" s="11"/>
      <c r="AU5202" s="11"/>
      <c r="AV5202" s="11"/>
      <c r="AW5202" s="11"/>
      <c r="AX5202" s="11"/>
      <c r="AY5202" s="11"/>
      <c r="AZ5202" s="11"/>
      <c r="BA5202" s="11"/>
      <c r="BB5202" s="11"/>
      <c r="BC5202" s="11"/>
      <c r="BD5202" s="11"/>
      <c r="BE5202" s="11"/>
      <c r="BF5202" s="11"/>
      <c r="BG5202" s="11"/>
      <c r="BH5202" s="11"/>
      <c r="BI5202" s="11"/>
      <c r="BJ5202" s="11"/>
      <c r="BK5202" s="11"/>
      <c r="BL5202" s="11"/>
      <c r="BM5202" s="11"/>
      <c r="BN5202" s="275"/>
      <c r="BO5202" s="11"/>
      <c r="BP5202" s="11"/>
      <c r="BQ5202" s="11"/>
      <c r="BR5202" s="11"/>
      <c r="BS5202" s="275"/>
      <c r="BT5202" s="11"/>
      <c r="BU5202" s="11"/>
      <c r="BV5202" s="20"/>
      <c r="BW5202" s="11"/>
      <c r="BX5202" s="272"/>
      <c r="BY5202" s="20">
        <f>BY$151</f>
        <v>0.1178144195531715</v>
      </c>
      <c r="BZ5202" s="11"/>
      <c r="CA5202" s="11"/>
      <c r="CB5202" s="11"/>
      <c r="CC5202" s="275"/>
      <c r="CD5202" s="11"/>
      <c r="CE5202" s="11"/>
      <c r="CF5202" s="11"/>
      <c r="CG5202" s="11"/>
      <c r="CH5202" s="275"/>
    </row>
    <row r="5203" spans="1:86" ht="15.75" outlineLevel="2">
      <c r="A5203" s="418">
        <f>ROW()</f>
        <v>5203</v>
      </c>
      <c r="B5203" s="4" t="s">
        <v>34</v>
      </c>
      <c r="C5203" s="4"/>
      <c r="D5203" s="4"/>
      <c r="E5203" s="4"/>
      <c r="F5203" s="4"/>
      <c r="G5203" s="4"/>
      <c r="H5203" s="4"/>
      <c r="I5203" s="4"/>
      <c r="J5203" s="4"/>
      <c r="K5203" s="4"/>
      <c r="L5203" s="4"/>
      <c r="M5203" s="4"/>
      <c r="N5203" s="4"/>
      <c r="O5203" s="4"/>
      <c r="P5203" s="4"/>
      <c r="Q5203" s="4"/>
      <c r="R5203" s="4"/>
      <c r="S5203" s="4"/>
      <c r="T5203" s="4"/>
      <c r="U5203" s="4"/>
      <c r="V5203" s="4"/>
      <c r="W5203" s="4"/>
      <c r="X5203" s="4"/>
      <c r="Y5203" s="4"/>
      <c r="Z5203" s="289"/>
      <c r="AA5203" s="20"/>
      <c r="AB5203" s="20"/>
      <c r="AC5203" s="20"/>
      <c r="AD5203" s="20"/>
      <c r="AE5203" s="20"/>
      <c r="AF5203" s="20"/>
      <c r="AG5203" s="20"/>
      <c r="AH5203" s="20"/>
      <c r="AI5203" s="20"/>
      <c r="AJ5203" s="20"/>
      <c r="AK5203" s="20"/>
      <c r="AL5203" s="20"/>
      <c r="AM5203" s="11"/>
      <c r="AN5203" s="11"/>
      <c r="AO5203" s="9"/>
      <c r="AP5203" s="9"/>
      <c r="AQ5203" s="11"/>
      <c r="AR5203" s="11"/>
      <c r="AS5203" s="11"/>
      <c r="AT5203" s="11"/>
      <c r="AU5203" s="11"/>
      <c r="AV5203" s="11"/>
      <c r="AW5203" s="11"/>
      <c r="AX5203" s="11"/>
      <c r="AY5203" s="11"/>
      <c r="AZ5203" s="11"/>
      <c r="BA5203" s="11"/>
      <c r="BB5203" s="11"/>
      <c r="BC5203" s="11"/>
      <c r="BD5203" s="11"/>
      <c r="BE5203" s="11"/>
      <c r="BF5203" s="11"/>
      <c r="BG5203" s="11"/>
      <c r="BH5203" s="11"/>
      <c r="BI5203" s="11"/>
      <c r="BJ5203" s="11"/>
      <c r="BK5203" s="11"/>
      <c r="BL5203" s="11"/>
      <c r="BM5203" s="11"/>
      <c r="BN5203" s="275"/>
      <c r="BO5203" s="11"/>
      <c r="BP5203" s="11"/>
      <c r="BQ5203" s="11"/>
      <c r="BR5203" s="11"/>
      <c r="BS5203" s="275"/>
      <c r="BT5203" s="11"/>
      <c r="BU5203" s="11"/>
      <c r="BV5203" s="20"/>
      <c r="BW5203" s="11"/>
      <c r="BX5203" s="272"/>
      <c r="BY5203" s="20">
        <f>BY$152</f>
        <v>0</v>
      </c>
      <c r="BZ5203" s="11"/>
      <c r="CA5203" s="11"/>
      <c r="CB5203" s="11"/>
      <c r="CC5203" s="275"/>
      <c r="CD5203" s="11"/>
      <c r="CE5203" s="11"/>
      <c r="CF5203" s="11"/>
      <c r="CG5203" s="11"/>
      <c r="CH5203" s="275"/>
    </row>
    <row r="5204" spans="1:86" ht="15.75" outlineLevel="2">
      <c r="A5204" s="418">
        <f>ROW()</f>
        <v>5204</v>
      </c>
      <c r="B5204" s="4" t="s">
        <v>35</v>
      </c>
      <c r="C5204" s="4"/>
      <c r="D5204" s="4"/>
      <c r="E5204" s="4"/>
      <c r="F5204" s="4"/>
      <c r="G5204" s="4"/>
      <c r="H5204" s="4"/>
      <c r="I5204" s="4"/>
      <c r="J5204" s="4"/>
      <c r="K5204" s="4"/>
      <c r="L5204" s="4"/>
      <c r="M5204" s="4"/>
      <c r="N5204" s="4"/>
      <c r="O5204" s="4"/>
      <c r="P5204" s="4"/>
      <c r="Q5204" s="4"/>
      <c r="R5204" s="4"/>
      <c r="S5204" s="4"/>
      <c r="T5204" s="4"/>
      <c r="U5204" s="4"/>
      <c r="V5204" s="4"/>
      <c r="W5204" s="4"/>
      <c r="X5204" s="4"/>
      <c r="Y5204" s="4"/>
      <c r="Z5204" s="289"/>
      <c r="AA5204" s="20"/>
      <c r="AB5204" s="20"/>
      <c r="AC5204" s="20"/>
      <c r="AD5204" s="20"/>
      <c r="AE5204" s="20"/>
      <c r="AF5204" s="20"/>
      <c r="AG5204" s="20"/>
      <c r="AH5204" s="20"/>
      <c r="AI5204" s="20"/>
      <c r="AJ5204" s="20"/>
      <c r="AK5204" s="20"/>
      <c r="AL5204" s="20"/>
      <c r="AM5204" s="11"/>
      <c r="AN5204" s="11"/>
      <c r="AO5204" s="9"/>
      <c r="AP5204" s="9"/>
      <c r="AQ5204" s="11"/>
      <c r="AR5204" s="11"/>
      <c r="AS5204" s="11"/>
      <c r="AT5204" s="11"/>
      <c r="AU5204" s="11"/>
      <c r="AV5204" s="11"/>
      <c r="AW5204" s="11"/>
      <c r="AX5204" s="11"/>
      <c r="AY5204" s="11"/>
      <c r="AZ5204" s="11"/>
      <c r="BA5204" s="11"/>
      <c r="BB5204" s="11"/>
      <c r="BC5204" s="11"/>
      <c r="BD5204" s="11"/>
      <c r="BE5204" s="11"/>
      <c r="BF5204" s="11"/>
      <c r="BG5204" s="11"/>
      <c r="BH5204" s="11"/>
      <c r="BI5204" s="11"/>
      <c r="BJ5204" s="11"/>
      <c r="BK5204" s="11"/>
      <c r="BL5204" s="11"/>
      <c r="BM5204" s="11"/>
      <c r="BN5204" s="275"/>
      <c r="BO5204" s="11"/>
      <c r="BP5204" s="11"/>
      <c r="BQ5204" s="11"/>
      <c r="BR5204" s="11"/>
      <c r="BS5204" s="275"/>
      <c r="BT5204" s="11"/>
      <c r="BU5204" s="11"/>
      <c r="BV5204" s="20"/>
      <c r="BW5204" s="11"/>
      <c r="BX5204" s="272"/>
      <c r="BY5204" s="20">
        <f>BY$153</f>
        <v>2.831367587869364</v>
      </c>
      <c r="BZ5204" s="11"/>
      <c r="CA5204" s="11"/>
      <c r="CB5204" s="11"/>
      <c r="CC5204" s="275"/>
      <c r="CD5204" s="11"/>
      <c r="CE5204" s="11"/>
      <c r="CF5204" s="11"/>
      <c r="CG5204" s="11"/>
      <c r="CH5204" s="275"/>
    </row>
    <row r="5205" spans="1:86" ht="15.75" outlineLevel="2">
      <c r="A5205" s="418">
        <f>ROW()</f>
        <v>5205</v>
      </c>
      <c r="B5205" s="4" t="s">
        <v>36</v>
      </c>
      <c r="C5205" s="4"/>
      <c r="D5205" s="4"/>
      <c r="E5205" s="4"/>
      <c r="F5205" s="4"/>
      <c r="G5205" s="4"/>
      <c r="H5205" s="4"/>
      <c r="I5205" s="4"/>
      <c r="J5205" s="4"/>
      <c r="K5205" s="4"/>
      <c r="L5205" s="4"/>
      <c r="M5205" s="4"/>
      <c r="N5205" s="4"/>
      <c r="O5205" s="4"/>
      <c r="P5205" s="4"/>
      <c r="Q5205" s="4"/>
      <c r="R5205" s="4"/>
      <c r="S5205" s="4"/>
      <c r="T5205" s="4"/>
      <c r="U5205" s="4"/>
      <c r="V5205" s="4"/>
      <c r="W5205" s="4"/>
      <c r="X5205" s="4"/>
      <c r="Y5205" s="4"/>
      <c r="Z5205" s="289"/>
      <c r="AA5205" s="20"/>
      <c r="AB5205" s="20"/>
      <c r="AC5205" s="20"/>
      <c r="AD5205" s="20"/>
      <c r="AE5205" s="20"/>
      <c r="AF5205" s="20"/>
      <c r="AG5205" s="20"/>
      <c r="AH5205" s="20"/>
      <c r="AI5205" s="20"/>
      <c r="AJ5205" s="20"/>
      <c r="AK5205" s="20"/>
      <c r="AL5205" s="20"/>
      <c r="AM5205" s="11"/>
      <c r="AN5205" s="11"/>
      <c r="AO5205" s="9"/>
      <c r="AP5205" s="9"/>
      <c r="AQ5205" s="11"/>
      <c r="AR5205" s="11"/>
      <c r="AS5205" s="11"/>
      <c r="AT5205" s="11"/>
      <c r="AU5205" s="11"/>
      <c r="AV5205" s="11"/>
      <c r="AW5205" s="11"/>
      <c r="AX5205" s="11"/>
      <c r="AY5205" s="11"/>
      <c r="AZ5205" s="11"/>
      <c r="BA5205" s="11"/>
      <c r="BB5205" s="11"/>
      <c r="BC5205" s="11"/>
      <c r="BD5205" s="11"/>
      <c r="BE5205" s="11"/>
      <c r="BF5205" s="11"/>
      <c r="BG5205" s="11"/>
      <c r="BH5205" s="11"/>
      <c r="BI5205" s="11"/>
      <c r="BJ5205" s="11"/>
      <c r="BK5205" s="11"/>
      <c r="BL5205" s="11"/>
      <c r="BM5205" s="11"/>
      <c r="BN5205" s="275"/>
      <c r="BO5205" s="11"/>
      <c r="BP5205" s="11"/>
      <c r="BQ5205" s="11"/>
      <c r="BR5205" s="11"/>
      <c r="BS5205" s="275"/>
      <c r="BT5205" s="11"/>
      <c r="BU5205" s="11"/>
      <c r="BV5205" s="20"/>
      <c r="BW5205" s="11"/>
      <c r="BX5205" s="272"/>
      <c r="BY5205" s="20">
        <f>BY$154</f>
        <v>0.72548520961480989</v>
      </c>
      <c r="BZ5205" s="11"/>
      <c r="CA5205" s="11"/>
      <c r="CB5205" s="11"/>
      <c r="CC5205" s="275"/>
      <c r="CD5205" s="11"/>
      <c r="CE5205" s="11"/>
      <c r="CF5205" s="11"/>
      <c r="CG5205" s="11"/>
      <c r="CH5205" s="275"/>
    </row>
    <row r="5206" spans="1:86" ht="15.75" outlineLevel="2">
      <c r="A5206" s="418">
        <f>ROW()</f>
        <v>5206</v>
      </c>
      <c r="B5206" s="4" t="s">
        <v>37</v>
      </c>
      <c r="C5206" s="4"/>
      <c r="D5206" s="4"/>
      <c r="E5206" s="4"/>
      <c r="F5206" s="4"/>
      <c r="G5206" s="4"/>
      <c r="H5206" s="4"/>
      <c r="I5206" s="4"/>
      <c r="J5206" s="4"/>
      <c r="K5206" s="4"/>
      <c r="L5206" s="4"/>
      <c r="M5206" s="4"/>
      <c r="N5206" s="4"/>
      <c r="O5206" s="4"/>
      <c r="P5206" s="4"/>
      <c r="Q5206" s="4"/>
      <c r="R5206" s="4"/>
      <c r="S5206" s="4"/>
      <c r="T5206" s="4"/>
      <c r="U5206" s="4"/>
      <c r="V5206" s="4"/>
      <c r="W5206" s="4"/>
      <c r="X5206" s="4"/>
      <c r="Y5206" s="4"/>
      <c r="Z5206" s="289"/>
      <c r="AA5206" s="20"/>
      <c r="AB5206" s="20"/>
      <c r="AC5206" s="20"/>
      <c r="AD5206" s="20"/>
      <c r="AE5206" s="20"/>
      <c r="AF5206" s="20"/>
      <c r="AG5206" s="20"/>
      <c r="AH5206" s="20"/>
      <c r="AI5206" s="20"/>
      <c r="AJ5206" s="20"/>
      <c r="AK5206" s="20"/>
      <c r="AL5206" s="20"/>
      <c r="AM5206" s="11"/>
      <c r="AN5206" s="11"/>
      <c r="AO5206" s="9"/>
      <c r="AP5206" s="9"/>
      <c r="AQ5206" s="11"/>
      <c r="AR5206" s="11"/>
      <c r="AS5206" s="11"/>
      <c r="AT5206" s="11"/>
      <c r="AU5206" s="11"/>
      <c r="AV5206" s="11"/>
      <c r="AW5206" s="11"/>
      <c r="AX5206" s="11"/>
      <c r="AY5206" s="11"/>
      <c r="AZ5206" s="11"/>
      <c r="BA5206" s="11"/>
      <c r="BB5206" s="11"/>
      <c r="BC5206" s="11"/>
      <c r="BD5206" s="11"/>
      <c r="BE5206" s="11"/>
      <c r="BF5206" s="11"/>
      <c r="BG5206" s="11"/>
      <c r="BH5206" s="11"/>
      <c r="BI5206" s="11"/>
      <c r="BJ5206" s="11"/>
      <c r="BK5206" s="11"/>
      <c r="BL5206" s="11"/>
      <c r="BM5206" s="11"/>
      <c r="BN5206" s="275"/>
      <c r="BO5206" s="11"/>
      <c r="BP5206" s="11"/>
      <c r="BQ5206" s="11"/>
      <c r="BR5206" s="11"/>
      <c r="BS5206" s="275"/>
      <c r="BT5206" s="11"/>
      <c r="BU5206" s="11"/>
      <c r="BV5206" s="20"/>
      <c r="BW5206" s="11"/>
      <c r="BX5206" s="272"/>
      <c r="BY5206" s="20">
        <f>BY$155</f>
        <v>1.8248356833333335</v>
      </c>
      <c r="BZ5206" s="11"/>
      <c r="CA5206" s="11"/>
      <c r="CB5206" s="11"/>
      <c r="CC5206" s="275"/>
      <c r="CD5206" s="11"/>
      <c r="CE5206" s="11"/>
      <c r="CF5206" s="11"/>
      <c r="CG5206" s="11"/>
      <c r="CH5206" s="275"/>
    </row>
    <row r="5207" spans="1:86" ht="15.75" outlineLevel="2">
      <c r="A5207" s="418">
        <f>ROW()</f>
        <v>5207</v>
      </c>
      <c r="B5207" s="4" t="s">
        <v>38</v>
      </c>
      <c r="C5207" s="4"/>
      <c r="D5207" s="4"/>
      <c r="E5207" s="4"/>
      <c r="F5207" s="4"/>
      <c r="G5207" s="4"/>
      <c r="H5207" s="4"/>
      <c r="I5207" s="4"/>
      <c r="J5207" s="4"/>
      <c r="K5207" s="4"/>
      <c r="L5207" s="4"/>
      <c r="M5207" s="4"/>
      <c r="N5207" s="4"/>
      <c r="O5207" s="4"/>
      <c r="P5207" s="4"/>
      <c r="Q5207" s="4"/>
      <c r="R5207" s="4"/>
      <c r="S5207" s="4"/>
      <c r="T5207" s="4"/>
      <c r="U5207" s="4"/>
      <c r="V5207" s="4"/>
      <c r="W5207" s="4"/>
      <c r="X5207" s="4"/>
      <c r="Y5207" s="4"/>
      <c r="Z5207" s="289"/>
      <c r="AA5207" s="20"/>
      <c r="AB5207" s="20"/>
      <c r="AC5207" s="20"/>
      <c r="AD5207" s="20"/>
      <c r="AE5207" s="20"/>
      <c r="AF5207" s="20"/>
      <c r="AG5207" s="20"/>
      <c r="AH5207" s="20"/>
      <c r="AI5207" s="20"/>
      <c r="AJ5207" s="20"/>
      <c r="AK5207" s="20"/>
      <c r="AL5207" s="20"/>
      <c r="AM5207" s="11"/>
      <c r="AN5207" s="11"/>
      <c r="AO5207" s="9"/>
      <c r="AP5207" s="9"/>
      <c r="AQ5207" s="11"/>
      <c r="AR5207" s="11"/>
      <c r="AS5207" s="11"/>
      <c r="AT5207" s="11"/>
      <c r="AU5207" s="11"/>
      <c r="AV5207" s="11"/>
      <c r="AW5207" s="11"/>
      <c r="AX5207" s="11"/>
      <c r="AY5207" s="11"/>
      <c r="AZ5207" s="11"/>
      <c r="BA5207" s="11"/>
      <c r="BB5207" s="11"/>
      <c r="BC5207" s="11"/>
      <c r="BD5207" s="11"/>
      <c r="BE5207" s="11"/>
      <c r="BF5207" s="11"/>
      <c r="BG5207" s="11"/>
      <c r="BH5207" s="11"/>
      <c r="BI5207" s="11"/>
      <c r="BJ5207" s="11"/>
      <c r="BK5207" s="11"/>
      <c r="BL5207" s="11"/>
      <c r="BM5207" s="11"/>
      <c r="BN5207" s="275"/>
      <c r="BO5207" s="11"/>
      <c r="BP5207" s="11"/>
      <c r="BQ5207" s="11"/>
      <c r="BR5207" s="11"/>
      <c r="BS5207" s="275"/>
      <c r="BT5207" s="11"/>
      <c r="BU5207" s="11"/>
      <c r="BV5207" s="20"/>
      <c r="BW5207" s="11"/>
      <c r="BX5207" s="272"/>
      <c r="BY5207" s="20">
        <f>BY$156</f>
        <v>0</v>
      </c>
      <c r="BZ5207" s="11"/>
      <c r="CA5207" s="11"/>
      <c r="CB5207" s="11"/>
      <c r="CC5207" s="275"/>
      <c r="CD5207" s="11"/>
      <c r="CE5207" s="11"/>
      <c r="CF5207" s="11"/>
      <c r="CG5207" s="11"/>
      <c r="CH5207" s="275"/>
    </row>
    <row r="5208" spans="1:86" ht="15.75" outlineLevel="2">
      <c r="A5208" s="418">
        <f>ROW()</f>
        <v>5208</v>
      </c>
      <c r="B5208" s="4" t="s">
        <v>39</v>
      </c>
      <c r="C5208" s="4"/>
      <c r="D5208" s="4"/>
      <c r="E5208" s="4"/>
      <c r="F5208" s="4"/>
      <c r="G5208" s="4"/>
      <c r="H5208" s="4"/>
      <c r="I5208" s="4"/>
      <c r="J5208" s="4"/>
      <c r="K5208" s="4"/>
      <c r="L5208" s="4"/>
      <c r="M5208" s="4"/>
      <c r="N5208" s="4"/>
      <c r="O5208" s="4"/>
      <c r="P5208" s="4"/>
      <c r="Q5208" s="4"/>
      <c r="R5208" s="4"/>
      <c r="S5208" s="4"/>
      <c r="T5208" s="4"/>
      <c r="U5208" s="4"/>
      <c r="V5208" s="4"/>
      <c r="W5208" s="4"/>
      <c r="X5208" s="4"/>
      <c r="Y5208" s="4"/>
      <c r="Z5208" s="289"/>
      <c r="AA5208" s="20"/>
      <c r="AB5208" s="20"/>
      <c r="AC5208" s="20"/>
      <c r="AD5208" s="20"/>
      <c r="AE5208" s="20"/>
      <c r="AF5208" s="20"/>
      <c r="AG5208" s="20"/>
      <c r="AH5208" s="20"/>
      <c r="AI5208" s="20"/>
      <c r="AJ5208" s="20"/>
      <c r="AK5208" s="20"/>
      <c r="AL5208" s="20"/>
      <c r="AM5208" s="11"/>
      <c r="AN5208" s="11"/>
      <c r="AO5208" s="9"/>
      <c r="AP5208" s="9"/>
      <c r="AQ5208" s="11"/>
      <c r="AR5208" s="11"/>
      <c r="AS5208" s="11"/>
      <c r="AT5208" s="11"/>
      <c r="AU5208" s="11"/>
      <c r="AV5208" s="11"/>
      <c r="AW5208" s="11"/>
      <c r="AX5208" s="11"/>
      <c r="AY5208" s="11"/>
      <c r="AZ5208" s="11"/>
      <c r="BA5208" s="11"/>
      <c r="BB5208" s="11"/>
      <c r="BC5208" s="11"/>
      <c r="BD5208" s="11"/>
      <c r="BE5208" s="11"/>
      <c r="BF5208" s="11"/>
      <c r="BG5208" s="11"/>
      <c r="BH5208" s="11"/>
      <c r="BI5208" s="11"/>
      <c r="BJ5208" s="11"/>
      <c r="BK5208" s="11"/>
      <c r="BL5208" s="11"/>
      <c r="BM5208" s="11"/>
      <c r="BN5208" s="275"/>
      <c r="BO5208" s="11"/>
      <c r="BP5208" s="11"/>
      <c r="BQ5208" s="11"/>
      <c r="BR5208" s="11"/>
      <c r="BS5208" s="275"/>
      <c r="BT5208" s="11"/>
      <c r="BU5208" s="11"/>
      <c r="BV5208" s="20"/>
      <c r="BW5208" s="11"/>
      <c r="BX5208" s="272"/>
      <c r="BY5208" s="20">
        <f>BY$157</f>
        <v>0.14104992721239187</v>
      </c>
      <c r="BZ5208" s="11"/>
      <c r="CA5208" s="11"/>
      <c r="CB5208" s="11"/>
      <c r="CC5208" s="275"/>
      <c r="CD5208" s="11"/>
      <c r="CE5208" s="11"/>
      <c r="CF5208" s="11"/>
      <c r="CG5208" s="11"/>
      <c r="CH5208" s="275"/>
    </row>
    <row r="5209" spans="1:86" ht="15.75" outlineLevel="2">
      <c r="A5209" s="418">
        <f>ROW()</f>
        <v>5209</v>
      </c>
      <c r="B5209" s="4" t="s">
        <v>40</v>
      </c>
      <c r="C5209" s="4"/>
      <c r="D5209" s="4"/>
      <c r="E5209" s="4"/>
      <c r="F5209" s="4"/>
      <c r="G5209" s="4"/>
      <c r="H5209" s="4"/>
      <c r="I5209" s="4"/>
      <c r="J5209" s="4"/>
      <c r="K5209" s="4"/>
      <c r="L5209" s="4"/>
      <c r="M5209" s="4"/>
      <c r="N5209" s="4"/>
      <c r="O5209" s="4"/>
      <c r="P5209" s="4"/>
      <c r="Q5209" s="4"/>
      <c r="R5209" s="4"/>
      <c r="S5209" s="4"/>
      <c r="T5209" s="4"/>
      <c r="U5209" s="4"/>
      <c r="V5209" s="4"/>
      <c r="W5209" s="4"/>
      <c r="X5209" s="4"/>
      <c r="Y5209" s="4"/>
      <c r="Z5209" s="289"/>
      <c r="AA5209" s="20"/>
      <c r="AB5209" s="20"/>
      <c r="AC5209" s="20"/>
      <c r="AD5209" s="20"/>
      <c r="AE5209" s="20"/>
      <c r="AF5209" s="20"/>
      <c r="AG5209" s="20"/>
      <c r="AH5209" s="20"/>
      <c r="AI5209" s="20"/>
      <c r="AJ5209" s="20"/>
      <c r="AK5209" s="20"/>
      <c r="AL5209" s="20"/>
      <c r="AM5209" s="11"/>
      <c r="AN5209" s="11"/>
      <c r="AO5209" s="9"/>
      <c r="AP5209" s="9"/>
      <c r="AQ5209" s="11"/>
      <c r="AR5209" s="11"/>
      <c r="AS5209" s="11"/>
      <c r="AT5209" s="11"/>
      <c r="AU5209" s="11"/>
      <c r="AV5209" s="11"/>
      <c r="AW5209" s="11"/>
      <c r="AX5209" s="11"/>
      <c r="AY5209" s="11"/>
      <c r="AZ5209" s="11"/>
      <c r="BA5209" s="11"/>
      <c r="BB5209" s="11"/>
      <c r="BC5209" s="11"/>
      <c r="BD5209" s="11"/>
      <c r="BE5209" s="11"/>
      <c r="BF5209" s="11"/>
      <c r="BG5209" s="11"/>
      <c r="BH5209" s="11"/>
      <c r="BI5209" s="11"/>
      <c r="BJ5209" s="11"/>
      <c r="BK5209" s="11"/>
      <c r="BL5209" s="11"/>
      <c r="BM5209" s="11"/>
      <c r="BN5209" s="275"/>
      <c r="BO5209" s="11"/>
      <c r="BP5209" s="11"/>
      <c r="BQ5209" s="11"/>
      <c r="BR5209" s="11"/>
      <c r="BS5209" s="275"/>
      <c r="BT5209" s="11"/>
      <c r="BU5209" s="11"/>
      <c r="BV5209" s="20"/>
      <c r="BW5209" s="11"/>
      <c r="BX5209" s="272"/>
      <c r="BY5209" s="20">
        <f>BY$158</f>
        <v>0.74188264335983822</v>
      </c>
      <c r="BZ5209" s="11"/>
      <c r="CA5209" s="11"/>
      <c r="CB5209" s="11"/>
      <c r="CC5209" s="275"/>
      <c r="CD5209" s="11"/>
      <c r="CE5209" s="11"/>
      <c r="CF5209" s="11"/>
      <c r="CG5209" s="11"/>
      <c r="CH5209" s="275"/>
    </row>
    <row r="5210" spans="1:86" ht="15.75" outlineLevel="2">
      <c r="A5210" s="418">
        <f>ROW()</f>
        <v>5210</v>
      </c>
      <c r="B5210" s="4" t="s">
        <v>306</v>
      </c>
      <c r="C5210" s="4"/>
      <c r="D5210" s="4"/>
      <c r="E5210" s="4"/>
      <c r="F5210" s="4"/>
      <c r="G5210" s="4"/>
      <c r="H5210" s="4"/>
      <c r="I5210" s="4"/>
      <c r="J5210" s="4"/>
      <c r="K5210" s="4"/>
      <c r="L5210" s="4"/>
      <c r="M5210" s="4"/>
      <c r="N5210" s="4"/>
      <c r="O5210" s="4"/>
      <c r="P5210" s="4"/>
      <c r="Q5210" s="4"/>
      <c r="R5210" s="4"/>
      <c r="S5210" s="4"/>
      <c r="T5210" s="4"/>
      <c r="U5210" s="4"/>
      <c r="V5210" s="4"/>
      <c r="W5210" s="4"/>
      <c r="X5210" s="4"/>
      <c r="Y5210" s="4"/>
      <c r="Z5210" s="289"/>
      <c r="AA5210" s="20"/>
      <c r="AB5210" s="20"/>
      <c r="AC5210" s="20"/>
      <c r="AD5210" s="20"/>
      <c r="AE5210" s="20"/>
      <c r="AF5210" s="20"/>
      <c r="AG5210" s="20"/>
      <c r="AH5210" s="20"/>
      <c r="AI5210" s="20"/>
      <c r="AJ5210" s="20"/>
      <c r="AK5210" s="20"/>
      <c r="AL5210" s="20"/>
      <c r="AM5210" s="11"/>
      <c r="AN5210" s="11"/>
      <c r="AO5210" s="9"/>
      <c r="AP5210" s="9"/>
      <c r="AQ5210" s="11"/>
      <c r="AR5210" s="11"/>
      <c r="AS5210" s="11"/>
      <c r="AT5210" s="11"/>
      <c r="AU5210" s="11"/>
      <c r="AV5210" s="11"/>
      <c r="AW5210" s="11"/>
      <c r="AX5210" s="11"/>
      <c r="AY5210" s="11"/>
      <c r="AZ5210" s="11"/>
      <c r="BA5210" s="11"/>
      <c r="BB5210" s="11"/>
      <c r="BC5210" s="11"/>
      <c r="BD5210" s="11"/>
      <c r="BE5210" s="11"/>
      <c r="BF5210" s="11"/>
      <c r="BG5210" s="11"/>
      <c r="BH5210" s="11"/>
      <c r="BI5210" s="11"/>
      <c r="BJ5210" s="11"/>
      <c r="BK5210" s="11"/>
      <c r="BL5210" s="11"/>
      <c r="BM5210" s="11"/>
      <c r="BN5210" s="275"/>
      <c r="BO5210" s="11"/>
      <c r="BP5210" s="11"/>
      <c r="BQ5210" s="11"/>
      <c r="BR5210" s="11"/>
      <c r="BS5210" s="275"/>
      <c r="BT5210" s="11"/>
      <c r="BU5210" s="11"/>
      <c r="BV5210" s="20"/>
      <c r="BW5210" s="11"/>
      <c r="BX5210" s="272"/>
      <c r="BY5210" s="20">
        <f>BY$159</f>
        <v>1.7144713671477962E-2</v>
      </c>
      <c r="BZ5210" s="11"/>
      <c r="CA5210" s="11"/>
      <c r="CB5210" s="11"/>
      <c r="CC5210" s="275"/>
      <c r="CD5210" s="11"/>
      <c r="CE5210" s="11"/>
      <c r="CF5210" s="11"/>
      <c r="CG5210" s="11"/>
      <c r="CH5210" s="275"/>
    </row>
    <row r="5211" spans="1:86" ht="15.75" outlineLevel="2">
      <c r="A5211" s="418">
        <f>ROW()</f>
        <v>5211</v>
      </c>
      <c r="B5211" s="4" t="s">
        <v>256</v>
      </c>
      <c r="C5211" s="4"/>
      <c r="D5211" s="4"/>
      <c r="E5211" s="4"/>
      <c r="F5211" s="4"/>
      <c r="G5211" s="4"/>
      <c r="H5211" s="4"/>
      <c r="I5211" s="4"/>
      <c r="J5211" s="4"/>
      <c r="K5211" s="4"/>
      <c r="L5211" s="4"/>
      <c r="M5211" s="4"/>
      <c r="N5211" s="4"/>
      <c r="O5211" s="4"/>
      <c r="P5211" s="4"/>
      <c r="Q5211" s="4"/>
      <c r="R5211" s="4"/>
      <c r="S5211" s="4"/>
      <c r="T5211" s="4"/>
      <c r="U5211" s="4"/>
      <c r="V5211" s="4"/>
      <c r="W5211" s="4"/>
      <c r="X5211" s="4"/>
      <c r="Y5211" s="4"/>
      <c r="Z5211" s="289"/>
      <c r="AA5211" s="20"/>
      <c r="AB5211" s="20"/>
      <c r="AC5211" s="20"/>
      <c r="AD5211" s="20"/>
      <c r="AE5211" s="20"/>
      <c r="AF5211" s="20"/>
      <c r="AG5211" s="20"/>
      <c r="AH5211" s="20"/>
      <c r="AI5211" s="20"/>
      <c r="AJ5211" s="20"/>
      <c r="AK5211" s="20"/>
      <c r="AL5211" s="20"/>
      <c r="AM5211" s="11"/>
      <c r="AN5211" s="11"/>
      <c r="AO5211" s="9"/>
      <c r="AP5211" s="9"/>
      <c r="AQ5211" s="11"/>
      <c r="AR5211" s="11"/>
      <c r="AS5211" s="11"/>
      <c r="AT5211" s="11"/>
      <c r="AU5211" s="11"/>
      <c r="AV5211" s="11"/>
      <c r="AW5211" s="11"/>
      <c r="AX5211" s="11"/>
      <c r="AY5211" s="11"/>
      <c r="AZ5211" s="11"/>
      <c r="BA5211" s="11"/>
      <c r="BB5211" s="11"/>
      <c r="BC5211" s="11"/>
      <c r="BD5211" s="11"/>
      <c r="BE5211" s="11"/>
      <c r="BF5211" s="11"/>
      <c r="BG5211" s="11"/>
      <c r="BH5211" s="11"/>
      <c r="BI5211" s="11"/>
      <c r="BJ5211" s="11"/>
      <c r="BK5211" s="11"/>
      <c r="BL5211" s="11"/>
      <c r="BM5211" s="11"/>
      <c r="BN5211" s="275"/>
      <c r="BO5211" s="11"/>
      <c r="BP5211" s="11"/>
      <c r="BQ5211" s="11"/>
      <c r="BR5211" s="11"/>
      <c r="BS5211" s="275"/>
      <c r="BT5211" s="11"/>
      <c r="BU5211" s="11"/>
      <c r="BV5211" s="20"/>
      <c r="BW5211" s="11"/>
      <c r="BX5211" s="272"/>
      <c r="BY5211" s="20">
        <f>BY$160</f>
        <v>0</v>
      </c>
      <c r="BZ5211" s="11"/>
      <c r="CA5211" s="11"/>
      <c r="CB5211" s="11"/>
      <c r="CC5211" s="275"/>
      <c r="CD5211" s="11"/>
      <c r="CE5211" s="11"/>
      <c r="CF5211" s="11"/>
      <c r="CG5211" s="11"/>
      <c r="CH5211" s="275"/>
    </row>
    <row r="5212" spans="1:86" ht="15.75" outlineLevel="2">
      <c r="A5212" s="418">
        <f>ROW()</f>
        <v>5212</v>
      </c>
      <c r="B5212" s="4" t="s">
        <v>460</v>
      </c>
      <c r="C5212" s="4"/>
      <c r="D5212" s="4"/>
      <c r="E5212" s="4"/>
      <c r="F5212" s="4"/>
      <c r="G5212" s="4"/>
      <c r="H5212" s="4"/>
      <c r="I5212" s="4"/>
      <c r="J5212" s="4"/>
      <c r="K5212" s="4"/>
      <c r="L5212" s="4"/>
      <c r="M5212" s="4"/>
      <c r="N5212" s="4"/>
      <c r="O5212" s="4"/>
      <c r="P5212" s="4"/>
      <c r="Q5212" s="4"/>
      <c r="R5212" s="4"/>
      <c r="S5212" s="4"/>
      <c r="T5212" s="4"/>
      <c r="U5212" s="4"/>
      <c r="V5212" s="4"/>
      <c r="W5212" s="4"/>
      <c r="X5212" s="4"/>
      <c r="Y5212" s="4"/>
      <c r="Z5212" s="289"/>
      <c r="AA5212" s="20"/>
      <c r="AB5212" s="20"/>
      <c r="AC5212" s="20"/>
      <c r="AD5212" s="20"/>
      <c r="AE5212" s="20"/>
      <c r="AF5212" s="20"/>
      <c r="AG5212" s="20"/>
      <c r="AH5212" s="20"/>
      <c r="AI5212" s="20"/>
      <c r="AJ5212" s="20"/>
      <c r="AK5212" s="20"/>
      <c r="AL5212" s="20"/>
      <c r="AM5212" s="11"/>
      <c r="AN5212" s="11"/>
      <c r="AO5212" s="9"/>
      <c r="AP5212" s="9"/>
      <c r="AQ5212" s="11"/>
      <c r="AR5212" s="11"/>
      <c r="AS5212" s="11"/>
      <c r="AT5212" s="11"/>
      <c r="AU5212" s="11"/>
      <c r="AV5212" s="11"/>
      <c r="AW5212" s="11"/>
      <c r="AX5212" s="11"/>
      <c r="AY5212" s="11"/>
      <c r="AZ5212" s="11"/>
      <c r="BA5212" s="11"/>
      <c r="BB5212" s="11"/>
      <c r="BC5212" s="11"/>
      <c r="BD5212" s="11"/>
      <c r="BE5212" s="11"/>
      <c r="BF5212" s="11"/>
      <c r="BG5212" s="11"/>
      <c r="BH5212" s="11"/>
      <c r="BI5212" s="11"/>
      <c r="BJ5212" s="11"/>
      <c r="BK5212" s="11"/>
      <c r="BL5212" s="11"/>
      <c r="BM5212" s="11"/>
      <c r="BN5212" s="275"/>
      <c r="BO5212" s="11"/>
      <c r="BP5212" s="11"/>
      <c r="BQ5212" s="11"/>
      <c r="BR5212" s="11"/>
      <c r="BS5212" s="275"/>
      <c r="BT5212" s="11"/>
      <c r="BU5212" s="11"/>
      <c r="BV5212" s="20"/>
      <c r="BW5212" s="11"/>
      <c r="BX5212" s="272"/>
      <c r="BY5212" s="20">
        <f>BY$161</f>
        <v>0</v>
      </c>
      <c r="BZ5212" s="11"/>
      <c r="CA5212" s="11"/>
      <c r="CB5212" s="11"/>
      <c r="CC5212" s="275"/>
      <c r="CD5212" s="11"/>
      <c r="CE5212" s="11"/>
      <c r="CF5212" s="11"/>
      <c r="CG5212" s="11"/>
      <c r="CH5212" s="275"/>
    </row>
    <row r="5213" spans="1:86" ht="15.75" outlineLevel="2">
      <c r="A5213" s="418">
        <f>ROW()</f>
        <v>5213</v>
      </c>
      <c r="B5213" s="4" t="s">
        <v>461</v>
      </c>
      <c r="C5213" s="4"/>
      <c r="D5213" s="4"/>
      <c r="E5213" s="4"/>
      <c r="F5213" s="4"/>
      <c r="G5213" s="4"/>
      <c r="H5213" s="4"/>
      <c r="I5213" s="4"/>
      <c r="J5213" s="4"/>
      <c r="K5213" s="4"/>
      <c r="L5213" s="4"/>
      <c r="M5213" s="4"/>
      <c r="N5213" s="4"/>
      <c r="O5213" s="4"/>
      <c r="P5213" s="4"/>
      <c r="Q5213" s="4"/>
      <c r="R5213" s="4"/>
      <c r="S5213" s="4"/>
      <c r="T5213" s="4"/>
      <c r="U5213" s="4"/>
      <c r="V5213" s="4"/>
      <c r="W5213" s="4"/>
      <c r="X5213" s="4"/>
      <c r="Y5213" s="4"/>
      <c r="Z5213" s="289"/>
      <c r="AA5213" s="20"/>
      <c r="AB5213" s="20"/>
      <c r="AC5213" s="20"/>
      <c r="AD5213" s="20"/>
      <c r="AE5213" s="20"/>
      <c r="AF5213" s="20"/>
      <c r="AG5213" s="20"/>
      <c r="AH5213" s="20"/>
      <c r="AI5213" s="20"/>
      <c r="AJ5213" s="20"/>
      <c r="AK5213" s="20"/>
      <c r="AL5213" s="20"/>
      <c r="AM5213" s="11"/>
      <c r="AN5213" s="11"/>
      <c r="AO5213" s="9"/>
      <c r="AP5213" s="9"/>
      <c r="AQ5213" s="11"/>
      <c r="AR5213" s="11"/>
      <c r="AS5213" s="11"/>
      <c r="AT5213" s="11"/>
      <c r="AU5213" s="11"/>
      <c r="AV5213" s="11"/>
      <c r="AW5213" s="11"/>
      <c r="AX5213" s="11"/>
      <c r="AY5213" s="11"/>
      <c r="AZ5213" s="11"/>
      <c r="BA5213" s="11"/>
      <c r="BB5213" s="11"/>
      <c r="BC5213" s="11"/>
      <c r="BD5213" s="11"/>
      <c r="BE5213" s="11"/>
      <c r="BF5213" s="11"/>
      <c r="BG5213" s="11"/>
      <c r="BH5213" s="11"/>
      <c r="BI5213" s="11"/>
      <c r="BJ5213" s="11"/>
      <c r="BK5213" s="11"/>
      <c r="BL5213" s="11"/>
      <c r="BM5213" s="11"/>
      <c r="BN5213" s="275"/>
      <c r="BO5213" s="11"/>
      <c r="BP5213" s="11"/>
      <c r="BQ5213" s="11"/>
      <c r="BR5213" s="11"/>
      <c r="BS5213" s="275"/>
      <c r="BT5213" s="11"/>
      <c r="BU5213" s="11"/>
      <c r="BV5213" s="20"/>
      <c r="BW5213" s="11"/>
      <c r="BX5213" s="272"/>
      <c r="BY5213" s="20">
        <f>BY$162</f>
        <v>0</v>
      </c>
      <c r="BZ5213" s="11"/>
      <c r="CA5213" s="11"/>
      <c r="CB5213" s="11"/>
      <c r="CC5213" s="275"/>
      <c r="CD5213" s="11"/>
      <c r="CE5213" s="11"/>
      <c r="CF5213" s="11"/>
      <c r="CG5213" s="11"/>
      <c r="CH5213" s="275"/>
    </row>
    <row r="5214" spans="1:86" ht="15.75" outlineLevel="2">
      <c r="A5214" s="418">
        <f>ROW()</f>
        <v>5214</v>
      </c>
      <c r="B5214" s="4" t="s">
        <v>462</v>
      </c>
      <c r="C5214" s="4"/>
      <c r="D5214" s="4"/>
      <c r="E5214" s="4"/>
      <c r="F5214" s="4"/>
      <c r="G5214" s="4"/>
      <c r="H5214" s="4"/>
      <c r="I5214" s="4"/>
      <c r="J5214" s="4"/>
      <c r="K5214" s="4"/>
      <c r="L5214" s="4"/>
      <c r="M5214" s="4"/>
      <c r="N5214" s="4"/>
      <c r="O5214" s="4"/>
      <c r="P5214" s="4"/>
      <c r="Q5214" s="4"/>
      <c r="R5214" s="4"/>
      <c r="S5214" s="4"/>
      <c r="T5214" s="4"/>
      <c r="U5214" s="4"/>
      <c r="V5214" s="4"/>
      <c r="W5214" s="4"/>
      <c r="X5214" s="4"/>
      <c r="Y5214" s="4"/>
      <c r="Z5214" s="289"/>
      <c r="AA5214" s="20"/>
      <c r="AB5214" s="20"/>
      <c r="AC5214" s="20"/>
      <c r="AD5214" s="20"/>
      <c r="AE5214" s="20"/>
      <c r="AF5214" s="20"/>
      <c r="AG5214" s="20"/>
      <c r="AH5214" s="20"/>
      <c r="AI5214" s="20"/>
      <c r="AJ5214" s="20"/>
      <c r="AK5214" s="20"/>
      <c r="AL5214" s="20"/>
      <c r="AM5214" s="11"/>
      <c r="AN5214" s="11"/>
      <c r="AO5214" s="9"/>
      <c r="AP5214" s="9"/>
      <c r="AQ5214" s="11"/>
      <c r="AR5214" s="11"/>
      <c r="AS5214" s="11"/>
      <c r="AT5214" s="11"/>
      <c r="AU5214" s="11"/>
      <c r="AV5214" s="11"/>
      <c r="AW5214" s="11"/>
      <c r="AX5214" s="11"/>
      <c r="AY5214" s="11"/>
      <c r="AZ5214" s="11"/>
      <c r="BA5214" s="11"/>
      <c r="BB5214" s="11"/>
      <c r="BC5214" s="11"/>
      <c r="BD5214" s="11"/>
      <c r="BE5214" s="11"/>
      <c r="BF5214" s="11"/>
      <c r="BG5214" s="11"/>
      <c r="BH5214" s="11"/>
      <c r="BI5214" s="11"/>
      <c r="BJ5214" s="11"/>
      <c r="BK5214" s="11"/>
      <c r="BL5214" s="11"/>
      <c r="BM5214" s="11"/>
      <c r="BN5214" s="275"/>
      <c r="BO5214" s="11"/>
      <c r="BP5214" s="11"/>
      <c r="BQ5214" s="11"/>
      <c r="BR5214" s="11"/>
      <c r="BS5214" s="275"/>
      <c r="BT5214" s="11"/>
      <c r="BU5214" s="11"/>
      <c r="BV5214" s="20"/>
      <c r="BW5214" s="11"/>
      <c r="BX5214" s="272"/>
      <c r="BY5214" s="20">
        <f>BY$163</f>
        <v>0</v>
      </c>
      <c r="BZ5214" s="11"/>
      <c r="CA5214" s="11"/>
      <c r="CB5214" s="11"/>
      <c r="CC5214" s="275"/>
      <c r="CD5214" s="11"/>
      <c r="CE5214" s="11"/>
      <c r="CF5214" s="11"/>
      <c r="CG5214" s="11"/>
      <c r="CH5214" s="275"/>
    </row>
    <row r="5215" spans="1:86" ht="15" outlineLevel="2">
      <c r="A5215" s="418">
        <f>ROW()</f>
        <v>5215</v>
      </c>
      <c r="B5215" s="71" t="s">
        <v>0</v>
      </c>
      <c r="C5215" s="71"/>
      <c r="D5215" s="71"/>
      <c r="E5215" s="71"/>
      <c r="F5215" s="71"/>
      <c r="G5215" s="71"/>
      <c r="H5215" s="71"/>
      <c r="I5215" s="71"/>
      <c r="J5215" s="71"/>
      <c r="K5215" s="71"/>
      <c r="L5215" s="71"/>
      <c r="M5215" s="71"/>
      <c r="N5215" s="25">
        <f t="shared" ref="N5215:BY5215" si="32896">SUM(N5202:N5214)</f>
        <v>0</v>
      </c>
      <c r="O5215" s="25">
        <f t="shared" si="32896"/>
        <v>0</v>
      </c>
      <c r="P5215" s="25">
        <f t="shared" si="32896"/>
        <v>0</v>
      </c>
      <c r="Q5215" s="25">
        <f t="shared" si="32896"/>
        <v>0</v>
      </c>
      <c r="R5215" s="25">
        <f t="shared" si="32896"/>
        <v>0</v>
      </c>
      <c r="S5215" s="25">
        <f t="shared" si="32896"/>
        <v>0</v>
      </c>
      <c r="T5215" s="25">
        <f t="shared" si="32896"/>
        <v>0</v>
      </c>
      <c r="U5215" s="25">
        <f t="shared" si="32896"/>
        <v>0</v>
      </c>
      <c r="V5215" s="25">
        <f t="shared" si="32896"/>
        <v>0</v>
      </c>
      <c r="W5215" s="25">
        <f t="shared" si="32896"/>
        <v>0</v>
      </c>
      <c r="X5215" s="25">
        <f t="shared" si="32896"/>
        <v>0</v>
      </c>
      <c r="Y5215" s="25">
        <f t="shared" si="32896"/>
        <v>0</v>
      </c>
      <c r="Z5215" s="269">
        <f t="shared" si="32896"/>
        <v>0</v>
      </c>
      <c r="AA5215" s="25">
        <f t="shared" si="32896"/>
        <v>0</v>
      </c>
      <c r="AB5215" s="25">
        <f t="shared" si="32896"/>
        <v>0</v>
      </c>
      <c r="AC5215" s="25">
        <f t="shared" si="32896"/>
        <v>0</v>
      </c>
      <c r="AD5215" s="25">
        <f t="shared" si="32896"/>
        <v>0</v>
      </c>
      <c r="AE5215" s="25">
        <f t="shared" si="32896"/>
        <v>0</v>
      </c>
      <c r="AF5215" s="25">
        <f t="shared" si="32896"/>
        <v>0</v>
      </c>
      <c r="AG5215" s="25">
        <f t="shared" si="32896"/>
        <v>0</v>
      </c>
      <c r="AH5215" s="25">
        <f t="shared" si="32896"/>
        <v>0</v>
      </c>
      <c r="AI5215" s="25">
        <f t="shared" si="32896"/>
        <v>0</v>
      </c>
      <c r="AJ5215" s="25">
        <f t="shared" si="32896"/>
        <v>0</v>
      </c>
      <c r="AK5215" s="25">
        <f t="shared" si="32896"/>
        <v>0</v>
      </c>
      <c r="AL5215" s="25">
        <f t="shared" si="32896"/>
        <v>0</v>
      </c>
      <c r="AM5215" s="25">
        <f t="shared" si="32896"/>
        <v>0</v>
      </c>
      <c r="AN5215" s="25">
        <f t="shared" si="32896"/>
        <v>0</v>
      </c>
      <c r="AO5215" s="25">
        <f t="shared" si="32896"/>
        <v>0</v>
      </c>
      <c r="AP5215" s="25">
        <f t="shared" si="32896"/>
        <v>0</v>
      </c>
      <c r="AQ5215" s="25">
        <f t="shared" si="32896"/>
        <v>0</v>
      </c>
      <c r="AR5215" s="25">
        <f t="shared" si="32896"/>
        <v>0</v>
      </c>
      <c r="AS5215" s="25">
        <f t="shared" si="32896"/>
        <v>0</v>
      </c>
      <c r="AT5215" s="25">
        <f t="shared" si="32896"/>
        <v>0</v>
      </c>
      <c r="AU5215" s="25">
        <f t="shared" si="32896"/>
        <v>0</v>
      </c>
      <c r="AV5215" s="25">
        <f t="shared" si="32896"/>
        <v>0</v>
      </c>
      <c r="AW5215" s="25">
        <f t="shared" si="32896"/>
        <v>0</v>
      </c>
      <c r="AX5215" s="25">
        <f t="shared" si="32896"/>
        <v>0</v>
      </c>
      <c r="AY5215" s="25">
        <f t="shared" si="32896"/>
        <v>0</v>
      </c>
      <c r="AZ5215" s="25">
        <f t="shared" si="32896"/>
        <v>0</v>
      </c>
      <c r="BA5215" s="25">
        <f t="shared" si="32896"/>
        <v>0</v>
      </c>
      <c r="BB5215" s="25">
        <f t="shared" si="32896"/>
        <v>0</v>
      </c>
      <c r="BC5215" s="25">
        <f t="shared" si="32896"/>
        <v>0</v>
      </c>
      <c r="BD5215" s="25">
        <f t="shared" si="32896"/>
        <v>0</v>
      </c>
      <c r="BE5215" s="25">
        <f t="shared" si="32896"/>
        <v>0</v>
      </c>
      <c r="BF5215" s="25">
        <f t="shared" si="32896"/>
        <v>0</v>
      </c>
      <c r="BG5215" s="25">
        <f t="shared" si="32896"/>
        <v>0</v>
      </c>
      <c r="BH5215" s="25">
        <f t="shared" si="32896"/>
        <v>0</v>
      </c>
      <c r="BI5215" s="25">
        <f t="shared" si="32896"/>
        <v>0</v>
      </c>
      <c r="BJ5215" s="25">
        <f t="shared" si="32896"/>
        <v>0</v>
      </c>
      <c r="BK5215" s="25">
        <f t="shared" si="32896"/>
        <v>0</v>
      </c>
      <c r="BL5215" s="25">
        <f t="shared" si="32896"/>
        <v>0</v>
      </c>
      <c r="BM5215" s="25">
        <f t="shared" si="32896"/>
        <v>0</v>
      </c>
      <c r="BN5215" s="269">
        <f t="shared" si="32896"/>
        <v>0</v>
      </c>
      <c r="BO5215" s="25">
        <f t="shared" si="32896"/>
        <v>0</v>
      </c>
      <c r="BP5215" s="25">
        <f t="shared" si="32896"/>
        <v>0</v>
      </c>
      <c r="BQ5215" s="25">
        <f t="shared" si="32896"/>
        <v>0</v>
      </c>
      <c r="BR5215" s="25">
        <f t="shared" si="32896"/>
        <v>0</v>
      </c>
      <c r="BS5215" s="269">
        <f t="shared" si="32896"/>
        <v>0</v>
      </c>
      <c r="BT5215" s="25">
        <f t="shared" si="32896"/>
        <v>0</v>
      </c>
      <c r="BU5215" s="25">
        <f t="shared" si="32896"/>
        <v>0</v>
      </c>
      <c r="BV5215" s="25">
        <f t="shared" si="32896"/>
        <v>0</v>
      </c>
      <c r="BW5215" s="25">
        <f t="shared" si="32896"/>
        <v>0</v>
      </c>
      <c r="BX5215" s="269">
        <f t="shared" si="32896"/>
        <v>0</v>
      </c>
      <c r="BY5215" s="25">
        <f t="shared" si="32896"/>
        <v>6.3995801846143863</v>
      </c>
      <c r="BZ5215" s="25">
        <f t="shared" ref="BZ5215:CC5215" si="32897">SUM(BZ5202:BZ5214)</f>
        <v>0</v>
      </c>
      <c r="CA5215" s="25">
        <f t="shared" si="32897"/>
        <v>0</v>
      </c>
      <c r="CB5215" s="25">
        <f t="shared" si="32897"/>
        <v>0</v>
      </c>
      <c r="CC5215" s="269">
        <f t="shared" si="32897"/>
        <v>0</v>
      </c>
      <c r="CD5215" s="25">
        <f t="shared" ref="CD5215:CE5215" si="32898">SUM(CD5202:CD5214)</f>
        <v>0</v>
      </c>
      <c r="CE5215" s="25">
        <f t="shared" si="32898"/>
        <v>0</v>
      </c>
      <c r="CF5215" s="25">
        <f t="shared" ref="CF5215:CG5215" si="32899">SUM(CF5202:CF5214)</f>
        <v>0</v>
      </c>
      <c r="CG5215" s="25">
        <f t="shared" si="32899"/>
        <v>0</v>
      </c>
      <c r="CH5215" s="269">
        <f t="shared" ref="CH5215" si="32900">SUM(CH5202:CH5214)</f>
        <v>0</v>
      </c>
    </row>
    <row r="5216" spans="1:86" s="8" customFormat="1" ht="15.75" outlineLevel="2">
      <c r="A5216" s="418">
        <f>ROW()</f>
        <v>5216</v>
      </c>
      <c r="B5216" s="96" t="s">
        <v>310</v>
      </c>
      <c r="C5216" s="96"/>
      <c r="D5216" s="96"/>
      <c r="E5216" s="96"/>
      <c r="F5216" s="96"/>
      <c r="G5216" s="96"/>
      <c r="H5216" s="96"/>
      <c r="I5216" s="96"/>
      <c r="J5216" s="96"/>
      <c r="K5216" s="96"/>
      <c r="L5216" s="96"/>
      <c r="M5216" s="96"/>
      <c r="N5216" s="96"/>
      <c r="O5216" s="96"/>
      <c r="P5216" s="96"/>
      <c r="Q5216" s="96"/>
      <c r="R5216" s="96"/>
      <c r="S5216" s="96"/>
      <c r="T5216" s="96"/>
      <c r="U5216" s="96"/>
      <c r="V5216" s="96"/>
      <c r="W5216" s="96"/>
      <c r="X5216" s="96"/>
      <c r="Y5216" s="96"/>
      <c r="Z5216" s="270"/>
      <c r="AA5216" s="96"/>
      <c r="AB5216" s="96"/>
      <c r="AC5216" s="96"/>
      <c r="AD5216" s="96"/>
      <c r="AE5216" s="96"/>
      <c r="AF5216" s="96"/>
      <c r="AG5216" s="96"/>
      <c r="AH5216" s="96"/>
      <c r="AI5216" s="96"/>
      <c r="AJ5216" s="96"/>
      <c r="AK5216" s="96"/>
      <c r="AL5216" s="96"/>
      <c r="AM5216" s="96"/>
      <c r="AN5216" s="96"/>
      <c r="AO5216" s="96"/>
      <c r="AP5216" s="96"/>
      <c r="AQ5216" s="96"/>
      <c r="AR5216" s="96"/>
      <c r="AS5216" s="96"/>
      <c r="AT5216" s="96"/>
      <c r="AU5216" s="96"/>
      <c r="AV5216" s="96"/>
      <c r="AW5216" s="96"/>
      <c r="AX5216" s="96"/>
      <c r="AY5216" s="96"/>
      <c r="AZ5216" s="96"/>
      <c r="BA5216" s="96"/>
      <c r="BB5216" s="96"/>
      <c r="BC5216" s="96"/>
      <c r="BD5216" s="96"/>
      <c r="BE5216" s="96"/>
      <c r="BF5216" s="96"/>
      <c r="BG5216" s="96"/>
      <c r="BH5216" s="96"/>
      <c r="BI5216" s="96"/>
      <c r="BJ5216" s="96"/>
      <c r="BK5216" s="96"/>
      <c r="BL5216" s="96"/>
      <c r="BM5216" s="96"/>
      <c r="BN5216" s="270"/>
      <c r="BO5216" s="96"/>
      <c r="BP5216" s="96"/>
      <c r="BQ5216" s="96"/>
      <c r="BR5216" s="96"/>
      <c r="BS5216" s="270"/>
      <c r="BT5216" s="96"/>
      <c r="BU5216" s="96"/>
      <c r="BV5216" s="96"/>
      <c r="BW5216" s="96"/>
      <c r="BX5216" s="270"/>
      <c r="BY5216" s="96"/>
      <c r="BZ5216" s="96"/>
      <c r="CA5216" s="96"/>
      <c r="CB5216" s="96"/>
      <c r="CC5216" s="270"/>
      <c r="CD5216" s="96"/>
      <c r="CE5216" s="96"/>
      <c r="CF5216" s="96"/>
      <c r="CG5216" s="96"/>
      <c r="CH5216" s="270"/>
    </row>
    <row r="5217" spans="1:86" ht="15" outlineLevel="2">
      <c r="A5217" s="418">
        <f>ROW()</f>
        <v>5217</v>
      </c>
      <c r="B5217" s="4" t="s">
        <v>33</v>
      </c>
      <c r="C5217" s="4"/>
      <c r="D5217" s="4"/>
      <c r="E5217" s="4"/>
      <c r="F5217" s="4"/>
      <c r="G5217" s="4"/>
      <c r="H5217" s="4"/>
      <c r="I5217" s="4"/>
      <c r="J5217" s="4"/>
      <c r="K5217" s="4"/>
      <c r="L5217" s="4"/>
      <c r="M5217" s="4"/>
      <c r="N5217" s="4"/>
      <c r="O5217" s="4"/>
      <c r="P5217" s="4"/>
      <c r="Q5217" s="4"/>
      <c r="R5217" s="4"/>
      <c r="S5217" s="4"/>
      <c r="T5217" s="4"/>
      <c r="U5217" s="4"/>
      <c r="V5217" s="4"/>
      <c r="W5217" s="4"/>
      <c r="X5217" s="4"/>
      <c r="Y5217" s="4"/>
      <c r="Z5217" s="289"/>
      <c r="AJ5217" s="29"/>
      <c r="AK5217" s="29"/>
      <c r="AL5217" s="29"/>
      <c r="AM5217" s="29"/>
      <c r="AN5217" s="29"/>
      <c r="AO5217" s="29"/>
      <c r="AP5217" s="29"/>
      <c r="AQ5217" s="29"/>
      <c r="AR5217" s="29"/>
      <c r="AS5217" s="29"/>
      <c r="AT5217" s="29"/>
      <c r="AU5217" s="29"/>
      <c r="AV5217" s="29"/>
      <c r="AW5217" s="29"/>
      <c r="AX5217" s="29"/>
      <c r="AY5217" s="29"/>
      <c r="AZ5217" s="29"/>
      <c r="BA5217" s="29"/>
      <c r="BB5217" s="29"/>
      <c r="BC5217" s="29"/>
      <c r="BD5217" s="29"/>
      <c r="BE5217" s="29"/>
      <c r="BF5217" s="29"/>
      <c r="BG5217" s="29"/>
      <c r="BH5217" s="29"/>
      <c r="BI5217" s="29"/>
      <c r="BJ5217" s="29"/>
      <c r="BK5217" s="29"/>
      <c r="BL5217" s="29"/>
      <c r="BM5217" s="29"/>
      <c r="BN5217" s="276"/>
      <c r="BO5217" s="29"/>
      <c r="BP5217" s="29"/>
      <c r="BQ5217" s="29"/>
      <c r="BR5217" s="29"/>
      <c r="BS5217" s="276"/>
      <c r="BT5217" s="22"/>
      <c r="BU5217" s="22"/>
      <c r="BV5217" s="22"/>
      <c r="BW5217" s="22"/>
      <c r="BX5217" s="276"/>
      <c r="BY5217" s="29"/>
      <c r="BZ5217" s="18">
        <f t="shared" ref="BZ5217:CC5229" si="32901">MIN(BZ5187,IF(BZ5172&gt;=1,(BZ5187/BZ5172)*BZ$12,IF(BZ5172&gt;0,MIN(BZ5187,$BY5202/$BZ5172*BZ$12),0)))</f>
        <v>1.178144195531715E-2</v>
      </c>
      <c r="CA5217" s="18">
        <f t="shared" si="32901"/>
        <v>1.0603297759785435E-2</v>
      </c>
      <c r="CB5217" s="18">
        <f t="shared" si="32901"/>
        <v>9.5429679838068913E-3</v>
      </c>
      <c r="CC5217" s="267">
        <f t="shared" si="32901"/>
        <v>8.5886711854262013E-3</v>
      </c>
      <c r="CD5217" s="18">
        <f t="shared" ref="CD5217:CE5217" si="32902">MIN(CD5187,IF(CD5172&gt;=1,(CD5187/CD5172)*CD$12,IF(CD5172&gt;0,MIN(CD5187,$BY5202/$BZ5172*CD$12),0)))</f>
        <v>7.7298040668835801E-3</v>
      </c>
      <c r="CE5217" s="18">
        <f t="shared" si="32902"/>
        <v>6.9568236601952231E-3</v>
      </c>
      <c r="CF5217" s="18">
        <f t="shared" ref="CF5217:CG5217" si="32903">MIN(CF5187,IF(CF5172&gt;=1,(CF5187/CF5172)*CF$12,IF(CF5172&gt;0,MIN(CF5187,$BY5202/$BZ5172*CF$12),0)))</f>
        <v>6.2611412941757007E-3</v>
      </c>
      <c r="CG5217" s="18">
        <f t="shared" si="32903"/>
        <v>5.6350271647581307E-3</v>
      </c>
      <c r="CH5217" s="267">
        <f t="shared" ref="CH5217" si="32904">MIN(CH5187,IF(CH5172&gt;=1,(CH5187/CH5172)*CH$12,IF(CH5172&gt;0,MIN(CH5187,$BY5202/$BZ5172*CH$12),0)))</f>
        <v>5.0715244482823175E-3</v>
      </c>
    </row>
    <row r="5218" spans="1:86" ht="15" outlineLevel="2">
      <c r="A5218" s="418">
        <f>ROW()</f>
        <v>5218</v>
      </c>
      <c r="B5218" s="4" t="s">
        <v>34</v>
      </c>
      <c r="C5218" s="4"/>
      <c r="D5218" s="4"/>
      <c r="E5218" s="4"/>
      <c r="F5218" s="4"/>
      <c r="G5218" s="4"/>
      <c r="H5218" s="4"/>
      <c r="I5218" s="4"/>
      <c r="J5218" s="4"/>
      <c r="K5218" s="4"/>
      <c r="L5218" s="4"/>
      <c r="M5218" s="4"/>
      <c r="N5218" s="4"/>
      <c r="O5218" s="4"/>
      <c r="P5218" s="4"/>
      <c r="Q5218" s="4"/>
      <c r="R5218" s="4"/>
      <c r="S5218" s="4"/>
      <c r="T5218" s="4"/>
      <c r="U5218" s="4"/>
      <c r="V5218" s="4"/>
      <c r="W5218" s="4"/>
      <c r="X5218" s="4"/>
      <c r="Y5218" s="4"/>
      <c r="Z5218" s="289"/>
      <c r="AJ5218" s="29"/>
      <c r="AK5218" s="29"/>
      <c r="AL5218" s="29"/>
      <c r="AM5218" s="29"/>
      <c r="AN5218" s="29"/>
      <c r="AO5218" s="29"/>
      <c r="AP5218" s="29"/>
      <c r="AQ5218" s="29"/>
      <c r="AR5218" s="29"/>
      <c r="AS5218" s="29"/>
      <c r="AT5218" s="29"/>
      <c r="AU5218" s="29"/>
      <c r="AV5218" s="29"/>
      <c r="AW5218" s="29"/>
      <c r="AX5218" s="29"/>
      <c r="AY5218" s="29"/>
      <c r="AZ5218" s="29"/>
      <c r="BA5218" s="29"/>
      <c r="BB5218" s="29"/>
      <c r="BC5218" s="29"/>
      <c r="BD5218" s="29"/>
      <c r="BE5218" s="29"/>
      <c r="BF5218" s="29"/>
      <c r="BG5218" s="29"/>
      <c r="BH5218" s="29"/>
      <c r="BI5218" s="29"/>
      <c r="BJ5218" s="29"/>
      <c r="BK5218" s="29"/>
      <c r="BL5218" s="29"/>
      <c r="BM5218" s="29"/>
      <c r="BN5218" s="276"/>
      <c r="BO5218" s="29"/>
      <c r="BP5218" s="29"/>
      <c r="BQ5218" s="29"/>
      <c r="BR5218" s="29"/>
      <c r="BS5218" s="276"/>
      <c r="BT5218" s="22"/>
      <c r="BU5218" s="22"/>
      <c r="BV5218" s="22"/>
      <c r="BW5218" s="22"/>
      <c r="BX5218" s="276"/>
      <c r="BY5218" s="29"/>
      <c r="BZ5218" s="18">
        <f t="shared" si="32901"/>
        <v>0</v>
      </c>
      <c r="CA5218" s="18">
        <f t="shared" si="32901"/>
        <v>0</v>
      </c>
      <c r="CB5218" s="18">
        <f t="shared" si="32901"/>
        <v>0</v>
      </c>
      <c r="CC5218" s="267">
        <f t="shared" si="32901"/>
        <v>0</v>
      </c>
      <c r="CD5218" s="18">
        <f t="shared" ref="CD5218:CE5218" si="32905">MIN(CD5188,IF(CD5173&gt;=1,(CD5188/CD5173)*CD$12,IF(CD5173&gt;0,MIN(CD5188,$BY5203/$BZ5173*CD$12),0)))</f>
        <v>0</v>
      </c>
      <c r="CE5218" s="18">
        <f t="shared" si="32905"/>
        <v>0</v>
      </c>
      <c r="CF5218" s="18">
        <f t="shared" ref="CF5218:CG5218" si="32906">MIN(CF5188,IF(CF5173&gt;=1,(CF5188/CF5173)*CF$12,IF(CF5173&gt;0,MIN(CF5188,$BY5203/$BZ5173*CF$12),0)))</f>
        <v>0</v>
      </c>
      <c r="CG5218" s="18">
        <f t="shared" si="32906"/>
        <v>0</v>
      </c>
      <c r="CH5218" s="267">
        <f t="shared" ref="CH5218" si="32907">MIN(CH5188,IF(CH5173&gt;=1,(CH5188/CH5173)*CH$12,IF(CH5173&gt;0,MIN(CH5188,$BY5203/$BZ5173*CH$12),0)))</f>
        <v>0</v>
      </c>
    </row>
    <row r="5219" spans="1:86" ht="15" outlineLevel="2">
      <c r="A5219" s="418">
        <f>ROW()</f>
        <v>5219</v>
      </c>
      <c r="B5219" s="4" t="s">
        <v>35</v>
      </c>
      <c r="C5219" s="4"/>
      <c r="D5219" s="4"/>
      <c r="E5219" s="4"/>
      <c r="F5219" s="4"/>
      <c r="G5219" s="4"/>
      <c r="H5219" s="4"/>
      <c r="I5219" s="4"/>
      <c r="J5219" s="4"/>
      <c r="K5219" s="4"/>
      <c r="L5219" s="4"/>
      <c r="M5219" s="4"/>
      <c r="N5219" s="4"/>
      <c r="O5219" s="4"/>
      <c r="P5219" s="4"/>
      <c r="Q5219" s="4"/>
      <c r="R5219" s="4"/>
      <c r="S5219" s="4"/>
      <c r="T5219" s="4"/>
      <c r="U5219" s="4"/>
      <c r="V5219" s="4"/>
      <c r="W5219" s="4"/>
      <c r="X5219" s="4"/>
      <c r="Y5219" s="4"/>
      <c r="Z5219" s="289"/>
      <c r="AJ5219" s="29"/>
      <c r="AK5219" s="29"/>
      <c r="AL5219" s="29"/>
      <c r="AM5219" s="29"/>
      <c r="AN5219" s="29"/>
      <c r="AO5219" s="29"/>
      <c r="AP5219" s="29"/>
      <c r="AQ5219" s="29"/>
      <c r="AR5219" s="29"/>
      <c r="AS5219" s="29"/>
      <c r="AT5219" s="29"/>
      <c r="AU5219" s="29"/>
      <c r="AV5219" s="29"/>
      <c r="AW5219" s="29"/>
      <c r="AX5219" s="29"/>
      <c r="AY5219" s="29"/>
      <c r="AZ5219" s="29"/>
      <c r="BA5219" s="29"/>
      <c r="BB5219" s="29"/>
      <c r="BC5219" s="29"/>
      <c r="BD5219" s="29"/>
      <c r="BE5219" s="29"/>
      <c r="BF5219" s="29"/>
      <c r="BG5219" s="29"/>
      <c r="BH5219" s="29"/>
      <c r="BI5219" s="29"/>
      <c r="BJ5219" s="29"/>
      <c r="BK5219" s="29"/>
      <c r="BL5219" s="29"/>
      <c r="BM5219" s="29"/>
      <c r="BN5219" s="276"/>
      <c r="BO5219" s="29"/>
      <c r="BP5219" s="29"/>
      <c r="BQ5219" s="29"/>
      <c r="BR5219" s="29"/>
      <c r="BS5219" s="276"/>
      <c r="BT5219" s="22"/>
      <c r="BU5219" s="22"/>
      <c r="BV5219" s="22"/>
      <c r="BW5219" s="22"/>
      <c r="BX5219" s="276"/>
      <c r="BY5219" s="29"/>
      <c r="BZ5219" s="18">
        <f t="shared" si="32901"/>
        <v>0.28313675878693639</v>
      </c>
      <c r="CA5219" s="18">
        <f t="shared" si="32901"/>
        <v>0.25482308290824279</v>
      </c>
      <c r="CB5219" s="18">
        <f t="shared" si="32901"/>
        <v>0.22934077461741847</v>
      </c>
      <c r="CC5219" s="267">
        <f t="shared" si="32901"/>
        <v>0.20640669715567667</v>
      </c>
      <c r="CD5219" s="18">
        <f t="shared" ref="CD5219:CE5219" si="32908">MIN(CD5189,IF(CD5174&gt;=1,(CD5189/CD5174)*CD$12,IF(CD5174&gt;0,MIN(CD5189,$BY5204/$BZ5174*CD$12),0)))</f>
        <v>0.18576602744010901</v>
      </c>
      <c r="CE5219" s="18">
        <f t="shared" si="32908"/>
        <v>0.1671894246960981</v>
      </c>
      <c r="CF5219" s="18">
        <f t="shared" ref="CF5219:CG5219" si="32909">MIN(CF5189,IF(CF5174&gt;=1,(CF5189/CF5174)*CF$12,IF(CF5174&gt;0,MIN(CF5189,$BY5204/$BZ5174*CF$12),0)))</f>
        <v>0.15047048222648829</v>
      </c>
      <c r="CG5219" s="18">
        <f t="shared" si="32909"/>
        <v>0.13542343400383947</v>
      </c>
      <c r="CH5219" s="267">
        <f t="shared" ref="CH5219" si="32910">MIN(CH5189,IF(CH5174&gt;=1,(CH5189/CH5174)*CH$12,IF(CH5174&gt;0,MIN(CH5189,$BY5204/$BZ5174*CH$12),0)))</f>
        <v>0.12188109060345553</v>
      </c>
    </row>
    <row r="5220" spans="1:86" ht="15" outlineLevel="2">
      <c r="A5220" s="418">
        <f>ROW()</f>
        <v>5220</v>
      </c>
      <c r="B5220" s="4" t="s">
        <v>36</v>
      </c>
      <c r="C5220" s="4"/>
      <c r="D5220" s="4"/>
      <c r="E5220" s="4"/>
      <c r="F5220" s="4"/>
      <c r="G5220" s="4"/>
      <c r="H5220" s="4"/>
      <c r="I5220" s="4"/>
      <c r="J5220" s="4"/>
      <c r="K5220" s="4"/>
      <c r="L5220" s="4"/>
      <c r="M5220" s="4"/>
      <c r="N5220" s="4"/>
      <c r="O5220" s="4"/>
      <c r="P5220" s="4"/>
      <c r="Q5220" s="4"/>
      <c r="R5220" s="4"/>
      <c r="S5220" s="4"/>
      <c r="T5220" s="4"/>
      <c r="U5220" s="4"/>
      <c r="V5220" s="4"/>
      <c r="W5220" s="4"/>
      <c r="X5220" s="4"/>
      <c r="Y5220" s="4"/>
      <c r="Z5220" s="289"/>
      <c r="AJ5220" s="29"/>
      <c r="AK5220" s="29"/>
      <c r="AL5220" s="29"/>
      <c r="AM5220" s="29"/>
      <c r="AN5220" s="29"/>
      <c r="AO5220" s="29"/>
      <c r="AP5220" s="29"/>
      <c r="AQ5220" s="29"/>
      <c r="AR5220" s="29"/>
      <c r="AS5220" s="29"/>
      <c r="AT5220" s="29"/>
      <c r="AU5220" s="29"/>
      <c r="AV5220" s="29"/>
      <c r="AW5220" s="29"/>
      <c r="AX5220" s="29"/>
      <c r="AY5220" s="29"/>
      <c r="AZ5220" s="29"/>
      <c r="BA5220" s="29"/>
      <c r="BB5220" s="29"/>
      <c r="BC5220" s="29"/>
      <c r="BD5220" s="29"/>
      <c r="BE5220" s="29"/>
      <c r="BF5220" s="29"/>
      <c r="BG5220" s="29"/>
      <c r="BH5220" s="29"/>
      <c r="BI5220" s="29"/>
      <c r="BJ5220" s="29"/>
      <c r="BK5220" s="29"/>
      <c r="BL5220" s="29"/>
      <c r="BM5220" s="29"/>
      <c r="BN5220" s="276"/>
      <c r="BO5220" s="29"/>
      <c r="BP5220" s="29"/>
      <c r="BQ5220" s="29"/>
      <c r="BR5220" s="29"/>
      <c r="BS5220" s="276"/>
      <c r="BT5220" s="22"/>
      <c r="BU5220" s="22"/>
      <c r="BV5220" s="22"/>
      <c r="BW5220" s="22"/>
      <c r="BX5220" s="276"/>
      <c r="BY5220" s="29"/>
      <c r="BZ5220" s="18">
        <f t="shared" si="32901"/>
        <v>7.2548520961480983E-2</v>
      </c>
      <c r="CA5220" s="18">
        <f t="shared" si="32901"/>
        <v>6.5293668865332888E-2</v>
      </c>
      <c r="CB5220" s="18">
        <f t="shared" si="32901"/>
        <v>5.8764301978799602E-2</v>
      </c>
      <c r="CC5220" s="267">
        <f t="shared" si="32901"/>
        <v>5.2887871780919651E-2</v>
      </c>
      <c r="CD5220" s="18">
        <f t="shared" ref="CD5220:CE5220" si="32911">MIN(CD5190,IF(CD5175&gt;=1,(CD5190/CD5175)*CD$12,IF(CD5175&gt;0,MIN(CD5190,$BY5205/$BZ5175*CD$12),0)))</f>
        <v>4.7599084602827683E-2</v>
      </c>
      <c r="CE5220" s="18">
        <f t="shared" si="32911"/>
        <v>4.2839176142544913E-2</v>
      </c>
      <c r="CF5220" s="18">
        <f t="shared" ref="CF5220:CG5220" si="32912">MIN(CF5190,IF(CF5175&gt;=1,(CF5190/CF5175)*CF$12,IF(CF5175&gt;0,MIN(CF5190,$BY5205/$BZ5175*CF$12),0)))</f>
        <v>3.8555258528290427E-2</v>
      </c>
      <c r="CG5220" s="18">
        <f t="shared" si="32912"/>
        <v>3.4699732675461378E-2</v>
      </c>
      <c r="CH5220" s="267">
        <f t="shared" ref="CH5220" si="32913">MIN(CH5190,IF(CH5175&gt;=1,(CH5190/CH5175)*CH$12,IF(CH5175&gt;0,MIN(CH5190,$BY5205/$BZ5175*CH$12),0)))</f>
        <v>3.1229759407915243E-2</v>
      </c>
    </row>
    <row r="5221" spans="1:86" ht="15" outlineLevel="2">
      <c r="A5221" s="418">
        <f>ROW()</f>
        <v>5221</v>
      </c>
      <c r="B5221" s="4" t="s">
        <v>37</v>
      </c>
      <c r="C5221" s="4"/>
      <c r="D5221" s="4"/>
      <c r="E5221" s="4"/>
      <c r="F5221" s="4"/>
      <c r="G5221" s="4"/>
      <c r="H5221" s="4"/>
      <c r="I5221" s="4"/>
      <c r="J5221" s="4"/>
      <c r="K5221" s="4"/>
      <c r="L5221" s="4"/>
      <c r="M5221" s="4"/>
      <c r="N5221" s="4"/>
      <c r="O5221" s="4"/>
      <c r="P5221" s="4"/>
      <c r="Q5221" s="4"/>
      <c r="R5221" s="4"/>
      <c r="S5221" s="4"/>
      <c r="T5221" s="4"/>
      <c r="U5221" s="4"/>
      <c r="V5221" s="4"/>
      <c r="W5221" s="4"/>
      <c r="X5221" s="4"/>
      <c r="Y5221" s="4"/>
      <c r="Z5221" s="289"/>
      <c r="AJ5221" s="29"/>
      <c r="AK5221" s="29"/>
      <c r="AL5221" s="29"/>
      <c r="AM5221" s="29"/>
      <c r="AN5221" s="29"/>
      <c r="AO5221" s="29"/>
      <c r="AP5221" s="29"/>
      <c r="AQ5221" s="29"/>
      <c r="AR5221" s="29"/>
      <c r="AS5221" s="29"/>
      <c r="AT5221" s="29"/>
      <c r="AU5221" s="29"/>
      <c r="AV5221" s="29"/>
      <c r="AW5221" s="29"/>
      <c r="AX5221" s="29"/>
      <c r="AY5221" s="29"/>
      <c r="AZ5221" s="29"/>
      <c r="BA5221" s="29"/>
      <c r="BB5221" s="29"/>
      <c r="BC5221" s="29"/>
      <c r="BD5221" s="29"/>
      <c r="BE5221" s="29"/>
      <c r="BF5221" s="29"/>
      <c r="BG5221" s="29"/>
      <c r="BH5221" s="29"/>
      <c r="BI5221" s="29"/>
      <c r="BJ5221" s="29"/>
      <c r="BK5221" s="29"/>
      <c r="BL5221" s="29"/>
      <c r="BM5221" s="29"/>
      <c r="BN5221" s="276"/>
      <c r="BO5221" s="29"/>
      <c r="BP5221" s="29"/>
      <c r="BQ5221" s="29"/>
      <c r="BR5221" s="29"/>
      <c r="BS5221" s="276"/>
      <c r="BT5221" s="22"/>
      <c r="BU5221" s="22"/>
      <c r="BV5221" s="22"/>
      <c r="BW5221" s="22"/>
      <c r="BX5221" s="276"/>
      <c r="BY5221" s="29"/>
      <c r="BZ5221" s="18">
        <f t="shared" si="32901"/>
        <v>0.36496713666666669</v>
      </c>
      <c r="CA5221" s="18">
        <f t="shared" si="32901"/>
        <v>0.29197370933333333</v>
      </c>
      <c r="CB5221" s="18">
        <f t="shared" si="32901"/>
        <v>0.23357896746666668</v>
      </c>
      <c r="CC5221" s="267">
        <f t="shared" si="32901"/>
        <v>0.18686317397333335</v>
      </c>
      <c r="CD5221" s="18">
        <f t="shared" ref="CD5221:CE5221" si="32914">MIN(CD5191,IF(CD5176&gt;=1,(CD5191/CD5176)*CD$12,IF(CD5176&gt;0,MIN(CD5191,$BY5206/$BZ5176*CD$12),0)))</f>
        <v>0.14949053917866667</v>
      </c>
      <c r="CE5221" s="18">
        <f t="shared" si="32914"/>
        <v>0.11959243134293333</v>
      </c>
      <c r="CF5221" s="18">
        <f t="shared" ref="CF5221:CG5221" si="32915">MIN(CF5191,IF(CF5176&gt;=1,(CF5191/CF5176)*CF$12,IF(CF5176&gt;0,MIN(CF5191,$BY5206/$BZ5176*CF$12),0)))</f>
        <v>9.5673945074346664E-2</v>
      </c>
      <c r="CG5221" s="18">
        <f t="shared" si="32915"/>
        <v>7.6539156059477337E-2</v>
      </c>
      <c r="CH5221" s="267">
        <f t="shared" ref="CH5221" si="32916">MIN(CH5191,IF(CH5176&gt;=1,(CH5191/CH5176)*CH$12,IF(CH5176&gt;0,MIN(CH5191,$BY5206/$BZ5176*CH$12),0)))</f>
        <v>6.1231324847581869E-2</v>
      </c>
    </row>
    <row r="5222" spans="1:86" ht="15" outlineLevel="2">
      <c r="A5222" s="418">
        <f>ROW()</f>
        <v>5222</v>
      </c>
      <c r="B5222" s="4" t="s">
        <v>38</v>
      </c>
      <c r="C5222" s="4"/>
      <c r="D5222" s="4"/>
      <c r="E5222" s="4"/>
      <c r="F5222" s="4"/>
      <c r="G5222" s="4"/>
      <c r="H5222" s="4"/>
      <c r="I5222" s="4"/>
      <c r="J5222" s="4"/>
      <c r="K5222" s="4"/>
      <c r="L5222" s="4"/>
      <c r="M5222" s="4"/>
      <c r="N5222" s="4"/>
      <c r="O5222" s="4"/>
      <c r="P5222" s="4"/>
      <c r="Q5222" s="4"/>
      <c r="R5222" s="4"/>
      <c r="S5222" s="4"/>
      <c r="T5222" s="4"/>
      <c r="U5222" s="4"/>
      <c r="V5222" s="4"/>
      <c r="W5222" s="4"/>
      <c r="X5222" s="4"/>
      <c r="Y5222" s="4"/>
      <c r="Z5222" s="289"/>
      <c r="AJ5222" s="29"/>
      <c r="AK5222" s="29"/>
      <c r="AL5222" s="29"/>
      <c r="AM5222" s="29"/>
      <c r="AN5222" s="29"/>
      <c r="AO5222" s="29"/>
      <c r="AP5222" s="29"/>
      <c r="AQ5222" s="29"/>
      <c r="AR5222" s="29"/>
      <c r="AS5222" s="29"/>
      <c r="AT5222" s="29"/>
      <c r="AU5222" s="29"/>
      <c r="AV5222" s="29"/>
      <c r="AW5222" s="29"/>
      <c r="AX5222" s="29"/>
      <c r="AY5222" s="29"/>
      <c r="AZ5222" s="29"/>
      <c r="BA5222" s="29"/>
      <c r="BB5222" s="29"/>
      <c r="BC5222" s="29"/>
      <c r="BD5222" s="29"/>
      <c r="BE5222" s="29"/>
      <c r="BF5222" s="29"/>
      <c r="BG5222" s="29"/>
      <c r="BH5222" s="29"/>
      <c r="BI5222" s="29"/>
      <c r="BJ5222" s="29"/>
      <c r="BK5222" s="29"/>
      <c r="BL5222" s="29"/>
      <c r="BM5222" s="29"/>
      <c r="BN5222" s="276"/>
      <c r="BO5222" s="29"/>
      <c r="BP5222" s="29"/>
      <c r="BQ5222" s="29"/>
      <c r="BR5222" s="29"/>
      <c r="BS5222" s="276"/>
      <c r="BT5222" s="22"/>
      <c r="BU5222" s="22"/>
      <c r="BV5222" s="22"/>
      <c r="BW5222" s="22"/>
      <c r="BX5222" s="276"/>
      <c r="BY5222" s="29"/>
      <c r="BZ5222" s="18">
        <f t="shared" si="32901"/>
        <v>0</v>
      </c>
      <c r="CA5222" s="18">
        <f t="shared" si="32901"/>
        <v>0</v>
      </c>
      <c r="CB5222" s="18">
        <f t="shared" si="32901"/>
        <v>0</v>
      </c>
      <c r="CC5222" s="267">
        <f t="shared" si="32901"/>
        <v>0</v>
      </c>
      <c r="CD5222" s="18">
        <f t="shared" ref="CD5222:CE5222" si="32917">MIN(CD5192,IF(CD5177&gt;=1,(CD5192/CD5177)*CD$12,IF(CD5177&gt;0,MIN(CD5192,$BY5207/$BZ5177*CD$12),0)))</f>
        <v>0</v>
      </c>
      <c r="CE5222" s="18">
        <f t="shared" si="32917"/>
        <v>0</v>
      </c>
      <c r="CF5222" s="18">
        <f t="shared" ref="CF5222:CG5222" si="32918">MIN(CF5192,IF(CF5177&gt;=1,(CF5192/CF5177)*CF$12,IF(CF5177&gt;0,MIN(CF5192,$BY5207/$BZ5177*CF$12),0)))</f>
        <v>0</v>
      </c>
      <c r="CG5222" s="18">
        <f t="shared" si="32918"/>
        <v>0</v>
      </c>
      <c r="CH5222" s="267">
        <f t="shared" ref="CH5222" si="32919">MIN(CH5192,IF(CH5177&gt;=1,(CH5192/CH5177)*CH$12,IF(CH5177&gt;0,MIN(CH5192,$BY5207/$BZ5177*CH$12),0)))</f>
        <v>0</v>
      </c>
    </row>
    <row r="5223" spans="1:86" ht="15" outlineLevel="2">
      <c r="A5223" s="418">
        <f>ROW()</f>
        <v>5223</v>
      </c>
      <c r="B5223" s="4" t="s">
        <v>311</v>
      </c>
      <c r="C5223" s="4"/>
      <c r="D5223" s="4"/>
      <c r="E5223" s="4"/>
      <c r="F5223" s="4"/>
      <c r="G5223" s="4"/>
      <c r="H5223" s="4"/>
      <c r="I5223" s="4"/>
      <c r="J5223" s="4"/>
      <c r="K5223" s="4"/>
      <c r="L5223" s="4"/>
      <c r="M5223" s="4"/>
      <c r="N5223" s="4"/>
      <c r="O5223" s="4"/>
      <c r="P5223" s="4"/>
      <c r="Q5223" s="4"/>
      <c r="R5223" s="4"/>
      <c r="S5223" s="4"/>
      <c r="T5223" s="4"/>
      <c r="U5223" s="4"/>
      <c r="V5223" s="4"/>
      <c r="W5223" s="4"/>
      <c r="X5223" s="4"/>
      <c r="Y5223" s="4"/>
      <c r="Z5223" s="289"/>
      <c r="AJ5223" s="29"/>
      <c r="AK5223" s="29"/>
      <c r="AL5223" s="29"/>
      <c r="AM5223" s="29"/>
      <c r="AN5223" s="29"/>
      <c r="AO5223" s="29"/>
      <c r="AP5223" s="29"/>
      <c r="AQ5223" s="29"/>
      <c r="AR5223" s="29"/>
      <c r="AS5223" s="29"/>
      <c r="AT5223" s="29"/>
      <c r="AU5223" s="29"/>
      <c r="AV5223" s="29"/>
      <c r="AW5223" s="29"/>
      <c r="AX5223" s="29"/>
      <c r="AY5223" s="29"/>
      <c r="AZ5223" s="29"/>
      <c r="BA5223" s="29"/>
      <c r="BB5223" s="29"/>
      <c r="BC5223" s="29"/>
      <c r="BD5223" s="29"/>
      <c r="BE5223" s="29"/>
      <c r="BF5223" s="29"/>
      <c r="BG5223" s="29"/>
      <c r="BH5223" s="29"/>
      <c r="BI5223" s="29"/>
      <c r="BJ5223" s="29"/>
      <c r="BK5223" s="29"/>
      <c r="BL5223" s="29"/>
      <c r="BM5223" s="29"/>
      <c r="BN5223" s="276"/>
      <c r="BO5223" s="29"/>
      <c r="BP5223" s="29"/>
      <c r="BQ5223" s="29"/>
      <c r="BR5223" s="29"/>
      <c r="BS5223" s="276"/>
      <c r="BT5223" s="22"/>
      <c r="BU5223" s="22"/>
      <c r="BV5223" s="22"/>
      <c r="BW5223" s="22"/>
      <c r="BX5223" s="276"/>
      <c r="BY5223" s="29"/>
      <c r="BZ5223" s="18">
        <f t="shared" si="32901"/>
        <v>7.0524963606195933E-3</v>
      </c>
      <c r="CA5223" s="18">
        <f t="shared" si="32901"/>
        <v>7.0524963606195942E-3</v>
      </c>
      <c r="CB5223" s="18">
        <f t="shared" si="32901"/>
        <v>7.0524963606195951E-3</v>
      </c>
      <c r="CC5223" s="267">
        <f t="shared" si="32901"/>
        <v>7.0524963606195951E-3</v>
      </c>
      <c r="CD5223" s="18">
        <f t="shared" ref="CD5223:CE5223" si="32920">MIN(CD5193,IF(CD5178&gt;=1,(CD5193/CD5178)*CD$12,IF(CD5178&gt;0,MIN(CD5193,$BY5208/$BZ5178*CD$12),0)))</f>
        <v>7.0524963606195951E-3</v>
      </c>
      <c r="CE5223" s="18">
        <f t="shared" si="32920"/>
        <v>7.0524963606195951E-3</v>
      </c>
      <c r="CF5223" s="18">
        <f t="shared" ref="CF5223:CG5223" si="32921">MIN(CF5193,IF(CF5178&gt;=1,(CF5193/CF5178)*CF$12,IF(CF5178&gt;0,MIN(CF5193,$BY5208/$BZ5178*CF$12),0)))</f>
        <v>7.0524963606195951E-3</v>
      </c>
      <c r="CG5223" s="18">
        <f t="shared" si="32921"/>
        <v>7.0524963606195951E-3</v>
      </c>
      <c r="CH5223" s="267">
        <f t="shared" ref="CH5223" si="32922">MIN(CH5193,IF(CH5178&gt;=1,(CH5193/CH5178)*CH$12,IF(CH5178&gt;0,MIN(CH5193,$BY5208/$BZ5178*CH$12),0)))</f>
        <v>7.0524963606195951E-3</v>
      </c>
    </row>
    <row r="5224" spans="1:86" ht="15" outlineLevel="2">
      <c r="A5224" s="418">
        <f>ROW()</f>
        <v>5224</v>
      </c>
      <c r="B5224" s="4" t="s">
        <v>40</v>
      </c>
      <c r="C5224" s="4"/>
      <c r="D5224" s="4"/>
      <c r="E5224" s="4"/>
      <c r="F5224" s="4"/>
      <c r="G5224" s="4"/>
      <c r="H5224" s="4"/>
      <c r="I5224" s="4"/>
      <c r="J5224" s="4"/>
      <c r="K5224" s="4"/>
      <c r="L5224" s="4"/>
      <c r="M5224" s="4"/>
      <c r="N5224" s="4"/>
      <c r="O5224" s="4"/>
      <c r="P5224" s="4"/>
      <c r="Q5224" s="4"/>
      <c r="R5224" s="4"/>
      <c r="S5224" s="4"/>
      <c r="T5224" s="4"/>
      <c r="U5224" s="4"/>
      <c r="V5224" s="4"/>
      <c r="W5224" s="4"/>
      <c r="X5224" s="4"/>
      <c r="Y5224" s="4"/>
      <c r="Z5224" s="289"/>
      <c r="AJ5224" s="29"/>
      <c r="AK5224" s="29"/>
      <c r="AL5224" s="29"/>
      <c r="AM5224" s="29"/>
      <c r="AN5224" s="29"/>
      <c r="AO5224" s="29"/>
      <c r="AP5224" s="29"/>
      <c r="AQ5224" s="29"/>
      <c r="AR5224" s="29"/>
      <c r="AS5224" s="29"/>
      <c r="AT5224" s="29"/>
      <c r="AU5224" s="29"/>
      <c r="AV5224" s="29"/>
      <c r="AW5224" s="29"/>
      <c r="AX5224" s="29"/>
      <c r="AY5224" s="29"/>
      <c r="AZ5224" s="29"/>
      <c r="BA5224" s="29"/>
      <c r="BB5224" s="29"/>
      <c r="BC5224" s="29"/>
      <c r="BD5224" s="29"/>
      <c r="BE5224" s="29"/>
      <c r="BF5224" s="29"/>
      <c r="BG5224" s="29"/>
      <c r="BH5224" s="29"/>
      <c r="BI5224" s="29"/>
      <c r="BJ5224" s="29"/>
      <c r="BK5224" s="29"/>
      <c r="BL5224" s="29"/>
      <c r="BM5224" s="29"/>
      <c r="BN5224" s="276"/>
      <c r="BO5224" s="29"/>
      <c r="BP5224" s="29"/>
      <c r="BQ5224" s="29"/>
      <c r="BR5224" s="29"/>
      <c r="BS5224" s="276"/>
      <c r="BT5224" s="22"/>
      <c r="BU5224" s="22"/>
      <c r="BV5224" s="22"/>
      <c r="BW5224" s="22"/>
      <c r="BX5224" s="276"/>
      <c r="BY5224" s="29"/>
      <c r="BZ5224" s="18">
        <f t="shared" si="32901"/>
        <v>0.14837652867196766</v>
      </c>
      <c r="CA5224" s="18">
        <f t="shared" si="32901"/>
        <v>0.11870122293757412</v>
      </c>
      <c r="CB5224" s="18">
        <f t="shared" si="32901"/>
        <v>9.4960978350059302E-2</v>
      </c>
      <c r="CC5224" s="267">
        <f t="shared" si="32901"/>
        <v>7.5968782680047447E-2</v>
      </c>
      <c r="CD5224" s="18">
        <f t="shared" ref="CD5224:CE5224" si="32923">MIN(CD5194,IF(CD5179&gt;=1,(CD5194/CD5179)*CD$12,IF(CD5179&gt;0,MIN(CD5194,$BY5209/$BZ5179*CD$12),0)))</f>
        <v>6.0775026144037958E-2</v>
      </c>
      <c r="CE5224" s="18">
        <f t="shared" si="32923"/>
        <v>4.8620020915230364E-2</v>
      </c>
      <c r="CF5224" s="18">
        <f t="shared" ref="CF5224:CG5224" si="32924">MIN(CF5194,IF(CF5179&gt;=1,(CF5194/CF5179)*CF$12,IF(CF5179&gt;0,MIN(CF5194,$BY5209/$BZ5179*CF$12),0)))</f>
        <v>3.8896016732184291E-2</v>
      </c>
      <c r="CG5224" s="18">
        <f t="shared" si="32924"/>
        <v>3.1116813385747434E-2</v>
      </c>
      <c r="CH5224" s="267">
        <f t="shared" ref="CH5224" si="32925">MIN(CH5194,IF(CH5179&gt;=1,(CH5194/CH5179)*CH$12,IF(CH5179&gt;0,MIN(CH5194,$BY5209/$BZ5179*CH$12),0)))</f>
        <v>2.4893450708597949E-2</v>
      </c>
    </row>
    <row r="5225" spans="1:86" ht="15" outlineLevel="2">
      <c r="A5225" s="418">
        <f>ROW()</f>
        <v>5225</v>
      </c>
      <c r="B5225" s="4" t="s">
        <v>306</v>
      </c>
      <c r="C5225" s="4"/>
      <c r="D5225" s="4"/>
      <c r="E5225" s="4"/>
      <c r="F5225" s="4"/>
      <c r="G5225" s="4"/>
      <c r="H5225" s="4"/>
      <c r="I5225" s="4"/>
      <c r="J5225" s="4"/>
      <c r="K5225" s="4"/>
      <c r="L5225" s="4"/>
      <c r="M5225" s="4"/>
      <c r="N5225" s="4"/>
      <c r="O5225" s="4"/>
      <c r="P5225" s="4"/>
      <c r="Q5225" s="4"/>
      <c r="R5225" s="4"/>
      <c r="S5225" s="4"/>
      <c r="T5225" s="4"/>
      <c r="U5225" s="4"/>
      <c r="V5225" s="4"/>
      <c r="W5225" s="4"/>
      <c r="X5225" s="4"/>
      <c r="Y5225" s="4"/>
      <c r="Z5225" s="289"/>
      <c r="AJ5225" s="29"/>
      <c r="AK5225" s="29"/>
      <c r="AL5225" s="29"/>
      <c r="AM5225" s="29"/>
      <c r="AN5225" s="29"/>
      <c r="AO5225" s="29"/>
      <c r="AP5225" s="29"/>
      <c r="AQ5225" s="29"/>
      <c r="AR5225" s="29"/>
      <c r="AS5225" s="29"/>
      <c r="AT5225" s="29"/>
      <c r="AU5225" s="29"/>
      <c r="AV5225" s="29"/>
      <c r="AW5225" s="29"/>
      <c r="AX5225" s="29"/>
      <c r="AY5225" s="29"/>
      <c r="AZ5225" s="29"/>
      <c r="BA5225" s="29"/>
      <c r="BB5225" s="29"/>
      <c r="BC5225" s="29"/>
      <c r="BD5225" s="29"/>
      <c r="BE5225" s="29"/>
      <c r="BF5225" s="29"/>
      <c r="BG5225" s="29"/>
      <c r="BH5225" s="29"/>
      <c r="BI5225" s="29"/>
      <c r="BJ5225" s="29"/>
      <c r="BK5225" s="29"/>
      <c r="BL5225" s="29"/>
      <c r="BM5225" s="29"/>
      <c r="BN5225" s="276"/>
      <c r="BO5225" s="29"/>
      <c r="BP5225" s="29"/>
      <c r="BQ5225" s="29"/>
      <c r="BR5225" s="29"/>
      <c r="BS5225" s="276"/>
      <c r="BT5225" s="22"/>
      <c r="BU5225" s="22"/>
      <c r="BV5225" s="22"/>
      <c r="BW5225" s="22"/>
      <c r="BX5225" s="276"/>
      <c r="BY5225" s="29"/>
      <c r="BZ5225" s="18">
        <f t="shared" si="32901"/>
        <v>6.8578854685911851E-3</v>
      </c>
      <c r="CA5225" s="18">
        <f t="shared" si="32901"/>
        <v>4.1147312811547114E-3</v>
      </c>
      <c r="CB5225" s="18">
        <f t="shared" si="32901"/>
        <v>2.4688387686928265E-3</v>
      </c>
      <c r="CC5225" s="267">
        <f t="shared" si="32901"/>
        <v>1.481303261215696E-3</v>
      </c>
      <c r="CD5225" s="18">
        <f t="shared" ref="CD5225:CE5229" si="32926">MIN(CD5195,IF(CD5180&gt;=1,(CD5195/CD5180)*CD$12,IF(CD5180&gt;0,MIN(CD5195,$BY5210/$BZ5180*CD$12),0)))</f>
        <v>8.8878195672941764E-4</v>
      </c>
      <c r="CE5225" s="18">
        <f t="shared" si="32926"/>
        <v>5.3326917403765067E-4</v>
      </c>
      <c r="CF5225" s="18">
        <f t="shared" ref="CF5225:CG5229" si="32927">MIN(CF5195,IF(CF5180&gt;=1,(CF5195/CF5180)*CF$12,IF(CF5180&gt;0,MIN(CF5195,$BY5210/$BZ5180*CF$12),0)))</f>
        <v>3.1996150442259035E-4</v>
      </c>
      <c r="CG5225" s="18">
        <f t="shared" si="32927"/>
        <v>1.9197690265355423E-4</v>
      </c>
      <c r="CH5225" s="267">
        <f t="shared" ref="CH5225:CH5229" si="32928">MIN(CH5195,IF(CH5180&gt;=1,(CH5195/CH5180)*CH$12,IF(CH5180&gt;0,MIN(CH5195,$BY5210/$BZ5180*CH$12),0)))</f>
        <v>1.1518614159213253E-4</v>
      </c>
    </row>
    <row r="5226" spans="1:86" ht="15" outlineLevel="2">
      <c r="A5226" s="418">
        <f>ROW()</f>
        <v>5226</v>
      </c>
      <c r="B5226" s="4" t="s">
        <v>256</v>
      </c>
      <c r="C5226" s="4"/>
      <c r="D5226" s="4"/>
      <c r="E5226" s="4"/>
      <c r="F5226" s="4"/>
      <c r="G5226" s="4"/>
      <c r="H5226" s="4"/>
      <c r="I5226" s="4"/>
      <c r="J5226" s="4"/>
      <c r="K5226" s="4"/>
      <c r="L5226" s="4"/>
      <c r="M5226" s="4"/>
      <c r="N5226" s="4"/>
      <c r="O5226" s="4"/>
      <c r="P5226" s="4"/>
      <c r="Q5226" s="4"/>
      <c r="R5226" s="4"/>
      <c r="S5226" s="4"/>
      <c r="T5226" s="4"/>
      <c r="U5226" s="4"/>
      <c r="V5226" s="4"/>
      <c r="W5226" s="4"/>
      <c r="X5226" s="4"/>
      <c r="Y5226" s="4"/>
      <c r="Z5226" s="289"/>
      <c r="AJ5226" s="29"/>
      <c r="AK5226" s="29"/>
      <c r="AL5226" s="29"/>
      <c r="AM5226" s="29"/>
      <c r="AN5226" s="29"/>
      <c r="AO5226" s="29"/>
      <c r="AP5226" s="29"/>
      <c r="AQ5226" s="29"/>
      <c r="AR5226" s="29"/>
      <c r="AS5226" s="29"/>
      <c r="AT5226" s="29"/>
      <c r="AU5226" s="29"/>
      <c r="AV5226" s="29"/>
      <c r="AW5226" s="29"/>
      <c r="AX5226" s="29"/>
      <c r="AY5226" s="29"/>
      <c r="AZ5226" s="29"/>
      <c r="BA5226" s="29"/>
      <c r="BB5226" s="29"/>
      <c r="BC5226" s="29"/>
      <c r="BD5226" s="29"/>
      <c r="BE5226" s="29"/>
      <c r="BF5226" s="29"/>
      <c r="BG5226" s="29"/>
      <c r="BH5226" s="29"/>
      <c r="BI5226" s="29"/>
      <c r="BJ5226" s="29"/>
      <c r="BK5226" s="29"/>
      <c r="BL5226" s="29"/>
      <c r="BM5226" s="29"/>
      <c r="BN5226" s="276"/>
      <c r="BO5226" s="29"/>
      <c r="BP5226" s="29"/>
      <c r="BQ5226" s="29"/>
      <c r="BR5226" s="29"/>
      <c r="BS5226" s="276"/>
      <c r="BT5226" s="22"/>
      <c r="BU5226" s="22"/>
      <c r="BV5226" s="22"/>
      <c r="BW5226" s="22"/>
      <c r="BX5226" s="276"/>
      <c r="BY5226" s="29"/>
      <c r="BZ5226" s="18">
        <f t="shared" si="32901"/>
        <v>0</v>
      </c>
      <c r="CA5226" s="18">
        <f t="shared" si="32901"/>
        <v>0</v>
      </c>
      <c r="CB5226" s="18">
        <f t="shared" si="32901"/>
        <v>0</v>
      </c>
      <c r="CC5226" s="267">
        <f t="shared" si="32901"/>
        <v>0</v>
      </c>
      <c r="CD5226" s="18">
        <f t="shared" si="32926"/>
        <v>0</v>
      </c>
      <c r="CE5226" s="18">
        <f t="shared" si="32926"/>
        <v>0</v>
      </c>
      <c r="CF5226" s="18">
        <f t="shared" si="32927"/>
        <v>0</v>
      </c>
      <c r="CG5226" s="18">
        <f t="shared" si="32927"/>
        <v>0</v>
      </c>
      <c r="CH5226" s="267">
        <f t="shared" si="32928"/>
        <v>0</v>
      </c>
    </row>
    <row r="5227" spans="1:86" ht="15" outlineLevel="2">
      <c r="A5227" s="418">
        <f>ROW()</f>
        <v>5227</v>
      </c>
      <c r="B5227" s="4" t="s">
        <v>460</v>
      </c>
      <c r="C5227" s="4"/>
      <c r="D5227" s="4"/>
      <c r="E5227" s="4"/>
      <c r="F5227" s="4"/>
      <c r="G5227" s="4"/>
      <c r="H5227" s="4"/>
      <c r="I5227" s="4"/>
      <c r="J5227" s="4"/>
      <c r="K5227" s="4"/>
      <c r="L5227" s="4"/>
      <c r="M5227" s="4"/>
      <c r="N5227" s="4"/>
      <c r="O5227" s="4"/>
      <c r="P5227" s="4"/>
      <c r="Q5227" s="4"/>
      <c r="R5227" s="4"/>
      <c r="S5227" s="4"/>
      <c r="T5227" s="4"/>
      <c r="U5227" s="4"/>
      <c r="V5227" s="4"/>
      <c r="W5227" s="4"/>
      <c r="X5227" s="4"/>
      <c r="Y5227" s="4"/>
      <c r="Z5227" s="289"/>
      <c r="AJ5227" s="29"/>
      <c r="AK5227" s="29"/>
      <c r="AL5227" s="29"/>
      <c r="AM5227" s="29"/>
      <c r="AN5227" s="29"/>
      <c r="AO5227" s="29"/>
      <c r="AP5227" s="29"/>
      <c r="AQ5227" s="29"/>
      <c r="AR5227" s="29"/>
      <c r="AS5227" s="29"/>
      <c r="AT5227" s="29"/>
      <c r="AU5227" s="29"/>
      <c r="AV5227" s="29"/>
      <c r="AW5227" s="29"/>
      <c r="AX5227" s="29"/>
      <c r="AY5227" s="29"/>
      <c r="AZ5227" s="29"/>
      <c r="BA5227" s="29"/>
      <c r="BB5227" s="29"/>
      <c r="BC5227" s="29"/>
      <c r="BD5227" s="29"/>
      <c r="BE5227" s="29"/>
      <c r="BF5227" s="29"/>
      <c r="BG5227" s="29"/>
      <c r="BH5227" s="29"/>
      <c r="BI5227" s="29"/>
      <c r="BJ5227" s="29"/>
      <c r="BK5227" s="29"/>
      <c r="BL5227" s="29"/>
      <c r="BM5227" s="29"/>
      <c r="BN5227" s="276"/>
      <c r="BO5227" s="29"/>
      <c r="BP5227" s="29"/>
      <c r="BQ5227" s="29"/>
      <c r="BR5227" s="29"/>
      <c r="BS5227" s="276"/>
      <c r="BT5227" s="22"/>
      <c r="BU5227" s="22"/>
      <c r="BV5227" s="22"/>
      <c r="BW5227" s="22"/>
      <c r="BX5227" s="276"/>
      <c r="BY5227" s="29"/>
      <c r="BZ5227" s="18">
        <f t="shared" si="32901"/>
        <v>0</v>
      </c>
      <c r="CA5227" s="18">
        <f t="shared" si="32901"/>
        <v>0</v>
      </c>
      <c r="CB5227" s="18">
        <f t="shared" si="32901"/>
        <v>0</v>
      </c>
      <c r="CC5227" s="267">
        <f t="shared" si="32901"/>
        <v>0</v>
      </c>
      <c r="CD5227" s="18">
        <f t="shared" si="32926"/>
        <v>0</v>
      </c>
      <c r="CE5227" s="18">
        <f t="shared" si="32926"/>
        <v>0</v>
      </c>
      <c r="CF5227" s="18">
        <f t="shared" si="32927"/>
        <v>0</v>
      </c>
      <c r="CG5227" s="18">
        <f t="shared" si="32927"/>
        <v>0</v>
      </c>
      <c r="CH5227" s="267">
        <f t="shared" si="32928"/>
        <v>0</v>
      </c>
    </row>
    <row r="5228" spans="1:86" ht="15" outlineLevel="2">
      <c r="A5228" s="418">
        <f>ROW()</f>
        <v>5228</v>
      </c>
      <c r="B5228" s="4" t="s">
        <v>461</v>
      </c>
      <c r="C5228" s="4"/>
      <c r="D5228" s="4"/>
      <c r="E5228" s="4"/>
      <c r="F5228" s="4"/>
      <c r="G5228" s="4"/>
      <c r="H5228" s="4"/>
      <c r="I5228" s="4"/>
      <c r="J5228" s="4"/>
      <c r="K5228" s="4"/>
      <c r="L5228" s="4"/>
      <c r="M5228" s="4"/>
      <c r="N5228" s="4"/>
      <c r="O5228" s="4"/>
      <c r="P5228" s="4"/>
      <c r="Q5228" s="4"/>
      <c r="R5228" s="4"/>
      <c r="S5228" s="4"/>
      <c r="T5228" s="4"/>
      <c r="U5228" s="4"/>
      <c r="V5228" s="4"/>
      <c r="W5228" s="4"/>
      <c r="X5228" s="4"/>
      <c r="Y5228" s="4"/>
      <c r="Z5228" s="289"/>
      <c r="AJ5228" s="29"/>
      <c r="AK5228" s="29"/>
      <c r="AL5228" s="29"/>
      <c r="AM5228" s="29"/>
      <c r="AN5228" s="29"/>
      <c r="AO5228" s="29"/>
      <c r="AP5228" s="29"/>
      <c r="AQ5228" s="29"/>
      <c r="AR5228" s="29"/>
      <c r="AS5228" s="29"/>
      <c r="AT5228" s="29"/>
      <c r="AU5228" s="29"/>
      <c r="AV5228" s="29"/>
      <c r="AW5228" s="29"/>
      <c r="AX5228" s="29"/>
      <c r="AY5228" s="29"/>
      <c r="AZ5228" s="29"/>
      <c r="BA5228" s="29"/>
      <c r="BB5228" s="29"/>
      <c r="BC5228" s="29"/>
      <c r="BD5228" s="29"/>
      <c r="BE5228" s="29"/>
      <c r="BF5228" s="29"/>
      <c r="BG5228" s="29"/>
      <c r="BH5228" s="29"/>
      <c r="BI5228" s="29"/>
      <c r="BJ5228" s="29"/>
      <c r="BK5228" s="29"/>
      <c r="BL5228" s="29"/>
      <c r="BM5228" s="29"/>
      <c r="BN5228" s="276"/>
      <c r="BO5228" s="29"/>
      <c r="BP5228" s="29"/>
      <c r="BQ5228" s="29"/>
      <c r="BR5228" s="29"/>
      <c r="BS5228" s="276"/>
      <c r="BT5228" s="22"/>
      <c r="BU5228" s="22"/>
      <c r="BV5228" s="22"/>
      <c r="BW5228" s="22"/>
      <c r="BX5228" s="276"/>
      <c r="BY5228" s="29"/>
      <c r="BZ5228" s="18">
        <f t="shared" si="32901"/>
        <v>0</v>
      </c>
      <c r="CA5228" s="18">
        <f t="shared" si="32901"/>
        <v>0</v>
      </c>
      <c r="CB5228" s="18">
        <f t="shared" si="32901"/>
        <v>0</v>
      </c>
      <c r="CC5228" s="267">
        <f t="shared" si="32901"/>
        <v>0</v>
      </c>
      <c r="CD5228" s="18">
        <f t="shared" si="32926"/>
        <v>0</v>
      </c>
      <c r="CE5228" s="18">
        <f t="shared" si="32926"/>
        <v>0</v>
      </c>
      <c r="CF5228" s="18">
        <f t="shared" si="32927"/>
        <v>0</v>
      </c>
      <c r="CG5228" s="18">
        <f t="shared" si="32927"/>
        <v>0</v>
      </c>
      <c r="CH5228" s="267">
        <f t="shared" si="32928"/>
        <v>0</v>
      </c>
    </row>
    <row r="5229" spans="1:86" ht="15" outlineLevel="2">
      <c r="A5229" s="418">
        <f>ROW()</f>
        <v>5229</v>
      </c>
      <c r="B5229" s="4" t="s">
        <v>462</v>
      </c>
      <c r="C5229" s="4"/>
      <c r="D5229" s="4"/>
      <c r="E5229" s="4"/>
      <c r="F5229" s="4"/>
      <c r="G5229" s="4"/>
      <c r="H5229" s="4"/>
      <c r="I5229" s="4"/>
      <c r="J5229" s="4"/>
      <c r="K5229" s="4"/>
      <c r="L5229" s="4"/>
      <c r="M5229" s="4"/>
      <c r="N5229" s="4"/>
      <c r="O5229" s="4"/>
      <c r="P5229" s="4"/>
      <c r="Q5229" s="4"/>
      <c r="R5229" s="4"/>
      <c r="S5229" s="4"/>
      <c r="T5229" s="4"/>
      <c r="U5229" s="4"/>
      <c r="V5229" s="4"/>
      <c r="W5229" s="4"/>
      <c r="X5229" s="4"/>
      <c r="Y5229" s="4"/>
      <c r="Z5229" s="289"/>
      <c r="AJ5229" s="29"/>
      <c r="AK5229" s="29"/>
      <c r="AL5229" s="29"/>
      <c r="AM5229" s="29"/>
      <c r="AN5229" s="29"/>
      <c r="AO5229" s="29"/>
      <c r="AP5229" s="29"/>
      <c r="AQ5229" s="29"/>
      <c r="AR5229" s="29"/>
      <c r="AS5229" s="29"/>
      <c r="AT5229" s="29"/>
      <c r="AU5229" s="29"/>
      <c r="AV5229" s="29"/>
      <c r="AW5229" s="29"/>
      <c r="AX5229" s="29"/>
      <c r="AY5229" s="29"/>
      <c r="AZ5229" s="29"/>
      <c r="BA5229" s="29"/>
      <c r="BB5229" s="29"/>
      <c r="BC5229" s="29"/>
      <c r="BD5229" s="29"/>
      <c r="BE5229" s="29"/>
      <c r="BF5229" s="29"/>
      <c r="BG5229" s="29"/>
      <c r="BH5229" s="29"/>
      <c r="BI5229" s="29"/>
      <c r="BJ5229" s="29"/>
      <c r="BK5229" s="29"/>
      <c r="BL5229" s="29"/>
      <c r="BM5229" s="29"/>
      <c r="BN5229" s="276"/>
      <c r="BO5229" s="29"/>
      <c r="BP5229" s="29"/>
      <c r="BQ5229" s="29"/>
      <c r="BR5229" s="29"/>
      <c r="BS5229" s="276"/>
      <c r="BT5229" s="22"/>
      <c r="BU5229" s="22"/>
      <c r="BV5229" s="22"/>
      <c r="BW5229" s="22"/>
      <c r="BX5229" s="276"/>
      <c r="BY5229" s="29"/>
      <c r="BZ5229" s="18">
        <f t="shared" si="32901"/>
        <v>0</v>
      </c>
      <c r="CA5229" s="18">
        <f t="shared" si="32901"/>
        <v>0</v>
      </c>
      <c r="CB5229" s="18">
        <f t="shared" si="32901"/>
        <v>0</v>
      </c>
      <c r="CC5229" s="267">
        <f t="shared" si="32901"/>
        <v>0</v>
      </c>
      <c r="CD5229" s="18">
        <f t="shared" si="32926"/>
        <v>0</v>
      </c>
      <c r="CE5229" s="18">
        <f t="shared" si="32926"/>
        <v>0</v>
      </c>
      <c r="CF5229" s="18">
        <f t="shared" si="32927"/>
        <v>0</v>
      </c>
      <c r="CG5229" s="18">
        <f t="shared" si="32927"/>
        <v>0</v>
      </c>
      <c r="CH5229" s="267">
        <f t="shared" si="32928"/>
        <v>0</v>
      </c>
    </row>
    <row r="5230" spans="1:86" s="125" customFormat="1" ht="15.75" outlineLevel="2">
      <c r="A5230" s="418">
        <f>ROW()</f>
        <v>5230</v>
      </c>
      <c r="B5230" s="71" t="s">
        <v>0</v>
      </c>
      <c r="C5230" s="71"/>
      <c r="D5230" s="71"/>
      <c r="E5230" s="71"/>
      <c r="F5230" s="71"/>
      <c r="G5230" s="71"/>
      <c r="H5230" s="71"/>
      <c r="I5230" s="71"/>
      <c r="J5230" s="71"/>
      <c r="K5230" s="71"/>
      <c r="L5230" s="71"/>
      <c r="M5230" s="71"/>
      <c r="N5230" s="25">
        <f t="shared" ref="N5230:BY5230" si="32929">SUM(N5217:N5229)</f>
        <v>0</v>
      </c>
      <c r="O5230" s="25">
        <f t="shared" si="32929"/>
        <v>0</v>
      </c>
      <c r="P5230" s="25">
        <f t="shared" si="32929"/>
        <v>0</v>
      </c>
      <c r="Q5230" s="25">
        <f t="shared" si="32929"/>
        <v>0</v>
      </c>
      <c r="R5230" s="25">
        <f t="shared" si="32929"/>
        <v>0</v>
      </c>
      <c r="S5230" s="25">
        <f t="shared" si="32929"/>
        <v>0</v>
      </c>
      <c r="T5230" s="25">
        <f t="shared" si="32929"/>
        <v>0</v>
      </c>
      <c r="U5230" s="25">
        <f t="shared" si="32929"/>
        <v>0</v>
      </c>
      <c r="V5230" s="25">
        <f t="shared" si="32929"/>
        <v>0</v>
      </c>
      <c r="W5230" s="25">
        <f t="shared" si="32929"/>
        <v>0</v>
      </c>
      <c r="X5230" s="25">
        <f t="shared" si="32929"/>
        <v>0</v>
      </c>
      <c r="Y5230" s="25">
        <f t="shared" si="32929"/>
        <v>0</v>
      </c>
      <c r="Z5230" s="269">
        <f t="shared" si="32929"/>
        <v>0</v>
      </c>
      <c r="AA5230" s="25">
        <f t="shared" si="32929"/>
        <v>0</v>
      </c>
      <c r="AB5230" s="25">
        <f t="shared" si="32929"/>
        <v>0</v>
      </c>
      <c r="AC5230" s="25">
        <f t="shared" si="32929"/>
        <v>0</v>
      </c>
      <c r="AD5230" s="25">
        <f t="shared" si="32929"/>
        <v>0</v>
      </c>
      <c r="AE5230" s="25">
        <f t="shared" si="32929"/>
        <v>0</v>
      </c>
      <c r="AF5230" s="25">
        <f t="shared" si="32929"/>
        <v>0</v>
      </c>
      <c r="AG5230" s="25">
        <f t="shared" si="32929"/>
        <v>0</v>
      </c>
      <c r="AH5230" s="25">
        <f t="shared" si="32929"/>
        <v>0</v>
      </c>
      <c r="AI5230" s="25">
        <f t="shared" si="32929"/>
        <v>0</v>
      </c>
      <c r="AJ5230" s="25">
        <f t="shared" si="32929"/>
        <v>0</v>
      </c>
      <c r="AK5230" s="25">
        <f t="shared" si="32929"/>
        <v>0</v>
      </c>
      <c r="AL5230" s="25">
        <f t="shared" si="32929"/>
        <v>0</v>
      </c>
      <c r="AM5230" s="25">
        <f t="shared" si="32929"/>
        <v>0</v>
      </c>
      <c r="AN5230" s="25">
        <f t="shared" si="32929"/>
        <v>0</v>
      </c>
      <c r="AO5230" s="25">
        <f t="shared" si="32929"/>
        <v>0</v>
      </c>
      <c r="AP5230" s="25">
        <f t="shared" si="32929"/>
        <v>0</v>
      </c>
      <c r="AQ5230" s="25">
        <f t="shared" si="32929"/>
        <v>0</v>
      </c>
      <c r="AR5230" s="25">
        <f t="shared" si="32929"/>
        <v>0</v>
      </c>
      <c r="AS5230" s="25">
        <f t="shared" si="32929"/>
        <v>0</v>
      </c>
      <c r="AT5230" s="25">
        <f t="shared" si="32929"/>
        <v>0</v>
      </c>
      <c r="AU5230" s="25">
        <f t="shared" si="32929"/>
        <v>0</v>
      </c>
      <c r="AV5230" s="25">
        <f t="shared" si="32929"/>
        <v>0</v>
      </c>
      <c r="AW5230" s="25">
        <f t="shared" si="32929"/>
        <v>0</v>
      </c>
      <c r="AX5230" s="25">
        <f t="shared" si="32929"/>
        <v>0</v>
      </c>
      <c r="AY5230" s="25">
        <f t="shared" si="32929"/>
        <v>0</v>
      </c>
      <c r="AZ5230" s="25">
        <f t="shared" si="32929"/>
        <v>0</v>
      </c>
      <c r="BA5230" s="25">
        <f t="shared" si="32929"/>
        <v>0</v>
      </c>
      <c r="BB5230" s="25">
        <f t="shared" si="32929"/>
        <v>0</v>
      </c>
      <c r="BC5230" s="25">
        <f t="shared" si="32929"/>
        <v>0</v>
      </c>
      <c r="BD5230" s="25">
        <f t="shared" si="32929"/>
        <v>0</v>
      </c>
      <c r="BE5230" s="25">
        <f t="shared" si="32929"/>
        <v>0</v>
      </c>
      <c r="BF5230" s="25">
        <f t="shared" si="32929"/>
        <v>0</v>
      </c>
      <c r="BG5230" s="25">
        <f t="shared" si="32929"/>
        <v>0</v>
      </c>
      <c r="BH5230" s="25">
        <f t="shared" si="32929"/>
        <v>0</v>
      </c>
      <c r="BI5230" s="25">
        <f t="shared" si="32929"/>
        <v>0</v>
      </c>
      <c r="BJ5230" s="25">
        <f t="shared" si="32929"/>
        <v>0</v>
      </c>
      <c r="BK5230" s="25">
        <f t="shared" si="32929"/>
        <v>0</v>
      </c>
      <c r="BL5230" s="25">
        <f t="shared" si="32929"/>
        <v>0</v>
      </c>
      <c r="BM5230" s="25">
        <f t="shared" si="32929"/>
        <v>0</v>
      </c>
      <c r="BN5230" s="269">
        <f t="shared" si="32929"/>
        <v>0</v>
      </c>
      <c r="BO5230" s="25">
        <f t="shared" si="32929"/>
        <v>0</v>
      </c>
      <c r="BP5230" s="25">
        <f t="shared" si="32929"/>
        <v>0</v>
      </c>
      <c r="BQ5230" s="25">
        <f t="shared" si="32929"/>
        <v>0</v>
      </c>
      <c r="BR5230" s="25">
        <f t="shared" si="32929"/>
        <v>0</v>
      </c>
      <c r="BS5230" s="269">
        <f t="shared" si="32929"/>
        <v>0</v>
      </c>
      <c r="BT5230" s="25">
        <f t="shared" si="32929"/>
        <v>0</v>
      </c>
      <c r="BU5230" s="25">
        <f t="shared" si="32929"/>
        <v>0</v>
      </c>
      <c r="BV5230" s="25">
        <f t="shared" si="32929"/>
        <v>0</v>
      </c>
      <c r="BW5230" s="25">
        <f t="shared" si="32929"/>
        <v>0</v>
      </c>
      <c r="BX5230" s="269">
        <f t="shared" si="32929"/>
        <v>0</v>
      </c>
      <c r="BY5230" s="25">
        <f t="shared" si="32929"/>
        <v>0</v>
      </c>
      <c r="BZ5230" s="25">
        <f t="shared" ref="BZ5230:CC5230" si="32930">SUM(BZ5217:BZ5229)</f>
        <v>0.8947207688715797</v>
      </c>
      <c r="CA5230" s="25">
        <f t="shared" si="32930"/>
        <v>0.7525622094460428</v>
      </c>
      <c r="CB5230" s="25">
        <f t="shared" si="32930"/>
        <v>0.63570932552606341</v>
      </c>
      <c r="CC5230" s="269">
        <f t="shared" si="32930"/>
        <v>0.53924899639723856</v>
      </c>
      <c r="CD5230" s="25">
        <f t="shared" ref="CD5230:CE5230" si="32931">SUM(CD5217:CD5229)</f>
        <v>0.45930175974987397</v>
      </c>
      <c r="CE5230" s="25">
        <f t="shared" si="32931"/>
        <v>0.39278364229165924</v>
      </c>
      <c r="CF5230" s="25">
        <f t="shared" ref="CF5230:CG5230" si="32932">SUM(CF5217:CF5229)</f>
        <v>0.33722930172052756</v>
      </c>
      <c r="CG5230" s="25">
        <f t="shared" si="32932"/>
        <v>0.29065863655255697</v>
      </c>
      <c r="CH5230" s="269">
        <f t="shared" ref="CH5230" si="32933">SUM(CH5217:CH5229)</f>
        <v>0.25147483251804464</v>
      </c>
    </row>
    <row r="5231" spans="1:86" s="8" customFormat="1" ht="15.75" outlineLevel="2">
      <c r="A5231" s="418">
        <f>ROW()</f>
        <v>5231</v>
      </c>
      <c r="B5231" s="96" t="s">
        <v>100</v>
      </c>
      <c r="C5231" s="96"/>
      <c r="D5231" s="96"/>
      <c r="E5231" s="96"/>
      <c r="F5231" s="96"/>
      <c r="G5231" s="96"/>
      <c r="H5231" s="96"/>
      <c r="I5231" s="96"/>
      <c r="J5231" s="96"/>
      <c r="K5231" s="96"/>
      <c r="L5231" s="96"/>
      <c r="M5231" s="96"/>
      <c r="N5231" s="96"/>
      <c r="O5231" s="96"/>
      <c r="P5231" s="96"/>
      <c r="Q5231" s="96"/>
      <c r="R5231" s="96"/>
      <c r="S5231" s="96"/>
      <c r="T5231" s="96"/>
      <c r="U5231" s="96"/>
      <c r="V5231" s="96"/>
      <c r="W5231" s="96"/>
      <c r="X5231" s="96"/>
      <c r="Y5231" s="96"/>
      <c r="Z5231" s="270"/>
      <c r="AA5231" s="96"/>
      <c r="AB5231" s="96"/>
      <c r="AC5231" s="96"/>
      <c r="AD5231" s="96"/>
      <c r="AE5231" s="96"/>
      <c r="AF5231" s="96"/>
      <c r="AG5231" s="96"/>
      <c r="AH5231" s="96"/>
      <c r="AI5231" s="96"/>
      <c r="AJ5231" s="96"/>
      <c r="AK5231" s="96"/>
      <c r="AL5231" s="96"/>
      <c r="AM5231" s="96"/>
      <c r="AN5231" s="96"/>
      <c r="AO5231" s="96"/>
      <c r="AP5231" s="96"/>
      <c r="AQ5231" s="96"/>
      <c r="AR5231" s="96"/>
      <c r="AS5231" s="96"/>
      <c r="AT5231" s="96"/>
      <c r="AU5231" s="96"/>
      <c r="AV5231" s="96"/>
      <c r="AW5231" s="96"/>
      <c r="AX5231" s="96"/>
      <c r="AY5231" s="96"/>
      <c r="AZ5231" s="96"/>
      <c r="BA5231" s="96"/>
      <c r="BB5231" s="96"/>
      <c r="BC5231" s="96"/>
      <c r="BD5231" s="96"/>
      <c r="BE5231" s="96"/>
      <c r="BF5231" s="96"/>
      <c r="BG5231" s="96"/>
      <c r="BH5231" s="96"/>
      <c r="BI5231" s="96"/>
      <c r="BJ5231" s="96"/>
      <c r="BK5231" s="96"/>
      <c r="BL5231" s="96"/>
      <c r="BM5231" s="96"/>
      <c r="BN5231" s="270"/>
      <c r="BO5231" s="96"/>
      <c r="BP5231" s="96"/>
      <c r="BQ5231" s="96"/>
      <c r="BR5231" s="96"/>
      <c r="BS5231" s="270"/>
      <c r="BT5231" s="96"/>
      <c r="BU5231" s="96"/>
      <c r="BV5231" s="96"/>
      <c r="BW5231" s="96"/>
      <c r="BX5231" s="270"/>
      <c r="BY5231" s="96"/>
      <c r="BZ5231" s="96"/>
      <c r="CA5231" s="96"/>
      <c r="CB5231" s="96"/>
      <c r="CC5231" s="270"/>
      <c r="CD5231" s="96"/>
      <c r="CE5231" s="96"/>
      <c r="CF5231" s="96"/>
      <c r="CG5231" s="96"/>
      <c r="CH5231" s="270"/>
    </row>
    <row r="5232" spans="1:86" ht="15" outlineLevel="2">
      <c r="A5232" s="418">
        <f>ROW()</f>
        <v>5232</v>
      </c>
      <c r="B5232" s="4" t="s">
        <v>33</v>
      </c>
      <c r="C5232" s="4"/>
      <c r="D5232" s="4"/>
      <c r="E5232" s="4"/>
      <c r="F5232" s="4"/>
      <c r="G5232" s="4"/>
      <c r="H5232" s="4"/>
      <c r="I5232" s="4"/>
      <c r="J5232" s="4"/>
      <c r="K5232" s="4"/>
      <c r="L5232" s="4"/>
      <c r="M5232" s="4"/>
      <c r="N5232" s="4"/>
      <c r="O5232" s="4"/>
      <c r="P5232" s="4"/>
      <c r="Q5232" s="4"/>
      <c r="R5232" s="4"/>
      <c r="S5232" s="4"/>
      <c r="T5232" s="4"/>
      <c r="U5232" s="4"/>
      <c r="V5232" s="4"/>
      <c r="W5232" s="4"/>
      <c r="X5232" s="4"/>
      <c r="Y5232" s="4"/>
      <c r="Z5232" s="289"/>
      <c r="AA5232" s="20"/>
      <c r="AB5232" s="20"/>
      <c r="AC5232" s="20"/>
      <c r="AD5232" s="20"/>
      <c r="AE5232" s="20"/>
      <c r="AF5232" s="20"/>
      <c r="AG5232" s="20"/>
      <c r="AH5232" s="20"/>
      <c r="AI5232" s="20"/>
      <c r="AJ5232" s="20"/>
      <c r="AK5232" s="20"/>
      <c r="AL5232" s="20"/>
      <c r="AM5232" s="20"/>
      <c r="AN5232" s="20"/>
      <c r="AO5232" s="20"/>
      <c r="AP5232" s="20"/>
      <c r="AQ5232" s="20"/>
      <c r="AR5232" s="20"/>
      <c r="AS5232" s="20"/>
      <c r="AT5232" s="20"/>
      <c r="AU5232" s="20"/>
      <c r="AV5232" s="20"/>
      <c r="AW5232" s="20"/>
      <c r="AX5232" s="20"/>
      <c r="AY5232" s="20"/>
      <c r="AZ5232" s="20"/>
      <c r="BA5232" s="20"/>
      <c r="BB5232" s="20"/>
      <c r="BC5232" s="20"/>
      <c r="BD5232" s="20"/>
      <c r="BE5232" s="20"/>
      <c r="BF5232" s="20"/>
      <c r="BG5232" s="20"/>
      <c r="BH5232" s="20"/>
      <c r="BI5232" s="20"/>
      <c r="BJ5232" s="20"/>
      <c r="BK5232" s="20"/>
      <c r="BL5232" s="20"/>
      <c r="BM5232" s="20"/>
      <c r="BN5232" s="272"/>
      <c r="BO5232" s="20"/>
      <c r="BP5232" s="20"/>
      <c r="BQ5232" s="20"/>
      <c r="BR5232" s="20"/>
      <c r="BS5232" s="272"/>
      <c r="BT5232" s="20"/>
      <c r="BU5232" s="20"/>
      <c r="BV5232" s="20"/>
      <c r="BW5232" s="20"/>
      <c r="BX5232" s="272"/>
      <c r="BY5232" s="20">
        <f t="shared" ref="BY5232:CC5232" si="32934">BY5187+BY5202-BY5217</f>
        <v>0.1178144195531715</v>
      </c>
      <c r="BZ5232" s="20">
        <f t="shared" si="32934"/>
        <v>0.10603297759785435</v>
      </c>
      <c r="CA5232" s="20">
        <f t="shared" si="32934"/>
        <v>9.5429679838068909E-2</v>
      </c>
      <c r="CB5232" s="20">
        <f t="shared" si="32934"/>
        <v>8.5886711854262013E-2</v>
      </c>
      <c r="CC5232" s="272">
        <f t="shared" si="32934"/>
        <v>7.7298040668835805E-2</v>
      </c>
      <c r="CD5232" s="20">
        <f t="shared" ref="CD5232:CE5232" si="32935">CD5187+CD5202-CD5217</f>
        <v>6.956823660195223E-2</v>
      </c>
      <c r="CE5232" s="20">
        <f t="shared" si="32935"/>
        <v>6.2611412941757011E-2</v>
      </c>
      <c r="CF5232" s="20">
        <f t="shared" ref="CF5232:CG5232" si="32936">CF5187+CF5202-CF5217</f>
        <v>5.6350271647581308E-2</v>
      </c>
      <c r="CG5232" s="20">
        <f t="shared" si="32936"/>
        <v>5.0715244482823177E-2</v>
      </c>
      <c r="CH5232" s="272">
        <f t="shared" ref="CH5232" si="32937">CH5187+CH5202-CH5217</f>
        <v>4.5643720034540862E-2</v>
      </c>
    </row>
    <row r="5233" spans="1:86" ht="15" outlineLevel="2">
      <c r="A5233" s="418">
        <f>ROW()</f>
        <v>5233</v>
      </c>
      <c r="B5233" s="4" t="s">
        <v>34</v>
      </c>
      <c r="C5233" s="4"/>
      <c r="D5233" s="4"/>
      <c r="E5233" s="4"/>
      <c r="F5233" s="4"/>
      <c r="G5233" s="4"/>
      <c r="H5233" s="4"/>
      <c r="I5233" s="4"/>
      <c r="J5233" s="4"/>
      <c r="K5233" s="4"/>
      <c r="L5233" s="4"/>
      <c r="M5233" s="4"/>
      <c r="N5233" s="4"/>
      <c r="O5233" s="4"/>
      <c r="P5233" s="4"/>
      <c r="Q5233" s="4"/>
      <c r="R5233" s="4"/>
      <c r="S5233" s="4"/>
      <c r="T5233" s="4"/>
      <c r="U5233" s="4"/>
      <c r="V5233" s="4"/>
      <c r="W5233" s="4"/>
      <c r="X5233" s="4"/>
      <c r="Y5233" s="4"/>
      <c r="Z5233" s="289"/>
      <c r="AA5233" s="20"/>
      <c r="AB5233" s="20"/>
      <c r="AC5233" s="20"/>
      <c r="AD5233" s="20"/>
      <c r="AE5233" s="20"/>
      <c r="AF5233" s="20"/>
      <c r="AG5233" s="20"/>
      <c r="AH5233" s="20"/>
      <c r="AI5233" s="20"/>
      <c r="AJ5233" s="20"/>
      <c r="AK5233" s="20"/>
      <c r="AL5233" s="20"/>
      <c r="AM5233" s="20"/>
      <c r="AN5233" s="20"/>
      <c r="AO5233" s="20"/>
      <c r="AP5233" s="20"/>
      <c r="AQ5233" s="20"/>
      <c r="AR5233" s="20"/>
      <c r="AS5233" s="20"/>
      <c r="AT5233" s="20"/>
      <c r="AU5233" s="20"/>
      <c r="AV5233" s="20"/>
      <c r="AW5233" s="20"/>
      <c r="AX5233" s="20"/>
      <c r="AY5233" s="20"/>
      <c r="AZ5233" s="20"/>
      <c r="BA5233" s="20"/>
      <c r="BB5233" s="20"/>
      <c r="BC5233" s="20"/>
      <c r="BD5233" s="20"/>
      <c r="BE5233" s="20"/>
      <c r="BF5233" s="20"/>
      <c r="BG5233" s="20"/>
      <c r="BH5233" s="20"/>
      <c r="BI5233" s="20"/>
      <c r="BJ5233" s="20"/>
      <c r="BK5233" s="20"/>
      <c r="BL5233" s="20"/>
      <c r="BM5233" s="20"/>
      <c r="BN5233" s="272"/>
      <c r="BO5233" s="20"/>
      <c r="BP5233" s="20"/>
      <c r="BQ5233" s="20"/>
      <c r="BR5233" s="20"/>
      <c r="BS5233" s="272"/>
      <c r="BT5233" s="20"/>
      <c r="BU5233" s="20"/>
      <c r="BV5233" s="20"/>
      <c r="BW5233" s="20"/>
      <c r="BX5233" s="272"/>
      <c r="BY5233" s="20">
        <f t="shared" ref="BY5233:CC5233" si="32938">BY5188+BY5203-BY5218</f>
        <v>0</v>
      </c>
      <c r="BZ5233" s="20">
        <f t="shared" si="32938"/>
        <v>0</v>
      </c>
      <c r="CA5233" s="20">
        <f t="shared" si="32938"/>
        <v>0</v>
      </c>
      <c r="CB5233" s="20">
        <f t="shared" si="32938"/>
        <v>0</v>
      </c>
      <c r="CC5233" s="272">
        <f t="shared" si="32938"/>
        <v>0</v>
      </c>
      <c r="CD5233" s="20">
        <f t="shared" ref="CD5233:CE5233" si="32939">CD5188+CD5203-CD5218</f>
        <v>0</v>
      </c>
      <c r="CE5233" s="20">
        <f t="shared" si="32939"/>
        <v>0</v>
      </c>
      <c r="CF5233" s="20">
        <f t="shared" ref="CF5233:CG5233" si="32940">CF5188+CF5203-CF5218</f>
        <v>0</v>
      </c>
      <c r="CG5233" s="20">
        <f t="shared" si="32940"/>
        <v>0</v>
      </c>
      <c r="CH5233" s="272">
        <f t="shared" ref="CH5233" si="32941">CH5188+CH5203-CH5218</f>
        <v>0</v>
      </c>
    </row>
    <row r="5234" spans="1:86" ht="15" outlineLevel="2">
      <c r="A5234" s="418">
        <f>ROW()</f>
        <v>5234</v>
      </c>
      <c r="B5234" s="4" t="s">
        <v>35</v>
      </c>
      <c r="C5234" s="4"/>
      <c r="D5234" s="4"/>
      <c r="E5234" s="4"/>
      <c r="F5234" s="4"/>
      <c r="G5234" s="4"/>
      <c r="H5234" s="4"/>
      <c r="I5234" s="4"/>
      <c r="J5234" s="4"/>
      <c r="K5234" s="4"/>
      <c r="L5234" s="4"/>
      <c r="M5234" s="4"/>
      <c r="N5234" s="4"/>
      <c r="O5234" s="4"/>
      <c r="P5234" s="4"/>
      <c r="Q5234" s="4"/>
      <c r="R5234" s="4"/>
      <c r="S5234" s="4"/>
      <c r="T5234" s="4"/>
      <c r="U5234" s="4"/>
      <c r="V5234" s="4"/>
      <c r="W5234" s="4"/>
      <c r="X5234" s="4"/>
      <c r="Y5234" s="4"/>
      <c r="Z5234" s="289"/>
      <c r="AA5234" s="20"/>
      <c r="AB5234" s="20"/>
      <c r="AC5234" s="20"/>
      <c r="AD5234" s="20"/>
      <c r="AE5234" s="20"/>
      <c r="AF5234" s="20"/>
      <c r="AG5234" s="20"/>
      <c r="AH5234" s="20"/>
      <c r="AI5234" s="20"/>
      <c r="AJ5234" s="20"/>
      <c r="AK5234" s="20"/>
      <c r="AL5234" s="20"/>
      <c r="AM5234" s="20"/>
      <c r="AN5234" s="20"/>
      <c r="AO5234" s="20"/>
      <c r="AP5234" s="20"/>
      <c r="AQ5234" s="20"/>
      <c r="AR5234" s="20"/>
      <c r="AS5234" s="20"/>
      <c r="AT5234" s="20"/>
      <c r="AU5234" s="20"/>
      <c r="AV5234" s="20"/>
      <c r="AW5234" s="20"/>
      <c r="AX5234" s="20"/>
      <c r="AY5234" s="20"/>
      <c r="AZ5234" s="20"/>
      <c r="BA5234" s="20"/>
      <c r="BB5234" s="20"/>
      <c r="BC5234" s="20"/>
      <c r="BD5234" s="20"/>
      <c r="BE5234" s="20"/>
      <c r="BF5234" s="20"/>
      <c r="BG5234" s="20"/>
      <c r="BH5234" s="20"/>
      <c r="BI5234" s="20"/>
      <c r="BJ5234" s="20"/>
      <c r="BK5234" s="20"/>
      <c r="BL5234" s="20"/>
      <c r="BM5234" s="20"/>
      <c r="BN5234" s="272"/>
      <c r="BO5234" s="20"/>
      <c r="BP5234" s="20"/>
      <c r="BQ5234" s="20"/>
      <c r="BR5234" s="20"/>
      <c r="BS5234" s="272"/>
      <c r="BT5234" s="20"/>
      <c r="BU5234" s="20"/>
      <c r="BV5234" s="20"/>
      <c r="BW5234" s="20"/>
      <c r="BX5234" s="272"/>
      <c r="BY5234" s="20">
        <f t="shared" ref="BY5234:CC5234" si="32942">BY5189+BY5204-BY5219</f>
        <v>2.831367587869364</v>
      </c>
      <c r="BZ5234" s="20">
        <f t="shared" si="32942"/>
        <v>2.5482308290824278</v>
      </c>
      <c r="CA5234" s="20">
        <f t="shared" si="32942"/>
        <v>2.2934077461741849</v>
      </c>
      <c r="CB5234" s="20">
        <f t="shared" si="32942"/>
        <v>2.0640669715567665</v>
      </c>
      <c r="CC5234" s="272">
        <f t="shared" si="32942"/>
        <v>1.8576602744010899</v>
      </c>
      <c r="CD5234" s="20">
        <f t="shared" ref="CD5234:CE5234" si="32943">CD5189+CD5204-CD5219</f>
        <v>1.671894246960981</v>
      </c>
      <c r="CE5234" s="20">
        <f t="shared" si="32943"/>
        <v>1.5047048222648829</v>
      </c>
      <c r="CF5234" s="20">
        <f t="shared" ref="CF5234:CG5234" si="32944">CF5189+CF5204-CF5219</f>
        <v>1.3542343400383947</v>
      </c>
      <c r="CG5234" s="20">
        <f t="shared" si="32944"/>
        <v>1.2188109060345553</v>
      </c>
      <c r="CH5234" s="272">
        <f t="shared" ref="CH5234" si="32945">CH5189+CH5204-CH5219</f>
        <v>1.0969298154310998</v>
      </c>
    </row>
    <row r="5235" spans="1:86" ht="15" outlineLevel="2">
      <c r="A5235" s="418">
        <f>ROW()</f>
        <v>5235</v>
      </c>
      <c r="B5235" s="4" t="s">
        <v>36</v>
      </c>
      <c r="C5235" s="4"/>
      <c r="D5235" s="4"/>
      <c r="E5235" s="4"/>
      <c r="F5235" s="4"/>
      <c r="G5235" s="4"/>
      <c r="H5235" s="4"/>
      <c r="I5235" s="4"/>
      <c r="J5235" s="4"/>
      <c r="K5235" s="4"/>
      <c r="L5235" s="4"/>
      <c r="M5235" s="4"/>
      <c r="N5235" s="4"/>
      <c r="O5235" s="4"/>
      <c r="P5235" s="4"/>
      <c r="Q5235" s="4"/>
      <c r="R5235" s="4"/>
      <c r="S5235" s="4"/>
      <c r="T5235" s="4"/>
      <c r="U5235" s="4"/>
      <c r="V5235" s="4"/>
      <c r="W5235" s="4"/>
      <c r="X5235" s="4"/>
      <c r="Y5235" s="4"/>
      <c r="Z5235" s="289"/>
      <c r="AA5235" s="20"/>
      <c r="AB5235" s="20"/>
      <c r="AC5235" s="20"/>
      <c r="AD5235" s="20"/>
      <c r="AE5235" s="20"/>
      <c r="AF5235" s="20"/>
      <c r="AG5235" s="20"/>
      <c r="AH5235" s="20"/>
      <c r="AI5235" s="20"/>
      <c r="AJ5235" s="20"/>
      <c r="AK5235" s="20"/>
      <c r="AL5235" s="20"/>
      <c r="AM5235" s="20"/>
      <c r="AN5235" s="20"/>
      <c r="AO5235" s="20"/>
      <c r="AP5235" s="20"/>
      <c r="AQ5235" s="20"/>
      <c r="AR5235" s="20"/>
      <c r="AS5235" s="20"/>
      <c r="AT5235" s="20"/>
      <c r="AU5235" s="20"/>
      <c r="AV5235" s="20"/>
      <c r="AW5235" s="20"/>
      <c r="AX5235" s="20"/>
      <c r="AY5235" s="20"/>
      <c r="AZ5235" s="20"/>
      <c r="BA5235" s="20"/>
      <c r="BB5235" s="20"/>
      <c r="BC5235" s="20"/>
      <c r="BD5235" s="20"/>
      <c r="BE5235" s="20"/>
      <c r="BF5235" s="20"/>
      <c r="BG5235" s="20"/>
      <c r="BH5235" s="20"/>
      <c r="BI5235" s="20"/>
      <c r="BJ5235" s="20"/>
      <c r="BK5235" s="20"/>
      <c r="BL5235" s="20"/>
      <c r="BM5235" s="20"/>
      <c r="BN5235" s="272"/>
      <c r="BO5235" s="20"/>
      <c r="BP5235" s="20"/>
      <c r="BQ5235" s="20"/>
      <c r="BR5235" s="20"/>
      <c r="BS5235" s="272"/>
      <c r="BT5235" s="20"/>
      <c r="BU5235" s="20"/>
      <c r="BV5235" s="20"/>
      <c r="BW5235" s="20"/>
      <c r="BX5235" s="272"/>
      <c r="BY5235" s="20">
        <f t="shared" ref="BY5235:CC5235" si="32946">BY5190+BY5205-BY5220</f>
        <v>0.72548520961480989</v>
      </c>
      <c r="BZ5235" s="20">
        <f t="shared" si="32946"/>
        <v>0.65293668865332888</v>
      </c>
      <c r="CA5235" s="20">
        <f t="shared" si="32946"/>
        <v>0.58764301978799605</v>
      </c>
      <c r="CB5235" s="20">
        <f t="shared" si="32946"/>
        <v>0.52887871780919649</v>
      </c>
      <c r="CC5235" s="272">
        <f t="shared" si="32946"/>
        <v>0.47599084602827685</v>
      </c>
      <c r="CD5235" s="20">
        <f t="shared" ref="CD5235:CE5235" si="32947">CD5190+CD5205-CD5220</f>
        <v>0.42839176142544916</v>
      </c>
      <c r="CE5235" s="20">
        <f t="shared" si="32947"/>
        <v>0.38555258528290426</v>
      </c>
      <c r="CF5235" s="20">
        <f t="shared" ref="CF5235:CG5235" si="32948">CF5190+CF5205-CF5220</f>
        <v>0.34699732675461381</v>
      </c>
      <c r="CG5235" s="20">
        <f t="shared" si="32948"/>
        <v>0.31229759407915242</v>
      </c>
      <c r="CH5235" s="272">
        <f t="shared" ref="CH5235" si="32949">CH5190+CH5205-CH5220</f>
        <v>0.28106783467123719</v>
      </c>
    </row>
    <row r="5236" spans="1:86" ht="15" outlineLevel="2">
      <c r="A5236" s="418">
        <f>ROW()</f>
        <v>5236</v>
      </c>
      <c r="B5236" s="4" t="s">
        <v>37</v>
      </c>
      <c r="C5236" s="4"/>
      <c r="D5236" s="4"/>
      <c r="E5236" s="4"/>
      <c r="F5236" s="4"/>
      <c r="G5236" s="4"/>
      <c r="H5236" s="4"/>
      <c r="I5236" s="4"/>
      <c r="J5236" s="4"/>
      <c r="K5236" s="4"/>
      <c r="L5236" s="4"/>
      <c r="M5236" s="4"/>
      <c r="N5236" s="4"/>
      <c r="O5236" s="4"/>
      <c r="P5236" s="4"/>
      <c r="Q5236" s="4"/>
      <c r="R5236" s="4"/>
      <c r="S5236" s="4"/>
      <c r="T5236" s="4"/>
      <c r="U5236" s="4"/>
      <c r="V5236" s="4"/>
      <c r="W5236" s="4"/>
      <c r="X5236" s="4"/>
      <c r="Y5236" s="4"/>
      <c r="Z5236" s="289"/>
      <c r="AA5236" s="20"/>
      <c r="AB5236" s="20"/>
      <c r="AC5236" s="20"/>
      <c r="AD5236" s="20"/>
      <c r="AE5236" s="20"/>
      <c r="AF5236" s="20"/>
      <c r="AG5236" s="20"/>
      <c r="AH5236" s="20"/>
      <c r="AI5236" s="20"/>
      <c r="AJ5236" s="20"/>
      <c r="AK5236" s="20"/>
      <c r="AL5236" s="20"/>
      <c r="AM5236" s="20"/>
      <c r="AN5236" s="20"/>
      <c r="AO5236" s="20"/>
      <c r="AP5236" s="20"/>
      <c r="AQ5236" s="20"/>
      <c r="AR5236" s="20"/>
      <c r="AS5236" s="20"/>
      <c r="AT5236" s="20"/>
      <c r="AU5236" s="20"/>
      <c r="AV5236" s="20"/>
      <c r="AW5236" s="20"/>
      <c r="AX5236" s="20"/>
      <c r="AY5236" s="20"/>
      <c r="AZ5236" s="20"/>
      <c r="BA5236" s="20"/>
      <c r="BB5236" s="20"/>
      <c r="BC5236" s="20"/>
      <c r="BD5236" s="20"/>
      <c r="BE5236" s="20"/>
      <c r="BF5236" s="20"/>
      <c r="BG5236" s="20"/>
      <c r="BH5236" s="20"/>
      <c r="BI5236" s="20"/>
      <c r="BJ5236" s="20"/>
      <c r="BK5236" s="20"/>
      <c r="BL5236" s="20"/>
      <c r="BM5236" s="20"/>
      <c r="BN5236" s="272"/>
      <c r="BO5236" s="20"/>
      <c r="BP5236" s="20"/>
      <c r="BQ5236" s="20"/>
      <c r="BR5236" s="20"/>
      <c r="BS5236" s="272"/>
      <c r="BT5236" s="20"/>
      <c r="BU5236" s="20"/>
      <c r="BV5236" s="20"/>
      <c r="BW5236" s="20"/>
      <c r="BX5236" s="272"/>
      <c r="BY5236" s="20">
        <f t="shared" ref="BY5236:CC5236" si="32950">BY5191+BY5206-BY5221</f>
        <v>1.8248356833333335</v>
      </c>
      <c r="BZ5236" s="20">
        <f t="shared" si="32950"/>
        <v>1.4598685466666668</v>
      </c>
      <c r="CA5236" s="20">
        <f t="shared" si="32950"/>
        <v>1.1678948373333333</v>
      </c>
      <c r="CB5236" s="20">
        <f t="shared" si="32950"/>
        <v>0.9343158698666667</v>
      </c>
      <c r="CC5236" s="272">
        <f t="shared" si="32950"/>
        <v>0.74745269589333341</v>
      </c>
      <c r="CD5236" s="20">
        <f t="shared" ref="CD5236:CE5236" si="32951">CD5191+CD5206-CD5221</f>
        <v>0.59796215671466668</v>
      </c>
      <c r="CE5236" s="20">
        <f t="shared" si="32951"/>
        <v>0.47836972537173333</v>
      </c>
      <c r="CF5236" s="20">
        <f t="shared" ref="CF5236:CG5236" si="32952">CF5191+CF5206-CF5221</f>
        <v>0.38269578029738666</v>
      </c>
      <c r="CG5236" s="20">
        <f t="shared" si="32952"/>
        <v>0.30615662423790935</v>
      </c>
      <c r="CH5236" s="272">
        <f t="shared" ref="CH5236" si="32953">CH5191+CH5206-CH5221</f>
        <v>0.24492529939032748</v>
      </c>
    </row>
    <row r="5237" spans="1:86" ht="15" outlineLevel="2">
      <c r="A5237" s="418">
        <f>ROW()</f>
        <v>5237</v>
      </c>
      <c r="B5237" s="4" t="s">
        <v>38</v>
      </c>
      <c r="C5237" s="4"/>
      <c r="D5237" s="4"/>
      <c r="E5237" s="4"/>
      <c r="F5237" s="4"/>
      <c r="G5237" s="4"/>
      <c r="H5237" s="4"/>
      <c r="I5237" s="4"/>
      <c r="J5237" s="4"/>
      <c r="K5237" s="4"/>
      <c r="L5237" s="4"/>
      <c r="M5237" s="4"/>
      <c r="N5237" s="4"/>
      <c r="O5237" s="4"/>
      <c r="P5237" s="4"/>
      <c r="Q5237" s="4"/>
      <c r="R5237" s="4"/>
      <c r="S5237" s="4"/>
      <c r="T5237" s="4"/>
      <c r="U5237" s="4"/>
      <c r="V5237" s="4"/>
      <c r="W5237" s="4"/>
      <c r="X5237" s="4"/>
      <c r="Y5237" s="4"/>
      <c r="Z5237" s="289"/>
      <c r="AA5237" s="20"/>
      <c r="AB5237" s="20"/>
      <c r="AC5237" s="20"/>
      <c r="AD5237" s="20"/>
      <c r="AE5237" s="20"/>
      <c r="AF5237" s="20"/>
      <c r="AG5237" s="20"/>
      <c r="AH5237" s="20"/>
      <c r="AI5237" s="20"/>
      <c r="AJ5237" s="20"/>
      <c r="AK5237" s="20"/>
      <c r="AL5237" s="20"/>
      <c r="AM5237" s="20"/>
      <c r="AN5237" s="20"/>
      <c r="AO5237" s="20"/>
      <c r="AP5237" s="20"/>
      <c r="AQ5237" s="20"/>
      <c r="AR5237" s="20"/>
      <c r="AS5237" s="20"/>
      <c r="AT5237" s="20"/>
      <c r="AU5237" s="20"/>
      <c r="AV5237" s="20"/>
      <c r="AW5237" s="20"/>
      <c r="AX5237" s="20"/>
      <c r="AY5237" s="20"/>
      <c r="AZ5237" s="20"/>
      <c r="BA5237" s="20"/>
      <c r="BB5237" s="20"/>
      <c r="BC5237" s="20"/>
      <c r="BD5237" s="20"/>
      <c r="BE5237" s="20"/>
      <c r="BF5237" s="20"/>
      <c r="BG5237" s="20"/>
      <c r="BH5237" s="20"/>
      <c r="BI5237" s="20"/>
      <c r="BJ5237" s="20"/>
      <c r="BK5237" s="20"/>
      <c r="BL5237" s="20"/>
      <c r="BM5237" s="20"/>
      <c r="BN5237" s="272"/>
      <c r="BO5237" s="20"/>
      <c r="BP5237" s="20"/>
      <c r="BQ5237" s="20"/>
      <c r="BR5237" s="20"/>
      <c r="BS5237" s="272"/>
      <c r="BT5237" s="20"/>
      <c r="BU5237" s="20"/>
      <c r="BV5237" s="20"/>
      <c r="BW5237" s="20"/>
      <c r="BX5237" s="272"/>
      <c r="BY5237" s="20">
        <f t="shared" ref="BY5237:CC5237" si="32954">BY5192+BY5207-BY5222</f>
        <v>0</v>
      </c>
      <c r="BZ5237" s="20">
        <f t="shared" si="32954"/>
        <v>0</v>
      </c>
      <c r="CA5237" s="20">
        <f t="shared" si="32954"/>
        <v>0</v>
      </c>
      <c r="CB5237" s="20">
        <f t="shared" si="32954"/>
        <v>0</v>
      </c>
      <c r="CC5237" s="272">
        <f t="shared" si="32954"/>
        <v>0</v>
      </c>
      <c r="CD5237" s="20">
        <f t="shared" ref="CD5237:CE5237" si="32955">CD5192+CD5207-CD5222</f>
        <v>0</v>
      </c>
      <c r="CE5237" s="20">
        <f t="shared" si="32955"/>
        <v>0</v>
      </c>
      <c r="CF5237" s="20">
        <f t="shared" ref="CF5237:CG5237" si="32956">CF5192+CF5207-CF5222</f>
        <v>0</v>
      </c>
      <c r="CG5237" s="20">
        <f t="shared" si="32956"/>
        <v>0</v>
      </c>
      <c r="CH5237" s="272">
        <f t="shared" ref="CH5237" si="32957">CH5192+CH5207-CH5222</f>
        <v>0</v>
      </c>
    </row>
    <row r="5238" spans="1:86" ht="15" outlineLevel="2">
      <c r="A5238" s="418">
        <f>ROW()</f>
        <v>5238</v>
      </c>
      <c r="B5238" s="4" t="s">
        <v>39</v>
      </c>
      <c r="C5238" s="4"/>
      <c r="D5238" s="4"/>
      <c r="E5238" s="4"/>
      <c r="F5238" s="4"/>
      <c r="G5238" s="4"/>
      <c r="H5238" s="4"/>
      <c r="I5238" s="4"/>
      <c r="J5238" s="4"/>
      <c r="K5238" s="4"/>
      <c r="L5238" s="4"/>
      <c r="M5238" s="4"/>
      <c r="N5238" s="4"/>
      <c r="O5238" s="4"/>
      <c r="P5238" s="4"/>
      <c r="Q5238" s="4"/>
      <c r="R5238" s="4"/>
      <c r="S5238" s="4"/>
      <c r="T5238" s="4"/>
      <c r="U5238" s="4"/>
      <c r="V5238" s="4"/>
      <c r="W5238" s="4"/>
      <c r="X5238" s="4"/>
      <c r="Y5238" s="4"/>
      <c r="Z5238" s="289"/>
      <c r="AA5238" s="20"/>
      <c r="AB5238" s="20"/>
      <c r="AC5238" s="20"/>
      <c r="AD5238" s="20"/>
      <c r="AE5238" s="20"/>
      <c r="AF5238" s="20"/>
      <c r="AG5238" s="20"/>
      <c r="AH5238" s="20"/>
      <c r="AI5238" s="20"/>
      <c r="AJ5238" s="20"/>
      <c r="AK5238" s="20"/>
      <c r="AL5238" s="20"/>
      <c r="AM5238" s="20"/>
      <c r="AN5238" s="20"/>
      <c r="AO5238" s="20"/>
      <c r="AP5238" s="20"/>
      <c r="AQ5238" s="20"/>
      <c r="AR5238" s="20"/>
      <c r="AS5238" s="20"/>
      <c r="AT5238" s="20"/>
      <c r="AU5238" s="20"/>
      <c r="AV5238" s="20"/>
      <c r="AW5238" s="20"/>
      <c r="AX5238" s="20"/>
      <c r="AY5238" s="20"/>
      <c r="AZ5238" s="20"/>
      <c r="BA5238" s="20"/>
      <c r="BB5238" s="20"/>
      <c r="BC5238" s="20"/>
      <c r="BD5238" s="20"/>
      <c r="BE5238" s="20"/>
      <c r="BF5238" s="20"/>
      <c r="BG5238" s="20"/>
      <c r="BH5238" s="20"/>
      <c r="BI5238" s="20"/>
      <c r="BJ5238" s="20"/>
      <c r="BK5238" s="20"/>
      <c r="BL5238" s="20"/>
      <c r="BM5238" s="20"/>
      <c r="BN5238" s="272"/>
      <c r="BO5238" s="20"/>
      <c r="BP5238" s="20"/>
      <c r="BQ5238" s="20"/>
      <c r="BR5238" s="20"/>
      <c r="BS5238" s="272"/>
      <c r="BT5238" s="20"/>
      <c r="BU5238" s="20"/>
      <c r="BV5238" s="20"/>
      <c r="BW5238" s="20"/>
      <c r="BX5238" s="272"/>
      <c r="BY5238" s="20">
        <f t="shared" ref="BY5238:CC5238" si="32958">BY5193+BY5208-BY5223</f>
        <v>0.14104992721239187</v>
      </c>
      <c r="BZ5238" s="20">
        <f t="shared" si="32958"/>
        <v>0.13399743085177229</v>
      </c>
      <c r="CA5238" s="20">
        <f t="shared" si="32958"/>
        <v>0.12694493449115271</v>
      </c>
      <c r="CB5238" s="20">
        <f t="shared" si="32958"/>
        <v>0.11989243813053312</v>
      </c>
      <c r="CC5238" s="272">
        <f t="shared" si="32958"/>
        <v>0.11283994176991352</v>
      </c>
      <c r="CD5238" s="20">
        <f t="shared" ref="CD5238:CE5238" si="32959">CD5193+CD5208-CD5223</f>
        <v>0.10578744540929393</v>
      </c>
      <c r="CE5238" s="20">
        <f t="shared" si="32959"/>
        <v>9.8734949048674331E-2</v>
      </c>
      <c r="CF5238" s="20">
        <f t="shared" ref="CF5238:CG5238" si="32960">CF5193+CF5208-CF5223</f>
        <v>9.1682452688054736E-2</v>
      </c>
      <c r="CG5238" s="20">
        <f t="shared" si="32960"/>
        <v>8.4629956327435141E-2</v>
      </c>
      <c r="CH5238" s="272">
        <f t="shared" ref="CH5238" si="32961">CH5193+CH5208-CH5223</f>
        <v>7.7577459966815546E-2</v>
      </c>
    </row>
    <row r="5239" spans="1:86" ht="15" outlineLevel="2">
      <c r="A5239" s="418">
        <f>ROW()</f>
        <v>5239</v>
      </c>
      <c r="B5239" s="4" t="s">
        <v>40</v>
      </c>
      <c r="C5239" s="4"/>
      <c r="D5239" s="4"/>
      <c r="E5239" s="4"/>
      <c r="F5239" s="4"/>
      <c r="G5239" s="4"/>
      <c r="H5239" s="4"/>
      <c r="I5239" s="4"/>
      <c r="J5239" s="4"/>
      <c r="K5239" s="4"/>
      <c r="L5239" s="4"/>
      <c r="M5239" s="4"/>
      <c r="N5239" s="4"/>
      <c r="O5239" s="4"/>
      <c r="P5239" s="4"/>
      <c r="Q5239" s="4"/>
      <c r="R5239" s="4"/>
      <c r="S5239" s="4"/>
      <c r="T5239" s="4"/>
      <c r="U5239" s="4"/>
      <c r="V5239" s="4"/>
      <c r="W5239" s="4"/>
      <c r="X5239" s="4"/>
      <c r="Y5239" s="4"/>
      <c r="Z5239" s="289"/>
      <c r="AA5239" s="20"/>
      <c r="AB5239" s="20"/>
      <c r="AC5239" s="20"/>
      <c r="AD5239" s="20"/>
      <c r="AE5239" s="20"/>
      <c r="AF5239" s="20"/>
      <c r="AG5239" s="20"/>
      <c r="AH5239" s="20"/>
      <c r="AI5239" s="20"/>
      <c r="AJ5239" s="20"/>
      <c r="AK5239" s="20"/>
      <c r="AL5239" s="20"/>
      <c r="AM5239" s="20"/>
      <c r="AN5239" s="20"/>
      <c r="AO5239" s="20"/>
      <c r="AP5239" s="20"/>
      <c r="AQ5239" s="20"/>
      <c r="AR5239" s="20"/>
      <c r="AS5239" s="20"/>
      <c r="AT5239" s="20"/>
      <c r="AU5239" s="20"/>
      <c r="AV5239" s="20"/>
      <c r="AW5239" s="20"/>
      <c r="AX5239" s="20"/>
      <c r="AY5239" s="20"/>
      <c r="AZ5239" s="20"/>
      <c r="BA5239" s="20"/>
      <c r="BB5239" s="20"/>
      <c r="BC5239" s="20"/>
      <c r="BD5239" s="20"/>
      <c r="BE5239" s="20"/>
      <c r="BF5239" s="20"/>
      <c r="BG5239" s="20"/>
      <c r="BH5239" s="20"/>
      <c r="BI5239" s="20"/>
      <c r="BJ5239" s="20"/>
      <c r="BK5239" s="20"/>
      <c r="BL5239" s="20"/>
      <c r="BM5239" s="20"/>
      <c r="BN5239" s="272"/>
      <c r="BO5239" s="20"/>
      <c r="BP5239" s="20"/>
      <c r="BQ5239" s="20"/>
      <c r="BR5239" s="20"/>
      <c r="BS5239" s="272"/>
      <c r="BT5239" s="20"/>
      <c r="BU5239" s="20"/>
      <c r="BV5239" s="20"/>
      <c r="BW5239" s="20"/>
      <c r="BX5239" s="272"/>
      <c r="BY5239" s="20">
        <f t="shared" ref="BY5239:CC5239" si="32962">BY5194+BY5209-BY5224</f>
        <v>0.74188264335983822</v>
      </c>
      <c r="BZ5239" s="20">
        <f t="shared" si="32962"/>
        <v>0.59350611468787062</v>
      </c>
      <c r="CA5239" s="20">
        <f t="shared" si="32962"/>
        <v>0.4748048917502965</v>
      </c>
      <c r="CB5239" s="20">
        <f t="shared" si="32962"/>
        <v>0.37984391340023721</v>
      </c>
      <c r="CC5239" s="272">
        <f t="shared" si="32962"/>
        <v>0.30387513072018979</v>
      </c>
      <c r="CD5239" s="20">
        <f t="shared" ref="CD5239:CE5239" si="32963">CD5194+CD5209-CD5224</f>
        <v>0.24310010457615183</v>
      </c>
      <c r="CE5239" s="20">
        <f t="shared" si="32963"/>
        <v>0.19448008366092145</v>
      </c>
      <c r="CF5239" s="20">
        <f t="shared" ref="CF5239:CG5239" si="32964">CF5194+CF5209-CF5224</f>
        <v>0.15558406692873716</v>
      </c>
      <c r="CG5239" s="20">
        <f t="shared" si="32964"/>
        <v>0.12446725354298974</v>
      </c>
      <c r="CH5239" s="272">
        <f t="shared" ref="CH5239" si="32965">CH5194+CH5209-CH5224</f>
        <v>9.9573802834391795E-2</v>
      </c>
    </row>
    <row r="5240" spans="1:86" ht="15" outlineLevel="2">
      <c r="A5240" s="418">
        <f>ROW()</f>
        <v>5240</v>
      </c>
      <c r="B5240" s="4" t="s">
        <v>306</v>
      </c>
      <c r="C5240" s="4"/>
      <c r="D5240" s="4"/>
      <c r="E5240" s="4"/>
      <c r="F5240" s="4"/>
      <c r="G5240" s="4"/>
      <c r="H5240" s="4"/>
      <c r="I5240" s="4"/>
      <c r="J5240" s="4"/>
      <c r="K5240" s="4"/>
      <c r="L5240" s="4"/>
      <c r="M5240" s="4"/>
      <c r="N5240" s="4"/>
      <c r="O5240" s="4"/>
      <c r="P5240" s="4"/>
      <c r="Q5240" s="4"/>
      <c r="R5240" s="4"/>
      <c r="S5240" s="4"/>
      <c r="T5240" s="4"/>
      <c r="U5240" s="4"/>
      <c r="V5240" s="4"/>
      <c r="W5240" s="4"/>
      <c r="X5240" s="4"/>
      <c r="Y5240" s="4"/>
      <c r="Z5240" s="289"/>
      <c r="AA5240" s="20"/>
      <c r="AB5240" s="20"/>
      <c r="AC5240" s="20"/>
      <c r="AD5240" s="20"/>
      <c r="AE5240" s="20"/>
      <c r="AF5240" s="20"/>
      <c r="AG5240" s="20"/>
      <c r="AH5240" s="20"/>
      <c r="AI5240" s="20"/>
      <c r="AJ5240" s="20"/>
      <c r="AK5240" s="20"/>
      <c r="AL5240" s="20"/>
      <c r="AM5240" s="20"/>
      <c r="AN5240" s="20"/>
      <c r="AO5240" s="20"/>
      <c r="AP5240" s="20"/>
      <c r="AQ5240" s="20"/>
      <c r="AR5240" s="20"/>
      <c r="AS5240" s="20"/>
      <c r="AT5240" s="20"/>
      <c r="AU5240" s="20"/>
      <c r="AV5240" s="20"/>
      <c r="AW5240" s="20"/>
      <c r="AX5240" s="20"/>
      <c r="AY5240" s="20"/>
      <c r="AZ5240" s="20"/>
      <c r="BA5240" s="20"/>
      <c r="BB5240" s="20"/>
      <c r="BC5240" s="20"/>
      <c r="BD5240" s="20"/>
      <c r="BE5240" s="20"/>
      <c r="BF5240" s="20"/>
      <c r="BG5240" s="20"/>
      <c r="BH5240" s="20"/>
      <c r="BI5240" s="20"/>
      <c r="BJ5240" s="20"/>
      <c r="BK5240" s="20"/>
      <c r="BL5240" s="20"/>
      <c r="BM5240" s="20"/>
      <c r="BN5240" s="272"/>
      <c r="BO5240" s="20"/>
      <c r="BP5240" s="20"/>
      <c r="BQ5240" s="20"/>
      <c r="BR5240" s="20"/>
      <c r="BS5240" s="272"/>
      <c r="BT5240" s="20"/>
      <c r="BU5240" s="20"/>
      <c r="BV5240" s="20"/>
      <c r="BW5240" s="20"/>
      <c r="BX5240" s="272"/>
      <c r="BY5240" s="20">
        <f t="shared" ref="BY5240:CC5244" si="32966">BY5195+BY5210-BY5225</f>
        <v>1.7144713671477962E-2</v>
      </c>
      <c r="BZ5240" s="20">
        <f t="shared" si="32966"/>
        <v>1.0286828202886778E-2</v>
      </c>
      <c r="CA5240" s="20">
        <f t="shared" si="32966"/>
        <v>6.1720969217320667E-3</v>
      </c>
      <c r="CB5240" s="20">
        <f t="shared" si="32966"/>
        <v>3.7032581530392402E-3</v>
      </c>
      <c r="CC5240" s="272">
        <f t="shared" si="32966"/>
        <v>2.2219548918235442E-3</v>
      </c>
      <c r="CD5240" s="20">
        <f t="shared" ref="CD5240:CE5244" si="32967">CD5195+CD5210-CD5225</f>
        <v>1.3331729350941266E-3</v>
      </c>
      <c r="CE5240" s="20">
        <f t="shared" si="32967"/>
        <v>7.999037610564759E-4</v>
      </c>
      <c r="CF5240" s="20">
        <f t="shared" ref="CF5240:CG5244" si="32968">CF5195+CF5210-CF5225</f>
        <v>4.7994225663388555E-4</v>
      </c>
      <c r="CG5240" s="20">
        <f t="shared" si="32968"/>
        <v>2.8796535398033132E-4</v>
      </c>
      <c r="CH5240" s="272">
        <f t="shared" ref="CH5240:CH5244" si="32969">CH5195+CH5210-CH5225</f>
        <v>1.7277921238819879E-4</v>
      </c>
    </row>
    <row r="5241" spans="1:86" ht="15" outlineLevel="2">
      <c r="A5241" s="418">
        <f>ROW()</f>
        <v>5241</v>
      </c>
      <c r="B5241" s="4" t="s">
        <v>256</v>
      </c>
      <c r="C5241" s="4"/>
      <c r="D5241" s="4"/>
      <c r="E5241" s="4"/>
      <c r="F5241" s="4"/>
      <c r="G5241" s="4"/>
      <c r="H5241" s="4"/>
      <c r="I5241" s="4"/>
      <c r="J5241" s="4"/>
      <c r="K5241" s="4"/>
      <c r="L5241" s="4"/>
      <c r="M5241" s="4"/>
      <c r="N5241" s="4"/>
      <c r="O5241" s="4"/>
      <c r="P5241" s="4"/>
      <c r="Q5241" s="4"/>
      <c r="R5241" s="4"/>
      <c r="S5241" s="4"/>
      <c r="T5241" s="4"/>
      <c r="U5241" s="4"/>
      <c r="V5241" s="4"/>
      <c r="W5241" s="4"/>
      <c r="X5241" s="4"/>
      <c r="Y5241" s="4"/>
      <c r="Z5241" s="289"/>
      <c r="AA5241" s="20"/>
      <c r="AB5241" s="20"/>
      <c r="AC5241" s="20"/>
      <c r="AD5241" s="20"/>
      <c r="AE5241" s="20"/>
      <c r="AF5241" s="20"/>
      <c r="AG5241" s="20"/>
      <c r="AH5241" s="20"/>
      <c r="AI5241" s="20"/>
      <c r="AJ5241" s="20"/>
      <c r="AK5241" s="20"/>
      <c r="AL5241" s="20"/>
      <c r="AM5241" s="20"/>
      <c r="AN5241" s="20"/>
      <c r="AO5241" s="20"/>
      <c r="AP5241" s="20"/>
      <c r="AQ5241" s="20"/>
      <c r="AR5241" s="20"/>
      <c r="AS5241" s="20"/>
      <c r="AT5241" s="20"/>
      <c r="AU5241" s="20"/>
      <c r="AV5241" s="20"/>
      <c r="AW5241" s="20"/>
      <c r="AX5241" s="20"/>
      <c r="AY5241" s="20"/>
      <c r="AZ5241" s="20"/>
      <c r="BA5241" s="20"/>
      <c r="BB5241" s="20"/>
      <c r="BC5241" s="20"/>
      <c r="BD5241" s="20"/>
      <c r="BE5241" s="20"/>
      <c r="BF5241" s="20"/>
      <c r="BG5241" s="20"/>
      <c r="BH5241" s="20"/>
      <c r="BI5241" s="20"/>
      <c r="BJ5241" s="20"/>
      <c r="BK5241" s="20"/>
      <c r="BL5241" s="20"/>
      <c r="BM5241" s="20"/>
      <c r="BN5241" s="272"/>
      <c r="BO5241" s="20"/>
      <c r="BP5241" s="20"/>
      <c r="BQ5241" s="20"/>
      <c r="BR5241" s="20"/>
      <c r="BS5241" s="272"/>
      <c r="BT5241" s="20"/>
      <c r="BU5241" s="20"/>
      <c r="BV5241" s="20"/>
      <c r="BW5241" s="20"/>
      <c r="BX5241" s="272"/>
      <c r="BY5241" s="20">
        <f t="shared" si="32966"/>
        <v>0</v>
      </c>
      <c r="BZ5241" s="20">
        <f t="shared" si="32966"/>
        <v>0</v>
      </c>
      <c r="CA5241" s="20">
        <f t="shared" si="32966"/>
        <v>0</v>
      </c>
      <c r="CB5241" s="20">
        <f t="shared" si="32966"/>
        <v>0</v>
      </c>
      <c r="CC5241" s="272">
        <f t="shared" si="32966"/>
        <v>0</v>
      </c>
      <c r="CD5241" s="20">
        <f t="shared" si="32967"/>
        <v>0</v>
      </c>
      <c r="CE5241" s="20">
        <f t="shared" si="32967"/>
        <v>0</v>
      </c>
      <c r="CF5241" s="20">
        <f t="shared" si="32968"/>
        <v>0</v>
      </c>
      <c r="CG5241" s="20">
        <f t="shared" si="32968"/>
        <v>0</v>
      </c>
      <c r="CH5241" s="272">
        <f t="shared" si="32969"/>
        <v>0</v>
      </c>
    </row>
    <row r="5242" spans="1:86" ht="15" outlineLevel="2">
      <c r="A5242" s="418">
        <f>ROW()</f>
        <v>5242</v>
      </c>
      <c r="B5242" s="4" t="s">
        <v>460</v>
      </c>
      <c r="C5242" s="4"/>
      <c r="D5242" s="4"/>
      <c r="E5242" s="4"/>
      <c r="F5242" s="4"/>
      <c r="G5242" s="4"/>
      <c r="H5242" s="4"/>
      <c r="I5242" s="4"/>
      <c r="J5242" s="4"/>
      <c r="K5242" s="4"/>
      <c r="L5242" s="4"/>
      <c r="M5242" s="4"/>
      <c r="N5242" s="4"/>
      <c r="O5242" s="4"/>
      <c r="P5242" s="4"/>
      <c r="Q5242" s="4"/>
      <c r="R5242" s="4"/>
      <c r="S5242" s="4"/>
      <c r="T5242" s="4"/>
      <c r="U5242" s="4"/>
      <c r="V5242" s="4"/>
      <c r="W5242" s="4"/>
      <c r="X5242" s="4"/>
      <c r="Y5242" s="4"/>
      <c r="Z5242" s="289"/>
      <c r="AA5242" s="20"/>
      <c r="AB5242" s="20"/>
      <c r="AC5242" s="20"/>
      <c r="AD5242" s="20"/>
      <c r="AE5242" s="20"/>
      <c r="AF5242" s="20"/>
      <c r="AG5242" s="20"/>
      <c r="AH5242" s="20"/>
      <c r="AI5242" s="20"/>
      <c r="AJ5242" s="20"/>
      <c r="AK5242" s="20"/>
      <c r="AL5242" s="20"/>
      <c r="AM5242" s="20"/>
      <c r="AN5242" s="20"/>
      <c r="AO5242" s="20"/>
      <c r="AP5242" s="20"/>
      <c r="AQ5242" s="20"/>
      <c r="AR5242" s="20"/>
      <c r="AS5242" s="20"/>
      <c r="AT5242" s="20"/>
      <c r="AU5242" s="20"/>
      <c r="AV5242" s="20"/>
      <c r="AW5242" s="20"/>
      <c r="AX5242" s="20"/>
      <c r="AY5242" s="20"/>
      <c r="AZ5242" s="20"/>
      <c r="BA5242" s="20"/>
      <c r="BB5242" s="20"/>
      <c r="BC5242" s="20"/>
      <c r="BD5242" s="20"/>
      <c r="BE5242" s="20"/>
      <c r="BF5242" s="20"/>
      <c r="BG5242" s="20"/>
      <c r="BH5242" s="20"/>
      <c r="BI5242" s="20"/>
      <c r="BJ5242" s="20"/>
      <c r="BK5242" s="20"/>
      <c r="BL5242" s="20"/>
      <c r="BM5242" s="20"/>
      <c r="BN5242" s="272"/>
      <c r="BO5242" s="20"/>
      <c r="BP5242" s="20"/>
      <c r="BQ5242" s="20"/>
      <c r="BR5242" s="20"/>
      <c r="BS5242" s="272"/>
      <c r="BT5242" s="20"/>
      <c r="BU5242" s="20"/>
      <c r="BV5242" s="20"/>
      <c r="BW5242" s="20"/>
      <c r="BX5242" s="272"/>
      <c r="BY5242" s="20">
        <f t="shared" si="32966"/>
        <v>0</v>
      </c>
      <c r="BZ5242" s="20">
        <f t="shared" si="32966"/>
        <v>0</v>
      </c>
      <c r="CA5242" s="20">
        <f t="shared" si="32966"/>
        <v>0</v>
      </c>
      <c r="CB5242" s="20">
        <f t="shared" si="32966"/>
        <v>0</v>
      </c>
      <c r="CC5242" s="272">
        <f t="shared" si="32966"/>
        <v>0</v>
      </c>
      <c r="CD5242" s="20">
        <f t="shared" si="32967"/>
        <v>0</v>
      </c>
      <c r="CE5242" s="20">
        <f t="shared" si="32967"/>
        <v>0</v>
      </c>
      <c r="CF5242" s="20">
        <f t="shared" si="32968"/>
        <v>0</v>
      </c>
      <c r="CG5242" s="20">
        <f t="shared" si="32968"/>
        <v>0</v>
      </c>
      <c r="CH5242" s="272">
        <f t="shared" si="32969"/>
        <v>0</v>
      </c>
    </row>
    <row r="5243" spans="1:86" ht="15" outlineLevel="2">
      <c r="A5243" s="418">
        <f>ROW()</f>
        <v>5243</v>
      </c>
      <c r="B5243" s="4" t="s">
        <v>461</v>
      </c>
      <c r="C5243" s="4"/>
      <c r="D5243" s="4"/>
      <c r="E5243" s="4"/>
      <c r="F5243" s="4"/>
      <c r="G5243" s="4"/>
      <c r="H5243" s="4"/>
      <c r="I5243" s="4"/>
      <c r="J5243" s="4"/>
      <c r="K5243" s="4"/>
      <c r="L5243" s="4"/>
      <c r="M5243" s="4"/>
      <c r="N5243" s="4"/>
      <c r="O5243" s="4"/>
      <c r="P5243" s="4"/>
      <c r="Q5243" s="4"/>
      <c r="R5243" s="4"/>
      <c r="S5243" s="4"/>
      <c r="T5243" s="4"/>
      <c r="U5243" s="4"/>
      <c r="V5243" s="4"/>
      <c r="W5243" s="4"/>
      <c r="X5243" s="4"/>
      <c r="Y5243" s="4"/>
      <c r="Z5243" s="289"/>
      <c r="AA5243" s="20"/>
      <c r="AB5243" s="20"/>
      <c r="AC5243" s="20"/>
      <c r="AD5243" s="20"/>
      <c r="AE5243" s="20"/>
      <c r="AF5243" s="20"/>
      <c r="AG5243" s="20"/>
      <c r="AH5243" s="20"/>
      <c r="AI5243" s="20"/>
      <c r="AJ5243" s="20"/>
      <c r="AK5243" s="20"/>
      <c r="AL5243" s="20"/>
      <c r="AM5243" s="20"/>
      <c r="AN5243" s="20"/>
      <c r="AO5243" s="20"/>
      <c r="AP5243" s="20"/>
      <c r="AQ5243" s="20"/>
      <c r="AR5243" s="20"/>
      <c r="AS5243" s="20"/>
      <c r="AT5243" s="20"/>
      <c r="AU5243" s="20"/>
      <c r="AV5243" s="20"/>
      <c r="AW5243" s="20"/>
      <c r="AX5243" s="20"/>
      <c r="AY5243" s="20"/>
      <c r="AZ5243" s="20"/>
      <c r="BA5243" s="20"/>
      <c r="BB5243" s="20"/>
      <c r="BC5243" s="20"/>
      <c r="BD5243" s="20"/>
      <c r="BE5243" s="20"/>
      <c r="BF5243" s="20"/>
      <c r="BG5243" s="20"/>
      <c r="BH5243" s="20"/>
      <c r="BI5243" s="20"/>
      <c r="BJ5243" s="20"/>
      <c r="BK5243" s="20"/>
      <c r="BL5243" s="20"/>
      <c r="BM5243" s="20"/>
      <c r="BN5243" s="272"/>
      <c r="BO5243" s="20"/>
      <c r="BP5243" s="20"/>
      <c r="BQ5243" s="20"/>
      <c r="BR5243" s="20"/>
      <c r="BS5243" s="272"/>
      <c r="BT5243" s="20"/>
      <c r="BU5243" s="20"/>
      <c r="BV5243" s="20"/>
      <c r="BW5243" s="20"/>
      <c r="BX5243" s="272"/>
      <c r="BY5243" s="20">
        <f t="shared" si="32966"/>
        <v>0</v>
      </c>
      <c r="BZ5243" s="20">
        <f t="shared" si="32966"/>
        <v>0</v>
      </c>
      <c r="CA5243" s="20">
        <f t="shared" si="32966"/>
        <v>0</v>
      </c>
      <c r="CB5243" s="20">
        <f t="shared" si="32966"/>
        <v>0</v>
      </c>
      <c r="CC5243" s="272">
        <f t="shared" si="32966"/>
        <v>0</v>
      </c>
      <c r="CD5243" s="20">
        <f t="shared" si="32967"/>
        <v>0</v>
      </c>
      <c r="CE5243" s="20">
        <f t="shared" si="32967"/>
        <v>0</v>
      </c>
      <c r="CF5243" s="20">
        <f t="shared" si="32968"/>
        <v>0</v>
      </c>
      <c r="CG5243" s="20">
        <f t="shared" si="32968"/>
        <v>0</v>
      </c>
      <c r="CH5243" s="272">
        <f t="shared" si="32969"/>
        <v>0</v>
      </c>
    </row>
    <row r="5244" spans="1:86" ht="15" outlineLevel="2">
      <c r="A5244" s="418">
        <f>ROW()</f>
        <v>5244</v>
      </c>
      <c r="B5244" s="4" t="s">
        <v>462</v>
      </c>
      <c r="C5244" s="4"/>
      <c r="D5244" s="4"/>
      <c r="E5244" s="4"/>
      <c r="F5244" s="4"/>
      <c r="G5244" s="4"/>
      <c r="H5244" s="4"/>
      <c r="I5244" s="4"/>
      <c r="J5244" s="4"/>
      <c r="K5244" s="4"/>
      <c r="L5244" s="4"/>
      <c r="M5244" s="4"/>
      <c r="N5244" s="4"/>
      <c r="O5244" s="4"/>
      <c r="P5244" s="4"/>
      <c r="Q5244" s="4"/>
      <c r="R5244" s="4"/>
      <c r="S5244" s="4"/>
      <c r="T5244" s="4"/>
      <c r="U5244" s="4"/>
      <c r="V5244" s="4"/>
      <c r="W5244" s="4"/>
      <c r="X5244" s="4"/>
      <c r="Y5244" s="4"/>
      <c r="Z5244" s="289"/>
      <c r="AA5244" s="20"/>
      <c r="AB5244" s="20"/>
      <c r="AC5244" s="20"/>
      <c r="AD5244" s="20"/>
      <c r="AE5244" s="20"/>
      <c r="AF5244" s="20"/>
      <c r="AG5244" s="20"/>
      <c r="AH5244" s="20"/>
      <c r="AI5244" s="20"/>
      <c r="AJ5244" s="20"/>
      <c r="AK5244" s="20"/>
      <c r="AL5244" s="20"/>
      <c r="AM5244" s="20"/>
      <c r="AN5244" s="20"/>
      <c r="AO5244" s="20"/>
      <c r="AP5244" s="20"/>
      <c r="AQ5244" s="20"/>
      <c r="AR5244" s="20"/>
      <c r="AS5244" s="20"/>
      <c r="AT5244" s="20"/>
      <c r="AU5244" s="20"/>
      <c r="AV5244" s="20"/>
      <c r="AW5244" s="20"/>
      <c r="AX5244" s="20"/>
      <c r="AY5244" s="20"/>
      <c r="AZ5244" s="20"/>
      <c r="BA5244" s="20"/>
      <c r="BB5244" s="20"/>
      <c r="BC5244" s="20"/>
      <c r="BD5244" s="20"/>
      <c r="BE5244" s="20"/>
      <c r="BF5244" s="20"/>
      <c r="BG5244" s="20"/>
      <c r="BH5244" s="20"/>
      <c r="BI5244" s="20"/>
      <c r="BJ5244" s="20"/>
      <c r="BK5244" s="20"/>
      <c r="BL5244" s="20"/>
      <c r="BM5244" s="20"/>
      <c r="BN5244" s="272"/>
      <c r="BO5244" s="20"/>
      <c r="BP5244" s="20"/>
      <c r="BQ5244" s="20"/>
      <c r="BR5244" s="20"/>
      <c r="BS5244" s="272"/>
      <c r="BT5244" s="20"/>
      <c r="BU5244" s="20"/>
      <c r="BV5244" s="20"/>
      <c r="BW5244" s="20"/>
      <c r="BX5244" s="272"/>
      <c r="BY5244" s="20">
        <f t="shared" si="32966"/>
        <v>0</v>
      </c>
      <c r="BZ5244" s="20">
        <f t="shared" si="32966"/>
        <v>0</v>
      </c>
      <c r="CA5244" s="20">
        <f t="shared" si="32966"/>
        <v>0</v>
      </c>
      <c r="CB5244" s="20">
        <f t="shared" si="32966"/>
        <v>0</v>
      </c>
      <c r="CC5244" s="272">
        <f t="shared" si="32966"/>
        <v>0</v>
      </c>
      <c r="CD5244" s="20">
        <f t="shared" si="32967"/>
        <v>0</v>
      </c>
      <c r="CE5244" s="20">
        <f t="shared" si="32967"/>
        <v>0</v>
      </c>
      <c r="CF5244" s="20">
        <f t="shared" si="32968"/>
        <v>0</v>
      </c>
      <c r="CG5244" s="20">
        <f t="shared" si="32968"/>
        <v>0</v>
      </c>
      <c r="CH5244" s="272">
        <f t="shared" si="32969"/>
        <v>0</v>
      </c>
    </row>
    <row r="5245" spans="1:86" ht="15" outlineLevel="2">
      <c r="A5245" s="418">
        <f>ROW()</f>
        <v>5245</v>
      </c>
      <c r="B5245" s="81" t="s">
        <v>0</v>
      </c>
      <c r="C5245" s="71"/>
      <c r="D5245" s="71"/>
      <c r="E5245" s="71"/>
      <c r="F5245" s="71"/>
      <c r="G5245" s="71"/>
      <c r="H5245" s="71"/>
      <c r="I5245" s="71"/>
      <c r="J5245" s="71"/>
      <c r="K5245" s="71"/>
      <c r="L5245" s="71"/>
      <c r="M5245" s="71"/>
      <c r="N5245" s="25">
        <f t="shared" ref="N5245:BY5245" si="32970">SUM(N5232:N5244)</f>
        <v>0</v>
      </c>
      <c r="O5245" s="25">
        <f t="shared" si="32970"/>
        <v>0</v>
      </c>
      <c r="P5245" s="25">
        <f t="shared" si="32970"/>
        <v>0</v>
      </c>
      <c r="Q5245" s="25">
        <f t="shared" si="32970"/>
        <v>0</v>
      </c>
      <c r="R5245" s="25">
        <f t="shared" si="32970"/>
        <v>0</v>
      </c>
      <c r="S5245" s="25">
        <f t="shared" si="32970"/>
        <v>0</v>
      </c>
      <c r="T5245" s="25">
        <f t="shared" si="32970"/>
        <v>0</v>
      </c>
      <c r="U5245" s="25">
        <f t="shared" si="32970"/>
        <v>0</v>
      </c>
      <c r="V5245" s="25">
        <f t="shared" si="32970"/>
        <v>0</v>
      </c>
      <c r="W5245" s="25">
        <f t="shared" si="32970"/>
        <v>0</v>
      </c>
      <c r="X5245" s="25">
        <f t="shared" si="32970"/>
        <v>0</v>
      </c>
      <c r="Y5245" s="25">
        <f t="shared" si="32970"/>
        <v>0</v>
      </c>
      <c r="Z5245" s="269">
        <f t="shared" si="32970"/>
        <v>0</v>
      </c>
      <c r="AA5245" s="25">
        <f t="shared" si="32970"/>
        <v>0</v>
      </c>
      <c r="AB5245" s="25">
        <f t="shared" si="32970"/>
        <v>0</v>
      </c>
      <c r="AC5245" s="25">
        <f t="shared" si="32970"/>
        <v>0</v>
      </c>
      <c r="AD5245" s="25">
        <f t="shared" si="32970"/>
        <v>0</v>
      </c>
      <c r="AE5245" s="25">
        <f t="shared" si="32970"/>
        <v>0</v>
      </c>
      <c r="AF5245" s="25">
        <f t="shared" si="32970"/>
        <v>0</v>
      </c>
      <c r="AG5245" s="25">
        <f t="shared" si="32970"/>
        <v>0</v>
      </c>
      <c r="AH5245" s="25">
        <f t="shared" si="32970"/>
        <v>0</v>
      </c>
      <c r="AI5245" s="25">
        <f t="shared" si="32970"/>
        <v>0</v>
      </c>
      <c r="AJ5245" s="25">
        <f t="shared" si="32970"/>
        <v>0</v>
      </c>
      <c r="AK5245" s="25">
        <f t="shared" si="32970"/>
        <v>0</v>
      </c>
      <c r="AL5245" s="25">
        <f t="shared" si="32970"/>
        <v>0</v>
      </c>
      <c r="AM5245" s="25">
        <f t="shared" si="32970"/>
        <v>0</v>
      </c>
      <c r="AN5245" s="25">
        <f t="shared" si="32970"/>
        <v>0</v>
      </c>
      <c r="AO5245" s="25">
        <f t="shared" si="32970"/>
        <v>0</v>
      </c>
      <c r="AP5245" s="25">
        <f t="shared" si="32970"/>
        <v>0</v>
      </c>
      <c r="AQ5245" s="25">
        <f t="shared" si="32970"/>
        <v>0</v>
      </c>
      <c r="AR5245" s="25">
        <f t="shared" si="32970"/>
        <v>0</v>
      </c>
      <c r="AS5245" s="25">
        <f t="shared" si="32970"/>
        <v>0</v>
      </c>
      <c r="AT5245" s="25">
        <f t="shared" si="32970"/>
        <v>0</v>
      </c>
      <c r="AU5245" s="25">
        <f t="shared" si="32970"/>
        <v>0</v>
      </c>
      <c r="AV5245" s="25">
        <f t="shared" si="32970"/>
        <v>0</v>
      </c>
      <c r="AW5245" s="25">
        <f t="shared" si="32970"/>
        <v>0</v>
      </c>
      <c r="AX5245" s="25">
        <f t="shared" si="32970"/>
        <v>0</v>
      </c>
      <c r="AY5245" s="25">
        <f t="shared" si="32970"/>
        <v>0</v>
      </c>
      <c r="AZ5245" s="25">
        <f t="shared" si="32970"/>
        <v>0</v>
      </c>
      <c r="BA5245" s="25">
        <f t="shared" si="32970"/>
        <v>0</v>
      </c>
      <c r="BB5245" s="25">
        <f t="shared" si="32970"/>
        <v>0</v>
      </c>
      <c r="BC5245" s="25">
        <f t="shared" si="32970"/>
        <v>0</v>
      </c>
      <c r="BD5245" s="25">
        <f t="shared" si="32970"/>
        <v>0</v>
      </c>
      <c r="BE5245" s="25">
        <f t="shared" si="32970"/>
        <v>0</v>
      </c>
      <c r="BF5245" s="25">
        <f t="shared" si="32970"/>
        <v>0</v>
      </c>
      <c r="BG5245" s="25">
        <f t="shared" si="32970"/>
        <v>0</v>
      </c>
      <c r="BH5245" s="25">
        <f t="shared" si="32970"/>
        <v>0</v>
      </c>
      <c r="BI5245" s="25">
        <f t="shared" si="32970"/>
        <v>0</v>
      </c>
      <c r="BJ5245" s="25">
        <f t="shared" si="32970"/>
        <v>0</v>
      </c>
      <c r="BK5245" s="25">
        <f t="shared" si="32970"/>
        <v>0</v>
      </c>
      <c r="BL5245" s="25">
        <f t="shared" si="32970"/>
        <v>0</v>
      </c>
      <c r="BM5245" s="25">
        <f t="shared" si="32970"/>
        <v>0</v>
      </c>
      <c r="BN5245" s="269">
        <f t="shared" si="32970"/>
        <v>0</v>
      </c>
      <c r="BO5245" s="25">
        <f t="shared" si="32970"/>
        <v>0</v>
      </c>
      <c r="BP5245" s="25">
        <f t="shared" si="32970"/>
        <v>0</v>
      </c>
      <c r="BQ5245" s="25">
        <f t="shared" si="32970"/>
        <v>0</v>
      </c>
      <c r="BR5245" s="25">
        <f t="shared" si="32970"/>
        <v>0</v>
      </c>
      <c r="BS5245" s="269">
        <f t="shared" si="32970"/>
        <v>0</v>
      </c>
      <c r="BT5245" s="25">
        <f t="shared" si="32970"/>
        <v>0</v>
      </c>
      <c r="BU5245" s="25">
        <f t="shared" si="32970"/>
        <v>0</v>
      </c>
      <c r="BV5245" s="25">
        <f t="shared" si="32970"/>
        <v>0</v>
      </c>
      <c r="BW5245" s="25">
        <f t="shared" si="32970"/>
        <v>0</v>
      </c>
      <c r="BX5245" s="269">
        <f t="shared" si="32970"/>
        <v>0</v>
      </c>
      <c r="BY5245" s="25">
        <f t="shared" si="32970"/>
        <v>6.3995801846143863</v>
      </c>
      <c r="BZ5245" s="25">
        <f t="shared" ref="BZ5245:CC5245" si="32971">SUM(BZ5232:BZ5244)</f>
        <v>5.504859415742807</v>
      </c>
      <c r="CA5245" s="25">
        <f t="shared" si="32971"/>
        <v>4.7522972062967641</v>
      </c>
      <c r="CB5245" s="25">
        <f t="shared" si="32971"/>
        <v>4.1165878807707008</v>
      </c>
      <c r="CC5245" s="269">
        <f t="shared" si="32971"/>
        <v>3.577338884373463</v>
      </c>
      <c r="CD5245" s="25">
        <f t="shared" ref="CD5245:CE5245" si="32972">SUM(CD5232:CD5244)</f>
        <v>3.118037124623589</v>
      </c>
      <c r="CE5245" s="25">
        <f t="shared" si="32972"/>
        <v>2.7252534823319294</v>
      </c>
      <c r="CF5245" s="25">
        <f t="shared" ref="CF5245:CG5245" si="32973">SUM(CF5232:CF5244)</f>
        <v>2.388024180611402</v>
      </c>
      <c r="CG5245" s="25">
        <f t="shared" si="32973"/>
        <v>2.0973655440588455</v>
      </c>
      <c r="CH5245" s="269">
        <f t="shared" ref="CH5245" si="32974">SUM(CH5232:CH5244)</f>
        <v>1.8458907115408008</v>
      </c>
    </row>
    <row r="5246" spans="1:86" s="8" customFormat="1" ht="18" outlineLevel="1">
      <c r="A5246" s="418">
        <f>ROW()</f>
        <v>5246</v>
      </c>
      <c r="B5246" s="282" t="str">
        <f>TEXT(EOMONTH(LEFT(B5170,10),12),"dd/mm/yyyy")&amp;" Capex"</f>
        <v>31/12/2021 Capex</v>
      </c>
      <c r="C5246" s="283"/>
      <c r="D5246" s="283"/>
      <c r="E5246" s="283"/>
      <c r="F5246" s="283"/>
      <c r="G5246" s="283"/>
      <c r="H5246" s="283"/>
      <c r="I5246" s="283"/>
      <c r="J5246" s="283"/>
      <c r="K5246" s="283"/>
      <c r="L5246" s="283"/>
      <c r="M5246" s="283"/>
      <c r="N5246" s="283"/>
      <c r="O5246" s="283"/>
      <c r="P5246" s="283"/>
      <c r="Q5246" s="283"/>
      <c r="R5246" s="283"/>
      <c r="S5246" s="283"/>
      <c r="T5246" s="283"/>
      <c r="U5246" s="283"/>
      <c r="V5246" s="283"/>
      <c r="W5246" s="283"/>
      <c r="X5246" s="283"/>
      <c r="Y5246" s="283"/>
      <c r="Z5246" s="284"/>
      <c r="AA5246" s="283"/>
      <c r="AB5246" s="283"/>
      <c r="AC5246" s="283"/>
      <c r="AD5246" s="283"/>
      <c r="AE5246" s="283"/>
      <c r="AF5246" s="283"/>
      <c r="AG5246" s="283"/>
      <c r="AH5246" s="283"/>
      <c r="AI5246" s="283"/>
      <c r="AJ5246" s="283"/>
      <c r="AK5246" s="283"/>
      <c r="AL5246" s="283"/>
      <c r="AM5246" s="283"/>
      <c r="AN5246" s="283"/>
      <c r="AO5246" s="283"/>
      <c r="AP5246" s="283"/>
      <c r="AQ5246" s="283"/>
      <c r="AR5246" s="283"/>
      <c r="AS5246" s="283"/>
      <c r="AT5246" s="283"/>
      <c r="AU5246" s="283"/>
      <c r="AV5246" s="284"/>
      <c r="AW5246" s="283"/>
      <c r="AX5246" s="283"/>
      <c r="AY5246" s="283"/>
      <c r="AZ5246" s="283"/>
      <c r="BA5246" s="283"/>
      <c r="BB5246" s="283"/>
      <c r="BC5246" s="283"/>
      <c r="BD5246" s="283"/>
      <c r="BE5246" s="283"/>
      <c r="BF5246" s="283"/>
      <c r="BG5246" s="283"/>
      <c r="BH5246" s="283"/>
      <c r="BI5246" s="283"/>
      <c r="BJ5246" s="283"/>
      <c r="BK5246" s="283"/>
      <c r="BL5246" s="283"/>
      <c r="BM5246" s="283"/>
      <c r="BN5246" s="284"/>
      <c r="BO5246" s="283"/>
      <c r="BP5246" s="283"/>
      <c r="BQ5246" s="283"/>
      <c r="BR5246" s="283"/>
      <c r="BS5246" s="284"/>
      <c r="BT5246" s="283"/>
      <c r="BU5246" s="283"/>
      <c r="BV5246" s="283"/>
      <c r="BW5246" s="283"/>
      <c r="BX5246" s="284"/>
      <c r="BY5246" s="283"/>
      <c r="BZ5246" s="283"/>
      <c r="CA5246" s="283"/>
      <c r="CB5246" s="283"/>
      <c r="CC5246" s="284"/>
      <c r="CD5246" s="283"/>
      <c r="CE5246" s="283"/>
      <c r="CF5246" s="283"/>
      <c r="CG5246" s="283"/>
      <c r="CH5246" s="284"/>
    </row>
    <row r="5247" spans="1:86" s="8" customFormat="1" ht="15.75" outlineLevel="2">
      <c r="A5247" s="418">
        <f>ROW()</f>
        <v>5247</v>
      </c>
      <c r="B5247" s="96" t="s">
        <v>312</v>
      </c>
      <c r="C5247" s="96"/>
      <c r="D5247" s="96"/>
      <c r="E5247" s="96"/>
      <c r="F5247" s="96"/>
      <c r="G5247" s="96"/>
      <c r="H5247" s="96"/>
      <c r="I5247" s="96"/>
      <c r="J5247" s="96"/>
      <c r="K5247" s="96"/>
      <c r="L5247" s="96"/>
      <c r="M5247" s="96"/>
      <c r="N5247" s="96"/>
      <c r="O5247" s="96"/>
      <c r="P5247" s="96"/>
      <c r="Q5247" s="96"/>
      <c r="R5247" s="96"/>
      <c r="S5247" s="96"/>
      <c r="T5247" s="96"/>
      <c r="U5247" s="96"/>
      <c r="V5247" s="96"/>
      <c r="W5247" s="96"/>
      <c r="X5247" s="96"/>
      <c r="Y5247" s="96"/>
      <c r="Z5247" s="270"/>
      <c r="AA5247" s="96"/>
      <c r="AB5247" s="96"/>
      <c r="AC5247" s="96"/>
      <c r="AD5247" s="96"/>
      <c r="AE5247" s="96"/>
      <c r="AF5247" s="96"/>
      <c r="AG5247" s="96"/>
      <c r="AH5247" s="96"/>
      <c r="AI5247" s="96"/>
      <c r="AJ5247" s="96"/>
      <c r="AK5247" s="96"/>
      <c r="AL5247" s="96"/>
      <c r="AM5247" s="96"/>
      <c r="AN5247" s="96"/>
      <c r="AO5247" s="96"/>
      <c r="AP5247" s="96"/>
      <c r="AQ5247" s="96"/>
      <c r="AR5247" s="96"/>
      <c r="AS5247" s="96"/>
      <c r="AT5247" s="96"/>
      <c r="AU5247" s="96"/>
      <c r="AV5247" s="96"/>
      <c r="AW5247" s="96"/>
      <c r="AX5247" s="96"/>
      <c r="AY5247" s="96"/>
      <c r="AZ5247" s="96"/>
      <c r="BA5247" s="96"/>
      <c r="BB5247" s="96"/>
      <c r="BC5247" s="96"/>
      <c r="BD5247" s="96"/>
      <c r="BE5247" s="96"/>
      <c r="BF5247" s="96"/>
      <c r="BG5247" s="96"/>
      <c r="BH5247" s="96"/>
      <c r="BI5247" s="96"/>
      <c r="BJ5247" s="96"/>
      <c r="BK5247" s="96"/>
      <c r="BL5247" s="96"/>
      <c r="BM5247" s="96"/>
      <c r="BN5247" s="270"/>
      <c r="BO5247" s="96"/>
      <c r="BP5247" s="96"/>
      <c r="BQ5247" s="96"/>
      <c r="BR5247" s="96"/>
      <c r="BS5247" s="270"/>
      <c r="BT5247" s="96"/>
      <c r="BU5247" s="96"/>
      <c r="BV5247" s="96"/>
      <c r="BW5247" s="96"/>
      <c r="BX5247" s="270"/>
      <c r="BY5247" s="96"/>
      <c r="BZ5247" s="96"/>
      <c r="CA5247" s="96"/>
      <c r="CB5247" s="96"/>
      <c r="CC5247" s="270"/>
      <c r="CD5247" s="96"/>
      <c r="CE5247" s="96"/>
      <c r="CF5247" s="96"/>
      <c r="CG5247" s="96"/>
      <c r="CH5247" s="270"/>
    </row>
    <row r="5248" spans="1:86" ht="15.75" outlineLevel="2">
      <c r="A5248" s="418">
        <f>ROW()</f>
        <v>5248</v>
      </c>
      <c r="B5248" s="4" t="s">
        <v>33</v>
      </c>
      <c r="C5248" s="4"/>
      <c r="D5248" s="4"/>
      <c r="E5248" s="4"/>
      <c r="F5248" s="4"/>
      <c r="G5248" s="4"/>
      <c r="H5248" s="4"/>
      <c r="I5248" s="4"/>
      <c r="J5248" s="4"/>
      <c r="K5248" s="4"/>
      <c r="L5248" s="4"/>
      <c r="M5248" s="4"/>
      <c r="N5248" s="4"/>
      <c r="O5248" s="4"/>
      <c r="P5248" s="4"/>
      <c r="Q5248" s="4"/>
      <c r="R5248" s="4"/>
      <c r="S5248" s="4"/>
      <c r="T5248" s="4"/>
      <c r="U5248" s="4"/>
      <c r="V5248" s="4"/>
      <c r="W5248" s="4"/>
      <c r="X5248" s="4"/>
      <c r="Y5248" s="4"/>
      <c r="Z5248" s="289"/>
      <c r="AA5248" s="11"/>
      <c r="AB5248" s="11"/>
      <c r="AC5248" s="11"/>
      <c r="AD5248" s="11"/>
      <c r="AE5248" s="11"/>
      <c r="AF5248" s="11"/>
      <c r="AG5248" s="11"/>
      <c r="AH5248" s="11"/>
      <c r="AI5248" s="11"/>
      <c r="AM5248" s="118"/>
      <c r="AN5248" s="118"/>
      <c r="AO5248" s="118"/>
      <c r="AP5248" s="118"/>
      <c r="AQ5248" s="118"/>
      <c r="AR5248" s="118"/>
      <c r="AS5248" s="118"/>
      <c r="AT5248" s="118"/>
      <c r="AU5248" s="118"/>
      <c r="AV5248" s="118"/>
      <c r="AW5248" s="118"/>
      <c r="AX5248" s="118"/>
      <c r="AY5248" s="118"/>
      <c r="AZ5248" s="118"/>
      <c r="BA5248" s="118"/>
      <c r="BB5248" s="118"/>
      <c r="BC5248" s="118"/>
      <c r="BD5248" s="118"/>
      <c r="BE5248" s="118"/>
      <c r="BF5248" s="118"/>
      <c r="BG5248" s="118"/>
      <c r="BH5248" s="118"/>
      <c r="BI5248" s="118"/>
      <c r="BJ5248" s="118"/>
      <c r="BK5248" s="118"/>
      <c r="BL5248" s="118"/>
      <c r="BM5248" s="118"/>
      <c r="BN5248" s="629"/>
      <c r="BO5248" s="118"/>
      <c r="BP5248" s="612"/>
      <c r="BQ5248" s="612"/>
      <c r="BR5248" s="612"/>
      <c r="BS5248" s="613"/>
      <c r="BT5248" s="612"/>
      <c r="BU5248" s="612"/>
      <c r="BV5248" s="612"/>
      <c r="BW5248" s="612"/>
      <c r="BX5248" s="289"/>
      <c r="CA5248" s="119">
        <f>Inputs!$E$33/2</f>
        <v>10</v>
      </c>
      <c r="CB5248" s="138">
        <f>CA5248</f>
        <v>10</v>
      </c>
      <c r="CC5248" s="643">
        <f t="shared" ref="CC5248:CH5248" si="32975">CB5248</f>
        <v>10</v>
      </c>
      <c r="CD5248" s="138">
        <f t="shared" si="32975"/>
        <v>10</v>
      </c>
      <c r="CE5248" s="138">
        <f t="shared" si="32975"/>
        <v>10</v>
      </c>
      <c r="CF5248" s="138">
        <f t="shared" si="32975"/>
        <v>10</v>
      </c>
      <c r="CG5248" s="138">
        <f t="shared" si="32975"/>
        <v>10</v>
      </c>
      <c r="CH5248" s="643">
        <f t="shared" si="32975"/>
        <v>10</v>
      </c>
    </row>
    <row r="5249" spans="1:86" ht="15.75" outlineLevel="2">
      <c r="A5249" s="418">
        <f>ROW()</f>
        <v>5249</v>
      </c>
      <c r="B5249" s="4" t="s">
        <v>34</v>
      </c>
      <c r="C5249" s="4"/>
      <c r="D5249" s="4"/>
      <c r="E5249" s="4"/>
      <c r="F5249" s="4"/>
      <c r="G5249" s="4"/>
      <c r="H5249" s="4"/>
      <c r="I5249" s="4"/>
      <c r="J5249" s="4"/>
      <c r="K5249" s="4"/>
      <c r="L5249" s="4"/>
      <c r="M5249" s="4"/>
      <c r="N5249" s="4"/>
      <c r="O5249" s="4"/>
      <c r="P5249" s="4"/>
      <c r="Q5249" s="4"/>
      <c r="R5249" s="4"/>
      <c r="S5249" s="4"/>
      <c r="T5249" s="4"/>
      <c r="U5249" s="4"/>
      <c r="V5249" s="4"/>
      <c r="W5249" s="4"/>
      <c r="X5249" s="4"/>
      <c r="Y5249" s="4"/>
      <c r="Z5249" s="289"/>
      <c r="AA5249" s="11"/>
      <c r="AB5249" s="11"/>
      <c r="AC5249" s="11"/>
      <c r="AD5249" s="11"/>
      <c r="AE5249" s="11"/>
      <c r="AF5249" s="11"/>
      <c r="AG5249" s="11"/>
      <c r="AH5249" s="11"/>
      <c r="AI5249" s="11"/>
      <c r="AM5249" s="118"/>
      <c r="AN5249" s="118"/>
      <c r="AO5249" s="118"/>
      <c r="AP5249" s="118"/>
      <c r="AQ5249" s="118"/>
      <c r="AR5249" s="118"/>
      <c r="AS5249" s="118"/>
      <c r="AT5249" s="118"/>
      <c r="AU5249" s="118"/>
      <c r="AV5249" s="118"/>
      <c r="AW5249" s="118"/>
      <c r="AX5249" s="118"/>
      <c r="AY5249" s="118"/>
      <c r="AZ5249" s="118"/>
      <c r="BA5249" s="118"/>
      <c r="BB5249" s="118"/>
      <c r="BC5249" s="118"/>
      <c r="BD5249" s="118"/>
      <c r="BE5249" s="118"/>
      <c r="BF5249" s="118"/>
      <c r="BG5249" s="118"/>
      <c r="BH5249" s="118"/>
      <c r="BI5249" s="118"/>
      <c r="BJ5249" s="118"/>
      <c r="BK5249" s="118"/>
      <c r="BL5249" s="118"/>
      <c r="BM5249" s="118"/>
      <c r="BN5249" s="629"/>
      <c r="BO5249" s="118"/>
      <c r="BP5249" s="612"/>
      <c r="BQ5249" s="612"/>
      <c r="BR5249" s="612"/>
      <c r="BS5249" s="613"/>
      <c r="BT5249" s="612"/>
      <c r="BU5249" s="612"/>
      <c r="BV5249" s="612"/>
      <c r="BW5249" s="612"/>
      <c r="BX5249" s="289"/>
      <c r="CA5249" s="119">
        <f>Inputs!$E$34/2</f>
        <v>10</v>
      </c>
      <c r="CB5249" s="138">
        <f t="shared" ref="CB5249:CH5249" si="32976">CA5249</f>
        <v>10</v>
      </c>
      <c r="CC5249" s="643">
        <f t="shared" si="32976"/>
        <v>10</v>
      </c>
      <c r="CD5249" s="138">
        <f t="shared" si="32976"/>
        <v>10</v>
      </c>
      <c r="CE5249" s="138">
        <f t="shared" si="32976"/>
        <v>10</v>
      </c>
      <c r="CF5249" s="138">
        <f t="shared" si="32976"/>
        <v>10</v>
      </c>
      <c r="CG5249" s="138">
        <f t="shared" si="32976"/>
        <v>10</v>
      </c>
      <c r="CH5249" s="643">
        <f t="shared" si="32976"/>
        <v>10</v>
      </c>
    </row>
    <row r="5250" spans="1:86" ht="15.75" outlineLevel="2">
      <c r="A5250" s="418">
        <f>ROW()</f>
        <v>5250</v>
      </c>
      <c r="B5250" s="4" t="s">
        <v>35</v>
      </c>
      <c r="C5250" s="4"/>
      <c r="D5250" s="4"/>
      <c r="E5250" s="4"/>
      <c r="F5250" s="4"/>
      <c r="G5250" s="4"/>
      <c r="H5250" s="4"/>
      <c r="I5250" s="4"/>
      <c r="J5250" s="4"/>
      <c r="K5250" s="4"/>
      <c r="L5250" s="4"/>
      <c r="M5250" s="4"/>
      <c r="N5250" s="4"/>
      <c r="O5250" s="4"/>
      <c r="P5250" s="4"/>
      <c r="Q5250" s="4"/>
      <c r="R5250" s="4"/>
      <c r="S5250" s="4"/>
      <c r="T5250" s="4"/>
      <c r="U5250" s="4"/>
      <c r="V5250" s="4"/>
      <c r="W5250" s="4"/>
      <c r="X5250" s="4"/>
      <c r="Y5250" s="4"/>
      <c r="Z5250" s="289"/>
      <c r="AA5250" s="11"/>
      <c r="AB5250" s="11"/>
      <c r="AC5250" s="11"/>
      <c r="AD5250" s="11"/>
      <c r="AE5250" s="11"/>
      <c r="AF5250" s="11"/>
      <c r="AG5250" s="11"/>
      <c r="AH5250" s="11"/>
      <c r="AI5250" s="11"/>
      <c r="AM5250" s="118"/>
      <c r="AN5250" s="118"/>
      <c r="AO5250" s="118"/>
      <c r="AP5250" s="118"/>
      <c r="AQ5250" s="118"/>
      <c r="AR5250" s="118"/>
      <c r="AS5250" s="118"/>
      <c r="AT5250" s="118"/>
      <c r="AU5250" s="118"/>
      <c r="AV5250" s="118"/>
      <c r="AW5250" s="118"/>
      <c r="AX5250" s="118"/>
      <c r="AY5250" s="118"/>
      <c r="AZ5250" s="118"/>
      <c r="BA5250" s="118"/>
      <c r="BB5250" s="118"/>
      <c r="BC5250" s="118"/>
      <c r="BD5250" s="118"/>
      <c r="BE5250" s="118"/>
      <c r="BF5250" s="118"/>
      <c r="BG5250" s="118"/>
      <c r="BH5250" s="118"/>
      <c r="BI5250" s="118"/>
      <c r="BJ5250" s="118"/>
      <c r="BK5250" s="118"/>
      <c r="BL5250" s="118"/>
      <c r="BM5250" s="118"/>
      <c r="BN5250" s="629"/>
      <c r="BO5250" s="118"/>
      <c r="BP5250" s="612"/>
      <c r="BQ5250" s="612"/>
      <c r="BR5250" s="612"/>
      <c r="BS5250" s="613"/>
      <c r="BT5250" s="612"/>
      <c r="BU5250" s="612"/>
      <c r="BV5250" s="612"/>
      <c r="BW5250" s="612"/>
      <c r="BX5250" s="289"/>
      <c r="CA5250" s="119">
        <f>Inputs!$E$35/2</f>
        <v>10</v>
      </c>
      <c r="CB5250" s="138">
        <f t="shared" ref="CB5250:CH5250" si="32977">CA5250</f>
        <v>10</v>
      </c>
      <c r="CC5250" s="643">
        <f t="shared" si="32977"/>
        <v>10</v>
      </c>
      <c r="CD5250" s="138">
        <f t="shared" si="32977"/>
        <v>10</v>
      </c>
      <c r="CE5250" s="138">
        <f t="shared" si="32977"/>
        <v>10</v>
      </c>
      <c r="CF5250" s="138">
        <f t="shared" si="32977"/>
        <v>10</v>
      </c>
      <c r="CG5250" s="138">
        <f t="shared" si="32977"/>
        <v>10</v>
      </c>
      <c r="CH5250" s="643">
        <f t="shared" si="32977"/>
        <v>10</v>
      </c>
    </row>
    <row r="5251" spans="1:86" ht="15.75" outlineLevel="2">
      <c r="A5251" s="418">
        <f>ROW()</f>
        <v>5251</v>
      </c>
      <c r="B5251" s="4" t="s">
        <v>36</v>
      </c>
      <c r="C5251" s="4"/>
      <c r="D5251" s="4"/>
      <c r="E5251" s="4"/>
      <c r="F5251" s="4"/>
      <c r="G5251" s="4"/>
      <c r="H5251" s="4"/>
      <c r="I5251" s="4"/>
      <c r="J5251" s="4"/>
      <c r="K5251" s="4"/>
      <c r="L5251" s="4"/>
      <c r="M5251" s="4"/>
      <c r="N5251" s="4"/>
      <c r="O5251" s="4"/>
      <c r="P5251" s="4"/>
      <c r="Q5251" s="4"/>
      <c r="R5251" s="4"/>
      <c r="S5251" s="4"/>
      <c r="T5251" s="4"/>
      <c r="U5251" s="4"/>
      <c r="V5251" s="4"/>
      <c r="W5251" s="4"/>
      <c r="X5251" s="4"/>
      <c r="Y5251" s="4"/>
      <c r="Z5251" s="289"/>
      <c r="AA5251" s="11"/>
      <c r="AB5251" s="11"/>
      <c r="AC5251" s="11"/>
      <c r="AD5251" s="11"/>
      <c r="AE5251" s="11"/>
      <c r="AF5251" s="11"/>
      <c r="AG5251" s="11"/>
      <c r="AH5251" s="11"/>
      <c r="AI5251" s="11"/>
      <c r="AM5251" s="118"/>
      <c r="AN5251" s="118"/>
      <c r="AO5251" s="118"/>
      <c r="AP5251" s="118"/>
      <c r="AQ5251" s="118"/>
      <c r="AR5251" s="118"/>
      <c r="AS5251" s="118"/>
      <c r="AT5251" s="118"/>
      <c r="AU5251" s="118"/>
      <c r="AV5251" s="118"/>
      <c r="AW5251" s="118"/>
      <c r="AX5251" s="118"/>
      <c r="AY5251" s="118"/>
      <c r="AZ5251" s="118"/>
      <c r="BA5251" s="118"/>
      <c r="BB5251" s="118"/>
      <c r="BC5251" s="118"/>
      <c r="BD5251" s="118"/>
      <c r="BE5251" s="118"/>
      <c r="BF5251" s="118"/>
      <c r="BG5251" s="118"/>
      <c r="BH5251" s="118"/>
      <c r="BI5251" s="118"/>
      <c r="BJ5251" s="118"/>
      <c r="BK5251" s="118"/>
      <c r="BL5251" s="118"/>
      <c r="BM5251" s="118"/>
      <c r="BN5251" s="629"/>
      <c r="BO5251" s="118"/>
      <c r="BP5251" s="612"/>
      <c r="BQ5251" s="612"/>
      <c r="BR5251" s="612"/>
      <c r="BS5251" s="613"/>
      <c r="BT5251" s="612"/>
      <c r="BU5251" s="612"/>
      <c r="BV5251" s="612"/>
      <c r="BW5251" s="612"/>
      <c r="BX5251" s="289"/>
      <c r="CA5251" s="119">
        <f>Inputs!$E$36/2</f>
        <v>10</v>
      </c>
      <c r="CB5251" s="138">
        <f t="shared" ref="CB5251:CH5251" si="32978">CA5251</f>
        <v>10</v>
      </c>
      <c r="CC5251" s="643">
        <f t="shared" si="32978"/>
        <v>10</v>
      </c>
      <c r="CD5251" s="138">
        <f t="shared" si="32978"/>
        <v>10</v>
      </c>
      <c r="CE5251" s="138">
        <f t="shared" si="32978"/>
        <v>10</v>
      </c>
      <c r="CF5251" s="138">
        <f t="shared" si="32978"/>
        <v>10</v>
      </c>
      <c r="CG5251" s="138">
        <f t="shared" si="32978"/>
        <v>10</v>
      </c>
      <c r="CH5251" s="643">
        <f t="shared" si="32978"/>
        <v>10</v>
      </c>
    </row>
    <row r="5252" spans="1:86" ht="15.75" outlineLevel="2">
      <c r="A5252" s="418">
        <f>ROW()</f>
        <v>5252</v>
      </c>
      <c r="B5252" s="4" t="s">
        <v>37</v>
      </c>
      <c r="C5252" s="4"/>
      <c r="D5252" s="4"/>
      <c r="E5252" s="4"/>
      <c r="F5252" s="4"/>
      <c r="G5252" s="4"/>
      <c r="H5252" s="4"/>
      <c r="I5252" s="4"/>
      <c r="J5252" s="4"/>
      <c r="K5252" s="4"/>
      <c r="L5252" s="4"/>
      <c r="M5252" s="4"/>
      <c r="N5252" s="4"/>
      <c r="O5252" s="4"/>
      <c r="P5252" s="4"/>
      <c r="Q5252" s="4"/>
      <c r="R5252" s="4"/>
      <c r="S5252" s="4"/>
      <c r="T5252" s="4"/>
      <c r="U5252" s="4"/>
      <c r="V5252" s="4"/>
      <c r="W5252" s="4"/>
      <c r="X5252" s="4"/>
      <c r="Y5252" s="4"/>
      <c r="Z5252" s="289"/>
      <c r="AA5252" s="11"/>
      <c r="AB5252" s="11"/>
      <c r="AC5252" s="11"/>
      <c r="AD5252" s="11"/>
      <c r="AE5252" s="11"/>
      <c r="AF5252" s="11"/>
      <c r="AG5252" s="11"/>
      <c r="AH5252" s="11"/>
      <c r="AI5252" s="11"/>
      <c r="AM5252" s="118"/>
      <c r="AN5252" s="118"/>
      <c r="AO5252" s="118"/>
      <c r="AP5252" s="118"/>
      <c r="AQ5252" s="118"/>
      <c r="AR5252" s="118"/>
      <c r="AS5252" s="118"/>
      <c r="AT5252" s="118"/>
      <c r="AU5252" s="118"/>
      <c r="AV5252" s="118"/>
      <c r="AW5252" s="118"/>
      <c r="AX5252" s="118"/>
      <c r="AY5252" s="118"/>
      <c r="AZ5252" s="118"/>
      <c r="BA5252" s="118"/>
      <c r="BB5252" s="118"/>
      <c r="BC5252" s="118"/>
      <c r="BD5252" s="118"/>
      <c r="BE5252" s="118"/>
      <c r="BF5252" s="118"/>
      <c r="BG5252" s="118"/>
      <c r="BH5252" s="118"/>
      <c r="BI5252" s="118"/>
      <c r="BJ5252" s="118"/>
      <c r="BK5252" s="118"/>
      <c r="BL5252" s="118"/>
      <c r="BM5252" s="118"/>
      <c r="BN5252" s="629"/>
      <c r="BO5252" s="118"/>
      <c r="BP5252" s="612"/>
      <c r="BQ5252" s="612"/>
      <c r="BR5252" s="612"/>
      <c r="BS5252" s="613"/>
      <c r="BT5252" s="612"/>
      <c r="BU5252" s="612"/>
      <c r="BV5252" s="612"/>
      <c r="BW5252" s="612"/>
      <c r="BX5252" s="289"/>
      <c r="CA5252" s="119">
        <f>Inputs!$E$37/2</f>
        <v>5</v>
      </c>
      <c r="CB5252" s="138">
        <f t="shared" ref="CB5252:CH5252" si="32979">CA5252</f>
        <v>5</v>
      </c>
      <c r="CC5252" s="643">
        <f t="shared" si="32979"/>
        <v>5</v>
      </c>
      <c r="CD5252" s="138">
        <f t="shared" si="32979"/>
        <v>5</v>
      </c>
      <c r="CE5252" s="138">
        <f t="shared" si="32979"/>
        <v>5</v>
      </c>
      <c r="CF5252" s="138">
        <f t="shared" si="32979"/>
        <v>5</v>
      </c>
      <c r="CG5252" s="138">
        <f t="shared" si="32979"/>
        <v>5</v>
      </c>
      <c r="CH5252" s="643">
        <f t="shared" si="32979"/>
        <v>5</v>
      </c>
    </row>
    <row r="5253" spans="1:86" ht="15.75" outlineLevel="2">
      <c r="A5253" s="418">
        <f>ROW()</f>
        <v>5253</v>
      </c>
      <c r="B5253" s="4" t="s">
        <v>38</v>
      </c>
      <c r="C5253" s="4"/>
      <c r="D5253" s="4"/>
      <c r="E5253" s="4"/>
      <c r="F5253" s="4"/>
      <c r="G5253" s="4"/>
      <c r="H5253" s="4"/>
      <c r="I5253" s="4"/>
      <c r="J5253" s="4"/>
      <c r="K5253" s="4"/>
      <c r="L5253" s="4"/>
      <c r="M5253" s="4"/>
      <c r="N5253" s="4"/>
      <c r="O5253" s="4"/>
      <c r="P5253" s="4"/>
      <c r="Q5253" s="4"/>
      <c r="R5253" s="4"/>
      <c r="S5253" s="4"/>
      <c r="T5253" s="4"/>
      <c r="U5253" s="4"/>
      <c r="V5253" s="4"/>
      <c r="W5253" s="4"/>
      <c r="X5253" s="4"/>
      <c r="Y5253" s="4"/>
      <c r="Z5253" s="289"/>
      <c r="AA5253" s="11"/>
      <c r="AB5253" s="11"/>
      <c r="AC5253" s="11"/>
      <c r="AD5253" s="11"/>
      <c r="AE5253" s="11"/>
      <c r="AF5253" s="11"/>
      <c r="AG5253" s="11"/>
      <c r="AH5253" s="11"/>
      <c r="AI5253" s="11"/>
      <c r="AM5253" s="118"/>
      <c r="AN5253" s="118"/>
      <c r="AO5253" s="118"/>
      <c r="AP5253" s="118"/>
      <c r="AQ5253" s="118"/>
      <c r="AR5253" s="118"/>
      <c r="AS5253" s="118"/>
      <c r="AT5253" s="118"/>
      <c r="AU5253" s="118"/>
      <c r="AV5253" s="118"/>
      <c r="AW5253" s="118"/>
      <c r="AX5253" s="118"/>
      <c r="AY5253" s="118"/>
      <c r="AZ5253" s="118"/>
      <c r="BA5253" s="118"/>
      <c r="BB5253" s="118"/>
      <c r="BC5253" s="118"/>
      <c r="BD5253" s="118"/>
      <c r="BE5253" s="118"/>
      <c r="BF5253" s="118"/>
      <c r="BG5253" s="118"/>
      <c r="BH5253" s="118"/>
      <c r="BI5253" s="118"/>
      <c r="BJ5253" s="118"/>
      <c r="BK5253" s="118"/>
      <c r="BL5253" s="118"/>
      <c r="BM5253" s="118"/>
      <c r="BN5253" s="629"/>
      <c r="BO5253" s="118"/>
      <c r="BP5253" s="612"/>
      <c r="BQ5253" s="612"/>
      <c r="BR5253" s="612"/>
      <c r="BS5253" s="613"/>
      <c r="BT5253" s="612"/>
      <c r="BU5253" s="612"/>
      <c r="BV5253" s="612"/>
      <c r="BW5253" s="612"/>
      <c r="BX5253" s="289"/>
      <c r="CA5253" s="119">
        <f>Inputs!$E$38/2</f>
        <v>5</v>
      </c>
      <c r="CB5253" s="138">
        <f t="shared" ref="CB5253:CH5253" si="32980">CA5253</f>
        <v>5</v>
      </c>
      <c r="CC5253" s="643">
        <f t="shared" si="32980"/>
        <v>5</v>
      </c>
      <c r="CD5253" s="138">
        <f t="shared" si="32980"/>
        <v>5</v>
      </c>
      <c r="CE5253" s="138">
        <f t="shared" si="32980"/>
        <v>5</v>
      </c>
      <c r="CF5253" s="138">
        <f t="shared" si="32980"/>
        <v>5</v>
      </c>
      <c r="CG5253" s="138">
        <f t="shared" si="32980"/>
        <v>5</v>
      </c>
      <c r="CH5253" s="643">
        <f t="shared" si="32980"/>
        <v>5</v>
      </c>
    </row>
    <row r="5254" spans="1:86" ht="15.75" outlineLevel="2">
      <c r="A5254" s="418">
        <f>ROW()</f>
        <v>5254</v>
      </c>
      <c r="B5254" s="4" t="s">
        <v>39</v>
      </c>
      <c r="C5254" s="4"/>
      <c r="D5254" s="4"/>
      <c r="E5254" s="4"/>
      <c r="F5254" s="4"/>
      <c r="G5254" s="4"/>
      <c r="H5254" s="4"/>
      <c r="I5254" s="4"/>
      <c r="J5254" s="4"/>
      <c r="K5254" s="4"/>
      <c r="L5254" s="4"/>
      <c r="M5254" s="4"/>
      <c r="N5254" s="4"/>
      <c r="O5254" s="4"/>
      <c r="P5254" s="4"/>
      <c r="Q5254" s="4"/>
      <c r="R5254" s="4"/>
      <c r="S5254" s="4"/>
      <c r="T5254" s="4"/>
      <c r="U5254" s="4"/>
      <c r="V5254" s="4"/>
      <c r="W5254" s="4"/>
      <c r="X5254" s="4"/>
      <c r="Y5254" s="4"/>
      <c r="Z5254" s="289"/>
      <c r="AA5254" s="11"/>
      <c r="AB5254" s="11"/>
      <c r="AC5254" s="11"/>
      <c r="AD5254" s="11"/>
      <c r="AE5254" s="11"/>
      <c r="AF5254" s="11"/>
      <c r="AG5254" s="11"/>
      <c r="AH5254" s="11"/>
      <c r="AI5254" s="11"/>
      <c r="AM5254" s="118"/>
      <c r="AN5254" s="118"/>
      <c r="AO5254" s="118"/>
      <c r="AP5254" s="118"/>
      <c r="AQ5254" s="118"/>
      <c r="AR5254" s="118"/>
      <c r="AS5254" s="118"/>
      <c r="AT5254" s="118"/>
      <c r="AU5254" s="118"/>
      <c r="AV5254" s="118"/>
      <c r="AW5254" s="118"/>
      <c r="AX5254" s="118"/>
      <c r="AY5254" s="118"/>
      <c r="AZ5254" s="118"/>
      <c r="BA5254" s="118"/>
      <c r="BB5254" s="118"/>
      <c r="BC5254" s="118"/>
      <c r="BD5254" s="118"/>
      <c r="BE5254" s="118"/>
      <c r="BF5254" s="118"/>
      <c r="BG5254" s="118"/>
      <c r="BH5254" s="118"/>
      <c r="BI5254" s="118"/>
      <c r="BJ5254" s="118"/>
      <c r="BK5254" s="118"/>
      <c r="BL5254" s="118"/>
      <c r="BM5254" s="118"/>
      <c r="BN5254" s="629"/>
      <c r="BO5254" s="118"/>
      <c r="BP5254" s="612"/>
      <c r="BQ5254" s="612"/>
      <c r="BR5254" s="612"/>
      <c r="BS5254" s="613"/>
      <c r="BT5254" s="612"/>
      <c r="BU5254" s="612"/>
      <c r="BV5254" s="612"/>
      <c r="BW5254" s="612"/>
      <c r="BX5254" s="289"/>
      <c r="CA5254" s="119">
        <f>Inputs!$E$39</f>
        <v>20</v>
      </c>
      <c r="CB5254" s="612">
        <f t="shared" ref="CB5254" si="32981">MAX(CA5254-1,0)</f>
        <v>19</v>
      </c>
      <c r="CC5254" s="613">
        <f t="shared" ref="CC5254:CH5254" si="32982">MAX(CB5254-1,0)</f>
        <v>18</v>
      </c>
      <c r="CD5254" s="612">
        <f t="shared" si="32982"/>
        <v>17</v>
      </c>
      <c r="CE5254" s="612">
        <f t="shared" si="32982"/>
        <v>16</v>
      </c>
      <c r="CF5254" s="612">
        <f t="shared" si="32982"/>
        <v>15</v>
      </c>
      <c r="CG5254" s="612">
        <f t="shared" si="32982"/>
        <v>14</v>
      </c>
      <c r="CH5254" s="613">
        <f t="shared" si="32982"/>
        <v>13</v>
      </c>
    </row>
    <row r="5255" spans="1:86" ht="15.75" outlineLevel="2">
      <c r="A5255" s="418">
        <f>ROW()</f>
        <v>5255</v>
      </c>
      <c r="B5255" s="4" t="s">
        <v>40</v>
      </c>
      <c r="C5255" s="4"/>
      <c r="D5255" s="4"/>
      <c r="E5255" s="4"/>
      <c r="F5255" s="4"/>
      <c r="G5255" s="4"/>
      <c r="H5255" s="4"/>
      <c r="I5255" s="4"/>
      <c r="J5255" s="4"/>
      <c r="K5255" s="4"/>
      <c r="L5255" s="4"/>
      <c r="M5255" s="4"/>
      <c r="N5255" s="4"/>
      <c r="O5255" s="4"/>
      <c r="P5255" s="4"/>
      <c r="Q5255" s="4"/>
      <c r="R5255" s="4"/>
      <c r="S5255" s="4"/>
      <c r="T5255" s="4"/>
      <c r="U5255" s="4"/>
      <c r="V5255" s="4"/>
      <c r="W5255" s="4"/>
      <c r="X5255" s="4"/>
      <c r="Y5255" s="4"/>
      <c r="Z5255" s="289"/>
      <c r="AA5255" s="11"/>
      <c r="AB5255" s="11"/>
      <c r="AC5255" s="11"/>
      <c r="AD5255" s="11"/>
      <c r="AE5255" s="11"/>
      <c r="AF5255" s="11"/>
      <c r="AG5255" s="11"/>
      <c r="AH5255" s="11"/>
      <c r="AI5255" s="11"/>
      <c r="AM5255" s="118"/>
      <c r="AN5255" s="118"/>
      <c r="AO5255" s="118"/>
      <c r="AP5255" s="118"/>
      <c r="AQ5255" s="118"/>
      <c r="AR5255" s="118"/>
      <c r="AS5255" s="118"/>
      <c r="AT5255" s="118"/>
      <c r="AU5255" s="118"/>
      <c r="AV5255" s="118"/>
      <c r="AW5255" s="118"/>
      <c r="AX5255" s="118"/>
      <c r="AY5255" s="118"/>
      <c r="AZ5255" s="118"/>
      <c r="BA5255" s="118"/>
      <c r="BB5255" s="118"/>
      <c r="BC5255" s="118"/>
      <c r="BD5255" s="118"/>
      <c r="BE5255" s="118"/>
      <c r="BF5255" s="118"/>
      <c r="BG5255" s="118"/>
      <c r="BH5255" s="118"/>
      <c r="BI5255" s="118"/>
      <c r="BJ5255" s="118"/>
      <c r="BK5255" s="118"/>
      <c r="BL5255" s="118"/>
      <c r="BM5255" s="118"/>
      <c r="BN5255" s="629"/>
      <c r="BO5255" s="118"/>
      <c r="BP5255" s="612"/>
      <c r="BQ5255" s="612"/>
      <c r="BR5255" s="612"/>
      <c r="BS5255" s="613"/>
      <c r="BT5255" s="612"/>
      <c r="BU5255" s="612"/>
      <c r="BV5255" s="612"/>
      <c r="BW5255" s="612"/>
      <c r="BX5255" s="289"/>
      <c r="CA5255" s="119">
        <f>Inputs!$E$40/2</f>
        <v>5</v>
      </c>
      <c r="CB5255" s="138">
        <f t="shared" ref="CB5255:CH5255" si="32983">CA5255</f>
        <v>5</v>
      </c>
      <c r="CC5255" s="643">
        <f t="shared" si="32983"/>
        <v>5</v>
      </c>
      <c r="CD5255" s="138">
        <f t="shared" si="32983"/>
        <v>5</v>
      </c>
      <c r="CE5255" s="138">
        <f t="shared" si="32983"/>
        <v>5</v>
      </c>
      <c r="CF5255" s="138">
        <f t="shared" si="32983"/>
        <v>5</v>
      </c>
      <c r="CG5255" s="138">
        <f t="shared" si="32983"/>
        <v>5</v>
      </c>
      <c r="CH5255" s="643">
        <f t="shared" si="32983"/>
        <v>5</v>
      </c>
    </row>
    <row r="5256" spans="1:86" ht="15.75" outlineLevel="2">
      <c r="A5256" s="418">
        <f>ROW()</f>
        <v>5256</v>
      </c>
      <c r="B5256" s="4" t="s">
        <v>306</v>
      </c>
      <c r="C5256" s="4"/>
      <c r="D5256" s="4"/>
      <c r="E5256" s="4"/>
      <c r="F5256" s="4"/>
      <c r="G5256" s="4"/>
      <c r="H5256" s="4"/>
      <c r="I5256" s="4"/>
      <c r="J5256" s="4"/>
      <c r="K5256" s="4"/>
      <c r="L5256" s="4"/>
      <c r="M5256" s="4"/>
      <c r="N5256" s="4"/>
      <c r="O5256" s="4"/>
      <c r="P5256" s="4"/>
      <c r="Q5256" s="4"/>
      <c r="R5256" s="4"/>
      <c r="S5256" s="4"/>
      <c r="T5256" s="4"/>
      <c r="U5256" s="4"/>
      <c r="V5256" s="4"/>
      <c r="W5256" s="4"/>
      <c r="X5256" s="4"/>
      <c r="Y5256" s="4"/>
      <c r="Z5256" s="289"/>
      <c r="AA5256" s="11"/>
      <c r="AB5256" s="11"/>
      <c r="AC5256" s="11"/>
      <c r="AD5256" s="11"/>
      <c r="AE5256" s="11"/>
      <c r="AF5256" s="11"/>
      <c r="AG5256" s="11"/>
      <c r="AH5256" s="11"/>
      <c r="AI5256" s="11"/>
      <c r="AM5256" s="118"/>
      <c r="AN5256" s="118"/>
      <c r="AO5256" s="118"/>
      <c r="AP5256" s="118"/>
      <c r="AQ5256" s="118"/>
      <c r="AR5256" s="118"/>
      <c r="AS5256" s="118"/>
      <c r="AT5256" s="118"/>
      <c r="AU5256" s="118"/>
      <c r="AV5256" s="118"/>
      <c r="AW5256" s="118"/>
      <c r="AX5256" s="118"/>
      <c r="AY5256" s="118"/>
      <c r="AZ5256" s="118"/>
      <c r="BA5256" s="118"/>
      <c r="BB5256" s="118"/>
      <c r="BC5256" s="118"/>
      <c r="BD5256" s="118"/>
      <c r="BE5256" s="118"/>
      <c r="BF5256" s="118"/>
      <c r="BG5256" s="118"/>
      <c r="BH5256" s="118"/>
      <c r="BI5256" s="118"/>
      <c r="BJ5256" s="118"/>
      <c r="BK5256" s="118"/>
      <c r="BL5256" s="118"/>
      <c r="BM5256" s="118"/>
      <c r="BN5256" s="629"/>
      <c r="BO5256" s="118"/>
      <c r="BP5256" s="612"/>
      <c r="BQ5256" s="612"/>
      <c r="BR5256" s="612"/>
      <c r="BS5256" s="613"/>
      <c r="BT5256" s="612"/>
      <c r="BU5256" s="612"/>
      <c r="BV5256" s="612"/>
      <c r="BW5256" s="612"/>
      <c r="BX5256" s="289"/>
      <c r="CA5256" s="119">
        <f>Inputs!$E$41/2</f>
        <v>2.5</v>
      </c>
      <c r="CB5256" s="138">
        <f t="shared" ref="CB5256" si="32984">CA5256</f>
        <v>2.5</v>
      </c>
      <c r="CC5256" s="643">
        <f t="shared" ref="CC5256:CH5256" si="32985">CB5256</f>
        <v>2.5</v>
      </c>
      <c r="CD5256" s="138">
        <f t="shared" si="32985"/>
        <v>2.5</v>
      </c>
      <c r="CE5256" s="138">
        <f t="shared" si="32985"/>
        <v>2.5</v>
      </c>
      <c r="CF5256" s="138">
        <f t="shared" si="32985"/>
        <v>2.5</v>
      </c>
      <c r="CG5256" s="138">
        <f t="shared" si="32985"/>
        <v>2.5</v>
      </c>
      <c r="CH5256" s="643">
        <f t="shared" si="32985"/>
        <v>2.5</v>
      </c>
    </row>
    <row r="5257" spans="1:86" ht="15.75" outlineLevel="2">
      <c r="A5257" s="418">
        <f>ROW()</f>
        <v>5257</v>
      </c>
      <c r="B5257" s="4" t="s">
        <v>256</v>
      </c>
      <c r="C5257" s="4"/>
      <c r="D5257" s="4"/>
      <c r="E5257" s="4"/>
      <c r="F5257" s="4"/>
      <c r="G5257" s="4"/>
      <c r="H5257" s="4"/>
      <c r="I5257" s="4"/>
      <c r="J5257" s="4"/>
      <c r="K5257" s="4"/>
      <c r="L5257" s="4"/>
      <c r="M5257" s="4"/>
      <c r="N5257" s="4"/>
      <c r="O5257" s="4"/>
      <c r="P5257" s="4"/>
      <c r="Q5257" s="4"/>
      <c r="R5257" s="4"/>
      <c r="S5257" s="4"/>
      <c r="T5257" s="4"/>
      <c r="U5257" s="4"/>
      <c r="V5257" s="4"/>
      <c r="W5257" s="4"/>
      <c r="X5257" s="4"/>
      <c r="Y5257" s="4"/>
      <c r="Z5257" s="289"/>
      <c r="AA5257" s="11"/>
      <c r="AB5257" s="11"/>
      <c r="AC5257" s="11"/>
      <c r="AD5257" s="11"/>
      <c r="AE5257" s="11"/>
      <c r="AF5257" s="11"/>
      <c r="AG5257" s="11"/>
      <c r="AH5257" s="11"/>
      <c r="AI5257" s="11"/>
      <c r="AM5257" s="118"/>
      <c r="AN5257" s="118"/>
      <c r="AO5257" s="118"/>
      <c r="AP5257" s="118"/>
      <c r="AQ5257" s="118"/>
      <c r="AR5257" s="118"/>
      <c r="AS5257" s="118"/>
      <c r="AT5257" s="118"/>
      <c r="AU5257" s="118"/>
      <c r="AV5257" s="118"/>
      <c r="AW5257" s="118"/>
      <c r="AX5257" s="118"/>
      <c r="AY5257" s="118"/>
      <c r="AZ5257" s="118"/>
      <c r="BA5257" s="118"/>
      <c r="BB5257" s="118"/>
      <c r="BC5257" s="118"/>
      <c r="BD5257" s="118"/>
      <c r="BE5257" s="118"/>
      <c r="BF5257" s="118"/>
      <c r="BG5257" s="118"/>
      <c r="BH5257" s="118"/>
      <c r="BI5257" s="118"/>
      <c r="BJ5257" s="118"/>
      <c r="BK5257" s="118"/>
      <c r="BL5257" s="118"/>
      <c r="BM5257" s="118"/>
      <c r="BN5257" s="629"/>
      <c r="BO5257" s="118"/>
      <c r="BP5257" s="612"/>
      <c r="BQ5257" s="612"/>
      <c r="BR5257" s="612"/>
      <c r="BS5257" s="613"/>
      <c r="BT5257" s="612"/>
      <c r="BU5257" s="612"/>
      <c r="BV5257" s="612"/>
      <c r="BW5257" s="612"/>
      <c r="BX5257" s="289"/>
      <c r="CA5257" s="119">
        <f>Inputs!$E$42/2</f>
        <v>0</v>
      </c>
      <c r="CB5257" s="138">
        <f t="shared" ref="CB5257:CB5260" si="32986">CA5257</f>
        <v>0</v>
      </c>
      <c r="CC5257" s="643">
        <f t="shared" ref="CC5257:CC5260" si="32987">CB5257</f>
        <v>0</v>
      </c>
      <c r="CD5257" s="138">
        <f t="shared" ref="CD5257:CD5260" si="32988">CC5257</f>
        <v>0</v>
      </c>
      <c r="CE5257" s="138">
        <f t="shared" ref="CE5257:CE5260" si="32989">CD5257</f>
        <v>0</v>
      </c>
      <c r="CF5257" s="138">
        <f t="shared" ref="CF5257:CF5260" si="32990">CE5257</f>
        <v>0</v>
      </c>
      <c r="CG5257" s="138">
        <f t="shared" ref="CG5257:CG5260" si="32991">CF5257</f>
        <v>0</v>
      </c>
      <c r="CH5257" s="643">
        <f t="shared" ref="CH5257:CH5260" si="32992">CG5257</f>
        <v>0</v>
      </c>
    </row>
    <row r="5258" spans="1:86" ht="15.75" outlineLevel="2">
      <c r="A5258" s="418">
        <f>ROW()</f>
        <v>5258</v>
      </c>
      <c r="B5258" s="4" t="s">
        <v>460</v>
      </c>
      <c r="C5258" s="4"/>
      <c r="D5258" s="4"/>
      <c r="E5258" s="4"/>
      <c r="F5258" s="4"/>
      <c r="G5258" s="4"/>
      <c r="H5258" s="4"/>
      <c r="I5258" s="4"/>
      <c r="J5258" s="4"/>
      <c r="K5258" s="4"/>
      <c r="L5258" s="4"/>
      <c r="M5258" s="4"/>
      <c r="N5258" s="4"/>
      <c r="O5258" s="4"/>
      <c r="P5258" s="4"/>
      <c r="Q5258" s="4"/>
      <c r="R5258" s="4"/>
      <c r="S5258" s="4"/>
      <c r="T5258" s="4"/>
      <c r="U5258" s="4"/>
      <c r="V5258" s="4"/>
      <c r="W5258" s="4"/>
      <c r="X5258" s="4"/>
      <c r="Y5258" s="4"/>
      <c r="Z5258" s="289"/>
      <c r="AA5258" s="11"/>
      <c r="AB5258" s="11"/>
      <c r="AC5258" s="11"/>
      <c r="AD5258" s="11"/>
      <c r="AE5258" s="11"/>
      <c r="AF5258" s="11"/>
      <c r="AG5258" s="11"/>
      <c r="AH5258" s="11"/>
      <c r="AI5258" s="11"/>
      <c r="AM5258" s="118"/>
      <c r="AN5258" s="118"/>
      <c r="AO5258" s="118"/>
      <c r="AP5258" s="118"/>
      <c r="AQ5258" s="118"/>
      <c r="AR5258" s="118"/>
      <c r="AS5258" s="118"/>
      <c r="AT5258" s="118"/>
      <c r="AU5258" s="118"/>
      <c r="AV5258" s="118"/>
      <c r="AW5258" s="118"/>
      <c r="AX5258" s="118"/>
      <c r="AY5258" s="118"/>
      <c r="AZ5258" s="118"/>
      <c r="BA5258" s="118"/>
      <c r="BB5258" s="118"/>
      <c r="BC5258" s="118"/>
      <c r="BD5258" s="118"/>
      <c r="BE5258" s="118"/>
      <c r="BF5258" s="118"/>
      <c r="BG5258" s="118"/>
      <c r="BH5258" s="118"/>
      <c r="BI5258" s="118"/>
      <c r="BJ5258" s="118"/>
      <c r="BK5258" s="118"/>
      <c r="BL5258" s="118"/>
      <c r="BM5258" s="118"/>
      <c r="BN5258" s="629"/>
      <c r="BO5258" s="118"/>
      <c r="BP5258" s="612"/>
      <c r="BQ5258" s="612"/>
      <c r="BR5258" s="612"/>
      <c r="BS5258" s="613"/>
      <c r="BT5258" s="612"/>
      <c r="BU5258" s="612"/>
      <c r="BV5258" s="612"/>
      <c r="BW5258" s="612"/>
      <c r="BX5258" s="289"/>
      <c r="CA5258" s="119">
        <f>Inputs!$E$43/2</f>
        <v>0</v>
      </c>
      <c r="CB5258" s="138">
        <f t="shared" si="32986"/>
        <v>0</v>
      </c>
      <c r="CC5258" s="643">
        <f t="shared" si="32987"/>
        <v>0</v>
      </c>
      <c r="CD5258" s="138">
        <f t="shared" si="32988"/>
        <v>0</v>
      </c>
      <c r="CE5258" s="138">
        <f t="shared" si="32989"/>
        <v>0</v>
      </c>
      <c r="CF5258" s="138">
        <f t="shared" si="32990"/>
        <v>0</v>
      </c>
      <c r="CG5258" s="138">
        <f t="shared" si="32991"/>
        <v>0</v>
      </c>
      <c r="CH5258" s="643">
        <f t="shared" si="32992"/>
        <v>0</v>
      </c>
    </row>
    <row r="5259" spans="1:86" ht="15.75" outlineLevel="2">
      <c r="A5259" s="418">
        <f>ROW()</f>
        <v>5259</v>
      </c>
      <c r="B5259" s="4" t="s">
        <v>461</v>
      </c>
      <c r="C5259" s="4"/>
      <c r="D5259" s="4"/>
      <c r="E5259" s="4"/>
      <c r="F5259" s="4"/>
      <c r="G5259" s="4"/>
      <c r="H5259" s="4"/>
      <c r="I5259" s="4"/>
      <c r="J5259" s="4"/>
      <c r="K5259" s="4"/>
      <c r="L5259" s="4"/>
      <c r="M5259" s="4"/>
      <c r="N5259" s="4"/>
      <c r="O5259" s="4"/>
      <c r="P5259" s="4"/>
      <c r="Q5259" s="4"/>
      <c r="R5259" s="4"/>
      <c r="S5259" s="4"/>
      <c r="T5259" s="4"/>
      <c r="U5259" s="4"/>
      <c r="V5259" s="4"/>
      <c r="W5259" s="4"/>
      <c r="X5259" s="4"/>
      <c r="Y5259" s="4"/>
      <c r="Z5259" s="289"/>
      <c r="AA5259" s="11"/>
      <c r="AB5259" s="11"/>
      <c r="AC5259" s="11"/>
      <c r="AD5259" s="11"/>
      <c r="AE5259" s="11"/>
      <c r="AF5259" s="11"/>
      <c r="AG5259" s="11"/>
      <c r="AH5259" s="11"/>
      <c r="AI5259" s="11"/>
      <c r="AM5259" s="118"/>
      <c r="AN5259" s="118"/>
      <c r="AO5259" s="118"/>
      <c r="AP5259" s="118"/>
      <c r="AQ5259" s="118"/>
      <c r="AR5259" s="118"/>
      <c r="AS5259" s="118"/>
      <c r="AT5259" s="118"/>
      <c r="AU5259" s="118"/>
      <c r="AV5259" s="118"/>
      <c r="AW5259" s="118"/>
      <c r="AX5259" s="118"/>
      <c r="AY5259" s="118"/>
      <c r="AZ5259" s="118"/>
      <c r="BA5259" s="118"/>
      <c r="BB5259" s="118"/>
      <c r="BC5259" s="118"/>
      <c r="BD5259" s="118"/>
      <c r="BE5259" s="118"/>
      <c r="BF5259" s="118"/>
      <c r="BG5259" s="118"/>
      <c r="BH5259" s="118"/>
      <c r="BI5259" s="118"/>
      <c r="BJ5259" s="118"/>
      <c r="BK5259" s="118"/>
      <c r="BL5259" s="118"/>
      <c r="BM5259" s="118"/>
      <c r="BN5259" s="629"/>
      <c r="BO5259" s="118"/>
      <c r="BP5259" s="612"/>
      <c r="BQ5259" s="612"/>
      <c r="BR5259" s="612"/>
      <c r="BS5259" s="613"/>
      <c r="BT5259" s="612"/>
      <c r="BU5259" s="612"/>
      <c r="BV5259" s="612"/>
      <c r="BW5259" s="612"/>
      <c r="BX5259" s="289"/>
      <c r="CA5259" s="119">
        <f>Inputs!$E$44/2</f>
        <v>0</v>
      </c>
      <c r="CB5259" s="138">
        <f t="shared" si="32986"/>
        <v>0</v>
      </c>
      <c r="CC5259" s="643">
        <f t="shared" si="32987"/>
        <v>0</v>
      </c>
      <c r="CD5259" s="138">
        <f t="shared" si="32988"/>
        <v>0</v>
      </c>
      <c r="CE5259" s="138">
        <f t="shared" si="32989"/>
        <v>0</v>
      </c>
      <c r="CF5259" s="138">
        <f t="shared" si="32990"/>
        <v>0</v>
      </c>
      <c r="CG5259" s="138">
        <f t="shared" si="32991"/>
        <v>0</v>
      </c>
      <c r="CH5259" s="643">
        <f t="shared" si="32992"/>
        <v>0</v>
      </c>
    </row>
    <row r="5260" spans="1:86" ht="15.75" outlineLevel="2">
      <c r="A5260" s="418">
        <f>ROW()</f>
        <v>5260</v>
      </c>
      <c r="B5260" s="4" t="s">
        <v>462</v>
      </c>
      <c r="C5260" s="4"/>
      <c r="D5260" s="4"/>
      <c r="E5260" s="4"/>
      <c r="F5260" s="4"/>
      <c r="G5260" s="4"/>
      <c r="H5260" s="4"/>
      <c r="I5260" s="4"/>
      <c r="J5260" s="4"/>
      <c r="K5260" s="4"/>
      <c r="L5260" s="4"/>
      <c r="M5260" s="4"/>
      <c r="N5260" s="4"/>
      <c r="O5260" s="4"/>
      <c r="P5260" s="4"/>
      <c r="Q5260" s="4"/>
      <c r="R5260" s="4"/>
      <c r="S5260" s="4"/>
      <c r="T5260" s="4"/>
      <c r="U5260" s="4"/>
      <c r="V5260" s="4"/>
      <c r="W5260" s="4"/>
      <c r="X5260" s="4"/>
      <c r="Y5260" s="4"/>
      <c r="Z5260" s="289"/>
      <c r="AA5260" s="11"/>
      <c r="AB5260" s="11"/>
      <c r="AC5260" s="11"/>
      <c r="AD5260" s="11"/>
      <c r="AE5260" s="11"/>
      <c r="AF5260" s="11"/>
      <c r="AG5260" s="11"/>
      <c r="AH5260" s="11"/>
      <c r="AI5260" s="11"/>
      <c r="AM5260" s="118"/>
      <c r="AN5260" s="118"/>
      <c r="AO5260" s="118"/>
      <c r="AP5260" s="118"/>
      <c r="AQ5260" s="118"/>
      <c r="AR5260" s="118"/>
      <c r="AS5260" s="118"/>
      <c r="AT5260" s="118"/>
      <c r="AU5260" s="118"/>
      <c r="AV5260" s="118"/>
      <c r="AW5260" s="118"/>
      <c r="AX5260" s="118"/>
      <c r="AY5260" s="118"/>
      <c r="AZ5260" s="118"/>
      <c r="BA5260" s="118"/>
      <c r="BB5260" s="118"/>
      <c r="BC5260" s="118"/>
      <c r="BD5260" s="118"/>
      <c r="BE5260" s="118"/>
      <c r="BF5260" s="118"/>
      <c r="BG5260" s="118"/>
      <c r="BH5260" s="118"/>
      <c r="BI5260" s="118"/>
      <c r="BJ5260" s="118"/>
      <c r="BK5260" s="118"/>
      <c r="BL5260" s="118"/>
      <c r="BM5260" s="118"/>
      <c r="BN5260" s="629"/>
      <c r="BO5260" s="118"/>
      <c r="BP5260" s="612"/>
      <c r="BQ5260" s="612"/>
      <c r="BR5260" s="612"/>
      <c r="BS5260" s="613"/>
      <c r="BT5260" s="612"/>
      <c r="BU5260" s="612"/>
      <c r="BV5260" s="612"/>
      <c r="BW5260" s="612"/>
      <c r="BX5260" s="289"/>
      <c r="CA5260" s="119">
        <f>Inputs!$E$45/2</f>
        <v>0</v>
      </c>
      <c r="CB5260" s="138">
        <f t="shared" si="32986"/>
        <v>0</v>
      </c>
      <c r="CC5260" s="643">
        <f t="shared" si="32987"/>
        <v>0</v>
      </c>
      <c r="CD5260" s="138">
        <f t="shared" si="32988"/>
        <v>0</v>
      </c>
      <c r="CE5260" s="138">
        <f t="shared" si="32989"/>
        <v>0</v>
      </c>
      <c r="CF5260" s="138">
        <f t="shared" si="32990"/>
        <v>0</v>
      </c>
      <c r="CG5260" s="138">
        <f t="shared" si="32991"/>
        <v>0</v>
      </c>
      <c r="CH5260" s="643">
        <f t="shared" si="32992"/>
        <v>0</v>
      </c>
    </row>
    <row r="5261" spans="1:86" ht="15" outlineLevel="2">
      <c r="A5261" s="418">
        <f>ROW()</f>
        <v>5261</v>
      </c>
      <c r="B5261" s="71"/>
      <c r="C5261" s="71"/>
      <c r="D5261" s="71"/>
      <c r="E5261" s="71"/>
      <c r="F5261" s="71"/>
      <c r="G5261" s="71"/>
      <c r="H5261" s="71"/>
      <c r="I5261" s="71"/>
      <c r="J5261" s="71"/>
      <c r="K5261" s="71"/>
      <c r="L5261" s="71"/>
      <c r="M5261" s="71"/>
      <c r="N5261" s="25"/>
      <c r="O5261" s="25"/>
      <c r="P5261" s="25"/>
      <c r="Q5261" s="25"/>
      <c r="R5261" s="25"/>
      <c r="S5261" s="25"/>
      <c r="T5261" s="25"/>
      <c r="U5261" s="25"/>
      <c r="V5261" s="25"/>
      <c r="W5261" s="25"/>
      <c r="X5261" s="25"/>
      <c r="Y5261" s="25"/>
      <c r="Z5261" s="269"/>
      <c r="AA5261" s="25"/>
      <c r="AB5261" s="25"/>
      <c r="AC5261" s="25"/>
      <c r="AD5261" s="25"/>
      <c r="AE5261" s="25"/>
      <c r="AF5261" s="25"/>
      <c r="AG5261" s="25"/>
      <c r="AH5261" s="25"/>
      <c r="AI5261" s="25"/>
      <c r="AJ5261" s="25"/>
      <c r="AK5261" s="25"/>
      <c r="AL5261" s="25"/>
      <c r="AM5261" s="25"/>
      <c r="AN5261" s="25"/>
      <c r="AO5261" s="25"/>
      <c r="AP5261" s="25"/>
      <c r="AQ5261" s="25"/>
      <c r="AR5261" s="25"/>
      <c r="AS5261" s="25"/>
      <c r="AT5261" s="25"/>
      <c r="AU5261" s="25"/>
      <c r="AV5261" s="25"/>
      <c r="AW5261" s="25"/>
      <c r="AX5261" s="25"/>
      <c r="AY5261" s="25"/>
      <c r="AZ5261" s="25"/>
      <c r="BA5261" s="25"/>
      <c r="BB5261" s="25"/>
      <c r="BC5261" s="25"/>
      <c r="BD5261" s="25"/>
      <c r="BE5261" s="25"/>
      <c r="BF5261" s="25"/>
      <c r="BG5261" s="25"/>
      <c r="BH5261" s="25"/>
      <c r="BI5261" s="25"/>
      <c r="BJ5261" s="25"/>
      <c r="BK5261" s="25"/>
      <c r="BL5261" s="25"/>
      <c r="BM5261" s="25"/>
      <c r="BN5261" s="269"/>
      <c r="BO5261" s="25"/>
      <c r="BP5261" s="25"/>
      <c r="BQ5261" s="25"/>
      <c r="BR5261" s="25"/>
      <c r="BS5261" s="269"/>
      <c r="BT5261" s="25"/>
      <c r="BU5261" s="25"/>
      <c r="BV5261" s="25"/>
      <c r="BW5261" s="25"/>
      <c r="BX5261" s="269"/>
      <c r="BY5261" s="25"/>
      <c r="BZ5261" s="25"/>
      <c r="CA5261" s="25"/>
      <c r="CB5261" s="25"/>
      <c r="CC5261" s="269"/>
      <c r="CD5261" s="25"/>
      <c r="CE5261" s="25"/>
      <c r="CF5261" s="25"/>
      <c r="CG5261" s="25"/>
      <c r="CH5261" s="269"/>
    </row>
    <row r="5262" spans="1:86" s="8" customFormat="1" ht="15.75" outlineLevel="2">
      <c r="A5262" s="418">
        <f>ROW()</f>
        <v>5262</v>
      </c>
      <c r="B5262" s="96" t="s">
        <v>99</v>
      </c>
      <c r="C5262" s="96"/>
      <c r="D5262" s="96"/>
      <c r="E5262" s="96"/>
      <c r="F5262" s="96"/>
      <c r="G5262" s="96"/>
      <c r="H5262" s="96"/>
      <c r="I5262" s="96"/>
      <c r="J5262" s="96"/>
      <c r="K5262" s="96"/>
      <c r="L5262" s="96"/>
      <c r="M5262" s="96"/>
      <c r="N5262" s="96"/>
      <c r="O5262" s="96"/>
      <c r="P5262" s="96"/>
      <c r="Q5262" s="96"/>
      <c r="R5262" s="96"/>
      <c r="S5262" s="96"/>
      <c r="T5262" s="96"/>
      <c r="U5262" s="96"/>
      <c r="V5262" s="96"/>
      <c r="W5262" s="96"/>
      <c r="X5262" s="96"/>
      <c r="Y5262" s="96"/>
      <c r="Z5262" s="270"/>
      <c r="AA5262" s="96"/>
      <c r="AB5262" s="96"/>
      <c r="AC5262" s="96"/>
      <c r="AD5262" s="96"/>
      <c r="AE5262" s="96"/>
      <c r="AF5262" s="96"/>
      <c r="AG5262" s="96"/>
      <c r="AH5262" s="96"/>
      <c r="AI5262" s="96"/>
      <c r="AJ5262" s="96"/>
      <c r="AK5262" s="96"/>
      <c r="AL5262" s="96"/>
      <c r="AM5262" s="96"/>
      <c r="AN5262" s="96"/>
      <c r="AO5262" s="96"/>
      <c r="AP5262" s="96"/>
      <c r="AQ5262" s="96"/>
      <c r="AR5262" s="96"/>
      <c r="AS5262" s="96"/>
      <c r="AT5262" s="96"/>
      <c r="AU5262" s="96"/>
      <c r="AV5262" s="96"/>
      <c r="AW5262" s="96"/>
      <c r="AX5262" s="96"/>
      <c r="AY5262" s="96"/>
      <c r="AZ5262" s="96"/>
      <c r="BA5262" s="96"/>
      <c r="BB5262" s="96"/>
      <c r="BC5262" s="96"/>
      <c r="BD5262" s="96"/>
      <c r="BE5262" s="96"/>
      <c r="BF5262" s="96"/>
      <c r="BG5262" s="96"/>
      <c r="BH5262" s="96"/>
      <c r="BI5262" s="96"/>
      <c r="BJ5262" s="96"/>
      <c r="BK5262" s="96"/>
      <c r="BL5262" s="96"/>
      <c r="BM5262" s="96"/>
      <c r="BN5262" s="270"/>
      <c r="BO5262" s="96"/>
      <c r="BP5262" s="96"/>
      <c r="BQ5262" s="96"/>
      <c r="BR5262" s="96"/>
      <c r="BS5262" s="270"/>
      <c r="BT5262" s="96"/>
      <c r="BU5262" s="96"/>
      <c r="BV5262" s="96"/>
      <c r="BW5262" s="96"/>
      <c r="BX5262" s="270"/>
      <c r="BY5262" s="96"/>
      <c r="BZ5262" s="96"/>
      <c r="CA5262" s="96"/>
      <c r="CB5262" s="96"/>
      <c r="CC5262" s="270"/>
      <c r="CD5262" s="96"/>
      <c r="CE5262" s="96"/>
      <c r="CF5262" s="96"/>
      <c r="CG5262" s="96"/>
      <c r="CH5262" s="270"/>
    </row>
    <row r="5263" spans="1:86" ht="15" outlineLevel="2">
      <c r="A5263" s="418">
        <f>ROW()</f>
        <v>5263</v>
      </c>
      <c r="B5263" s="4" t="s">
        <v>33</v>
      </c>
      <c r="C5263" s="4"/>
      <c r="D5263" s="4"/>
      <c r="E5263" s="4"/>
      <c r="F5263" s="4"/>
      <c r="G5263" s="4"/>
      <c r="H5263" s="4"/>
      <c r="I5263" s="4"/>
      <c r="J5263" s="4"/>
      <c r="K5263" s="4"/>
      <c r="L5263" s="4"/>
      <c r="M5263" s="4"/>
      <c r="N5263" s="4"/>
      <c r="O5263" s="4"/>
      <c r="P5263" s="4"/>
      <c r="Q5263" s="4"/>
      <c r="R5263" s="4"/>
      <c r="S5263" s="4"/>
      <c r="T5263" s="4"/>
      <c r="U5263" s="4"/>
      <c r="V5263" s="4"/>
      <c r="W5263" s="4"/>
      <c r="X5263" s="4"/>
      <c r="Y5263" s="4"/>
      <c r="Z5263" s="289"/>
      <c r="AI5263" s="20"/>
      <c r="AJ5263" s="20"/>
      <c r="AK5263" s="20"/>
      <c r="AL5263" s="20"/>
      <c r="AM5263" s="20"/>
      <c r="AN5263" s="20"/>
      <c r="AO5263" s="20"/>
      <c r="AP5263" s="20"/>
      <c r="AQ5263" s="20"/>
      <c r="AR5263" s="20"/>
      <c r="AS5263" s="20"/>
      <c r="AT5263" s="20"/>
      <c r="AU5263" s="20"/>
      <c r="AV5263" s="20"/>
      <c r="AW5263" s="20"/>
      <c r="AX5263" s="20"/>
      <c r="AY5263" s="20"/>
      <c r="AZ5263" s="20"/>
      <c r="BA5263" s="20"/>
      <c r="BB5263" s="20"/>
      <c r="BC5263" s="20"/>
      <c r="BD5263" s="20"/>
      <c r="BE5263" s="20"/>
      <c r="BF5263" s="20"/>
      <c r="BG5263" s="20"/>
      <c r="BH5263" s="20"/>
      <c r="BI5263" s="20"/>
      <c r="BJ5263" s="20"/>
      <c r="BK5263" s="20"/>
      <c r="BL5263" s="20"/>
      <c r="BM5263" s="20"/>
      <c r="BN5263" s="272"/>
      <c r="BO5263" s="20"/>
      <c r="BP5263" s="20"/>
      <c r="BQ5263" s="20"/>
      <c r="BR5263" s="20"/>
      <c r="BS5263" s="272"/>
      <c r="BT5263" s="20"/>
      <c r="BU5263" s="20"/>
      <c r="BV5263" s="20"/>
      <c r="BW5263" s="20"/>
      <c r="BX5263" s="272"/>
      <c r="BY5263" s="20"/>
      <c r="BZ5263" s="20"/>
      <c r="CA5263" s="20">
        <f t="shared" ref="CA5263:CA5269" si="32993">BZ5308</f>
        <v>6.1373873686806669E-3</v>
      </c>
      <c r="CB5263" s="20">
        <f t="shared" ref="CB5263:CB5269" si="32994">CA5308</f>
        <v>5.5236486318126004E-3</v>
      </c>
      <c r="CC5263" s="272">
        <f t="shared" ref="CC5263:CH5269" si="32995">CB5308</f>
        <v>4.9712837686313408E-3</v>
      </c>
      <c r="CD5263" s="20">
        <f t="shared" si="32995"/>
        <v>4.4741553917682069E-3</v>
      </c>
      <c r="CE5263" s="20">
        <f t="shared" si="32995"/>
        <v>4.026739852591386E-3</v>
      </c>
      <c r="CF5263" s="20">
        <f t="shared" si="32995"/>
        <v>3.6240658673322474E-3</v>
      </c>
      <c r="CG5263" s="20">
        <f t="shared" si="32995"/>
        <v>3.2616592805990224E-3</v>
      </c>
      <c r="CH5263" s="272">
        <f t="shared" si="32995"/>
        <v>2.9354933525391202E-3</v>
      </c>
    </row>
    <row r="5264" spans="1:86" ht="15" outlineLevel="2">
      <c r="A5264" s="418">
        <f>ROW()</f>
        <v>5264</v>
      </c>
      <c r="B5264" s="4" t="s">
        <v>34</v>
      </c>
      <c r="C5264" s="4"/>
      <c r="D5264" s="4"/>
      <c r="E5264" s="4"/>
      <c r="F5264" s="4"/>
      <c r="G5264" s="4"/>
      <c r="H5264" s="4"/>
      <c r="I5264" s="4"/>
      <c r="J5264" s="4"/>
      <c r="K5264" s="4"/>
      <c r="L5264" s="4"/>
      <c r="M5264" s="4"/>
      <c r="N5264" s="4"/>
      <c r="O5264" s="4"/>
      <c r="P5264" s="4"/>
      <c r="Q5264" s="4"/>
      <c r="R5264" s="4"/>
      <c r="S5264" s="4"/>
      <c r="T5264" s="4"/>
      <c r="U5264" s="4"/>
      <c r="V5264" s="4"/>
      <c r="W5264" s="4"/>
      <c r="X5264" s="4"/>
      <c r="Y5264" s="4"/>
      <c r="Z5264" s="289"/>
      <c r="AI5264" s="20"/>
      <c r="AJ5264" s="20"/>
      <c r="AK5264" s="20"/>
      <c r="AL5264" s="20"/>
      <c r="AM5264" s="20"/>
      <c r="AN5264" s="20"/>
      <c r="AO5264" s="20"/>
      <c r="AP5264" s="20"/>
      <c r="AQ5264" s="20"/>
      <c r="AR5264" s="20"/>
      <c r="AS5264" s="20"/>
      <c r="AT5264" s="20"/>
      <c r="AU5264" s="20"/>
      <c r="AV5264" s="20"/>
      <c r="AW5264" s="20"/>
      <c r="AX5264" s="20"/>
      <c r="AY5264" s="20"/>
      <c r="AZ5264" s="20"/>
      <c r="BA5264" s="20"/>
      <c r="BB5264" s="20"/>
      <c r="BC5264" s="20"/>
      <c r="BD5264" s="20"/>
      <c r="BE5264" s="20"/>
      <c r="BF5264" s="20"/>
      <c r="BG5264" s="20"/>
      <c r="BH5264" s="20"/>
      <c r="BI5264" s="20"/>
      <c r="BJ5264" s="20"/>
      <c r="BK5264" s="20"/>
      <c r="BL5264" s="20"/>
      <c r="BM5264" s="20"/>
      <c r="BN5264" s="272"/>
      <c r="BO5264" s="20"/>
      <c r="BP5264" s="20"/>
      <c r="BQ5264" s="20"/>
      <c r="BR5264" s="20"/>
      <c r="BS5264" s="272"/>
      <c r="BT5264" s="20"/>
      <c r="BU5264" s="20"/>
      <c r="BV5264" s="20"/>
      <c r="BW5264" s="20"/>
      <c r="BX5264" s="272"/>
      <c r="BY5264" s="20"/>
      <c r="BZ5264" s="20"/>
      <c r="CA5264" s="20">
        <f t="shared" si="32993"/>
        <v>0</v>
      </c>
      <c r="CB5264" s="20">
        <f t="shared" si="32994"/>
        <v>0</v>
      </c>
      <c r="CC5264" s="272">
        <f t="shared" si="32995"/>
        <v>0</v>
      </c>
      <c r="CD5264" s="20">
        <f t="shared" si="32995"/>
        <v>0</v>
      </c>
      <c r="CE5264" s="20">
        <f t="shared" si="32995"/>
        <v>0</v>
      </c>
      <c r="CF5264" s="20">
        <f t="shared" si="32995"/>
        <v>0</v>
      </c>
      <c r="CG5264" s="20">
        <f t="shared" si="32995"/>
        <v>0</v>
      </c>
      <c r="CH5264" s="272">
        <f t="shared" si="32995"/>
        <v>0</v>
      </c>
    </row>
    <row r="5265" spans="1:86" ht="15" outlineLevel="2">
      <c r="A5265" s="418">
        <f>ROW()</f>
        <v>5265</v>
      </c>
      <c r="B5265" s="4" t="s">
        <v>35</v>
      </c>
      <c r="C5265" s="4"/>
      <c r="D5265" s="4"/>
      <c r="E5265" s="4"/>
      <c r="F5265" s="4"/>
      <c r="G5265" s="4"/>
      <c r="H5265" s="4"/>
      <c r="I5265" s="4"/>
      <c r="J5265" s="4"/>
      <c r="K5265" s="4"/>
      <c r="L5265" s="4"/>
      <c r="M5265" s="4"/>
      <c r="N5265" s="4"/>
      <c r="O5265" s="4"/>
      <c r="P5265" s="4"/>
      <c r="Q5265" s="4"/>
      <c r="R5265" s="4"/>
      <c r="S5265" s="4"/>
      <c r="T5265" s="4"/>
      <c r="U5265" s="4"/>
      <c r="V5265" s="4"/>
      <c r="W5265" s="4"/>
      <c r="X5265" s="4"/>
      <c r="Y5265" s="4"/>
      <c r="Z5265" s="289"/>
      <c r="AI5265" s="20"/>
      <c r="AJ5265" s="20"/>
      <c r="AK5265" s="20"/>
      <c r="AL5265" s="20"/>
      <c r="AM5265" s="20"/>
      <c r="AN5265" s="20"/>
      <c r="AO5265" s="20"/>
      <c r="AP5265" s="20"/>
      <c r="AQ5265" s="20"/>
      <c r="AR5265" s="20"/>
      <c r="AS5265" s="20"/>
      <c r="AT5265" s="20"/>
      <c r="AU5265" s="20"/>
      <c r="AV5265" s="20"/>
      <c r="AW5265" s="20"/>
      <c r="AX5265" s="20"/>
      <c r="AY5265" s="20"/>
      <c r="AZ5265" s="20"/>
      <c r="BA5265" s="20"/>
      <c r="BB5265" s="20"/>
      <c r="BC5265" s="20"/>
      <c r="BD5265" s="20"/>
      <c r="BE5265" s="20"/>
      <c r="BF5265" s="20"/>
      <c r="BG5265" s="20"/>
      <c r="BH5265" s="20"/>
      <c r="BI5265" s="20"/>
      <c r="BJ5265" s="20"/>
      <c r="BK5265" s="20"/>
      <c r="BL5265" s="20"/>
      <c r="BM5265" s="20"/>
      <c r="BN5265" s="272"/>
      <c r="BO5265" s="20"/>
      <c r="BP5265" s="20"/>
      <c r="BQ5265" s="20"/>
      <c r="BR5265" s="20"/>
      <c r="BS5265" s="272"/>
      <c r="BT5265" s="20"/>
      <c r="BU5265" s="20"/>
      <c r="BV5265" s="20"/>
      <c r="BW5265" s="20"/>
      <c r="BX5265" s="272"/>
      <c r="BY5265" s="20"/>
      <c r="BZ5265" s="20"/>
      <c r="CA5265" s="20">
        <f t="shared" si="32993"/>
        <v>8.0865603046388408</v>
      </c>
      <c r="CB5265" s="20">
        <f t="shared" si="32994"/>
        <v>7.2779042741749569</v>
      </c>
      <c r="CC5265" s="272">
        <f t="shared" si="32995"/>
        <v>6.5501138467574611</v>
      </c>
      <c r="CD5265" s="20">
        <f t="shared" si="32995"/>
        <v>5.8951024620817147</v>
      </c>
      <c r="CE5265" s="20">
        <f t="shared" si="32995"/>
        <v>5.3055922158735429</v>
      </c>
      <c r="CF5265" s="20">
        <f t="shared" si="32995"/>
        <v>4.7750329942861889</v>
      </c>
      <c r="CG5265" s="20">
        <f t="shared" si="32995"/>
        <v>4.2975296948575696</v>
      </c>
      <c r="CH5265" s="272">
        <f t="shared" si="32995"/>
        <v>3.8677767253718125</v>
      </c>
    </row>
    <row r="5266" spans="1:86" ht="15" outlineLevel="2">
      <c r="A5266" s="418">
        <f>ROW()</f>
        <v>5266</v>
      </c>
      <c r="B5266" s="4" t="s">
        <v>36</v>
      </c>
      <c r="C5266" s="4"/>
      <c r="D5266" s="4"/>
      <c r="E5266" s="4"/>
      <c r="F5266" s="4"/>
      <c r="G5266" s="4"/>
      <c r="H5266" s="4"/>
      <c r="I5266" s="4"/>
      <c r="J5266" s="4"/>
      <c r="K5266" s="4"/>
      <c r="L5266" s="4"/>
      <c r="M5266" s="4"/>
      <c r="N5266" s="4"/>
      <c r="O5266" s="4"/>
      <c r="P5266" s="4"/>
      <c r="Q5266" s="4"/>
      <c r="R5266" s="4"/>
      <c r="S5266" s="4"/>
      <c r="T5266" s="4"/>
      <c r="U5266" s="4"/>
      <c r="V5266" s="4"/>
      <c r="W5266" s="4"/>
      <c r="X5266" s="4"/>
      <c r="Y5266" s="4"/>
      <c r="Z5266" s="289"/>
      <c r="AI5266" s="20"/>
      <c r="AJ5266" s="20"/>
      <c r="AK5266" s="20"/>
      <c r="AL5266" s="20"/>
      <c r="AM5266" s="20"/>
      <c r="AN5266" s="20"/>
      <c r="AO5266" s="20"/>
      <c r="AP5266" s="20"/>
      <c r="AQ5266" s="20"/>
      <c r="AR5266" s="20"/>
      <c r="AS5266" s="20"/>
      <c r="AT5266" s="20"/>
      <c r="AU5266" s="20"/>
      <c r="AV5266" s="20"/>
      <c r="AW5266" s="20"/>
      <c r="AX5266" s="20"/>
      <c r="AY5266" s="20"/>
      <c r="AZ5266" s="20"/>
      <c r="BA5266" s="20"/>
      <c r="BB5266" s="20"/>
      <c r="BC5266" s="20"/>
      <c r="BD5266" s="20"/>
      <c r="BE5266" s="20"/>
      <c r="BF5266" s="20"/>
      <c r="BG5266" s="20"/>
      <c r="BH5266" s="20"/>
      <c r="BI5266" s="20"/>
      <c r="BJ5266" s="20"/>
      <c r="BK5266" s="20"/>
      <c r="BL5266" s="20"/>
      <c r="BM5266" s="20"/>
      <c r="BN5266" s="272"/>
      <c r="BO5266" s="20"/>
      <c r="BP5266" s="20"/>
      <c r="BQ5266" s="20"/>
      <c r="BR5266" s="20"/>
      <c r="BS5266" s="272"/>
      <c r="BT5266" s="20"/>
      <c r="BU5266" s="20"/>
      <c r="BV5266" s="20"/>
      <c r="BW5266" s="20"/>
      <c r="BX5266" s="272"/>
      <c r="BY5266" s="20"/>
      <c r="BZ5266" s="20"/>
      <c r="CA5266" s="20">
        <f t="shared" si="32993"/>
        <v>1.1737729375921956E-2</v>
      </c>
      <c r="CB5266" s="20">
        <f t="shared" si="32994"/>
        <v>1.0563956438329761E-2</v>
      </c>
      <c r="CC5266" s="272">
        <f t="shared" si="32995"/>
        <v>9.5075607944967843E-3</v>
      </c>
      <c r="CD5266" s="20">
        <f t="shared" si="32995"/>
        <v>8.556804715047106E-3</v>
      </c>
      <c r="CE5266" s="20">
        <f t="shared" si="32995"/>
        <v>7.7011242435423956E-3</v>
      </c>
      <c r="CF5266" s="20">
        <f t="shared" si="32995"/>
        <v>6.9310118191881556E-3</v>
      </c>
      <c r="CG5266" s="20">
        <f t="shared" si="32995"/>
        <v>6.2379106372693399E-3</v>
      </c>
      <c r="CH5266" s="272">
        <f t="shared" si="32995"/>
        <v>5.6141195735424062E-3</v>
      </c>
    </row>
    <row r="5267" spans="1:86" ht="15" outlineLevel="2">
      <c r="A5267" s="418">
        <f>ROW()</f>
        <v>5267</v>
      </c>
      <c r="B5267" s="4" t="s">
        <v>37</v>
      </c>
      <c r="C5267" s="4"/>
      <c r="D5267" s="4"/>
      <c r="E5267" s="4"/>
      <c r="F5267" s="4"/>
      <c r="G5267" s="4"/>
      <c r="H5267" s="4"/>
      <c r="I5267" s="4"/>
      <c r="J5267" s="4"/>
      <c r="K5267" s="4"/>
      <c r="L5267" s="4"/>
      <c r="M5267" s="4"/>
      <c r="N5267" s="4"/>
      <c r="O5267" s="4"/>
      <c r="P5267" s="4"/>
      <c r="Q5267" s="4"/>
      <c r="R5267" s="4"/>
      <c r="S5267" s="4"/>
      <c r="T5267" s="4"/>
      <c r="U5267" s="4"/>
      <c r="V5267" s="4"/>
      <c r="W5267" s="4"/>
      <c r="X5267" s="4"/>
      <c r="Y5267" s="4"/>
      <c r="Z5267" s="289"/>
      <c r="AI5267" s="20"/>
      <c r="AJ5267" s="20"/>
      <c r="AK5267" s="20"/>
      <c r="AL5267" s="20"/>
      <c r="AM5267" s="20"/>
      <c r="AN5267" s="20"/>
      <c r="AO5267" s="20"/>
      <c r="AP5267" s="20"/>
      <c r="AQ5267" s="20"/>
      <c r="AR5267" s="20"/>
      <c r="AS5267" s="20"/>
      <c r="AT5267" s="20"/>
      <c r="AU5267" s="20"/>
      <c r="AV5267" s="20"/>
      <c r="AW5267" s="20"/>
      <c r="AX5267" s="20"/>
      <c r="AY5267" s="20"/>
      <c r="AZ5267" s="20"/>
      <c r="BA5267" s="20"/>
      <c r="BB5267" s="20"/>
      <c r="BC5267" s="20"/>
      <c r="BD5267" s="20"/>
      <c r="BE5267" s="20"/>
      <c r="BF5267" s="20"/>
      <c r="BG5267" s="20"/>
      <c r="BH5267" s="20"/>
      <c r="BI5267" s="20"/>
      <c r="BJ5267" s="20"/>
      <c r="BK5267" s="20"/>
      <c r="BL5267" s="20"/>
      <c r="BM5267" s="20"/>
      <c r="BN5267" s="272"/>
      <c r="BO5267" s="20"/>
      <c r="BP5267" s="20"/>
      <c r="BQ5267" s="20"/>
      <c r="BR5267" s="20"/>
      <c r="BS5267" s="272"/>
      <c r="BT5267" s="20"/>
      <c r="BU5267" s="20"/>
      <c r="BV5267" s="20"/>
      <c r="BW5267" s="20"/>
      <c r="BX5267" s="272"/>
      <c r="BY5267" s="20"/>
      <c r="BZ5267" s="20"/>
      <c r="CA5267" s="20">
        <f t="shared" si="32993"/>
        <v>0.15108878789217964</v>
      </c>
      <c r="CB5267" s="20">
        <f t="shared" si="32994"/>
        <v>0.12087103031374372</v>
      </c>
      <c r="CC5267" s="272">
        <f t="shared" si="32995"/>
        <v>9.6696824250994975E-2</v>
      </c>
      <c r="CD5267" s="20">
        <f t="shared" si="32995"/>
        <v>7.7357459400795983E-2</v>
      </c>
      <c r="CE5267" s="20">
        <f t="shared" si="32995"/>
        <v>6.1885967520636784E-2</v>
      </c>
      <c r="CF5267" s="20">
        <f t="shared" si="32995"/>
        <v>4.9508774016509424E-2</v>
      </c>
      <c r="CG5267" s="20">
        <f t="shared" si="32995"/>
        <v>3.9607019213207542E-2</v>
      </c>
      <c r="CH5267" s="272">
        <f t="shared" si="32995"/>
        <v>3.1685615370566036E-2</v>
      </c>
    </row>
    <row r="5268" spans="1:86" ht="15" outlineLevel="2">
      <c r="A5268" s="418">
        <f>ROW()</f>
        <v>5268</v>
      </c>
      <c r="B5268" s="4" t="s">
        <v>38</v>
      </c>
      <c r="C5268" s="4"/>
      <c r="D5268" s="4"/>
      <c r="E5268" s="4"/>
      <c r="F5268" s="4"/>
      <c r="G5268" s="4"/>
      <c r="H5268" s="4"/>
      <c r="I5268" s="4"/>
      <c r="J5268" s="4"/>
      <c r="K5268" s="4"/>
      <c r="L5268" s="4"/>
      <c r="M5268" s="4"/>
      <c r="N5268" s="4"/>
      <c r="O5268" s="4"/>
      <c r="P5268" s="4"/>
      <c r="Q5268" s="4"/>
      <c r="R5268" s="4"/>
      <c r="S5268" s="4"/>
      <c r="T5268" s="4"/>
      <c r="U5268" s="4"/>
      <c r="V5268" s="4"/>
      <c r="W5268" s="4"/>
      <c r="X5268" s="4"/>
      <c r="Y5268" s="4"/>
      <c r="Z5268" s="289"/>
      <c r="AI5268" s="20"/>
      <c r="AJ5268" s="20"/>
      <c r="AK5268" s="20"/>
      <c r="AL5268" s="20"/>
      <c r="AM5268" s="20"/>
      <c r="AN5268" s="20"/>
      <c r="AO5268" s="20"/>
      <c r="AP5268" s="20"/>
      <c r="AQ5268" s="20"/>
      <c r="AR5268" s="20"/>
      <c r="AS5268" s="20"/>
      <c r="AT5268" s="20"/>
      <c r="AU5268" s="20"/>
      <c r="AV5268" s="20"/>
      <c r="AW5268" s="20"/>
      <c r="AX5268" s="20"/>
      <c r="AY5268" s="20"/>
      <c r="AZ5268" s="20"/>
      <c r="BA5268" s="20"/>
      <c r="BB5268" s="20"/>
      <c r="BC5268" s="20"/>
      <c r="BD5268" s="20"/>
      <c r="BE5268" s="20"/>
      <c r="BF5268" s="20"/>
      <c r="BG5268" s="20"/>
      <c r="BH5268" s="20"/>
      <c r="BI5268" s="20"/>
      <c r="BJ5268" s="20"/>
      <c r="BK5268" s="20"/>
      <c r="BL5268" s="20"/>
      <c r="BM5268" s="20"/>
      <c r="BN5268" s="272"/>
      <c r="BO5268" s="20"/>
      <c r="BP5268" s="20"/>
      <c r="BQ5268" s="20"/>
      <c r="BR5268" s="20"/>
      <c r="BS5268" s="272"/>
      <c r="BT5268" s="20"/>
      <c r="BU5268" s="20"/>
      <c r="BV5268" s="20"/>
      <c r="BW5268" s="20"/>
      <c r="BX5268" s="272"/>
      <c r="BY5268" s="20"/>
      <c r="BZ5268" s="20"/>
      <c r="CA5268" s="20">
        <f t="shared" si="32993"/>
        <v>0</v>
      </c>
      <c r="CB5268" s="20">
        <f t="shared" si="32994"/>
        <v>0</v>
      </c>
      <c r="CC5268" s="272">
        <f t="shared" si="32995"/>
        <v>0</v>
      </c>
      <c r="CD5268" s="20">
        <f t="shared" si="32995"/>
        <v>0</v>
      </c>
      <c r="CE5268" s="20">
        <f t="shared" si="32995"/>
        <v>0</v>
      </c>
      <c r="CF5268" s="20">
        <f t="shared" si="32995"/>
        <v>0</v>
      </c>
      <c r="CG5268" s="20">
        <f t="shared" si="32995"/>
        <v>0</v>
      </c>
      <c r="CH5268" s="272">
        <f t="shared" si="32995"/>
        <v>0</v>
      </c>
    </row>
    <row r="5269" spans="1:86" ht="15" outlineLevel="2">
      <c r="A5269" s="418">
        <f>ROW()</f>
        <v>5269</v>
      </c>
      <c r="B5269" s="4" t="s">
        <v>39</v>
      </c>
      <c r="C5269" s="4"/>
      <c r="D5269" s="4"/>
      <c r="E5269" s="4"/>
      <c r="F5269" s="4"/>
      <c r="G5269" s="4"/>
      <c r="H5269" s="4"/>
      <c r="I5269" s="4"/>
      <c r="J5269" s="4"/>
      <c r="K5269" s="4"/>
      <c r="L5269" s="4"/>
      <c r="M5269" s="4"/>
      <c r="N5269" s="4"/>
      <c r="O5269" s="4"/>
      <c r="P5269" s="4"/>
      <c r="Q5269" s="4"/>
      <c r="R5269" s="4"/>
      <c r="S5269" s="4"/>
      <c r="T5269" s="4"/>
      <c r="U5269" s="4"/>
      <c r="V5269" s="4"/>
      <c r="W5269" s="4"/>
      <c r="X5269" s="4"/>
      <c r="Y5269" s="4"/>
      <c r="Z5269" s="289"/>
      <c r="AI5269" s="20"/>
      <c r="AJ5269" s="20"/>
      <c r="AK5269" s="20"/>
      <c r="AL5269" s="20"/>
      <c r="AM5269" s="20"/>
      <c r="AN5269" s="20"/>
      <c r="AO5269" s="20"/>
      <c r="AP5269" s="20"/>
      <c r="AQ5269" s="20"/>
      <c r="AR5269" s="20"/>
      <c r="AS5269" s="20"/>
      <c r="AT5269" s="20"/>
      <c r="AU5269" s="20"/>
      <c r="AV5269" s="20"/>
      <c r="AW5269" s="20"/>
      <c r="AX5269" s="20"/>
      <c r="AY5269" s="20"/>
      <c r="AZ5269" s="20"/>
      <c r="BA5269" s="20"/>
      <c r="BB5269" s="20"/>
      <c r="BC5269" s="20"/>
      <c r="BD5269" s="20"/>
      <c r="BE5269" s="20"/>
      <c r="BF5269" s="20"/>
      <c r="BG5269" s="20"/>
      <c r="BH5269" s="20"/>
      <c r="BI5269" s="20"/>
      <c r="BJ5269" s="20"/>
      <c r="BK5269" s="20"/>
      <c r="BL5269" s="20"/>
      <c r="BM5269" s="20"/>
      <c r="BN5269" s="272"/>
      <c r="BO5269" s="20"/>
      <c r="BP5269" s="20"/>
      <c r="BQ5269" s="20"/>
      <c r="BR5269" s="20"/>
      <c r="BS5269" s="272"/>
      <c r="BT5269" s="20"/>
      <c r="BU5269" s="20"/>
      <c r="BV5269" s="20"/>
      <c r="BW5269" s="20"/>
      <c r="BX5269" s="272"/>
      <c r="BY5269" s="20"/>
      <c r="BZ5269" s="20"/>
      <c r="CA5269" s="20">
        <f t="shared" si="32993"/>
        <v>0.73074940984674563</v>
      </c>
      <c r="CB5269" s="20">
        <f t="shared" si="32994"/>
        <v>0.69421193935440839</v>
      </c>
      <c r="CC5269" s="272">
        <f t="shared" si="32995"/>
        <v>0.65767446886207115</v>
      </c>
      <c r="CD5269" s="20">
        <f t="shared" si="32995"/>
        <v>0.62113699836973391</v>
      </c>
      <c r="CE5269" s="20">
        <f t="shared" si="32995"/>
        <v>0.58459952787739666</v>
      </c>
      <c r="CF5269" s="20">
        <f t="shared" si="32995"/>
        <v>0.54806205738505942</v>
      </c>
      <c r="CG5269" s="20">
        <f t="shared" si="32995"/>
        <v>0.51152458689272218</v>
      </c>
      <c r="CH5269" s="272">
        <f t="shared" si="32995"/>
        <v>0.47498711640038488</v>
      </c>
    </row>
    <row r="5270" spans="1:86" ht="15" outlineLevel="2">
      <c r="A5270" s="418">
        <f>ROW()</f>
        <v>5270</v>
      </c>
      <c r="B5270" s="4" t="s">
        <v>40</v>
      </c>
      <c r="C5270" s="4"/>
      <c r="D5270" s="4"/>
      <c r="E5270" s="4"/>
      <c r="F5270" s="4"/>
      <c r="G5270" s="4"/>
      <c r="H5270" s="4"/>
      <c r="I5270" s="4"/>
      <c r="J5270" s="4"/>
      <c r="K5270" s="4"/>
      <c r="L5270" s="4"/>
      <c r="M5270" s="4"/>
      <c r="N5270" s="4"/>
      <c r="O5270" s="4"/>
      <c r="P5270" s="4"/>
      <c r="Q5270" s="4"/>
      <c r="R5270" s="4"/>
      <c r="S5270" s="4"/>
      <c r="T5270" s="4"/>
      <c r="U5270" s="4"/>
      <c r="V5270" s="4"/>
      <c r="W5270" s="4"/>
      <c r="X5270" s="4"/>
      <c r="Y5270" s="4"/>
      <c r="Z5270" s="289"/>
      <c r="AI5270" s="20"/>
      <c r="AJ5270" s="20"/>
      <c r="AK5270" s="20"/>
      <c r="AL5270" s="20"/>
      <c r="AM5270" s="20"/>
      <c r="AN5270" s="20"/>
      <c r="AO5270" s="20"/>
      <c r="AP5270" s="20"/>
      <c r="AQ5270" s="20"/>
      <c r="AR5270" s="20"/>
      <c r="AS5270" s="20"/>
      <c r="AT5270" s="20"/>
      <c r="AU5270" s="20"/>
      <c r="AV5270" s="20"/>
      <c r="AW5270" s="20"/>
      <c r="AX5270" s="20"/>
      <c r="AY5270" s="20"/>
      <c r="AZ5270" s="20"/>
      <c r="BA5270" s="20"/>
      <c r="BB5270" s="20"/>
      <c r="BC5270" s="20"/>
      <c r="BD5270" s="20"/>
      <c r="BE5270" s="20"/>
      <c r="BF5270" s="20"/>
      <c r="BG5270" s="20"/>
      <c r="BH5270" s="20"/>
      <c r="BI5270" s="20"/>
      <c r="BJ5270" s="20"/>
      <c r="BK5270" s="20"/>
      <c r="BL5270" s="20"/>
      <c r="BM5270" s="20"/>
      <c r="BN5270" s="272"/>
      <c r="BO5270" s="20"/>
      <c r="BP5270" s="20"/>
      <c r="BQ5270" s="20"/>
      <c r="BR5270" s="20"/>
      <c r="BS5270" s="272"/>
      <c r="BT5270" s="20"/>
      <c r="BU5270" s="20"/>
      <c r="BV5270" s="20"/>
      <c r="BW5270" s="20"/>
      <c r="BX5270" s="272"/>
      <c r="BY5270" s="20"/>
      <c r="BZ5270" s="20"/>
      <c r="CA5270" s="20">
        <f t="shared" ref="CA5270:CA5271" si="32996">BZ5315</f>
        <v>6.5066051455892809E-2</v>
      </c>
      <c r="CB5270" s="20">
        <f t="shared" ref="CB5270:CB5271" si="32997">CA5315</f>
        <v>5.2052841164714245E-2</v>
      </c>
      <c r="CC5270" s="272">
        <f t="shared" ref="CC5270:CH5271" si="32998">CB5315</f>
        <v>4.1642272931771397E-2</v>
      </c>
      <c r="CD5270" s="20">
        <f t="shared" si="32998"/>
        <v>3.3313818345417121E-2</v>
      </c>
      <c r="CE5270" s="20">
        <f t="shared" si="32998"/>
        <v>2.6651054676333698E-2</v>
      </c>
      <c r="CF5270" s="20">
        <f t="shared" si="32998"/>
        <v>2.1320843741066957E-2</v>
      </c>
      <c r="CG5270" s="20">
        <f t="shared" si="32998"/>
        <v>1.7056674992853564E-2</v>
      </c>
      <c r="CH5270" s="272">
        <f t="shared" si="32998"/>
        <v>1.3645339994282852E-2</v>
      </c>
    </row>
    <row r="5271" spans="1:86" ht="15" outlineLevel="2">
      <c r="A5271" s="418">
        <f>ROW()</f>
        <v>5271</v>
      </c>
      <c r="B5271" s="4" t="s">
        <v>306</v>
      </c>
      <c r="C5271" s="4"/>
      <c r="D5271" s="4"/>
      <c r="E5271" s="4"/>
      <c r="F5271" s="4"/>
      <c r="G5271" s="4"/>
      <c r="H5271" s="4"/>
      <c r="I5271" s="4"/>
      <c r="J5271" s="4"/>
      <c r="K5271" s="4"/>
      <c r="L5271" s="4"/>
      <c r="M5271" s="4"/>
      <c r="N5271" s="4"/>
      <c r="O5271" s="4"/>
      <c r="P5271" s="4"/>
      <c r="Q5271" s="4"/>
      <c r="R5271" s="4"/>
      <c r="S5271" s="4"/>
      <c r="T5271" s="4"/>
      <c r="U5271" s="4"/>
      <c r="V5271" s="4"/>
      <c r="W5271" s="4"/>
      <c r="X5271" s="4"/>
      <c r="Y5271" s="4"/>
      <c r="Z5271" s="289"/>
      <c r="AI5271" s="20"/>
      <c r="AJ5271" s="20"/>
      <c r="AK5271" s="20"/>
      <c r="AL5271" s="20"/>
      <c r="AM5271" s="20"/>
      <c r="AN5271" s="20"/>
      <c r="AO5271" s="20"/>
      <c r="AP5271" s="20"/>
      <c r="AQ5271" s="20"/>
      <c r="AR5271" s="20"/>
      <c r="AS5271" s="20"/>
      <c r="AT5271" s="20"/>
      <c r="AU5271" s="20"/>
      <c r="AV5271" s="20"/>
      <c r="AW5271" s="20"/>
      <c r="AX5271" s="20"/>
      <c r="AY5271" s="20"/>
      <c r="AZ5271" s="20"/>
      <c r="BA5271" s="20"/>
      <c r="BB5271" s="20"/>
      <c r="BC5271" s="20"/>
      <c r="BD5271" s="20"/>
      <c r="BE5271" s="20"/>
      <c r="BF5271" s="20"/>
      <c r="BG5271" s="20"/>
      <c r="BH5271" s="20"/>
      <c r="BI5271" s="20"/>
      <c r="BJ5271" s="20"/>
      <c r="BK5271" s="20"/>
      <c r="BL5271" s="20"/>
      <c r="BM5271" s="20"/>
      <c r="BN5271" s="272"/>
      <c r="BO5271" s="20"/>
      <c r="BP5271" s="20"/>
      <c r="BQ5271" s="20"/>
      <c r="BR5271" s="20"/>
      <c r="BS5271" s="272"/>
      <c r="BT5271" s="20"/>
      <c r="BU5271" s="20"/>
      <c r="BV5271" s="20"/>
      <c r="BW5271" s="20"/>
      <c r="BX5271" s="272"/>
      <c r="BY5271" s="20"/>
      <c r="BZ5271" s="20"/>
      <c r="CA5271" s="20">
        <f t="shared" si="32996"/>
        <v>0</v>
      </c>
      <c r="CB5271" s="20">
        <f t="shared" si="32997"/>
        <v>0</v>
      </c>
      <c r="CC5271" s="272">
        <f t="shared" si="32998"/>
        <v>0</v>
      </c>
      <c r="CD5271" s="20">
        <f t="shared" si="32998"/>
        <v>0</v>
      </c>
      <c r="CE5271" s="20">
        <f t="shared" si="32998"/>
        <v>0</v>
      </c>
      <c r="CF5271" s="20">
        <f t="shared" si="32998"/>
        <v>0</v>
      </c>
      <c r="CG5271" s="20">
        <f t="shared" si="32998"/>
        <v>0</v>
      </c>
      <c r="CH5271" s="272">
        <f t="shared" si="32998"/>
        <v>0</v>
      </c>
    </row>
    <row r="5272" spans="1:86" ht="15" outlineLevel="2">
      <c r="A5272" s="418">
        <f>ROW()</f>
        <v>5272</v>
      </c>
      <c r="B5272" s="4" t="s">
        <v>256</v>
      </c>
      <c r="C5272" s="4"/>
      <c r="D5272" s="4"/>
      <c r="E5272" s="4"/>
      <c r="F5272" s="4"/>
      <c r="G5272" s="4"/>
      <c r="H5272" s="4"/>
      <c r="I5272" s="4"/>
      <c r="J5272" s="4"/>
      <c r="K5272" s="4"/>
      <c r="L5272" s="4"/>
      <c r="M5272" s="4"/>
      <c r="N5272" s="4"/>
      <c r="O5272" s="4"/>
      <c r="P5272" s="4"/>
      <c r="Q5272" s="4"/>
      <c r="R5272" s="4"/>
      <c r="S5272" s="4"/>
      <c r="T5272" s="4"/>
      <c r="U5272" s="4"/>
      <c r="V5272" s="4"/>
      <c r="W5272" s="4"/>
      <c r="X5272" s="4"/>
      <c r="Y5272" s="4"/>
      <c r="Z5272" s="289"/>
      <c r="AI5272" s="20"/>
      <c r="AJ5272" s="20"/>
      <c r="AK5272" s="20"/>
      <c r="AL5272" s="20"/>
      <c r="AM5272" s="20"/>
      <c r="AN5272" s="20"/>
      <c r="AO5272" s="20"/>
      <c r="AP5272" s="20"/>
      <c r="AQ5272" s="20"/>
      <c r="AR5272" s="20"/>
      <c r="AS5272" s="20"/>
      <c r="AT5272" s="20"/>
      <c r="AU5272" s="20"/>
      <c r="AV5272" s="20"/>
      <c r="AW5272" s="20"/>
      <c r="AX5272" s="20"/>
      <c r="AY5272" s="20"/>
      <c r="AZ5272" s="20"/>
      <c r="BA5272" s="20"/>
      <c r="BB5272" s="20"/>
      <c r="BC5272" s="20"/>
      <c r="BD5272" s="20"/>
      <c r="BE5272" s="20"/>
      <c r="BF5272" s="20"/>
      <c r="BG5272" s="20"/>
      <c r="BH5272" s="20"/>
      <c r="BI5272" s="20"/>
      <c r="BJ5272" s="20"/>
      <c r="BK5272" s="20"/>
      <c r="BL5272" s="20"/>
      <c r="BM5272" s="20"/>
      <c r="BN5272" s="272"/>
      <c r="BO5272" s="20"/>
      <c r="BP5272" s="20"/>
      <c r="BQ5272" s="20"/>
      <c r="BR5272" s="20"/>
      <c r="BS5272" s="272"/>
      <c r="BT5272" s="20"/>
      <c r="BU5272" s="20"/>
      <c r="BV5272" s="20"/>
      <c r="BW5272" s="20"/>
      <c r="BX5272" s="272"/>
      <c r="BY5272" s="20"/>
      <c r="BZ5272" s="20"/>
      <c r="CA5272" s="20">
        <f t="shared" ref="CA5272:CA5275" si="32999">BZ5317</f>
        <v>0</v>
      </c>
      <c r="CB5272" s="20">
        <f t="shared" ref="CB5272:CB5275" si="33000">CA5317</f>
        <v>0</v>
      </c>
      <c r="CC5272" s="272">
        <f t="shared" ref="CC5272:CC5275" si="33001">CB5317</f>
        <v>0</v>
      </c>
      <c r="CD5272" s="20">
        <f t="shared" ref="CD5272:CD5275" si="33002">CC5317</f>
        <v>0</v>
      </c>
      <c r="CE5272" s="20">
        <f t="shared" ref="CE5272:CE5275" si="33003">CD5317</f>
        <v>0</v>
      </c>
      <c r="CF5272" s="20">
        <f t="shared" ref="CF5272:CF5275" si="33004">CE5317</f>
        <v>0</v>
      </c>
      <c r="CG5272" s="20">
        <f t="shared" ref="CG5272:CG5275" si="33005">CF5317</f>
        <v>0</v>
      </c>
      <c r="CH5272" s="272">
        <f t="shared" ref="CH5272:CH5275" si="33006">CG5317</f>
        <v>0</v>
      </c>
    </row>
    <row r="5273" spans="1:86" ht="15" outlineLevel="2">
      <c r="A5273" s="418">
        <f>ROW()</f>
        <v>5273</v>
      </c>
      <c r="B5273" s="4" t="s">
        <v>460</v>
      </c>
      <c r="C5273" s="4"/>
      <c r="D5273" s="4"/>
      <c r="E5273" s="4"/>
      <c r="F5273" s="4"/>
      <c r="G5273" s="4"/>
      <c r="H5273" s="4"/>
      <c r="I5273" s="4"/>
      <c r="J5273" s="4"/>
      <c r="K5273" s="4"/>
      <c r="L5273" s="4"/>
      <c r="M5273" s="4"/>
      <c r="N5273" s="4"/>
      <c r="O5273" s="4"/>
      <c r="P5273" s="4"/>
      <c r="Q5273" s="4"/>
      <c r="R5273" s="4"/>
      <c r="S5273" s="4"/>
      <c r="T5273" s="4"/>
      <c r="U5273" s="4"/>
      <c r="V5273" s="4"/>
      <c r="W5273" s="4"/>
      <c r="X5273" s="4"/>
      <c r="Y5273" s="4"/>
      <c r="Z5273" s="289"/>
      <c r="AI5273" s="20"/>
      <c r="AJ5273" s="20"/>
      <c r="AK5273" s="20"/>
      <c r="AL5273" s="20"/>
      <c r="AM5273" s="20"/>
      <c r="AN5273" s="20"/>
      <c r="AO5273" s="20"/>
      <c r="AP5273" s="20"/>
      <c r="AQ5273" s="20"/>
      <c r="AR5273" s="20"/>
      <c r="AS5273" s="20"/>
      <c r="AT5273" s="20"/>
      <c r="AU5273" s="20"/>
      <c r="AV5273" s="20"/>
      <c r="AW5273" s="20"/>
      <c r="AX5273" s="20"/>
      <c r="AY5273" s="20"/>
      <c r="AZ5273" s="20"/>
      <c r="BA5273" s="20"/>
      <c r="BB5273" s="20"/>
      <c r="BC5273" s="20"/>
      <c r="BD5273" s="20"/>
      <c r="BE5273" s="20"/>
      <c r="BF5273" s="20"/>
      <c r="BG5273" s="20"/>
      <c r="BH5273" s="20"/>
      <c r="BI5273" s="20"/>
      <c r="BJ5273" s="20"/>
      <c r="BK5273" s="20"/>
      <c r="BL5273" s="20"/>
      <c r="BM5273" s="20"/>
      <c r="BN5273" s="272"/>
      <c r="BO5273" s="20"/>
      <c r="BP5273" s="20"/>
      <c r="BQ5273" s="20"/>
      <c r="BR5273" s="20"/>
      <c r="BS5273" s="272"/>
      <c r="BT5273" s="20"/>
      <c r="BU5273" s="20"/>
      <c r="BV5273" s="20"/>
      <c r="BW5273" s="20"/>
      <c r="BX5273" s="272"/>
      <c r="BY5273" s="20"/>
      <c r="BZ5273" s="20"/>
      <c r="CA5273" s="20">
        <f t="shared" si="32999"/>
        <v>0</v>
      </c>
      <c r="CB5273" s="20">
        <f t="shared" si="33000"/>
        <v>0</v>
      </c>
      <c r="CC5273" s="272">
        <f t="shared" si="33001"/>
        <v>0</v>
      </c>
      <c r="CD5273" s="20">
        <f t="shared" si="33002"/>
        <v>0</v>
      </c>
      <c r="CE5273" s="20">
        <f t="shared" si="33003"/>
        <v>0</v>
      </c>
      <c r="CF5273" s="20">
        <f t="shared" si="33004"/>
        <v>0</v>
      </c>
      <c r="CG5273" s="20">
        <f t="shared" si="33005"/>
        <v>0</v>
      </c>
      <c r="CH5273" s="272">
        <f t="shared" si="33006"/>
        <v>0</v>
      </c>
    </row>
    <row r="5274" spans="1:86" ht="15" outlineLevel="2">
      <c r="A5274" s="418">
        <f>ROW()</f>
        <v>5274</v>
      </c>
      <c r="B5274" s="4" t="s">
        <v>461</v>
      </c>
      <c r="C5274" s="4"/>
      <c r="D5274" s="4"/>
      <c r="E5274" s="4"/>
      <c r="F5274" s="4"/>
      <c r="G5274" s="4"/>
      <c r="H5274" s="4"/>
      <c r="I5274" s="4"/>
      <c r="J5274" s="4"/>
      <c r="K5274" s="4"/>
      <c r="L5274" s="4"/>
      <c r="M5274" s="4"/>
      <c r="N5274" s="4"/>
      <c r="O5274" s="4"/>
      <c r="P5274" s="4"/>
      <c r="Q5274" s="4"/>
      <c r="R5274" s="4"/>
      <c r="S5274" s="4"/>
      <c r="T5274" s="4"/>
      <c r="U5274" s="4"/>
      <c r="V5274" s="4"/>
      <c r="W5274" s="4"/>
      <c r="X5274" s="4"/>
      <c r="Y5274" s="4"/>
      <c r="Z5274" s="289"/>
      <c r="AI5274" s="20"/>
      <c r="AJ5274" s="20"/>
      <c r="AK5274" s="20"/>
      <c r="AL5274" s="20"/>
      <c r="AM5274" s="20"/>
      <c r="AN5274" s="20"/>
      <c r="AO5274" s="20"/>
      <c r="AP5274" s="20"/>
      <c r="AQ5274" s="20"/>
      <c r="AR5274" s="20"/>
      <c r="AS5274" s="20"/>
      <c r="AT5274" s="20"/>
      <c r="AU5274" s="20"/>
      <c r="AV5274" s="20"/>
      <c r="AW5274" s="20"/>
      <c r="AX5274" s="20"/>
      <c r="AY5274" s="20"/>
      <c r="AZ5274" s="20"/>
      <c r="BA5274" s="20"/>
      <c r="BB5274" s="20"/>
      <c r="BC5274" s="20"/>
      <c r="BD5274" s="20"/>
      <c r="BE5274" s="20"/>
      <c r="BF5274" s="20"/>
      <c r="BG5274" s="20"/>
      <c r="BH5274" s="20"/>
      <c r="BI5274" s="20"/>
      <c r="BJ5274" s="20"/>
      <c r="BK5274" s="20"/>
      <c r="BL5274" s="20"/>
      <c r="BM5274" s="20"/>
      <c r="BN5274" s="272"/>
      <c r="BO5274" s="20"/>
      <c r="BP5274" s="20"/>
      <c r="BQ5274" s="20"/>
      <c r="BR5274" s="20"/>
      <c r="BS5274" s="272"/>
      <c r="BT5274" s="20"/>
      <c r="BU5274" s="20"/>
      <c r="BV5274" s="20"/>
      <c r="BW5274" s="20"/>
      <c r="BX5274" s="272"/>
      <c r="BY5274" s="20"/>
      <c r="BZ5274" s="20"/>
      <c r="CA5274" s="20">
        <f t="shared" si="32999"/>
        <v>0</v>
      </c>
      <c r="CB5274" s="20">
        <f t="shared" si="33000"/>
        <v>0</v>
      </c>
      <c r="CC5274" s="272">
        <f t="shared" si="33001"/>
        <v>0</v>
      </c>
      <c r="CD5274" s="20">
        <f t="shared" si="33002"/>
        <v>0</v>
      </c>
      <c r="CE5274" s="20">
        <f t="shared" si="33003"/>
        <v>0</v>
      </c>
      <c r="CF5274" s="20">
        <f t="shared" si="33004"/>
        <v>0</v>
      </c>
      <c r="CG5274" s="20">
        <f t="shared" si="33005"/>
        <v>0</v>
      </c>
      <c r="CH5274" s="272">
        <f t="shared" si="33006"/>
        <v>0</v>
      </c>
    </row>
    <row r="5275" spans="1:86" ht="15" outlineLevel="2">
      <c r="A5275" s="418">
        <f>ROW()</f>
        <v>5275</v>
      </c>
      <c r="B5275" s="4" t="s">
        <v>462</v>
      </c>
      <c r="C5275" s="4"/>
      <c r="D5275" s="4"/>
      <c r="E5275" s="4"/>
      <c r="F5275" s="4"/>
      <c r="G5275" s="4"/>
      <c r="H5275" s="4"/>
      <c r="I5275" s="4"/>
      <c r="J5275" s="4"/>
      <c r="K5275" s="4"/>
      <c r="L5275" s="4"/>
      <c r="M5275" s="4"/>
      <c r="N5275" s="4"/>
      <c r="O5275" s="4"/>
      <c r="P5275" s="4"/>
      <c r="Q5275" s="4"/>
      <c r="R5275" s="4"/>
      <c r="S5275" s="4"/>
      <c r="T5275" s="4"/>
      <c r="U5275" s="4"/>
      <c r="V5275" s="4"/>
      <c r="W5275" s="4"/>
      <c r="X5275" s="4"/>
      <c r="Y5275" s="4"/>
      <c r="Z5275" s="289"/>
      <c r="AI5275" s="20"/>
      <c r="AJ5275" s="20"/>
      <c r="AK5275" s="20"/>
      <c r="AL5275" s="20"/>
      <c r="AM5275" s="20"/>
      <c r="AN5275" s="20"/>
      <c r="AO5275" s="20"/>
      <c r="AP5275" s="20"/>
      <c r="AQ5275" s="20"/>
      <c r="AR5275" s="20"/>
      <c r="AS5275" s="20"/>
      <c r="AT5275" s="20"/>
      <c r="AU5275" s="20"/>
      <c r="AV5275" s="20"/>
      <c r="AW5275" s="20"/>
      <c r="AX5275" s="20"/>
      <c r="AY5275" s="20"/>
      <c r="AZ5275" s="20"/>
      <c r="BA5275" s="20"/>
      <c r="BB5275" s="20"/>
      <c r="BC5275" s="20"/>
      <c r="BD5275" s="20"/>
      <c r="BE5275" s="20"/>
      <c r="BF5275" s="20"/>
      <c r="BG5275" s="20"/>
      <c r="BH5275" s="20"/>
      <c r="BI5275" s="20"/>
      <c r="BJ5275" s="20"/>
      <c r="BK5275" s="20"/>
      <c r="BL5275" s="20"/>
      <c r="BM5275" s="20"/>
      <c r="BN5275" s="272"/>
      <c r="BO5275" s="20"/>
      <c r="BP5275" s="20"/>
      <c r="BQ5275" s="20"/>
      <c r="BR5275" s="20"/>
      <c r="BS5275" s="272"/>
      <c r="BT5275" s="20"/>
      <c r="BU5275" s="20"/>
      <c r="BV5275" s="20"/>
      <c r="BW5275" s="20"/>
      <c r="BX5275" s="272"/>
      <c r="BY5275" s="20"/>
      <c r="BZ5275" s="20"/>
      <c r="CA5275" s="20">
        <f t="shared" si="32999"/>
        <v>0</v>
      </c>
      <c r="CB5275" s="20">
        <f t="shared" si="33000"/>
        <v>0</v>
      </c>
      <c r="CC5275" s="272">
        <f t="shared" si="33001"/>
        <v>0</v>
      </c>
      <c r="CD5275" s="20">
        <f t="shared" si="33002"/>
        <v>0</v>
      </c>
      <c r="CE5275" s="20">
        <f t="shared" si="33003"/>
        <v>0</v>
      </c>
      <c r="CF5275" s="20">
        <f t="shared" si="33004"/>
        <v>0</v>
      </c>
      <c r="CG5275" s="20">
        <f t="shared" si="33005"/>
        <v>0</v>
      </c>
      <c r="CH5275" s="272">
        <f t="shared" si="33006"/>
        <v>0</v>
      </c>
    </row>
    <row r="5276" spans="1:86" s="125" customFormat="1" ht="15.75" outlineLevel="2">
      <c r="A5276" s="418">
        <f>ROW()</f>
        <v>5276</v>
      </c>
      <c r="B5276" s="71" t="s">
        <v>0</v>
      </c>
      <c r="C5276" s="71"/>
      <c r="D5276" s="71"/>
      <c r="E5276" s="71"/>
      <c r="F5276" s="71"/>
      <c r="G5276" s="71"/>
      <c r="H5276" s="71"/>
      <c r="I5276" s="71"/>
      <c r="J5276" s="71"/>
      <c r="K5276" s="71"/>
      <c r="L5276" s="71"/>
      <c r="M5276" s="71"/>
      <c r="N5276" s="25">
        <f t="shared" ref="N5276:BY5276" si="33007">SUM(N5263:N5275)</f>
        <v>0</v>
      </c>
      <c r="O5276" s="25">
        <f t="shared" si="33007"/>
        <v>0</v>
      </c>
      <c r="P5276" s="25">
        <f t="shared" si="33007"/>
        <v>0</v>
      </c>
      <c r="Q5276" s="25">
        <f t="shared" si="33007"/>
        <v>0</v>
      </c>
      <c r="R5276" s="25">
        <f t="shared" si="33007"/>
        <v>0</v>
      </c>
      <c r="S5276" s="25">
        <f t="shared" si="33007"/>
        <v>0</v>
      </c>
      <c r="T5276" s="25">
        <f t="shared" si="33007"/>
        <v>0</v>
      </c>
      <c r="U5276" s="25">
        <f t="shared" si="33007"/>
        <v>0</v>
      </c>
      <c r="V5276" s="25">
        <f t="shared" si="33007"/>
        <v>0</v>
      </c>
      <c r="W5276" s="25">
        <f t="shared" si="33007"/>
        <v>0</v>
      </c>
      <c r="X5276" s="25">
        <f t="shared" si="33007"/>
        <v>0</v>
      </c>
      <c r="Y5276" s="25">
        <f t="shared" si="33007"/>
        <v>0</v>
      </c>
      <c r="Z5276" s="269">
        <f t="shared" si="33007"/>
        <v>0</v>
      </c>
      <c r="AA5276" s="25">
        <f t="shared" si="33007"/>
        <v>0</v>
      </c>
      <c r="AB5276" s="25">
        <f t="shared" si="33007"/>
        <v>0</v>
      </c>
      <c r="AC5276" s="25">
        <f t="shared" si="33007"/>
        <v>0</v>
      </c>
      <c r="AD5276" s="25">
        <f t="shared" si="33007"/>
        <v>0</v>
      </c>
      <c r="AE5276" s="25">
        <f t="shared" si="33007"/>
        <v>0</v>
      </c>
      <c r="AF5276" s="25">
        <f t="shared" si="33007"/>
        <v>0</v>
      </c>
      <c r="AG5276" s="25">
        <f t="shared" si="33007"/>
        <v>0</v>
      </c>
      <c r="AH5276" s="25">
        <f t="shared" si="33007"/>
        <v>0</v>
      </c>
      <c r="AI5276" s="25">
        <f t="shared" si="33007"/>
        <v>0</v>
      </c>
      <c r="AJ5276" s="25">
        <f t="shared" si="33007"/>
        <v>0</v>
      </c>
      <c r="AK5276" s="25">
        <f t="shared" si="33007"/>
        <v>0</v>
      </c>
      <c r="AL5276" s="25">
        <f t="shared" si="33007"/>
        <v>0</v>
      </c>
      <c r="AM5276" s="25">
        <f t="shared" si="33007"/>
        <v>0</v>
      </c>
      <c r="AN5276" s="25">
        <f t="shared" si="33007"/>
        <v>0</v>
      </c>
      <c r="AO5276" s="25">
        <f t="shared" si="33007"/>
        <v>0</v>
      </c>
      <c r="AP5276" s="25">
        <f t="shared" si="33007"/>
        <v>0</v>
      </c>
      <c r="AQ5276" s="25">
        <f t="shared" si="33007"/>
        <v>0</v>
      </c>
      <c r="AR5276" s="25">
        <f t="shared" si="33007"/>
        <v>0</v>
      </c>
      <c r="AS5276" s="25">
        <f t="shared" si="33007"/>
        <v>0</v>
      </c>
      <c r="AT5276" s="25">
        <f t="shared" si="33007"/>
        <v>0</v>
      </c>
      <c r="AU5276" s="25">
        <f t="shared" si="33007"/>
        <v>0</v>
      </c>
      <c r="AV5276" s="25">
        <f t="shared" si="33007"/>
        <v>0</v>
      </c>
      <c r="AW5276" s="25">
        <f t="shared" si="33007"/>
        <v>0</v>
      </c>
      <c r="AX5276" s="25">
        <f t="shared" si="33007"/>
        <v>0</v>
      </c>
      <c r="AY5276" s="25">
        <f t="shared" si="33007"/>
        <v>0</v>
      </c>
      <c r="AZ5276" s="25">
        <f t="shared" si="33007"/>
        <v>0</v>
      </c>
      <c r="BA5276" s="25">
        <f t="shared" si="33007"/>
        <v>0</v>
      </c>
      <c r="BB5276" s="25">
        <f t="shared" si="33007"/>
        <v>0</v>
      </c>
      <c r="BC5276" s="25">
        <f t="shared" si="33007"/>
        <v>0</v>
      </c>
      <c r="BD5276" s="25">
        <f t="shared" si="33007"/>
        <v>0</v>
      </c>
      <c r="BE5276" s="25">
        <f t="shared" si="33007"/>
        <v>0</v>
      </c>
      <c r="BF5276" s="25">
        <f t="shared" si="33007"/>
        <v>0</v>
      </c>
      <c r="BG5276" s="25">
        <f t="shared" si="33007"/>
        <v>0</v>
      </c>
      <c r="BH5276" s="25">
        <f t="shared" si="33007"/>
        <v>0</v>
      </c>
      <c r="BI5276" s="25">
        <f t="shared" si="33007"/>
        <v>0</v>
      </c>
      <c r="BJ5276" s="25">
        <f t="shared" si="33007"/>
        <v>0</v>
      </c>
      <c r="BK5276" s="25">
        <f t="shared" si="33007"/>
        <v>0</v>
      </c>
      <c r="BL5276" s="25">
        <f t="shared" si="33007"/>
        <v>0</v>
      </c>
      <c r="BM5276" s="25">
        <f t="shared" si="33007"/>
        <v>0</v>
      </c>
      <c r="BN5276" s="269">
        <f t="shared" si="33007"/>
        <v>0</v>
      </c>
      <c r="BO5276" s="25">
        <f t="shared" si="33007"/>
        <v>0</v>
      </c>
      <c r="BP5276" s="25">
        <f t="shared" si="33007"/>
        <v>0</v>
      </c>
      <c r="BQ5276" s="25">
        <f t="shared" si="33007"/>
        <v>0</v>
      </c>
      <c r="BR5276" s="25">
        <f t="shared" si="33007"/>
        <v>0</v>
      </c>
      <c r="BS5276" s="269">
        <f t="shared" si="33007"/>
        <v>0</v>
      </c>
      <c r="BT5276" s="25">
        <f t="shared" si="33007"/>
        <v>0</v>
      </c>
      <c r="BU5276" s="25">
        <f t="shared" si="33007"/>
        <v>0</v>
      </c>
      <c r="BV5276" s="25">
        <f t="shared" si="33007"/>
        <v>0</v>
      </c>
      <c r="BW5276" s="25">
        <f t="shared" si="33007"/>
        <v>0</v>
      </c>
      <c r="BX5276" s="269">
        <f t="shared" si="33007"/>
        <v>0</v>
      </c>
      <c r="BY5276" s="25">
        <f t="shared" si="33007"/>
        <v>0</v>
      </c>
      <c r="BZ5276" s="25">
        <f t="shared" ref="BZ5276:CC5276" si="33008">SUM(BZ5263:BZ5275)</f>
        <v>0</v>
      </c>
      <c r="CA5276" s="25">
        <f t="shared" si="33008"/>
        <v>9.0513396705782618</v>
      </c>
      <c r="CB5276" s="25">
        <f t="shared" si="33008"/>
        <v>8.161127690077965</v>
      </c>
      <c r="CC5276" s="269">
        <f t="shared" si="33008"/>
        <v>7.3606062573654274</v>
      </c>
      <c r="CD5276" s="25">
        <f t="shared" ref="CD5276:CE5276" si="33009">SUM(CD5263:CD5275)</f>
        <v>6.6399416983044768</v>
      </c>
      <c r="CE5276" s="25">
        <f t="shared" si="33009"/>
        <v>5.9904566300440445</v>
      </c>
      <c r="CF5276" s="25">
        <f t="shared" ref="CF5276:CG5276" si="33010">SUM(CF5263:CF5275)</f>
        <v>5.4044797471153441</v>
      </c>
      <c r="CG5276" s="25">
        <f t="shared" si="33010"/>
        <v>4.8752175458742215</v>
      </c>
      <c r="CH5276" s="269">
        <f t="shared" ref="CH5276" si="33011">SUM(CH5263:CH5275)</f>
        <v>4.3966444100631277</v>
      </c>
    </row>
    <row r="5277" spans="1:86" s="8" customFormat="1" ht="15.75" outlineLevel="2">
      <c r="A5277" s="418">
        <f>ROW()</f>
        <v>5277</v>
      </c>
      <c r="B5277" s="96" t="s">
        <v>9</v>
      </c>
      <c r="C5277" s="96"/>
      <c r="D5277" s="96"/>
      <c r="E5277" s="96"/>
      <c r="F5277" s="96"/>
      <c r="G5277" s="96"/>
      <c r="H5277" s="96"/>
      <c r="I5277" s="96"/>
      <c r="J5277" s="96"/>
      <c r="K5277" s="96"/>
      <c r="L5277" s="96"/>
      <c r="M5277" s="96"/>
      <c r="N5277" s="96"/>
      <c r="O5277" s="96"/>
      <c r="P5277" s="96"/>
      <c r="Q5277" s="96"/>
      <c r="R5277" s="96"/>
      <c r="S5277" s="96"/>
      <c r="T5277" s="96"/>
      <c r="U5277" s="96"/>
      <c r="V5277" s="96"/>
      <c r="W5277" s="96"/>
      <c r="X5277" s="96"/>
      <c r="Y5277" s="96"/>
      <c r="Z5277" s="270"/>
      <c r="AA5277" s="96"/>
      <c r="AB5277" s="96"/>
      <c r="AC5277" s="96"/>
      <c r="AD5277" s="96"/>
      <c r="AE5277" s="96"/>
      <c r="AF5277" s="96"/>
      <c r="AG5277" s="96"/>
      <c r="AH5277" s="96"/>
      <c r="AI5277" s="96"/>
      <c r="AJ5277" s="96"/>
      <c r="AK5277" s="96"/>
      <c r="AL5277" s="96"/>
      <c r="AM5277" s="96"/>
      <c r="AN5277" s="96"/>
      <c r="AO5277" s="96"/>
      <c r="AP5277" s="96"/>
      <c r="AQ5277" s="96"/>
      <c r="AR5277" s="96"/>
      <c r="AS5277" s="96"/>
      <c r="AT5277" s="96"/>
      <c r="AU5277" s="96"/>
      <c r="AV5277" s="96"/>
      <c r="AW5277" s="96"/>
      <c r="AX5277" s="96"/>
      <c r="AY5277" s="96"/>
      <c r="AZ5277" s="96"/>
      <c r="BA5277" s="96"/>
      <c r="BB5277" s="96"/>
      <c r="BC5277" s="96"/>
      <c r="BD5277" s="96"/>
      <c r="BE5277" s="96"/>
      <c r="BF5277" s="96"/>
      <c r="BG5277" s="96"/>
      <c r="BH5277" s="96"/>
      <c r="BI5277" s="96"/>
      <c r="BJ5277" s="96"/>
      <c r="BK5277" s="96"/>
      <c r="BL5277" s="96"/>
      <c r="BM5277" s="96"/>
      <c r="BN5277" s="270"/>
      <c r="BO5277" s="96"/>
      <c r="BP5277" s="96"/>
      <c r="BQ5277" s="96"/>
      <c r="BR5277" s="96"/>
      <c r="BS5277" s="270"/>
      <c r="BT5277" s="96"/>
      <c r="BU5277" s="96"/>
      <c r="BV5277" s="96"/>
      <c r="BW5277" s="96"/>
      <c r="BX5277" s="270"/>
      <c r="BY5277" s="96"/>
      <c r="BZ5277" s="96"/>
      <c r="CA5277" s="96"/>
      <c r="CB5277" s="96"/>
      <c r="CC5277" s="270"/>
      <c r="CD5277" s="96"/>
      <c r="CE5277" s="96"/>
      <c r="CF5277" s="96"/>
      <c r="CG5277" s="96"/>
      <c r="CH5277" s="270"/>
    </row>
    <row r="5278" spans="1:86" ht="15.75" outlineLevel="2">
      <c r="A5278" s="418">
        <f>ROW()</f>
        <v>5278</v>
      </c>
      <c r="B5278" s="4" t="s">
        <v>33</v>
      </c>
      <c r="C5278" s="4"/>
      <c r="D5278" s="4"/>
      <c r="E5278" s="4"/>
      <c r="F5278" s="4"/>
      <c r="G5278" s="4"/>
      <c r="H5278" s="4"/>
      <c r="I5278" s="4"/>
      <c r="J5278" s="4"/>
      <c r="K5278" s="4"/>
      <c r="L5278" s="4"/>
      <c r="M5278" s="4"/>
      <c r="N5278" s="4"/>
      <c r="O5278" s="4"/>
      <c r="P5278" s="4"/>
      <c r="Q5278" s="4"/>
      <c r="R5278" s="4"/>
      <c r="S5278" s="4"/>
      <c r="T5278" s="4"/>
      <c r="U5278" s="4"/>
      <c r="V5278" s="4"/>
      <c r="W5278" s="4"/>
      <c r="X5278" s="4"/>
      <c r="Y5278" s="4"/>
      <c r="Z5278" s="289"/>
      <c r="AA5278" s="20"/>
      <c r="AB5278" s="20"/>
      <c r="AC5278" s="20"/>
      <c r="AD5278" s="20"/>
      <c r="AE5278" s="20"/>
      <c r="AF5278" s="20"/>
      <c r="AG5278" s="20"/>
      <c r="AH5278" s="20"/>
      <c r="AI5278" s="20"/>
      <c r="AJ5278" s="20"/>
      <c r="AK5278" s="20"/>
      <c r="AL5278" s="20"/>
      <c r="AM5278" s="11"/>
      <c r="AN5278" s="11"/>
      <c r="AO5278" s="9"/>
      <c r="AP5278" s="9"/>
      <c r="AQ5278" s="11"/>
      <c r="AR5278" s="11"/>
      <c r="AS5278" s="11"/>
      <c r="AT5278" s="11"/>
      <c r="AU5278" s="11"/>
      <c r="AV5278" s="11"/>
      <c r="AW5278" s="11"/>
      <c r="AX5278" s="11"/>
      <c r="AY5278" s="11"/>
      <c r="AZ5278" s="11"/>
      <c r="BA5278" s="11"/>
      <c r="BB5278" s="11"/>
      <c r="BC5278" s="11"/>
      <c r="BD5278" s="11"/>
      <c r="BE5278" s="11"/>
      <c r="BF5278" s="11"/>
      <c r="BG5278" s="11"/>
      <c r="BH5278" s="11"/>
      <c r="BI5278" s="11"/>
      <c r="BJ5278" s="11"/>
      <c r="BK5278" s="11"/>
      <c r="BL5278" s="11"/>
      <c r="BM5278" s="11"/>
      <c r="BN5278" s="275"/>
      <c r="BO5278" s="11"/>
      <c r="BP5278" s="11"/>
      <c r="BQ5278" s="11"/>
      <c r="BR5278" s="11"/>
      <c r="BS5278" s="275"/>
      <c r="BT5278" s="11"/>
      <c r="BU5278" s="11"/>
      <c r="BV5278" s="20"/>
      <c r="BW5278" s="11"/>
      <c r="BX5278" s="272"/>
      <c r="BY5278" s="20"/>
      <c r="BZ5278" s="20">
        <f>BZ$151</f>
        <v>6.1373873686806669E-3</v>
      </c>
      <c r="CA5278" s="11"/>
      <c r="CB5278" s="11"/>
      <c r="CC5278" s="275"/>
      <c r="CD5278" s="11"/>
      <c r="CE5278" s="11"/>
      <c r="CF5278" s="11"/>
      <c r="CG5278" s="11"/>
      <c r="CH5278" s="275"/>
    </row>
    <row r="5279" spans="1:86" ht="15.75" outlineLevel="2">
      <c r="A5279" s="418">
        <f>ROW()</f>
        <v>5279</v>
      </c>
      <c r="B5279" s="4" t="s">
        <v>34</v>
      </c>
      <c r="C5279" s="4"/>
      <c r="D5279" s="4"/>
      <c r="E5279" s="4"/>
      <c r="F5279" s="4"/>
      <c r="G5279" s="4"/>
      <c r="H5279" s="4"/>
      <c r="I5279" s="4"/>
      <c r="J5279" s="4"/>
      <c r="K5279" s="4"/>
      <c r="L5279" s="4"/>
      <c r="M5279" s="4"/>
      <c r="N5279" s="4"/>
      <c r="O5279" s="4"/>
      <c r="P5279" s="4"/>
      <c r="Q5279" s="4"/>
      <c r="R5279" s="4"/>
      <c r="S5279" s="4"/>
      <c r="T5279" s="4"/>
      <c r="U5279" s="4"/>
      <c r="V5279" s="4"/>
      <c r="W5279" s="4"/>
      <c r="X5279" s="4"/>
      <c r="Y5279" s="4"/>
      <c r="Z5279" s="289"/>
      <c r="AA5279" s="20"/>
      <c r="AB5279" s="20"/>
      <c r="AC5279" s="20"/>
      <c r="AD5279" s="20"/>
      <c r="AE5279" s="20"/>
      <c r="AF5279" s="20"/>
      <c r="AG5279" s="20"/>
      <c r="AH5279" s="20"/>
      <c r="AI5279" s="20"/>
      <c r="AJ5279" s="20"/>
      <c r="AK5279" s="20"/>
      <c r="AL5279" s="20"/>
      <c r="AM5279" s="11"/>
      <c r="AN5279" s="11"/>
      <c r="AO5279" s="9"/>
      <c r="AP5279" s="9"/>
      <c r="AQ5279" s="11"/>
      <c r="AR5279" s="11"/>
      <c r="AS5279" s="11"/>
      <c r="AT5279" s="11"/>
      <c r="AU5279" s="11"/>
      <c r="AV5279" s="11"/>
      <c r="AW5279" s="11"/>
      <c r="AX5279" s="11"/>
      <c r="AY5279" s="11"/>
      <c r="AZ5279" s="11"/>
      <c r="BA5279" s="11"/>
      <c r="BB5279" s="11"/>
      <c r="BC5279" s="11"/>
      <c r="BD5279" s="11"/>
      <c r="BE5279" s="11"/>
      <c r="BF5279" s="11"/>
      <c r="BG5279" s="11"/>
      <c r="BH5279" s="11"/>
      <c r="BI5279" s="11"/>
      <c r="BJ5279" s="11"/>
      <c r="BK5279" s="11"/>
      <c r="BL5279" s="11"/>
      <c r="BM5279" s="11"/>
      <c r="BN5279" s="275"/>
      <c r="BO5279" s="11"/>
      <c r="BP5279" s="11"/>
      <c r="BQ5279" s="11"/>
      <c r="BR5279" s="11"/>
      <c r="BS5279" s="275"/>
      <c r="BT5279" s="11"/>
      <c r="BU5279" s="11"/>
      <c r="BV5279" s="20"/>
      <c r="BW5279" s="11"/>
      <c r="BX5279" s="272"/>
      <c r="BY5279" s="20"/>
      <c r="BZ5279" s="20">
        <f>BZ$152</f>
        <v>0</v>
      </c>
      <c r="CA5279" s="11"/>
      <c r="CB5279" s="11"/>
      <c r="CC5279" s="275"/>
      <c r="CD5279" s="11"/>
      <c r="CE5279" s="11"/>
      <c r="CF5279" s="11"/>
      <c r="CG5279" s="11"/>
      <c r="CH5279" s="275"/>
    </row>
    <row r="5280" spans="1:86" ht="15.75" outlineLevel="2">
      <c r="A5280" s="418">
        <f>ROW()</f>
        <v>5280</v>
      </c>
      <c r="B5280" s="4" t="s">
        <v>35</v>
      </c>
      <c r="C5280" s="4"/>
      <c r="D5280" s="4"/>
      <c r="E5280" s="4"/>
      <c r="F5280" s="4"/>
      <c r="G5280" s="4"/>
      <c r="H5280" s="4"/>
      <c r="I5280" s="4"/>
      <c r="J5280" s="4"/>
      <c r="K5280" s="4"/>
      <c r="L5280" s="4"/>
      <c r="M5280" s="4"/>
      <c r="N5280" s="4"/>
      <c r="O5280" s="4"/>
      <c r="P5280" s="4"/>
      <c r="Q5280" s="4"/>
      <c r="R5280" s="4"/>
      <c r="S5280" s="4"/>
      <c r="T5280" s="4"/>
      <c r="U5280" s="4"/>
      <c r="V5280" s="4"/>
      <c r="W5280" s="4"/>
      <c r="X5280" s="4"/>
      <c r="Y5280" s="4"/>
      <c r="Z5280" s="289"/>
      <c r="AA5280" s="20"/>
      <c r="AB5280" s="20"/>
      <c r="AC5280" s="20"/>
      <c r="AD5280" s="20"/>
      <c r="AE5280" s="20"/>
      <c r="AF5280" s="20"/>
      <c r="AG5280" s="20"/>
      <c r="AH5280" s="20"/>
      <c r="AI5280" s="20"/>
      <c r="AJ5280" s="20"/>
      <c r="AK5280" s="20"/>
      <c r="AL5280" s="20"/>
      <c r="AM5280" s="11"/>
      <c r="AN5280" s="11"/>
      <c r="AO5280" s="9"/>
      <c r="AP5280" s="9"/>
      <c r="AQ5280" s="11"/>
      <c r="AR5280" s="11"/>
      <c r="AS5280" s="11"/>
      <c r="AT5280" s="11"/>
      <c r="AU5280" s="11"/>
      <c r="AV5280" s="11"/>
      <c r="AW5280" s="11"/>
      <c r="AX5280" s="11"/>
      <c r="AY5280" s="11"/>
      <c r="AZ5280" s="11"/>
      <c r="BA5280" s="11"/>
      <c r="BB5280" s="11"/>
      <c r="BC5280" s="11"/>
      <c r="BD5280" s="11"/>
      <c r="BE5280" s="11"/>
      <c r="BF5280" s="11"/>
      <c r="BG5280" s="11"/>
      <c r="BH5280" s="11"/>
      <c r="BI5280" s="11"/>
      <c r="BJ5280" s="11"/>
      <c r="BK5280" s="11"/>
      <c r="BL5280" s="11"/>
      <c r="BM5280" s="11"/>
      <c r="BN5280" s="275"/>
      <c r="BO5280" s="11"/>
      <c r="BP5280" s="11"/>
      <c r="BQ5280" s="11"/>
      <c r="BR5280" s="11"/>
      <c r="BS5280" s="275"/>
      <c r="BT5280" s="11"/>
      <c r="BU5280" s="11"/>
      <c r="BV5280" s="20"/>
      <c r="BW5280" s="11"/>
      <c r="BX5280" s="272"/>
      <c r="BY5280" s="20"/>
      <c r="BZ5280" s="20">
        <f>BZ$153</f>
        <v>8.0865603046388408</v>
      </c>
      <c r="CA5280" s="11"/>
      <c r="CB5280" s="11"/>
      <c r="CC5280" s="275"/>
      <c r="CD5280" s="11"/>
      <c r="CE5280" s="11"/>
      <c r="CF5280" s="11"/>
      <c r="CG5280" s="11"/>
      <c r="CH5280" s="275"/>
    </row>
    <row r="5281" spans="1:86" ht="15.75" outlineLevel="2">
      <c r="A5281" s="418">
        <f>ROW()</f>
        <v>5281</v>
      </c>
      <c r="B5281" s="4" t="s">
        <v>36</v>
      </c>
      <c r="C5281" s="4"/>
      <c r="D5281" s="4"/>
      <c r="E5281" s="4"/>
      <c r="F5281" s="4"/>
      <c r="G5281" s="4"/>
      <c r="H5281" s="4"/>
      <c r="I5281" s="4"/>
      <c r="J5281" s="4"/>
      <c r="K5281" s="4"/>
      <c r="L5281" s="4"/>
      <c r="M5281" s="4"/>
      <c r="N5281" s="4"/>
      <c r="O5281" s="4"/>
      <c r="P5281" s="4"/>
      <c r="Q5281" s="4"/>
      <c r="R5281" s="4"/>
      <c r="S5281" s="4"/>
      <c r="T5281" s="4"/>
      <c r="U5281" s="4"/>
      <c r="V5281" s="4"/>
      <c r="W5281" s="4"/>
      <c r="X5281" s="4"/>
      <c r="Y5281" s="4"/>
      <c r="Z5281" s="289"/>
      <c r="AA5281" s="20"/>
      <c r="AB5281" s="20"/>
      <c r="AC5281" s="20"/>
      <c r="AD5281" s="20"/>
      <c r="AE5281" s="20"/>
      <c r="AF5281" s="20"/>
      <c r="AG5281" s="20"/>
      <c r="AH5281" s="20"/>
      <c r="AI5281" s="20"/>
      <c r="AJ5281" s="20"/>
      <c r="AK5281" s="20"/>
      <c r="AL5281" s="20"/>
      <c r="AM5281" s="11"/>
      <c r="AN5281" s="11"/>
      <c r="AO5281" s="9"/>
      <c r="AP5281" s="9"/>
      <c r="AQ5281" s="11"/>
      <c r="AR5281" s="11"/>
      <c r="AS5281" s="11"/>
      <c r="AT5281" s="11"/>
      <c r="AU5281" s="11"/>
      <c r="AV5281" s="11"/>
      <c r="AW5281" s="11"/>
      <c r="AX5281" s="11"/>
      <c r="AY5281" s="11"/>
      <c r="AZ5281" s="11"/>
      <c r="BA5281" s="11"/>
      <c r="BB5281" s="11"/>
      <c r="BC5281" s="11"/>
      <c r="BD5281" s="11"/>
      <c r="BE5281" s="11"/>
      <c r="BF5281" s="11"/>
      <c r="BG5281" s="11"/>
      <c r="BH5281" s="11"/>
      <c r="BI5281" s="11"/>
      <c r="BJ5281" s="11"/>
      <c r="BK5281" s="11"/>
      <c r="BL5281" s="11"/>
      <c r="BM5281" s="11"/>
      <c r="BN5281" s="275"/>
      <c r="BO5281" s="11"/>
      <c r="BP5281" s="11"/>
      <c r="BQ5281" s="11"/>
      <c r="BR5281" s="11"/>
      <c r="BS5281" s="275"/>
      <c r="BT5281" s="11"/>
      <c r="BU5281" s="11"/>
      <c r="BV5281" s="20"/>
      <c r="BW5281" s="11"/>
      <c r="BX5281" s="272"/>
      <c r="BY5281" s="20"/>
      <c r="BZ5281" s="20">
        <f>BZ$154</f>
        <v>1.1737729375921956E-2</v>
      </c>
      <c r="CA5281" s="11"/>
      <c r="CB5281" s="11"/>
      <c r="CC5281" s="275"/>
      <c r="CD5281" s="11"/>
      <c r="CE5281" s="11"/>
      <c r="CF5281" s="11"/>
      <c r="CG5281" s="11"/>
      <c r="CH5281" s="275"/>
    </row>
    <row r="5282" spans="1:86" ht="15.75" outlineLevel="2">
      <c r="A5282" s="418">
        <f>ROW()</f>
        <v>5282</v>
      </c>
      <c r="B5282" s="4" t="s">
        <v>37</v>
      </c>
      <c r="C5282" s="4"/>
      <c r="D5282" s="4"/>
      <c r="E5282" s="4"/>
      <c r="F5282" s="4"/>
      <c r="G5282" s="4"/>
      <c r="H5282" s="4"/>
      <c r="I5282" s="4"/>
      <c r="J5282" s="4"/>
      <c r="K5282" s="4"/>
      <c r="L5282" s="4"/>
      <c r="M5282" s="4"/>
      <c r="N5282" s="4"/>
      <c r="O5282" s="4"/>
      <c r="P5282" s="4"/>
      <c r="Q5282" s="4"/>
      <c r="R5282" s="4"/>
      <c r="S5282" s="4"/>
      <c r="T5282" s="4"/>
      <c r="U5282" s="4"/>
      <c r="V5282" s="4"/>
      <c r="W5282" s="4"/>
      <c r="X5282" s="4"/>
      <c r="Y5282" s="4"/>
      <c r="Z5282" s="289"/>
      <c r="AA5282" s="20"/>
      <c r="AB5282" s="20"/>
      <c r="AC5282" s="20"/>
      <c r="AD5282" s="20"/>
      <c r="AE5282" s="20"/>
      <c r="AF5282" s="20"/>
      <c r="AG5282" s="20"/>
      <c r="AH5282" s="20"/>
      <c r="AI5282" s="20"/>
      <c r="AJ5282" s="20"/>
      <c r="AK5282" s="20"/>
      <c r="AL5282" s="20"/>
      <c r="AM5282" s="11"/>
      <c r="AN5282" s="11"/>
      <c r="AO5282" s="9"/>
      <c r="AP5282" s="9"/>
      <c r="AQ5282" s="11"/>
      <c r="AR5282" s="11"/>
      <c r="AS5282" s="11"/>
      <c r="AT5282" s="11"/>
      <c r="AU5282" s="11"/>
      <c r="AV5282" s="11"/>
      <c r="AW5282" s="11"/>
      <c r="AX5282" s="11"/>
      <c r="AY5282" s="11"/>
      <c r="AZ5282" s="11"/>
      <c r="BA5282" s="11"/>
      <c r="BB5282" s="11"/>
      <c r="BC5282" s="11"/>
      <c r="BD5282" s="11"/>
      <c r="BE5282" s="11"/>
      <c r="BF5282" s="11"/>
      <c r="BG5282" s="11"/>
      <c r="BH5282" s="11"/>
      <c r="BI5282" s="11"/>
      <c r="BJ5282" s="11"/>
      <c r="BK5282" s="11"/>
      <c r="BL5282" s="11"/>
      <c r="BM5282" s="11"/>
      <c r="BN5282" s="275"/>
      <c r="BO5282" s="11"/>
      <c r="BP5282" s="11"/>
      <c r="BQ5282" s="11"/>
      <c r="BR5282" s="11"/>
      <c r="BS5282" s="275"/>
      <c r="BT5282" s="11"/>
      <c r="BU5282" s="11"/>
      <c r="BV5282" s="20"/>
      <c r="BW5282" s="11"/>
      <c r="BX5282" s="272"/>
      <c r="BY5282" s="20"/>
      <c r="BZ5282" s="20">
        <f>BZ$155</f>
        <v>0.15108878789217964</v>
      </c>
      <c r="CA5282" s="11"/>
      <c r="CB5282" s="11"/>
      <c r="CC5282" s="275"/>
      <c r="CD5282" s="11"/>
      <c r="CE5282" s="11"/>
      <c r="CF5282" s="11"/>
      <c r="CG5282" s="11"/>
      <c r="CH5282" s="275"/>
    </row>
    <row r="5283" spans="1:86" ht="15.75" outlineLevel="2">
      <c r="A5283" s="418">
        <f>ROW()</f>
        <v>5283</v>
      </c>
      <c r="B5283" s="4" t="s">
        <v>38</v>
      </c>
      <c r="C5283" s="4"/>
      <c r="D5283" s="4"/>
      <c r="E5283" s="4"/>
      <c r="F5283" s="4"/>
      <c r="G5283" s="4"/>
      <c r="H5283" s="4"/>
      <c r="I5283" s="4"/>
      <c r="J5283" s="4"/>
      <c r="K5283" s="4"/>
      <c r="L5283" s="4"/>
      <c r="M5283" s="4"/>
      <c r="N5283" s="4"/>
      <c r="O5283" s="4"/>
      <c r="P5283" s="4"/>
      <c r="Q5283" s="4"/>
      <c r="R5283" s="4"/>
      <c r="S5283" s="4"/>
      <c r="T5283" s="4"/>
      <c r="U5283" s="4"/>
      <c r="V5283" s="4"/>
      <c r="W5283" s="4"/>
      <c r="X5283" s="4"/>
      <c r="Y5283" s="4"/>
      <c r="Z5283" s="289"/>
      <c r="AA5283" s="20"/>
      <c r="AB5283" s="20"/>
      <c r="AC5283" s="20"/>
      <c r="AD5283" s="20"/>
      <c r="AE5283" s="20"/>
      <c r="AF5283" s="20"/>
      <c r="AG5283" s="20"/>
      <c r="AH5283" s="20"/>
      <c r="AI5283" s="20"/>
      <c r="AJ5283" s="20"/>
      <c r="AK5283" s="20"/>
      <c r="AL5283" s="20"/>
      <c r="AM5283" s="11"/>
      <c r="AN5283" s="11"/>
      <c r="AO5283" s="9"/>
      <c r="AP5283" s="9"/>
      <c r="AQ5283" s="11"/>
      <c r="AR5283" s="11"/>
      <c r="AS5283" s="11"/>
      <c r="AT5283" s="11"/>
      <c r="AU5283" s="11"/>
      <c r="AV5283" s="11"/>
      <c r="AW5283" s="11"/>
      <c r="AX5283" s="11"/>
      <c r="AY5283" s="11"/>
      <c r="AZ5283" s="11"/>
      <c r="BA5283" s="11"/>
      <c r="BB5283" s="11"/>
      <c r="BC5283" s="11"/>
      <c r="BD5283" s="11"/>
      <c r="BE5283" s="11"/>
      <c r="BF5283" s="11"/>
      <c r="BG5283" s="11"/>
      <c r="BH5283" s="11"/>
      <c r="BI5283" s="11"/>
      <c r="BJ5283" s="11"/>
      <c r="BK5283" s="11"/>
      <c r="BL5283" s="11"/>
      <c r="BM5283" s="11"/>
      <c r="BN5283" s="275"/>
      <c r="BO5283" s="11"/>
      <c r="BP5283" s="11"/>
      <c r="BQ5283" s="11"/>
      <c r="BR5283" s="11"/>
      <c r="BS5283" s="275"/>
      <c r="BT5283" s="11"/>
      <c r="BU5283" s="11"/>
      <c r="BV5283" s="20"/>
      <c r="BW5283" s="11"/>
      <c r="BX5283" s="272"/>
      <c r="BY5283" s="20"/>
      <c r="BZ5283" s="20">
        <f>BZ$156</f>
        <v>0</v>
      </c>
      <c r="CA5283" s="11"/>
      <c r="CB5283" s="11"/>
      <c r="CC5283" s="275"/>
      <c r="CD5283" s="11"/>
      <c r="CE5283" s="11"/>
      <c r="CF5283" s="11"/>
      <c r="CG5283" s="11"/>
      <c r="CH5283" s="275"/>
    </row>
    <row r="5284" spans="1:86" ht="15.75" outlineLevel="2">
      <c r="A5284" s="418">
        <f>ROW()</f>
        <v>5284</v>
      </c>
      <c r="B5284" s="4" t="s">
        <v>39</v>
      </c>
      <c r="C5284" s="4"/>
      <c r="D5284" s="4"/>
      <c r="E5284" s="4"/>
      <c r="F5284" s="4"/>
      <c r="G5284" s="4"/>
      <c r="H5284" s="4"/>
      <c r="I5284" s="4"/>
      <c r="J5284" s="4"/>
      <c r="K5284" s="4"/>
      <c r="L5284" s="4"/>
      <c r="M5284" s="4"/>
      <c r="N5284" s="4"/>
      <c r="O5284" s="4"/>
      <c r="P5284" s="4"/>
      <c r="Q5284" s="4"/>
      <c r="R5284" s="4"/>
      <c r="S5284" s="4"/>
      <c r="T5284" s="4"/>
      <c r="U5284" s="4"/>
      <c r="V5284" s="4"/>
      <c r="W5284" s="4"/>
      <c r="X5284" s="4"/>
      <c r="Y5284" s="4"/>
      <c r="Z5284" s="289"/>
      <c r="AA5284" s="20"/>
      <c r="AB5284" s="20"/>
      <c r="AC5284" s="20"/>
      <c r="AD5284" s="20"/>
      <c r="AE5284" s="20"/>
      <c r="AF5284" s="20"/>
      <c r="AG5284" s="20"/>
      <c r="AH5284" s="20"/>
      <c r="AI5284" s="20"/>
      <c r="AJ5284" s="20"/>
      <c r="AK5284" s="20"/>
      <c r="AL5284" s="20"/>
      <c r="AM5284" s="11"/>
      <c r="AN5284" s="11"/>
      <c r="AO5284" s="9"/>
      <c r="AP5284" s="9"/>
      <c r="AQ5284" s="11"/>
      <c r="AR5284" s="11"/>
      <c r="AS5284" s="11"/>
      <c r="AT5284" s="11"/>
      <c r="AU5284" s="11"/>
      <c r="AV5284" s="11"/>
      <c r="AW5284" s="11"/>
      <c r="AX5284" s="11"/>
      <c r="AY5284" s="11"/>
      <c r="AZ5284" s="11"/>
      <c r="BA5284" s="11"/>
      <c r="BB5284" s="11"/>
      <c r="BC5284" s="11"/>
      <c r="BD5284" s="11"/>
      <c r="BE5284" s="11"/>
      <c r="BF5284" s="11"/>
      <c r="BG5284" s="11"/>
      <c r="BH5284" s="11"/>
      <c r="BI5284" s="11"/>
      <c r="BJ5284" s="11"/>
      <c r="BK5284" s="11"/>
      <c r="BL5284" s="11"/>
      <c r="BM5284" s="11"/>
      <c r="BN5284" s="275"/>
      <c r="BO5284" s="11"/>
      <c r="BP5284" s="11"/>
      <c r="BQ5284" s="11"/>
      <c r="BR5284" s="11"/>
      <c r="BS5284" s="275"/>
      <c r="BT5284" s="11"/>
      <c r="BU5284" s="11"/>
      <c r="BV5284" s="20"/>
      <c r="BW5284" s="11"/>
      <c r="BX5284" s="272"/>
      <c r="BY5284" s="20"/>
      <c r="BZ5284" s="20">
        <f>BZ$157</f>
        <v>0.73074940984674563</v>
      </c>
      <c r="CA5284" s="11"/>
      <c r="CB5284" s="11"/>
      <c r="CC5284" s="275"/>
      <c r="CD5284" s="11"/>
      <c r="CE5284" s="11"/>
      <c r="CF5284" s="11"/>
      <c r="CG5284" s="11"/>
      <c r="CH5284" s="275"/>
    </row>
    <row r="5285" spans="1:86" ht="15.75" outlineLevel="2">
      <c r="A5285" s="418">
        <f>ROW()</f>
        <v>5285</v>
      </c>
      <c r="B5285" s="4" t="s">
        <v>40</v>
      </c>
      <c r="C5285" s="4"/>
      <c r="D5285" s="4"/>
      <c r="E5285" s="4"/>
      <c r="F5285" s="4"/>
      <c r="G5285" s="4"/>
      <c r="H5285" s="4"/>
      <c r="I5285" s="4"/>
      <c r="J5285" s="4"/>
      <c r="K5285" s="4"/>
      <c r="L5285" s="4"/>
      <c r="M5285" s="4"/>
      <c r="N5285" s="4"/>
      <c r="O5285" s="4"/>
      <c r="P5285" s="4"/>
      <c r="Q5285" s="4"/>
      <c r="R5285" s="4"/>
      <c r="S5285" s="4"/>
      <c r="T5285" s="4"/>
      <c r="U5285" s="4"/>
      <c r="V5285" s="4"/>
      <c r="W5285" s="4"/>
      <c r="X5285" s="4"/>
      <c r="Y5285" s="4"/>
      <c r="Z5285" s="289"/>
      <c r="AA5285" s="20"/>
      <c r="AB5285" s="20"/>
      <c r="AC5285" s="20"/>
      <c r="AD5285" s="20"/>
      <c r="AE5285" s="20"/>
      <c r="AF5285" s="20"/>
      <c r="AG5285" s="20"/>
      <c r="AH5285" s="20"/>
      <c r="AI5285" s="20"/>
      <c r="AJ5285" s="20"/>
      <c r="AK5285" s="20"/>
      <c r="AL5285" s="20"/>
      <c r="AM5285" s="11"/>
      <c r="AN5285" s="11"/>
      <c r="AO5285" s="9"/>
      <c r="AP5285" s="9"/>
      <c r="AQ5285" s="11"/>
      <c r="AR5285" s="11"/>
      <c r="AS5285" s="11"/>
      <c r="AT5285" s="11"/>
      <c r="AU5285" s="11"/>
      <c r="AV5285" s="11"/>
      <c r="AW5285" s="11"/>
      <c r="AX5285" s="11"/>
      <c r="AY5285" s="11"/>
      <c r="AZ5285" s="11"/>
      <c r="BA5285" s="11"/>
      <c r="BB5285" s="11"/>
      <c r="BC5285" s="11"/>
      <c r="BD5285" s="11"/>
      <c r="BE5285" s="11"/>
      <c r="BF5285" s="11"/>
      <c r="BG5285" s="11"/>
      <c r="BH5285" s="11"/>
      <c r="BI5285" s="11"/>
      <c r="BJ5285" s="11"/>
      <c r="BK5285" s="11"/>
      <c r="BL5285" s="11"/>
      <c r="BM5285" s="11"/>
      <c r="BN5285" s="275"/>
      <c r="BO5285" s="11"/>
      <c r="BP5285" s="11"/>
      <c r="BQ5285" s="11"/>
      <c r="BR5285" s="11"/>
      <c r="BS5285" s="275"/>
      <c r="BT5285" s="11"/>
      <c r="BU5285" s="11"/>
      <c r="BV5285" s="20"/>
      <c r="BW5285" s="11"/>
      <c r="BX5285" s="272"/>
      <c r="BY5285" s="20"/>
      <c r="BZ5285" s="20">
        <f>BZ$158</f>
        <v>6.5066051455892809E-2</v>
      </c>
      <c r="CA5285" s="11"/>
      <c r="CB5285" s="11"/>
      <c r="CC5285" s="275"/>
      <c r="CD5285" s="11"/>
      <c r="CE5285" s="11"/>
      <c r="CF5285" s="11"/>
      <c r="CG5285" s="11"/>
      <c r="CH5285" s="275"/>
    </row>
    <row r="5286" spans="1:86" ht="15.75" outlineLevel="2">
      <c r="A5286" s="418">
        <f>ROW()</f>
        <v>5286</v>
      </c>
      <c r="B5286" s="4" t="s">
        <v>306</v>
      </c>
      <c r="C5286" s="4"/>
      <c r="D5286" s="4"/>
      <c r="E5286" s="4"/>
      <c r="F5286" s="4"/>
      <c r="G5286" s="4"/>
      <c r="H5286" s="4"/>
      <c r="I5286" s="4"/>
      <c r="J5286" s="4"/>
      <c r="K5286" s="4"/>
      <c r="L5286" s="4"/>
      <c r="M5286" s="4"/>
      <c r="N5286" s="4"/>
      <c r="O5286" s="4"/>
      <c r="P5286" s="4"/>
      <c r="Q5286" s="4"/>
      <c r="R5286" s="4"/>
      <c r="S5286" s="4"/>
      <c r="T5286" s="4"/>
      <c r="U5286" s="4"/>
      <c r="V5286" s="4"/>
      <c r="W5286" s="4"/>
      <c r="X5286" s="4"/>
      <c r="Y5286" s="4"/>
      <c r="Z5286" s="289"/>
      <c r="AA5286" s="20"/>
      <c r="AB5286" s="20"/>
      <c r="AC5286" s="20"/>
      <c r="AD5286" s="20"/>
      <c r="AE5286" s="20"/>
      <c r="AF5286" s="20"/>
      <c r="AG5286" s="20"/>
      <c r="AH5286" s="20"/>
      <c r="AI5286" s="20"/>
      <c r="AJ5286" s="20"/>
      <c r="AK5286" s="20"/>
      <c r="AL5286" s="20"/>
      <c r="AM5286" s="11"/>
      <c r="AN5286" s="11"/>
      <c r="AO5286" s="9"/>
      <c r="AP5286" s="9"/>
      <c r="AQ5286" s="11"/>
      <c r="AR5286" s="11"/>
      <c r="AS5286" s="11"/>
      <c r="AT5286" s="11"/>
      <c r="AU5286" s="11"/>
      <c r="AV5286" s="11"/>
      <c r="AW5286" s="11"/>
      <c r="AX5286" s="11"/>
      <c r="AY5286" s="11"/>
      <c r="AZ5286" s="11"/>
      <c r="BA5286" s="11"/>
      <c r="BB5286" s="11"/>
      <c r="BC5286" s="11"/>
      <c r="BD5286" s="11"/>
      <c r="BE5286" s="11"/>
      <c r="BF5286" s="11"/>
      <c r="BG5286" s="11"/>
      <c r="BH5286" s="11"/>
      <c r="BI5286" s="11"/>
      <c r="BJ5286" s="11"/>
      <c r="BK5286" s="11"/>
      <c r="BL5286" s="11"/>
      <c r="BM5286" s="11"/>
      <c r="BN5286" s="275"/>
      <c r="BO5286" s="11"/>
      <c r="BP5286" s="11"/>
      <c r="BQ5286" s="11"/>
      <c r="BR5286" s="11"/>
      <c r="BS5286" s="275"/>
      <c r="BT5286" s="11"/>
      <c r="BU5286" s="11"/>
      <c r="BV5286" s="20"/>
      <c r="BW5286" s="11"/>
      <c r="BX5286" s="272"/>
      <c r="BY5286" s="20"/>
      <c r="BZ5286" s="20">
        <f>BZ$159</f>
        <v>0</v>
      </c>
      <c r="CA5286" s="11"/>
      <c r="CB5286" s="11"/>
      <c r="CC5286" s="275"/>
      <c r="CD5286" s="11"/>
      <c r="CE5286" s="11"/>
      <c r="CF5286" s="11"/>
      <c r="CG5286" s="11"/>
      <c r="CH5286" s="275"/>
    </row>
    <row r="5287" spans="1:86" ht="15.75" outlineLevel="2">
      <c r="A5287" s="418">
        <f>ROW()</f>
        <v>5287</v>
      </c>
      <c r="B5287" s="4" t="s">
        <v>256</v>
      </c>
      <c r="C5287" s="4"/>
      <c r="D5287" s="4"/>
      <c r="E5287" s="4"/>
      <c r="F5287" s="4"/>
      <c r="G5287" s="4"/>
      <c r="H5287" s="4"/>
      <c r="I5287" s="4"/>
      <c r="J5287" s="4"/>
      <c r="K5287" s="4"/>
      <c r="L5287" s="4"/>
      <c r="M5287" s="4"/>
      <c r="N5287" s="4"/>
      <c r="O5287" s="4"/>
      <c r="P5287" s="4"/>
      <c r="Q5287" s="4"/>
      <c r="R5287" s="4"/>
      <c r="S5287" s="4"/>
      <c r="T5287" s="4"/>
      <c r="U5287" s="4"/>
      <c r="V5287" s="4"/>
      <c r="W5287" s="4"/>
      <c r="X5287" s="4"/>
      <c r="Y5287" s="4"/>
      <c r="Z5287" s="289"/>
      <c r="AA5287" s="20"/>
      <c r="AB5287" s="20"/>
      <c r="AC5287" s="20"/>
      <c r="AD5287" s="20"/>
      <c r="AE5287" s="20"/>
      <c r="AF5287" s="20"/>
      <c r="AG5287" s="20"/>
      <c r="AH5287" s="20"/>
      <c r="AI5287" s="20"/>
      <c r="AJ5287" s="20"/>
      <c r="AK5287" s="20"/>
      <c r="AL5287" s="20"/>
      <c r="AM5287" s="11"/>
      <c r="AN5287" s="11"/>
      <c r="AO5287" s="9"/>
      <c r="AP5287" s="9"/>
      <c r="AQ5287" s="11"/>
      <c r="AR5287" s="11"/>
      <c r="AS5287" s="11"/>
      <c r="AT5287" s="11"/>
      <c r="AU5287" s="11"/>
      <c r="AV5287" s="11"/>
      <c r="AW5287" s="11"/>
      <c r="AX5287" s="11"/>
      <c r="AY5287" s="11"/>
      <c r="AZ5287" s="11"/>
      <c r="BA5287" s="11"/>
      <c r="BB5287" s="11"/>
      <c r="BC5287" s="11"/>
      <c r="BD5287" s="11"/>
      <c r="BE5287" s="11"/>
      <c r="BF5287" s="11"/>
      <c r="BG5287" s="11"/>
      <c r="BH5287" s="11"/>
      <c r="BI5287" s="11"/>
      <c r="BJ5287" s="11"/>
      <c r="BK5287" s="11"/>
      <c r="BL5287" s="11"/>
      <c r="BM5287" s="11"/>
      <c r="BN5287" s="275"/>
      <c r="BO5287" s="11"/>
      <c r="BP5287" s="11"/>
      <c r="BQ5287" s="11"/>
      <c r="BR5287" s="11"/>
      <c r="BS5287" s="275"/>
      <c r="BT5287" s="11"/>
      <c r="BU5287" s="11"/>
      <c r="BV5287" s="20"/>
      <c r="BW5287" s="11"/>
      <c r="BX5287" s="272"/>
      <c r="BY5287" s="20"/>
      <c r="BZ5287" s="20">
        <f>BZ$160</f>
        <v>0</v>
      </c>
      <c r="CA5287" s="11"/>
      <c r="CB5287" s="11"/>
      <c r="CC5287" s="275"/>
      <c r="CD5287" s="11"/>
      <c r="CE5287" s="11"/>
      <c r="CF5287" s="11"/>
      <c r="CG5287" s="11"/>
      <c r="CH5287" s="275"/>
    </row>
    <row r="5288" spans="1:86" ht="15.75" outlineLevel="2">
      <c r="A5288" s="418">
        <f>ROW()</f>
        <v>5288</v>
      </c>
      <c r="B5288" s="4" t="s">
        <v>460</v>
      </c>
      <c r="C5288" s="4"/>
      <c r="D5288" s="4"/>
      <c r="E5288" s="4"/>
      <c r="F5288" s="4"/>
      <c r="G5288" s="4"/>
      <c r="H5288" s="4"/>
      <c r="I5288" s="4"/>
      <c r="J5288" s="4"/>
      <c r="K5288" s="4"/>
      <c r="L5288" s="4"/>
      <c r="M5288" s="4"/>
      <c r="N5288" s="4"/>
      <c r="O5288" s="4"/>
      <c r="P5288" s="4"/>
      <c r="Q5288" s="4"/>
      <c r="R5288" s="4"/>
      <c r="S5288" s="4"/>
      <c r="T5288" s="4"/>
      <c r="U5288" s="4"/>
      <c r="V5288" s="4"/>
      <c r="W5288" s="4"/>
      <c r="X5288" s="4"/>
      <c r="Y5288" s="4"/>
      <c r="Z5288" s="289"/>
      <c r="AA5288" s="20"/>
      <c r="AB5288" s="20"/>
      <c r="AC5288" s="20"/>
      <c r="AD5288" s="20"/>
      <c r="AE5288" s="20"/>
      <c r="AF5288" s="20"/>
      <c r="AG5288" s="20"/>
      <c r="AH5288" s="20"/>
      <c r="AI5288" s="20"/>
      <c r="AJ5288" s="20"/>
      <c r="AK5288" s="20"/>
      <c r="AL5288" s="20"/>
      <c r="AM5288" s="11"/>
      <c r="AN5288" s="11"/>
      <c r="AO5288" s="9"/>
      <c r="AP5288" s="9"/>
      <c r="AQ5288" s="11"/>
      <c r="AR5288" s="11"/>
      <c r="AS5288" s="11"/>
      <c r="AT5288" s="11"/>
      <c r="AU5288" s="11"/>
      <c r="AV5288" s="11"/>
      <c r="AW5288" s="11"/>
      <c r="AX5288" s="11"/>
      <c r="AY5288" s="11"/>
      <c r="AZ5288" s="11"/>
      <c r="BA5288" s="11"/>
      <c r="BB5288" s="11"/>
      <c r="BC5288" s="11"/>
      <c r="BD5288" s="11"/>
      <c r="BE5288" s="11"/>
      <c r="BF5288" s="11"/>
      <c r="BG5288" s="11"/>
      <c r="BH5288" s="11"/>
      <c r="BI5288" s="11"/>
      <c r="BJ5288" s="11"/>
      <c r="BK5288" s="11"/>
      <c r="BL5288" s="11"/>
      <c r="BM5288" s="11"/>
      <c r="BN5288" s="275"/>
      <c r="BO5288" s="11"/>
      <c r="BP5288" s="11"/>
      <c r="BQ5288" s="11"/>
      <c r="BR5288" s="11"/>
      <c r="BS5288" s="275"/>
      <c r="BT5288" s="11"/>
      <c r="BU5288" s="11"/>
      <c r="BV5288" s="20"/>
      <c r="BW5288" s="11"/>
      <c r="BX5288" s="272"/>
      <c r="BY5288" s="20"/>
      <c r="BZ5288" s="20">
        <f>BZ$161</f>
        <v>0</v>
      </c>
      <c r="CA5288" s="11"/>
      <c r="CB5288" s="11"/>
      <c r="CC5288" s="275"/>
      <c r="CD5288" s="11"/>
      <c r="CE5288" s="11"/>
      <c r="CF5288" s="11"/>
      <c r="CG5288" s="11"/>
      <c r="CH5288" s="275"/>
    </row>
    <row r="5289" spans="1:86" ht="15.75" outlineLevel="2">
      <c r="A5289" s="418">
        <f>ROW()</f>
        <v>5289</v>
      </c>
      <c r="B5289" s="4" t="s">
        <v>461</v>
      </c>
      <c r="C5289" s="4"/>
      <c r="D5289" s="4"/>
      <c r="E5289" s="4"/>
      <c r="F5289" s="4"/>
      <c r="G5289" s="4"/>
      <c r="H5289" s="4"/>
      <c r="I5289" s="4"/>
      <c r="J5289" s="4"/>
      <c r="K5289" s="4"/>
      <c r="L5289" s="4"/>
      <c r="M5289" s="4"/>
      <c r="N5289" s="4"/>
      <c r="O5289" s="4"/>
      <c r="P5289" s="4"/>
      <c r="Q5289" s="4"/>
      <c r="R5289" s="4"/>
      <c r="S5289" s="4"/>
      <c r="T5289" s="4"/>
      <c r="U5289" s="4"/>
      <c r="V5289" s="4"/>
      <c r="W5289" s="4"/>
      <c r="X5289" s="4"/>
      <c r="Y5289" s="4"/>
      <c r="Z5289" s="289"/>
      <c r="AA5289" s="20"/>
      <c r="AB5289" s="20"/>
      <c r="AC5289" s="20"/>
      <c r="AD5289" s="20"/>
      <c r="AE5289" s="20"/>
      <c r="AF5289" s="20"/>
      <c r="AG5289" s="20"/>
      <c r="AH5289" s="20"/>
      <c r="AI5289" s="20"/>
      <c r="AJ5289" s="20"/>
      <c r="AK5289" s="20"/>
      <c r="AL5289" s="20"/>
      <c r="AM5289" s="11"/>
      <c r="AN5289" s="11"/>
      <c r="AO5289" s="9"/>
      <c r="AP5289" s="9"/>
      <c r="AQ5289" s="11"/>
      <c r="AR5289" s="11"/>
      <c r="AS5289" s="11"/>
      <c r="AT5289" s="11"/>
      <c r="AU5289" s="11"/>
      <c r="AV5289" s="11"/>
      <c r="AW5289" s="11"/>
      <c r="AX5289" s="11"/>
      <c r="AY5289" s="11"/>
      <c r="AZ5289" s="11"/>
      <c r="BA5289" s="11"/>
      <c r="BB5289" s="11"/>
      <c r="BC5289" s="11"/>
      <c r="BD5289" s="11"/>
      <c r="BE5289" s="11"/>
      <c r="BF5289" s="11"/>
      <c r="BG5289" s="11"/>
      <c r="BH5289" s="11"/>
      <c r="BI5289" s="11"/>
      <c r="BJ5289" s="11"/>
      <c r="BK5289" s="11"/>
      <c r="BL5289" s="11"/>
      <c r="BM5289" s="11"/>
      <c r="BN5289" s="275"/>
      <c r="BO5289" s="11"/>
      <c r="BP5289" s="11"/>
      <c r="BQ5289" s="11"/>
      <c r="BR5289" s="11"/>
      <c r="BS5289" s="275"/>
      <c r="BT5289" s="11"/>
      <c r="BU5289" s="11"/>
      <c r="BV5289" s="20"/>
      <c r="BW5289" s="11"/>
      <c r="BX5289" s="272"/>
      <c r="BY5289" s="20"/>
      <c r="BZ5289" s="20">
        <f>BZ$162</f>
        <v>0</v>
      </c>
      <c r="CA5289" s="11"/>
      <c r="CB5289" s="11"/>
      <c r="CC5289" s="275"/>
      <c r="CD5289" s="11"/>
      <c r="CE5289" s="11"/>
      <c r="CF5289" s="11"/>
      <c r="CG5289" s="11"/>
      <c r="CH5289" s="275"/>
    </row>
    <row r="5290" spans="1:86" ht="15.75" outlineLevel="2">
      <c r="A5290" s="418">
        <f>ROW()</f>
        <v>5290</v>
      </c>
      <c r="B5290" s="4" t="s">
        <v>462</v>
      </c>
      <c r="C5290" s="4"/>
      <c r="D5290" s="4"/>
      <c r="E5290" s="4"/>
      <c r="F5290" s="4"/>
      <c r="G5290" s="4"/>
      <c r="H5290" s="4"/>
      <c r="I5290" s="4"/>
      <c r="J5290" s="4"/>
      <c r="K5290" s="4"/>
      <c r="L5290" s="4"/>
      <c r="M5290" s="4"/>
      <c r="N5290" s="4"/>
      <c r="O5290" s="4"/>
      <c r="P5290" s="4"/>
      <c r="Q5290" s="4"/>
      <c r="R5290" s="4"/>
      <c r="S5290" s="4"/>
      <c r="T5290" s="4"/>
      <c r="U5290" s="4"/>
      <c r="V5290" s="4"/>
      <c r="W5290" s="4"/>
      <c r="X5290" s="4"/>
      <c r="Y5290" s="4"/>
      <c r="Z5290" s="289"/>
      <c r="AA5290" s="20"/>
      <c r="AB5290" s="20"/>
      <c r="AC5290" s="20"/>
      <c r="AD5290" s="20"/>
      <c r="AE5290" s="20"/>
      <c r="AF5290" s="20"/>
      <c r="AG5290" s="20"/>
      <c r="AH5290" s="20"/>
      <c r="AI5290" s="20"/>
      <c r="AJ5290" s="20"/>
      <c r="AK5290" s="20"/>
      <c r="AL5290" s="20"/>
      <c r="AM5290" s="11"/>
      <c r="AN5290" s="11"/>
      <c r="AO5290" s="9"/>
      <c r="AP5290" s="9"/>
      <c r="AQ5290" s="11"/>
      <c r="AR5290" s="11"/>
      <c r="AS5290" s="11"/>
      <c r="AT5290" s="11"/>
      <c r="AU5290" s="11"/>
      <c r="AV5290" s="11"/>
      <c r="AW5290" s="11"/>
      <c r="AX5290" s="11"/>
      <c r="AY5290" s="11"/>
      <c r="AZ5290" s="11"/>
      <c r="BA5290" s="11"/>
      <c r="BB5290" s="11"/>
      <c r="BC5290" s="11"/>
      <c r="BD5290" s="11"/>
      <c r="BE5290" s="11"/>
      <c r="BF5290" s="11"/>
      <c r="BG5290" s="11"/>
      <c r="BH5290" s="11"/>
      <c r="BI5290" s="11"/>
      <c r="BJ5290" s="11"/>
      <c r="BK5290" s="11"/>
      <c r="BL5290" s="11"/>
      <c r="BM5290" s="11"/>
      <c r="BN5290" s="275"/>
      <c r="BO5290" s="11"/>
      <c r="BP5290" s="11"/>
      <c r="BQ5290" s="11"/>
      <c r="BR5290" s="11"/>
      <c r="BS5290" s="275"/>
      <c r="BT5290" s="11"/>
      <c r="BU5290" s="11"/>
      <c r="BV5290" s="20"/>
      <c r="BW5290" s="11"/>
      <c r="BX5290" s="272"/>
      <c r="BY5290" s="20"/>
      <c r="BZ5290" s="20">
        <f>BZ$163</f>
        <v>0</v>
      </c>
      <c r="CA5290" s="11"/>
      <c r="CB5290" s="11"/>
      <c r="CC5290" s="275"/>
      <c r="CD5290" s="11"/>
      <c r="CE5290" s="11"/>
      <c r="CF5290" s="11"/>
      <c r="CG5290" s="11"/>
      <c r="CH5290" s="275"/>
    </row>
    <row r="5291" spans="1:86" ht="15" outlineLevel="2">
      <c r="A5291" s="418">
        <f>ROW()</f>
        <v>5291</v>
      </c>
      <c r="B5291" s="71" t="s">
        <v>0</v>
      </c>
      <c r="C5291" s="71"/>
      <c r="D5291" s="71"/>
      <c r="E5291" s="71"/>
      <c r="F5291" s="71"/>
      <c r="G5291" s="71"/>
      <c r="H5291" s="71"/>
      <c r="I5291" s="71"/>
      <c r="J5291" s="71"/>
      <c r="K5291" s="71"/>
      <c r="L5291" s="71"/>
      <c r="M5291" s="71"/>
      <c r="N5291" s="25">
        <f t="shared" ref="N5291:BY5291" si="33012">SUM(N5278:N5290)</f>
        <v>0</v>
      </c>
      <c r="O5291" s="25">
        <f t="shared" si="33012"/>
        <v>0</v>
      </c>
      <c r="P5291" s="25">
        <f t="shared" si="33012"/>
        <v>0</v>
      </c>
      <c r="Q5291" s="25">
        <f t="shared" si="33012"/>
        <v>0</v>
      </c>
      <c r="R5291" s="25">
        <f t="shared" si="33012"/>
        <v>0</v>
      </c>
      <c r="S5291" s="25">
        <f t="shared" si="33012"/>
        <v>0</v>
      </c>
      <c r="T5291" s="25">
        <f t="shared" si="33012"/>
        <v>0</v>
      </c>
      <c r="U5291" s="25">
        <f t="shared" si="33012"/>
        <v>0</v>
      </c>
      <c r="V5291" s="25">
        <f t="shared" si="33012"/>
        <v>0</v>
      </c>
      <c r="W5291" s="25">
        <f t="shared" si="33012"/>
        <v>0</v>
      </c>
      <c r="X5291" s="25">
        <f t="shared" si="33012"/>
        <v>0</v>
      </c>
      <c r="Y5291" s="25">
        <f t="shared" si="33012"/>
        <v>0</v>
      </c>
      <c r="Z5291" s="269">
        <f t="shared" si="33012"/>
        <v>0</v>
      </c>
      <c r="AA5291" s="25">
        <f t="shared" si="33012"/>
        <v>0</v>
      </c>
      <c r="AB5291" s="25">
        <f t="shared" si="33012"/>
        <v>0</v>
      </c>
      <c r="AC5291" s="25">
        <f t="shared" si="33012"/>
        <v>0</v>
      </c>
      <c r="AD5291" s="25">
        <f t="shared" si="33012"/>
        <v>0</v>
      </c>
      <c r="AE5291" s="25">
        <f t="shared" si="33012"/>
        <v>0</v>
      </c>
      <c r="AF5291" s="25">
        <f t="shared" si="33012"/>
        <v>0</v>
      </c>
      <c r="AG5291" s="25">
        <f t="shared" si="33012"/>
        <v>0</v>
      </c>
      <c r="AH5291" s="25">
        <f t="shared" si="33012"/>
        <v>0</v>
      </c>
      <c r="AI5291" s="25">
        <f t="shared" si="33012"/>
        <v>0</v>
      </c>
      <c r="AJ5291" s="25">
        <f t="shared" si="33012"/>
        <v>0</v>
      </c>
      <c r="AK5291" s="25">
        <f t="shared" si="33012"/>
        <v>0</v>
      </c>
      <c r="AL5291" s="25">
        <f t="shared" si="33012"/>
        <v>0</v>
      </c>
      <c r="AM5291" s="25">
        <f t="shared" si="33012"/>
        <v>0</v>
      </c>
      <c r="AN5291" s="25">
        <f t="shared" si="33012"/>
        <v>0</v>
      </c>
      <c r="AO5291" s="25">
        <f t="shared" si="33012"/>
        <v>0</v>
      </c>
      <c r="AP5291" s="25">
        <f t="shared" si="33012"/>
        <v>0</v>
      </c>
      <c r="AQ5291" s="25">
        <f t="shared" si="33012"/>
        <v>0</v>
      </c>
      <c r="AR5291" s="25">
        <f t="shared" si="33012"/>
        <v>0</v>
      </c>
      <c r="AS5291" s="25">
        <f t="shared" si="33012"/>
        <v>0</v>
      </c>
      <c r="AT5291" s="25">
        <f t="shared" si="33012"/>
        <v>0</v>
      </c>
      <c r="AU5291" s="25">
        <f t="shared" si="33012"/>
        <v>0</v>
      </c>
      <c r="AV5291" s="25">
        <f t="shared" si="33012"/>
        <v>0</v>
      </c>
      <c r="AW5291" s="25">
        <f t="shared" si="33012"/>
        <v>0</v>
      </c>
      <c r="AX5291" s="25">
        <f t="shared" si="33012"/>
        <v>0</v>
      </c>
      <c r="AY5291" s="25">
        <f t="shared" si="33012"/>
        <v>0</v>
      </c>
      <c r="AZ5291" s="25">
        <f t="shared" si="33012"/>
        <v>0</v>
      </c>
      <c r="BA5291" s="25">
        <f t="shared" si="33012"/>
        <v>0</v>
      </c>
      <c r="BB5291" s="25">
        <f t="shared" si="33012"/>
        <v>0</v>
      </c>
      <c r="BC5291" s="25">
        <f t="shared" si="33012"/>
        <v>0</v>
      </c>
      <c r="BD5291" s="25">
        <f t="shared" si="33012"/>
        <v>0</v>
      </c>
      <c r="BE5291" s="25">
        <f t="shared" si="33012"/>
        <v>0</v>
      </c>
      <c r="BF5291" s="25">
        <f t="shared" si="33012"/>
        <v>0</v>
      </c>
      <c r="BG5291" s="25">
        <f t="shared" si="33012"/>
        <v>0</v>
      </c>
      <c r="BH5291" s="25">
        <f t="shared" si="33012"/>
        <v>0</v>
      </c>
      <c r="BI5291" s="25">
        <f t="shared" si="33012"/>
        <v>0</v>
      </c>
      <c r="BJ5291" s="25">
        <f t="shared" si="33012"/>
        <v>0</v>
      </c>
      <c r="BK5291" s="25">
        <f t="shared" si="33012"/>
        <v>0</v>
      </c>
      <c r="BL5291" s="25">
        <f t="shared" si="33012"/>
        <v>0</v>
      </c>
      <c r="BM5291" s="25">
        <f t="shared" si="33012"/>
        <v>0</v>
      </c>
      <c r="BN5291" s="269">
        <f t="shared" si="33012"/>
        <v>0</v>
      </c>
      <c r="BO5291" s="25">
        <f t="shared" si="33012"/>
        <v>0</v>
      </c>
      <c r="BP5291" s="25">
        <f t="shared" si="33012"/>
        <v>0</v>
      </c>
      <c r="BQ5291" s="25">
        <f t="shared" si="33012"/>
        <v>0</v>
      </c>
      <c r="BR5291" s="25">
        <f t="shared" si="33012"/>
        <v>0</v>
      </c>
      <c r="BS5291" s="269">
        <f t="shared" si="33012"/>
        <v>0</v>
      </c>
      <c r="BT5291" s="25">
        <f t="shared" si="33012"/>
        <v>0</v>
      </c>
      <c r="BU5291" s="25">
        <f t="shared" si="33012"/>
        <v>0</v>
      </c>
      <c r="BV5291" s="25">
        <f t="shared" si="33012"/>
        <v>0</v>
      </c>
      <c r="BW5291" s="25">
        <f t="shared" si="33012"/>
        <v>0</v>
      </c>
      <c r="BX5291" s="269">
        <f t="shared" si="33012"/>
        <v>0</v>
      </c>
      <c r="BY5291" s="25">
        <f t="shared" si="33012"/>
        <v>0</v>
      </c>
      <c r="BZ5291" s="25">
        <f t="shared" ref="BZ5291:CC5291" si="33013">SUM(BZ5278:BZ5290)</f>
        <v>9.0513396705782618</v>
      </c>
      <c r="CA5291" s="25">
        <f t="shared" si="33013"/>
        <v>0</v>
      </c>
      <c r="CB5291" s="25">
        <f t="shared" si="33013"/>
        <v>0</v>
      </c>
      <c r="CC5291" s="269">
        <f t="shared" si="33013"/>
        <v>0</v>
      </c>
      <c r="CD5291" s="25">
        <f t="shared" ref="CD5291:CE5291" si="33014">SUM(CD5278:CD5290)</f>
        <v>0</v>
      </c>
      <c r="CE5291" s="25">
        <f t="shared" si="33014"/>
        <v>0</v>
      </c>
      <c r="CF5291" s="25">
        <f t="shared" ref="CF5291:CG5291" si="33015">SUM(CF5278:CF5290)</f>
        <v>0</v>
      </c>
      <c r="CG5291" s="25">
        <f t="shared" si="33015"/>
        <v>0</v>
      </c>
      <c r="CH5291" s="269">
        <f t="shared" ref="CH5291" si="33016">SUM(CH5278:CH5290)</f>
        <v>0</v>
      </c>
    </row>
    <row r="5292" spans="1:86" s="8" customFormat="1" ht="15.75" outlineLevel="2">
      <c r="A5292" s="418">
        <f>ROW()</f>
        <v>5292</v>
      </c>
      <c r="B5292" s="96" t="s">
        <v>310</v>
      </c>
      <c r="C5292" s="96"/>
      <c r="D5292" s="96"/>
      <c r="E5292" s="96"/>
      <c r="F5292" s="96"/>
      <c r="G5292" s="96"/>
      <c r="H5292" s="96"/>
      <c r="I5292" s="96"/>
      <c r="J5292" s="96"/>
      <c r="K5292" s="96"/>
      <c r="L5292" s="96"/>
      <c r="M5292" s="96"/>
      <c r="N5292" s="96"/>
      <c r="O5292" s="96"/>
      <c r="P5292" s="96"/>
      <c r="Q5292" s="96"/>
      <c r="R5292" s="96"/>
      <c r="S5292" s="96"/>
      <c r="T5292" s="96"/>
      <c r="U5292" s="96"/>
      <c r="V5292" s="96"/>
      <c r="W5292" s="96"/>
      <c r="X5292" s="96"/>
      <c r="Y5292" s="96"/>
      <c r="Z5292" s="270"/>
      <c r="AA5292" s="96"/>
      <c r="AB5292" s="96"/>
      <c r="AC5292" s="96"/>
      <c r="AD5292" s="96"/>
      <c r="AE5292" s="96"/>
      <c r="AF5292" s="96"/>
      <c r="AG5292" s="96"/>
      <c r="AH5292" s="96"/>
      <c r="AI5292" s="96"/>
      <c r="AJ5292" s="96"/>
      <c r="AK5292" s="96"/>
      <c r="AL5292" s="96"/>
      <c r="AM5292" s="96"/>
      <c r="AN5292" s="96"/>
      <c r="AO5292" s="96"/>
      <c r="AP5292" s="96"/>
      <c r="AQ5292" s="96"/>
      <c r="AR5292" s="96"/>
      <c r="AS5292" s="96"/>
      <c r="AT5292" s="96"/>
      <c r="AU5292" s="96"/>
      <c r="AV5292" s="96"/>
      <c r="AW5292" s="96"/>
      <c r="AX5292" s="96"/>
      <c r="AY5292" s="96"/>
      <c r="AZ5292" s="96"/>
      <c r="BA5292" s="96"/>
      <c r="BB5292" s="96"/>
      <c r="BC5292" s="96"/>
      <c r="BD5292" s="96"/>
      <c r="BE5292" s="96"/>
      <c r="BF5292" s="96"/>
      <c r="BG5292" s="96"/>
      <c r="BH5292" s="96"/>
      <c r="BI5292" s="96"/>
      <c r="BJ5292" s="96"/>
      <c r="BK5292" s="96"/>
      <c r="BL5292" s="96"/>
      <c r="BM5292" s="96"/>
      <c r="BN5292" s="270"/>
      <c r="BO5292" s="96"/>
      <c r="BP5292" s="96"/>
      <c r="BQ5292" s="96"/>
      <c r="BR5292" s="96"/>
      <c r="BS5292" s="270"/>
      <c r="BT5292" s="96"/>
      <c r="BU5292" s="96"/>
      <c r="BV5292" s="96"/>
      <c r="BW5292" s="96"/>
      <c r="BX5292" s="270"/>
      <c r="BY5292" s="96"/>
      <c r="BZ5292" s="96"/>
      <c r="CA5292" s="96"/>
      <c r="CB5292" s="96"/>
      <c r="CC5292" s="270"/>
      <c r="CD5292" s="96"/>
      <c r="CE5292" s="96"/>
      <c r="CF5292" s="96"/>
      <c r="CG5292" s="96"/>
      <c r="CH5292" s="270"/>
    </row>
    <row r="5293" spans="1:86" ht="15" outlineLevel="2">
      <c r="A5293" s="418">
        <f>ROW()</f>
        <v>5293</v>
      </c>
      <c r="B5293" s="4" t="s">
        <v>33</v>
      </c>
      <c r="C5293" s="4"/>
      <c r="D5293" s="4"/>
      <c r="E5293" s="4"/>
      <c r="F5293" s="4"/>
      <c r="G5293" s="4"/>
      <c r="H5293" s="4"/>
      <c r="I5293" s="4"/>
      <c r="J5293" s="4"/>
      <c r="K5293" s="4"/>
      <c r="L5293" s="4"/>
      <c r="M5293" s="4"/>
      <c r="N5293" s="4"/>
      <c r="O5293" s="4"/>
      <c r="P5293" s="4"/>
      <c r="Q5293" s="4"/>
      <c r="R5293" s="4"/>
      <c r="S5293" s="4"/>
      <c r="T5293" s="4"/>
      <c r="U5293" s="4"/>
      <c r="V5293" s="4"/>
      <c r="W5293" s="4"/>
      <c r="X5293" s="4"/>
      <c r="Y5293" s="4"/>
      <c r="Z5293" s="289"/>
      <c r="AJ5293" s="29"/>
      <c r="AK5293" s="29"/>
      <c r="AL5293" s="29"/>
      <c r="AM5293" s="29"/>
      <c r="AN5293" s="29"/>
      <c r="AO5293" s="29"/>
      <c r="AP5293" s="29"/>
      <c r="AQ5293" s="29"/>
      <c r="AR5293" s="29"/>
      <c r="AS5293" s="29"/>
      <c r="AT5293" s="29"/>
      <c r="AU5293" s="29"/>
      <c r="AV5293" s="29"/>
      <c r="AW5293" s="29"/>
      <c r="AX5293" s="29"/>
      <c r="AY5293" s="29"/>
      <c r="AZ5293" s="29"/>
      <c r="BA5293" s="29"/>
      <c r="BB5293" s="29"/>
      <c r="BC5293" s="29"/>
      <c r="BD5293" s="29"/>
      <c r="BE5293" s="29"/>
      <c r="BF5293" s="29"/>
      <c r="BG5293" s="29"/>
      <c r="BH5293" s="29"/>
      <c r="BI5293" s="29"/>
      <c r="BJ5293" s="29"/>
      <c r="BK5293" s="29"/>
      <c r="BL5293" s="29"/>
      <c r="BM5293" s="29"/>
      <c r="BN5293" s="276"/>
      <c r="BO5293" s="29"/>
      <c r="BP5293" s="29"/>
      <c r="BQ5293" s="29"/>
      <c r="BR5293" s="29"/>
      <c r="BS5293" s="276"/>
      <c r="BT5293" s="22"/>
      <c r="BU5293" s="22"/>
      <c r="BV5293" s="22"/>
      <c r="BW5293" s="22"/>
      <c r="BX5293" s="276"/>
      <c r="BY5293" s="29"/>
      <c r="BZ5293" s="29"/>
      <c r="CA5293" s="18">
        <f t="shared" ref="CA5293:CC5300" si="33017">MIN(CA5263,IF(CA5248&gt;=1,(CA5263/CA5248)*CA$12,IF(CA5248&gt;0,MIN(CA5263,$BZ5278/$CA5248*CA$12),0)))</f>
        <v>6.1373873686806674E-4</v>
      </c>
      <c r="CB5293" s="18">
        <f t="shared" si="33017"/>
        <v>5.5236486318126004E-4</v>
      </c>
      <c r="CC5293" s="267">
        <f t="shared" si="33017"/>
        <v>4.9712837686313413E-4</v>
      </c>
      <c r="CD5293" s="18">
        <f t="shared" ref="CD5293:CE5293" si="33018">MIN(CD5263,IF(CD5248&gt;=1,(CD5263/CD5248)*CD$12,IF(CD5248&gt;0,MIN(CD5263,$BZ5278/$CA5248*CD$12),0)))</f>
        <v>4.474155391768207E-4</v>
      </c>
      <c r="CE5293" s="18">
        <f t="shared" si="33018"/>
        <v>4.0267398525913858E-4</v>
      </c>
      <c r="CF5293" s="18">
        <f t="shared" ref="CF5293:CG5293" si="33019">MIN(CF5263,IF(CF5248&gt;=1,(CF5263/CF5248)*CF$12,IF(CF5248&gt;0,MIN(CF5263,$BZ5278/$CA5248*CF$12),0)))</f>
        <v>3.6240658673322474E-4</v>
      </c>
      <c r="CG5293" s="18">
        <f t="shared" si="33019"/>
        <v>3.2616592805990226E-4</v>
      </c>
      <c r="CH5293" s="267">
        <f t="shared" ref="CH5293" si="33020">MIN(CH5263,IF(CH5248&gt;=1,(CH5263/CH5248)*CH$12,IF(CH5248&gt;0,MIN(CH5263,$BZ5278/$CA5248*CH$12),0)))</f>
        <v>2.9354933525391202E-4</v>
      </c>
    </row>
    <row r="5294" spans="1:86" ht="15" outlineLevel="2">
      <c r="A5294" s="418">
        <f>ROW()</f>
        <v>5294</v>
      </c>
      <c r="B5294" s="4" t="s">
        <v>34</v>
      </c>
      <c r="C5294" s="4"/>
      <c r="D5294" s="4"/>
      <c r="E5294" s="4"/>
      <c r="F5294" s="4"/>
      <c r="G5294" s="4"/>
      <c r="H5294" s="4"/>
      <c r="I5294" s="4"/>
      <c r="J5294" s="4"/>
      <c r="K5294" s="4"/>
      <c r="L5294" s="4"/>
      <c r="M5294" s="4"/>
      <c r="N5294" s="4"/>
      <c r="O5294" s="4"/>
      <c r="P5294" s="4"/>
      <c r="Q5294" s="4"/>
      <c r="R5294" s="4"/>
      <c r="S5294" s="4"/>
      <c r="T5294" s="4"/>
      <c r="U5294" s="4"/>
      <c r="V5294" s="4"/>
      <c r="W5294" s="4"/>
      <c r="X5294" s="4"/>
      <c r="Y5294" s="4"/>
      <c r="Z5294" s="289"/>
      <c r="AJ5294" s="29"/>
      <c r="AK5294" s="29"/>
      <c r="AL5294" s="29"/>
      <c r="AM5294" s="29"/>
      <c r="AN5294" s="29"/>
      <c r="AO5294" s="29"/>
      <c r="AP5294" s="29"/>
      <c r="AQ5294" s="29"/>
      <c r="AR5294" s="29"/>
      <c r="AS5294" s="29"/>
      <c r="AT5294" s="29"/>
      <c r="AU5294" s="29"/>
      <c r="AV5294" s="29"/>
      <c r="AW5294" s="29"/>
      <c r="AX5294" s="29"/>
      <c r="AY5294" s="29"/>
      <c r="AZ5294" s="29"/>
      <c r="BA5294" s="29"/>
      <c r="BB5294" s="29"/>
      <c r="BC5294" s="29"/>
      <c r="BD5294" s="29"/>
      <c r="BE5294" s="29"/>
      <c r="BF5294" s="29"/>
      <c r="BG5294" s="29"/>
      <c r="BH5294" s="29"/>
      <c r="BI5294" s="29"/>
      <c r="BJ5294" s="29"/>
      <c r="BK5294" s="29"/>
      <c r="BL5294" s="29"/>
      <c r="BM5294" s="29"/>
      <c r="BN5294" s="276"/>
      <c r="BO5294" s="29"/>
      <c r="BP5294" s="29"/>
      <c r="BQ5294" s="29"/>
      <c r="BR5294" s="29"/>
      <c r="BS5294" s="276"/>
      <c r="BT5294" s="22"/>
      <c r="BU5294" s="22"/>
      <c r="BV5294" s="22"/>
      <c r="BW5294" s="22"/>
      <c r="BX5294" s="276"/>
      <c r="BY5294" s="29"/>
      <c r="BZ5294" s="29"/>
      <c r="CA5294" s="18">
        <f t="shared" si="33017"/>
        <v>0</v>
      </c>
      <c r="CB5294" s="18">
        <f t="shared" si="33017"/>
        <v>0</v>
      </c>
      <c r="CC5294" s="267">
        <f t="shared" si="33017"/>
        <v>0</v>
      </c>
      <c r="CD5294" s="18">
        <f t="shared" ref="CD5294:CE5294" si="33021">MIN(CD5264,IF(CD5249&gt;=1,(CD5264/CD5249)*CD$12,IF(CD5249&gt;0,MIN(CD5264,$BZ5279/$CA5249*CD$12),0)))</f>
        <v>0</v>
      </c>
      <c r="CE5294" s="18">
        <f t="shared" si="33021"/>
        <v>0</v>
      </c>
      <c r="CF5294" s="18">
        <f t="shared" ref="CF5294:CG5294" si="33022">MIN(CF5264,IF(CF5249&gt;=1,(CF5264/CF5249)*CF$12,IF(CF5249&gt;0,MIN(CF5264,$BZ5279/$CA5249*CF$12),0)))</f>
        <v>0</v>
      </c>
      <c r="CG5294" s="18">
        <f t="shared" si="33022"/>
        <v>0</v>
      </c>
      <c r="CH5294" s="267">
        <f t="shared" ref="CH5294" si="33023">MIN(CH5264,IF(CH5249&gt;=1,(CH5264/CH5249)*CH$12,IF(CH5249&gt;0,MIN(CH5264,$BZ5279/$CA5249*CH$12),0)))</f>
        <v>0</v>
      </c>
    </row>
    <row r="5295" spans="1:86" ht="15" outlineLevel="2">
      <c r="A5295" s="418">
        <f>ROW()</f>
        <v>5295</v>
      </c>
      <c r="B5295" s="4" t="s">
        <v>35</v>
      </c>
      <c r="C5295" s="4"/>
      <c r="D5295" s="4"/>
      <c r="E5295" s="4"/>
      <c r="F5295" s="4"/>
      <c r="G5295" s="4"/>
      <c r="H5295" s="4"/>
      <c r="I5295" s="4"/>
      <c r="J5295" s="4"/>
      <c r="K5295" s="4"/>
      <c r="L5295" s="4"/>
      <c r="M5295" s="4"/>
      <c r="N5295" s="4"/>
      <c r="O5295" s="4"/>
      <c r="P5295" s="4"/>
      <c r="Q5295" s="4"/>
      <c r="R5295" s="4"/>
      <c r="S5295" s="4"/>
      <c r="T5295" s="4"/>
      <c r="U5295" s="4"/>
      <c r="V5295" s="4"/>
      <c r="W5295" s="4"/>
      <c r="X5295" s="4"/>
      <c r="Y5295" s="4"/>
      <c r="Z5295" s="289"/>
      <c r="AJ5295" s="29"/>
      <c r="AK5295" s="29"/>
      <c r="AL5295" s="29"/>
      <c r="AM5295" s="29"/>
      <c r="AN5295" s="29"/>
      <c r="AO5295" s="29"/>
      <c r="AP5295" s="29"/>
      <c r="AQ5295" s="29"/>
      <c r="AR5295" s="29"/>
      <c r="AS5295" s="29"/>
      <c r="AT5295" s="29"/>
      <c r="AU5295" s="29"/>
      <c r="AV5295" s="29"/>
      <c r="AW5295" s="29"/>
      <c r="AX5295" s="29"/>
      <c r="AY5295" s="29"/>
      <c r="AZ5295" s="29"/>
      <c r="BA5295" s="29"/>
      <c r="BB5295" s="29"/>
      <c r="BC5295" s="29"/>
      <c r="BD5295" s="29"/>
      <c r="BE5295" s="29"/>
      <c r="BF5295" s="29"/>
      <c r="BG5295" s="29"/>
      <c r="BH5295" s="29"/>
      <c r="BI5295" s="29"/>
      <c r="BJ5295" s="29"/>
      <c r="BK5295" s="29"/>
      <c r="BL5295" s="29"/>
      <c r="BM5295" s="29"/>
      <c r="BN5295" s="276"/>
      <c r="BO5295" s="29"/>
      <c r="BP5295" s="29"/>
      <c r="BQ5295" s="29"/>
      <c r="BR5295" s="29"/>
      <c r="BS5295" s="276"/>
      <c r="BT5295" s="22"/>
      <c r="BU5295" s="22"/>
      <c r="BV5295" s="22"/>
      <c r="BW5295" s="22"/>
      <c r="BX5295" s="276"/>
      <c r="BY5295" s="29"/>
      <c r="BZ5295" s="29"/>
      <c r="CA5295" s="18">
        <f t="shared" si="33017"/>
        <v>0.80865603046388412</v>
      </c>
      <c r="CB5295" s="18">
        <f t="shared" si="33017"/>
        <v>0.72779042741749567</v>
      </c>
      <c r="CC5295" s="267">
        <f t="shared" si="33017"/>
        <v>0.65501138467574616</v>
      </c>
      <c r="CD5295" s="18">
        <f t="shared" ref="CD5295:CE5295" si="33024">MIN(CD5265,IF(CD5250&gt;=1,(CD5265/CD5250)*CD$12,IF(CD5250&gt;0,MIN(CD5265,$BZ5280/$CA5250*CD$12),0)))</f>
        <v>0.5895102462081715</v>
      </c>
      <c r="CE5295" s="18">
        <f t="shared" si="33024"/>
        <v>0.53055922158735425</v>
      </c>
      <c r="CF5295" s="18">
        <f t="shared" ref="CF5295:CG5295" si="33025">MIN(CF5265,IF(CF5250&gt;=1,(CF5265/CF5250)*CF$12,IF(CF5250&gt;0,MIN(CF5265,$BZ5280/$CA5250*CF$12),0)))</f>
        <v>0.47750329942861891</v>
      </c>
      <c r="CG5295" s="18">
        <f t="shared" si="33025"/>
        <v>0.42975296948575697</v>
      </c>
      <c r="CH5295" s="267">
        <f t="shared" ref="CH5295" si="33026">MIN(CH5265,IF(CH5250&gt;=1,(CH5265/CH5250)*CH$12,IF(CH5250&gt;0,MIN(CH5265,$BZ5280/$CA5250*CH$12),0)))</f>
        <v>0.38677767253718126</v>
      </c>
    </row>
    <row r="5296" spans="1:86" ht="15" outlineLevel="2">
      <c r="A5296" s="418">
        <f>ROW()</f>
        <v>5296</v>
      </c>
      <c r="B5296" s="4" t="s">
        <v>36</v>
      </c>
      <c r="C5296" s="4"/>
      <c r="D5296" s="4"/>
      <c r="E5296" s="4"/>
      <c r="F5296" s="4"/>
      <c r="G5296" s="4"/>
      <c r="H5296" s="4"/>
      <c r="I5296" s="4"/>
      <c r="J5296" s="4"/>
      <c r="K5296" s="4"/>
      <c r="L5296" s="4"/>
      <c r="M5296" s="4"/>
      <c r="N5296" s="4"/>
      <c r="O5296" s="4"/>
      <c r="P5296" s="4"/>
      <c r="Q5296" s="4"/>
      <c r="R5296" s="4"/>
      <c r="S5296" s="4"/>
      <c r="T5296" s="4"/>
      <c r="U5296" s="4"/>
      <c r="V5296" s="4"/>
      <c r="W5296" s="4"/>
      <c r="X5296" s="4"/>
      <c r="Y5296" s="4"/>
      <c r="Z5296" s="289"/>
      <c r="AJ5296" s="29"/>
      <c r="AK5296" s="29"/>
      <c r="AL5296" s="29"/>
      <c r="AM5296" s="29"/>
      <c r="AN5296" s="29"/>
      <c r="AO5296" s="29"/>
      <c r="AP5296" s="29"/>
      <c r="AQ5296" s="29"/>
      <c r="AR5296" s="29"/>
      <c r="AS5296" s="29"/>
      <c r="AT5296" s="29"/>
      <c r="AU5296" s="29"/>
      <c r="AV5296" s="29"/>
      <c r="AW5296" s="29"/>
      <c r="AX5296" s="29"/>
      <c r="AY5296" s="29"/>
      <c r="AZ5296" s="29"/>
      <c r="BA5296" s="29"/>
      <c r="BB5296" s="29"/>
      <c r="BC5296" s="29"/>
      <c r="BD5296" s="29"/>
      <c r="BE5296" s="29"/>
      <c r="BF5296" s="29"/>
      <c r="BG5296" s="29"/>
      <c r="BH5296" s="29"/>
      <c r="BI5296" s="29"/>
      <c r="BJ5296" s="29"/>
      <c r="BK5296" s="29"/>
      <c r="BL5296" s="29"/>
      <c r="BM5296" s="29"/>
      <c r="BN5296" s="276"/>
      <c r="BO5296" s="29"/>
      <c r="BP5296" s="29"/>
      <c r="BQ5296" s="29"/>
      <c r="BR5296" s="29"/>
      <c r="BS5296" s="276"/>
      <c r="BT5296" s="22"/>
      <c r="BU5296" s="22"/>
      <c r="BV5296" s="22"/>
      <c r="BW5296" s="22"/>
      <c r="BX5296" s="276"/>
      <c r="BY5296" s="29"/>
      <c r="BZ5296" s="29"/>
      <c r="CA5296" s="18">
        <f t="shared" si="33017"/>
        <v>1.1737729375921955E-3</v>
      </c>
      <c r="CB5296" s="18">
        <f t="shared" si="33017"/>
        <v>1.056395643832976E-3</v>
      </c>
      <c r="CC5296" s="267">
        <f t="shared" si="33017"/>
        <v>9.5075607944967847E-4</v>
      </c>
      <c r="CD5296" s="18">
        <f t="shared" ref="CD5296:CE5296" si="33027">MIN(CD5266,IF(CD5251&gt;=1,(CD5266/CD5251)*CD$12,IF(CD5251&gt;0,MIN(CD5266,$BZ5281/$CA5251*CD$12),0)))</f>
        <v>8.5568047150471065E-4</v>
      </c>
      <c r="CE5296" s="18">
        <f t="shared" si="33027"/>
        <v>7.7011242435423956E-4</v>
      </c>
      <c r="CF5296" s="18">
        <f t="shared" ref="CF5296:CG5296" si="33028">MIN(CF5266,IF(CF5251&gt;=1,(CF5266/CF5251)*CF$12,IF(CF5251&gt;0,MIN(CF5266,$BZ5281/$CA5251*CF$12),0)))</f>
        <v>6.9310118191881552E-4</v>
      </c>
      <c r="CG5296" s="18">
        <f t="shared" si="33028"/>
        <v>6.2379106372693395E-4</v>
      </c>
      <c r="CH5296" s="267">
        <f t="shared" ref="CH5296" si="33029">MIN(CH5266,IF(CH5251&gt;=1,(CH5266/CH5251)*CH$12,IF(CH5251&gt;0,MIN(CH5266,$BZ5281/$CA5251*CH$12),0)))</f>
        <v>5.6141195735424064E-4</v>
      </c>
    </row>
    <row r="5297" spans="1:86" ht="15" outlineLevel="2">
      <c r="A5297" s="418">
        <f>ROW()</f>
        <v>5297</v>
      </c>
      <c r="B5297" s="4" t="s">
        <v>37</v>
      </c>
      <c r="C5297" s="4"/>
      <c r="D5297" s="4"/>
      <c r="E5297" s="4"/>
      <c r="F5297" s="4"/>
      <c r="G5297" s="4"/>
      <c r="H5297" s="4"/>
      <c r="I5297" s="4"/>
      <c r="J5297" s="4"/>
      <c r="K5297" s="4"/>
      <c r="L5297" s="4"/>
      <c r="M5297" s="4"/>
      <c r="N5297" s="4"/>
      <c r="O5297" s="4"/>
      <c r="P5297" s="4"/>
      <c r="Q5297" s="4"/>
      <c r="R5297" s="4"/>
      <c r="S5297" s="4"/>
      <c r="T5297" s="4"/>
      <c r="U5297" s="4"/>
      <c r="V5297" s="4"/>
      <c r="W5297" s="4"/>
      <c r="X5297" s="4"/>
      <c r="Y5297" s="4"/>
      <c r="Z5297" s="289"/>
      <c r="AJ5297" s="29"/>
      <c r="AK5297" s="29"/>
      <c r="AL5297" s="29"/>
      <c r="AM5297" s="29"/>
      <c r="AN5297" s="29"/>
      <c r="AO5297" s="29"/>
      <c r="AP5297" s="29"/>
      <c r="AQ5297" s="29"/>
      <c r="AR5297" s="29"/>
      <c r="AS5297" s="29"/>
      <c r="AT5297" s="29"/>
      <c r="AU5297" s="29"/>
      <c r="AV5297" s="29"/>
      <c r="AW5297" s="29"/>
      <c r="AX5297" s="29"/>
      <c r="AY5297" s="29"/>
      <c r="AZ5297" s="29"/>
      <c r="BA5297" s="29"/>
      <c r="BB5297" s="29"/>
      <c r="BC5297" s="29"/>
      <c r="BD5297" s="29"/>
      <c r="BE5297" s="29"/>
      <c r="BF5297" s="29"/>
      <c r="BG5297" s="29"/>
      <c r="BH5297" s="29"/>
      <c r="BI5297" s="29"/>
      <c r="BJ5297" s="29"/>
      <c r="BK5297" s="29"/>
      <c r="BL5297" s="29"/>
      <c r="BM5297" s="29"/>
      <c r="BN5297" s="276"/>
      <c r="BO5297" s="29"/>
      <c r="BP5297" s="29"/>
      <c r="BQ5297" s="29"/>
      <c r="BR5297" s="29"/>
      <c r="BS5297" s="276"/>
      <c r="BT5297" s="22"/>
      <c r="BU5297" s="22"/>
      <c r="BV5297" s="22"/>
      <c r="BW5297" s="22"/>
      <c r="BX5297" s="276"/>
      <c r="BY5297" s="29"/>
      <c r="BZ5297" s="29"/>
      <c r="CA5297" s="18">
        <f t="shared" si="33017"/>
        <v>3.0217757578435929E-2</v>
      </c>
      <c r="CB5297" s="18">
        <f t="shared" si="33017"/>
        <v>2.4174206062748744E-2</v>
      </c>
      <c r="CC5297" s="267">
        <f t="shared" si="33017"/>
        <v>1.9339364850198996E-2</v>
      </c>
      <c r="CD5297" s="18">
        <f t="shared" ref="CD5297:CE5297" si="33030">MIN(CD5267,IF(CD5252&gt;=1,(CD5267/CD5252)*CD$12,IF(CD5252&gt;0,MIN(CD5267,$BZ5282/$CA5252*CD$12),0)))</f>
        <v>1.5471491880159196E-2</v>
      </c>
      <c r="CE5297" s="18">
        <f t="shared" si="33030"/>
        <v>1.2377193504127356E-2</v>
      </c>
      <c r="CF5297" s="18">
        <f t="shared" ref="CF5297:CG5297" si="33031">MIN(CF5267,IF(CF5252&gt;=1,(CF5267/CF5252)*CF$12,IF(CF5252&gt;0,MIN(CF5267,$BZ5282/$CA5252*CF$12),0)))</f>
        <v>9.9017548033018855E-3</v>
      </c>
      <c r="CG5297" s="18">
        <f t="shared" si="33031"/>
        <v>7.9214038426415091E-3</v>
      </c>
      <c r="CH5297" s="267">
        <f t="shared" ref="CH5297" si="33032">MIN(CH5267,IF(CH5252&gt;=1,(CH5267/CH5252)*CH$12,IF(CH5252&gt;0,MIN(CH5267,$BZ5282/$CA5252*CH$12),0)))</f>
        <v>6.337123074113207E-3</v>
      </c>
    </row>
    <row r="5298" spans="1:86" ht="15" outlineLevel="2">
      <c r="A5298" s="418">
        <f>ROW()</f>
        <v>5298</v>
      </c>
      <c r="B5298" s="4" t="s">
        <v>38</v>
      </c>
      <c r="C5298" s="4"/>
      <c r="D5298" s="4"/>
      <c r="E5298" s="4"/>
      <c r="F5298" s="4"/>
      <c r="G5298" s="4"/>
      <c r="H5298" s="4"/>
      <c r="I5298" s="4"/>
      <c r="J5298" s="4"/>
      <c r="K5298" s="4"/>
      <c r="L5298" s="4"/>
      <c r="M5298" s="4"/>
      <c r="N5298" s="4"/>
      <c r="O5298" s="4"/>
      <c r="P5298" s="4"/>
      <c r="Q5298" s="4"/>
      <c r="R5298" s="4"/>
      <c r="S5298" s="4"/>
      <c r="T5298" s="4"/>
      <c r="U5298" s="4"/>
      <c r="V5298" s="4"/>
      <c r="W5298" s="4"/>
      <c r="X5298" s="4"/>
      <c r="Y5298" s="4"/>
      <c r="Z5298" s="289"/>
      <c r="AJ5298" s="29"/>
      <c r="AK5298" s="29"/>
      <c r="AL5298" s="29"/>
      <c r="AM5298" s="29"/>
      <c r="AN5298" s="29"/>
      <c r="AO5298" s="29"/>
      <c r="AP5298" s="29"/>
      <c r="AQ5298" s="29"/>
      <c r="AR5298" s="29"/>
      <c r="AS5298" s="29"/>
      <c r="AT5298" s="29"/>
      <c r="AU5298" s="29"/>
      <c r="AV5298" s="29"/>
      <c r="AW5298" s="29"/>
      <c r="AX5298" s="29"/>
      <c r="AY5298" s="29"/>
      <c r="AZ5298" s="29"/>
      <c r="BA5298" s="29"/>
      <c r="BB5298" s="29"/>
      <c r="BC5298" s="29"/>
      <c r="BD5298" s="29"/>
      <c r="BE5298" s="29"/>
      <c r="BF5298" s="29"/>
      <c r="BG5298" s="29"/>
      <c r="BH5298" s="29"/>
      <c r="BI5298" s="29"/>
      <c r="BJ5298" s="29"/>
      <c r="BK5298" s="29"/>
      <c r="BL5298" s="29"/>
      <c r="BM5298" s="29"/>
      <c r="BN5298" s="276"/>
      <c r="BO5298" s="29"/>
      <c r="BP5298" s="29"/>
      <c r="BQ5298" s="29"/>
      <c r="BR5298" s="29"/>
      <c r="BS5298" s="276"/>
      <c r="BT5298" s="22"/>
      <c r="BU5298" s="22"/>
      <c r="BV5298" s="22"/>
      <c r="BW5298" s="22"/>
      <c r="BX5298" s="276"/>
      <c r="BY5298" s="29"/>
      <c r="BZ5298" s="29"/>
      <c r="CA5298" s="18">
        <f t="shared" si="33017"/>
        <v>0</v>
      </c>
      <c r="CB5298" s="18">
        <f t="shared" si="33017"/>
        <v>0</v>
      </c>
      <c r="CC5298" s="267">
        <f t="shared" si="33017"/>
        <v>0</v>
      </c>
      <c r="CD5298" s="18">
        <f t="shared" ref="CD5298:CE5298" si="33033">MIN(CD5268,IF(CD5253&gt;=1,(CD5268/CD5253)*CD$12,IF(CD5253&gt;0,MIN(CD5268,$BZ5283/$CA5253*CD$12),0)))</f>
        <v>0</v>
      </c>
      <c r="CE5298" s="18">
        <f t="shared" si="33033"/>
        <v>0</v>
      </c>
      <c r="CF5298" s="18">
        <f t="shared" ref="CF5298:CG5298" si="33034">MIN(CF5268,IF(CF5253&gt;=1,(CF5268/CF5253)*CF$12,IF(CF5253&gt;0,MIN(CF5268,$BZ5283/$CA5253*CF$12),0)))</f>
        <v>0</v>
      </c>
      <c r="CG5298" s="18">
        <f t="shared" si="33034"/>
        <v>0</v>
      </c>
      <c r="CH5298" s="267">
        <f t="shared" ref="CH5298" si="33035">MIN(CH5268,IF(CH5253&gt;=1,(CH5268/CH5253)*CH$12,IF(CH5253&gt;0,MIN(CH5268,$BZ5283/$CA5253*CH$12),0)))</f>
        <v>0</v>
      </c>
    </row>
    <row r="5299" spans="1:86" ht="15" outlineLevel="2">
      <c r="A5299" s="418">
        <f>ROW()</f>
        <v>5299</v>
      </c>
      <c r="B5299" s="4" t="s">
        <v>311</v>
      </c>
      <c r="C5299" s="4"/>
      <c r="D5299" s="4"/>
      <c r="E5299" s="4"/>
      <c r="F5299" s="4"/>
      <c r="G5299" s="4"/>
      <c r="H5299" s="4"/>
      <c r="I5299" s="4"/>
      <c r="J5299" s="4"/>
      <c r="K5299" s="4"/>
      <c r="L5299" s="4"/>
      <c r="M5299" s="4"/>
      <c r="N5299" s="4"/>
      <c r="O5299" s="4"/>
      <c r="P5299" s="4"/>
      <c r="Q5299" s="4"/>
      <c r="R5299" s="4"/>
      <c r="S5299" s="4"/>
      <c r="T5299" s="4"/>
      <c r="U5299" s="4"/>
      <c r="V5299" s="4"/>
      <c r="W5299" s="4"/>
      <c r="X5299" s="4"/>
      <c r="Y5299" s="4"/>
      <c r="Z5299" s="289"/>
      <c r="AJ5299" s="29"/>
      <c r="AK5299" s="29"/>
      <c r="AL5299" s="29"/>
      <c r="AM5299" s="29"/>
      <c r="AN5299" s="29"/>
      <c r="AO5299" s="29"/>
      <c r="AP5299" s="29"/>
      <c r="AQ5299" s="29"/>
      <c r="AR5299" s="29"/>
      <c r="AS5299" s="29"/>
      <c r="AT5299" s="29"/>
      <c r="AU5299" s="29"/>
      <c r="AV5299" s="29"/>
      <c r="AW5299" s="29"/>
      <c r="AX5299" s="29"/>
      <c r="AY5299" s="29"/>
      <c r="AZ5299" s="29"/>
      <c r="BA5299" s="29"/>
      <c r="BB5299" s="29"/>
      <c r="BC5299" s="29"/>
      <c r="BD5299" s="29"/>
      <c r="BE5299" s="29"/>
      <c r="BF5299" s="29"/>
      <c r="BG5299" s="29"/>
      <c r="BH5299" s="29"/>
      <c r="BI5299" s="29"/>
      <c r="BJ5299" s="29"/>
      <c r="BK5299" s="29"/>
      <c r="BL5299" s="29"/>
      <c r="BM5299" s="29"/>
      <c r="BN5299" s="276"/>
      <c r="BO5299" s="29"/>
      <c r="BP5299" s="29"/>
      <c r="BQ5299" s="29"/>
      <c r="BR5299" s="29"/>
      <c r="BS5299" s="276"/>
      <c r="BT5299" s="22"/>
      <c r="BU5299" s="22"/>
      <c r="BV5299" s="22"/>
      <c r="BW5299" s="22"/>
      <c r="BX5299" s="276"/>
      <c r="BY5299" s="29"/>
      <c r="BZ5299" s="29"/>
      <c r="CA5299" s="18">
        <f t="shared" si="33017"/>
        <v>3.6537470492337285E-2</v>
      </c>
      <c r="CB5299" s="18">
        <f t="shared" si="33017"/>
        <v>3.6537470492337285E-2</v>
      </c>
      <c r="CC5299" s="267">
        <f t="shared" si="33017"/>
        <v>3.6537470492337285E-2</v>
      </c>
      <c r="CD5299" s="18">
        <f t="shared" ref="CD5299:CE5299" si="33036">MIN(CD5269,IF(CD5254&gt;=1,(CD5269/CD5254)*CD$12,IF(CD5254&gt;0,MIN(CD5269,$BZ5284/$CA5254*CD$12),0)))</f>
        <v>3.6537470492337291E-2</v>
      </c>
      <c r="CE5299" s="18">
        <f t="shared" si="33036"/>
        <v>3.6537470492337291E-2</v>
      </c>
      <c r="CF5299" s="18">
        <f t="shared" ref="CF5299:CG5299" si="33037">MIN(CF5269,IF(CF5254&gt;=1,(CF5269/CF5254)*CF$12,IF(CF5254&gt;0,MIN(CF5269,$BZ5284/$CA5254*CF$12),0)))</f>
        <v>3.6537470492337291E-2</v>
      </c>
      <c r="CG5299" s="18">
        <f t="shared" si="33037"/>
        <v>3.6537470492337298E-2</v>
      </c>
      <c r="CH5299" s="267">
        <f t="shared" ref="CH5299" si="33038">MIN(CH5269,IF(CH5254&gt;=1,(CH5269/CH5254)*CH$12,IF(CH5254&gt;0,MIN(CH5269,$BZ5284/$CA5254*CH$12),0)))</f>
        <v>3.6537470492337298E-2</v>
      </c>
    </row>
    <row r="5300" spans="1:86" ht="15" outlineLevel="2">
      <c r="A5300" s="418">
        <f>ROW()</f>
        <v>5300</v>
      </c>
      <c r="B5300" s="4" t="s">
        <v>40</v>
      </c>
      <c r="C5300" s="4"/>
      <c r="D5300" s="4"/>
      <c r="E5300" s="4"/>
      <c r="F5300" s="4"/>
      <c r="G5300" s="4"/>
      <c r="H5300" s="4"/>
      <c r="I5300" s="4"/>
      <c r="J5300" s="4"/>
      <c r="K5300" s="4"/>
      <c r="L5300" s="4"/>
      <c r="M5300" s="4"/>
      <c r="N5300" s="4"/>
      <c r="O5300" s="4"/>
      <c r="P5300" s="4"/>
      <c r="Q5300" s="4"/>
      <c r="R5300" s="4"/>
      <c r="S5300" s="4"/>
      <c r="T5300" s="4"/>
      <c r="U5300" s="4"/>
      <c r="V5300" s="4"/>
      <c r="W5300" s="4"/>
      <c r="X5300" s="4"/>
      <c r="Y5300" s="4"/>
      <c r="Z5300" s="289"/>
      <c r="AJ5300" s="29"/>
      <c r="AK5300" s="29"/>
      <c r="AL5300" s="29"/>
      <c r="AM5300" s="29"/>
      <c r="AN5300" s="29"/>
      <c r="AO5300" s="29"/>
      <c r="AP5300" s="29"/>
      <c r="AQ5300" s="29"/>
      <c r="AR5300" s="29"/>
      <c r="AS5300" s="29"/>
      <c r="AT5300" s="29"/>
      <c r="AU5300" s="29"/>
      <c r="AV5300" s="29"/>
      <c r="AW5300" s="29"/>
      <c r="AX5300" s="29"/>
      <c r="AY5300" s="29"/>
      <c r="AZ5300" s="29"/>
      <c r="BA5300" s="29"/>
      <c r="BB5300" s="29"/>
      <c r="BC5300" s="29"/>
      <c r="BD5300" s="29"/>
      <c r="BE5300" s="29"/>
      <c r="BF5300" s="29"/>
      <c r="BG5300" s="29"/>
      <c r="BH5300" s="29"/>
      <c r="BI5300" s="29"/>
      <c r="BJ5300" s="29"/>
      <c r="BK5300" s="29"/>
      <c r="BL5300" s="29"/>
      <c r="BM5300" s="29"/>
      <c r="BN5300" s="276"/>
      <c r="BO5300" s="29"/>
      <c r="BP5300" s="29"/>
      <c r="BQ5300" s="29"/>
      <c r="BR5300" s="29"/>
      <c r="BS5300" s="276"/>
      <c r="BT5300" s="22"/>
      <c r="BU5300" s="22"/>
      <c r="BV5300" s="22"/>
      <c r="BW5300" s="22"/>
      <c r="BX5300" s="276"/>
      <c r="BY5300" s="29"/>
      <c r="BZ5300" s="29"/>
      <c r="CA5300" s="18">
        <f t="shared" si="33017"/>
        <v>1.3013210291178561E-2</v>
      </c>
      <c r="CB5300" s="18">
        <f t="shared" si="33017"/>
        <v>1.0410568232942849E-2</v>
      </c>
      <c r="CC5300" s="267">
        <f t="shared" si="33017"/>
        <v>8.3284545863542801E-3</v>
      </c>
      <c r="CD5300" s="18">
        <f t="shared" ref="CD5300:CE5300" si="33039">MIN(CD5270,IF(CD5255&gt;=1,(CD5270/CD5255)*CD$12,IF(CD5255&gt;0,MIN(CD5270,$BZ5285/$CA5255*CD$12),0)))</f>
        <v>6.6627636690834244E-3</v>
      </c>
      <c r="CE5300" s="18">
        <f t="shared" si="33039"/>
        <v>5.3302109352667392E-3</v>
      </c>
      <c r="CF5300" s="18">
        <f t="shared" ref="CF5300:CG5300" si="33040">MIN(CF5270,IF(CF5255&gt;=1,(CF5270/CF5255)*CF$12,IF(CF5255&gt;0,MIN(CF5270,$BZ5285/$CA5255*CF$12),0)))</f>
        <v>4.264168748213391E-3</v>
      </c>
      <c r="CG5300" s="18">
        <f t="shared" si="33040"/>
        <v>3.4113349985707129E-3</v>
      </c>
      <c r="CH5300" s="267">
        <f t="shared" ref="CH5300" si="33041">MIN(CH5270,IF(CH5255&gt;=1,(CH5270/CH5255)*CH$12,IF(CH5255&gt;0,MIN(CH5270,$BZ5285/$CA5255*CH$12),0)))</f>
        <v>2.7290679988565703E-3</v>
      </c>
    </row>
    <row r="5301" spans="1:86" ht="15" outlineLevel="2">
      <c r="A5301" s="418">
        <f>ROW()</f>
        <v>5301</v>
      </c>
      <c r="B5301" s="4" t="s">
        <v>306</v>
      </c>
      <c r="C5301" s="4"/>
      <c r="D5301" s="4"/>
      <c r="E5301" s="4"/>
      <c r="F5301" s="4"/>
      <c r="G5301" s="4"/>
      <c r="H5301" s="4"/>
      <c r="I5301" s="4"/>
      <c r="J5301" s="4"/>
      <c r="K5301" s="4"/>
      <c r="L5301" s="4"/>
      <c r="M5301" s="4"/>
      <c r="N5301" s="4"/>
      <c r="O5301" s="4"/>
      <c r="P5301" s="4"/>
      <c r="Q5301" s="4"/>
      <c r="R5301" s="4"/>
      <c r="S5301" s="4"/>
      <c r="T5301" s="4"/>
      <c r="U5301" s="4"/>
      <c r="V5301" s="4"/>
      <c r="W5301" s="4"/>
      <c r="X5301" s="4"/>
      <c r="Y5301" s="4"/>
      <c r="Z5301" s="289"/>
      <c r="AJ5301" s="29"/>
      <c r="AK5301" s="29"/>
      <c r="AL5301" s="29"/>
      <c r="AM5301" s="29"/>
      <c r="AN5301" s="29"/>
      <c r="AO5301" s="29"/>
      <c r="AP5301" s="29"/>
      <c r="AQ5301" s="29"/>
      <c r="AR5301" s="29"/>
      <c r="AS5301" s="29"/>
      <c r="AT5301" s="29"/>
      <c r="AU5301" s="29"/>
      <c r="AV5301" s="29"/>
      <c r="AW5301" s="29"/>
      <c r="AX5301" s="29"/>
      <c r="AY5301" s="29"/>
      <c r="AZ5301" s="29"/>
      <c r="BA5301" s="29"/>
      <c r="BB5301" s="29"/>
      <c r="BC5301" s="29"/>
      <c r="BD5301" s="29"/>
      <c r="BE5301" s="29"/>
      <c r="BF5301" s="29"/>
      <c r="BG5301" s="29"/>
      <c r="BH5301" s="29"/>
      <c r="BI5301" s="29"/>
      <c r="BJ5301" s="29"/>
      <c r="BK5301" s="29"/>
      <c r="BL5301" s="29"/>
      <c r="BM5301" s="29"/>
      <c r="BN5301" s="276"/>
      <c r="BO5301" s="29"/>
      <c r="BP5301" s="29"/>
      <c r="BQ5301" s="29"/>
      <c r="BR5301" s="29"/>
      <c r="BS5301" s="276"/>
      <c r="BT5301" s="22"/>
      <c r="BU5301" s="22"/>
      <c r="BV5301" s="22"/>
      <c r="BW5301" s="22"/>
      <c r="BX5301" s="276"/>
      <c r="BY5301" s="29"/>
      <c r="BZ5301" s="29"/>
      <c r="CA5301" s="18">
        <f t="shared" ref="CA5301:CC5305" si="33042">MIN(CA5271,IF(CA5256&gt;=1,(CA5271/CA5256)*CA$12,IF(CA5256&gt;0,MIN(CA5271,$BZ5286/$CA5256*CA$12),0)))</f>
        <v>0</v>
      </c>
      <c r="CB5301" s="18">
        <f t="shared" si="33042"/>
        <v>0</v>
      </c>
      <c r="CC5301" s="267">
        <f t="shared" si="33042"/>
        <v>0</v>
      </c>
      <c r="CD5301" s="18">
        <f t="shared" ref="CD5301:CE5305" si="33043">MIN(CD5271,IF(CD5256&gt;=1,(CD5271/CD5256)*CD$12,IF(CD5256&gt;0,MIN(CD5271,$BZ5286/$CA5256*CD$12),0)))</f>
        <v>0</v>
      </c>
      <c r="CE5301" s="18">
        <f t="shared" si="33043"/>
        <v>0</v>
      </c>
      <c r="CF5301" s="18">
        <f t="shared" ref="CF5301:CG5305" si="33044">MIN(CF5271,IF(CF5256&gt;=1,(CF5271/CF5256)*CF$12,IF(CF5256&gt;0,MIN(CF5271,$BZ5286/$CA5256*CF$12),0)))</f>
        <v>0</v>
      </c>
      <c r="CG5301" s="18">
        <f t="shared" si="33044"/>
        <v>0</v>
      </c>
      <c r="CH5301" s="267">
        <f t="shared" ref="CH5301:CH5305" si="33045">MIN(CH5271,IF(CH5256&gt;=1,(CH5271/CH5256)*CH$12,IF(CH5256&gt;0,MIN(CH5271,$BZ5286/$CA5256*CH$12),0)))</f>
        <v>0</v>
      </c>
    </row>
    <row r="5302" spans="1:86" ht="15" outlineLevel="2">
      <c r="A5302" s="418">
        <f>ROW()</f>
        <v>5302</v>
      </c>
      <c r="B5302" s="4" t="s">
        <v>256</v>
      </c>
      <c r="C5302" s="4"/>
      <c r="D5302" s="4"/>
      <c r="E5302" s="4"/>
      <c r="F5302" s="4"/>
      <c r="G5302" s="4"/>
      <c r="H5302" s="4"/>
      <c r="I5302" s="4"/>
      <c r="J5302" s="4"/>
      <c r="K5302" s="4"/>
      <c r="L5302" s="4"/>
      <c r="M5302" s="4"/>
      <c r="N5302" s="4"/>
      <c r="O5302" s="4"/>
      <c r="P5302" s="4"/>
      <c r="Q5302" s="4"/>
      <c r="R5302" s="4"/>
      <c r="S5302" s="4"/>
      <c r="T5302" s="4"/>
      <c r="U5302" s="4"/>
      <c r="V5302" s="4"/>
      <c r="W5302" s="4"/>
      <c r="X5302" s="4"/>
      <c r="Y5302" s="4"/>
      <c r="Z5302" s="289"/>
      <c r="AJ5302" s="29"/>
      <c r="AK5302" s="29"/>
      <c r="AL5302" s="29"/>
      <c r="AM5302" s="29"/>
      <c r="AN5302" s="29"/>
      <c r="AO5302" s="29"/>
      <c r="AP5302" s="29"/>
      <c r="AQ5302" s="29"/>
      <c r="AR5302" s="29"/>
      <c r="AS5302" s="29"/>
      <c r="AT5302" s="29"/>
      <c r="AU5302" s="29"/>
      <c r="AV5302" s="29"/>
      <c r="AW5302" s="29"/>
      <c r="AX5302" s="29"/>
      <c r="AY5302" s="29"/>
      <c r="AZ5302" s="29"/>
      <c r="BA5302" s="29"/>
      <c r="BB5302" s="29"/>
      <c r="BC5302" s="29"/>
      <c r="BD5302" s="29"/>
      <c r="BE5302" s="29"/>
      <c r="BF5302" s="29"/>
      <c r="BG5302" s="29"/>
      <c r="BH5302" s="29"/>
      <c r="BI5302" s="29"/>
      <c r="BJ5302" s="29"/>
      <c r="BK5302" s="29"/>
      <c r="BL5302" s="29"/>
      <c r="BM5302" s="29"/>
      <c r="BN5302" s="276"/>
      <c r="BO5302" s="29"/>
      <c r="BP5302" s="29"/>
      <c r="BQ5302" s="29"/>
      <c r="BR5302" s="29"/>
      <c r="BS5302" s="276"/>
      <c r="BT5302" s="22"/>
      <c r="BU5302" s="22"/>
      <c r="BV5302" s="22"/>
      <c r="BW5302" s="22"/>
      <c r="BX5302" s="276"/>
      <c r="BY5302" s="29"/>
      <c r="BZ5302" s="29"/>
      <c r="CA5302" s="18">
        <f t="shared" si="33042"/>
        <v>0</v>
      </c>
      <c r="CB5302" s="18">
        <f t="shared" si="33042"/>
        <v>0</v>
      </c>
      <c r="CC5302" s="267">
        <f t="shared" si="33042"/>
        <v>0</v>
      </c>
      <c r="CD5302" s="18">
        <f t="shared" si="33043"/>
        <v>0</v>
      </c>
      <c r="CE5302" s="18">
        <f t="shared" si="33043"/>
        <v>0</v>
      </c>
      <c r="CF5302" s="18">
        <f t="shared" si="33044"/>
        <v>0</v>
      </c>
      <c r="CG5302" s="18">
        <f t="shared" si="33044"/>
        <v>0</v>
      </c>
      <c r="CH5302" s="267">
        <f t="shared" si="33045"/>
        <v>0</v>
      </c>
    </row>
    <row r="5303" spans="1:86" ht="15" outlineLevel="2">
      <c r="A5303" s="418">
        <f>ROW()</f>
        <v>5303</v>
      </c>
      <c r="B5303" s="4" t="s">
        <v>460</v>
      </c>
      <c r="C5303" s="4"/>
      <c r="D5303" s="4"/>
      <c r="E5303" s="4"/>
      <c r="F5303" s="4"/>
      <c r="G5303" s="4"/>
      <c r="H5303" s="4"/>
      <c r="I5303" s="4"/>
      <c r="J5303" s="4"/>
      <c r="K5303" s="4"/>
      <c r="L5303" s="4"/>
      <c r="M5303" s="4"/>
      <c r="N5303" s="4"/>
      <c r="O5303" s="4"/>
      <c r="P5303" s="4"/>
      <c r="Q5303" s="4"/>
      <c r="R5303" s="4"/>
      <c r="S5303" s="4"/>
      <c r="T5303" s="4"/>
      <c r="U5303" s="4"/>
      <c r="V5303" s="4"/>
      <c r="W5303" s="4"/>
      <c r="X5303" s="4"/>
      <c r="Y5303" s="4"/>
      <c r="Z5303" s="289"/>
      <c r="AJ5303" s="29"/>
      <c r="AK5303" s="29"/>
      <c r="AL5303" s="29"/>
      <c r="AM5303" s="29"/>
      <c r="AN5303" s="29"/>
      <c r="AO5303" s="29"/>
      <c r="AP5303" s="29"/>
      <c r="AQ5303" s="29"/>
      <c r="AR5303" s="29"/>
      <c r="AS5303" s="29"/>
      <c r="AT5303" s="29"/>
      <c r="AU5303" s="29"/>
      <c r="AV5303" s="29"/>
      <c r="AW5303" s="29"/>
      <c r="AX5303" s="29"/>
      <c r="AY5303" s="29"/>
      <c r="AZ5303" s="29"/>
      <c r="BA5303" s="29"/>
      <c r="BB5303" s="29"/>
      <c r="BC5303" s="29"/>
      <c r="BD5303" s="29"/>
      <c r="BE5303" s="29"/>
      <c r="BF5303" s="29"/>
      <c r="BG5303" s="29"/>
      <c r="BH5303" s="29"/>
      <c r="BI5303" s="29"/>
      <c r="BJ5303" s="29"/>
      <c r="BK5303" s="29"/>
      <c r="BL5303" s="29"/>
      <c r="BM5303" s="29"/>
      <c r="BN5303" s="276"/>
      <c r="BO5303" s="29"/>
      <c r="BP5303" s="29"/>
      <c r="BQ5303" s="29"/>
      <c r="BR5303" s="29"/>
      <c r="BS5303" s="276"/>
      <c r="BT5303" s="22"/>
      <c r="BU5303" s="22"/>
      <c r="BV5303" s="22"/>
      <c r="BW5303" s="22"/>
      <c r="BX5303" s="276"/>
      <c r="BY5303" s="29"/>
      <c r="BZ5303" s="29"/>
      <c r="CA5303" s="18">
        <f t="shared" si="33042"/>
        <v>0</v>
      </c>
      <c r="CB5303" s="18">
        <f t="shared" si="33042"/>
        <v>0</v>
      </c>
      <c r="CC5303" s="267">
        <f t="shared" si="33042"/>
        <v>0</v>
      </c>
      <c r="CD5303" s="18">
        <f t="shared" si="33043"/>
        <v>0</v>
      </c>
      <c r="CE5303" s="18">
        <f t="shared" si="33043"/>
        <v>0</v>
      </c>
      <c r="CF5303" s="18">
        <f t="shared" si="33044"/>
        <v>0</v>
      </c>
      <c r="CG5303" s="18">
        <f t="shared" si="33044"/>
        <v>0</v>
      </c>
      <c r="CH5303" s="267">
        <f t="shared" si="33045"/>
        <v>0</v>
      </c>
    </row>
    <row r="5304" spans="1:86" ht="15" outlineLevel="2">
      <c r="A5304" s="418">
        <f>ROW()</f>
        <v>5304</v>
      </c>
      <c r="B5304" s="4" t="s">
        <v>461</v>
      </c>
      <c r="C5304" s="4"/>
      <c r="D5304" s="4"/>
      <c r="E5304" s="4"/>
      <c r="F5304" s="4"/>
      <c r="G5304" s="4"/>
      <c r="H5304" s="4"/>
      <c r="I5304" s="4"/>
      <c r="J5304" s="4"/>
      <c r="K5304" s="4"/>
      <c r="L5304" s="4"/>
      <c r="M5304" s="4"/>
      <c r="N5304" s="4"/>
      <c r="O5304" s="4"/>
      <c r="P5304" s="4"/>
      <c r="Q5304" s="4"/>
      <c r="R5304" s="4"/>
      <c r="S5304" s="4"/>
      <c r="T5304" s="4"/>
      <c r="U5304" s="4"/>
      <c r="V5304" s="4"/>
      <c r="W5304" s="4"/>
      <c r="X5304" s="4"/>
      <c r="Y5304" s="4"/>
      <c r="Z5304" s="289"/>
      <c r="AJ5304" s="29"/>
      <c r="AK5304" s="29"/>
      <c r="AL5304" s="29"/>
      <c r="AM5304" s="29"/>
      <c r="AN5304" s="29"/>
      <c r="AO5304" s="29"/>
      <c r="AP5304" s="29"/>
      <c r="AQ5304" s="29"/>
      <c r="AR5304" s="29"/>
      <c r="AS5304" s="29"/>
      <c r="AT5304" s="29"/>
      <c r="AU5304" s="29"/>
      <c r="AV5304" s="29"/>
      <c r="AW5304" s="29"/>
      <c r="AX5304" s="29"/>
      <c r="AY5304" s="29"/>
      <c r="AZ5304" s="29"/>
      <c r="BA5304" s="29"/>
      <c r="BB5304" s="29"/>
      <c r="BC5304" s="29"/>
      <c r="BD5304" s="29"/>
      <c r="BE5304" s="29"/>
      <c r="BF5304" s="29"/>
      <c r="BG5304" s="29"/>
      <c r="BH5304" s="29"/>
      <c r="BI5304" s="29"/>
      <c r="BJ5304" s="29"/>
      <c r="BK5304" s="29"/>
      <c r="BL5304" s="29"/>
      <c r="BM5304" s="29"/>
      <c r="BN5304" s="276"/>
      <c r="BO5304" s="29"/>
      <c r="BP5304" s="29"/>
      <c r="BQ5304" s="29"/>
      <c r="BR5304" s="29"/>
      <c r="BS5304" s="276"/>
      <c r="BT5304" s="22"/>
      <c r="BU5304" s="22"/>
      <c r="BV5304" s="22"/>
      <c r="BW5304" s="22"/>
      <c r="BX5304" s="276"/>
      <c r="BY5304" s="29"/>
      <c r="BZ5304" s="29"/>
      <c r="CA5304" s="18">
        <f t="shared" si="33042"/>
        <v>0</v>
      </c>
      <c r="CB5304" s="18">
        <f t="shared" si="33042"/>
        <v>0</v>
      </c>
      <c r="CC5304" s="267">
        <f t="shared" si="33042"/>
        <v>0</v>
      </c>
      <c r="CD5304" s="18">
        <f t="shared" si="33043"/>
        <v>0</v>
      </c>
      <c r="CE5304" s="18">
        <f t="shared" si="33043"/>
        <v>0</v>
      </c>
      <c r="CF5304" s="18">
        <f t="shared" si="33044"/>
        <v>0</v>
      </c>
      <c r="CG5304" s="18">
        <f t="shared" si="33044"/>
        <v>0</v>
      </c>
      <c r="CH5304" s="267">
        <f t="shared" si="33045"/>
        <v>0</v>
      </c>
    </row>
    <row r="5305" spans="1:86" ht="15" outlineLevel="2">
      <c r="A5305" s="418">
        <f>ROW()</f>
        <v>5305</v>
      </c>
      <c r="B5305" s="4" t="s">
        <v>462</v>
      </c>
      <c r="C5305" s="4"/>
      <c r="D5305" s="4"/>
      <c r="E5305" s="4"/>
      <c r="F5305" s="4"/>
      <c r="G5305" s="4"/>
      <c r="H5305" s="4"/>
      <c r="I5305" s="4"/>
      <c r="J5305" s="4"/>
      <c r="K5305" s="4"/>
      <c r="L5305" s="4"/>
      <c r="M5305" s="4"/>
      <c r="N5305" s="4"/>
      <c r="O5305" s="4"/>
      <c r="P5305" s="4"/>
      <c r="Q5305" s="4"/>
      <c r="R5305" s="4"/>
      <c r="S5305" s="4"/>
      <c r="T5305" s="4"/>
      <c r="U5305" s="4"/>
      <c r="V5305" s="4"/>
      <c r="W5305" s="4"/>
      <c r="X5305" s="4"/>
      <c r="Y5305" s="4"/>
      <c r="Z5305" s="289"/>
      <c r="AJ5305" s="29"/>
      <c r="AK5305" s="29"/>
      <c r="AL5305" s="29"/>
      <c r="AM5305" s="29"/>
      <c r="AN5305" s="29"/>
      <c r="AO5305" s="29"/>
      <c r="AP5305" s="29"/>
      <c r="AQ5305" s="29"/>
      <c r="AR5305" s="29"/>
      <c r="AS5305" s="29"/>
      <c r="AT5305" s="29"/>
      <c r="AU5305" s="29"/>
      <c r="AV5305" s="29"/>
      <c r="AW5305" s="29"/>
      <c r="AX5305" s="29"/>
      <c r="AY5305" s="29"/>
      <c r="AZ5305" s="29"/>
      <c r="BA5305" s="29"/>
      <c r="BB5305" s="29"/>
      <c r="BC5305" s="29"/>
      <c r="BD5305" s="29"/>
      <c r="BE5305" s="29"/>
      <c r="BF5305" s="29"/>
      <c r="BG5305" s="29"/>
      <c r="BH5305" s="29"/>
      <c r="BI5305" s="29"/>
      <c r="BJ5305" s="29"/>
      <c r="BK5305" s="29"/>
      <c r="BL5305" s="29"/>
      <c r="BM5305" s="29"/>
      <c r="BN5305" s="276"/>
      <c r="BO5305" s="29"/>
      <c r="BP5305" s="29"/>
      <c r="BQ5305" s="29"/>
      <c r="BR5305" s="29"/>
      <c r="BS5305" s="276"/>
      <c r="BT5305" s="22"/>
      <c r="BU5305" s="22"/>
      <c r="BV5305" s="22"/>
      <c r="BW5305" s="22"/>
      <c r="BX5305" s="276"/>
      <c r="BY5305" s="29"/>
      <c r="BZ5305" s="29"/>
      <c r="CA5305" s="18">
        <f t="shared" si="33042"/>
        <v>0</v>
      </c>
      <c r="CB5305" s="18">
        <f t="shared" si="33042"/>
        <v>0</v>
      </c>
      <c r="CC5305" s="267">
        <f t="shared" si="33042"/>
        <v>0</v>
      </c>
      <c r="CD5305" s="18">
        <f t="shared" si="33043"/>
        <v>0</v>
      </c>
      <c r="CE5305" s="18">
        <f t="shared" si="33043"/>
        <v>0</v>
      </c>
      <c r="CF5305" s="18">
        <f t="shared" si="33044"/>
        <v>0</v>
      </c>
      <c r="CG5305" s="18">
        <f t="shared" si="33044"/>
        <v>0</v>
      </c>
      <c r="CH5305" s="267">
        <f t="shared" si="33045"/>
        <v>0</v>
      </c>
    </row>
    <row r="5306" spans="1:86" s="125" customFormat="1" ht="15.75" outlineLevel="2">
      <c r="A5306" s="418">
        <f>ROW()</f>
        <v>5306</v>
      </c>
      <c r="B5306" s="71" t="s">
        <v>0</v>
      </c>
      <c r="C5306" s="71"/>
      <c r="D5306" s="71"/>
      <c r="E5306" s="71"/>
      <c r="F5306" s="71"/>
      <c r="G5306" s="71"/>
      <c r="H5306" s="71"/>
      <c r="I5306" s="71"/>
      <c r="J5306" s="71"/>
      <c r="K5306" s="71"/>
      <c r="L5306" s="71"/>
      <c r="M5306" s="71"/>
      <c r="N5306" s="25">
        <f t="shared" ref="N5306:BY5306" si="33046">SUM(N5293:N5305)</f>
        <v>0</v>
      </c>
      <c r="O5306" s="25">
        <f t="shared" si="33046"/>
        <v>0</v>
      </c>
      <c r="P5306" s="25">
        <f t="shared" si="33046"/>
        <v>0</v>
      </c>
      <c r="Q5306" s="25">
        <f t="shared" si="33046"/>
        <v>0</v>
      </c>
      <c r="R5306" s="25">
        <f t="shared" si="33046"/>
        <v>0</v>
      </c>
      <c r="S5306" s="25">
        <f t="shared" si="33046"/>
        <v>0</v>
      </c>
      <c r="T5306" s="25">
        <f t="shared" si="33046"/>
        <v>0</v>
      </c>
      <c r="U5306" s="25">
        <f t="shared" si="33046"/>
        <v>0</v>
      </c>
      <c r="V5306" s="25">
        <f t="shared" si="33046"/>
        <v>0</v>
      </c>
      <c r="W5306" s="25">
        <f t="shared" si="33046"/>
        <v>0</v>
      </c>
      <c r="X5306" s="25">
        <f t="shared" si="33046"/>
        <v>0</v>
      </c>
      <c r="Y5306" s="25">
        <f t="shared" si="33046"/>
        <v>0</v>
      </c>
      <c r="Z5306" s="269">
        <f t="shared" si="33046"/>
        <v>0</v>
      </c>
      <c r="AA5306" s="25">
        <f t="shared" si="33046"/>
        <v>0</v>
      </c>
      <c r="AB5306" s="25">
        <f t="shared" si="33046"/>
        <v>0</v>
      </c>
      <c r="AC5306" s="25">
        <f t="shared" si="33046"/>
        <v>0</v>
      </c>
      <c r="AD5306" s="25">
        <f t="shared" si="33046"/>
        <v>0</v>
      </c>
      <c r="AE5306" s="25">
        <f t="shared" si="33046"/>
        <v>0</v>
      </c>
      <c r="AF5306" s="25">
        <f t="shared" si="33046"/>
        <v>0</v>
      </c>
      <c r="AG5306" s="25">
        <f t="shared" si="33046"/>
        <v>0</v>
      </c>
      <c r="AH5306" s="25">
        <f t="shared" si="33046"/>
        <v>0</v>
      </c>
      <c r="AI5306" s="25">
        <f t="shared" si="33046"/>
        <v>0</v>
      </c>
      <c r="AJ5306" s="25">
        <f t="shared" si="33046"/>
        <v>0</v>
      </c>
      <c r="AK5306" s="25">
        <f t="shared" si="33046"/>
        <v>0</v>
      </c>
      <c r="AL5306" s="25">
        <f t="shared" si="33046"/>
        <v>0</v>
      </c>
      <c r="AM5306" s="25">
        <f t="shared" si="33046"/>
        <v>0</v>
      </c>
      <c r="AN5306" s="25">
        <f t="shared" si="33046"/>
        <v>0</v>
      </c>
      <c r="AO5306" s="25">
        <f t="shared" si="33046"/>
        <v>0</v>
      </c>
      <c r="AP5306" s="25">
        <f t="shared" si="33046"/>
        <v>0</v>
      </c>
      <c r="AQ5306" s="25">
        <f t="shared" si="33046"/>
        <v>0</v>
      </c>
      <c r="AR5306" s="25">
        <f t="shared" si="33046"/>
        <v>0</v>
      </c>
      <c r="AS5306" s="25">
        <f t="shared" si="33046"/>
        <v>0</v>
      </c>
      <c r="AT5306" s="25">
        <f t="shared" si="33046"/>
        <v>0</v>
      </c>
      <c r="AU5306" s="25">
        <f t="shared" si="33046"/>
        <v>0</v>
      </c>
      <c r="AV5306" s="25">
        <f t="shared" si="33046"/>
        <v>0</v>
      </c>
      <c r="AW5306" s="25">
        <f t="shared" si="33046"/>
        <v>0</v>
      </c>
      <c r="AX5306" s="25">
        <f t="shared" si="33046"/>
        <v>0</v>
      </c>
      <c r="AY5306" s="25">
        <f t="shared" si="33046"/>
        <v>0</v>
      </c>
      <c r="AZ5306" s="25">
        <f t="shared" si="33046"/>
        <v>0</v>
      </c>
      <c r="BA5306" s="25">
        <f t="shared" si="33046"/>
        <v>0</v>
      </c>
      <c r="BB5306" s="25">
        <f t="shared" si="33046"/>
        <v>0</v>
      </c>
      <c r="BC5306" s="25">
        <f t="shared" si="33046"/>
        <v>0</v>
      </c>
      <c r="BD5306" s="25">
        <f t="shared" si="33046"/>
        <v>0</v>
      </c>
      <c r="BE5306" s="25">
        <f t="shared" si="33046"/>
        <v>0</v>
      </c>
      <c r="BF5306" s="25">
        <f t="shared" si="33046"/>
        <v>0</v>
      </c>
      <c r="BG5306" s="25">
        <f t="shared" si="33046"/>
        <v>0</v>
      </c>
      <c r="BH5306" s="25">
        <f t="shared" si="33046"/>
        <v>0</v>
      </c>
      <c r="BI5306" s="25">
        <f t="shared" si="33046"/>
        <v>0</v>
      </c>
      <c r="BJ5306" s="25">
        <f t="shared" si="33046"/>
        <v>0</v>
      </c>
      <c r="BK5306" s="25">
        <f t="shared" si="33046"/>
        <v>0</v>
      </c>
      <c r="BL5306" s="25">
        <f t="shared" si="33046"/>
        <v>0</v>
      </c>
      <c r="BM5306" s="25">
        <f t="shared" si="33046"/>
        <v>0</v>
      </c>
      <c r="BN5306" s="269">
        <f t="shared" si="33046"/>
        <v>0</v>
      </c>
      <c r="BO5306" s="25">
        <f t="shared" si="33046"/>
        <v>0</v>
      </c>
      <c r="BP5306" s="25">
        <f t="shared" si="33046"/>
        <v>0</v>
      </c>
      <c r="BQ5306" s="25">
        <f t="shared" si="33046"/>
        <v>0</v>
      </c>
      <c r="BR5306" s="25">
        <f t="shared" si="33046"/>
        <v>0</v>
      </c>
      <c r="BS5306" s="269">
        <f t="shared" si="33046"/>
        <v>0</v>
      </c>
      <c r="BT5306" s="25">
        <f t="shared" si="33046"/>
        <v>0</v>
      </c>
      <c r="BU5306" s="25">
        <f t="shared" si="33046"/>
        <v>0</v>
      </c>
      <c r="BV5306" s="25">
        <f t="shared" si="33046"/>
        <v>0</v>
      </c>
      <c r="BW5306" s="25">
        <f t="shared" si="33046"/>
        <v>0</v>
      </c>
      <c r="BX5306" s="269">
        <f t="shared" si="33046"/>
        <v>0</v>
      </c>
      <c r="BY5306" s="25">
        <f t="shared" si="33046"/>
        <v>0</v>
      </c>
      <c r="BZ5306" s="25">
        <f t="shared" ref="BZ5306:CC5306" si="33047">SUM(BZ5293:BZ5305)</f>
        <v>0</v>
      </c>
      <c r="CA5306" s="25">
        <f t="shared" si="33047"/>
        <v>0.89021198050029615</v>
      </c>
      <c r="CB5306" s="25">
        <f t="shared" si="33047"/>
        <v>0.80052143271253873</v>
      </c>
      <c r="CC5306" s="269">
        <f t="shared" si="33047"/>
        <v>0.72066455906094951</v>
      </c>
      <c r="CD5306" s="25">
        <f t="shared" ref="CD5306:CE5306" si="33048">SUM(CD5293:CD5305)</f>
        <v>0.64948506826043295</v>
      </c>
      <c r="CE5306" s="25">
        <f t="shared" si="33048"/>
        <v>0.58597688292869898</v>
      </c>
      <c r="CF5306" s="25">
        <f t="shared" ref="CF5306:CG5306" si="33049">SUM(CF5293:CF5305)</f>
        <v>0.52926220124112344</v>
      </c>
      <c r="CG5306" s="25">
        <f t="shared" si="33049"/>
        <v>0.47857313581109334</v>
      </c>
      <c r="CH5306" s="269">
        <f t="shared" ref="CH5306" si="33050">SUM(CH5293:CH5305)</f>
        <v>0.4332362953950965</v>
      </c>
    </row>
    <row r="5307" spans="1:86" s="8" customFormat="1" ht="15.75" outlineLevel="2">
      <c r="A5307" s="418">
        <f>ROW()</f>
        <v>5307</v>
      </c>
      <c r="B5307" s="96" t="s">
        <v>100</v>
      </c>
      <c r="C5307" s="96"/>
      <c r="D5307" s="96"/>
      <c r="E5307" s="96"/>
      <c r="F5307" s="96"/>
      <c r="G5307" s="96"/>
      <c r="H5307" s="96"/>
      <c r="I5307" s="96"/>
      <c r="J5307" s="96"/>
      <c r="K5307" s="96"/>
      <c r="L5307" s="96"/>
      <c r="M5307" s="96"/>
      <c r="N5307" s="96"/>
      <c r="O5307" s="96"/>
      <c r="P5307" s="96"/>
      <c r="Q5307" s="96"/>
      <c r="R5307" s="96"/>
      <c r="S5307" s="96"/>
      <c r="T5307" s="96"/>
      <c r="U5307" s="96"/>
      <c r="V5307" s="96"/>
      <c r="W5307" s="96"/>
      <c r="X5307" s="96"/>
      <c r="Y5307" s="96"/>
      <c r="Z5307" s="270"/>
      <c r="AA5307" s="96"/>
      <c r="AB5307" s="96"/>
      <c r="AC5307" s="96"/>
      <c r="AD5307" s="96"/>
      <c r="AE5307" s="96"/>
      <c r="AF5307" s="96"/>
      <c r="AG5307" s="96"/>
      <c r="AH5307" s="96"/>
      <c r="AI5307" s="96"/>
      <c r="AJ5307" s="96"/>
      <c r="AK5307" s="96"/>
      <c r="AL5307" s="96"/>
      <c r="AM5307" s="96"/>
      <c r="AN5307" s="96"/>
      <c r="AO5307" s="96"/>
      <c r="AP5307" s="96"/>
      <c r="AQ5307" s="96"/>
      <c r="AR5307" s="96"/>
      <c r="AS5307" s="96"/>
      <c r="AT5307" s="96"/>
      <c r="AU5307" s="96"/>
      <c r="AV5307" s="96"/>
      <c r="AW5307" s="96"/>
      <c r="AX5307" s="96"/>
      <c r="AY5307" s="96"/>
      <c r="AZ5307" s="96"/>
      <c r="BA5307" s="96"/>
      <c r="BB5307" s="96"/>
      <c r="BC5307" s="96"/>
      <c r="BD5307" s="96"/>
      <c r="BE5307" s="96"/>
      <c r="BF5307" s="96"/>
      <c r="BG5307" s="96"/>
      <c r="BH5307" s="96"/>
      <c r="BI5307" s="96"/>
      <c r="BJ5307" s="96"/>
      <c r="BK5307" s="96"/>
      <c r="BL5307" s="96"/>
      <c r="BM5307" s="96"/>
      <c r="BN5307" s="270"/>
      <c r="BO5307" s="96"/>
      <c r="BP5307" s="96"/>
      <c r="BQ5307" s="96"/>
      <c r="BR5307" s="96"/>
      <c r="BS5307" s="270"/>
      <c r="BT5307" s="96"/>
      <c r="BU5307" s="96"/>
      <c r="BV5307" s="96"/>
      <c r="BW5307" s="96"/>
      <c r="BX5307" s="270"/>
      <c r="BY5307" s="96"/>
      <c r="BZ5307" s="96"/>
      <c r="CA5307" s="96"/>
      <c r="CB5307" s="96"/>
      <c r="CC5307" s="270"/>
      <c r="CD5307" s="96"/>
      <c r="CE5307" s="96"/>
      <c r="CF5307" s="96"/>
      <c r="CG5307" s="96"/>
      <c r="CH5307" s="270"/>
    </row>
    <row r="5308" spans="1:86" ht="15" outlineLevel="2">
      <c r="A5308" s="418">
        <f>ROW()</f>
        <v>5308</v>
      </c>
      <c r="B5308" s="4" t="s">
        <v>33</v>
      </c>
      <c r="C5308" s="4"/>
      <c r="D5308" s="4"/>
      <c r="E5308" s="4"/>
      <c r="F5308" s="4"/>
      <c r="G5308" s="4"/>
      <c r="H5308" s="4"/>
      <c r="I5308" s="4"/>
      <c r="J5308" s="4"/>
      <c r="K5308" s="4"/>
      <c r="L5308" s="4"/>
      <c r="M5308" s="4"/>
      <c r="N5308" s="4"/>
      <c r="O5308" s="4"/>
      <c r="P5308" s="4"/>
      <c r="Q5308" s="4"/>
      <c r="R5308" s="4"/>
      <c r="S5308" s="4"/>
      <c r="T5308" s="4"/>
      <c r="U5308" s="4"/>
      <c r="V5308" s="4"/>
      <c r="W5308" s="4"/>
      <c r="X5308" s="4"/>
      <c r="Y5308" s="4"/>
      <c r="Z5308" s="289"/>
      <c r="AA5308" s="20"/>
      <c r="AB5308" s="20"/>
      <c r="AC5308" s="20"/>
      <c r="AD5308" s="20"/>
      <c r="AE5308" s="20"/>
      <c r="AF5308" s="20"/>
      <c r="AG5308" s="20"/>
      <c r="AH5308" s="20"/>
      <c r="AI5308" s="20"/>
      <c r="AJ5308" s="20"/>
      <c r="AK5308" s="20"/>
      <c r="AL5308" s="20"/>
      <c r="AM5308" s="20"/>
      <c r="AN5308" s="20"/>
      <c r="AO5308" s="20"/>
      <c r="AP5308" s="20"/>
      <c r="AQ5308" s="20"/>
      <c r="AR5308" s="20"/>
      <c r="AS5308" s="20"/>
      <c r="AT5308" s="20"/>
      <c r="AU5308" s="20"/>
      <c r="AV5308" s="20"/>
      <c r="AW5308" s="20"/>
      <c r="AX5308" s="20"/>
      <c r="AY5308" s="20"/>
      <c r="AZ5308" s="20"/>
      <c r="BA5308" s="20"/>
      <c r="BB5308" s="20"/>
      <c r="BC5308" s="20"/>
      <c r="BD5308" s="20"/>
      <c r="BE5308" s="20"/>
      <c r="BF5308" s="20"/>
      <c r="BG5308" s="20"/>
      <c r="BH5308" s="20"/>
      <c r="BI5308" s="20"/>
      <c r="BJ5308" s="20"/>
      <c r="BK5308" s="20"/>
      <c r="BL5308" s="20"/>
      <c r="BM5308" s="20"/>
      <c r="BN5308" s="272"/>
      <c r="BO5308" s="20"/>
      <c r="BP5308" s="20"/>
      <c r="BQ5308" s="20"/>
      <c r="BR5308" s="20"/>
      <c r="BS5308" s="272"/>
      <c r="BT5308" s="20"/>
      <c r="BU5308" s="20"/>
      <c r="BV5308" s="20"/>
      <c r="BW5308" s="20"/>
      <c r="BX5308" s="272"/>
      <c r="BY5308" s="20"/>
      <c r="BZ5308" s="20">
        <f t="shared" ref="BZ5308:CC5308" si="33051">BZ5263+BZ5278-BZ5293</f>
        <v>6.1373873686806669E-3</v>
      </c>
      <c r="CA5308" s="20">
        <f t="shared" si="33051"/>
        <v>5.5236486318126004E-3</v>
      </c>
      <c r="CB5308" s="20">
        <f t="shared" si="33051"/>
        <v>4.9712837686313408E-3</v>
      </c>
      <c r="CC5308" s="272">
        <f t="shared" si="33051"/>
        <v>4.4741553917682069E-3</v>
      </c>
      <c r="CD5308" s="20">
        <f t="shared" ref="CD5308:CE5308" si="33052">CD5263+CD5278-CD5293</f>
        <v>4.026739852591386E-3</v>
      </c>
      <c r="CE5308" s="20">
        <f t="shared" si="33052"/>
        <v>3.6240658673322474E-3</v>
      </c>
      <c r="CF5308" s="20">
        <f t="shared" ref="CF5308:CG5308" si="33053">CF5263+CF5278-CF5293</f>
        <v>3.2616592805990224E-3</v>
      </c>
      <c r="CG5308" s="20">
        <f t="shared" si="33053"/>
        <v>2.9354933525391202E-3</v>
      </c>
      <c r="CH5308" s="272">
        <f t="shared" ref="CH5308" si="33054">CH5263+CH5278-CH5293</f>
        <v>2.6419440172852082E-3</v>
      </c>
    </row>
    <row r="5309" spans="1:86" ht="15" outlineLevel="2">
      <c r="A5309" s="418">
        <f>ROW()</f>
        <v>5309</v>
      </c>
      <c r="B5309" s="4" t="s">
        <v>34</v>
      </c>
      <c r="C5309" s="4"/>
      <c r="D5309" s="4"/>
      <c r="E5309" s="4"/>
      <c r="F5309" s="4"/>
      <c r="G5309" s="4"/>
      <c r="H5309" s="4"/>
      <c r="I5309" s="4"/>
      <c r="J5309" s="4"/>
      <c r="K5309" s="4"/>
      <c r="L5309" s="4"/>
      <c r="M5309" s="4"/>
      <c r="N5309" s="4"/>
      <c r="O5309" s="4"/>
      <c r="P5309" s="4"/>
      <c r="Q5309" s="4"/>
      <c r="R5309" s="4"/>
      <c r="S5309" s="4"/>
      <c r="T5309" s="4"/>
      <c r="U5309" s="4"/>
      <c r="V5309" s="4"/>
      <c r="W5309" s="4"/>
      <c r="X5309" s="4"/>
      <c r="Y5309" s="4"/>
      <c r="Z5309" s="289"/>
      <c r="AA5309" s="20"/>
      <c r="AB5309" s="20"/>
      <c r="AC5309" s="20"/>
      <c r="AD5309" s="20"/>
      <c r="AE5309" s="20"/>
      <c r="AF5309" s="20"/>
      <c r="AG5309" s="20"/>
      <c r="AH5309" s="20"/>
      <c r="AI5309" s="20"/>
      <c r="AJ5309" s="20"/>
      <c r="AK5309" s="20"/>
      <c r="AL5309" s="20"/>
      <c r="AM5309" s="20"/>
      <c r="AN5309" s="20"/>
      <c r="AO5309" s="20"/>
      <c r="AP5309" s="20"/>
      <c r="AQ5309" s="20"/>
      <c r="AR5309" s="20"/>
      <c r="AS5309" s="20"/>
      <c r="AT5309" s="20"/>
      <c r="AU5309" s="20"/>
      <c r="AV5309" s="20"/>
      <c r="AW5309" s="20"/>
      <c r="AX5309" s="20"/>
      <c r="AY5309" s="20"/>
      <c r="AZ5309" s="20"/>
      <c r="BA5309" s="20"/>
      <c r="BB5309" s="20"/>
      <c r="BC5309" s="20"/>
      <c r="BD5309" s="20"/>
      <c r="BE5309" s="20"/>
      <c r="BF5309" s="20"/>
      <c r="BG5309" s="20"/>
      <c r="BH5309" s="20"/>
      <c r="BI5309" s="20"/>
      <c r="BJ5309" s="20"/>
      <c r="BK5309" s="20"/>
      <c r="BL5309" s="20"/>
      <c r="BM5309" s="20"/>
      <c r="BN5309" s="272"/>
      <c r="BO5309" s="20"/>
      <c r="BP5309" s="20"/>
      <c r="BQ5309" s="20"/>
      <c r="BR5309" s="20"/>
      <c r="BS5309" s="272"/>
      <c r="BT5309" s="20"/>
      <c r="BU5309" s="20"/>
      <c r="BV5309" s="20"/>
      <c r="BW5309" s="20"/>
      <c r="BX5309" s="272"/>
      <c r="BY5309" s="20"/>
      <c r="BZ5309" s="20">
        <f t="shared" ref="BZ5309:CC5309" si="33055">BZ5264+BZ5279-BZ5294</f>
        <v>0</v>
      </c>
      <c r="CA5309" s="20">
        <f t="shared" si="33055"/>
        <v>0</v>
      </c>
      <c r="CB5309" s="20">
        <f t="shared" si="33055"/>
        <v>0</v>
      </c>
      <c r="CC5309" s="272">
        <f t="shared" si="33055"/>
        <v>0</v>
      </c>
      <c r="CD5309" s="20">
        <f t="shared" ref="CD5309:CE5309" si="33056">CD5264+CD5279-CD5294</f>
        <v>0</v>
      </c>
      <c r="CE5309" s="20">
        <f t="shared" si="33056"/>
        <v>0</v>
      </c>
      <c r="CF5309" s="20">
        <f t="shared" ref="CF5309:CG5309" si="33057">CF5264+CF5279-CF5294</f>
        <v>0</v>
      </c>
      <c r="CG5309" s="20">
        <f t="shared" si="33057"/>
        <v>0</v>
      </c>
      <c r="CH5309" s="272">
        <f t="shared" ref="CH5309" si="33058">CH5264+CH5279-CH5294</f>
        <v>0</v>
      </c>
    </row>
    <row r="5310" spans="1:86" ht="15" outlineLevel="2">
      <c r="A5310" s="418">
        <f>ROW()</f>
        <v>5310</v>
      </c>
      <c r="B5310" s="4" t="s">
        <v>35</v>
      </c>
      <c r="C5310" s="4"/>
      <c r="D5310" s="4"/>
      <c r="E5310" s="4"/>
      <c r="F5310" s="4"/>
      <c r="G5310" s="4"/>
      <c r="H5310" s="4"/>
      <c r="I5310" s="4"/>
      <c r="J5310" s="4"/>
      <c r="K5310" s="4"/>
      <c r="L5310" s="4"/>
      <c r="M5310" s="4"/>
      <c r="N5310" s="4"/>
      <c r="O5310" s="4"/>
      <c r="P5310" s="4"/>
      <c r="Q5310" s="4"/>
      <c r="R5310" s="4"/>
      <c r="S5310" s="4"/>
      <c r="T5310" s="4"/>
      <c r="U5310" s="4"/>
      <c r="V5310" s="4"/>
      <c r="W5310" s="4"/>
      <c r="X5310" s="4"/>
      <c r="Y5310" s="4"/>
      <c r="Z5310" s="289"/>
      <c r="AA5310" s="20"/>
      <c r="AB5310" s="20"/>
      <c r="AC5310" s="20"/>
      <c r="AD5310" s="20"/>
      <c r="AE5310" s="20"/>
      <c r="AF5310" s="20"/>
      <c r="AG5310" s="20"/>
      <c r="AH5310" s="20"/>
      <c r="AI5310" s="20"/>
      <c r="AJ5310" s="20"/>
      <c r="AK5310" s="20"/>
      <c r="AL5310" s="20"/>
      <c r="AM5310" s="20"/>
      <c r="AN5310" s="20"/>
      <c r="AO5310" s="20"/>
      <c r="AP5310" s="20"/>
      <c r="AQ5310" s="20"/>
      <c r="AR5310" s="20"/>
      <c r="AS5310" s="20"/>
      <c r="AT5310" s="20"/>
      <c r="AU5310" s="20"/>
      <c r="AV5310" s="20"/>
      <c r="AW5310" s="20"/>
      <c r="AX5310" s="20"/>
      <c r="AY5310" s="20"/>
      <c r="AZ5310" s="20"/>
      <c r="BA5310" s="20"/>
      <c r="BB5310" s="20"/>
      <c r="BC5310" s="20"/>
      <c r="BD5310" s="20"/>
      <c r="BE5310" s="20"/>
      <c r="BF5310" s="20"/>
      <c r="BG5310" s="20"/>
      <c r="BH5310" s="20"/>
      <c r="BI5310" s="20"/>
      <c r="BJ5310" s="20"/>
      <c r="BK5310" s="20"/>
      <c r="BL5310" s="20"/>
      <c r="BM5310" s="20"/>
      <c r="BN5310" s="272"/>
      <c r="BO5310" s="20"/>
      <c r="BP5310" s="20"/>
      <c r="BQ5310" s="20"/>
      <c r="BR5310" s="20"/>
      <c r="BS5310" s="272"/>
      <c r="BT5310" s="20"/>
      <c r="BU5310" s="20"/>
      <c r="BV5310" s="20"/>
      <c r="BW5310" s="20"/>
      <c r="BX5310" s="272"/>
      <c r="BY5310" s="20"/>
      <c r="BZ5310" s="20">
        <f t="shared" ref="BZ5310:CC5310" si="33059">BZ5265+BZ5280-BZ5295</f>
        <v>8.0865603046388408</v>
      </c>
      <c r="CA5310" s="20">
        <f t="shared" si="33059"/>
        <v>7.2779042741749569</v>
      </c>
      <c r="CB5310" s="20">
        <f t="shared" si="33059"/>
        <v>6.5501138467574611</v>
      </c>
      <c r="CC5310" s="272">
        <f t="shared" si="33059"/>
        <v>5.8951024620817147</v>
      </c>
      <c r="CD5310" s="20">
        <f t="shared" ref="CD5310:CE5310" si="33060">CD5265+CD5280-CD5295</f>
        <v>5.3055922158735429</v>
      </c>
      <c r="CE5310" s="20">
        <f t="shared" si="33060"/>
        <v>4.7750329942861889</v>
      </c>
      <c r="CF5310" s="20">
        <f t="shared" ref="CF5310:CG5310" si="33061">CF5265+CF5280-CF5295</f>
        <v>4.2975296948575696</v>
      </c>
      <c r="CG5310" s="20">
        <f t="shared" si="33061"/>
        <v>3.8677767253718125</v>
      </c>
      <c r="CH5310" s="272">
        <f t="shared" ref="CH5310" si="33062">CH5265+CH5280-CH5295</f>
        <v>3.4809990528346311</v>
      </c>
    </row>
    <row r="5311" spans="1:86" ht="15" outlineLevel="2">
      <c r="A5311" s="418">
        <f>ROW()</f>
        <v>5311</v>
      </c>
      <c r="B5311" s="4" t="s">
        <v>36</v>
      </c>
      <c r="C5311" s="4"/>
      <c r="D5311" s="4"/>
      <c r="E5311" s="4"/>
      <c r="F5311" s="4"/>
      <c r="G5311" s="4"/>
      <c r="H5311" s="4"/>
      <c r="I5311" s="4"/>
      <c r="J5311" s="4"/>
      <c r="K5311" s="4"/>
      <c r="L5311" s="4"/>
      <c r="M5311" s="4"/>
      <c r="N5311" s="4"/>
      <c r="O5311" s="4"/>
      <c r="P5311" s="4"/>
      <c r="Q5311" s="4"/>
      <c r="R5311" s="4"/>
      <c r="S5311" s="4"/>
      <c r="T5311" s="4"/>
      <c r="U5311" s="4"/>
      <c r="V5311" s="4"/>
      <c r="W5311" s="4"/>
      <c r="X5311" s="4"/>
      <c r="Y5311" s="4"/>
      <c r="Z5311" s="289"/>
      <c r="AA5311" s="20"/>
      <c r="AB5311" s="20"/>
      <c r="AC5311" s="20"/>
      <c r="AD5311" s="20"/>
      <c r="AE5311" s="20"/>
      <c r="AF5311" s="20"/>
      <c r="AG5311" s="20"/>
      <c r="AH5311" s="20"/>
      <c r="AI5311" s="20"/>
      <c r="AJ5311" s="20"/>
      <c r="AK5311" s="20"/>
      <c r="AL5311" s="20"/>
      <c r="AM5311" s="20"/>
      <c r="AN5311" s="20"/>
      <c r="AO5311" s="20"/>
      <c r="AP5311" s="20"/>
      <c r="AQ5311" s="20"/>
      <c r="AR5311" s="20"/>
      <c r="AS5311" s="20"/>
      <c r="AT5311" s="20"/>
      <c r="AU5311" s="20"/>
      <c r="AV5311" s="20"/>
      <c r="AW5311" s="20"/>
      <c r="AX5311" s="20"/>
      <c r="AY5311" s="20"/>
      <c r="AZ5311" s="20"/>
      <c r="BA5311" s="20"/>
      <c r="BB5311" s="20"/>
      <c r="BC5311" s="20"/>
      <c r="BD5311" s="20"/>
      <c r="BE5311" s="20"/>
      <c r="BF5311" s="20"/>
      <c r="BG5311" s="20"/>
      <c r="BH5311" s="20"/>
      <c r="BI5311" s="20"/>
      <c r="BJ5311" s="20"/>
      <c r="BK5311" s="20"/>
      <c r="BL5311" s="20"/>
      <c r="BM5311" s="20"/>
      <c r="BN5311" s="272"/>
      <c r="BO5311" s="20"/>
      <c r="BP5311" s="20"/>
      <c r="BQ5311" s="20"/>
      <c r="BR5311" s="20"/>
      <c r="BS5311" s="272"/>
      <c r="BT5311" s="20"/>
      <c r="BU5311" s="20"/>
      <c r="BV5311" s="20"/>
      <c r="BW5311" s="20"/>
      <c r="BX5311" s="272"/>
      <c r="BY5311" s="20"/>
      <c r="BZ5311" s="20">
        <f t="shared" ref="BZ5311:CC5311" si="33063">BZ5266+BZ5281-BZ5296</f>
        <v>1.1737729375921956E-2</v>
      </c>
      <c r="CA5311" s="20">
        <f t="shared" si="33063"/>
        <v>1.0563956438329761E-2</v>
      </c>
      <c r="CB5311" s="20">
        <f t="shared" si="33063"/>
        <v>9.5075607944967843E-3</v>
      </c>
      <c r="CC5311" s="272">
        <f t="shared" si="33063"/>
        <v>8.556804715047106E-3</v>
      </c>
      <c r="CD5311" s="20">
        <f t="shared" ref="CD5311:CE5311" si="33064">CD5266+CD5281-CD5296</f>
        <v>7.7011242435423956E-3</v>
      </c>
      <c r="CE5311" s="20">
        <f t="shared" si="33064"/>
        <v>6.9310118191881556E-3</v>
      </c>
      <c r="CF5311" s="20">
        <f t="shared" ref="CF5311:CG5311" si="33065">CF5266+CF5281-CF5296</f>
        <v>6.2379106372693399E-3</v>
      </c>
      <c r="CG5311" s="20">
        <f t="shared" si="33065"/>
        <v>5.6141195735424062E-3</v>
      </c>
      <c r="CH5311" s="272">
        <f t="shared" ref="CH5311" si="33066">CH5266+CH5281-CH5296</f>
        <v>5.0527076161881656E-3</v>
      </c>
    </row>
    <row r="5312" spans="1:86" ht="15" outlineLevel="2">
      <c r="A5312" s="418">
        <f>ROW()</f>
        <v>5312</v>
      </c>
      <c r="B5312" s="4" t="s">
        <v>37</v>
      </c>
      <c r="C5312" s="4"/>
      <c r="D5312" s="4"/>
      <c r="E5312" s="4"/>
      <c r="F5312" s="4"/>
      <c r="G5312" s="4"/>
      <c r="H5312" s="4"/>
      <c r="I5312" s="4"/>
      <c r="J5312" s="4"/>
      <c r="K5312" s="4"/>
      <c r="L5312" s="4"/>
      <c r="M5312" s="4"/>
      <c r="N5312" s="4"/>
      <c r="O5312" s="4"/>
      <c r="P5312" s="4"/>
      <c r="Q5312" s="4"/>
      <c r="R5312" s="4"/>
      <c r="S5312" s="4"/>
      <c r="T5312" s="4"/>
      <c r="U5312" s="4"/>
      <c r="V5312" s="4"/>
      <c r="W5312" s="4"/>
      <c r="X5312" s="4"/>
      <c r="Y5312" s="4"/>
      <c r="Z5312" s="289"/>
      <c r="AA5312" s="20"/>
      <c r="AB5312" s="20"/>
      <c r="AC5312" s="20"/>
      <c r="AD5312" s="20"/>
      <c r="AE5312" s="20"/>
      <c r="AF5312" s="20"/>
      <c r="AG5312" s="20"/>
      <c r="AH5312" s="20"/>
      <c r="AI5312" s="20"/>
      <c r="AJ5312" s="20"/>
      <c r="AK5312" s="20"/>
      <c r="AL5312" s="20"/>
      <c r="AM5312" s="20"/>
      <c r="AN5312" s="20"/>
      <c r="AO5312" s="20"/>
      <c r="AP5312" s="20"/>
      <c r="AQ5312" s="20"/>
      <c r="AR5312" s="20"/>
      <c r="AS5312" s="20"/>
      <c r="AT5312" s="20"/>
      <c r="AU5312" s="20"/>
      <c r="AV5312" s="20"/>
      <c r="AW5312" s="20"/>
      <c r="AX5312" s="20"/>
      <c r="AY5312" s="20"/>
      <c r="AZ5312" s="20"/>
      <c r="BA5312" s="20"/>
      <c r="BB5312" s="20"/>
      <c r="BC5312" s="20"/>
      <c r="BD5312" s="20"/>
      <c r="BE5312" s="20"/>
      <c r="BF5312" s="20"/>
      <c r="BG5312" s="20"/>
      <c r="BH5312" s="20"/>
      <c r="BI5312" s="20"/>
      <c r="BJ5312" s="20"/>
      <c r="BK5312" s="20"/>
      <c r="BL5312" s="20"/>
      <c r="BM5312" s="20"/>
      <c r="BN5312" s="272"/>
      <c r="BO5312" s="20"/>
      <c r="BP5312" s="20"/>
      <c r="BQ5312" s="20"/>
      <c r="BR5312" s="20"/>
      <c r="BS5312" s="272"/>
      <c r="BT5312" s="20"/>
      <c r="BU5312" s="20"/>
      <c r="BV5312" s="20"/>
      <c r="BW5312" s="20"/>
      <c r="BX5312" s="272"/>
      <c r="BY5312" s="20"/>
      <c r="BZ5312" s="20">
        <f t="shared" ref="BZ5312:CC5312" si="33067">BZ5267+BZ5282-BZ5297</f>
        <v>0.15108878789217964</v>
      </c>
      <c r="CA5312" s="20">
        <f t="shared" si="33067"/>
        <v>0.12087103031374372</v>
      </c>
      <c r="CB5312" s="20">
        <f t="shared" si="33067"/>
        <v>9.6696824250994975E-2</v>
      </c>
      <c r="CC5312" s="272">
        <f t="shared" si="33067"/>
        <v>7.7357459400795983E-2</v>
      </c>
      <c r="CD5312" s="20">
        <f t="shared" ref="CD5312:CE5312" si="33068">CD5267+CD5282-CD5297</f>
        <v>6.1885967520636784E-2</v>
      </c>
      <c r="CE5312" s="20">
        <f t="shared" si="33068"/>
        <v>4.9508774016509424E-2</v>
      </c>
      <c r="CF5312" s="20">
        <f t="shared" ref="CF5312:CG5312" si="33069">CF5267+CF5282-CF5297</f>
        <v>3.9607019213207542E-2</v>
      </c>
      <c r="CG5312" s="20">
        <f t="shared" si="33069"/>
        <v>3.1685615370566036E-2</v>
      </c>
      <c r="CH5312" s="272">
        <f t="shared" ref="CH5312" si="33070">CH5267+CH5282-CH5297</f>
        <v>2.5348492296452828E-2</v>
      </c>
    </row>
    <row r="5313" spans="1:86" ht="15" outlineLevel="2">
      <c r="A5313" s="418">
        <f>ROW()</f>
        <v>5313</v>
      </c>
      <c r="B5313" s="4" t="s">
        <v>38</v>
      </c>
      <c r="C5313" s="4"/>
      <c r="D5313" s="4"/>
      <c r="E5313" s="4"/>
      <c r="F5313" s="4"/>
      <c r="G5313" s="4"/>
      <c r="H5313" s="4"/>
      <c r="I5313" s="4"/>
      <c r="J5313" s="4"/>
      <c r="K5313" s="4"/>
      <c r="L5313" s="4"/>
      <c r="M5313" s="4"/>
      <c r="N5313" s="4"/>
      <c r="O5313" s="4"/>
      <c r="P5313" s="4"/>
      <c r="Q5313" s="4"/>
      <c r="R5313" s="4"/>
      <c r="S5313" s="4"/>
      <c r="T5313" s="4"/>
      <c r="U5313" s="4"/>
      <c r="V5313" s="4"/>
      <c r="W5313" s="4"/>
      <c r="X5313" s="4"/>
      <c r="Y5313" s="4"/>
      <c r="Z5313" s="289"/>
      <c r="AA5313" s="20"/>
      <c r="AB5313" s="20"/>
      <c r="AC5313" s="20"/>
      <c r="AD5313" s="20"/>
      <c r="AE5313" s="20"/>
      <c r="AF5313" s="20"/>
      <c r="AG5313" s="20"/>
      <c r="AH5313" s="20"/>
      <c r="AI5313" s="20"/>
      <c r="AJ5313" s="20"/>
      <c r="AK5313" s="20"/>
      <c r="AL5313" s="20"/>
      <c r="AM5313" s="20"/>
      <c r="AN5313" s="20"/>
      <c r="AO5313" s="20"/>
      <c r="AP5313" s="20"/>
      <c r="AQ5313" s="20"/>
      <c r="AR5313" s="20"/>
      <c r="AS5313" s="20"/>
      <c r="AT5313" s="20"/>
      <c r="AU5313" s="20"/>
      <c r="AV5313" s="20"/>
      <c r="AW5313" s="20"/>
      <c r="AX5313" s="20"/>
      <c r="AY5313" s="20"/>
      <c r="AZ5313" s="20"/>
      <c r="BA5313" s="20"/>
      <c r="BB5313" s="20"/>
      <c r="BC5313" s="20"/>
      <c r="BD5313" s="20"/>
      <c r="BE5313" s="20"/>
      <c r="BF5313" s="20"/>
      <c r="BG5313" s="20"/>
      <c r="BH5313" s="20"/>
      <c r="BI5313" s="20"/>
      <c r="BJ5313" s="20"/>
      <c r="BK5313" s="20"/>
      <c r="BL5313" s="20"/>
      <c r="BM5313" s="20"/>
      <c r="BN5313" s="272"/>
      <c r="BO5313" s="20"/>
      <c r="BP5313" s="20"/>
      <c r="BQ5313" s="20"/>
      <c r="BR5313" s="20"/>
      <c r="BS5313" s="272"/>
      <c r="BT5313" s="20"/>
      <c r="BU5313" s="20"/>
      <c r="BV5313" s="20"/>
      <c r="BW5313" s="20"/>
      <c r="BX5313" s="272"/>
      <c r="BY5313" s="20"/>
      <c r="BZ5313" s="20">
        <f t="shared" ref="BZ5313:CC5313" si="33071">BZ5268+BZ5283-BZ5298</f>
        <v>0</v>
      </c>
      <c r="CA5313" s="20">
        <f t="shared" si="33071"/>
        <v>0</v>
      </c>
      <c r="CB5313" s="20">
        <f t="shared" si="33071"/>
        <v>0</v>
      </c>
      <c r="CC5313" s="272">
        <f t="shared" si="33071"/>
        <v>0</v>
      </c>
      <c r="CD5313" s="20">
        <f t="shared" ref="CD5313:CE5313" si="33072">CD5268+CD5283-CD5298</f>
        <v>0</v>
      </c>
      <c r="CE5313" s="20">
        <f t="shared" si="33072"/>
        <v>0</v>
      </c>
      <c r="CF5313" s="20">
        <f t="shared" ref="CF5313:CG5313" si="33073">CF5268+CF5283-CF5298</f>
        <v>0</v>
      </c>
      <c r="CG5313" s="20">
        <f t="shared" si="33073"/>
        <v>0</v>
      </c>
      <c r="CH5313" s="272">
        <f t="shared" ref="CH5313" si="33074">CH5268+CH5283-CH5298</f>
        <v>0</v>
      </c>
    </row>
    <row r="5314" spans="1:86" ht="15" outlineLevel="2">
      <c r="A5314" s="418">
        <f>ROW()</f>
        <v>5314</v>
      </c>
      <c r="B5314" s="4" t="s">
        <v>39</v>
      </c>
      <c r="C5314" s="4"/>
      <c r="D5314" s="4"/>
      <c r="E5314" s="4"/>
      <c r="F5314" s="4"/>
      <c r="G5314" s="4"/>
      <c r="H5314" s="4"/>
      <c r="I5314" s="4"/>
      <c r="J5314" s="4"/>
      <c r="K5314" s="4"/>
      <c r="L5314" s="4"/>
      <c r="M5314" s="4"/>
      <c r="N5314" s="4"/>
      <c r="O5314" s="4"/>
      <c r="P5314" s="4"/>
      <c r="Q5314" s="4"/>
      <c r="R5314" s="4"/>
      <c r="S5314" s="4"/>
      <c r="T5314" s="4"/>
      <c r="U5314" s="4"/>
      <c r="V5314" s="4"/>
      <c r="W5314" s="4"/>
      <c r="X5314" s="4"/>
      <c r="Y5314" s="4"/>
      <c r="Z5314" s="289"/>
      <c r="AA5314" s="20"/>
      <c r="AB5314" s="20"/>
      <c r="AC5314" s="20"/>
      <c r="AD5314" s="20"/>
      <c r="AE5314" s="20"/>
      <c r="AF5314" s="20"/>
      <c r="AG5314" s="20"/>
      <c r="AH5314" s="20"/>
      <c r="AI5314" s="20"/>
      <c r="AJ5314" s="20"/>
      <c r="AK5314" s="20"/>
      <c r="AL5314" s="20"/>
      <c r="AM5314" s="20"/>
      <c r="AN5314" s="20"/>
      <c r="AO5314" s="20"/>
      <c r="AP5314" s="20"/>
      <c r="AQ5314" s="20"/>
      <c r="AR5314" s="20"/>
      <c r="AS5314" s="20"/>
      <c r="AT5314" s="20"/>
      <c r="AU5314" s="20"/>
      <c r="AV5314" s="20"/>
      <c r="AW5314" s="20"/>
      <c r="AX5314" s="20"/>
      <c r="AY5314" s="20"/>
      <c r="AZ5314" s="20"/>
      <c r="BA5314" s="20"/>
      <c r="BB5314" s="20"/>
      <c r="BC5314" s="20"/>
      <c r="BD5314" s="20"/>
      <c r="BE5314" s="20"/>
      <c r="BF5314" s="20"/>
      <c r="BG5314" s="20"/>
      <c r="BH5314" s="20"/>
      <c r="BI5314" s="20"/>
      <c r="BJ5314" s="20"/>
      <c r="BK5314" s="20"/>
      <c r="BL5314" s="20"/>
      <c r="BM5314" s="20"/>
      <c r="BN5314" s="272"/>
      <c r="BO5314" s="20"/>
      <c r="BP5314" s="20"/>
      <c r="BQ5314" s="20"/>
      <c r="BR5314" s="20"/>
      <c r="BS5314" s="272"/>
      <c r="BT5314" s="20"/>
      <c r="BU5314" s="20"/>
      <c r="BV5314" s="20"/>
      <c r="BW5314" s="20"/>
      <c r="BX5314" s="272"/>
      <c r="BY5314" s="20"/>
      <c r="BZ5314" s="20">
        <f t="shared" ref="BZ5314:CC5314" si="33075">BZ5269+BZ5284-BZ5299</f>
        <v>0.73074940984674563</v>
      </c>
      <c r="CA5314" s="20">
        <f t="shared" si="33075"/>
        <v>0.69421193935440839</v>
      </c>
      <c r="CB5314" s="20">
        <f t="shared" si="33075"/>
        <v>0.65767446886207115</v>
      </c>
      <c r="CC5314" s="272">
        <f t="shared" si="33075"/>
        <v>0.62113699836973391</v>
      </c>
      <c r="CD5314" s="20">
        <f t="shared" ref="CD5314:CE5314" si="33076">CD5269+CD5284-CD5299</f>
        <v>0.58459952787739666</v>
      </c>
      <c r="CE5314" s="20">
        <f t="shared" si="33076"/>
        <v>0.54806205738505942</v>
      </c>
      <c r="CF5314" s="20">
        <f t="shared" ref="CF5314:CG5314" si="33077">CF5269+CF5284-CF5299</f>
        <v>0.51152458689272218</v>
      </c>
      <c r="CG5314" s="20">
        <f t="shared" si="33077"/>
        <v>0.47498711640038488</v>
      </c>
      <c r="CH5314" s="272">
        <f t="shared" ref="CH5314" si="33078">CH5269+CH5284-CH5299</f>
        <v>0.43844964590804758</v>
      </c>
    </row>
    <row r="5315" spans="1:86" ht="15" outlineLevel="2">
      <c r="A5315" s="418">
        <f>ROW()</f>
        <v>5315</v>
      </c>
      <c r="B5315" s="4" t="s">
        <v>40</v>
      </c>
      <c r="C5315" s="4"/>
      <c r="D5315" s="4"/>
      <c r="E5315" s="4"/>
      <c r="F5315" s="4"/>
      <c r="G5315" s="4"/>
      <c r="H5315" s="4"/>
      <c r="I5315" s="4"/>
      <c r="J5315" s="4"/>
      <c r="K5315" s="4"/>
      <c r="L5315" s="4"/>
      <c r="M5315" s="4"/>
      <c r="N5315" s="4"/>
      <c r="O5315" s="4"/>
      <c r="P5315" s="4"/>
      <c r="Q5315" s="4"/>
      <c r="R5315" s="4"/>
      <c r="S5315" s="4"/>
      <c r="T5315" s="4"/>
      <c r="U5315" s="4"/>
      <c r="V5315" s="4"/>
      <c r="W5315" s="4"/>
      <c r="X5315" s="4"/>
      <c r="Y5315" s="4"/>
      <c r="Z5315" s="289"/>
      <c r="AA5315" s="20"/>
      <c r="AB5315" s="20"/>
      <c r="AC5315" s="20"/>
      <c r="AD5315" s="20"/>
      <c r="AE5315" s="20"/>
      <c r="AF5315" s="20"/>
      <c r="AG5315" s="20"/>
      <c r="AH5315" s="20"/>
      <c r="AI5315" s="20"/>
      <c r="AJ5315" s="20"/>
      <c r="AK5315" s="20"/>
      <c r="AL5315" s="20"/>
      <c r="AM5315" s="20"/>
      <c r="AN5315" s="20"/>
      <c r="AO5315" s="20"/>
      <c r="AP5315" s="20"/>
      <c r="AQ5315" s="20"/>
      <c r="AR5315" s="20"/>
      <c r="AS5315" s="20"/>
      <c r="AT5315" s="20"/>
      <c r="AU5315" s="20"/>
      <c r="AV5315" s="20"/>
      <c r="AW5315" s="20"/>
      <c r="AX5315" s="20"/>
      <c r="AY5315" s="20"/>
      <c r="AZ5315" s="20"/>
      <c r="BA5315" s="20"/>
      <c r="BB5315" s="20"/>
      <c r="BC5315" s="20"/>
      <c r="BD5315" s="20"/>
      <c r="BE5315" s="20"/>
      <c r="BF5315" s="20"/>
      <c r="BG5315" s="20"/>
      <c r="BH5315" s="20"/>
      <c r="BI5315" s="20"/>
      <c r="BJ5315" s="20"/>
      <c r="BK5315" s="20"/>
      <c r="BL5315" s="20"/>
      <c r="BM5315" s="20"/>
      <c r="BN5315" s="272"/>
      <c r="BO5315" s="20"/>
      <c r="BP5315" s="20"/>
      <c r="BQ5315" s="20"/>
      <c r="BR5315" s="20"/>
      <c r="BS5315" s="272"/>
      <c r="BT5315" s="20"/>
      <c r="BU5315" s="20"/>
      <c r="BV5315" s="20"/>
      <c r="BW5315" s="20"/>
      <c r="BX5315" s="272"/>
      <c r="BY5315" s="20"/>
      <c r="BZ5315" s="20">
        <f t="shared" ref="BZ5315:CC5315" si="33079">BZ5270+BZ5285-BZ5300</f>
        <v>6.5066051455892809E-2</v>
      </c>
      <c r="CA5315" s="20">
        <f t="shared" si="33079"/>
        <v>5.2052841164714245E-2</v>
      </c>
      <c r="CB5315" s="20">
        <f t="shared" si="33079"/>
        <v>4.1642272931771397E-2</v>
      </c>
      <c r="CC5315" s="272">
        <f t="shared" si="33079"/>
        <v>3.3313818345417121E-2</v>
      </c>
      <c r="CD5315" s="20">
        <f t="shared" ref="CD5315:CE5315" si="33080">CD5270+CD5285-CD5300</f>
        <v>2.6651054676333698E-2</v>
      </c>
      <c r="CE5315" s="20">
        <f t="shared" si="33080"/>
        <v>2.1320843741066957E-2</v>
      </c>
      <c r="CF5315" s="20">
        <f t="shared" ref="CF5315:CG5315" si="33081">CF5270+CF5285-CF5300</f>
        <v>1.7056674992853564E-2</v>
      </c>
      <c r="CG5315" s="20">
        <f t="shared" si="33081"/>
        <v>1.3645339994282852E-2</v>
      </c>
      <c r="CH5315" s="272">
        <f t="shared" ref="CH5315" si="33082">CH5270+CH5285-CH5300</f>
        <v>1.0916271995426281E-2</v>
      </c>
    </row>
    <row r="5316" spans="1:86" ht="15" outlineLevel="2">
      <c r="A5316" s="418">
        <f>ROW()</f>
        <v>5316</v>
      </c>
      <c r="B5316" s="4" t="s">
        <v>306</v>
      </c>
      <c r="C5316" s="4"/>
      <c r="D5316" s="4"/>
      <c r="E5316" s="4"/>
      <c r="F5316" s="4"/>
      <c r="G5316" s="4"/>
      <c r="H5316" s="4"/>
      <c r="I5316" s="4"/>
      <c r="J5316" s="4"/>
      <c r="K5316" s="4"/>
      <c r="L5316" s="4"/>
      <c r="M5316" s="4"/>
      <c r="N5316" s="4"/>
      <c r="O5316" s="4"/>
      <c r="P5316" s="4"/>
      <c r="Q5316" s="4"/>
      <c r="R5316" s="4"/>
      <c r="S5316" s="4"/>
      <c r="T5316" s="4"/>
      <c r="U5316" s="4"/>
      <c r="V5316" s="4"/>
      <c r="W5316" s="4"/>
      <c r="X5316" s="4"/>
      <c r="Y5316" s="4"/>
      <c r="Z5316" s="289"/>
      <c r="AA5316" s="20"/>
      <c r="AB5316" s="20"/>
      <c r="AC5316" s="20"/>
      <c r="AD5316" s="20"/>
      <c r="AE5316" s="20"/>
      <c r="AF5316" s="20"/>
      <c r="AG5316" s="20"/>
      <c r="AH5316" s="20"/>
      <c r="AI5316" s="20"/>
      <c r="AJ5316" s="20"/>
      <c r="AK5316" s="20"/>
      <c r="AL5316" s="20"/>
      <c r="AM5316" s="20"/>
      <c r="AN5316" s="20"/>
      <c r="AO5316" s="20"/>
      <c r="AP5316" s="20"/>
      <c r="AQ5316" s="20"/>
      <c r="AR5316" s="20"/>
      <c r="AS5316" s="20"/>
      <c r="AT5316" s="20"/>
      <c r="AU5316" s="20"/>
      <c r="AV5316" s="20"/>
      <c r="AW5316" s="20"/>
      <c r="AX5316" s="20"/>
      <c r="AY5316" s="20"/>
      <c r="AZ5316" s="20"/>
      <c r="BA5316" s="20"/>
      <c r="BB5316" s="20"/>
      <c r="BC5316" s="20"/>
      <c r="BD5316" s="20"/>
      <c r="BE5316" s="20"/>
      <c r="BF5316" s="20"/>
      <c r="BG5316" s="20"/>
      <c r="BH5316" s="20"/>
      <c r="BI5316" s="20"/>
      <c r="BJ5316" s="20"/>
      <c r="BK5316" s="20"/>
      <c r="BL5316" s="20"/>
      <c r="BM5316" s="20"/>
      <c r="BN5316" s="272"/>
      <c r="BO5316" s="20"/>
      <c r="BP5316" s="20"/>
      <c r="BQ5316" s="20"/>
      <c r="BR5316" s="20"/>
      <c r="BS5316" s="272"/>
      <c r="BT5316" s="20"/>
      <c r="BU5316" s="20"/>
      <c r="BV5316" s="20"/>
      <c r="BW5316" s="20"/>
      <c r="BX5316" s="272"/>
      <c r="BY5316" s="20"/>
      <c r="BZ5316" s="20">
        <f t="shared" ref="BZ5316:CC5320" si="33083">BZ5271+BZ5286-BZ5301</f>
        <v>0</v>
      </c>
      <c r="CA5316" s="20">
        <f t="shared" si="33083"/>
        <v>0</v>
      </c>
      <c r="CB5316" s="20">
        <f t="shared" si="33083"/>
        <v>0</v>
      </c>
      <c r="CC5316" s="272">
        <f t="shared" si="33083"/>
        <v>0</v>
      </c>
      <c r="CD5316" s="20">
        <f t="shared" ref="CD5316:CE5320" si="33084">CD5271+CD5286-CD5301</f>
        <v>0</v>
      </c>
      <c r="CE5316" s="20">
        <f t="shared" si="33084"/>
        <v>0</v>
      </c>
      <c r="CF5316" s="20">
        <f t="shared" ref="CF5316:CG5320" si="33085">CF5271+CF5286-CF5301</f>
        <v>0</v>
      </c>
      <c r="CG5316" s="20">
        <f t="shared" si="33085"/>
        <v>0</v>
      </c>
      <c r="CH5316" s="272">
        <f t="shared" ref="CH5316:CH5320" si="33086">CH5271+CH5286-CH5301</f>
        <v>0</v>
      </c>
    </row>
    <row r="5317" spans="1:86" ht="15" outlineLevel="2">
      <c r="A5317" s="418">
        <f>ROW()</f>
        <v>5317</v>
      </c>
      <c r="B5317" s="4" t="s">
        <v>256</v>
      </c>
      <c r="C5317" s="4"/>
      <c r="D5317" s="4"/>
      <c r="E5317" s="4"/>
      <c r="F5317" s="4"/>
      <c r="G5317" s="4"/>
      <c r="H5317" s="4"/>
      <c r="I5317" s="4"/>
      <c r="J5317" s="4"/>
      <c r="K5317" s="4"/>
      <c r="L5317" s="4"/>
      <c r="M5317" s="4"/>
      <c r="N5317" s="4"/>
      <c r="O5317" s="4"/>
      <c r="P5317" s="4"/>
      <c r="Q5317" s="4"/>
      <c r="R5317" s="4"/>
      <c r="S5317" s="4"/>
      <c r="T5317" s="4"/>
      <c r="U5317" s="4"/>
      <c r="V5317" s="4"/>
      <c r="W5317" s="4"/>
      <c r="X5317" s="4"/>
      <c r="Y5317" s="4"/>
      <c r="Z5317" s="289"/>
      <c r="AA5317" s="20"/>
      <c r="AB5317" s="20"/>
      <c r="AC5317" s="20"/>
      <c r="AD5317" s="20"/>
      <c r="AE5317" s="20"/>
      <c r="AF5317" s="20"/>
      <c r="AG5317" s="20"/>
      <c r="AH5317" s="20"/>
      <c r="AI5317" s="20"/>
      <c r="AJ5317" s="20"/>
      <c r="AK5317" s="20"/>
      <c r="AL5317" s="20"/>
      <c r="AM5317" s="20"/>
      <c r="AN5317" s="20"/>
      <c r="AO5317" s="20"/>
      <c r="AP5317" s="20"/>
      <c r="AQ5317" s="20"/>
      <c r="AR5317" s="20"/>
      <c r="AS5317" s="20"/>
      <c r="AT5317" s="20"/>
      <c r="AU5317" s="20"/>
      <c r="AV5317" s="20"/>
      <c r="AW5317" s="20"/>
      <c r="AX5317" s="20"/>
      <c r="AY5317" s="20"/>
      <c r="AZ5317" s="20"/>
      <c r="BA5317" s="20"/>
      <c r="BB5317" s="20"/>
      <c r="BC5317" s="20"/>
      <c r="BD5317" s="20"/>
      <c r="BE5317" s="20"/>
      <c r="BF5317" s="20"/>
      <c r="BG5317" s="20"/>
      <c r="BH5317" s="20"/>
      <c r="BI5317" s="20"/>
      <c r="BJ5317" s="20"/>
      <c r="BK5317" s="20"/>
      <c r="BL5317" s="20"/>
      <c r="BM5317" s="20"/>
      <c r="BN5317" s="272"/>
      <c r="BO5317" s="20"/>
      <c r="BP5317" s="20"/>
      <c r="BQ5317" s="20"/>
      <c r="BR5317" s="20"/>
      <c r="BS5317" s="272"/>
      <c r="BT5317" s="20"/>
      <c r="BU5317" s="20"/>
      <c r="BV5317" s="20"/>
      <c r="BW5317" s="20"/>
      <c r="BX5317" s="272"/>
      <c r="BY5317" s="20"/>
      <c r="BZ5317" s="20">
        <f t="shared" si="33083"/>
        <v>0</v>
      </c>
      <c r="CA5317" s="20">
        <f t="shared" si="33083"/>
        <v>0</v>
      </c>
      <c r="CB5317" s="20">
        <f t="shared" si="33083"/>
        <v>0</v>
      </c>
      <c r="CC5317" s="272">
        <f t="shared" si="33083"/>
        <v>0</v>
      </c>
      <c r="CD5317" s="20">
        <f t="shared" si="33084"/>
        <v>0</v>
      </c>
      <c r="CE5317" s="20">
        <f t="shared" si="33084"/>
        <v>0</v>
      </c>
      <c r="CF5317" s="20">
        <f t="shared" si="33085"/>
        <v>0</v>
      </c>
      <c r="CG5317" s="20">
        <f t="shared" si="33085"/>
        <v>0</v>
      </c>
      <c r="CH5317" s="272">
        <f t="shared" si="33086"/>
        <v>0</v>
      </c>
    </row>
    <row r="5318" spans="1:86" ht="15" outlineLevel="2">
      <c r="A5318" s="418">
        <f>ROW()</f>
        <v>5318</v>
      </c>
      <c r="B5318" s="4" t="s">
        <v>460</v>
      </c>
      <c r="C5318" s="4"/>
      <c r="D5318" s="4"/>
      <c r="E5318" s="4"/>
      <c r="F5318" s="4"/>
      <c r="G5318" s="4"/>
      <c r="H5318" s="4"/>
      <c r="I5318" s="4"/>
      <c r="J5318" s="4"/>
      <c r="K5318" s="4"/>
      <c r="L5318" s="4"/>
      <c r="M5318" s="4"/>
      <c r="N5318" s="4"/>
      <c r="O5318" s="4"/>
      <c r="P5318" s="4"/>
      <c r="Q5318" s="4"/>
      <c r="R5318" s="4"/>
      <c r="S5318" s="4"/>
      <c r="T5318" s="4"/>
      <c r="U5318" s="4"/>
      <c r="V5318" s="4"/>
      <c r="W5318" s="4"/>
      <c r="X5318" s="4"/>
      <c r="Y5318" s="4"/>
      <c r="Z5318" s="289"/>
      <c r="AA5318" s="20"/>
      <c r="AB5318" s="20"/>
      <c r="AC5318" s="20"/>
      <c r="AD5318" s="20"/>
      <c r="AE5318" s="20"/>
      <c r="AF5318" s="20"/>
      <c r="AG5318" s="20"/>
      <c r="AH5318" s="20"/>
      <c r="AI5318" s="20"/>
      <c r="AJ5318" s="20"/>
      <c r="AK5318" s="20"/>
      <c r="AL5318" s="20"/>
      <c r="AM5318" s="20"/>
      <c r="AN5318" s="20"/>
      <c r="AO5318" s="20"/>
      <c r="AP5318" s="20"/>
      <c r="AQ5318" s="20"/>
      <c r="AR5318" s="20"/>
      <c r="AS5318" s="20"/>
      <c r="AT5318" s="20"/>
      <c r="AU5318" s="20"/>
      <c r="AV5318" s="20"/>
      <c r="AW5318" s="20"/>
      <c r="AX5318" s="20"/>
      <c r="AY5318" s="20"/>
      <c r="AZ5318" s="20"/>
      <c r="BA5318" s="20"/>
      <c r="BB5318" s="20"/>
      <c r="BC5318" s="20"/>
      <c r="BD5318" s="20"/>
      <c r="BE5318" s="20"/>
      <c r="BF5318" s="20"/>
      <c r="BG5318" s="20"/>
      <c r="BH5318" s="20"/>
      <c r="BI5318" s="20"/>
      <c r="BJ5318" s="20"/>
      <c r="BK5318" s="20"/>
      <c r="BL5318" s="20"/>
      <c r="BM5318" s="20"/>
      <c r="BN5318" s="272"/>
      <c r="BO5318" s="20"/>
      <c r="BP5318" s="20"/>
      <c r="BQ5318" s="20"/>
      <c r="BR5318" s="20"/>
      <c r="BS5318" s="272"/>
      <c r="BT5318" s="20"/>
      <c r="BU5318" s="20"/>
      <c r="BV5318" s="20"/>
      <c r="BW5318" s="20"/>
      <c r="BX5318" s="272"/>
      <c r="BY5318" s="20"/>
      <c r="BZ5318" s="20">
        <f t="shared" si="33083"/>
        <v>0</v>
      </c>
      <c r="CA5318" s="20">
        <f t="shared" si="33083"/>
        <v>0</v>
      </c>
      <c r="CB5318" s="20">
        <f t="shared" si="33083"/>
        <v>0</v>
      </c>
      <c r="CC5318" s="272">
        <f t="shared" si="33083"/>
        <v>0</v>
      </c>
      <c r="CD5318" s="20">
        <f t="shared" si="33084"/>
        <v>0</v>
      </c>
      <c r="CE5318" s="20">
        <f t="shared" si="33084"/>
        <v>0</v>
      </c>
      <c r="CF5318" s="20">
        <f t="shared" si="33085"/>
        <v>0</v>
      </c>
      <c r="CG5318" s="20">
        <f t="shared" si="33085"/>
        <v>0</v>
      </c>
      <c r="CH5318" s="272">
        <f t="shared" si="33086"/>
        <v>0</v>
      </c>
    </row>
    <row r="5319" spans="1:86" ht="15" outlineLevel="2">
      <c r="A5319" s="418">
        <f>ROW()</f>
        <v>5319</v>
      </c>
      <c r="B5319" s="4" t="s">
        <v>461</v>
      </c>
      <c r="C5319" s="4"/>
      <c r="D5319" s="4"/>
      <c r="E5319" s="4"/>
      <c r="F5319" s="4"/>
      <c r="G5319" s="4"/>
      <c r="H5319" s="4"/>
      <c r="I5319" s="4"/>
      <c r="J5319" s="4"/>
      <c r="K5319" s="4"/>
      <c r="L5319" s="4"/>
      <c r="M5319" s="4"/>
      <c r="N5319" s="4"/>
      <c r="O5319" s="4"/>
      <c r="P5319" s="4"/>
      <c r="Q5319" s="4"/>
      <c r="R5319" s="4"/>
      <c r="S5319" s="4"/>
      <c r="T5319" s="4"/>
      <c r="U5319" s="4"/>
      <c r="V5319" s="4"/>
      <c r="W5319" s="4"/>
      <c r="X5319" s="4"/>
      <c r="Y5319" s="4"/>
      <c r="Z5319" s="289"/>
      <c r="AA5319" s="20"/>
      <c r="AB5319" s="20"/>
      <c r="AC5319" s="20"/>
      <c r="AD5319" s="20"/>
      <c r="AE5319" s="20"/>
      <c r="AF5319" s="20"/>
      <c r="AG5319" s="20"/>
      <c r="AH5319" s="20"/>
      <c r="AI5319" s="20"/>
      <c r="AJ5319" s="20"/>
      <c r="AK5319" s="20"/>
      <c r="AL5319" s="20"/>
      <c r="AM5319" s="20"/>
      <c r="AN5319" s="20"/>
      <c r="AO5319" s="20"/>
      <c r="AP5319" s="20"/>
      <c r="AQ5319" s="20"/>
      <c r="AR5319" s="20"/>
      <c r="AS5319" s="20"/>
      <c r="AT5319" s="20"/>
      <c r="AU5319" s="20"/>
      <c r="AV5319" s="20"/>
      <c r="AW5319" s="20"/>
      <c r="AX5319" s="20"/>
      <c r="AY5319" s="20"/>
      <c r="AZ5319" s="20"/>
      <c r="BA5319" s="20"/>
      <c r="BB5319" s="20"/>
      <c r="BC5319" s="20"/>
      <c r="BD5319" s="20"/>
      <c r="BE5319" s="20"/>
      <c r="BF5319" s="20"/>
      <c r="BG5319" s="20"/>
      <c r="BH5319" s="20"/>
      <c r="BI5319" s="20"/>
      <c r="BJ5319" s="20"/>
      <c r="BK5319" s="20"/>
      <c r="BL5319" s="20"/>
      <c r="BM5319" s="20"/>
      <c r="BN5319" s="272"/>
      <c r="BO5319" s="20"/>
      <c r="BP5319" s="20"/>
      <c r="BQ5319" s="20"/>
      <c r="BR5319" s="20"/>
      <c r="BS5319" s="272"/>
      <c r="BT5319" s="20"/>
      <c r="BU5319" s="20"/>
      <c r="BV5319" s="20"/>
      <c r="BW5319" s="20"/>
      <c r="BX5319" s="272"/>
      <c r="BY5319" s="20"/>
      <c r="BZ5319" s="20">
        <f t="shared" si="33083"/>
        <v>0</v>
      </c>
      <c r="CA5319" s="20">
        <f t="shared" si="33083"/>
        <v>0</v>
      </c>
      <c r="CB5319" s="20">
        <f t="shared" si="33083"/>
        <v>0</v>
      </c>
      <c r="CC5319" s="272">
        <f t="shared" si="33083"/>
        <v>0</v>
      </c>
      <c r="CD5319" s="20">
        <f t="shared" si="33084"/>
        <v>0</v>
      </c>
      <c r="CE5319" s="20">
        <f t="shared" si="33084"/>
        <v>0</v>
      </c>
      <c r="CF5319" s="20">
        <f t="shared" si="33085"/>
        <v>0</v>
      </c>
      <c r="CG5319" s="20">
        <f t="shared" si="33085"/>
        <v>0</v>
      </c>
      <c r="CH5319" s="272">
        <f t="shared" si="33086"/>
        <v>0</v>
      </c>
    </row>
    <row r="5320" spans="1:86" ht="15" outlineLevel="2">
      <c r="A5320" s="418">
        <f>ROW()</f>
        <v>5320</v>
      </c>
      <c r="B5320" s="4" t="s">
        <v>462</v>
      </c>
      <c r="C5320" s="4"/>
      <c r="D5320" s="4"/>
      <c r="E5320" s="4"/>
      <c r="F5320" s="4"/>
      <c r="G5320" s="4"/>
      <c r="H5320" s="4"/>
      <c r="I5320" s="4"/>
      <c r="J5320" s="4"/>
      <c r="K5320" s="4"/>
      <c r="L5320" s="4"/>
      <c r="M5320" s="4"/>
      <c r="N5320" s="4"/>
      <c r="O5320" s="4"/>
      <c r="P5320" s="4"/>
      <c r="Q5320" s="4"/>
      <c r="R5320" s="4"/>
      <c r="S5320" s="4"/>
      <c r="T5320" s="4"/>
      <c r="U5320" s="4"/>
      <c r="V5320" s="4"/>
      <c r="W5320" s="4"/>
      <c r="X5320" s="4"/>
      <c r="Y5320" s="4"/>
      <c r="Z5320" s="289"/>
      <c r="AA5320" s="20"/>
      <c r="AB5320" s="20"/>
      <c r="AC5320" s="20"/>
      <c r="AD5320" s="20"/>
      <c r="AE5320" s="20"/>
      <c r="AF5320" s="20"/>
      <c r="AG5320" s="20"/>
      <c r="AH5320" s="20"/>
      <c r="AI5320" s="20"/>
      <c r="AJ5320" s="20"/>
      <c r="AK5320" s="20"/>
      <c r="AL5320" s="20"/>
      <c r="AM5320" s="20"/>
      <c r="AN5320" s="20"/>
      <c r="AO5320" s="20"/>
      <c r="AP5320" s="20"/>
      <c r="AQ5320" s="20"/>
      <c r="AR5320" s="20"/>
      <c r="AS5320" s="20"/>
      <c r="AT5320" s="20"/>
      <c r="AU5320" s="20"/>
      <c r="AV5320" s="20"/>
      <c r="AW5320" s="20"/>
      <c r="AX5320" s="20"/>
      <c r="AY5320" s="20"/>
      <c r="AZ5320" s="20"/>
      <c r="BA5320" s="20"/>
      <c r="BB5320" s="20"/>
      <c r="BC5320" s="20"/>
      <c r="BD5320" s="20"/>
      <c r="BE5320" s="20"/>
      <c r="BF5320" s="20"/>
      <c r="BG5320" s="20"/>
      <c r="BH5320" s="20"/>
      <c r="BI5320" s="20"/>
      <c r="BJ5320" s="20"/>
      <c r="BK5320" s="20"/>
      <c r="BL5320" s="20"/>
      <c r="BM5320" s="20"/>
      <c r="BN5320" s="272"/>
      <c r="BO5320" s="20"/>
      <c r="BP5320" s="20"/>
      <c r="BQ5320" s="20"/>
      <c r="BR5320" s="20"/>
      <c r="BS5320" s="272"/>
      <c r="BT5320" s="20"/>
      <c r="BU5320" s="20"/>
      <c r="BV5320" s="20"/>
      <c r="BW5320" s="20"/>
      <c r="BX5320" s="272"/>
      <c r="BY5320" s="20"/>
      <c r="BZ5320" s="20">
        <f t="shared" si="33083"/>
        <v>0</v>
      </c>
      <c r="CA5320" s="20">
        <f t="shared" si="33083"/>
        <v>0</v>
      </c>
      <c r="CB5320" s="20">
        <f t="shared" si="33083"/>
        <v>0</v>
      </c>
      <c r="CC5320" s="272">
        <f t="shared" si="33083"/>
        <v>0</v>
      </c>
      <c r="CD5320" s="20">
        <f t="shared" si="33084"/>
        <v>0</v>
      </c>
      <c r="CE5320" s="20">
        <f t="shared" si="33084"/>
        <v>0</v>
      </c>
      <c r="CF5320" s="20">
        <f t="shared" si="33085"/>
        <v>0</v>
      </c>
      <c r="CG5320" s="20">
        <f t="shared" si="33085"/>
        <v>0</v>
      </c>
      <c r="CH5320" s="272">
        <f t="shared" si="33086"/>
        <v>0</v>
      </c>
    </row>
    <row r="5321" spans="1:86" ht="15" outlineLevel="2">
      <c r="A5321" s="418">
        <f>ROW()</f>
        <v>5321</v>
      </c>
      <c r="B5321" s="81" t="s">
        <v>0</v>
      </c>
      <c r="C5321" s="81"/>
      <c r="D5321" s="81"/>
      <c r="E5321" s="81"/>
      <c r="F5321" s="81"/>
      <c r="G5321" s="81"/>
      <c r="H5321" s="81"/>
      <c r="I5321" s="81"/>
      <c r="J5321" s="81"/>
      <c r="K5321" s="81"/>
      <c r="L5321" s="81"/>
      <c r="M5321" s="81"/>
      <c r="N5321" s="130">
        <f t="shared" ref="N5321:BY5321" si="33087">SUM(N5308:N5320)</f>
        <v>0</v>
      </c>
      <c r="O5321" s="130">
        <f t="shared" si="33087"/>
        <v>0</v>
      </c>
      <c r="P5321" s="130">
        <f t="shared" si="33087"/>
        <v>0</v>
      </c>
      <c r="Q5321" s="130">
        <f t="shared" si="33087"/>
        <v>0</v>
      </c>
      <c r="R5321" s="130">
        <f t="shared" si="33087"/>
        <v>0</v>
      </c>
      <c r="S5321" s="130">
        <f t="shared" si="33087"/>
        <v>0</v>
      </c>
      <c r="T5321" s="130">
        <f t="shared" si="33087"/>
        <v>0</v>
      </c>
      <c r="U5321" s="130">
        <f t="shared" si="33087"/>
        <v>0</v>
      </c>
      <c r="V5321" s="130">
        <f t="shared" si="33087"/>
        <v>0</v>
      </c>
      <c r="W5321" s="130">
        <f t="shared" si="33087"/>
        <v>0</v>
      </c>
      <c r="X5321" s="130">
        <f t="shared" si="33087"/>
        <v>0</v>
      </c>
      <c r="Y5321" s="130">
        <f t="shared" si="33087"/>
        <v>0</v>
      </c>
      <c r="Z5321" s="172">
        <f t="shared" si="33087"/>
        <v>0</v>
      </c>
      <c r="AA5321" s="130">
        <f t="shared" si="33087"/>
        <v>0</v>
      </c>
      <c r="AB5321" s="130">
        <f t="shared" si="33087"/>
        <v>0</v>
      </c>
      <c r="AC5321" s="130">
        <f t="shared" si="33087"/>
        <v>0</v>
      </c>
      <c r="AD5321" s="130">
        <f t="shared" si="33087"/>
        <v>0</v>
      </c>
      <c r="AE5321" s="130">
        <f t="shared" si="33087"/>
        <v>0</v>
      </c>
      <c r="AF5321" s="130">
        <f t="shared" si="33087"/>
        <v>0</v>
      </c>
      <c r="AG5321" s="130">
        <f t="shared" si="33087"/>
        <v>0</v>
      </c>
      <c r="AH5321" s="130">
        <f t="shared" si="33087"/>
        <v>0</v>
      </c>
      <c r="AI5321" s="130">
        <f t="shared" si="33087"/>
        <v>0</v>
      </c>
      <c r="AJ5321" s="130">
        <f t="shared" si="33087"/>
        <v>0</v>
      </c>
      <c r="AK5321" s="130">
        <f t="shared" si="33087"/>
        <v>0</v>
      </c>
      <c r="AL5321" s="130">
        <f t="shared" si="33087"/>
        <v>0</v>
      </c>
      <c r="AM5321" s="130">
        <f t="shared" si="33087"/>
        <v>0</v>
      </c>
      <c r="AN5321" s="130">
        <f t="shared" si="33087"/>
        <v>0</v>
      </c>
      <c r="AO5321" s="130">
        <f t="shared" si="33087"/>
        <v>0</v>
      </c>
      <c r="AP5321" s="130">
        <f t="shared" si="33087"/>
        <v>0</v>
      </c>
      <c r="AQ5321" s="130">
        <f t="shared" si="33087"/>
        <v>0</v>
      </c>
      <c r="AR5321" s="130">
        <f t="shared" si="33087"/>
        <v>0</v>
      </c>
      <c r="AS5321" s="130">
        <f t="shared" si="33087"/>
        <v>0</v>
      </c>
      <c r="AT5321" s="130">
        <f t="shared" si="33087"/>
        <v>0</v>
      </c>
      <c r="AU5321" s="130">
        <f t="shared" si="33087"/>
        <v>0</v>
      </c>
      <c r="AV5321" s="130">
        <f t="shared" si="33087"/>
        <v>0</v>
      </c>
      <c r="AW5321" s="130">
        <f t="shared" si="33087"/>
        <v>0</v>
      </c>
      <c r="AX5321" s="130">
        <f t="shared" si="33087"/>
        <v>0</v>
      </c>
      <c r="AY5321" s="130">
        <f t="shared" si="33087"/>
        <v>0</v>
      </c>
      <c r="AZ5321" s="130">
        <f t="shared" si="33087"/>
        <v>0</v>
      </c>
      <c r="BA5321" s="130">
        <f t="shared" si="33087"/>
        <v>0</v>
      </c>
      <c r="BB5321" s="130">
        <f t="shared" si="33087"/>
        <v>0</v>
      </c>
      <c r="BC5321" s="130">
        <f t="shared" si="33087"/>
        <v>0</v>
      </c>
      <c r="BD5321" s="130">
        <f t="shared" si="33087"/>
        <v>0</v>
      </c>
      <c r="BE5321" s="130">
        <f t="shared" si="33087"/>
        <v>0</v>
      </c>
      <c r="BF5321" s="130">
        <f t="shared" si="33087"/>
        <v>0</v>
      </c>
      <c r="BG5321" s="130">
        <f t="shared" si="33087"/>
        <v>0</v>
      </c>
      <c r="BH5321" s="130">
        <f t="shared" si="33087"/>
        <v>0</v>
      </c>
      <c r="BI5321" s="130">
        <f t="shared" si="33087"/>
        <v>0</v>
      </c>
      <c r="BJ5321" s="130">
        <f t="shared" si="33087"/>
        <v>0</v>
      </c>
      <c r="BK5321" s="130">
        <f t="shared" si="33087"/>
        <v>0</v>
      </c>
      <c r="BL5321" s="130">
        <f t="shared" si="33087"/>
        <v>0</v>
      </c>
      <c r="BM5321" s="130">
        <f t="shared" si="33087"/>
        <v>0</v>
      </c>
      <c r="BN5321" s="172">
        <f t="shared" si="33087"/>
        <v>0</v>
      </c>
      <c r="BO5321" s="130">
        <f t="shared" si="33087"/>
        <v>0</v>
      </c>
      <c r="BP5321" s="130">
        <f t="shared" si="33087"/>
        <v>0</v>
      </c>
      <c r="BQ5321" s="130">
        <f t="shared" si="33087"/>
        <v>0</v>
      </c>
      <c r="BR5321" s="130">
        <f t="shared" si="33087"/>
        <v>0</v>
      </c>
      <c r="BS5321" s="172">
        <f t="shared" si="33087"/>
        <v>0</v>
      </c>
      <c r="BT5321" s="130">
        <f t="shared" si="33087"/>
        <v>0</v>
      </c>
      <c r="BU5321" s="130">
        <f t="shared" si="33087"/>
        <v>0</v>
      </c>
      <c r="BV5321" s="130">
        <f t="shared" si="33087"/>
        <v>0</v>
      </c>
      <c r="BW5321" s="130">
        <f t="shared" si="33087"/>
        <v>0</v>
      </c>
      <c r="BX5321" s="172">
        <f t="shared" si="33087"/>
        <v>0</v>
      </c>
      <c r="BY5321" s="130">
        <f t="shared" si="33087"/>
        <v>0</v>
      </c>
      <c r="BZ5321" s="130">
        <f t="shared" ref="BZ5321:CC5321" si="33088">SUM(BZ5308:BZ5320)</f>
        <v>9.0513396705782618</v>
      </c>
      <c r="CA5321" s="130">
        <f t="shared" si="33088"/>
        <v>8.161127690077965</v>
      </c>
      <c r="CB5321" s="130">
        <f t="shared" si="33088"/>
        <v>7.3606062573654274</v>
      </c>
      <c r="CC5321" s="172">
        <f t="shared" si="33088"/>
        <v>6.6399416983044768</v>
      </c>
      <c r="CD5321" s="130">
        <f t="shared" ref="CD5321:CE5321" si="33089">SUM(CD5308:CD5320)</f>
        <v>5.9904566300440445</v>
      </c>
      <c r="CE5321" s="130">
        <f t="shared" si="33089"/>
        <v>5.4044797471153441</v>
      </c>
      <c r="CF5321" s="130">
        <f t="shared" ref="CF5321:CG5321" si="33090">SUM(CF5308:CF5320)</f>
        <v>4.8752175458742215</v>
      </c>
      <c r="CG5321" s="130">
        <f t="shared" si="33090"/>
        <v>4.3966444100631277</v>
      </c>
      <c r="CH5321" s="172">
        <f t="shared" ref="CH5321" si="33091">SUM(CH5308:CH5320)</f>
        <v>3.9634081146680309</v>
      </c>
    </row>
    <row r="5322" spans="1:86" s="8" customFormat="1" ht="18" outlineLevel="1">
      <c r="A5322" s="418">
        <f>ROW()</f>
        <v>5322</v>
      </c>
      <c r="B5322" s="282" t="str">
        <f>TEXT(EOMONTH(LEFT(B5246,10),12),"dd/mm/yyyy")&amp;" Capex"</f>
        <v>31/12/2022 Capex</v>
      </c>
      <c r="C5322" s="283"/>
      <c r="D5322" s="283"/>
      <c r="E5322" s="283"/>
      <c r="F5322" s="283"/>
      <c r="G5322" s="283"/>
      <c r="H5322" s="283"/>
      <c r="I5322" s="283"/>
      <c r="J5322" s="283"/>
      <c r="K5322" s="283"/>
      <c r="L5322" s="283"/>
      <c r="M5322" s="283"/>
      <c r="N5322" s="283"/>
      <c r="O5322" s="283"/>
      <c r="P5322" s="283"/>
      <c r="Q5322" s="283"/>
      <c r="R5322" s="283"/>
      <c r="S5322" s="283"/>
      <c r="T5322" s="283"/>
      <c r="U5322" s="283"/>
      <c r="V5322" s="283"/>
      <c r="W5322" s="283"/>
      <c r="X5322" s="283"/>
      <c r="Y5322" s="283"/>
      <c r="Z5322" s="284"/>
      <c r="AA5322" s="283"/>
      <c r="AB5322" s="283"/>
      <c r="AC5322" s="283"/>
      <c r="AD5322" s="283"/>
      <c r="AE5322" s="283"/>
      <c r="AF5322" s="283"/>
      <c r="AG5322" s="283"/>
      <c r="AH5322" s="283"/>
      <c r="AI5322" s="283"/>
      <c r="AJ5322" s="283"/>
      <c r="AK5322" s="283"/>
      <c r="AL5322" s="283"/>
      <c r="AM5322" s="283"/>
      <c r="AN5322" s="283"/>
      <c r="AO5322" s="283"/>
      <c r="AP5322" s="283"/>
      <c r="AQ5322" s="283"/>
      <c r="AR5322" s="283"/>
      <c r="AS5322" s="283"/>
      <c r="AT5322" s="283"/>
      <c r="AU5322" s="283"/>
      <c r="AV5322" s="284"/>
      <c r="AW5322" s="283"/>
      <c r="AX5322" s="283"/>
      <c r="AY5322" s="283"/>
      <c r="AZ5322" s="283"/>
      <c r="BA5322" s="283"/>
      <c r="BB5322" s="283"/>
      <c r="BC5322" s="283"/>
      <c r="BD5322" s="283"/>
      <c r="BE5322" s="283"/>
      <c r="BF5322" s="283"/>
      <c r="BG5322" s="283"/>
      <c r="BH5322" s="283"/>
      <c r="BI5322" s="283"/>
      <c r="BJ5322" s="283"/>
      <c r="BK5322" s="283"/>
      <c r="BL5322" s="283"/>
      <c r="BM5322" s="283"/>
      <c r="BN5322" s="284"/>
      <c r="BO5322" s="283"/>
      <c r="BP5322" s="283"/>
      <c r="BQ5322" s="283"/>
      <c r="BR5322" s="283"/>
      <c r="BS5322" s="284"/>
      <c r="BT5322" s="283"/>
      <c r="BU5322" s="283"/>
      <c r="BV5322" s="283"/>
      <c r="BW5322" s="283"/>
      <c r="BX5322" s="284"/>
      <c r="BY5322" s="283"/>
      <c r="BZ5322" s="283"/>
      <c r="CA5322" s="283"/>
      <c r="CB5322" s="283"/>
      <c r="CC5322" s="284"/>
      <c r="CD5322" s="283"/>
      <c r="CE5322" s="283"/>
      <c r="CF5322" s="283"/>
      <c r="CG5322" s="283"/>
      <c r="CH5322" s="284"/>
    </row>
    <row r="5323" spans="1:86" s="8" customFormat="1" ht="15.75" outlineLevel="2">
      <c r="A5323" s="418">
        <f>ROW()</f>
        <v>5323</v>
      </c>
      <c r="B5323" s="96" t="s">
        <v>312</v>
      </c>
      <c r="C5323" s="96"/>
      <c r="D5323" s="96"/>
      <c r="E5323" s="96"/>
      <c r="F5323" s="96"/>
      <c r="G5323" s="96"/>
      <c r="H5323" s="96"/>
      <c r="I5323" s="96"/>
      <c r="J5323" s="96"/>
      <c r="K5323" s="96"/>
      <c r="L5323" s="96"/>
      <c r="M5323" s="96"/>
      <c r="N5323" s="96"/>
      <c r="O5323" s="96"/>
      <c r="P5323" s="96"/>
      <c r="Q5323" s="96"/>
      <c r="R5323" s="96"/>
      <c r="S5323" s="96"/>
      <c r="T5323" s="96"/>
      <c r="U5323" s="96"/>
      <c r="V5323" s="96"/>
      <c r="W5323" s="96"/>
      <c r="X5323" s="96"/>
      <c r="Y5323" s="96"/>
      <c r="Z5323" s="270"/>
      <c r="AA5323" s="96"/>
      <c r="AB5323" s="96"/>
      <c r="AC5323" s="96"/>
      <c r="AD5323" s="96"/>
      <c r="AE5323" s="96"/>
      <c r="AF5323" s="96"/>
      <c r="AG5323" s="96"/>
      <c r="AH5323" s="96"/>
      <c r="AI5323" s="96"/>
      <c r="AJ5323" s="96"/>
      <c r="AK5323" s="96"/>
      <c r="AL5323" s="96"/>
      <c r="AM5323" s="96"/>
      <c r="AN5323" s="96"/>
      <c r="AO5323" s="96"/>
      <c r="AP5323" s="96"/>
      <c r="AQ5323" s="96"/>
      <c r="AR5323" s="96"/>
      <c r="AS5323" s="96"/>
      <c r="AT5323" s="96"/>
      <c r="AU5323" s="96"/>
      <c r="AV5323" s="96"/>
      <c r="AW5323" s="96"/>
      <c r="AX5323" s="96"/>
      <c r="AY5323" s="96"/>
      <c r="AZ5323" s="96"/>
      <c r="BA5323" s="96"/>
      <c r="BB5323" s="96"/>
      <c r="BC5323" s="96"/>
      <c r="BD5323" s="96"/>
      <c r="BE5323" s="96"/>
      <c r="BF5323" s="96"/>
      <c r="BG5323" s="96"/>
      <c r="BH5323" s="96"/>
      <c r="BI5323" s="96"/>
      <c r="BJ5323" s="96"/>
      <c r="BK5323" s="96"/>
      <c r="BL5323" s="96"/>
      <c r="BM5323" s="96"/>
      <c r="BN5323" s="270"/>
      <c r="BO5323" s="96"/>
      <c r="BP5323" s="96"/>
      <c r="BQ5323" s="96"/>
      <c r="BR5323" s="96"/>
      <c r="BS5323" s="270"/>
      <c r="BT5323" s="96"/>
      <c r="BU5323" s="96"/>
      <c r="BV5323" s="96"/>
      <c r="BW5323" s="96"/>
      <c r="BX5323" s="270"/>
      <c r="BY5323" s="96"/>
      <c r="BZ5323" s="96"/>
      <c r="CA5323" s="96"/>
      <c r="CB5323" s="96"/>
      <c r="CC5323" s="270"/>
      <c r="CD5323" s="96"/>
      <c r="CE5323" s="96"/>
      <c r="CF5323" s="96"/>
      <c r="CG5323" s="96"/>
      <c r="CH5323" s="270"/>
    </row>
    <row r="5324" spans="1:86" ht="15.75" outlineLevel="2">
      <c r="A5324" s="418">
        <f>ROW()</f>
        <v>5324</v>
      </c>
      <c r="B5324" s="4" t="s">
        <v>33</v>
      </c>
      <c r="C5324" s="4"/>
      <c r="D5324" s="4"/>
      <c r="E5324" s="4"/>
      <c r="F5324" s="4"/>
      <c r="G5324" s="4"/>
      <c r="H5324" s="4"/>
      <c r="I5324" s="4"/>
      <c r="J5324" s="4"/>
      <c r="K5324" s="4"/>
      <c r="L5324" s="4"/>
      <c r="M5324" s="4"/>
      <c r="N5324" s="4"/>
      <c r="O5324" s="4"/>
      <c r="P5324" s="4"/>
      <c r="Q5324" s="4"/>
      <c r="R5324" s="4"/>
      <c r="S5324" s="4"/>
      <c r="T5324" s="4"/>
      <c r="U5324" s="4"/>
      <c r="V5324" s="4"/>
      <c r="W5324" s="4"/>
      <c r="X5324" s="4"/>
      <c r="Y5324" s="4"/>
      <c r="Z5324" s="289"/>
      <c r="AA5324" s="11"/>
      <c r="AB5324" s="11"/>
      <c r="AC5324" s="11"/>
      <c r="AD5324" s="11"/>
      <c r="AE5324" s="11"/>
      <c r="AF5324" s="11"/>
      <c r="AG5324" s="11"/>
      <c r="AH5324" s="11"/>
      <c r="AI5324" s="11"/>
      <c r="AM5324" s="118"/>
      <c r="AN5324" s="118"/>
      <c r="AO5324" s="118"/>
      <c r="AP5324" s="118"/>
      <c r="AQ5324" s="118"/>
      <c r="AR5324" s="118"/>
      <c r="AS5324" s="118"/>
      <c r="AT5324" s="118"/>
      <c r="AU5324" s="118"/>
      <c r="AV5324" s="118"/>
      <c r="AW5324" s="118"/>
      <c r="AX5324" s="118"/>
      <c r="AY5324" s="118"/>
      <c r="AZ5324" s="118"/>
      <c r="BA5324" s="118"/>
      <c r="BB5324" s="118"/>
      <c r="BC5324" s="118"/>
      <c r="BD5324" s="118"/>
      <c r="BE5324" s="118"/>
      <c r="BF5324" s="118"/>
      <c r="BG5324" s="118"/>
      <c r="BH5324" s="118"/>
      <c r="BI5324" s="118"/>
      <c r="BJ5324" s="118"/>
      <c r="BK5324" s="118"/>
      <c r="BL5324" s="118"/>
      <c r="BM5324" s="118"/>
      <c r="BN5324" s="629"/>
      <c r="BO5324" s="118"/>
      <c r="BP5324" s="612"/>
      <c r="BQ5324" s="612"/>
      <c r="BR5324" s="612"/>
      <c r="BS5324" s="613"/>
      <c r="BT5324" s="612"/>
      <c r="BU5324" s="612"/>
      <c r="BV5324" s="612"/>
      <c r="BW5324" s="612"/>
      <c r="BX5324" s="289"/>
      <c r="CB5324" s="119">
        <f>Inputs!$E$33/2</f>
        <v>10</v>
      </c>
      <c r="CC5324" s="643">
        <f t="shared" ref="CC5324:CH5324" si="33092">CB5324</f>
        <v>10</v>
      </c>
      <c r="CD5324" s="138">
        <f t="shared" si="33092"/>
        <v>10</v>
      </c>
      <c r="CE5324" s="138">
        <f t="shared" si="33092"/>
        <v>10</v>
      </c>
      <c r="CF5324" s="138">
        <f t="shared" si="33092"/>
        <v>10</v>
      </c>
      <c r="CG5324" s="138">
        <f t="shared" si="33092"/>
        <v>10</v>
      </c>
      <c r="CH5324" s="643">
        <f t="shared" si="33092"/>
        <v>10</v>
      </c>
    </row>
    <row r="5325" spans="1:86" ht="15.75" outlineLevel="2">
      <c r="A5325" s="418">
        <f>ROW()</f>
        <v>5325</v>
      </c>
      <c r="B5325" s="4" t="s">
        <v>34</v>
      </c>
      <c r="C5325" s="4"/>
      <c r="D5325" s="4"/>
      <c r="E5325" s="4"/>
      <c r="F5325" s="4"/>
      <c r="G5325" s="4"/>
      <c r="H5325" s="4"/>
      <c r="I5325" s="4"/>
      <c r="J5325" s="4"/>
      <c r="K5325" s="4"/>
      <c r="L5325" s="4"/>
      <c r="M5325" s="4"/>
      <c r="N5325" s="4"/>
      <c r="O5325" s="4"/>
      <c r="P5325" s="4"/>
      <c r="Q5325" s="4"/>
      <c r="R5325" s="4"/>
      <c r="S5325" s="4"/>
      <c r="T5325" s="4"/>
      <c r="U5325" s="4"/>
      <c r="V5325" s="4"/>
      <c r="W5325" s="4"/>
      <c r="X5325" s="4"/>
      <c r="Y5325" s="4"/>
      <c r="Z5325" s="289"/>
      <c r="AA5325" s="11"/>
      <c r="AB5325" s="11"/>
      <c r="AC5325" s="11"/>
      <c r="AD5325" s="11"/>
      <c r="AE5325" s="11"/>
      <c r="AF5325" s="11"/>
      <c r="AG5325" s="11"/>
      <c r="AH5325" s="11"/>
      <c r="AI5325" s="11"/>
      <c r="AM5325" s="118"/>
      <c r="AN5325" s="118"/>
      <c r="AO5325" s="118"/>
      <c r="AP5325" s="118"/>
      <c r="AQ5325" s="118"/>
      <c r="AR5325" s="118"/>
      <c r="AS5325" s="118"/>
      <c r="AT5325" s="118"/>
      <c r="AU5325" s="118"/>
      <c r="AV5325" s="118"/>
      <c r="AW5325" s="118"/>
      <c r="AX5325" s="118"/>
      <c r="AY5325" s="118"/>
      <c r="AZ5325" s="118"/>
      <c r="BA5325" s="118"/>
      <c r="BB5325" s="118"/>
      <c r="BC5325" s="118"/>
      <c r="BD5325" s="118"/>
      <c r="BE5325" s="118"/>
      <c r="BF5325" s="118"/>
      <c r="BG5325" s="118"/>
      <c r="BH5325" s="118"/>
      <c r="BI5325" s="118"/>
      <c r="BJ5325" s="118"/>
      <c r="BK5325" s="118"/>
      <c r="BL5325" s="118"/>
      <c r="BM5325" s="118"/>
      <c r="BN5325" s="629"/>
      <c r="BO5325" s="118"/>
      <c r="BP5325" s="612"/>
      <c r="BQ5325" s="612"/>
      <c r="BR5325" s="612"/>
      <c r="BS5325" s="613"/>
      <c r="BT5325" s="612"/>
      <c r="BU5325" s="612"/>
      <c r="BV5325" s="612"/>
      <c r="BW5325" s="612"/>
      <c r="BX5325" s="289"/>
      <c r="CB5325" s="119">
        <f>Inputs!$E$34/2</f>
        <v>10</v>
      </c>
      <c r="CC5325" s="643">
        <f t="shared" ref="CC5325:CH5325" si="33093">CB5325</f>
        <v>10</v>
      </c>
      <c r="CD5325" s="138">
        <f t="shared" si="33093"/>
        <v>10</v>
      </c>
      <c r="CE5325" s="138">
        <f t="shared" si="33093"/>
        <v>10</v>
      </c>
      <c r="CF5325" s="138">
        <f t="shared" si="33093"/>
        <v>10</v>
      </c>
      <c r="CG5325" s="138">
        <f t="shared" si="33093"/>
        <v>10</v>
      </c>
      <c r="CH5325" s="643">
        <f t="shared" si="33093"/>
        <v>10</v>
      </c>
    </row>
    <row r="5326" spans="1:86" ht="15.75" outlineLevel="2">
      <c r="A5326" s="418">
        <f>ROW()</f>
        <v>5326</v>
      </c>
      <c r="B5326" s="4" t="s">
        <v>35</v>
      </c>
      <c r="C5326" s="4"/>
      <c r="D5326" s="4"/>
      <c r="E5326" s="4"/>
      <c r="F5326" s="4"/>
      <c r="G5326" s="4"/>
      <c r="H5326" s="4"/>
      <c r="I5326" s="4"/>
      <c r="J5326" s="4"/>
      <c r="K5326" s="4"/>
      <c r="L5326" s="4"/>
      <c r="M5326" s="4"/>
      <c r="N5326" s="4"/>
      <c r="O5326" s="4"/>
      <c r="P5326" s="4"/>
      <c r="Q5326" s="4"/>
      <c r="R5326" s="4"/>
      <c r="S5326" s="4"/>
      <c r="T5326" s="4"/>
      <c r="U5326" s="4"/>
      <c r="V5326" s="4"/>
      <c r="W5326" s="4"/>
      <c r="X5326" s="4"/>
      <c r="Y5326" s="4"/>
      <c r="Z5326" s="289"/>
      <c r="AA5326" s="11"/>
      <c r="AB5326" s="11"/>
      <c r="AC5326" s="11"/>
      <c r="AD5326" s="11"/>
      <c r="AE5326" s="11"/>
      <c r="AF5326" s="11"/>
      <c r="AG5326" s="11"/>
      <c r="AH5326" s="11"/>
      <c r="AI5326" s="11"/>
      <c r="AM5326" s="118"/>
      <c r="AN5326" s="118"/>
      <c r="AO5326" s="118"/>
      <c r="AP5326" s="118"/>
      <c r="AQ5326" s="118"/>
      <c r="AR5326" s="118"/>
      <c r="AS5326" s="118"/>
      <c r="AT5326" s="118"/>
      <c r="AU5326" s="118"/>
      <c r="AV5326" s="118"/>
      <c r="AW5326" s="118"/>
      <c r="AX5326" s="118"/>
      <c r="AY5326" s="118"/>
      <c r="AZ5326" s="118"/>
      <c r="BA5326" s="118"/>
      <c r="BB5326" s="118"/>
      <c r="BC5326" s="118"/>
      <c r="BD5326" s="118"/>
      <c r="BE5326" s="118"/>
      <c r="BF5326" s="118"/>
      <c r="BG5326" s="118"/>
      <c r="BH5326" s="118"/>
      <c r="BI5326" s="118"/>
      <c r="BJ5326" s="118"/>
      <c r="BK5326" s="118"/>
      <c r="BL5326" s="118"/>
      <c r="BM5326" s="118"/>
      <c r="BN5326" s="629"/>
      <c r="BO5326" s="118"/>
      <c r="BP5326" s="612"/>
      <c r="BQ5326" s="612"/>
      <c r="BR5326" s="612"/>
      <c r="BS5326" s="613"/>
      <c r="BT5326" s="612"/>
      <c r="BU5326" s="612"/>
      <c r="BV5326" s="612"/>
      <c r="BW5326" s="612"/>
      <c r="BX5326" s="289"/>
      <c r="CB5326" s="119">
        <f>Inputs!$E$35/2</f>
        <v>10</v>
      </c>
      <c r="CC5326" s="643">
        <f t="shared" ref="CC5326:CH5326" si="33094">CB5326</f>
        <v>10</v>
      </c>
      <c r="CD5326" s="138">
        <f t="shared" si="33094"/>
        <v>10</v>
      </c>
      <c r="CE5326" s="138">
        <f t="shared" si="33094"/>
        <v>10</v>
      </c>
      <c r="CF5326" s="138">
        <f t="shared" si="33094"/>
        <v>10</v>
      </c>
      <c r="CG5326" s="138">
        <f t="shared" si="33094"/>
        <v>10</v>
      </c>
      <c r="CH5326" s="643">
        <f t="shared" si="33094"/>
        <v>10</v>
      </c>
    </row>
    <row r="5327" spans="1:86" ht="15.75" outlineLevel="2">
      <c r="A5327" s="418">
        <f>ROW()</f>
        <v>5327</v>
      </c>
      <c r="B5327" s="4" t="s">
        <v>36</v>
      </c>
      <c r="C5327" s="4"/>
      <c r="D5327" s="4"/>
      <c r="E5327" s="4"/>
      <c r="F5327" s="4"/>
      <c r="G5327" s="4"/>
      <c r="H5327" s="4"/>
      <c r="I5327" s="4"/>
      <c r="J5327" s="4"/>
      <c r="K5327" s="4"/>
      <c r="L5327" s="4"/>
      <c r="M5327" s="4"/>
      <c r="N5327" s="4"/>
      <c r="O5327" s="4"/>
      <c r="P5327" s="4"/>
      <c r="Q5327" s="4"/>
      <c r="R5327" s="4"/>
      <c r="S5327" s="4"/>
      <c r="T5327" s="4"/>
      <c r="U5327" s="4"/>
      <c r="V5327" s="4"/>
      <c r="W5327" s="4"/>
      <c r="X5327" s="4"/>
      <c r="Y5327" s="4"/>
      <c r="Z5327" s="289"/>
      <c r="AA5327" s="11"/>
      <c r="AB5327" s="11"/>
      <c r="AC5327" s="11"/>
      <c r="AD5327" s="11"/>
      <c r="AE5327" s="11"/>
      <c r="AF5327" s="11"/>
      <c r="AG5327" s="11"/>
      <c r="AH5327" s="11"/>
      <c r="AI5327" s="11"/>
      <c r="AM5327" s="118"/>
      <c r="AN5327" s="118"/>
      <c r="AO5327" s="118"/>
      <c r="AP5327" s="118"/>
      <c r="AQ5327" s="118"/>
      <c r="AR5327" s="118"/>
      <c r="AS5327" s="118"/>
      <c r="AT5327" s="118"/>
      <c r="AU5327" s="118"/>
      <c r="AV5327" s="118"/>
      <c r="AW5327" s="118"/>
      <c r="AX5327" s="118"/>
      <c r="AY5327" s="118"/>
      <c r="AZ5327" s="118"/>
      <c r="BA5327" s="118"/>
      <c r="BB5327" s="118"/>
      <c r="BC5327" s="118"/>
      <c r="BD5327" s="118"/>
      <c r="BE5327" s="118"/>
      <c r="BF5327" s="118"/>
      <c r="BG5327" s="118"/>
      <c r="BH5327" s="118"/>
      <c r="BI5327" s="118"/>
      <c r="BJ5327" s="118"/>
      <c r="BK5327" s="118"/>
      <c r="BL5327" s="118"/>
      <c r="BM5327" s="118"/>
      <c r="BN5327" s="629"/>
      <c r="BO5327" s="118"/>
      <c r="BP5327" s="612"/>
      <c r="BQ5327" s="612"/>
      <c r="BR5327" s="612"/>
      <c r="BS5327" s="613"/>
      <c r="BT5327" s="612"/>
      <c r="BU5327" s="612"/>
      <c r="BV5327" s="612"/>
      <c r="BW5327" s="612"/>
      <c r="BX5327" s="289"/>
      <c r="CB5327" s="119">
        <f>Inputs!$E$36/2</f>
        <v>10</v>
      </c>
      <c r="CC5327" s="643">
        <f t="shared" ref="CC5327:CH5327" si="33095">CB5327</f>
        <v>10</v>
      </c>
      <c r="CD5327" s="138">
        <f t="shared" si="33095"/>
        <v>10</v>
      </c>
      <c r="CE5327" s="138">
        <f t="shared" si="33095"/>
        <v>10</v>
      </c>
      <c r="CF5327" s="138">
        <f t="shared" si="33095"/>
        <v>10</v>
      </c>
      <c r="CG5327" s="138">
        <f t="shared" si="33095"/>
        <v>10</v>
      </c>
      <c r="CH5327" s="643">
        <f t="shared" si="33095"/>
        <v>10</v>
      </c>
    </row>
    <row r="5328" spans="1:86" ht="15.75" outlineLevel="2">
      <c r="A5328" s="418">
        <f>ROW()</f>
        <v>5328</v>
      </c>
      <c r="B5328" s="4" t="s">
        <v>37</v>
      </c>
      <c r="C5328" s="4"/>
      <c r="D5328" s="4"/>
      <c r="E5328" s="4"/>
      <c r="F5328" s="4"/>
      <c r="G5328" s="4"/>
      <c r="H5328" s="4"/>
      <c r="I5328" s="4"/>
      <c r="J5328" s="4"/>
      <c r="K5328" s="4"/>
      <c r="L5328" s="4"/>
      <c r="M5328" s="4"/>
      <c r="N5328" s="4"/>
      <c r="O5328" s="4"/>
      <c r="P5328" s="4"/>
      <c r="Q5328" s="4"/>
      <c r="R5328" s="4"/>
      <c r="S5328" s="4"/>
      <c r="T5328" s="4"/>
      <c r="U5328" s="4"/>
      <c r="V5328" s="4"/>
      <c r="W5328" s="4"/>
      <c r="X5328" s="4"/>
      <c r="Y5328" s="4"/>
      <c r="Z5328" s="289"/>
      <c r="AA5328" s="11"/>
      <c r="AB5328" s="11"/>
      <c r="AC5328" s="11"/>
      <c r="AD5328" s="11"/>
      <c r="AE5328" s="11"/>
      <c r="AF5328" s="11"/>
      <c r="AG5328" s="11"/>
      <c r="AH5328" s="11"/>
      <c r="AI5328" s="11"/>
      <c r="AM5328" s="118"/>
      <c r="AN5328" s="118"/>
      <c r="AO5328" s="118"/>
      <c r="AP5328" s="118"/>
      <c r="AQ5328" s="118"/>
      <c r="AR5328" s="118"/>
      <c r="AS5328" s="118"/>
      <c r="AT5328" s="118"/>
      <c r="AU5328" s="118"/>
      <c r="AV5328" s="118"/>
      <c r="AW5328" s="118"/>
      <c r="AX5328" s="118"/>
      <c r="AY5328" s="118"/>
      <c r="AZ5328" s="118"/>
      <c r="BA5328" s="118"/>
      <c r="BB5328" s="118"/>
      <c r="BC5328" s="118"/>
      <c r="BD5328" s="118"/>
      <c r="BE5328" s="118"/>
      <c r="BF5328" s="118"/>
      <c r="BG5328" s="118"/>
      <c r="BH5328" s="118"/>
      <c r="BI5328" s="118"/>
      <c r="BJ5328" s="118"/>
      <c r="BK5328" s="118"/>
      <c r="BL5328" s="118"/>
      <c r="BM5328" s="118"/>
      <c r="BN5328" s="629"/>
      <c r="BO5328" s="118"/>
      <c r="BP5328" s="612"/>
      <c r="BQ5328" s="612"/>
      <c r="BR5328" s="612"/>
      <c r="BS5328" s="613"/>
      <c r="BT5328" s="612"/>
      <c r="BU5328" s="612"/>
      <c r="BV5328" s="612"/>
      <c r="BW5328" s="612"/>
      <c r="BX5328" s="289"/>
      <c r="CB5328" s="119">
        <f>Inputs!$E$37/2</f>
        <v>5</v>
      </c>
      <c r="CC5328" s="643">
        <f t="shared" ref="CC5328:CH5328" si="33096">CB5328</f>
        <v>5</v>
      </c>
      <c r="CD5328" s="138">
        <f t="shared" si="33096"/>
        <v>5</v>
      </c>
      <c r="CE5328" s="138">
        <f t="shared" si="33096"/>
        <v>5</v>
      </c>
      <c r="CF5328" s="138">
        <f t="shared" si="33096"/>
        <v>5</v>
      </c>
      <c r="CG5328" s="138">
        <f t="shared" si="33096"/>
        <v>5</v>
      </c>
      <c r="CH5328" s="643">
        <f t="shared" si="33096"/>
        <v>5</v>
      </c>
    </row>
    <row r="5329" spans="1:86" ht="15.75" outlineLevel="2">
      <c r="A5329" s="418">
        <f>ROW()</f>
        <v>5329</v>
      </c>
      <c r="B5329" s="4" t="s">
        <v>38</v>
      </c>
      <c r="C5329" s="4"/>
      <c r="D5329" s="4"/>
      <c r="E5329" s="4"/>
      <c r="F5329" s="4"/>
      <c r="G5329" s="4"/>
      <c r="H5329" s="4"/>
      <c r="I5329" s="4"/>
      <c r="J5329" s="4"/>
      <c r="K5329" s="4"/>
      <c r="L5329" s="4"/>
      <c r="M5329" s="4"/>
      <c r="N5329" s="4"/>
      <c r="O5329" s="4"/>
      <c r="P5329" s="4"/>
      <c r="Q5329" s="4"/>
      <c r="R5329" s="4"/>
      <c r="S5329" s="4"/>
      <c r="T5329" s="4"/>
      <c r="U5329" s="4"/>
      <c r="V5329" s="4"/>
      <c r="W5329" s="4"/>
      <c r="X5329" s="4"/>
      <c r="Y5329" s="4"/>
      <c r="Z5329" s="289"/>
      <c r="AA5329" s="11"/>
      <c r="AB5329" s="11"/>
      <c r="AC5329" s="11"/>
      <c r="AD5329" s="11"/>
      <c r="AE5329" s="11"/>
      <c r="AF5329" s="11"/>
      <c r="AG5329" s="11"/>
      <c r="AH5329" s="11"/>
      <c r="AI5329" s="11"/>
      <c r="AM5329" s="118"/>
      <c r="AN5329" s="118"/>
      <c r="AO5329" s="118"/>
      <c r="AP5329" s="118"/>
      <c r="AQ5329" s="118"/>
      <c r="AR5329" s="118"/>
      <c r="AS5329" s="118"/>
      <c r="AT5329" s="118"/>
      <c r="AU5329" s="118"/>
      <c r="AV5329" s="118"/>
      <c r="AW5329" s="118"/>
      <c r="AX5329" s="118"/>
      <c r="AY5329" s="118"/>
      <c r="AZ5329" s="118"/>
      <c r="BA5329" s="118"/>
      <c r="BB5329" s="118"/>
      <c r="BC5329" s="118"/>
      <c r="BD5329" s="118"/>
      <c r="BE5329" s="118"/>
      <c r="BF5329" s="118"/>
      <c r="BG5329" s="118"/>
      <c r="BH5329" s="118"/>
      <c r="BI5329" s="118"/>
      <c r="BJ5329" s="118"/>
      <c r="BK5329" s="118"/>
      <c r="BL5329" s="118"/>
      <c r="BM5329" s="118"/>
      <c r="BN5329" s="629"/>
      <c r="BO5329" s="118"/>
      <c r="BP5329" s="612"/>
      <c r="BQ5329" s="612"/>
      <c r="BR5329" s="612"/>
      <c r="BS5329" s="613"/>
      <c r="BT5329" s="612"/>
      <c r="BU5329" s="612"/>
      <c r="BV5329" s="612"/>
      <c r="BW5329" s="612"/>
      <c r="BX5329" s="289"/>
      <c r="CB5329" s="119">
        <f>Inputs!$E$38/2</f>
        <v>5</v>
      </c>
      <c r="CC5329" s="643">
        <f t="shared" ref="CC5329:CH5329" si="33097">CB5329</f>
        <v>5</v>
      </c>
      <c r="CD5329" s="138">
        <f t="shared" si="33097"/>
        <v>5</v>
      </c>
      <c r="CE5329" s="138">
        <f t="shared" si="33097"/>
        <v>5</v>
      </c>
      <c r="CF5329" s="138">
        <f t="shared" si="33097"/>
        <v>5</v>
      </c>
      <c r="CG5329" s="138">
        <f t="shared" si="33097"/>
        <v>5</v>
      </c>
      <c r="CH5329" s="643">
        <f t="shared" si="33097"/>
        <v>5</v>
      </c>
    </row>
    <row r="5330" spans="1:86" ht="15.75" outlineLevel="2">
      <c r="A5330" s="418">
        <f>ROW()</f>
        <v>5330</v>
      </c>
      <c r="B5330" s="4" t="s">
        <v>39</v>
      </c>
      <c r="C5330" s="4"/>
      <c r="D5330" s="4"/>
      <c r="E5330" s="4"/>
      <c r="F5330" s="4"/>
      <c r="G5330" s="4"/>
      <c r="H5330" s="4"/>
      <c r="I5330" s="4"/>
      <c r="J5330" s="4"/>
      <c r="K5330" s="4"/>
      <c r="L5330" s="4"/>
      <c r="M5330" s="4"/>
      <c r="N5330" s="4"/>
      <c r="O5330" s="4"/>
      <c r="P5330" s="4"/>
      <c r="Q5330" s="4"/>
      <c r="R5330" s="4"/>
      <c r="S5330" s="4"/>
      <c r="T5330" s="4"/>
      <c r="U5330" s="4"/>
      <c r="V5330" s="4"/>
      <c r="W5330" s="4"/>
      <c r="X5330" s="4"/>
      <c r="Y5330" s="4"/>
      <c r="Z5330" s="289"/>
      <c r="AA5330" s="11"/>
      <c r="AB5330" s="11"/>
      <c r="AC5330" s="11"/>
      <c r="AD5330" s="11"/>
      <c r="AE5330" s="11"/>
      <c r="AF5330" s="11"/>
      <c r="AG5330" s="11"/>
      <c r="AH5330" s="11"/>
      <c r="AI5330" s="11"/>
      <c r="AM5330" s="118"/>
      <c r="AN5330" s="118"/>
      <c r="AO5330" s="118"/>
      <c r="AP5330" s="118"/>
      <c r="AQ5330" s="118"/>
      <c r="AR5330" s="118"/>
      <c r="AS5330" s="118"/>
      <c r="AT5330" s="118"/>
      <c r="AU5330" s="118"/>
      <c r="AV5330" s="118"/>
      <c r="AW5330" s="118"/>
      <c r="AX5330" s="118"/>
      <c r="AY5330" s="118"/>
      <c r="AZ5330" s="118"/>
      <c r="BA5330" s="118"/>
      <c r="BB5330" s="118"/>
      <c r="BC5330" s="118"/>
      <c r="BD5330" s="118"/>
      <c r="BE5330" s="118"/>
      <c r="BF5330" s="118"/>
      <c r="BG5330" s="118"/>
      <c r="BH5330" s="118"/>
      <c r="BI5330" s="118"/>
      <c r="BJ5330" s="118"/>
      <c r="BK5330" s="118"/>
      <c r="BL5330" s="118"/>
      <c r="BM5330" s="118"/>
      <c r="BN5330" s="629"/>
      <c r="BO5330" s="118"/>
      <c r="BP5330" s="612"/>
      <c r="BQ5330" s="612"/>
      <c r="BR5330" s="612"/>
      <c r="BS5330" s="613"/>
      <c r="BT5330" s="612"/>
      <c r="BU5330" s="612"/>
      <c r="BV5330" s="612"/>
      <c r="BW5330" s="612"/>
      <c r="BX5330" s="289"/>
      <c r="CB5330" s="119">
        <f>Inputs!$E$39</f>
        <v>20</v>
      </c>
      <c r="CC5330" s="613">
        <f t="shared" ref="CC5330:CH5330" si="33098">MAX(CB5330-1,0)</f>
        <v>19</v>
      </c>
      <c r="CD5330" s="612">
        <f t="shared" si="33098"/>
        <v>18</v>
      </c>
      <c r="CE5330" s="612">
        <f t="shared" si="33098"/>
        <v>17</v>
      </c>
      <c r="CF5330" s="612">
        <f t="shared" si="33098"/>
        <v>16</v>
      </c>
      <c r="CG5330" s="612">
        <f t="shared" si="33098"/>
        <v>15</v>
      </c>
      <c r="CH5330" s="613">
        <f t="shared" si="33098"/>
        <v>14</v>
      </c>
    </row>
    <row r="5331" spans="1:86" ht="15.75" outlineLevel="2">
      <c r="A5331" s="418">
        <f>ROW()</f>
        <v>5331</v>
      </c>
      <c r="B5331" s="4" t="s">
        <v>40</v>
      </c>
      <c r="C5331" s="4"/>
      <c r="D5331" s="4"/>
      <c r="E5331" s="4"/>
      <c r="F5331" s="4"/>
      <c r="G5331" s="4"/>
      <c r="H5331" s="4"/>
      <c r="I5331" s="4"/>
      <c r="J5331" s="4"/>
      <c r="K5331" s="4"/>
      <c r="L5331" s="4"/>
      <c r="M5331" s="4"/>
      <c r="N5331" s="4"/>
      <c r="O5331" s="4"/>
      <c r="P5331" s="4"/>
      <c r="Q5331" s="4"/>
      <c r="R5331" s="4"/>
      <c r="S5331" s="4"/>
      <c r="T5331" s="4"/>
      <c r="U5331" s="4"/>
      <c r="V5331" s="4"/>
      <c r="W5331" s="4"/>
      <c r="X5331" s="4"/>
      <c r="Y5331" s="4"/>
      <c r="Z5331" s="289"/>
      <c r="AA5331" s="11"/>
      <c r="AB5331" s="11"/>
      <c r="AC5331" s="11"/>
      <c r="AD5331" s="11"/>
      <c r="AE5331" s="11"/>
      <c r="AF5331" s="11"/>
      <c r="AG5331" s="11"/>
      <c r="AH5331" s="11"/>
      <c r="AI5331" s="11"/>
      <c r="AM5331" s="118"/>
      <c r="AN5331" s="118"/>
      <c r="AO5331" s="118"/>
      <c r="AP5331" s="118"/>
      <c r="AQ5331" s="118"/>
      <c r="AR5331" s="118"/>
      <c r="AS5331" s="118"/>
      <c r="AT5331" s="118"/>
      <c r="AU5331" s="118"/>
      <c r="AV5331" s="118"/>
      <c r="AW5331" s="118"/>
      <c r="AX5331" s="118"/>
      <c r="AY5331" s="118"/>
      <c r="AZ5331" s="118"/>
      <c r="BA5331" s="118"/>
      <c r="BB5331" s="118"/>
      <c r="BC5331" s="118"/>
      <c r="BD5331" s="118"/>
      <c r="BE5331" s="118"/>
      <c r="BF5331" s="118"/>
      <c r="BG5331" s="118"/>
      <c r="BH5331" s="118"/>
      <c r="BI5331" s="118"/>
      <c r="BJ5331" s="118"/>
      <c r="BK5331" s="118"/>
      <c r="BL5331" s="118"/>
      <c r="BM5331" s="118"/>
      <c r="BN5331" s="629"/>
      <c r="BO5331" s="118"/>
      <c r="BP5331" s="612"/>
      <c r="BQ5331" s="612"/>
      <c r="BR5331" s="612"/>
      <c r="BS5331" s="613"/>
      <c r="BT5331" s="612"/>
      <c r="BU5331" s="612"/>
      <c r="BV5331" s="612"/>
      <c r="BW5331" s="612"/>
      <c r="BX5331" s="289"/>
      <c r="CB5331" s="119">
        <f>Inputs!$E$40/2</f>
        <v>5</v>
      </c>
      <c r="CC5331" s="643">
        <f t="shared" ref="CC5331:CH5332" si="33099">CB5331</f>
        <v>5</v>
      </c>
      <c r="CD5331" s="138">
        <f t="shared" si="33099"/>
        <v>5</v>
      </c>
      <c r="CE5331" s="138">
        <f t="shared" si="33099"/>
        <v>5</v>
      </c>
      <c r="CF5331" s="138">
        <f t="shared" si="33099"/>
        <v>5</v>
      </c>
      <c r="CG5331" s="138">
        <f t="shared" si="33099"/>
        <v>5</v>
      </c>
      <c r="CH5331" s="643">
        <f t="shared" si="33099"/>
        <v>5</v>
      </c>
    </row>
    <row r="5332" spans="1:86" ht="15.75" outlineLevel="2">
      <c r="A5332" s="418">
        <f>ROW()</f>
        <v>5332</v>
      </c>
      <c r="B5332" s="4" t="s">
        <v>306</v>
      </c>
      <c r="C5332" s="4"/>
      <c r="D5332" s="4"/>
      <c r="E5332" s="4"/>
      <c r="F5332" s="4"/>
      <c r="G5332" s="4"/>
      <c r="H5332" s="4"/>
      <c r="I5332" s="4"/>
      <c r="J5332" s="4"/>
      <c r="K5332" s="4"/>
      <c r="L5332" s="4"/>
      <c r="M5332" s="4"/>
      <c r="N5332" s="4"/>
      <c r="O5332" s="4"/>
      <c r="P5332" s="4"/>
      <c r="Q5332" s="4"/>
      <c r="R5332" s="4"/>
      <c r="S5332" s="4"/>
      <c r="T5332" s="4"/>
      <c r="U5332" s="4"/>
      <c r="V5332" s="4"/>
      <c r="W5332" s="4"/>
      <c r="X5332" s="4"/>
      <c r="Y5332" s="4"/>
      <c r="Z5332" s="289"/>
      <c r="AA5332" s="11"/>
      <c r="AB5332" s="11"/>
      <c r="AC5332" s="11"/>
      <c r="AD5332" s="11"/>
      <c r="AE5332" s="11"/>
      <c r="AF5332" s="11"/>
      <c r="AG5332" s="11"/>
      <c r="AH5332" s="11"/>
      <c r="AI5332" s="11"/>
      <c r="AM5332" s="118"/>
      <c r="AN5332" s="118"/>
      <c r="AO5332" s="118"/>
      <c r="AP5332" s="118"/>
      <c r="AQ5332" s="118"/>
      <c r="AR5332" s="118"/>
      <c r="AS5332" s="118"/>
      <c r="AT5332" s="118"/>
      <c r="AU5332" s="118"/>
      <c r="AV5332" s="118"/>
      <c r="AW5332" s="118"/>
      <c r="AX5332" s="118"/>
      <c r="AY5332" s="118"/>
      <c r="AZ5332" s="118"/>
      <c r="BA5332" s="118"/>
      <c r="BB5332" s="118"/>
      <c r="BC5332" s="118"/>
      <c r="BD5332" s="118"/>
      <c r="BE5332" s="118"/>
      <c r="BF5332" s="118"/>
      <c r="BG5332" s="118"/>
      <c r="BH5332" s="118"/>
      <c r="BI5332" s="118"/>
      <c r="BJ5332" s="118"/>
      <c r="BK5332" s="118"/>
      <c r="BL5332" s="118"/>
      <c r="BM5332" s="118"/>
      <c r="BN5332" s="629"/>
      <c r="BO5332" s="118"/>
      <c r="BP5332" s="612"/>
      <c r="BQ5332" s="612"/>
      <c r="BR5332" s="612"/>
      <c r="BS5332" s="613"/>
      <c r="BT5332" s="612"/>
      <c r="BU5332" s="612"/>
      <c r="BV5332" s="612"/>
      <c r="BW5332" s="612"/>
      <c r="BX5332" s="289"/>
      <c r="CB5332" s="119">
        <f>Inputs!$E$41/2</f>
        <v>2.5</v>
      </c>
      <c r="CC5332" s="643">
        <f t="shared" si="33099"/>
        <v>2.5</v>
      </c>
      <c r="CD5332" s="138">
        <f t="shared" si="33099"/>
        <v>2.5</v>
      </c>
      <c r="CE5332" s="138">
        <f t="shared" si="33099"/>
        <v>2.5</v>
      </c>
      <c r="CF5332" s="138">
        <f t="shared" si="33099"/>
        <v>2.5</v>
      </c>
      <c r="CG5332" s="138">
        <f t="shared" si="33099"/>
        <v>2.5</v>
      </c>
      <c r="CH5332" s="643">
        <f t="shared" si="33099"/>
        <v>2.5</v>
      </c>
    </row>
    <row r="5333" spans="1:86" ht="15.75" outlineLevel="2">
      <c r="A5333" s="418">
        <f>ROW()</f>
        <v>5333</v>
      </c>
      <c r="B5333" s="4" t="s">
        <v>256</v>
      </c>
      <c r="C5333" s="4"/>
      <c r="D5333" s="4"/>
      <c r="E5333" s="4"/>
      <c r="F5333" s="4"/>
      <c r="G5333" s="4"/>
      <c r="H5333" s="4"/>
      <c r="I5333" s="4"/>
      <c r="J5333" s="4"/>
      <c r="K5333" s="4"/>
      <c r="L5333" s="4"/>
      <c r="M5333" s="4"/>
      <c r="N5333" s="4"/>
      <c r="O5333" s="4"/>
      <c r="P5333" s="4"/>
      <c r="Q5333" s="4"/>
      <c r="R5333" s="4"/>
      <c r="S5333" s="4"/>
      <c r="T5333" s="4"/>
      <c r="U5333" s="4"/>
      <c r="V5333" s="4"/>
      <c r="W5333" s="4"/>
      <c r="X5333" s="4"/>
      <c r="Y5333" s="4"/>
      <c r="Z5333" s="289"/>
      <c r="AA5333" s="11"/>
      <c r="AB5333" s="11"/>
      <c r="AC5333" s="11"/>
      <c r="AD5333" s="11"/>
      <c r="AE5333" s="11"/>
      <c r="AF5333" s="11"/>
      <c r="AG5333" s="11"/>
      <c r="AH5333" s="11"/>
      <c r="AI5333" s="11"/>
      <c r="AM5333" s="118"/>
      <c r="AN5333" s="118"/>
      <c r="AO5333" s="118"/>
      <c r="AP5333" s="118"/>
      <c r="AQ5333" s="118"/>
      <c r="AR5333" s="118"/>
      <c r="AS5333" s="118"/>
      <c r="AT5333" s="118"/>
      <c r="AU5333" s="118"/>
      <c r="AV5333" s="118"/>
      <c r="AW5333" s="118"/>
      <c r="AX5333" s="118"/>
      <c r="AY5333" s="118"/>
      <c r="AZ5333" s="118"/>
      <c r="BA5333" s="118"/>
      <c r="BB5333" s="118"/>
      <c r="BC5333" s="118"/>
      <c r="BD5333" s="118"/>
      <c r="BE5333" s="118"/>
      <c r="BF5333" s="118"/>
      <c r="BG5333" s="118"/>
      <c r="BH5333" s="118"/>
      <c r="BI5333" s="118"/>
      <c r="BJ5333" s="118"/>
      <c r="BK5333" s="118"/>
      <c r="BL5333" s="118"/>
      <c r="BM5333" s="118"/>
      <c r="BN5333" s="629"/>
      <c r="BO5333" s="118"/>
      <c r="BP5333" s="612"/>
      <c r="BQ5333" s="612"/>
      <c r="BR5333" s="612"/>
      <c r="BS5333" s="613"/>
      <c r="BT5333" s="612"/>
      <c r="BU5333" s="612"/>
      <c r="BV5333" s="612"/>
      <c r="BW5333" s="612"/>
      <c r="BX5333" s="289"/>
      <c r="CB5333" s="119">
        <f>Inputs!$E$42/2</f>
        <v>0</v>
      </c>
      <c r="CC5333" s="643">
        <f t="shared" ref="CC5333:CC5336" si="33100">CB5333</f>
        <v>0</v>
      </c>
      <c r="CD5333" s="138">
        <f t="shared" ref="CD5333:CD5336" si="33101">CC5333</f>
        <v>0</v>
      </c>
      <c r="CE5333" s="138">
        <f t="shared" ref="CE5333:CE5336" si="33102">CD5333</f>
        <v>0</v>
      </c>
      <c r="CF5333" s="138">
        <f t="shared" ref="CF5333:CF5336" si="33103">CE5333</f>
        <v>0</v>
      </c>
      <c r="CG5333" s="138">
        <f t="shared" ref="CG5333:CG5336" si="33104">CF5333</f>
        <v>0</v>
      </c>
      <c r="CH5333" s="643">
        <f t="shared" ref="CH5333:CH5336" si="33105">CG5333</f>
        <v>0</v>
      </c>
    </row>
    <row r="5334" spans="1:86" ht="15.75" outlineLevel="2">
      <c r="A5334" s="418">
        <f>ROW()</f>
        <v>5334</v>
      </c>
      <c r="B5334" s="4" t="s">
        <v>460</v>
      </c>
      <c r="C5334" s="4"/>
      <c r="D5334" s="4"/>
      <c r="E5334" s="4"/>
      <c r="F5334" s="4"/>
      <c r="G5334" s="4"/>
      <c r="H5334" s="4"/>
      <c r="I5334" s="4"/>
      <c r="J5334" s="4"/>
      <c r="K5334" s="4"/>
      <c r="L5334" s="4"/>
      <c r="M5334" s="4"/>
      <c r="N5334" s="4"/>
      <c r="O5334" s="4"/>
      <c r="P5334" s="4"/>
      <c r="Q5334" s="4"/>
      <c r="R5334" s="4"/>
      <c r="S5334" s="4"/>
      <c r="T5334" s="4"/>
      <c r="U5334" s="4"/>
      <c r="V5334" s="4"/>
      <c r="W5334" s="4"/>
      <c r="X5334" s="4"/>
      <c r="Y5334" s="4"/>
      <c r="Z5334" s="289"/>
      <c r="AA5334" s="11"/>
      <c r="AB5334" s="11"/>
      <c r="AC5334" s="11"/>
      <c r="AD5334" s="11"/>
      <c r="AE5334" s="11"/>
      <c r="AF5334" s="11"/>
      <c r="AG5334" s="11"/>
      <c r="AH5334" s="11"/>
      <c r="AI5334" s="11"/>
      <c r="AM5334" s="118"/>
      <c r="AN5334" s="118"/>
      <c r="AO5334" s="118"/>
      <c r="AP5334" s="118"/>
      <c r="AQ5334" s="118"/>
      <c r="AR5334" s="118"/>
      <c r="AS5334" s="118"/>
      <c r="AT5334" s="118"/>
      <c r="AU5334" s="118"/>
      <c r="AV5334" s="118"/>
      <c r="AW5334" s="118"/>
      <c r="AX5334" s="118"/>
      <c r="AY5334" s="118"/>
      <c r="AZ5334" s="118"/>
      <c r="BA5334" s="118"/>
      <c r="BB5334" s="118"/>
      <c r="BC5334" s="118"/>
      <c r="BD5334" s="118"/>
      <c r="BE5334" s="118"/>
      <c r="BF5334" s="118"/>
      <c r="BG5334" s="118"/>
      <c r="BH5334" s="118"/>
      <c r="BI5334" s="118"/>
      <c r="BJ5334" s="118"/>
      <c r="BK5334" s="118"/>
      <c r="BL5334" s="118"/>
      <c r="BM5334" s="118"/>
      <c r="BN5334" s="629"/>
      <c r="BO5334" s="118"/>
      <c r="BP5334" s="612"/>
      <c r="BQ5334" s="612"/>
      <c r="BR5334" s="612"/>
      <c r="BS5334" s="613"/>
      <c r="BT5334" s="612"/>
      <c r="BU5334" s="612"/>
      <c r="BV5334" s="612"/>
      <c r="BW5334" s="612"/>
      <c r="BX5334" s="289"/>
      <c r="CB5334" s="119">
        <f>Inputs!$E$43/2</f>
        <v>0</v>
      </c>
      <c r="CC5334" s="643">
        <f t="shared" si="33100"/>
        <v>0</v>
      </c>
      <c r="CD5334" s="138">
        <f t="shared" si="33101"/>
        <v>0</v>
      </c>
      <c r="CE5334" s="138">
        <f t="shared" si="33102"/>
        <v>0</v>
      </c>
      <c r="CF5334" s="138">
        <f t="shared" si="33103"/>
        <v>0</v>
      </c>
      <c r="CG5334" s="138">
        <f t="shared" si="33104"/>
        <v>0</v>
      </c>
      <c r="CH5334" s="643">
        <f t="shared" si="33105"/>
        <v>0</v>
      </c>
    </row>
    <row r="5335" spans="1:86" ht="15.75" outlineLevel="2">
      <c r="A5335" s="418">
        <f>ROW()</f>
        <v>5335</v>
      </c>
      <c r="B5335" s="4" t="s">
        <v>461</v>
      </c>
      <c r="C5335" s="4"/>
      <c r="D5335" s="4"/>
      <c r="E5335" s="4"/>
      <c r="F5335" s="4"/>
      <c r="G5335" s="4"/>
      <c r="H5335" s="4"/>
      <c r="I5335" s="4"/>
      <c r="J5335" s="4"/>
      <c r="K5335" s="4"/>
      <c r="L5335" s="4"/>
      <c r="M5335" s="4"/>
      <c r="N5335" s="4"/>
      <c r="O5335" s="4"/>
      <c r="P5335" s="4"/>
      <c r="Q5335" s="4"/>
      <c r="R5335" s="4"/>
      <c r="S5335" s="4"/>
      <c r="T5335" s="4"/>
      <c r="U5335" s="4"/>
      <c r="V5335" s="4"/>
      <c r="W5335" s="4"/>
      <c r="X5335" s="4"/>
      <c r="Y5335" s="4"/>
      <c r="Z5335" s="289"/>
      <c r="AA5335" s="11"/>
      <c r="AB5335" s="11"/>
      <c r="AC5335" s="11"/>
      <c r="AD5335" s="11"/>
      <c r="AE5335" s="11"/>
      <c r="AF5335" s="11"/>
      <c r="AG5335" s="11"/>
      <c r="AH5335" s="11"/>
      <c r="AI5335" s="11"/>
      <c r="AM5335" s="118"/>
      <c r="AN5335" s="118"/>
      <c r="AO5335" s="118"/>
      <c r="AP5335" s="118"/>
      <c r="AQ5335" s="118"/>
      <c r="AR5335" s="118"/>
      <c r="AS5335" s="118"/>
      <c r="AT5335" s="118"/>
      <c r="AU5335" s="118"/>
      <c r="AV5335" s="118"/>
      <c r="AW5335" s="118"/>
      <c r="AX5335" s="118"/>
      <c r="AY5335" s="118"/>
      <c r="AZ5335" s="118"/>
      <c r="BA5335" s="118"/>
      <c r="BB5335" s="118"/>
      <c r="BC5335" s="118"/>
      <c r="BD5335" s="118"/>
      <c r="BE5335" s="118"/>
      <c r="BF5335" s="118"/>
      <c r="BG5335" s="118"/>
      <c r="BH5335" s="118"/>
      <c r="BI5335" s="118"/>
      <c r="BJ5335" s="118"/>
      <c r="BK5335" s="118"/>
      <c r="BL5335" s="118"/>
      <c r="BM5335" s="118"/>
      <c r="BN5335" s="629"/>
      <c r="BO5335" s="118"/>
      <c r="BP5335" s="612"/>
      <c r="BQ5335" s="612"/>
      <c r="BR5335" s="612"/>
      <c r="BS5335" s="613"/>
      <c r="BT5335" s="612"/>
      <c r="BU5335" s="612"/>
      <c r="BV5335" s="612"/>
      <c r="BW5335" s="612"/>
      <c r="BX5335" s="289"/>
      <c r="CB5335" s="119">
        <f>Inputs!$E$44/2</f>
        <v>0</v>
      </c>
      <c r="CC5335" s="643">
        <f t="shared" si="33100"/>
        <v>0</v>
      </c>
      <c r="CD5335" s="138">
        <f t="shared" si="33101"/>
        <v>0</v>
      </c>
      <c r="CE5335" s="138">
        <f t="shared" si="33102"/>
        <v>0</v>
      </c>
      <c r="CF5335" s="138">
        <f t="shared" si="33103"/>
        <v>0</v>
      </c>
      <c r="CG5335" s="138">
        <f t="shared" si="33104"/>
        <v>0</v>
      </c>
      <c r="CH5335" s="643">
        <f t="shared" si="33105"/>
        <v>0</v>
      </c>
    </row>
    <row r="5336" spans="1:86" ht="15.75" outlineLevel="2">
      <c r="A5336" s="418">
        <f>ROW()</f>
        <v>5336</v>
      </c>
      <c r="B5336" s="4" t="s">
        <v>462</v>
      </c>
      <c r="C5336" s="4"/>
      <c r="D5336" s="4"/>
      <c r="E5336" s="4"/>
      <c r="F5336" s="4"/>
      <c r="G5336" s="4"/>
      <c r="H5336" s="4"/>
      <c r="I5336" s="4"/>
      <c r="J5336" s="4"/>
      <c r="K5336" s="4"/>
      <c r="L5336" s="4"/>
      <c r="M5336" s="4"/>
      <c r="N5336" s="4"/>
      <c r="O5336" s="4"/>
      <c r="P5336" s="4"/>
      <c r="Q5336" s="4"/>
      <c r="R5336" s="4"/>
      <c r="S5336" s="4"/>
      <c r="T5336" s="4"/>
      <c r="U5336" s="4"/>
      <c r="V5336" s="4"/>
      <c r="W5336" s="4"/>
      <c r="X5336" s="4"/>
      <c r="Y5336" s="4"/>
      <c r="Z5336" s="289"/>
      <c r="AA5336" s="11"/>
      <c r="AB5336" s="11"/>
      <c r="AC5336" s="11"/>
      <c r="AD5336" s="11"/>
      <c r="AE5336" s="11"/>
      <c r="AF5336" s="11"/>
      <c r="AG5336" s="11"/>
      <c r="AH5336" s="11"/>
      <c r="AI5336" s="11"/>
      <c r="AM5336" s="118"/>
      <c r="AN5336" s="118"/>
      <c r="AO5336" s="118"/>
      <c r="AP5336" s="118"/>
      <c r="AQ5336" s="118"/>
      <c r="AR5336" s="118"/>
      <c r="AS5336" s="118"/>
      <c r="AT5336" s="118"/>
      <c r="AU5336" s="118"/>
      <c r="AV5336" s="118"/>
      <c r="AW5336" s="118"/>
      <c r="AX5336" s="118"/>
      <c r="AY5336" s="118"/>
      <c r="AZ5336" s="118"/>
      <c r="BA5336" s="118"/>
      <c r="BB5336" s="118"/>
      <c r="BC5336" s="118"/>
      <c r="BD5336" s="118"/>
      <c r="BE5336" s="118"/>
      <c r="BF5336" s="118"/>
      <c r="BG5336" s="118"/>
      <c r="BH5336" s="118"/>
      <c r="BI5336" s="118"/>
      <c r="BJ5336" s="118"/>
      <c r="BK5336" s="118"/>
      <c r="BL5336" s="118"/>
      <c r="BM5336" s="118"/>
      <c r="BN5336" s="629"/>
      <c r="BO5336" s="118"/>
      <c r="BP5336" s="612"/>
      <c r="BQ5336" s="612"/>
      <c r="BR5336" s="612"/>
      <c r="BS5336" s="613"/>
      <c r="BT5336" s="612"/>
      <c r="BU5336" s="612"/>
      <c r="BV5336" s="612"/>
      <c r="BW5336" s="612"/>
      <c r="BX5336" s="289"/>
      <c r="CB5336" s="119">
        <f>Inputs!$E$45/2</f>
        <v>0</v>
      </c>
      <c r="CC5336" s="643">
        <f t="shared" si="33100"/>
        <v>0</v>
      </c>
      <c r="CD5336" s="138">
        <f t="shared" si="33101"/>
        <v>0</v>
      </c>
      <c r="CE5336" s="138">
        <f t="shared" si="33102"/>
        <v>0</v>
      </c>
      <c r="CF5336" s="138">
        <f t="shared" si="33103"/>
        <v>0</v>
      </c>
      <c r="CG5336" s="138">
        <f t="shared" si="33104"/>
        <v>0</v>
      </c>
      <c r="CH5336" s="643">
        <f t="shared" si="33105"/>
        <v>0</v>
      </c>
    </row>
    <row r="5337" spans="1:86" ht="15" outlineLevel="2">
      <c r="A5337" s="418">
        <f>ROW()</f>
        <v>5337</v>
      </c>
      <c r="B5337" s="71"/>
      <c r="C5337" s="71"/>
      <c r="D5337" s="71"/>
      <c r="E5337" s="71"/>
      <c r="F5337" s="71"/>
      <c r="G5337" s="71"/>
      <c r="H5337" s="71"/>
      <c r="I5337" s="71"/>
      <c r="J5337" s="71"/>
      <c r="K5337" s="71"/>
      <c r="L5337" s="71"/>
      <c r="M5337" s="71"/>
      <c r="N5337" s="25"/>
      <c r="O5337" s="25"/>
      <c r="P5337" s="25"/>
      <c r="Q5337" s="25"/>
      <c r="R5337" s="25"/>
      <c r="S5337" s="25"/>
      <c r="T5337" s="25"/>
      <c r="U5337" s="25"/>
      <c r="V5337" s="25"/>
      <c r="W5337" s="25"/>
      <c r="X5337" s="25"/>
      <c r="Y5337" s="25"/>
      <c r="Z5337" s="269"/>
      <c r="AA5337" s="25"/>
      <c r="AB5337" s="25"/>
      <c r="AC5337" s="25"/>
      <c r="AD5337" s="25"/>
      <c r="AE5337" s="25"/>
      <c r="AF5337" s="25"/>
      <c r="AG5337" s="25"/>
      <c r="AH5337" s="25"/>
      <c r="AI5337" s="25"/>
      <c r="AJ5337" s="25"/>
      <c r="AK5337" s="25"/>
      <c r="AL5337" s="25"/>
      <c r="AM5337" s="25"/>
      <c r="AN5337" s="25"/>
      <c r="AO5337" s="25"/>
      <c r="AP5337" s="25"/>
      <c r="AQ5337" s="25"/>
      <c r="AR5337" s="25"/>
      <c r="AS5337" s="25"/>
      <c r="AT5337" s="25"/>
      <c r="AU5337" s="25"/>
      <c r="AV5337" s="25"/>
      <c r="AW5337" s="25"/>
      <c r="AX5337" s="25"/>
      <c r="AY5337" s="25"/>
      <c r="AZ5337" s="25"/>
      <c r="BA5337" s="25"/>
      <c r="BB5337" s="25"/>
      <c r="BC5337" s="25"/>
      <c r="BD5337" s="25"/>
      <c r="BE5337" s="25"/>
      <c r="BF5337" s="25"/>
      <c r="BG5337" s="25"/>
      <c r="BH5337" s="25"/>
      <c r="BI5337" s="25"/>
      <c r="BJ5337" s="25"/>
      <c r="BK5337" s="25"/>
      <c r="BL5337" s="25"/>
      <c r="BM5337" s="25"/>
      <c r="BN5337" s="269"/>
      <c r="BO5337" s="25"/>
      <c r="BP5337" s="25"/>
      <c r="BQ5337" s="25"/>
      <c r="BR5337" s="25"/>
      <c r="BS5337" s="269"/>
      <c r="BT5337" s="25"/>
      <c r="BU5337" s="25"/>
      <c r="BV5337" s="25"/>
      <c r="BW5337" s="25"/>
      <c r="BX5337" s="269"/>
      <c r="BY5337" s="25"/>
      <c r="BZ5337" s="25"/>
      <c r="CA5337" s="25"/>
      <c r="CB5337" s="25"/>
      <c r="CC5337" s="269"/>
      <c r="CD5337" s="25"/>
      <c r="CE5337" s="25"/>
      <c r="CF5337" s="25"/>
      <c r="CG5337" s="25"/>
      <c r="CH5337" s="269"/>
    </row>
    <row r="5338" spans="1:86" s="8" customFormat="1" ht="15.75" outlineLevel="2">
      <c r="A5338" s="418">
        <f>ROW()</f>
        <v>5338</v>
      </c>
      <c r="B5338" s="96" t="s">
        <v>99</v>
      </c>
      <c r="C5338" s="96"/>
      <c r="D5338" s="96"/>
      <c r="E5338" s="96"/>
      <c r="F5338" s="96"/>
      <c r="G5338" s="96"/>
      <c r="H5338" s="96"/>
      <c r="I5338" s="96"/>
      <c r="J5338" s="96"/>
      <c r="K5338" s="96"/>
      <c r="L5338" s="96"/>
      <c r="M5338" s="96"/>
      <c r="N5338" s="96"/>
      <c r="O5338" s="96"/>
      <c r="P5338" s="96"/>
      <c r="Q5338" s="96"/>
      <c r="R5338" s="96"/>
      <c r="S5338" s="96"/>
      <c r="T5338" s="96"/>
      <c r="U5338" s="96"/>
      <c r="V5338" s="96"/>
      <c r="W5338" s="96"/>
      <c r="X5338" s="96"/>
      <c r="Y5338" s="96"/>
      <c r="Z5338" s="270"/>
      <c r="AA5338" s="96"/>
      <c r="AB5338" s="96"/>
      <c r="AC5338" s="96"/>
      <c r="AD5338" s="96"/>
      <c r="AE5338" s="96"/>
      <c r="AF5338" s="96"/>
      <c r="AG5338" s="96"/>
      <c r="AH5338" s="96"/>
      <c r="AI5338" s="96"/>
      <c r="AJ5338" s="96"/>
      <c r="AK5338" s="96"/>
      <c r="AL5338" s="96"/>
      <c r="AM5338" s="96"/>
      <c r="AN5338" s="96"/>
      <c r="AO5338" s="96"/>
      <c r="AP5338" s="96"/>
      <c r="AQ5338" s="96"/>
      <c r="AR5338" s="96"/>
      <c r="AS5338" s="96"/>
      <c r="AT5338" s="96"/>
      <c r="AU5338" s="96"/>
      <c r="AV5338" s="96"/>
      <c r="AW5338" s="96"/>
      <c r="AX5338" s="96"/>
      <c r="AY5338" s="96"/>
      <c r="AZ5338" s="96"/>
      <c r="BA5338" s="96"/>
      <c r="BB5338" s="96"/>
      <c r="BC5338" s="96"/>
      <c r="BD5338" s="96"/>
      <c r="BE5338" s="96"/>
      <c r="BF5338" s="96"/>
      <c r="BG5338" s="96"/>
      <c r="BH5338" s="96"/>
      <c r="BI5338" s="96"/>
      <c r="BJ5338" s="96"/>
      <c r="BK5338" s="96"/>
      <c r="BL5338" s="96"/>
      <c r="BM5338" s="96"/>
      <c r="BN5338" s="270"/>
      <c r="BO5338" s="96"/>
      <c r="BP5338" s="96"/>
      <c r="BQ5338" s="96"/>
      <c r="BR5338" s="96"/>
      <c r="BS5338" s="270"/>
      <c r="BT5338" s="96"/>
      <c r="BU5338" s="96"/>
      <c r="BV5338" s="96"/>
      <c r="BW5338" s="96"/>
      <c r="BX5338" s="270"/>
      <c r="BY5338" s="96"/>
      <c r="BZ5338" s="96"/>
      <c r="CA5338" s="96"/>
      <c r="CB5338" s="96"/>
      <c r="CC5338" s="270"/>
      <c r="CD5338" s="96"/>
      <c r="CE5338" s="96"/>
      <c r="CF5338" s="96"/>
      <c r="CG5338" s="96"/>
      <c r="CH5338" s="270"/>
    </row>
    <row r="5339" spans="1:86" ht="15" outlineLevel="2">
      <c r="A5339" s="418">
        <f>ROW()</f>
        <v>5339</v>
      </c>
      <c r="B5339" s="4" t="s">
        <v>33</v>
      </c>
      <c r="C5339" s="4"/>
      <c r="D5339" s="4"/>
      <c r="E5339" s="4"/>
      <c r="F5339" s="4"/>
      <c r="G5339" s="4"/>
      <c r="H5339" s="4"/>
      <c r="I5339" s="4"/>
      <c r="J5339" s="4"/>
      <c r="K5339" s="4"/>
      <c r="L5339" s="4"/>
      <c r="M5339" s="4"/>
      <c r="N5339" s="4"/>
      <c r="O5339" s="4"/>
      <c r="P5339" s="4"/>
      <c r="Q5339" s="4"/>
      <c r="R5339" s="4"/>
      <c r="S5339" s="4"/>
      <c r="T5339" s="4"/>
      <c r="U5339" s="4"/>
      <c r="V5339" s="4"/>
      <c r="W5339" s="4"/>
      <c r="X5339" s="4"/>
      <c r="Y5339" s="4"/>
      <c r="Z5339" s="289"/>
      <c r="AI5339" s="20"/>
      <c r="AJ5339" s="20"/>
      <c r="AK5339" s="20"/>
      <c r="AL5339" s="20"/>
      <c r="AM5339" s="20"/>
      <c r="AN5339" s="20"/>
      <c r="AO5339" s="20"/>
      <c r="AP5339" s="20"/>
      <c r="AQ5339" s="20"/>
      <c r="AR5339" s="20"/>
      <c r="AS5339" s="20"/>
      <c r="AT5339" s="20"/>
      <c r="AU5339" s="20"/>
      <c r="AV5339" s="20"/>
      <c r="AW5339" s="20"/>
      <c r="AX5339" s="20"/>
      <c r="AY5339" s="20"/>
      <c r="AZ5339" s="20"/>
      <c r="BA5339" s="20"/>
      <c r="BB5339" s="20"/>
      <c r="BC5339" s="20"/>
      <c r="BD5339" s="20"/>
      <c r="BE5339" s="20"/>
      <c r="BF5339" s="20"/>
      <c r="BG5339" s="20"/>
      <c r="BH5339" s="20"/>
      <c r="BI5339" s="20"/>
      <c r="BJ5339" s="20"/>
      <c r="BK5339" s="20"/>
      <c r="BL5339" s="20"/>
      <c r="BM5339" s="20"/>
      <c r="BN5339" s="272"/>
      <c r="BO5339" s="20"/>
      <c r="BP5339" s="20"/>
      <c r="BQ5339" s="20"/>
      <c r="BR5339" s="20"/>
      <c r="BS5339" s="272"/>
      <c r="BT5339" s="20"/>
      <c r="BU5339" s="20"/>
      <c r="BV5339" s="20"/>
      <c r="BW5339" s="20"/>
      <c r="BX5339" s="272"/>
      <c r="BY5339" s="20"/>
      <c r="BZ5339" s="20"/>
      <c r="CA5339" s="20"/>
      <c r="CB5339" s="20">
        <f t="shared" ref="CB5339" si="33106">CA5384</f>
        <v>-1.1373680468057321E-2</v>
      </c>
      <c r="CC5339" s="272">
        <f t="shared" ref="CC5339:CH5339" si="33107">CB5384</f>
        <v>0</v>
      </c>
      <c r="CD5339" s="20">
        <f t="shared" si="33107"/>
        <v>0</v>
      </c>
      <c r="CE5339" s="20">
        <f t="shared" si="33107"/>
        <v>0</v>
      </c>
      <c r="CF5339" s="20">
        <f t="shared" si="33107"/>
        <v>0</v>
      </c>
      <c r="CG5339" s="20">
        <f t="shared" si="33107"/>
        <v>0</v>
      </c>
      <c r="CH5339" s="272">
        <f t="shared" si="33107"/>
        <v>0</v>
      </c>
    </row>
    <row r="5340" spans="1:86" ht="15" outlineLevel="2">
      <c r="A5340" s="418">
        <f>ROW()</f>
        <v>5340</v>
      </c>
      <c r="B5340" s="4" t="s">
        <v>34</v>
      </c>
      <c r="C5340" s="4"/>
      <c r="D5340" s="4"/>
      <c r="E5340" s="4"/>
      <c r="F5340" s="4"/>
      <c r="G5340" s="4"/>
      <c r="H5340" s="4"/>
      <c r="I5340" s="4"/>
      <c r="J5340" s="4"/>
      <c r="K5340" s="4"/>
      <c r="L5340" s="4"/>
      <c r="M5340" s="4"/>
      <c r="N5340" s="4"/>
      <c r="O5340" s="4"/>
      <c r="P5340" s="4"/>
      <c r="Q5340" s="4"/>
      <c r="R5340" s="4"/>
      <c r="S5340" s="4"/>
      <c r="T5340" s="4"/>
      <c r="U5340" s="4"/>
      <c r="V5340" s="4"/>
      <c r="W5340" s="4"/>
      <c r="X5340" s="4"/>
      <c r="Y5340" s="4"/>
      <c r="Z5340" s="289"/>
      <c r="AI5340" s="20"/>
      <c r="AJ5340" s="20"/>
      <c r="AK5340" s="20"/>
      <c r="AL5340" s="20"/>
      <c r="AM5340" s="20"/>
      <c r="AN5340" s="20"/>
      <c r="AO5340" s="20"/>
      <c r="AP5340" s="20"/>
      <c r="AQ5340" s="20"/>
      <c r="AR5340" s="20"/>
      <c r="AS5340" s="20"/>
      <c r="AT5340" s="20"/>
      <c r="AU5340" s="20"/>
      <c r="AV5340" s="20"/>
      <c r="AW5340" s="20"/>
      <c r="AX5340" s="20"/>
      <c r="AY5340" s="20"/>
      <c r="AZ5340" s="20"/>
      <c r="BA5340" s="20"/>
      <c r="BB5340" s="20"/>
      <c r="BC5340" s="20"/>
      <c r="BD5340" s="20"/>
      <c r="BE5340" s="20"/>
      <c r="BF5340" s="20"/>
      <c r="BG5340" s="20"/>
      <c r="BH5340" s="20"/>
      <c r="BI5340" s="20"/>
      <c r="BJ5340" s="20"/>
      <c r="BK5340" s="20"/>
      <c r="BL5340" s="20"/>
      <c r="BM5340" s="20"/>
      <c r="BN5340" s="272"/>
      <c r="BO5340" s="20"/>
      <c r="BP5340" s="20"/>
      <c r="BQ5340" s="20"/>
      <c r="BR5340" s="20"/>
      <c r="BS5340" s="272"/>
      <c r="BT5340" s="20"/>
      <c r="BU5340" s="20"/>
      <c r="BV5340" s="20"/>
      <c r="BW5340" s="20"/>
      <c r="BX5340" s="272"/>
      <c r="BY5340" s="20"/>
      <c r="BZ5340" s="20"/>
      <c r="CA5340" s="20"/>
      <c r="CB5340" s="20">
        <f t="shared" ref="CB5340:CB5351" si="33108">CA5385</f>
        <v>8.8144489759935617E-4</v>
      </c>
      <c r="CC5340" s="272">
        <f t="shared" ref="CC5340:CC5351" si="33109">CB5385</f>
        <v>7.9330040783942059E-4</v>
      </c>
      <c r="CD5340" s="20">
        <f t="shared" ref="CD5340:CD5351" si="33110">CC5385</f>
        <v>7.1397036705547854E-4</v>
      </c>
      <c r="CE5340" s="20">
        <f t="shared" ref="CE5340:CE5351" si="33111">CD5385</f>
        <v>6.4257333034993069E-4</v>
      </c>
      <c r="CF5340" s="20">
        <f t="shared" ref="CF5340:CF5351" si="33112">CE5385</f>
        <v>5.7831599731493759E-4</v>
      </c>
      <c r="CG5340" s="20">
        <f t="shared" ref="CG5340:CG5351" si="33113">CF5385</f>
        <v>5.204843975834438E-4</v>
      </c>
      <c r="CH5340" s="272">
        <f t="shared" ref="CH5340:CH5351" si="33114">CG5385</f>
        <v>4.6843595782509941E-4</v>
      </c>
    </row>
    <row r="5341" spans="1:86" ht="15" outlineLevel="2">
      <c r="A5341" s="418">
        <f>ROW()</f>
        <v>5341</v>
      </c>
      <c r="B5341" s="4" t="s">
        <v>35</v>
      </c>
      <c r="C5341" s="4"/>
      <c r="D5341" s="4"/>
      <c r="E5341" s="4"/>
      <c r="F5341" s="4"/>
      <c r="G5341" s="4"/>
      <c r="H5341" s="4"/>
      <c r="I5341" s="4"/>
      <c r="J5341" s="4"/>
      <c r="K5341" s="4"/>
      <c r="L5341" s="4"/>
      <c r="M5341" s="4"/>
      <c r="N5341" s="4"/>
      <c r="O5341" s="4"/>
      <c r="P5341" s="4"/>
      <c r="Q5341" s="4"/>
      <c r="R5341" s="4"/>
      <c r="S5341" s="4"/>
      <c r="T5341" s="4"/>
      <c r="U5341" s="4"/>
      <c r="V5341" s="4"/>
      <c r="W5341" s="4"/>
      <c r="X5341" s="4"/>
      <c r="Y5341" s="4"/>
      <c r="Z5341" s="289"/>
      <c r="AI5341" s="20"/>
      <c r="AJ5341" s="20"/>
      <c r="AK5341" s="20"/>
      <c r="AL5341" s="20"/>
      <c r="AM5341" s="20"/>
      <c r="AN5341" s="20"/>
      <c r="AO5341" s="20"/>
      <c r="AP5341" s="20"/>
      <c r="AQ5341" s="20"/>
      <c r="AR5341" s="20"/>
      <c r="AS5341" s="20"/>
      <c r="AT5341" s="20"/>
      <c r="AU5341" s="20"/>
      <c r="AV5341" s="20"/>
      <c r="AW5341" s="20"/>
      <c r="AX5341" s="20"/>
      <c r="AY5341" s="20"/>
      <c r="AZ5341" s="20"/>
      <c r="BA5341" s="20"/>
      <c r="BB5341" s="20"/>
      <c r="BC5341" s="20"/>
      <c r="BD5341" s="20"/>
      <c r="BE5341" s="20"/>
      <c r="BF5341" s="20"/>
      <c r="BG5341" s="20"/>
      <c r="BH5341" s="20"/>
      <c r="BI5341" s="20"/>
      <c r="BJ5341" s="20"/>
      <c r="BK5341" s="20"/>
      <c r="BL5341" s="20"/>
      <c r="BM5341" s="20"/>
      <c r="BN5341" s="272"/>
      <c r="BO5341" s="20"/>
      <c r="BP5341" s="20"/>
      <c r="BQ5341" s="20"/>
      <c r="BR5341" s="20"/>
      <c r="BS5341" s="272"/>
      <c r="BT5341" s="20"/>
      <c r="BU5341" s="20"/>
      <c r="BV5341" s="20"/>
      <c r="BW5341" s="20"/>
      <c r="BX5341" s="272"/>
      <c r="BY5341" s="20"/>
      <c r="BZ5341" s="20"/>
      <c r="CA5341" s="20"/>
      <c r="CB5341" s="20">
        <f t="shared" si="33108"/>
        <v>4.1010489440343143</v>
      </c>
      <c r="CC5341" s="272">
        <f t="shared" si="33109"/>
        <v>3.690944049630883</v>
      </c>
      <c r="CD5341" s="20">
        <f t="shared" si="33110"/>
        <v>3.3218496446677945</v>
      </c>
      <c r="CE5341" s="20">
        <f t="shared" si="33111"/>
        <v>2.9896646802010149</v>
      </c>
      <c r="CF5341" s="20">
        <f t="shared" si="33112"/>
        <v>2.6906982121809135</v>
      </c>
      <c r="CG5341" s="20">
        <f t="shared" si="33113"/>
        <v>2.4216283909628222</v>
      </c>
      <c r="CH5341" s="272">
        <f t="shared" si="33114"/>
        <v>2.17946555186654</v>
      </c>
    </row>
    <row r="5342" spans="1:86" ht="15" outlineLevel="2">
      <c r="A5342" s="418">
        <f>ROW()</f>
        <v>5342</v>
      </c>
      <c r="B5342" s="4" t="s">
        <v>36</v>
      </c>
      <c r="C5342" s="4"/>
      <c r="D5342" s="4"/>
      <c r="E5342" s="4"/>
      <c r="F5342" s="4"/>
      <c r="G5342" s="4"/>
      <c r="H5342" s="4"/>
      <c r="I5342" s="4"/>
      <c r="J5342" s="4"/>
      <c r="K5342" s="4"/>
      <c r="L5342" s="4"/>
      <c r="M5342" s="4"/>
      <c r="N5342" s="4"/>
      <c r="O5342" s="4"/>
      <c r="P5342" s="4"/>
      <c r="Q5342" s="4"/>
      <c r="R5342" s="4"/>
      <c r="S5342" s="4"/>
      <c r="T5342" s="4"/>
      <c r="U5342" s="4"/>
      <c r="V5342" s="4"/>
      <c r="W5342" s="4"/>
      <c r="X5342" s="4"/>
      <c r="Y5342" s="4"/>
      <c r="Z5342" s="289"/>
      <c r="AI5342" s="20"/>
      <c r="AJ5342" s="20"/>
      <c r="AK5342" s="20"/>
      <c r="AL5342" s="20"/>
      <c r="AM5342" s="20"/>
      <c r="AN5342" s="20"/>
      <c r="AO5342" s="20"/>
      <c r="AP5342" s="20"/>
      <c r="AQ5342" s="20"/>
      <c r="AR5342" s="20"/>
      <c r="AS5342" s="20"/>
      <c r="AT5342" s="20"/>
      <c r="AU5342" s="20"/>
      <c r="AV5342" s="20"/>
      <c r="AW5342" s="20"/>
      <c r="AX5342" s="20"/>
      <c r="AY5342" s="20"/>
      <c r="AZ5342" s="20"/>
      <c r="BA5342" s="20"/>
      <c r="BB5342" s="20"/>
      <c r="BC5342" s="20"/>
      <c r="BD5342" s="20"/>
      <c r="BE5342" s="20"/>
      <c r="BF5342" s="20"/>
      <c r="BG5342" s="20"/>
      <c r="BH5342" s="20"/>
      <c r="BI5342" s="20"/>
      <c r="BJ5342" s="20"/>
      <c r="BK5342" s="20"/>
      <c r="BL5342" s="20"/>
      <c r="BM5342" s="20"/>
      <c r="BN5342" s="272"/>
      <c r="BO5342" s="20"/>
      <c r="BP5342" s="20"/>
      <c r="BQ5342" s="20"/>
      <c r="BR5342" s="20"/>
      <c r="BS5342" s="272"/>
      <c r="BT5342" s="20"/>
      <c r="BU5342" s="20"/>
      <c r="BV5342" s="20"/>
      <c r="BW5342" s="20"/>
      <c r="BX5342" s="272"/>
      <c r="BY5342" s="20"/>
      <c r="BZ5342" s="20"/>
      <c r="CA5342" s="20"/>
      <c r="CB5342" s="20">
        <f t="shared" si="33108"/>
        <v>0</v>
      </c>
      <c r="CC5342" s="272">
        <f t="shared" si="33109"/>
        <v>0</v>
      </c>
      <c r="CD5342" s="20">
        <f t="shared" si="33110"/>
        <v>0</v>
      </c>
      <c r="CE5342" s="20">
        <f t="shared" si="33111"/>
        <v>0</v>
      </c>
      <c r="CF5342" s="20">
        <f t="shared" si="33112"/>
        <v>0</v>
      </c>
      <c r="CG5342" s="20">
        <f t="shared" si="33113"/>
        <v>0</v>
      </c>
      <c r="CH5342" s="272">
        <f t="shared" si="33114"/>
        <v>0</v>
      </c>
    </row>
    <row r="5343" spans="1:86" ht="15" outlineLevel="2">
      <c r="A5343" s="418">
        <f>ROW()</f>
        <v>5343</v>
      </c>
      <c r="B5343" s="4" t="s">
        <v>37</v>
      </c>
      <c r="C5343" s="4"/>
      <c r="D5343" s="4"/>
      <c r="E5343" s="4"/>
      <c r="F5343" s="4"/>
      <c r="G5343" s="4"/>
      <c r="H5343" s="4"/>
      <c r="I5343" s="4"/>
      <c r="J5343" s="4"/>
      <c r="K5343" s="4"/>
      <c r="L5343" s="4"/>
      <c r="M5343" s="4"/>
      <c r="N5343" s="4"/>
      <c r="O5343" s="4"/>
      <c r="P5343" s="4"/>
      <c r="Q5343" s="4"/>
      <c r="R5343" s="4"/>
      <c r="S5343" s="4"/>
      <c r="T5343" s="4"/>
      <c r="U5343" s="4"/>
      <c r="V5343" s="4"/>
      <c r="W5343" s="4"/>
      <c r="X5343" s="4"/>
      <c r="Y5343" s="4"/>
      <c r="Z5343" s="289"/>
      <c r="AI5343" s="20"/>
      <c r="AJ5343" s="20"/>
      <c r="AK5343" s="20"/>
      <c r="AL5343" s="20"/>
      <c r="AM5343" s="20"/>
      <c r="AN5343" s="20"/>
      <c r="AO5343" s="20"/>
      <c r="AP5343" s="20"/>
      <c r="AQ5343" s="20"/>
      <c r="AR5343" s="20"/>
      <c r="AS5343" s="20"/>
      <c r="AT5343" s="20"/>
      <c r="AU5343" s="20"/>
      <c r="AV5343" s="20"/>
      <c r="AW5343" s="20"/>
      <c r="AX5343" s="20"/>
      <c r="AY5343" s="20"/>
      <c r="AZ5343" s="20"/>
      <c r="BA5343" s="20"/>
      <c r="BB5343" s="20"/>
      <c r="BC5343" s="20"/>
      <c r="BD5343" s="20"/>
      <c r="BE5343" s="20"/>
      <c r="BF5343" s="20"/>
      <c r="BG5343" s="20"/>
      <c r="BH5343" s="20"/>
      <c r="BI5343" s="20"/>
      <c r="BJ5343" s="20"/>
      <c r="BK5343" s="20"/>
      <c r="BL5343" s="20"/>
      <c r="BM5343" s="20"/>
      <c r="BN5343" s="272"/>
      <c r="BO5343" s="20"/>
      <c r="BP5343" s="20"/>
      <c r="BQ5343" s="20"/>
      <c r="BR5343" s="20"/>
      <c r="BS5343" s="272"/>
      <c r="BT5343" s="20"/>
      <c r="BU5343" s="20"/>
      <c r="BV5343" s="20"/>
      <c r="BW5343" s="20"/>
      <c r="BX5343" s="272"/>
      <c r="BY5343" s="20"/>
      <c r="BZ5343" s="20"/>
      <c r="CA5343" s="20"/>
      <c r="CB5343" s="20">
        <f t="shared" si="33108"/>
        <v>0.27272733684638628</v>
      </c>
      <c r="CC5343" s="272">
        <f t="shared" si="33109"/>
        <v>0.21818186947710902</v>
      </c>
      <c r="CD5343" s="20">
        <f t="shared" si="33110"/>
        <v>0.17454549558168722</v>
      </c>
      <c r="CE5343" s="20">
        <f t="shared" si="33111"/>
        <v>0.13963639646534978</v>
      </c>
      <c r="CF5343" s="20">
        <f t="shared" si="33112"/>
        <v>0.11170911717227983</v>
      </c>
      <c r="CG5343" s="20">
        <f t="shared" si="33113"/>
        <v>8.9367293737823858E-2</v>
      </c>
      <c r="CH5343" s="272">
        <f t="shared" si="33114"/>
        <v>7.1493834990259089E-2</v>
      </c>
    </row>
    <row r="5344" spans="1:86" ht="15" outlineLevel="2">
      <c r="A5344" s="418">
        <f>ROW()</f>
        <v>5344</v>
      </c>
      <c r="B5344" s="4" t="s">
        <v>38</v>
      </c>
      <c r="C5344" s="4"/>
      <c r="D5344" s="4"/>
      <c r="E5344" s="4"/>
      <c r="F5344" s="4"/>
      <c r="G5344" s="4"/>
      <c r="H5344" s="4"/>
      <c r="I5344" s="4"/>
      <c r="J5344" s="4"/>
      <c r="K5344" s="4"/>
      <c r="L5344" s="4"/>
      <c r="M5344" s="4"/>
      <c r="N5344" s="4"/>
      <c r="O5344" s="4"/>
      <c r="P5344" s="4"/>
      <c r="Q5344" s="4"/>
      <c r="R5344" s="4"/>
      <c r="S5344" s="4"/>
      <c r="T5344" s="4"/>
      <c r="U5344" s="4"/>
      <c r="V5344" s="4"/>
      <c r="W5344" s="4"/>
      <c r="X5344" s="4"/>
      <c r="Y5344" s="4"/>
      <c r="Z5344" s="289"/>
      <c r="AI5344" s="20"/>
      <c r="AJ5344" s="20"/>
      <c r="AK5344" s="20"/>
      <c r="AL5344" s="20"/>
      <c r="AM5344" s="20"/>
      <c r="AN5344" s="20"/>
      <c r="AO5344" s="20"/>
      <c r="AP5344" s="20"/>
      <c r="AQ5344" s="20"/>
      <c r="AR5344" s="20"/>
      <c r="AS5344" s="20"/>
      <c r="AT5344" s="20"/>
      <c r="AU5344" s="20"/>
      <c r="AV5344" s="20"/>
      <c r="AW5344" s="20"/>
      <c r="AX5344" s="20"/>
      <c r="AY5344" s="20"/>
      <c r="AZ5344" s="20"/>
      <c r="BA5344" s="20"/>
      <c r="BB5344" s="20"/>
      <c r="BC5344" s="20"/>
      <c r="BD5344" s="20"/>
      <c r="BE5344" s="20"/>
      <c r="BF5344" s="20"/>
      <c r="BG5344" s="20"/>
      <c r="BH5344" s="20"/>
      <c r="BI5344" s="20"/>
      <c r="BJ5344" s="20"/>
      <c r="BK5344" s="20"/>
      <c r="BL5344" s="20"/>
      <c r="BM5344" s="20"/>
      <c r="BN5344" s="272"/>
      <c r="BO5344" s="20"/>
      <c r="BP5344" s="20"/>
      <c r="BQ5344" s="20"/>
      <c r="BR5344" s="20"/>
      <c r="BS5344" s="272"/>
      <c r="BT5344" s="20"/>
      <c r="BU5344" s="20"/>
      <c r="BV5344" s="20"/>
      <c r="BW5344" s="20"/>
      <c r="BX5344" s="272"/>
      <c r="BY5344" s="20"/>
      <c r="BZ5344" s="20"/>
      <c r="CA5344" s="20"/>
      <c r="CB5344" s="20">
        <f t="shared" si="33108"/>
        <v>2.6634299999999992E-3</v>
      </c>
      <c r="CC5344" s="272">
        <f t="shared" si="33109"/>
        <v>2.1307439999999995E-3</v>
      </c>
      <c r="CD5344" s="20">
        <f t="shared" si="33110"/>
        <v>1.7045951999999996E-3</v>
      </c>
      <c r="CE5344" s="20">
        <f t="shared" si="33111"/>
        <v>1.3636761599999997E-3</v>
      </c>
      <c r="CF5344" s="20">
        <f t="shared" si="33112"/>
        <v>1.0909409279999996E-3</v>
      </c>
      <c r="CG5344" s="20">
        <f t="shared" si="33113"/>
        <v>8.7275274239999973E-4</v>
      </c>
      <c r="CH5344" s="272">
        <f t="shared" si="33114"/>
        <v>6.9820219391999983E-4</v>
      </c>
    </row>
    <row r="5345" spans="1:86" ht="15" outlineLevel="2">
      <c r="A5345" s="418">
        <f>ROW()</f>
        <v>5345</v>
      </c>
      <c r="B5345" s="4" t="s">
        <v>39</v>
      </c>
      <c r="C5345" s="4"/>
      <c r="D5345" s="4"/>
      <c r="E5345" s="4"/>
      <c r="F5345" s="4"/>
      <c r="G5345" s="4"/>
      <c r="H5345" s="4"/>
      <c r="I5345" s="4"/>
      <c r="J5345" s="4"/>
      <c r="K5345" s="4"/>
      <c r="L5345" s="4"/>
      <c r="M5345" s="4"/>
      <c r="N5345" s="4"/>
      <c r="O5345" s="4"/>
      <c r="P5345" s="4"/>
      <c r="Q5345" s="4"/>
      <c r="R5345" s="4"/>
      <c r="S5345" s="4"/>
      <c r="T5345" s="4"/>
      <c r="U5345" s="4"/>
      <c r="V5345" s="4"/>
      <c r="W5345" s="4"/>
      <c r="X5345" s="4"/>
      <c r="Y5345" s="4"/>
      <c r="Z5345" s="289"/>
      <c r="AI5345" s="20"/>
      <c r="AJ5345" s="20"/>
      <c r="AK5345" s="20"/>
      <c r="AL5345" s="20"/>
      <c r="AM5345" s="20"/>
      <c r="AN5345" s="20"/>
      <c r="AO5345" s="20"/>
      <c r="AP5345" s="20"/>
      <c r="AQ5345" s="20"/>
      <c r="AR5345" s="20"/>
      <c r="AS5345" s="20"/>
      <c r="AT5345" s="20"/>
      <c r="AU5345" s="20"/>
      <c r="AV5345" s="20"/>
      <c r="AW5345" s="20"/>
      <c r="AX5345" s="20"/>
      <c r="AY5345" s="20"/>
      <c r="AZ5345" s="20"/>
      <c r="BA5345" s="20"/>
      <c r="BB5345" s="20"/>
      <c r="BC5345" s="20"/>
      <c r="BD5345" s="20"/>
      <c r="BE5345" s="20"/>
      <c r="BF5345" s="20"/>
      <c r="BG5345" s="20"/>
      <c r="BH5345" s="20"/>
      <c r="BI5345" s="20"/>
      <c r="BJ5345" s="20"/>
      <c r="BK5345" s="20"/>
      <c r="BL5345" s="20"/>
      <c r="BM5345" s="20"/>
      <c r="BN5345" s="272"/>
      <c r="BO5345" s="20"/>
      <c r="BP5345" s="20"/>
      <c r="BQ5345" s="20"/>
      <c r="BR5345" s="20"/>
      <c r="BS5345" s="272"/>
      <c r="BT5345" s="20"/>
      <c r="BU5345" s="20"/>
      <c r="BV5345" s="20"/>
      <c r="BW5345" s="20"/>
      <c r="BX5345" s="272"/>
      <c r="BY5345" s="20"/>
      <c r="BZ5345" s="20"/>
      <c r="CA5345" s="20"/>
      <c r="CB5345" s="20">
        <f t="shared" si="33108"/>
        <v>0.73881194176359122</v>
      </c>
      <c r="CC5345" s="272">
        <f t="shared" si="33109"/>
        <v>0.70187134467541168</v>
      </c>
      <c r="CD5345" s="20">
        <f t="shared" si="33110"/>
        <v>0.66493074758723214</v>
      </c>
      <c r="CE5345" s="20">
        <f t="shared" si="33111"/>
        <v>0.6279901504990526</v>
      </c>
      <c r="CF5345" s="20">
        <f t="shared" si="33112"/>
        <v>0.59104955341087306</v>
      </c>
      <c r="CG5345" s="20">
        <f t="shared" si="33113"/>
        <v>0.55410895632269352</v>
      </c>
      <c r="CH5345" s="272">
        <f t="shared" si="33114"/>
        <v>0.51716835923451399</v>
      </c>
    </row>
    <row r="5346" spans="1:86" ht="15" outlineLevel="2">
      <c r="A5346" s="418">
        <f>ROW()</f>
        <v>5346</v>
      </c>
      <c r="B5346" s="4" t="s">
        <v>40</v>
      </c>
      <c r="C5346" s="4"/>
      <c r="D5346" s="4"/>
      <c r="E5346" s="4"/>
      <c r="F5346" s="4"/>
      <c r="G5346" s="4"/>
      <c r="H5346" s="4"/>
      <c r="I5346" s="4"/>
      <c r="J5346" s="4"/>
      <c r="K5346" s="4"/>
      <c r="L5346" s="4"/>
      <c r="M5346" s="4"/>
      <c r="N5346" s="4"/>
      <c r="O5346" s="4"/>
      <c r="P5346" s="4"/>
      <c r="Q5346" s="4"/>
      <c r="R5346" s="4"/>
      <c r="S5346" s="4"/>
      <c r="T5346" s="4"/>
      <c r="U5346" s="4"/>
      <c r="V5346" s="4"/>
      <c r="W5346" s="4"/>
      <c r="X5346" s="4"/>
      <c r="Y5346" s="4"/>
      <c r="Z5346" s="289"/>
      <c r="AI5346" s="20"/>
      <c r="AJ5346" s="20"/>
      <c r="AK5346" s="20"/>
      <c r="AL5346" s="20"/>
      <c r="AM5346" s="20"/>
      <c r="AN5346" s="20"/>
      <c r="AO5346" s="20"/>
      <c r="AP5346" s="20"/>
      <c r="AQ5346" s="20"/>
      <c r="AR5346" s="20"/>
      <c r="AS5346" s="20"/>
      <c r="AT5346" s="20"/>
      <c r="AU5346" s="20"/>
      <c r="AV5346" s="20"/>
      <c r="AW5346" s="20"/>
      <c r="AX5346" s="20"/>
      <c r="AY5346" s="20"/>
      <c r="AZ5346" s="20"/>
      <c r="BA5346" s="20"/>
      <c r="BB5346" s="20"/>
      <c r="BC5346" s="20"/>
      <c r="BD5346" s="20"/>
      <c r="BE5346" s="20"/>
      <c r="BF5346" s="20"/>
      <c r="BG5346" s="20"/>
      <c r="BH5346" s="20"/>
      <c r="BI5346" s="20"/>
      <c r="BJ5346" s="20"/>
      <c r="BK5346" s="20"/>
      <c r="BL5346" s="20"/>
      <c r="BM5346" s="20"/>
      <c r="BN5346" s="272"/>
      <c r="BO5346" s="20"/>
      <c r="BP5346" s="20"/>
      <c r="BQ5346" s="20"/>
      <c r="BR5346" s="20"/>
      <c r="BS5346" s="272"/>
      <c r="BT5346" s="20"/>
      <c r="BU5346" s="20"/>
      <c r="BV5346" s="20"/>
      <c r="BW5346" s="20"/>
      <c r="BX5346" s="272"/>
      <c r="BY5346" s="20"/>
      <c r="BZ5346" s="20"/>
      <c r="CA5346" s="20"/>
      <c r="CB5346" s="20">
        <f t="shared" si="33108"/>
        <v>0.37336426044889881</v>
      </c>
      <c r="CC5346" s="272">
        <f t="shared" si="33109"/>
        <v>0.29869140835911906</v>
      </c>
      <c r="CD5346" s="20">
        <f t="shared" si="33110"/>
        <v>0.23895312668729524</v>
      </c>
      <c r="CE5346" s="20">
        <f t="shared" si="33111"/>
        <v>0.1911625013498362</v>
      </c>
      <c r="CF5346" s="20">
        <f t="shared" si="33112"/>
        <v>0.15293000107986895</v>
      </c>
      <c r="CG5346" s="20">
        <f t="shared" si="33113"/>
        <v>0.12234400086389516</v>
      </c>
      <c r="CH5346" s="272">
        <f t="shared" si="33114"/>
        <v>9.7875200691116132E-2</v>
      </c>
    </row>
    <row r="5347" spans="1:86" ht="15" outlineLevel="2">
      <c r="A5347" s="418">
        <f>ROW()</f>
        <v>5347</v>
      </c>
      <c r="B5347" s="4" t="s">
        <v>306</v>
      </c>
      <c r="C5347" s="4"/>
      <c r="D5347" s="4"/>
      <c r="E5347" s="4"/>
      <c r="F5347" s="4"/>
      <c r="G5347" s="4"/>
      <c r="H5347" s="4"/>
      <c r="I5347" s="4"/>
      <c r="J5347" s="4"/>
      <c r="K5347" s="4"/>
      <c r="L5347" s="4"/>
      <c r="M5347" s="4"/>
      <c r="N5347" s="4"/>
      <c r="O5347" s="4"/>
      <c r="P5347" s="4"/>
      <c r="Q5347" s="4"/>
      <c r="R5347" s="4"/>
      <c r="S5347" s="4"/>
      <c r="T5347" s="4"/>
      <c r="U5347" s="4"/>
      <c r="V5347" s="4"/>
      <c r="W5347" s="4"/>
      <c r="X5347" s="4"/>
      <c r="Y5347" s="4"/>
      <c r="Z5347" s="289"/>
      <c r="AI5347" s="20"/>
      <c r="AJ5347" s="20"/>
      <c r="AK5347" s="20"/>
      <c r="AL5347" s="20"/>
      <c r="AM5347" s="20"/>
      <c r="AN5347" s="20"/>
      <c r="AO5347" s="20"/>
      <c r="AP5347" s="20"/>
      <c r="AQ5347" s="20"/>
      <c r="AR5347" s="20"/>
      <c r="AS5347" s="20"/>
      <c r="AT5347" s="20"/>
      <c r="AU5347" s="20"/>
      <c r="AV5347" s="20"/>
      <c r="AW5347" s="20"/>
      <c r="AX5347" s="20"/>
      <c r="AY5347" s="20"/>
      <c r="AZ5347" s="20"/>
      <c r="BA5347" s="20"/>
      <c r="BB5347" s="20"/>
      <c r="BC5347" s="20"/>
      <c r="BD5347" s="20"/>
      <c r="BE5347" s="20"/>
      <c r="BF5347" s="20"/>
      <c r="BG5347" s="20"/>
      <c r="BH5347" s="20"/>
      <c r="BI5347" s="20"/>
      <c r="BJ5347" s="20"/>
      <c r="BK5347" s="20"/>
      <c r="BL5347" s="20"/>
      <c r="BM5347" s="20"/>
      <c r="BN5347" s="272"/>
      <c r="BO5347" s="20"/>
      <c r="BP5347" s="20"/>
      <c r="BQ5347" s="20"/>
      <c r="BR5347" s="20"/>
      <c r="BS5347" s="272"/>
      <c r="BT5347" s="20"/>
      <c r="BU5347" s="20"/>
      <c r="BV5347" s="20"/>
      <c r="BW5347" s="20"/>
      <c r="BX5347" s="272"/>
      <c r="BY5347" s="20"/>
      <c r="BZ5347" s="20"/>
      <c r="CA5347" s="20"/>
      <c r="CB5347" s="20">
        <f t="shared" si="33108"/>
        <v>0</v>
      </c>
      <c r="CC5347" s="272">
        <f t="shared" si="33109"/>
        <v>0</v>
      </c>
      <c r="CD5347" s="20">
        <f t="shared" si="33110"/>
        <v>0</v>
      </c>
      <c r="CE5347" s="20">
        <f t="shared" si="33111"/>
        <v>0</v>
      </c>
      <c r="CF5347" s="20">
        <f t="shared" si="33112"/>
        <v>0</v>
      </c>
      <c r="CG5347" s="20">
        <f t="shared" si="33113"/>
        <v>0</v>
      </c>
      <c r="CH5347" s="272">
        <f t="shared" si="33114"/>
        <v>0</v>
      </c>
    </row>
    <row r="5348" spans="1:86" ht="15" outlineLevel="2">
      <c r="A5348" s="418">
        <f>ROW()</f>
        <v>5348</v>
      </c>
      <c r="B5348" s="4" t="s">
        <v>256</v>
      </c>
      <c r="C5348" s="4"/>
      <c r="D5348" s="4"/>
      <c r="E5348" s="4"/>
      <c r="F5348" s="4"/>
      <c r="G5348" s="4"/>
      <c r="H5348" s="4"/>
      <c r="I5348" s="4"/>
      <c r="J5348" s="4"/>
      <c r="K5348" s="4"/>
      <c r="L5348" s="4"/>
      <c r="M5348" s="4"/>
      <c r="N5348" s="4"/>
      <c r="O5348" s="4"/>
      <c r="P5348" s="4"/>
      <c r="Q5348" s="4"/>
      <c r="R5348" s="4"/>
      <c r="S5348" s="4"/>
      <c r="T5348" s="4"/>
      <c r="U5348" s="4"/>
      <c r="V5348" s="4"/>
      <c r="W5348" s="4"/>
      <c r="X5348" s="4"/>
      <c r="Y5348" s="4"/>
      <c r="Z5348" s="289"/>
      <c r="AI5348" s="20"/>
      <c r="AJ5348" s="20"/>
      <c r="AK5348" s="20"/>
      <c r="AL5348" s="20"/>
      <c r="AM5348" s="20"/>
      <c r="AN5348" s="20"/>
      <c r="AO5348" s="20"/>
      <c r="AP5348" s="20"/>
      <c r="AQ5348" s="20"/>
      <c r="AR5348" s="20"/>
      <c r="AS5348" s="20"/>
      <c r="AT5348" s="20"/>
      <c r="AU5348" s="20"/>
      <c r="AV5348" s="20"/>
      <c r="AW5348" s="20"/>
      <c r="AX5348" s="20"/>
      <c r="AY5348" s="20"/>
      <c r="AZ5348" s="20"/>
      <c r="BA5348" s="20"/>
      <c r="BB5348" s="20"/>
      <c r="BC5348" s="20"/>
      <c r="BD5348" s="20"/>
      <c r="BE5348" s="20"/>
      <c r="BF5348" s="20"/>
      <c r="BG5348" s="20"/>
      <c r="BH5348" s="20"/>
      <c r="BI5348" s="20"/>
      <c r="BJ5348" s="20"/>
      <c r="BK5348" s="20"/>
      <c r="BL5348" s="20"/>
      <c r="BM5348" s="20"/>
      <c r="BN5348" s="272"/>
      <c r="BO5348" s="20"/>
      <c r="BP5348" s="20"/>
      <c r="BQ5348" s="20"/>
      <c r="BR5348" s="20"/>
      <c r="BS5348" s="272"/>
      <c r="BT5348" s="20"/>
      <c r="BU5348" s="20"/>
      <c r="BV5348" s="20"/>
      <c r="BW5348" s="20"/>
      <c r="BX5348" s="272"/>
      <c r="BY5348" s="20"/>
      <c r="BZ5348" s="20"/>
      <c r="CA5348" s="20"/>
      <c r="CB5348" s="20">
        <f t="shared" si="33108"/>
        <v>0</v>
      </c>
      <c r="CC5348" s="272">
        <f t="shared" si="33109"/>
        <v>0</v>
      </c>
      <c r="CD5348" s="20">
        <f t="shared" si="33110"/>
        <v>0</v>
      </c>
      <c r="CE5348" s="20">
        <f t="shared" si="33111"/>
        <v>0</v>
      </c>
      <c r="CF5348" s="20">
        <f t="shared" si="33112"/>
        <v>0</v>
      </c>
      <c r="CG5348" s="20">
        <f t="shared" si="33113"/>
        <v>0</v>
      </c>
      <c r="CH5348" s="272">
        <f t="shared" si="33114"/>
        <v>0</v>
      </c>
    </row>
    <row r="5349" spans="1:86" ht="15" outlineLevel="2">
      <c r="A5349" s="418">
        <f>ROW()</f>
        <v>5349</v>
      </c>
      <c r="B5349" s="4" t="s">
        <v>460</v>
      </c>
      <c r="C5349" s="4"/>
      <c r="D5349" s="4"/>
      <c r="E5349" s="4"/>
      <c r="F5349" s="4"/>
      <c r="G5349" s="4"/>
      <c r="H5349" s="4"/>
      <c r="I5349" s="4"/>
      <c r="J5349" s="4"/>
      <c r="K5349" s="4"/>
      <c r="L5349" s="4"/>
      <c r="M5349" s="4"/>
      <c r="N5349" s="4"/>
      <c r="O5349" s="4"/>
      <c r="P5349" s="4"/>
      <c r="Q5349" s="4"/>
      <c r="R5349" s="4"/>
      <c r="S5349" s="4"/>
      <c r="T5349" s="4"/>
      <c r="U5349" s="4"/>
      <c r="V5349" s="4"/>
      <c r="W5349" s="4"/>
      <c r="X5349" s="4"/>
      <c r="Y5349" s="4"/>
      <c r="Z5349" s="289"/>
      <c r="AI5349" s="20"/>
      <c r="AJ5349" s="20"/>
      <c r="AK5349" s="20"/>
      <c r="AL5349" s="20"/>
      <c r="AM5349" s="20"/>
      <c r="AN5349" s="20"/>
      <c r="AO5349" s="20"/>
      <c r="AP5349" s="20"/>
      <c r="AQ5349" s="20"/>
      <c r="AR5349" s="20"/>
      <c r="AS5349" s="20"/>
      <c r="AT5349" s="20"/>
      <c r="AU5349" s="20"/>
      <c r="AV5349" s="20"/>
      <c r="AW5349" s="20"/>
      <c r="AX5349" s="20"/>
      <c r="AY5349" s="20"/>
      <c r="AZ5349" s="20"/>
      <c r="BA5349" s="20"/>
      <c r="BB5349" s="20"/>
      <c r="BC5349" s="20"/>
      <c r="BD5349" s="20"/>
      <c r="BE5349" s="20"/>
      <c r="BF5349" s="20"/>
      <c r="BG5349" s="20"/>
      <c r="BH5349" s="20"/>
      <c r="BI5349" s="20"/>
      <c r="BJ5349" s="20"/>
      <c r="BK5349" s="20"/>
      <c r="BL5349" s="20"/>
      <c r="BM5349" s="20"/>
      <c r="BN5349" s="272"/>
      <c r="BO5349" s="20"/>
      <c r="BP5349" s="20"/>
      <c r="BQ5349" s="20"/>
      <c r="BR5349" s="20"/>
      <c r="BS5349" s="272"/>
      <c r="BT5349" s="20"/>
      <c r="BU5349" s="20"/>
      <c r="BV5349" s="20"/>
      <c r="BW5349" s="20"/>
      <c r="BX5349" s="272"/>
      <c r="BY5349" s="20"/>
      <c r="BZ5349" s="20"/>
      <c r="CA5349" s="20"/>
      <c r="CB5349" s="20">
        <f t="shared" si="33108"/>
        <v>0</v>
      </c>
      <c r="CC5349" s="272">
        <f t="shared" si="33109"/>
        <v>0</v>
      </c>
      <c r="CD5349" s="20">
        <f t="shared" si="33110"/>
        <v>0</v>
      </c>
      <c r="CE5349" s="20">
        <f t="shared" si="33111"/>
        <v>0</v>
      </c>
      <c r="CF5349" s="20">
        <f t="shared" si="33112"/>
        <v>0</v>
      </c>
      <c r="CG5349" s="20">
        <f t="shared" si="33113"/>
        <v>0</v>
      </c>
      <c r="CH5349" s="272">
        <f t="shared" si="33114"/>
        <v>0</v>
      </c>
    </row>
    <row r="5350" spans="1:86" ht="15" outlineLevel="2">
      <c r="A5350" s="418">
        <f>ROW()</f>
        <v>5350</v>
      </c>
      <c r="B5350" s="4" t="s">
        <v>461</v>
      </c>
      <c r="C5350" s="4"/>
      <c r="D5350" s="4"/>
      <c r="E5350" s="4"/>
      <c r="F5350" s="4"/>
      <c r="G5350" s="4"/>
      <c r="H5350" s="4"/>
      <c r="I5350" s="4"/>
      <c r="J5350" s="4"/>
      <c r="K5350" s="4"/>
      <c r="L5350" s="4"/>
      <c r="M5350" s="4"/>
      <c r="N5350" s="4"/>
      <c r="O5350" s="4"/>
      <c r="P5350" s="4"/>
      <c r="Q5350" s="4"/>
      <c r="R5350" s="4"/>
      <c r="S5350" s="4"/>
      <c r="T5350" s="4"/>
      <c r="U5350" s="4"/>
      <c r="V5350" s="4"/>
      <c r="W5350" s="4"/>
      <c r="X5350" s="4"/>
      <c r="Y5350" s="4"/>
      <c r="Z5350" s="289"/>
      <c r="AI5350" s="20"/>
      <c r="AJ5350" s="20"/>
      <c r="AK5350" s="20"/>
      <c r="AL5350" s="20"/>
      <c r="AM5350" s="20"/>
      <c r="AN5350" s="20"/>
      <c r="AO5350" s="20"/>
      <c r="AP5350" s="20"/>
      <c r="AQ5350" s="20"/>
      <c r="AR5350" s="20"/>
      <c r="AS5350" s="20"/>
      <c r="AT5350" s="20"/>
      <c r="AU5350" s="20"/>
      <c r="AV5350" s="20"/>
      <c r="AW5350" s="20"/>
      <c r="AX5350" s="20"/>
      <c r="AY5350" s="20"/>
      <c r="AZ5350" s="20"/>
      <c r="BA5350" s="20"/>
      <c r="BB5350" s="20"/>
      <c r="BC5350" s="20"/>
      <c r="BD5350" s="20"/>
      <c r="BE5350" s="20"/>
      <c r="BF5350" s="20"/>
      <c r="BG5350" s="20"/>
      <c r="BH5350" s="20"/>
      <c r="BI5350" s="20"/>
      <c r="BJ5350" s="20"/>
      <c r="BK5350" s="20"/>
      <c r="BL5350" s="20"/>
      <c r="BM5350" s="20"/>
      <c r="BN5350" s="272"/>
      <c r="BO5350" s="20"/>
      <c r="BP5350" s="20"/>
      <c r="BQ5350" s="20"/>
      <c r="BR5350" s="20"/>
      <c r="BS5350" s="272"/>
      <c r="BT5350" s="20"/>
      <c r="BU5350" s="20"/>
      <c r="BV5350" s="20"/>
      <c r="BW5350" s="20"/>
      <c r="BX5350" s="272"/>
      <c r="BY5350" s="20"/>
      <c r="BZ5350" s="20"/>
      <c r="CA5350" s="20"/>
      <c r="CB5350" s="20">
        <f t="shared" si="33108"/>
        <v>0</v>
      </c>
      <c r="CC5350" s="272">
        <f t="shared" si="33109"/>
        <v>0</v>
      </c>
      <c r="CD5350" s="20">
        <f t="shared" si="33110"/>
        <v>0</v>
      </c>
      <c r="CE5350" s="20">
        <f t="shared" si="33111"/>
        <v>0</v>
      </c>
      <c r="CF5350" s="20">
        <f t="shared" si="33112"/>
        <v>0</v>
      </c>
      <c r="CG5350" s="20">
        <f t="shared" si="33113"/>
        <v>0</v>
      </c>
      <c r="CH5350" s="272">
        <f t="shared" si="33114"/>
        <v>0</v>
      </c>
    </row>
    <row r="5351" spans="1:86" ht="15" outlineLevel="2">
      <c r="A5351" s="418">
        <f>ROW()</f>
        <v>5351</v>
      </c>
      <c r="B5351" s="4" t="s">
        <v>462</v>
      </c>
      <c r="C5351" s="4"/>
      <c r="D5351" s="4"/>
      <c r="E5351" s="4"/>
      <c r="F5351" s="4"/>
      <c r="G5351" s="4"/>
      <c r="H5351" s="4"/>
      <c r="I5351" s="4"/>
      <c r="J5351" s="4"/>
      <c r="K5351" s="4"/>
      <c r="L5351" s="4"/>
      <c r="M5351" s="4"/>
      <c r="N5351" s="4"/>
      <c r="O5351" s="4"/>
      <c r="P5351" s="4"/>
      <c r="Q5351" s="4"/>
      <c r="R5351" s="4"/>
      <c r="S5351" s="4"/>
      <c r="T5351" s="4"/>
      <c r="U5351" s="4"/>
      <c r="V5351" s="4"/>
      <c r="W5351" s="4"/>
      <c r="X5351" s="4"/>
      <c r="Y5351" s="4"/>
      <c r="Z5351" s="289"/>
      <c r="AI5351" s="20"/>
      <c r="AJ5351" s="20"/>
      <c r="AK5351" s="20"/>
      <c r="AL5351" s="20"/>
      <c r="AM5351" s="20"/>
      <c r="AN5351" s="20"/>
      <c r="AO5351" s="20"/>
      <c r="AP5351" s="20"/>
      <c r="AQ5351" s="20"/>
      <c r="AR5351" s="20"/>
      <c r="AS5351" s="20"/>
      <c r="AT5351" s="20"/>
      <c r="AU5351" s="20"/>
      <c r="AV5351" s="20"/>
      <c r="AW5351" s="20"/>
      <c r="AX5351" s="20"/>
      <c r="AY5351" s="20"/>
      <c r="AZ5351" s="20"/>
      <c r="BA5351" s="20"/>
      <c r="BB5351" s="20"/>
      <c r="BC5351" s="20"/>
      <c r="BD5351" s="20"/>
      <c r="BE5351" s="20"/>
      <c r="BF5351" s="20"/>
      <c r="BG5351" s="20"/>
      <c r="BH5351" s="20"/>
      <c r="BI5351" s="20"/>
      <c r="BJ5351" s="20"/>
      <c r="BK5351" s="20"/>
      <c r="BL5351" s="20"/>
      <c r="BM5351" s="20"/>
      <c r="BN5351" s="272"/>
      <c r="BO5351" s="20"/>
      <c r="BP5351" s="20"/>
      <c r="BQ5351" s="20"/>
      <c r="BR5351" s="20"/>
      <c r="BS5351" s="272"/>
      <c r="BT5351" s="20"/>
      <c r="BU5351" s="20"/>
      <c r="BV5351" s="20"/>
      <c r="BW5351" s="20"/>
      <c r="BX5351" s="272"/>
      <c r="BY5351" s="20"/>
      <c r="BZ5351" s="20"/>
      <c r="CA5351" s="20"/>
      <c r="CB5351" s="20">
        <f t="shared" si="33108"/>
        <v>0</v>
      </c>
      <c r="CC5351" s="272">
        <f t="shared" si="33109"/>
        <v>0</v>
      </c>
      <c r="CD5351" s="20">
        <f t="shared" si="33110"/>
        <v>0</v>
      </c>
      <c r="CE5351" s="20">
        <f t="shared" si="33111"/>
        <v>0</v>
      </c>
      <c r="CF5351" s="20">
        <f t="shared" si="33112"/>
        <v>0</v>
      </c>
      <c r="CG5351" s="20">
        <f t="shared" si="33113"/>
        <v>0</v>
      </c>
      <c r="CH5351" s="272">
        <f t="shared" si="33114"/>
        <v>0</v>
      </c>
    </row>
    <row r="5352" spans="1:86" s="125" customFormat="1" ht="15.75" outlineLevel="2">
      <c r="A5352" s="418">
        <f>ROW()</f>
        <v>5352</v>
      </c>
      <c r="B5352" s="71" t="s">
        <v>0</v>
      </c>
      <c r="C5352" s="71"/>
      <c r="D5352" s="71"/>
      <c r="E5352" s="71"/>
      <c r="F5352" s="71"/>
      <c r="G5352" s="71"/>
      <c r="H5352" s="71"/>
      <c r="I5352" s="71"/>
      <c r="J5352" s="71"/>
      <c r="K5352" s="71"/>
      <c r="L5352" s="71"/>
      <c r="M5352" s="71"/>
      <c r="N5352" s="25">
        <f t="shared" ref="N5352:BY5352" si="33115">SUM(N5339:N5351)</f>
        <v>0</v>
      </c>
      <c r="O5352" s="25">
        <f t="shared" si="33115"/>
        <v>0</v>
      </c>
      <c r="P5352" s="25">
        <f t="shared" si="33115"/>
        <v>0</v>
      </c>
      <c r="Q5352" s="25">
        <f t="shared" si="33115"/>
        <v>0</v>
      </c>
      <c r="R5352" s="25">
        <f t="shared" si="33115"/>
        <v>0</v>
      </c>
      <c r="S5352" s="25">
        <f t="shared" si="33115"/>
        <v>0</v>
      </c>
      <c r="T5352" s="25">
        <f t="shared" si="33115"/>
        <v>0</v>
      </c>
      <c r="U5352" s="25">
        <f t="shared" si="33115"/>
        <v>0</v>
      </c>
      <c r="V5352" s="25">
        <f t="shared" si="33115"/>
        <v>0</v>
      </c>
      <c r="W5352" s="25">
        <f t="shared" si="33115"/>
        <v>0</v>
      </c>
      <c r="X5352" s="25">
        <f t="shared" si="33115"/>
        <v>0</v>
      </c>
      <c r="Y5352" s="25">
        <f t="shared" si="33115"/>
        <v>0</v>
      </c>
      <c r="Z5352" s="269">
        <f t="shared" si="33115"/>
        <v>0</v>
      </c>
      <c r="AA5352" s="25">
        <f t="shared" si="33115"/>
        <v>0</v>
      </c>
      <c r="AB5352" s="25">
        <f t="shared" si="33115"/>
        <v>0</v>
      </c>
      <c r="AC5352" s="25">
        <f t="shared" si="33115"/>
        <v>0</v>
      </c>
      <c r="AD5352" s="25">
        <f t="shared" si="33115"/>
        <v>0</v>
      </c>
      <c r="AE5352" s="25">
        <f t="shared" si="33115"/>
        <v>0</v>
      </c>
      <c r="AF5352" s="25">
        <f t="shared" si="33115"/>
        <v>0</v>
      </c>
      <c r="AG5352" s="25">
        <f t="shared" si="33115"/>
        <v>0</v>
      </c>
      <c r="AH5352" s="25">
        <f t="shared" si="33115"/>
        <v>0</v>
      </c>
      <c r="AI5352" s="25">
        <f t="shared" si="33115"/>
        <v>0</v>
      </c>
      <c r="AJ5352" s="25">
        <f t="shared" si="33115"/>
        <v>0</v>
      </c>
      <c r="AK5352" s="25">
        <f t="shared" si="33115"/>
        <v>0</v>
      </c>
      <c r="AL5352" s="25">
        <f t="shared" si="33115"/>
        <v>0</v>
      </c>
      <c r="AM5352" s="25">
        <f t="shared" si="33115"/>
        <v>0</v>
      </c>
      <c r="AN5352" s="25">
        <f t="shared" si="33115"/>
        <v>0</v>
      </c>
      <c r="AO5352" s="25">
        <f t="shared" si="33115"/>
        <v>0</v>
      </c>
      <c r="AP5352" s="25">
        <f t="shared" si="33115"/>
        <v>0</v>
      </c>
      <c r="AQ5352" s="25">
        <f t="shared" si="33115"/>
        <v>0</v>
      </c>
      <c r="AR5352" s="25">
        <f t="shared" si="33115"/>
        <v>0</v>
      </c>
      <c r="AS5352" s="25">
        <f t="shared" si="33115"/>
        <v>0</v>
      </c>
      <c r="AT5352" s="25">
        <f t="shared" si="33115"/>
        <v>0</v>
      </c>
      <c r="AU5352" s="25">
        <f t="shared" si="33115"/>
        <v>0</v>
      </c>
      <c r="AV5352" s="25">
        <f t="shared" si="33115"/>
        <v>0</v>
      </c>
      <c r="AW5352" s="25">
        <f t="shared" si="33115"/>
        <v>0</v>
      </c>
      <c r="AX5352" s="25">
        <f t="shared" si="33115"/>
        <v>0</v>
      </c>
      <c r="AY5352" s="25">
        <f t="shared" si="33115"/>
        <v>0</v>
      </c>
      <c r="AZ5352" s="25">
        <f t="shared" si="33115"/>
        <v>0</v>
      </c>
      <c r="BA5352" s="25">
        <f t="shared" si="33115"/>
        <v>0</v>
      </c>
      <c r="BB5352" s="25">
        <f t="shared" si="33115"/>
        <v>0</v>
      </c>
      <c r="BC5352" s="25">
        <f t="shared" si="33115"/>
        <v>0</v>
      </c>
      <c r="BD5352" s="25">
        <f t="shared" si="33115"/>
        <v>0</v>
      </c>
      <c r="BE5352" s="25">
        <f t="shared" si="33115"/>
        <v>0</v>
      </c>
      <c r="BF5352" s="25">
        <f t="shared" si="33115"/>
        <v>0</v>
      </c>
      <c r="BG5352" s="25">
        <f t="shared" si="33115"/>
        <v>0</v>
      </c>
      <c r="BH5352" s="25">
        <f t="shared" si="33115"/>
        <v>0</v>
      </c>
      <c r="BI5352" s="25">
        <f t="shared" si="33115"/>
        <v>0</v>
      </c>
      <c r="BJ5352" s="25">
        <f t="shared" si="33115"/>
        <v>0</v>
      </c>
      <c r="BK5352" s="25">
        <f t="shared" si="33115"/>
        <v>0</v>
      </c>
      <c r="BL5352" s="25">
        <f t="shared" si="33115"/>
        <v>0</v>
      </c>
      <c r="BM5352" s="25">
        <f t="shared" si="33115"/>
        <v>0</v>
      </c>
      <c r="BN5352" s="269">
        <f t="shared" si="33115"/>
        <v>0</v>
      </c>
      <c r="BO5352" s="25">
        <f t="shared" si="33115"/>
        <v>0</v>
      </c>
      <c r="BP5352" s="25">
        <f t="shared" si="33115"/>
        <v>0</v>
      </c>
      <c r="BQ5352" s="25">
        <f t="shared" si="33115"/>
        <v>0</v>
      </c>
      <c r="BR5352" s="25">
        <f t="shared" si="33115"/>
        <v>0</v>
      </c>
      <c r="BS5352" s="269">
        <f t="shared" si="33115"/>
        <v>0</v>
      </c>
      <c r="BT5352" s="25">
        <f t="shared" si="33115"/>
        <v>0</v>
      </c>
      <c r="BU5352" s="25">
        <f t="shared" si="33115"/>
        <v>0</v>
      </c>
      <c r="BV5352" s="25">
        <f t="shared" si="33115"/>
        <v>0</v>
      </c>
      <c r="BW5352" s="25">
        <f t="shared" si="33115"/>
        <v>0</v>
      </c>
      <c r="BX5352" s="269">
        <f t="shared" si="33115"/>
        <v>0</v>
      </c>
      <c r="BY5352" s="25">
        <f t="shared" si="33115"/>
        <v>0</v>
      </c>
      <c r="BZ5352" s="25">
        <f t="shared" ref="BZ5352:CC5352" si="33116">SUM(BZ5339:BZ5351)</f>
        <v>0</v>
      </c>
      <c r="CA5352" s="25">
        <f t="shared" si="33116"/>
        <v>0</v>
      </c>
      <c r="CB5352" s="25">
        <f t="shared" si="33116"/>
        <v>5.4781236775227331</v>
      </c>
      <c r="CC5352" s="269">
        <f t="shared" si="33116"/>
        <v>4.9126127165503615</v>
      </c>
      <c r="CD5352" s="25">
        <f t="shared" ref="CD5352:CE5352" si="33117">SUM(CD5339:CD5351)</f>
        <v>4.4026975800910639</v>
      </c>
      <c r="CE5352" s="25">
        <f t="shared" si="33117"/>
        <v>3.9504599780056036</v>
      </c>
      <c r="CF5352" s="25">
        <f t="shared" ref="CF5352:CG5352" si="33118">SUM(CF5339:CF5351)</f>
        <v>3.5480561407692504</v>
      </c>
      <c r="CG5352" s="25">
        <f t="shared" si="33118"/>
        <v>3.1888418790272186</v>
      </c>
      <c r="CH5352" s="269">
        <f t="shared" ref="CH5352" si="33119">SUM(CH5339:CH5351)</f>
        <v>2.8671695849341745</v>
      </c>
    </row>
    <row r="5353" spans="1:86" s="8" customFormat="1" ht="15.75" outlineLevel="2">
      <c r="A5353" s="418">
        <f>ROW()</f>
        <v>5353</v>
      </c>
      <c r="B5353" s="96" t="s">
        <v>9</v>
      </c>
      <c r="C5353" s="96"/>
      <c r="D5353" s="96"/>
      <c r="E5353" s="96"/>
      <c r="F5353" s="96"/>
      <c r="G5353" s="96"/>
      <c r="H5353" s="96"/>
      <c r="I5353" s="96"/>
      <c r="J5353" s="96"/>
      <c r="K5353" s="96"/>
      <c r="L5353" s="96"/>
      <c r="M5353" s="96"/>
      <c r="N5353" s="96"/>
      <c r="O5353" s="96"/>
      <c r="P5353" s="96"/>
      <c r="Q5353" s="96"/>
      <c r="R5353" s="96"/>
      <c r="S5353" s="96"/>
      <c r="T5353" s="96"/>
      <c r="U5353" s="96"/>
      <c r="V5353" s="96"/>
      <c r="W5353" s="96"/>
      <c r="X5353" s="96"/>
      <c r="Y5353" s="96"/>
      <c r="Z5353" s="270"/>
      <c r="AA5353" s="96"/>
      <c r="AB5353" s="96"/>
      <c r="AC5353" s="96"/>
      <c r="AD5353" s="96"/>
      <c r="AE5353" s="96"/>
      <c r="AF5353" s="96"/>
      <c r="AG5353" s="96"/>
      <c r="AH5353" s="96"/>
      <c r="AI5353" s="96"/>
      <c r="AJ5353" s="96"/>
      <c r="AK5353" s="96"/>
      <c r="AL5353" s="96"/>
      <c r="AM5353" s="96"/>
      <c r="AN5353" s="96"/>
      <c r="AO5353" s="96"/>
      <c r="AP5353" s="96"/>
      <c r="AQ5353" s="96"/>
      <c r="AR5353" s="96"/>
      <c r="AS5353" s="96"/>
      <c r="AT5353" s="96"/>
      <c r="AU5353" s="96"/>
      <c r="AV5353" s="96"/>
      <c r="AW5353" s="96"/>
      <c r="AX5353" s="96"/>
      <c r="AY5353" s="96"/>
      <c r="AZ5353" s="96"/>
      <c r="BA5353" s="96"/>
      <c r="BB5353" s="96"/>
      <c r="BC5353" s="96"/>
      <c r="BD5353" s="96"/>
      <c r="BE5353" s="96"/>
      <c r="BF5353" s="96"/>
      <c r="BG5353" s="96"/>
      <c r="BH5353" s="96"/>
      <c r="BI5353" s="96"/>
      <c r="BJ5353" s="96"/>
      <c r="BK5353" s="96"/>
      <c r="BL5353" s="96"/>
      <c r="BM5353" s="96"/>
      <c r="BN5353" s="270"/>
      <c r="BO5353" s="96"/>
      <c r="BP5353" s="96"/>
      <c r="BQ5353" s="96"/>
      <c r="BR5353" s="96"/>
      <c r="BS5353" s="270"/>
      <c r="BT5353" s="96"/>
      <c r="BU5353" s="96"/>
      <c r="BV5353" s="96"/>
      <c r="BW5353" s="96"/>
      <c r="BX5353" s="270"/>
      <c r="BY5353" s="96"/>
      <c r="BZ5353" s="96"/>
      <c r="CA5353" s="96"/>
      <c r="CB5353" s="96"/>
      <c r="CC5353" s="270"/>
      <c r="CD5353" s="96"/>
      <c r="CE5353" s="96"/>
      <c r="CF5353" s="96"/>
      <c r="CG5353" s="96"/>
      <c r="CH5353" s="270"/>
    </row>
    <row r="5354" spans="1:86" ht="15.75" outlineLevel="2">
      <c r="A5354" s="418">
        <f>ROW()</f>
        <v>5354</v>
      </c>
      <c r="B5354" s="4" t="s">
        <v>33</v>
      </c>
      <c r="C5354" s="4"/>
      <c r="D5354" s="4"/>
      <c r="E5354" s="4"/>
      <c r="F5354" s="4"/>
      <c r="G5354" s="4"/>
      <c r="H5354" s="4"/>
      <c r="I5354" s="4"/>
      <c r="J5354" s="4"/>
      <c r="K5354" s="4"/>
      <c r="L5354" s="4"/>
      <c r="M5354" s="4"/>
      <c r="N5354" s="4"/>
      <c r="O5354" s="4"/>
      <c r="P5354" s="4"/>
      <c r="Q5354" s="4"/>
      <c r="R5354" s="4"/>
      <c r="S5354" s="4"/>
      <c r="T5354" s="4"/>
      <c r="U5354" s="4"/>
      <c r="V5354" s="4"/>
      <c r="W5354" s="4"/>
      <c r="X5354" s="4"/>
      <c r="Y5354" s="4"/>
      <c r="Z5354" s="289"/>
      <c r="AA5354" s="20"/>
      <c r="AB5354" s="20"/>
      <c r="AC5354" s="20"/>
      <c r="AD5354" s="20"/>
      <c r="AE5354" s="20"/>
      <c r="AF5354" s="20"/>
      <c r="AG5354" s="20"/>
      <c r="AH5354" s="20"/>
      <c r="AI5354" s="20"/>
      <c r="AJ5354" s="20"/>
      <c r="AK5354" s="20"/>
      <c r="AL5354" s="20"/>
      <c r="AM5354" s="11"/>
      <c r="AN5354" s="11"/>
      <c r="AO5354" s="9"/>
      <c r="AP5354" s="9"/>
      <c r="AQ5354" s="11"/>
      <c r="AR5354" s="11"/>
      <c r="AS5354" s="11"/>
      <c r="AT5354" s="11"/>
      <c r="AU5354" s="11"/>
      <c r="AV5354" s="11"/>
      <c r="AW5354" s="11"/>
      <c r="AX5354" s="11"/>
      <c r="AY5354" s="11"/>
      <c r="AZ5354" s="11"/>
      <c r="BA5354" s="11"/>
      <c r="BB5354" s="11"/>
      <c r="BC5354" s="11"/>
      <c r="BD5354" s="11"/>
      <c r="BE5354" s="11"/>
      <c r="BF5354" s="11"/>
      <c r="BG5354" s="11"/>
      <c r="BH5354" s="11"/>
      <c r="BI5354" s="11"/>
      <c r="BJ5354" s="11"/>
      <c r="BK5354" s="11"/>
      <c r="BL5354" s="11"/>
      <c r="BM5354" s="11"/>
      <c r="BN5354" s="275"/>
      <c r="BO5354" s="11"/>
      <c r="BP5354" s="11"/>
      <c r="BQ5354" s="11"/>
      <c r="BR5354" s="11"/>
      <c r="BS5354" s="275"/>
      <c r="BT5354" s="11"/>
      <c r="BU5354" s="11"/>
      <c r="BV5354" s="20"/>
      <c r="BW5354" s="11"/>
      <c r="BX5354" s="272"/>
      <c r="BY5354" s="20"/>
      <c r="BZ5354" s="20"/>
      <c r="CA5354" s="20">
        <f>CA$151</f>
        <v>-1.1373680468057321E-2</v>
      </c>
      <c r="CB5354" s="11"/>
      <c r="CC5354" s="275"/>
      <c r="CD5354" s="11"/>
      <c r="CE5354" s="11"/>
      <c r="CF5354" s="11"/>
      <c r="CG5354" s="11"/>
      <c r="CH5354" s="275"/>
    </row>
    <row r="5355" spans="1:86" ht="15.75" outlineLevel="2">
      <c r="A5355" s="418">
        <f>ROW()</f>
        <v>5355</v>
      </c>
      <c r="B5355" s="4" t="s">
        <v>34</v>
      </c>
      <c r="C5355" s="4"/>
      <c r="D5355" s="4"/>
      <c r="E5355" s="4"/>
      <c r="F5355" s="4"/>
      <c r="G5355" s="4"/>
      <c r="H5355" s="4"/>
      <c r="I5355" s="4"/>
      <c r="J5355" s="4"/>
      <c r="K5355" s="4"/>
      <c r="L5355" s="4"/>
      <c r="M5355" s="4"/>
      <c r="N5355" s="4"/>
      <c r="O5355" s="4"/>
      <c r="P5355" s="4"/>
      <c r="Q5355" s="4"/>
      <c r="R5355" s="4"/>
      <c r="S5355" s="4"/>
      <c r="T5355" s="4"/>
      <c r="U5355" s="4"/>
      <c r="V5355" s="4"/>
      <c r="W5355" s="4"/>
      <c r="X5355" s="4"/>
      <c r="Y5355" s="4"/>
      <c r="Z5355" s="289"/>
      <c r="AA5355" s="20"/>
      <c r="AB5355" s="20"/>
      <c r="AC5355" s="20"/>
      <c r="AD5355" s="20"/>
      <c r="AE5355" s="20"/>
      <c r="AF5355" s="20"/>
      <c r="AG5355" s="20"/>
      <c r="AH5355" s="20"/>
      <c r="AI5355" s="20"/>
      <c r="AJ5355" s="20"/>
      <c r="AK5355" s="20"/>
      <c r="AL5355" s="20"/>
      <c r="AM5355" s="11"/>
      <c r="AN5355" s="11"/>
      <c r="AO5355" s="9"/>
      <c r="AP5355" s="9"/>
      <c r="AQ5355" s="11"/>
      <c r="AR5355" s="11"/>
      <c r="AS5355" s="11"/>
      <c r="AT5355" s="11"/>
      <c r="AU5355" s="11"/>
      <c r="AV5355" s="11"/>
      <c r="AW5355" s="11"/>
      <c r="AX5355" s="11"/>
      <c r="AY5355" s="11"/>
      <c r="AZ5355" s="11"/>
      <c r="BA5355" s="11"/>
      <c r="BB5355" s="11"/>
      <c r="BC5355" s="11"/>
      <c r="BD5355" s="11"/>
      <c r="BE5355" s="11"/>
      <c r="BF5355" s="11"/>
      <c r="BG5355" s="11"/>
      <c r="BH5355" s="11"/>
      <c r="BI5355" s="11"/>
      <c r="BJ5355" s="11"/>
      <c r="BK5355" s="11"/>
      <c r="BL5355" s="11"/>
      <c r="BM5355" s="11"/>
      <c r="BN5355" s="275"/>
      <c r="BO5355" s="11"/>
      <c r="BP5355" s="11"/>
      <c r="BQ5355" s="11"/>
      <c r="BR5355" s="11"/>
      <c r="BS5355" s="275"/>
      <c r="BT5355" s="11"/>
      <c r="BU5355" s="11"/>
      <c r="BV5355" s="20"/>
      <c r="BW5355" s="11"/>
      <c r="BX5355" s="272"/>
      <c r="BY5355" s="20"/>
      <c r="BZ5355" s="20"/>
      <c r="CA5355" s="20">
        <f>CA$152</f>
        <v>8.8144489759935617E-4</v>
      </c>
      <c r="CB5355" s="11"/>
      <c r="CC5355" s="275"/>
      <c r="CD5355" s="11"/>
      <c r="CE5355" s="11"/>
      <c r="CF5355" s="11"/>
      <c r="CG5355" s="11"/>
      <c r="CH5355" s="275"/>
    </row>
    <row r="5356" spans="1:86" ht="15.75" outlineLevel="2">
      <c r="A5356" s="418">
        <f>ROW()</f>
        <v>5356</v>
      </c>
      <c r="B5356" s="4" t="s">
        <v>35</v>
      </c>
      <c r="C5356" s="4"/>
      <c r="D5356" s="4"/>
      <c r="E5356" s="4"/>
      <c r="F5356" s="4"/>
      <c r="G5356" s="4"/>
      <c r="H5356" s="4"/>
      <c r="I5356" s="4"/>
      <c r="J5356" s="4"/>
      <c r="K5356" s="4"/>
      <c r="L5356" s="4"/>
      <c r="M5356" s="4"/>
      <c r="N5356" s="4"/>
      <c r="O5356" s="4"/>
      <c r="P5356" s="4"/>
      <c r="Q5356" s="4"/>
      <c r="R5356" s="4"/>
      <c r="S5356" s="4"/>
      <c r="T5356" s="4"/>
      <c r="U5356" s="4"/>
      <c r="V5356" s="4"/>
      <c r="W5356" s="4"/>
      <c r="X5356" s="4"/>
      <c r="Y5356" s="4"/>
      <c r="Z5356" s="289"/>
      <c r="AA5356" s="20"/>
      <c r="AB5356" s="20"/>
      <c r="AC5356" s="20"/>
      <c r="AD5356" s="20"/>
      <c r="AE5356" s="20"/>
      <c r="AF5356" s="20"/>
      <c r="AG5356" s="20"/>
      <c r="AH5356" s="20"/>
      <c r="AI5356" s="20"/>
      <c r="AJ5356" s="20"/>
      <c r="AK5356" s="20"/>
      <c r="AL5356" s="20"/>
      <c r="AM5356" s="11"/>
      <c r="AN5356" s="11"/>
      <c r="AO5356" s="9"/>
      <c r="AP5356" s="9"/>
      <c r="AQ5356" s="11"/>
      <c r="AR5356" s="11"/>
      <c r="AS5356" s="11"/>
      <c r="AT5356" s="11"/>
      <c r="AU5356" s="11"/>
      <c r="AV5356" s="11"/>
      <c r="AW5356" s="11"/>
      <c r="AX5356" s="11"/>
      <c r="AY5356" s="11"/>
      <c r="AZ5356" s="11"/>
      <c r="BA5356" s="11"/>
      <c r="BB5356" s="11"/>
      <c r="BC5356" s="11"/>
      <c r="BD5356" s="11"/>
      <c r="BE5356" s="11"/>
      <c r="BF5356" s="11"/>
      <c r="BG5356" s="11"/>
      <c r="BH5356" s="11"/>
      <c r="BI5356" s="11"/>
      <c r="BJ5356" s="11"/>
      <c r="BK5356" s="11"/>
      <c r="BL5356" s="11"/>
      <c r="BM5356" s="11"/>
      <c r="BN5356" s="275"/>
      <c r="BO5356" s="11"/>
      <c r="BP5356" s="11"/>
      <c r="BQ5356" s="11"/>
      <c r="BR5356" s="11"/>
      <c r="BS5356" s="275"/>
      <c r="BT5356" s="11"/>
      <c r="BU5356" s="11"/>
      <c r="BV5356" s="20"/>
      <c r="BW5356" s="11"/>
      <c r="BX5356" s="272"/>
      <c r="BY5356" s="20"/>
      <c r="BZ5356" s="20"/>
      <c r="CA5356" s="20">
        <f>CA$153</f>
        <v>4.1010489440343143</v>
      </c>
      <c r="CB5356" s="11"/>
      <c r="CC5356" s="275"/>
      <c r="CD5356" s="11"/>
      <c r="CE5356" s="11"/>
      <c r="CF5356" s="11"/>
      <c r="CG5356" s="11"/>
      <c r="CH5356" s="275"/>
    </row>
    <row r="5357" spans="1:86" ht="15.75" outlineLevel="2">
      <c r="A5357" s="418">
        <f>ROW()</f>
        <v>5357</v>
      </c>
      <c r="B5357" s="4" t="s">
        <v>36</v>
      </c>
      <c r="C5357" s="4"/>
      <c r="D5357" s="4"/>
      <c r="E5357" s="4"/>
      <c r="F5357" s="4"/>
      <c r="G5357" s="4"/>
      <c r="H5357" s="4"/>
      <c r="I5357" s="4"/>
      <c r="J5357" s="4"/>
      <c r="K5357" s="4"/>
      <c r="L5357" s="4"/>
      <c r="M5357" s="4"/>
      <c r="N5357" s="4"/>
      <c r="O5357" s="4"/>
      <c r="P5357" s="4"/>
      <c r="Q5357" s="4"/>
      <c r="R5357" s="4"/>
      <c r="S5357" s="4"/>
      <c r="T5357" s="4"/>
      <c r="U5357" s="4"/>
      <c r="V5357" s="4"/>
      <c r="W5357" s="4"/>
      <c r="X5357" s="4"/>
      <c r="Y5357" s="4"/>
      <c r="Z5357" s="289"/>
      <c r="AA5357" s="20"/>
      <c r="AB5357" s="20"/>
      <c r="AC5357" s="20"/>
      <c r="AD5357" s="20"/>
      <c r="AE5357" s="20"/>
      <c r="AF5357" s="20"/>
      <c r="AG5357" s="20"/>
      <c r="AH5357" s="20"/>
      <c r="AI5357" s="20"/>
      <c r="AJ5357" s="20"/>
      <c r="AK5357" s="20"/>
      <c r="AL5357" s="20"/>
      <c r="AM5357" s="11"/>
      <c r="AN5357" s="11"/>
      <c r="AO5357" s="9"/>
      <c r="AP5357" s="9"/>
      <c r="AQ5357" s="11"/>
      <c r="AR5357" s="11"/>
      <c r="AS5357" s="11"/>
      <c r="AT5357" s="11"/>
      <c r="AU5357" s="11"/>
      <c r="AV5357" s="11"/>
      <c r="AW5357" s="11"/>
      <c r="AX5357" s="11"/>
      <c r="AY5357" s="11"/>
      <c r="AZ5357" s="11"/>
      <c r="BA5357" s="11"/>
      <c r="BB5357" s="11"/>
      <c r="BC5357" s="11"/>
      <c r="BD5357" s="11"/>
      <c r="BE5357" s="11"/>
      <c r="BF5357" s="11"/>
      <c r="BG5357" s="11"/>
      <c r="BH5357" s="11"/>
      <c r="BI5357" s="11"/>
      <c r="BJ5357" s="11"/>
      <c r="BK5357" s="11"/>
      <c r="BL5357" s="11"/>
      <c r="BM5357" s="11"/>
      <c r="BN5357" s="275"/>
      <c r="BO5357" s="11"/>
      <c r="BP5357" s="11"/>
      <c r="BQ5357" s="11"/>
      <c r="BR5357" s="11"/>
      <c r="BS5357" s="275"/>
      <c r="BT5357" s="11"/>
      <c r="BU5357" s="11"/>
      <c r="BV5357" s="20"/>
      <c r="BW5357" s="11"/>
      <c r="BX5357" s="272"/>
      <c r="BY5357" s="20"/>
      <c r="BZ5357" s="20"/>
      <c r="CA5357" s="20">
        <f>CA$154</f>
        <v>0</v>
      </c>
      <c r="CB5357" s="11"/>
      <c r="CC5357" s="275"/>
      <c r="CD5357" s="11"/>
      <c r="CE5357" s="11"/>
      <c r="CF5357" s="11"/>
      <c r="CG5357" s="11"/>
      <c r="CH5357" s="275"/>
    </row>
    <row r="5358" spans="1:86" ht="15.75" outlineLevel="2">
      <c r="A5358" s="418">
        <f>ROW()</f>
        <v>5358</v>
      </c>
      <c r="B5358" s="4" t="s">
        <v>37</v>
      </c>
      <c r="C5358" s="4"/>
      <c r="D5358" s="4"/>
      <c r="E5358" s="4"/>
      <c r="F5358" s="4"/>
      <c r="G5358" s="4"/>
      <c r="H5358" s="4"/>
      <c r="I5358" s="4"/>
      <c r="J5358" s="4"/>
      <c r="K5358" s="4"/>
      <c r="L5358" s="4"/>
      <c r="M5358" s="4"/>
      <c r="N5358" s="4"/>
      <c r="O5358" s="4"/>
      <c r="P5358" s="4"/>
      <c r="Q5358" s="4"/>
      <c r="R5358" s="4"/>
      <c r="S5358" s="4"/>
      <c r="T5358" s="4"/>
      <c r="U5358" s="4"/>
      <c r="V5358" s="4"/>
      <c r="W5358" s="4"/>
      <c r="X5358" s="4"/>
      <c r="Y5358" s="4"/>
      <c r="Z5358" s="289"/>
      <c r="AA5358" s="20"/>
      <c r="AB5358" s="20"/>
      <c r="AC5358" s="20"/>
      <c r="AD5358" s="20"/>
      <c r="AE5358" s="20"/>
      <c r="AF5358" s="20"/>
      <c r="AG5358" s="20"/>
      <c r="AH5358" s="20"/>
      <c r="AI5358" s="20"/>
      <c r="AJ5358" s="20"/>
      <c r="AK5358" s="20"/>
      <c r="AL5358" s="20"/>
      <c r="AM5358" s="11"/>
      <c r="AN5358" s="11"/>
      <c r="AO5358" s="9"/>
      <c r="AP5358" s="9"/>
      <c r="AQ5358" s="11"/>
      <c r="AR5358" s="11"/>
      <c r="AS5358" s="11"/>
      <c r="AT5358" s="11"/>
      <c r="AU5358" s="11"/>
      <c r="AV5358" s="11"/>
      <c r="AW5358" s="11"/>
      <c r="AX5358" s="11"/>
      <c r="AY5358" s="11"/>
      <c r="AZ5358" s="11"/>
      <c r="BA5358" s="11"/>
      <c r="BB5358" s="11"/>
      <c r="BC5358" s="11"/>
      <c r="BD5358" s="11"/>
      <c r="BE5358" s="11"/>
      <c r="BF5358" s="11"/>
      <c r="BG5358" s="11"/>
      <c r="BH5358" s="11"/>
      <c r="BI5358" s="11"/>
      <c r="BJ5358" s="11"/>
      <c r="BK5358" s="11"/>
      <c r="BL5358" s="11"/>
      <c r="BM5358" s="11"/>
      <c r="BN5358" s="275"/>
      <c r="BO5358" s="11"/>
      <c r="BP5358" s="11"/>
      <c r="BQ5358" s="11"/>
      <c r="BR5358" s="11"/>
      <c r="BS5358" s="275"/>
      <c r="BT5358" s="11"/>
      <c r="BU5358" s="11"/>
      <c r="BV5358" s="20"/>
      <c r="BW5358" s="11"/>
      <c r="BX5358" s="272"/>
      <c r="BY5358" s="20"/>
      <c r="BZ5358" s="20"/>
      <c r="CA5358" s="20">
        <f>CA$155</f>
        <v>0.27272733684638628</v>
      </c>
      <c r="CB5358" s="11"/>
      <c r="CC5358" s="275"/>
      <c r="CD5358" s="11"/>
      <c r="CE5358" s="11"/>
      <c r="CF5358" s="11"/>
      <c r="CG5358" s="11"/>
      <c r="CH5358" s="275"/>
    </row>
    <row r="5359" spans="1:86" ht="15.75" outlineLevel="2">
      <c r="A5359" s="418">
        <f>ROW()</f>
        <v>5359</v>
      </c>
      <c r="B5359" s="4" t="s">
        <v>38</v>
      </c>
      <c r="C5359" s="4"/>
      <c r="D5359" s="4"/>
      <c r="E5359" s="4"/>
      <c r="F5359" s="4"/>
      <c r="G5359" s="4"/>
      <c r="H5359" s="4"/>
      <c r="I5359" s="4"/>
      <c r="J5359" s="4"/>
      <c r="K5359" s="4"/>
      <c r="L5359" s="4"/>
      <c r="M5359" s="4"/>
      <c r="N5359" s="4"/>
      <c r="O5359" s="4"/>
      <c r="P5359" s="4"/>
      <c r="Q5359" s="4"/>
      <c r="R5359" s="4"/>
      <c r="S5359" s="4"/>
      <c r="T5359" s="4"/>
      <c r="U5359" s="4"/>
      <c r="V5359" s="4"/>
      <c r="W5359" s="4"/>
      <c r="X5359" s="4"/>
      <c r="Y5359" s="4"/>
      <c r="Z5359" s="289"/>
      <c r="AA5359" s="20"/>
      <c r="AB5359" s="20"/>
      <c r="AC5359" s="20"/>
      <c r="AD5359" s="20"/>
      <c r="AE5359" s="20"/>
      <c r="AF5359" s="20"/>
      <c r="AG5359" s="20"/>
      <c r="AH5359" s="20"/>
      <c r="AI5359" s="20"/>
      <c r="AJ5359" s="20"/>
      <c r="AK5359" s="20"/>
      <c r="AL5359" s="20"/>
      <c r="AM5359" s="11"/>
      <c r="AN5359" s="11"/>
      <c r="AO5359" s="9"/>
      <c r="AP5359" s="9"/>
      <c r="AQ5359" s="11"/>
      <c r="AR5359" s="11"/>
      <c r="AS5359" s="11"/>
      <c r="AT5359" s="11"/>
      <c r="AU5359" s="11"/>
      <c r="AV5359" s="11"/>
      <c r="AW5359" s="11"/>
      <c r="AX5359" s="11"/>
      <c r="AY5359" s="11"/>
      <c r="AZ5359" s="11"/>
      <c r="BA5359" s="11"/>
      <c r="BB5359" s="11"/>
      <c r="BC5359" s="11"/>
      <c r="BD5359" s="11"/>
      <c r="BE5359" s="11"/>
      <c r="BF5359" s="11"/>
      <c r="BG5359" s="11"/>
      <c r="BH5359" s="11"/>
      <c r="BI5359" s="11"/>
      <c r="BJ5359" s="11"/>
      <c r="BK5359" s="11"/>
      <c r="BL5359" s="11"/>
      <c r="BM5359" s="11"/>
      <c r="BN5359" s="275"/>
      <c r="BO5359" s="11"/>
      <c r="BP5359" s="11"/>
      <c r="BQ5359" s="11"/>
      <c r="BR5359" s="11"/>
      <c r="BS5359" s="275"/>
      <c r="BT5359" s="11"/>
      <c r="BU5359" s="11"/>
      <c r="BV5359" s="20"/>
      <c r="BW5359" s="11"/>
      <c r="BX5359" s="272"/>
      <c r="BY5359" s="20"/>
      <c r="BZ5359" s="20"/>
      <c r="CA5359" s="20">
        <f>CA$156</f>
        <v>2.6634299999999992E-3</v>
      </c>
      <c r="CB5359" s="11"/>
      <c r="CC5359" s="275"/>
      <c r="CD5359" s="11"/>
      <c r="CE5359" s="11"/>
      <c r="CF5359" s="11"/>
      <c r="CG5359" s="11"/>
      <c r="CH5359" s="275"/>
    </row>
    <row r="5360" spans="1:86" ht="15.75" outlineLevel="2">
      <c r="A5360" s="418">
        <f>ROW()</f>
        <v>5360</v>
      </c>
      <c r="B5360" s="4" t="s">
        <v>39</v>
      </c>
      <c r="C5360" s="4"/>
      <c r="D5360" s="4"/>
      <c r="E5360" s="4"/>
      <c r="F5360" s="4"/>
      <c r="G5360" s="4"/>
      <c r="H5360" s="4"/>
      <c r="I5360" s="4"/>
      <c r="J5360" s="4"/>
      <c r="K5360" s="4"/>
      <c r="L5360" s="4"/>
      <c r="M5360" s="4"/>
      <c r="N5360" s="4"/>
      <c r="O5360" s="4"/>
      <c r="P5360" s="4"/>
      <c r="Q5360" s="4"/>
      <c r="R5360" s="4"/>
      <c r="S5360" s="4"/>
      <c r="T5360" s="4"/>
      <c r="U5360" s="4"/>
      <c r="V5360" s="4"/>
      <c r="W5360" s="4"/>
      <c r="X5360" s="4"/>
      <c r="Y5360" s="4"/>
      <c r="Z5360" s="289"/>
      <c r="AA5360" s="20"/>
      <c r="AB5360" s="20"/>
      <c r="AC5360" s="20"/>
      <c r="AD5360" s="20"/>
      <c r="AE5360" s="20"/>
      <c r="AF5360" s="20"/>
      <c r="AG5360" s="20"/>
      <c r="AH5360" s="20"/>
      <c r="AI5360" s="20"/>
      <c r="AJ5360" s="20"/>
      <c r="AK5360" s="20"/>
      <c r="AL5360" s="20"/>
      <c r="AM5360" s="11"/>
      <c r="AN5360" s="11"/>
      <c r="AO5360" s="9"/>
      <c r="AP5360" s="9"/>
      <c r="AQ5360" s="11"/>
      <c r="AR5360" s="11"/>
      <c r="AS5360" s="11"/>
      <c r="AT5360" s="11"/>
      <c r="AU5360" s="11"/>
      <c r="AV5360" s="11"/>
      <c r="AW5360" s="11"/>
      <c r="AX5360" s="11"/>
      <c r="AY5360" s="11"/>
      <c r="AZ5360" s="11"/>
      <c r="BA5360" s="11"/>
      <c r="BB5360" s="11"/>
      <c r="BC5360" s="11"/>
      <c r="BD5360" s="11"/>
      <c r="BE5360" s="11"/>
      <c r="BF5360" s="11"/>
      <c r="BG5360" s="11"/>
      <c r="BH5360" s="11"/>
      <c r="BI5360" s="11"/>
      <c r="BJ5360" s="11"/>
      <c r="BK5360" s="11"/>
      <c r="BL5360" s="11"/>
      <c r="BM5360" s="11"/>
      <c r="BN5360" s="275"/>
      <c r="BO5360" s="11"/>
      <c r="BP5360" s="11"/>
      <c r="BQ5360" s="11"/>
      <c r="BR5360" s="11"/>
      <c r="BS5360" s="275"/>
      <c r="BT5360" s="11"/>
      <c r="BU5360" s="11"/>
      <c r="BV5360" s="20"/>
      <c r="BW5360" s="11"/>
      <c r="BX5360" s="272"/>
      <c r="BY5360" s="20"/>
      <c r="BZ5360" s="20"/>
      <c r="CA5360" s="20">
        <f>CA$157</f>
        <v>0.73881194176359122</v>
      </c>
      <c r="CB5360" s="11"/>
      <c r="CC5360" s="275"/>
      <c r="CD5360" s="11"/>
      <c r="CE5360" s="11"/>
      <c r="CF5360" s="11"/>
      <c r="CG5360" s="11"/>
      <c r="CH5360" s="275"/>
    </row>
    <row r="5361" spans="1:86" ht="15.75" outlineLevel="2">
      <c r="A5361" s="418">
        <f>ROW()</f>
        <v>5361</v>
      </c>
      <c r="B5361" s="4" t="s">
        <v>40</v>
      </c>
      <c r="C5361" s="4"/>
      <c r="D5361" s="4"/>
      <c r="E5361" s="4"/>
      <c r="F5361" s="4"/>
      <c r="G5361" s="4"/>
      <c r="H5361" s="4"/>
      <c r="I5361" s="4"/>
      <c r="J5361" s="4"/>
      <c r="K5361" s="4"/>
      <c r="L5361" s="4"/>
      <c r="M5361" s="4"/>
      <c r="N5361" s="4"/>
      <c r="O5361" s="4"/>
      <c r="P5361" s="4"/>
      <c r="Q5361" s="4"/>
      <c r="R5361" s="4"/>
      <c r="S5361" s="4"/>
      <c r="T5361" s="4"/>
      <c r="U5361" s="4"/>
      <c r="V5361" s="4"/>
      <c r="W5361" s="4"/>
      <c r="X5361" s="4"/>
      <c r="Y5361" s="4"/>
      <c r="Z5361" s="289"/>
      <c r="AA5361" s="20"/>
      <c r="AB5361" s="20"/>
      <c r="AC5361" s="20"/>
      <c r="AD5361" s="20"/>
      <c r="AE5361" s="20"/>
      <c r="AF5361" s="20"/>
      <c r="AG5361" s="20"/>
      <c r="AH5361" s="20"/>
      <c r="AI5361" s="20"/>
      <c r="AJ5361" s="20"/>
      <c r="AK5361" s="20"/>
      <c r="AL5361" s="20"/>
      <c r="AM5361" s="11"/>
      <c r="AN5361" s="11"/>
      <c r="AO5361" s="9"/>
      <c r="AP5361" s="9"/>
      <c r="AQ5361" s="11"/>
      <c r="AR5361" s="11"/>
      <c r="AS5361" s="11"/>
      <c r="AT5361" s="11"/>
      <c r="AU5361" s="11"/>
      <c r="AV5361" s="11"/>
      <c r="AW5361" s="11"/>
      <c r="AX5361" s="11"/>
      <c r="AY5361" s="11"/>
      <c r="AZ5361" s="11"/>
      <c r="BA5361" s="11"/>
      <c r="BB5361" s="11"/>
      <c r="BC5361" s="11"/>
      <c r="BD5361" s="11"/>
      <c r="BE5361" s="11"/>
      <c r="BF5361" s="11"/>
      <c r="BG5361" s="11"/>
      <c r="BH5361" s="11"/>
      <c r="BI5361" s="11"/>
      <c r="BJ5361" s="11"/>
      <c r="BK5361" s="11"/>
      <c r="BL5361" s="11"/>
      <c r="BM5361" s="11"/>
      <c r="BN5361" s="275"/>
      <c r="BO5361" s="11"/>
      <c r="BP5361" s="11"/>
      <c r="BQ5361" s="11"/>
      <c r="BR5361" s="11"/>
      <c r="BS5361" s="275"/>
      <c r="BT5361" s="11"/>
      <c r="BU5361" s="11"/>
      <c r="BV5361" s="20"/>
      <c r="BW5361" s="11"/>
      <c r="BX5361" s="272"/>
      <c r="BY5361" s="20"/>
      <c r="BZ5361" s="20"/>
      <c r="CA5361" s="20">
        <f>CA$158</f>
        <v>0.37336426044889881</v>
      </c>
      <c r="CB5361" s="11"/>
      <c r="CC5361" s="275"/>
      <c r="CD5361" s="11"/>
      <c r="CE5361" s="11"/>
      <c r="CF5361" s="11"/>
      <c r="CG5361" s="11"/>
      <c r="CH5361" s="275"/>
    </row>
    <row r="5362" spans="1:86" ht="15.75" outlineLevel="2">
      <c r="A5362" s="418">
        <f>ROW()</f>
        <v>5362</v>
      </c>
      <c r="B5362" s="4" t="s">
        <v>306</v>
      </c>
      <c r="C5362" s="4"/>
      <c r="D5362" s="4"/>
      <c r="E5362" s="4"/>
      <c r="F5362" s="4"/>
      <c r="G5362" s="4"/>
      <c r="H5362" s="4"/>
      <c r="I5362" s="4"/>
      <c r="J5362" s="4"/>
      <c r="K5362" s="4"/>
      <c r="L5362" s="4"/>
      <c r="M5362" s="4"/>
      <c r="N5362" s="4"/>
      <c r="O5362" s="4"/>
      <c r="P5362" s="4"/>
      <c r="Q5362" s="4"/>
      <c r="R5362" s="4"/>
      <c r="S5362" s="4"/>
      <c r="T5362" s="4"/>
      <c r="U5362" s="4"/>
      <c r="V5362" s="4"/>
      <c r="W5362" s="4"/>
      <c r="X5362" s="4"/>
      <c r="Y5362" s="4"/>
      <c r="Z5362" s="289"/>
      <c r="AA5362" s="20"/>
      <c r="AB5362" s="20"/>
      <c r="AC5362" s="20"/>
      <c r="AD5362" s="20"/>
      <c r="AE5362" s="20"/>
      <c r="AF5362" s="20"/>
      <c r="AG5362" s="20"/>
      <c r="AH5362" s="20"/>
      <c r="AI5362" s="20"/>
      <c r="AJ5362" s="20"/>
      <c r="AK5362" s="20"/>
      <c r="AL5362" s="20"/>
      <c r="AM5362" s="11"/>
      <c r="AN5362" s="11"/>
      <c r="AO5362" s="9"/>
      <c r="AP5362" s="9"/>
      <c r="AQ5362" s="11"/>
      <c r="AR5362" s="11"/>
      <c r="AS5362" s="11"/>
      <c r="AT5362" s="11"/>
      <c r="AU5362" s="11"/>
      <c r="AV5362" s="11"/>
      <c r="AW5362" s="11"/>
      <c r="AX5362" s="11"/>
      <c r="AY5362" s="11"/>
      <c r="AZ5362" s="11"/>
      <c r="BA5362" s="11"/>
      <c r="BB5362" s="11"/>
      <c r="BC5362" s="11"/>
      <c r="BD5362" s="11"/>
      <c r="BE5362" s="11"/>
      <c r="BF5362" s="11"/>
      <c r="BG5362" s="11"/>
      <c r="BH5362" s="11"/>
      <c r="BI5362" s="11"/>
      <c r="BJ5362" s="11"/>
      <c r="BK5362" s="11"/>
      <c r="BL5362" s="11"/>
      <c r="BM5362" s="11"/>
      <c r="BN5362" s="275"/>
      <c r="BO5362" s="11"/>
      <c r="BP5362" s="11"/>
      <c r="BQ5362" s="11"/>
      <c r="BR5362" s="11"/>
      <c r="BS5362" s="275"/>
      <c r="BT5362" s="11"/>
      <c r="BU5362" s="11"/>
      <c r="BV5362" s="20"/>
      <c r="BW5362" s="11"/>
      <c r="BX5362" s="272"/>
      <c r="BY5362" s="20"/>
      <c r="BZ5362" s="20"/>
      <c r="CA5362" s="20">
        <f>CA$159</f>
        <v>0</v>
      </c>
      <c r="CB5362" s="11"/>
      <c r="CC5362" s="275"/>
      <c r="CD5362" s="11"/>
      <c r="CE5362" s="11"/>
      <c r="CF5362" s="11"/>
      <c r="CG5362" s="11"/>
      <c r="CH5362" s="275"/>
    </row>
    <row r="5363" spans="1:86" ht="15.75" outlineLevel="2">
      <c r="A5363" s="418">
        <f>ROW()</f>
        <v>5363</v>
      </c>
      <c r="B5363" s="4" t="s">
        <v>256</v>
      </c>
      <c r="C5363" s="4"/>
      <c r="D5363" s="4"/>
      <c r="E5363" s="4"/>
      <c r="F5363" s="4"/>
      <c r="G5363" s="4"/>
      <c r="H5363" s="4"/>
      <c r="I5363" s="4"/>
      <c r="J5363" s="4"/>
      <c r="K5363" s="4"/>
      <c r="L5363" s="4"/>
      <c r="M5363" s="4"/>
      <c r="N5363" s="4"/>
      <c r="O5363" s="4"/>
      <c r="P5363" s="4"/>
      <c r="Q5363" s="4"/>
      <c r="R5363" s="4"/>
      <c r="S5363" s="4"/>
      <c r="T5363" s="4"/>
      <c r="U5363" s="4"/>
      <c r="V5363" s="4"/>
      <c r="W5363" s="4"/>
      <c r="X5363" s="4"/>
      <c r="Y5363" s="4"/>
      <c r="Z5363" s="289"/>
      <c r="AA5363" s="20"/>
      <c r="AB5363" s="20"/>
      <c r="AC5363" s="20"/>
      <c r="AD5363" s="20"/>
      <c r="AE5363" s="20"/>
      <c r="AF5363" s="20"/>
      <c r="AG5363" s="20"/>
      <c r="AH5363" s="20"/>
      <c r="AI5363" s="20"/>
      <c r="AJ5363" s="20"/>
      <c r="AK5363" s="20"/>
      <c r="AL5363" s="20"/>
      <c r="AM5363" s="11"/>
      <c r="AN5363" s="11"/>
      <c r="AO5363" s="9"/>
      <c r="AP5363" s="9"/>
      <c r="AQ5363" s="11"/>
      <c r="AR5363" s="11"/>
      <c r="AS5363" s="11"/>
      <c r="AT5363" s="11"/>
      <c r="AU5363" s="11"/>
      <c r="AV5363" s="11"/>
      <c r="AW5363" s="11"/>
      <c r="AX5363" s="11"/>
      <c r="AY5363" s="11"/>
      <c r="AZ5363" s="11"/>
      <c r="BA5363" s="11"/>
      <c r="BB5363" s="11"/>
      <c r="BC5363" s="11"/>
      <c r="BD5363" s="11"/>
      <c r="BE5363" s="11"/>
      <c r="BF5363" s="11"/>
      <c r="BG5363" s="11"/>
      <c r="BH5363" s="11"/>
      <c r="BI5363" s="11"/>
      <c r="BJ5363" s="11"/>
      <c r="BK5363" s="11"/>
      <c r="BL5363" s="11"/>
      <c r="BM5363" s="11"/>
      <c r="BN5363" s="275"/>
      <c r="BO5363" s="11"/>
      <c r="BP5363" s="11"/>
      <c r="BQ5363" s="11"/>
      <c r="BR5363" s="11"/>
      <c r="BS5363" s="275"/>
      <c r="BT5363" s="11"/>
      <c r="BU5363" s="11"/>
      <c r="BV5363" s="20"/>
      <c r="BW5363" s="11"/>
      <c r="BX5363" s="272"/>
      <c r="BY5363" s="20"/>
      <c r="BZ5363" s="20"/>
      <c r="CA5363" s="20">
        <f>CA$160</f>
        <v>0</v>
      </c>
      <c r="CB5363" s="11"/>
      <c r="CC5363" s="275"/>
      <c r="CD5363" s="11"/>
      <c r="CE5363" s="11"/>
      <c r="CF5363" s="11"/>
      <c r="CG5363" s="11"/>
      <c r="CH5363" s="275"/>
    </row>
    <row r="5364" spans="1:86" ht="15.75" outlineLevel="2">
      <c r="A5364" s="418">
        <f>ROW()</f>
        <v>5364</v>
      </c>
      <c r="B5364" s="4" t="s">
        <v>460</v>
      </c>
      <c r="C5364" s="4"/>
      <c r="D5364" s="4"/>
      <c r="E5364" s="4"/>
      <c r="F5364" s="4"/>
      <c r="G5364" s="4"/>
      <c r="H5364" s="4"/>
      <c r="I5364" s="4"/>
      <c r="J5364" s="4"/>
      <c r="K5364" s="4"/>
      <c r="L5364" s="4"/>
      <c r="M5364" s="4"/>
      <c r="N5364" s="4"/>
      <c r="O5364" s="4"/>
      <c r="P5364" s="4"/>
      <c r="Q5364" s="4"/>
      <c r="R5364" s="4"/>
      <c r="S5364" s="4"/>
      <c r="T5364" s="4"/>
      <c r="U5364" s="4"/>
      <c r="V5364" s="4"/>
      <c r="W5364" s="4"/>
      <c r="X5364" s="4"/>
      <c r="Y5364" s="4"/>
      <c r="Z5364" s="289"/>
      <c r="AA5364" s="20"/>
      <c r="AB5364" s="20"/>
      <c r="AC5364" s="20"/>
      <c r="AD5364" s="20"/>
      <c r="AE5364" s="20"/>
      <c r="AF5364" s="20"/>
      <c r="AG5364" s="20"/>
      <c r="AH5364" s="20"/>
      <c r="AI5364" s="20"/>
      <c r="AJ5364" s="20"/>
      <c r="AK5364" s="20"/>
      <c r="AL5364" s="20"/>
      <c r="AM5364" s="11"/>
      <c r="AN5364" s="11"/>
      <c r="AO5364" s="9"/>
      <c r="AP5364" s="9"/>
      <c r="AQ5364" s="11"/>
      <c r="AR5364" s="11"/>
      <c r="AS5364" s="11"/>
      <c r="AT5364" s="11"/>
      <c r="AU5364" s="11"/>
      <c r="AV5364" s="11"/>
      <c r="AW5364" s="11"/>
      <c r="AX5364" s="11"/>
      <c r="AY5364" s="11"/>
      <c r="AZ5364" s="11"/>
      <c r="BA5364" s="11"/>
      <c r="BB5364" s="11"/>
      <c r="BC5364" s="11"/>
      <c r="BD5364" s="11"/>
      <c r="BE5364" s="11"/>
      <c r="BF5364" s="11"/>
      <c r="BG5364" s="11"/>
      <c r="BH5364" s="11"/>
      <c r="BI5364" s="11"/>
      <c r="BJ5364" s="11"/>
      <c r="BK5364" s="11"/>
      <c r="BL5364" s="11"/>
      <c r="BM5364" s="11"/>
      <c r="BN5364" s="275"/>
      <c r="BO5364" s="11"/>
      <c r="BP5364" s="11"/>
      <c r="BQ5364" s="11"/>
      <c r="BR5364" s="11"/>
      <c r="BS5364" s="275"/>
      <c r="BT5364" s="11"/>
      <c r="BU5364" s="11"/>
      <c r="BV5364" s="20"/>
      <c r="BW5364" s="11"/>
      <c r="BX5364" s="272"/>
      <c r="BY5364" s="20"/>
      <c r="BZ5364" s="20"/>
      <c r="CA5364" s="20">
        <f>CA$161</f>
        <v>0</v>
      </c>
      <c r="CB5364" s="11"/>
      <c r="CC5364" s="275"/>
      <c r="CD5364" s="11"/>
      <c r="CE5364" s="11"/>
      <c r="CF5364" s="11"/>
      <c r="CG5364" s="11"/>
      <c r="CH5364" s="275"/>
    </row>
    <row r="5365" spans="1:86" ht="15.75" outlineLevel="2">
      <c r="A5365" s="418">
        <f>ROW()</f>
        <v>5365</v>
      </c>
      <c r="B5365" s="4" t="s">
        <v>461</v>
      </c>
      <c r="C5365" s="4"/>
      <c r="D5365" s="4"/>
      <c r="E5365" s="4"/>
      <c r="F5365" s="4"/>
      <c r="G5365" s="4"/>
      <c r="H5365" s="4"/>
      <c r="I5365" s="4"/>
      <c r="J5365" s="4"/>
      <c r="K5365" s="4"/>
      <c r="L5365" s="4"/>
      <c r="M5365" s="4"/>
      <c r="N5365" s="4"/>
      <c r="O5365" s="4"/>
      <c r="P5365" s="4"/>
      <c r="Q5365" s="4"/>
      <c r="R5365" s="4"/>
      <c r="S5365" s="4"/>
      <c r="T5365" s="4"/>
      <c r="U5365" s="4"/>
      <c r="V5365" s="4"/>
      <c r="W5365" s="4"/>
      <c r="X5365" s="4"/>
      <c r="Y5365" s="4"/>
      <c r="Z5365" s="289"/>
      <c r="AA5365" s="20"/>
      <c r="AB5365" s="20"/>
      <c r="AC5365" s="20"/>
      <c r="AD5365" s="20"/>
      <c r="AE5365" s="20"/>
      <c r="AF5365" s="20"/>
      <c r="AG5365" s="20"/>
      <c r="AH5365" s="20"/>
      <c r="AI5365" s="20"/>
      <c r="AJ5365" s="20"/>
      <c r="AK5365" s="20"/>
      <c r="AL5365" s="20"/>
      <c r="AM5365" s="11"/>
      <c r="AN5365" s="11"/>
      <c r="AO5365" s="9"/>
      <c r="AP5365" s="9"/>
      <c r="AQ5365" s="11"/>
      <c r="AR5365" s="11"/>
      <c r="AS5365" s="11"/>
      <c r="AT5365" s="11"/>
      <c r="AU5365" s="11"/>
      <c r="AV5365" s="11"/>
      <c r="AW5365" s="11"/>
      <c r="AX5365" s="11"/>
      <c r="AY5365" s="11"/>
      <c r="AZ5365" s="11"/>
      <c r="BA5365" s="11"/>
      <c r="BB5365" s="11"/>
      <c r="BC5365" s="11"/>
      <c r="BD5365" s="11"/>
      <c r="BE5365" s="11"/>
      <c r="BF5365" s="11"/>
      <c r="BG5365" s="11"/>
      <c r="BH5365" s="11"/>
      <c r="BI5365" s="11"/>
      <c r="BJ5365" s="11"/>
      <c r="BK5365" s="11"/>
      <c r="BL5365" s="11"/>
      <c r="BM5365" s="11"/>
      <c r="BN5365" s="275"/>
      <c r="BO5365" s="11"/>
      <c r="BP5365" s="11"/>
      <c r="BQ5365" s="11"/>
      <c r="BR5365" s="11"/>
      <c r="BS5365" s="275"/>
      <c r="BT5365" s="11"/>
      <c r="BU5365" s="11"/>
      <c r="BV5365" s="20"/>
      <c r="BW5365" s="11"/>
      <c r="BX5365" s="272"/>
      <c r="BY5365" s="20"/>
      <c r="BZ5365" s="20"/>
      <c r="CA5365" s="20">
        <f>CA$162</f>
        <v>0</v>
      </c>
      <c r="CB5365" s="11"/>
      <c r="CC5365" s="275"/>
      <c r="CD5365" s="11"/>
      <c r="CE5365" s="11"/>
      <c r="CF5365" s="11"/>
      <c r="CG5365" s="11"/>
      <c r="CH5365" s="275"/>
    </row>
    <row r="5366" spans="1:86" ht="15.75" outlineLevel="2">
      <c r="A5366" s="418">
        <f>ROW()</f>
        <v>5366</v>
      </c>
      <c r="B5366" s="4" t="s">
        <v>462</v>
      </c>
      <c r="C5366" s="4"/>
      <c r="D5366" s="4"/>
      <c r="E5366" s="4"/>
      <c r="F5366" s="4"/>
      <c r="G5366" s="4"/>
      <c r="H5366" s="4"/>
      <c r="I5366" s="4"/>
      <c r="J5366" s="4"/>
      <c r="K5366" s="4"/>
      <c r="L5366" s="4"/>
      <c r="M5366" s="4"/>
      <c r="N5366" s="4"/>
      <c r="O5366" s="4"/>
      <c r="P5366" s="4"/>
      <c r="Q5366" s="4"/>
      <c r="R5366" s="4"/>
      <c r="S5366" s="4"/>
      <c r="T5366" s="4"/>
      <c r="U5366" s="4"/>
      <c r="V5366" s="4"/>
      <c r="W5366" s="4"/>
      <c r="X5366" s="4"/>
      <c r="Y5366" s="4"/>
      <c r="Z5366" s="289"/>
      <c r="AA5366" s="20"/>
      <c r="AB5366" s="20"/>
      <c r="AC5366" s="20"/>
      <c r="AD5366" s="20"/>
      <c r="AE5366" s="20"/>
      <c r="AF5366" s="20"/>
      <c r="AG5366" s="20"/>
      <c r="AH5366" s="20"/>
      <c r="AI5366" s="20"/>
      <c r="AJ5366" s="20"/>
      <c r="AK5366" s="20"/>
      <c r="AL5366" s="20"/>
      <c r="AM5366" s="11"/>
      <c r="AN5366" s="11"/>
      <c r="AO5366" s="9"/>
      <c r="AP5366" s="9"/>
      <c r="AQ5366" s="11"/>
      <c r="AR5366" s="11"/>
      <c r="AS5366" s="11"/>
      <c r="AT5366" s="11"/>
      <c r="AU5366" s="11"/>
      <c r="AV5366" s="11"/>
      <c r="AW5366" s="11"/>
      <c r="AX5366" s="11"/>
      <c r="AY5366" s="11"/>
      <c r="AZ5366" s="11"/>
      <c r="BA5366" s="11"/>
      <c r="BB5366" s="11"/>
      <c r="BC5366" s="11"/>
      <c r="BD5366" s="11"/>
      <c r="BE5366" s="11"/>
      <c r="BF5366" s="11"/>
      <c r="BG5366" s="11"/>
      <c r="BH5366" s="11"/>
      <c r="BI5366" s="11"/>
      <c r="BJ5366" s="11"/>
      <c r="BK5366" s="11"/>
      <c r="BL5366" s="11"/>
      <c r="BM5366" s="11"/>
      <c r="BN5366" s="275"/>
      <c r="BO5366" s="11"/>
      <c r="BP5366" s="11"/>
      <c r="BQ5366" s="11"/>
      <c r="BR5366" s="11"/>
      <c r="BS5366" s="275"/>
      <c r="BT5366" s="11"/>
      <c r="BU5366" s="11"/>
      <c r="BV5366" s="20"/>
      <c r="BW5366" s="11"/>
      <c r="BX5366" s="272"/>
      <c r="BY5366" s="20"/>
      <c r="BZ5366" s="20"/>
      <c r="CA5366" s="20">
        <f>CA$163</f>
        <v>0</v>
      </c>
      <c r="CB5366" s="11"/>
      <c r="CC5366" s="275"/>
      <c r="CD5366" s="11"/>
      <c r="CE5366" s="11"/>
      <c r="CF5366" s="11"/>
      <c r="CG5366" s="11"/>
      <c r="CH5366" s="275"/>
    </row>
    <row r="5367" spans="1:86" ht="15" outlineLevel="2">
      <c r="A5367" s="418">
        <f>ROW()</f>
        <v>5367</v>
      </c>
      <c r="B5367" s="71" t="s">
        <v>0</v>
      </c>
      <c r="C5367" s="71"/>
      <c r="D5367" s="71"/>
      <c r="E5367" s="71"/>
      <c r="F5367" s="71"/>
      <c r="G5367" s="71"/>
      <c r="H5367" s="71"/>
      <c r="I5367" s="71"/>
      <c r="J5367" s="71"/>
      <c r="K5367" s="71"/>
      <c r="L5367" s="71"/>
      <c r="M5367" s="71"/>
      <c r="N5367" s="25">
        <f t="shared" ref="N5367:BY5367" si="33120">SUM(N5354:N5366)</f>
        <v>0</v>
      </c>
      <c r="O5367" s="25">
        <f t="shared" si="33120"/>
        <v>0</v>
      </c>
      <c r="P5367" s="25">
        <f t="shared" si="33120"/>
        <v>0</v>
      </c>
      <c r="Q5367" s="25">
        <f t="shared" si="33120"/>
        <v>0</v>
      </c>
      <c r="R5367" s="25">
        <f t="shared" si="33120"/>
        <v>0</v>
      </c>
      <c r="S5367" s="25">
        <f t="shared" si="33120"/>
        <v>0</v>
      </c>
      <c r="T5367" s="25">
        <f t="shared" si="33120"/>
        <v>0</v>
      </c>
      <c r="U5367" s="25">
        <f t="shared" si="33120"/>
        <v>0</v>
      </c>
      <c r="V5367" s="25">
        <f t="shared" si="33120"/>
        <v>0</v>
      </c>
      <c r="W5367" s="25">
        <f t="shared" si="33120"/>
        <v>0</v>
      </c>
      <c r="X5367" s="25">
        <f t="shared" si="33120"/>
        <v>0</v>
      </c>
      <c r="Y5367" s="25">
        <f t="shared" si="33120"/>
        <v>0</v>
      </c>
      <c r="Z5367" s="269">
        <f t="shared" si="33120"/>
        <v>0</v>
      </c>
      <c r="AA5367" s="25">
        <f t="shared" si="33120"/>
        <v>0</v>
      </c>
      <c r="AB5367" s="25">
        <f t="shared" si="33120"/>
        <v>0</v>
      </c>
      <c r="AC5367" s="25">
        <f t="shared" si="33120"/>
        <v>0</v>
      </c>
      <c r="AD5367" s="25">
        <f t="shared" si="33120"/>
        <v>0</v>
      </c>
      <c r="AE5367" s="25">
        <f t="shared" si="33120"/>
        <v>0</v>
      </c>
      <c r="AF5367" s="25">
        <f t="shared" si="33120"/>
        <v>0</v>
      </c>
      <c r="AG5367" s="25">
        <f t="shared" si="33120"/>
        <v>0</v>
      </c>
      <c r="AH5367" s="25">
        <f t="shared" si="33120"/>
        <v>0</v>
      </c>
      <c r="AI5367" s="25">
        <f t="shared" si="33120"/>
        <v>0</v>
      </c>
      <c r="AJ5367" s="25">
        <f t="shared" si="33120"/>
        <v>0</v>
      </c>
      <c r="AK5367" s="25">
        <f t="shared" si="33120"/>
        <v>0</v>
      </c>
      <c r="AL5367" s="25">
        <f t="shared" si="33120"/>
        <v>0</v>
      </c>
      <c r="AM5367" s="25">
        <f t="shared" si="33120"/>
        <v>0</v>
      </c>
      <c r="AN5367" s="25">
        <f t="shared" si="33120"/>
        <v>0</v>
      </c>
      <c r="AO5367" s="25">
        <f t="shared" si="33120"/>
        <v>0</v>
      </c>
      <c r="AP5367" s="25">
        <f t="shared" si="33120"/>
        <v>0</v>
      </c>
      <c r="AQ5367" s="25">
        <f t="shared" si="33120"/>
        <v>0</v>
      </c>
      <c r="AR5367" s="25">
        <f t="shared" si="33120"/>
        <v>0</v>
      </c>
      <c r="AS5367" s="25">
        <f t="shared" si="33120"/>
        <v>0</v>
      </c>
      <c r="AT5367" s="25">
        <f t="shared" si="33120"/>
        <v>0</v>
      </c>
      <c r="AU5367" s="25">
        <f t="shared" si="33120"/>
        <v>0</v>
      </c>
      <c r="AV5367" s="25">
        <f t="shared" si="33120"/>
        <v>0</v>
      </c>
      <c r="AW5367" s="25">
        <f t="shared" si="33120"/>
        <v>0</v>
      </c>
      <c r="AX5367" s="25">
        <f t="shared" si="33120"/>
        <v>0</v>
      </c>
      <c r="AY5367" s="25">
        <f t="shared" si="33120"/>
        <v>0</v>
      </c>
      <c r="AZ5367" s="25">
        <f t="shared" si="33120"/>
        <v>0</v>
      </c>
      <c r="BA5367" s="25">
        <f t="shared" si="33120"/>
        <v>0</v>
      </c>
      <c r="BB5367" s="25">
        <f t="shared" si="33120"/>
        <v>0</v>
      </c>
      <c r="BC5367" s="25">
        <f t="shared" si="33120"/>
        <v>0</v>
      </c>
      <c r="BD5367" s="25">
        <f t="shared" si="33120"/>
        <v>0</v>
      </c>
      <c r="BE5367" s="25">
        <f t="shared" si="33120"/>
        <v>0</v>
      </c>
      <c r="BF5367" s="25">
        <f t="shared" si="33120"/>
        <v>0</v>
      </c>
      <c r="BG5367" s="25">
        <f t="shared" si="33120"/>
        <v>0</v>
      </c>
      <c r="BH5367" s="25">
        <f t="shared" si="33120"/>
        <v>0</v>
      </c>
      <c r="BI5367" s="25">
        <f t="shared" si="33120"/>
        <v>0</v>
      </c>
      <c r="BJ5367" s="25">
        <f t="shared" si="33120"/>
        <v>0</v>
      </c>
      <c r="BK5367" s="25">
        <f t="shared" si="33120"/>
        <v>0</v>
      </c>
      <c r="BL5367" s="25">
        <f t="shared" si="33120"/>
        <v>0</v>
      </c>
      <c r="BM5367" s="25">
        <f t="shared" si="33120"/>
        <v>0</v>
      </c>
      <c r="BN5367" s="269">
        <f t="shared" si="33120"/>
        <v>0</v>
      </c>
      <c r="BO5367" s="25">
        <f t="shared" si="33120"/>
        <v>0</v>
      </c>
      <c r="BP5367" s="25">
        <f t="shared" si="33120"/>
        <v>0</v>
      </c>
      <c r="BQ5367" s="25">
        <f t="shared" si="33120"/>
        <v>0</v>
      </c>
      <c r="BR5367" s="25">
        <f t="shared" si="33120"/>
        <v>0</v>
      </c>
      <c r="BS5367" s="269">
        <f t="shared" si="33120"/>
        <v>0</v>
      </c>
      <c r="BT5367" s="25">
        <f t="shared" si="33120"/>
        <v>0</v>
      </c>
      <c r="BU5367" s="25">
        <f t="shared" si="33120"/>
        <v>0</v>
      </c>
      <c r="BV5367" s="25">
        <f t="shared" si="33120"/>
        <v>0</v>
      </c>
      <c r="BW5367" s="25">
        <f t="shared" si="33120"/>
        <v>0</v>
      </c>
      <c r="BX5367" s="269">
        <f t="shared" si="33120"/>
        <v>0</v>
      </c>
      <c r="BY5367" s="25">
        <f t="shared" si="33120"/>
        <v>0</v>
      </c>
      <c r="BZ5367" s="25">
        <f t="shared" ref="BZ5367:CC5367" si="33121">SUM(BZ5354:BZ5366)</f>
        <v>0</v>
      </c>
      <c r="CA5367" s="25">
        <f t="shared" si="33121"/>
        <v>5.4781236775227331</v>
      </c>
      <c r="CB5367" s="25">
        <f t="shared" si="33121"/>
        <v>0</v>
      </c>
      <c r="CC5367" s="269">
        <f t="shared" si="33121"/>
        <v>0</v>
      </c>
      <c r="CD5367" s="25">
        <f t="shared" ref="CD5367:CE5367" si="33122">SUM(CD5354:CD5366)</f>
        <v>0</v>
      </c>
      <c r="CE5367" s="25">
        <f t="shared" si="33122"/>
        <v>0</v>
      </c>
      <c r="CF5367" s="25">
        <f t="shared" ref="CF5367:CG5367" si="33123">SUM(CF5354:CF5366)</f>
        <v>0</v>
      </c>
      <c r="CG5367" s="25">
        <f t="shared" si="33123"/>
        <v>0</v>
      </c>
      <c r="CH5367" s="269">
        <f t="shared" ref="CH5367" si="33124">SUM(CH5354:CH5366)</f>
        <v>0</v>
      </c>
    </row>
    <row r="5368" spans="1:86" s="8" customFormat="1" ht="15.75" outlineLevel="2">
      <c r="A5368" s="418">
        <f>ROW()</f>
        <v>5368</v>
      </c>
      <c r="B5368" s="96" t="s">
        <v>310</v>
      </c>
      <c r="C5368" s="96"/>
      <c r="D5368" s="96"/>
      <c r="E5368" s="96"/>
      <c r="F5368" s="96"/>
      <c r="G5368" s="96"/>
      <c r="H5368" s="96"/>
      <c r="I5368" s="96"/>
      <c r="J5368" s="96"/>
      <c r="K5368" s="96"/>
      <c r="L5368" s="96"/>
      <c r="M5368" s="96"/>
      <c r="N5368" s="96"/>
      <c r="O5368" s="96"/>
      <c r="P5368" s="96"/>
      <c r="Q5368" s="96"/>
      <c r="R5368" s="96"/>
      <c r="S5368" s="96"/>
      <c r="T5368" s="96"/>
      <c r="U5368" s="96"/>
      <c r="V5368" s="96"/>
      <c r="W5368" s="96"/>
      <c r="X5368" s="96"/>
      <c r="Y5368" s="96"/>
      <c r="Z5368" s="270"/>
      <c r="AA5368" s="96"/>
      <c r="AB5368" s="96"/>
      <c r="AC5368" s="96"/>
      <c r="AD5368" s="96"/>
      <c r="AE5368" s="96"/>
      <c r="AF5368" s="96"/>
      <c r="AG5368" s="96"/>
      <c r="AH5368" s="96"/>
      <c r="AI5368" s="96"/>
      <c r="AJ5368" s="96"/>
      <c r="AK5368" s="96"/>
      <c r="AL5368" s="96"/>
      <c r="AM5368" s="96"/>
      <c r="AN5368" s="96"/>
      <c r="AO5368" s="96"/>
      <c r="AP5368" s="96"/>
      <c r="AQ5368" s="96"/>
      <c r="AR5368" s="96"/>
      <c r="AS5368" s="96"/>
      <c r="AT5368" s="96"/>
      <c r="AU5368" s="96"/>
      <c r="AV5368" s="96"/>
      <c r="AW5368" s="96"/>
      <c r="AX5368" s="96"/>
      <c r="AY5368" s="96"/>
      <c r="AZ5368" s="96"/>
      <c r="BA5368" s="96"/>
      <c r="BB5368" s="96"/>
      <c r="BC5368" s="96"/>
      <c r="BD5368" s="96"/>
      <c r="BE5368" s="96"/>
      <c r="BF5368" s="96"/>
      <c r="BG5368" s="96"/>
      <c r="BH5368" s="96"/>
      <c r="BI5368" s="96"/>
      <c r="BJ5368" s="96"/>
      <c r="BK5368" s="96"/>
      <c r="BL5368" s="96"/>
      <c r="BM5368" s="96"/>
      <c r="BN5368" s="270"/>
      <c r="BO5368" s="96"/>
      <c r="BP5368" s="96"/>
      <c r="BQ5368" s="96"/>
      <c r="BR5368" s="96"/>
      <c r="BS5368" s="270"/>
      <c r="BT5368" s="96"/>
      <c r="BU5368" s="96"/>
      <c r="BV5368" s="96"/>
      <c r="BW5368" s="96"/>
      <c r="BX5368" s="270"/>
      <c r="BY5368" s="96"/>
      <c r="BZ5368" s="96"/>
      <c r="CA5368" s="96"/>
      <c r="CB5368" s="96"/>
      <c r="CC5368" s="270"/>
      <c r="CD5368" s="96"/>
      <c r="CE5368" s="96"/>
      <c r="CF5368" s="96"/>
      <c r="CG5368" s="96"/>
      <c r="CH5368" s="270"/>
    </row>
    <row r="5369" spans="1:86" ht="15" outlineLevel="2">
      <c r="A5369" s="418">
        <f>ROW()</f>
        <v>5369</v>
      </c>
      <c r="B5369" s="4" t="s">
        <v>33</v>
      </c>
      <c r="C5369" s="4"/>
      <c r="D5369" s="4"/>
      <c r="E5369" s="4"/>
      <c r="F5369" s="4"/>
      <c r="G5369" s="4"/>
      <c r="H5369" s="4"/>
      <c r="I5369" s="4"/>
      <c r="J5369" s="4"/>
      <c r="K5369" s="4"/>
      <c r="L5369" s="4"/>
      <c r="M5369" s="4"/>
      <c r="N5369" s="4"/>
      <c r="O5369" s="4"/>
      <c r="P5369" s="4"/>
      <c r="Q5369" s="4"/>
      <c r="R5369" s="4"/>
      <c r="S5369" s="4"/>
      <c r="T5369" s="4"/>
      <c r="U5369" s="4"/>
      <c r="V5369" s="4"/>
      <c r="W5369" s="4"/>
      <c r="X5369" s="4"/>
      <c r="Y5369" s="4"/>
      <c r="Z5369" s="289"/>
      <c r="AJ5369" s="29"/>
      <c r="AK5369" s="29"/>
      <c r="AL5369" s="29"/>
      <c r="AM5369" s="29"/>
      <c r="AN5369" s="29"/>
      <c r="AO5369" s="29"/>
      <c r="AP5369" s="29"/>
      <c r="AQ5369" s="29"/>
      <c r="AR5369" s="29"/>
      <c r="AS5369" s="29"/>
      <c r="AT5369" s="29"/>
      <c r="AU5369" s="29"/>
      <c r="AV5369" s="29"/>
      <c r="AW5369" s="29"/>
      <c r="AX5369" s="29"/>
      <c r="AY5369" s="29"/>
      <c r="AZ5369" s="29"/>
      <c r="BA5369" s="29"/>
      <c r="BB5369" s="29"/>
      <c r="BC5369" s="29"/>
      <c r="BD5369" s="29"/>
      <c r="BE5369" s="29"/>
      <c r="BF5369" s="29"/>
      <c r="BG5369" s="29"/>
      <c r="BH5369" s="29"/>
      <c r="BI5369" s="29"/>
      <c r="BJ5369" s="29"/>
      <c r="BK5369" s="29"/>
      <c r="BL5369" s="29"/>
      <c r="BM5369" s="29"/>
      <c r="BN5369" s="276"/>
      <c r="BO5369" s="29"/>
      <c r="BP5369" s="29"/>
      <c r="BQ5369" s="29"/>
      <c r="BR5369" s="29"/>
      <c r="BS5369" s="276"/>
      <c r="BT5369" s="22"/>
      <c r="BU5369" s="22"/>
      <c r="BV5369" s="22"/>
      <c r="BW5369" s="22"/>
      <c r="BX5369" s="276"/>
      <c r="BY5369" s="29"/>
      <c r="BZ5369" s="29"/>
      <c r="CA5369" s="29"/>
      <c r="CB5369" s="18">
        <f t="shared" ref="CB5369:CC5381" si="33125">MIN(CB5339,IF(CB5324&gt;=1,(CB5339/CB5324)*CB$12,IF(CB5324&gt;0,MIN(CB5339,$CA5354/$CB5324*CB$12),0)))</f>
        <v>-1.1373680468057321E-2</v>
      </c>
      <c r="CC5369" s="267">
        <f t="shared" si="33125"/>
        <v>0</v>
      </c>
      <c r="CD5369" s="18">
        <f t="shared" ref="CD5369:CE5369" si="33126">MIN(CD5339,IF(CD5324&gt;=1,(CD5339/CD5324)*CD$12,IF(CD5324&gt;0,MIN(CD5339,$CA5354/$CB5324*CD$12),0)))</f>
        <v>0</v>
      </c>
      <c r="CE5369" s="18">
        <f t="shared" si="33126"/>
        <v>0</v>
      </c>
      <c r="CF5369" s="18">
        <f t="shared" ref="CF5369:CG5369" si="33127">MIN(CF5339,IF(CF5324&gt;=1,(CF5339/CF5324)*CF$12,IF(CF5324&gt;0,MIN(CF5339,$CA5354/$CB5324*CF$12),0)))</f>
        <v>0</v>
      </c>
      <c r="CG5369" s="18">
        <f t="shared" si="33127"/>
        <v>0</v>
      </c>
      <c r="CH5369" s="267">
        <f t="shared" ref="CH5369" si="33128">MIN(CH5339,IF(CH5324&gt;=1,(CH5339/CH5324)*CH$12,IF(CH5324&gt;0,MIN(CH5339,$CA5354/$CB5324*CH$12),0)))</f>
        <v>0</v>
      </c>
    </row>
    <row r="5370" spans="1:86" ht="15" outlineLevel="2">
      <c r="A5370" s="418">
        <f>ROW()</f>
        <v>5370</v>
      </c>
      <c r="B5370" s="4" t="s">
        <v>34</v>
      </c>
      <c r="C5370" s="4"/>
      <c r="D5370" s="4"/>
      <c r="E5370" s="4"/>
      <c r="F5370" s="4"/>
      <c r="G5370" s="4"/>
      <c r="H5370" s="4"/>
      <c r="I5370" s="4"/>
      <c r="J5370" s="4"/>
      <c r="K5370" s="4"/>
      <c r="L5370" s="4"/>
      <c r="M5370" s="4"/>
      <c r="N5370" s="4"/>
      <c r="O5370" s="4"/>
      <c r="P5370" s="4"/>
      <c r="Q5370" s="4"/>
      <c r="R5370" s="4"/>
      <c r="S5370" s="4"/>
      <c r="T5370" s="4"/>
      <c r="U5370" s="4"/>
      <c r="V5370" s="4"/>
      <c r="W5370" s="4"/>
      <c r="X5370" s="4"/>
      <c r="Y5370" s="4"/>
      <c r="Z5370" s="289"/>
      <c r="AJ5370" s="29"/>
      <c r="AK5370" s="29"/>
      <c r="AL5370" s="29"/>
      <c r="AM5370" s="29"/>
      <c r="AN5370" s="29"/>
      <c r="AO5370" s="29"/>
      <c r="AP5370" s="29"/>
      <c r="AQ5370" s="29"/>
      <c r="AR5370" s="29"/>
      <c r="AS5370" s="29"/>
      <c r="AT5370" s="29"/>
      <c r="AU5370" s="29"/>
      <c r="AV5370" s="29"/>
      <c r="AW5370" s="29"/>
      <c r="AX5370" s="29"/>
      <c r="AY5370" s="29"/>
      <c r="AZ5370" s="29"/>
      <c r="BA5370" s="29"/>
      <c r="BB5370" s="29"/>
      <c r="BC5370" s="29"/>
      <c r="BD5370" s="29"/>
      <c r="BE5370" s="29"/>
      <c r="BF5370" s="29"/>
      <c r="BG5370" s="29"/>
      <c r="BH5370" s="29"/>
      <c r="BI5370" s="29"/>
      <c r="BJ5370" s="29"/>
      <c r="BK5370" s="29"/>
      <c r="BL5370" s="29"/>
      <c r="BM5370" s="29"/>
      <c r="BN5370" s="276"/>
      <c r="BO5370" s="29"/>
      <c r="BP5370" s="29"/>
      <c r="BQ5370" s="29"/>
      <c r="BR5370" s="29"/>
      <c r="BS5370" s="276"/>
      <c r="BT5370" s="22"/>
      <c r="BU5370" s="22"/>
      <c r="BV5370" s="22"/>
      <c r="BW5370" s="22"/>
      <c r="BX5370" s="276"/>
      <c r="BY5370" s="29"/>
      <c r="BZ5370" s="29"/>
      <c r="CA5370" s="29"/>
      <c r="CB5370" s="18">
        <f t="shared" si="33125"/>
        <v>8.8144489759935612E-5</v>
      </c>
      <c r="CC5370" s="267">
        <f t="shared" si="33125"/>
        <v>7.9330040783942061E-5</v>
      </c>
      <c r="CD5370" s="18">
        <f t="shared" ref="CD5370:CE5370" si="33129">MIN(CD5340,IF(CD5325&gt;=1,(CD5340/CD5325)*CD$12,IF(CD5325&gt;0,MIN(CD5340,$CA5355/$CB5325*CD$12),0)))</f>
        <v>7.1397036705547856E-5</v>
      </c>
      <c r="CE5370" s="18">
        <f t="shared" si="33129"/>
        <v>6.4257333034993075E-5</v>
      </c>
      <c r="CF5370" s="18">
        <f t="shared" ref="CF5370:CG5370" si="33130">MIN(CF5340,IF(CF5325&gt;=1,(CF5340/CF5325)*CF$12,IF(CF5325&gt;0,MIN(CF5340,$CA5355/$CB5325*CF$12),0)))</f>
        <v>5.7831599731493758E-5</v>
      </c>
      <c r="CG5370" s="18">
        <f t="shared" si="33130"/>
        <v>5.2048439758344377E-5</v>
      </c>
      <c r="CH5370" s="267">
        <f t="shared" ref="CH5370" si="33131">MIN(CH5340,IF(CH5325&gt;=1,(CH5340/CH5325)*CH$12,IF(CH5325&gt;0,MIN(CH5340,$CA5355/$CB5325*CH$12),0)))</f>
        <v>4.6843595782509941E-5</v>
      </c>
    </row>
    <row r="5371" spans="1:86" ht="15" outlineLevel="2">
      <c r="A5371" s="418">
        <f>ROW()</f>
        <v>5371</v>
      </c>
      <c r="B5371" s="4" t="s">
        <v>35</v>
      </c>
      <c r="C5371" s="4"/>
      <c r="D5371" s="4"/>
      <c r="E5371" s="4"/>
      <c r="F5371" s="4"/>
      <c r="G5371" s="4"/>
      <c r="H5371" s="4"/>
      <c r="I5371" s="4"/>
      <c r="J5371" s="4"/>
      <c r="K5371" s="4"/>
      <c r="L5371" s="4"/>
      <c r="M5371" s="4"/>
      <c r="N5371" s="4"/>
      <c r="O5371" s="4"/>
      <c r="P5371" s="4"/>
      <c r="Q5371" s="4"/>
      <c r="R5371" s="4"/>
      <c r="S5371" s="4"/>
      <c r="T5371" s="4"/>
      <c r="U5371" s="4"/>
      <c r="V5371" s="4"/>
      <c r="W5371" s="4"/>
      <c r="X5371" s="4"/>
      <c r="Y5371" s="4"/>
      <c r="Z5371" s="289"/>
      <c r="AJ5371" s="29"/>
      <c r="AK5371" s="29"/>
      <c r="AL5371" s="29"/>
      <c r="AM5371" s="29"/>
      <c r="AN5371" s="29"/>
      <c r="AO5371" s="29"/>
      <c r="AP5371" s="29"/>
      <c r="AQ5371" s="29"/>
      <c r="AR5371" s="29"/>
      <c r="AS5371" s="29"/>
      <c r="AT5371" s="29"/>
      <c r="AU5371" s="29"/>
      <c r="AV5371" s="29"/>
      <c r="AW5371" s="29"/>
      <c r="AX5371" s="29"/>
      <c r="AY5371" s="29"/>
      <c r="AZ5371" s="29"/>
      <c r="BA5371" s="29"/>
      <c r="BB5371" s="29"/>
      <c r="BC5371" s="29"/>
      <c r="BD5371" s="29"/>
      <c r="BE5371" s="29"/>
      <c r="BF5371" s="29"/>
      <c r="BG5371" s="29"/>
      <c r="BH5371" s="29"/>
      <c r="BI5371" s="29"/>
      <c r="BJ5371" s="29"/>
      <c r="BK5371" s="29"/>
      <c r="BL5371" s="29"/>
      <c r="BM5371" s="29"/>
      <c r="BN5371" s="276"/>
      <c r="BO5371" s="29"/>
      <c r="BP5371" s="29"/>
      <c r="BQ5371" s="29"/>
      <c r="BR5371" s="29"/>
      <c r="BS5371" s="276"/>
      <c r="BT5371" s="22"/>
      <c r="BU5371" s="22"/>
      <c r="BV5371" s="22"/>
      <c r="BW5371" s="22"/>
      <c r="BX5371" s="276"/>
      <c r="BY5371" s="29"/>
      <c r="BZ5371" s="29"/>
      <c r="CA5371" s="29"/>
      <c r="CB5371" s="18">
        <f t="shared" si="33125"/>
        <v>0.41010489440343145</v>
      </c>
      <c r="CC5371" s="267">
        <f t="shared" si="33125"/>
        <v>0.36909440496308832</v>
      </c>
      <c r="CD5371" s="18">
        <f t="shared" ref="CD5371:CE5371" si="33132">MIN(CD5341,IF(CD5326&gt;=1,(CD5341/CD5326)*CD$12,IF(CD5326&gt;0,MIN(CD5341,$CA5356/$CB5326*CD$12),0)))</f>
        <v>0.33218496446677948</v>
      </c>
      <c r="CE5371" s="18">
        <f t="shared" si="33132"/>
        <v>0.29896646802010152</v>
      </c>
      <c r="CF5371" s="18">
        <f t="shared" ref="CF5371:CG5371" si="33133">MIN(CF5341,IF(CF5326&gt;=1,(CF5341/CF5326)*CF$12,IF(CF5326&gt;0,MIN(CF5341,$CA5356/$CB5326*CF$12),0)))</f>
        <v>0.26906982121809137</v>
      </c>
      <c r="CG5371" s="18">
        <f t="shared" si="33133"/>
        <v>0.24216283909628222</v>
      </c>
      <c r="CH5371" s="267">
        <f t="shared" ref="CH5371" si="33134">MIN(CH5341,IF(CH5326&gt;=1,(CH5341/CH5326)*CH$12,IF(CH5326&gt;0,MIN(CH5341,$CA5356/$CB5326*CH$12),0)))</f>
        <v>0.21794655518665401</v>
      </c>
    </row>
    <row r="5372" spans="1:86" ht="15" outlineLevel="2">
      <c r="A5372" s="418">
        <f>ROW()</f>
        <v>5372</v>
      </c>
      <c r="B5372" s="4" t="s">
        <v>36</v>
      </c>
      <c r="C5372" s="4"/>
      <c r="D5372" s="4"/>
      <c r="E5372" s="4"/>
      <c r="F5372" s="4"/>
      <c r="G5372" s="4"/>
      <c r="H5372" s="4"/>
      <c r="I5372" s="4"/>
      <c r="J5372" s="4"/>
      <c r="K5372" s="4"/>
      <c r="L5372" s="4"/>
      <c r="M5372" s="4"/>
      <c r="N5372" s="4"/>
      <c r="O5372" s="4"/>
      <c r="P5372" s="4"/>
      <c r="Q5372" s="4"/>
      <c r="R5372" s="4"/>
      <c r="S5372" s="4"/>
      <c r="T5372" s="4"/>
      <c r="U5372" s="4"/>
      <c r="V5372" s="4"/>
      <c r="W5372" s="4"/>
      <c r="X5372" s="4"/>
      <c r="Y5372" s="4"/>
      <c r="Z5372" s="289"/>
      <c r="AJ5372" s="29"/>
      <c r="AK5372" s="29"/>
      <c r="AL5372" s="29"/>
      <c r="AM5372" s="29"/>
      <c r="AN5372" s="29"/>
      <c r="AO5372" s="29"/>
      <c r="AP5372" s="29"/>
      <c r="AQ5372" s="29"/>
      <c r="AR5372" s="29"/>
      <c r="AS5372" s="29"/>
      <c r="AT5372" s="29"/>
      <c r="AU5372" s="29"/>
      <c r="AV5372" s="29"/>
      <c r="AW5372" s="29"/>
      <c r="AX5372" s="29"/>
      <c r="AY5372" s="29"/>
      <c r="AZ5372" s="29"/>
      <c r="BA5372" s="29"/>
      <c r="BB5372" s="29"/>
      <c r="BC5372" s="29"/>
      <c r="BD5372" s="29"/>
      <c r="BE5372" s="29"/>
      <c r="BF5372" s="29"/>
      <c r="BG5372" s="29"/>
      <c r="BH5372" s="29"/>
      <c r="BI5372" s="29"/>
      <c r="BJ5372" s="29"/>
      <c r="BK5372" s="29"/>
      <c r="BL5372" s="29"/>
      <c r="BM5372" s="29"/>
      <c r="BN5372" s="276"/>
      <c r="BO5372" s="29"/>
      <c r="BP5372" s="29"/>
      <c r="BQ5372" s="29"/>
      <c r="BR5372" s="29"/>
      <c r="BS5372" s="276"/>
      <c r="BT5372" s="22"/>
      <c r="BU5372" s="22"/>
      <c r="BV5372" s="22"/>
      <c r="BW5372" s="22"/>
      <c r="BX5372" s="276"/>
      <c r="BY5372" s="29"/>
      <c r="BZ5372" s="29"/>
      <c r="CA5372" s="29"/>
      <c r="CB5372" s="18">
        <f t="shared" si="33125"/>
        <v>0</v>
      </c>
      <c r="CC5372" s="267">
        <f t="shared" si="33125"/>
        <v>0</v>
      </c>
      <c r="CD5372" s="18">
        <f t="shared" ref="CD5372:CE5372" si="33135">MIN(CD5342,IF(CD5327&gt;=1,(CD5342/CD5327)*CD$12,IF(CD5327&gt;0,MIN(CD5342,$CA5357/$CB5327*CD$12),0)))</f>
        <v>0</v>
      </c>
      <c r="CE5372" s="18">
        <f t="shared" si="33135"/>
        <v>0</v>
      </c>
      <c r="CF5372" s="18">
        <f t="shared" ref="CF5372:CG5372" si="33136">MIN(CF5342,IF(CF5327&gt;=1,(CF5342/CF5327)*CF$12,IF(CF5327&gt;0,MIN(CF5342,$CA5357/$CB5327*CF$12),0)))</f>
        <v>0</v>
      </c>
      <c r="CG5372" s="18">
        <f t="shared" si="33136"/>
        <v>0</v>
      </c>
      <c r="CH5372" s="267">
        <f t="shared" ref="CH5372" si="33137">MIN(CH5342,IF(CH5327&gt;=1,(CH5342/CH5327)*CH$12,IF(CH5327&gt;0,MIN(CH5342,$CA5357/$CB5327*CH$12),0)))</f>
        <v>0</v>
      </c>
    </row>
    <row r="5373" spans="1:86" ht="15" outlineLevel="2">
      <c r="A5373" s="418">
        <f>ROW()</f>
        <v>5373</v>
      </c>
      <c r="B5373" s="4" t="s">
        <v>37</v>
      </c>
      <c r="C5373" s="4"/>
      <c r="D5373" s="4"/>
      <c r="E5373" s="4"/>
      <c r="F5373" s="4"/>
      <c r="G5373" s="4"/>
      <c r="H5373" s="4"/>
      <c r="I5373" s="4"/>
      <c r="J5373" s="4"/>
      <c r="K5373" s="4"/>
      <c r="L5373" s="4"/>
      <c r="M5373" s="4"/>
      <c r="N5373" s="4"/>
      <c r="O5373" s="4"/>
      <c r="P5373" s="4"/>
      <c r="Q5373" s="4"/>
      <c r="R5373" s="4"/>
      <c r="S5373" s="4"/>
      <c r="T5373" s="4"/>
      <c r="U5373" s="4"/>
      <c r="V5373" s="4"/>
      <c r="W5373" s="4"/>
      <c r="X5373" s="4"/>
      <c r="Y5373" s="4"/>
      <c r="Z5373" s="289"/>
      <c r="AJ5373" s="29"/>
      <c r="AK5373" s="29"/>
      <c r="AL5373" s="29"/>
      <c r="AM5373" s="29"/>
      <c r="AN5373" s="29"/>
      <c r="AO5373" s="29"/>
      <c r="AP5373" s="29"/>
      <c r="AQ5373" s="29"/>
      <c r="AR5373" s="29"/>
      <c r="AS5373" s="29"/>
      <c r="AT5373" s="29"/>
      <c r="AU5373" s="29"/>
      <c r="AV5373" s="29"/>
      <c r="AW5373" s="29"/>
      <c r="AX5373" s="29"/>
      <c r="AY5373" s="29"/>
      <c r="AZ5373" s="29"/>
      <c r="BA5373" s="29"/>
      <c r="BB5373" s="29"/>
      <c r="BC5373" s="29"/>
      <c r="BD5373" s="29"/>
      <c r="BE5373" s="29"/>
      <c r="BF5373" s="29"/>
      <c r="BG5373" s="29"/>
      <c r="BH5373" s="29"/>
      <c r="BI5373" s="29"/>
      <c r="BJ5373" s="29"/>
      <c r="BK5373" s="29"/>
      <c r="BL5373" s="29"/>
      <c r="BM5373" s="29"/>
      <c r="BN5373" s="276"/>
      <c r="BO5373" s="29"/>
      <c r="BP5373" s="29"/>
      <c r="BQ5373" s="29"/>
      <c r="BR5373" s="29"/>
      <c r="BS5373" s="276"/>
      <c r="BT5373" s="22"/>
      <c r="BU5373" s="22"/>
      <c r="BV5373" s="22"/>
      <c r="BW5373" s="22"/>
      <c r="BX5373" s="276"/>
      <c r="BY5373" s="29"/>
      <c r="BZ5373" s="29"/>
      <c r="CA5373" s="29"/>
      <c r="CB5373" s="18">
        <f t="shared" si="33125"/>
        <v>5.4545467369277255E-2</v>
      </c>
      <c r="CC5373" s="267">
        <f t="shared" si="33125"/>
        <v>4.3636373895421805E-2</v>
      </c>
      <c r="CD5373" s="18">
        <f t="shared" ref="CD5373:CE5373" si="33138">MIN(CD5343,IF(CD5328&gt;=1,(CD5343/CD5328)*CD$12,IF(CD5328&gt;0,MIN(CD5343,$CA5358/$CB5328*CD$12),0)))</f>
        <v>3.4909099116337446E-2</v>
      </c>
      <c r="CE5373" s="18">
        <f t="shared" si="33138"/>
        <v>2.7927279293069956E-2</v>
      </c>
      <c r="CF5373" s="18">
        <f t="shared" ref="CF5373:CG5373" si="33139">MIN(CF5343,IF(CF5328&gt;=1,(CF5343/CF5328)*CF$12,IF(CF5328&gt;0,MIN(CF5343,$CA5358/$CB5328*CF$12),0)))</f>
        <v>2.2341823434455964E-2</v>
      </c>
      <c r="CG5373" s="18">
        <f t="shared" si="33139"/>
        <v>1.7873458747564772E-2</v>
      </c>
      <c r="CH5373" s="267">
        <f t="shared" ref="CH5373" si="33140">MIN(CH5343,IF(CH5328&gt;=1,(CH5343/CH5328)*CH$12,IF(CH5328&gt;0,MIN(CH5343,$CA5358/$CB5328*CH$12),0)))</f>
        <v>1.4298766998051817E-2</v>
      </c>
    </row>
    <row r="5374" spans="1:86" ht="15" outlineLevel="2">
      <c r="A5374" s="418">
        <f>ROW()</f>
        <v>5374</v>
      </c>
      <c r="B5374" s="4" t="s">
        <v>38</v>
      </c>
      <c r="C5374" s="4"/>
      <c r="D5374" s="4"/>
      <c r="E5374" s="4"/>
      <c r="F5374" s="4"/>
      <c r="G5374" s="4"/>
      <c r="H5374" s="4"/>
      <c r="I5374" s="4"/>
      <c r="J5374" s="4"/>
      <c r="K5374" s="4"/>
      <c r="L5374" s="4"/>
      <c r="M5374" s="4"/>
      <c r="N5374" s="4"/>
      <c r="O5374" s="4"/>
      <c r="P5374" s="4"/>
      <c r="Q5374" s="4"/>
      <c r="R5374" s="4"/>
      <c r="S5374" s="4"/>
      <c r="T5374" s="4"/>
      <c r="U5374" s="4"/>
      <c r="V5374" s="4"/>
      <c r="W5374" s="4"/>
      <c r="X5374" s="4"/>
      <c r="Y5374" s="4"/>
      <c r="Z5374" s="289"/>
      <c r="AJ5374" s="29"/>
      <c r="AK5374" s="29"/>
      <c r="AL5374" s="29"/>
      <c r="AM5374" s="29"/>
      <c r="AN5374" s="29"/>
      <c r="AO5374" s="29"/>
      <c r="AP5374" s="29"/>
      <c r="AQ5374" s="29"/>
      <c r="AR5374" s="29"/>
      <c r="AS5374" s="29"/>
      <c r="AT5374" s="29"/>
      <c r="AU5374" s="29"/>
      <c r="AV5374" s="29"/>
      <c r="AW5374" s="29"/>
      <c r="AX5374" s="29"/>
      <c r="AY5374" s="29"/>
      <c r="AZ5374" s="29"/>
      <c r="BA5374" s="29"/>
      <c r="BB5374" s="29"/>
      <c r="BC5374" s="29"/>
      <c r="BD5374" s="29"/>
      <c r="BE5374" s="29"/>
      <c r="BF5374" s="29"/>
      <c r="BG5374" s="29"/>
      <c r="BH5374" s="29"/>
      <c r="BI5374" s="29"/>
      <c r="BJ5374" s="29"/>
      <c r="BK5374" s="29"/>
      <c r="BL5374" s="29"/>
      <c r="BM5374" s="29"/>
      <c r="BN5374" s="276"/>
      <c r="BO5374" s="29"/>
      <c r="BP5374" s="29"/>
      <c r="BQ5374" s="29"/>
      <c r="BR5374" s="29"/>
      <c r="BS5374" s="276"/>
      <c r="BT5374" s="22"/>
      <c r="BU5374" s="22"/>
      <c r="BV5374" s="22"/>
      <c r="BW5374" s="22"/>
      <c r="BX5374" s="276"/>
      <c r="BY5374" s="29"/>
      <c r="BZ5374" s="29"/>
      <c r="CA5374" s="29"/>
      <c r="CB5374" s="18">
        <f t="shared" si="33125"/>
        <v>5.3268599999999988E-4</v>
      </c>
      <c r="CC5374" s="267">
        <f t="shared" si="33125"/>
        <v>4.2614879999999989E-4</v>
      </c>
      <c r="CD5374" s="18">
        <f t="shared" ref="CD5374:CE5374" si="33141">MIN(CD5344,IF(CD5329&gt;=1,(CD5344/CD5329)*CD$12,IF(CD5329&gt;0,MIN(CD5344,$CA5359/$CB5329*CD$12),0)))</f>
        <v>3.4091903999999991E-4</v>
      </c>
      <c r="CE5374" s="18">
        <f t="shared" si="33141"/>
        <v>2.7273523199999991E-4</v>
      </c>
      <c r="CF5374" s="18">
        <f t="shared" ref="CF5374:CG5374" si="33142">MIN(CF5344,IF(CF5329&gt;=1,(CF5344/CF5329)*CF$12,IF(CF5329&gt;0,MIN(CF5344,$CA5359/$CB5329*CF$12),0)))</f>
        <v>2.1818818559999993E-4</v>
      </c>
      <c r="CG5374" s="18">
        <f t="shared" si="33142"/>
        <v>1.7455054847999996E-4</v>
      </c>
      <c r="CH5374" s="267">
        <f t="shared" ref="CH5374" si="33143">MIN(CH5344,IF(CH5329&gt;=1,(CH5344/CH5329)*CH$12,IF(CH5329&gt;0,MIN(CH5344,$CA5359/$CB5329*CH$12),0)))</f>
        <v>1.3964043878399998E-4</v>
      </c>
    </row>
    <row r="5375" spans="1:86" ht="15" outlineLevel="2">
      <c r="A5375" s="418">
        <f>ROW()</f>
        <v>5375</v>
      </c>
      <c r="B5375" s="4" t="s">
        <v>311</v>
      </c>
      <c r="C5375" s="4"/>
      <c r="D5375" s="4"/>
      <c r="E5375" s="4"/>
      <c r="F5375" s="4"/>
      <c r="G5375" s="4"/>
      <c r="H5375" s="4"/>
      <c r="I5375" s="4"/>
      <c r="J5375" s="4"/>
      <c r="K5375" s="4"/>
      <c r="L5375" s="4"/>
      <c r="M5375" s="4"/>
      <c r="N5375" s="4"/>
      <c r="O5375" s="4"/>
      <c r="P5375" s="4"/>
      <c r="Q5375" s="4"/>
      <c r="R5375" s="4"/>
      <c r="S5375" s="4"/>
      <c r="T5375" s="4"/>
      <c r="U5375" s="4"/>
      <c r="V5375" s="4"/>
      <c r="W5375" s="4"/>
      <c r="X5375" s="4"/>
      <c r="Y5375" s="4"/>
      <c r="Z5375" s="289"/>
      <c r="AJ5375" s="29"/>
      <c r="AK5375" s="29"/>
      <c r="AL5375" s="29"/>
      <c r="AM5375" s="29"/>
      <c r="AN5375" s="29"/>
      <c r="AO5375" s="29"/>
      <c r="AP5375" s="29"/>
      <c r="AQ5375" s="29"/>
      <c r="AR5375" s="29"/>
      <c r="AS5375" s="29"/>
      <c r="AT5375" s="29"/>
      <c r="AU5375" s="29"/>
      <c r="AV5375" s="29"/>
      <c r="AW5375" s="29"/>
      <c r="AX5375" s="29"/>
      <c r="AY5375" s="29"/>
      <c r="AZ5375" s="29"/>
      <c r="BA5375" s="29"/>
      <c r="BB5375" s="29"/>
      <c r="BC5375" s="29"/>
      <c r="BD5375" s="29"/>
      <c r="BE5375" s="29"/>
      <c r="BF5375" s="29"/>
      <c r="BG5375" s="29"/>
      <c r="BH5375" s="29"/>
      <c r="BI5375" s="29"/>
      <c r="BJ5375" s="29"/>
      <c r="BK5375" s="29"/>
      <c r="BL5375" s="29"/>
      <c r="BM5375" s="29"/>
      <c r="BN5375" s="276"/>
      <c r="BO5375" s="29"/>
      <c r="BP5375" s="29"/>
      <c r="BQ5375" s="29"/>
      <c r="BR5375" s="29"/>
      <c r="BS5375" s="276"/>
      <c r="BT5375" s="22"/>
      <c r="BU5375" s="22"/>
      <c r="BV5375" s="22"/>
      <c r="BW5375" s="22"/>
      <c r="BX5375" s="276"/>
      <c r="BY5375" s="29"/>
      <c r="BZ5375" s="29"/>
      <c r="CA5375" s="29"/>
      <c r="CB5375" s="18">
        <f t="shared" si="33125"/>
        <v>3.694059708817956E-2</v>
      </c>
      <c r="CC5375" s="267">
        <f t="shared" si="33125"/>
        <v>3.694059708817956E-2</v>
      </c>
      <c r="CD5375" s="18">
        <f t="shared" ref="CD5375:CE5375" si="33144">MIN(CD5345,IF(CD5330&gt;=1,(CD5345/CD5330)*CD$12,IF(CD5330&gt;0,MIN(CD5345,$CA5360/$CB5330*CD$12),0)))</f>
        <v>3.6940597088179566E-2</v>
      </c>
      <c r="CE5375" s="18">
        <f t="shared" si="33144"/>
        <v>3.6940597088179566E-2</v>
      </c>
      <c r="CF5375" s="18">
        <f t="shared" ref="CF5375:CG5375" si="33145">MIN(CF5345,IF(CF5330&gt;=1,(CF5345/CF5330)*CF$12,IF(CF5330&gt;0,MIN(CF5345,$CA5360/$CB5330*CF$12),0)))</f>
        <v>3.6940597088179566E-2</v>
      </c>
      <c r="CG5375" s="18">
        <f t="shared" si="33145"/>
        <v>3.6940597088179566E-2</v>
      </c>
      <c r="CH5375" s="267">
        <f t="shared" ref="CH5375" si="33146">MIN(CH5345,IF(CH5330&gt;=1,(CH5345/CH5330)*CH$12,IF(CH5330&gt;0,MIN(CH5345,$CA5360/$CB5330*CH$12),0)))</f>
        <v>3.6940597088179573E-2</v>
      </c>
    </row>
    <row r="5376" spans="1:86" ht="15" outlineLevel="2">
      <c r="A5376" s="418">
        <f>ROW()</f>
        <v>5376</v>
      </c>
      <c r="B5376" s="4" t="s">
        <v>40</v>
      </c>
      <c r="C5376" s="4"/>
      <c r="D5376" s="4"/>
      <c r="E5376" s="4"/>
      <c r="F5376" s="4"/>
      <c r="G5376" s="4"/>
      <c r="H5376" s="4"/>
      <c r="I5376" s="4"/>
      <c r="J5376" s="4"/>
      <c r="K5376" s="4"/>
      <c r="L5376" s="4"/>
      <c r="M5376" s="4"/>
      <c r="N5376" s="4"/>
      <c r="O5376" s="4"/>
      <c r="P5376" s="4"/>
      <c r="Q5376" s="4"/>
      <c r="R5376" s="4"/>
      <c r="S5376" s="4"/>
      <c r="T5376" s="4"/>
      <c r="U5376" s="4"/>
      <c r="V5376" s="4"/>
      <c r="W5376" s="4"/>
      <c r="X5376" s="4"/>
      <c r="Y5376" s="4"/>
      <c r="Z5376" s="289"/>
      <c r="AJ5376" s="29"/>
      <c r="AK5376" s="29"/>
      <c r="AL5376" s="29"/>
      <c r="AM5376" s="29"/>
      <c r="AN5376" s="29"/>
      <c r="AO5376" s="29"/>
      <c r="AP5376" s="29"/>
      <c r="AQ5376" s="29"/>
      <c r="AR5376" s="29"/>
      <c r="AS5376" s="29"/>
      <c r="AT5376" s="29"/>
      <c r="AU5376" s="29"/>
      <c r="AV5376" s="29"/>
      <c r="AW5376" s="29"/>
      <c r="AX5376" s="29"/>
      <c r="AY5376" s="29"/>
      <c r="AZ5376" s="29"/>
      <c r="BA5376" s="29"/>
      <c r="BB5376" s="29"/>
      <c r="BC5376" s="29"/>
      <c r="BD5376" s="29"/>
      <c r="BE5376" s="29"/>
      <c r="BF5376" s="29"/>
      <c r="BG5376" s="29"/>
      <c r="BH5376" s="29"/>
      <c r="BI5376" s="29"/>
      <c r="BJ5376" s="29"/>
      <c r="BK5376" s="29"/>
      <c r="BL5376" s="29"/>
      <c r="BM5376" s="29"/>
      <c r="BN5376" s="276"/>
      <c r="BO5376" s="29"/>
      <c r="BP5376" s="29"/>
      <c r="BQ5376" s="29"/>
      <c r="BR5376" s="29"/>
      <c r="BS5376" s="276"/>
      <c r="BT5376" s="22"/>
      <c r="BU5376" s="22"/>
      <c r="BV5376" s="22"/>
      <c r="BW5376" s="22"/>
      <c r="BX5376" s="276"/>
      <c r="BY5376" s="29"/>
      <c r="BZ5376" s="29"/>
      <c r="CA5376" s="29"/>
      <c r="CB5376" s="18">
        <f t="shared" si="33125"/>
        <v>7.4672852089779765E-2</v>
      </c>
      <c r="CC5376" s="267">
        <f t="shared" si="33125"/>
        <v>5.9738281671823809E-2</v>
      </c>
      <c r="CD5376" s="18">
        <f t="shared" ref="CD5376:CE5376" si="33147">MIN(CD5346,IF(CD5331&gt;=1,(CD5346/CD5331)*CD$12,IF(CD5331&gt;0,MIN(CD5346,$CA5361/$CB5331*CD$12),0)))</f>
        <v>4.779062533745905E-2</v>
      </c>
      <c r="CE5376" s="18">
        <f t="shared" si="33147"/>
        <v>3.8232500269967239E-2</v>
      </c>
      <c r="CF5376" s="18">
        <f t="shared" ref="CF5376:CG5376" si="33148">MIN(CF5346,IF(CF5331&gt;=1,(CF5346/CF5331)*CF$12,IF(CF5331&gt;0,MIN(CF5346,$CA5361/$CB5331*CF$12),0)))</f>
        <v>3.058600021597379E-2</v>
      </c>
      <c r="CG5376" s="18">
        <f t="shared" si="33148"/>
        <v>2.4468800172779033E-2</v>
      </c>
      <c r="CH5376" s="267">
        <f t="shared" ref="CH5376" si="33149">MIN(CH5346,IF(CH5331&gt;=1,(CH5346/CH5331)*CH$12,IF(CH5331&gt;0,MIN(CH5346,$CA5361/$CB5331*CH$12),0)))</f>
        <v>1.9575040138223226E-2</v>
      </c>
    </row>
    <row r="5377" spans="1:86" ht="15" outlineLevel="2">
      <c r="A5377" s="418">
        <f>ROW()</f>
        <v>5377</v>
      </c>
      <c r="B5377" s="4" t="s">
        <v>306</v>
      </c>
      <c r="C5377" s="4"/>
      <c r="D5377" s="4"/>
      <c r="E5377" s="4"/>
      <c r="F5377" s="4"/>
      <c r="G5377" s="4"/>
      <c r="H5377" s="4"/>
      <c r="I5377" s="4"/>
      <c r="J5377" s="4"/>
      <c r="K5377" s="4"/>
      <c r="L5377" s="4"/>
      <c r="M5377" s="4"/>
      <c r="N5377" s="4"/>
      <c r="O5377" s="4"/>
      <c r="P5377" s="4"/>
      <c r="Q5377" s="4"/>
      <c r="R5377" s="4"/>
      <c r="S5377" s="4"/>
      <c r="T5377" s="4"/>
      <c r="U5377" s="4"/>
      <c r="V5377" s="4"/>
      <c r="W5377" s="4"/>
      <c r="X5377" s="4"/>
      <c r="Y5377" s="4"/>
      <c r="Z5377" s="289"/>
      <c r="AJ5377" s="29"/>
      <c r="AK5377" s="29"/>
      <c r="AL5377" s="29"/>
      <c r="AM5377" s="29"/>
      <c r="AN5377" s="29"/>
      <c r="AO5377" s="29"/>
      <c r="AP5377" s="29"/>
      <c r="AQ5377" s="29"/>
      <c r="AR5377" s="29"/>
      <c r="AS5377" s="29"/>
      <c r="AT5377" s="29"/>
      <c r="AU5377" s="29"/>
      <c r="AV5377" s="29"/>
      <c r="AW5377" s="29"/>
      <c r="AX5377" s="29"/>
      <c r="AY5377" s="29"/>
      <c r="AZ5377" s="29"/>
      <c r="BA5377" s="29"/>
      <c r="BB5377" s="29"/>
      <c r="BC5377" s="29"/>
      <c r="BD5377" s="29"/>
      <c r="BE5377" s="29"/>
      <c r="BF5377" s="29"/>
      <c r="BG5377" s="29"/>
      <c r="BH5377" s="29"/>
      <c r="BI5377" s="29"/>
      <c r="BJ5377" s="29"/>
      <c r="BK5377" s="29"/>
      <c r="BL5377" s="29"/>
      <c r="BM5377" s="29"/>
      <c r="BN5377" s="276"/>
      <c r="BO5377" s="29"/>
      <c r="BP5377" s="29"/>
      <c r="BQ5377" s="29"/>
      <c r="BR5377" s="29"/>
      <c r="BS5377" s="276"/>
      <c r="BT5377" s="22"/>
      <c r="BU5377" s="22"/>
      <c r="BV5377" s="22"/>
      <c r="BW5377" s="22"/>
      <c r="BX5377" s="276"/>
      <c r="BY5377" s="29"/>
      <c r="BZ5377" s="29"/>
      <c r="CA5377" s="29"/>
      <c r="CB5377" s="18">
        <f t="shared" si="33125"/>
        <v>0</v>
      </c>
      <c r="CC5377" s="267">
        <f t="shared" si="33125"/>
        <v>0</v>
      </c>
      <c r="CD5377" s="18">
        <f t="shared" ref="CD5377:CE5381" si="33150">MIN(CD5347,IF(CD5332&gt;=1,(CD5347/CD5332)*CD$12,IF(CD5332&gt;0,MIN(CD5347,$CA5362/$CB5332*CD$12),0)))</f>
        <v>0</v>
      </c>
      <c r="CE5377" s="18">
        <f t="shared" si="33150"/>
        <v>0</v>
      </c>
      <c r="CF5377" s="18">
        <f t="shared" ref="CF5377:CG5381" si="33151">MIN(CF5347,IF(CF5332&gt;=1,(CF5347/CF5332)*CF$12,IF(CF5332&gt;0,MIN(CF5347,$CA5362/$CB5332*CF$12),0)))</f>
        <v>0</v>
      </c>
      <c r="CG5377" s="18">
        <f t="shared" si="33151"/>
        <v>0</v>
      </c>
      <c r="CH5377" s="267">
        <f t="shared" ref="CH5377:CH5381" si="33152">MIN(CH5347,IF(CH5332&gt;=1,(CH5347/CH5332)*CH$12,IF(CH5332&gt;0,MIN(CH5347,$CA5362/$CB5332*CH$12),0)))</f>
        <v>0</v>
      </c>
    </row>
    <row r="5378" spans="1:86" ht="15" outlineLevel="2">
      <c r="A5378" s="418">
        <f>ROW()</f>
        <v>5378</v>
      </c>
      <c r="B5378" s="4" t="s">
        <v>256</v>
      </c>
      <c r="C5378" s="4"/>
      <c r="D5378" s="4"/>
      <c r="E5378" s="4"/>
      <c r="F5378" s="4"/>
      <c r="G5378" s="4"/>
      <c r="H5378" s="4"/>
      <c r="I5378" s="4"/>
      <c r="J5378" s="4"/>
      <c r="K5378" s="4"/>
      <c r="L5378" s="4"/>
      <c r="M5378" s="4"/>
      <c r="N5378" s="4"/>
      <c r="O5378" s="4"/>
      <c r="P5378" s="4"/>
      <c r="Q5378" s="4"/>
      <c r="R5378" s="4"/>
      <c r="S5378" s="4"/>
      <c r="T5378" s="4"/>
      <c r="U5378" s="4"/>
      <c r="V5378" s="4"/>
      <c r="W5378" s="4"/>
      <c r="X5378" s="4"/>
      <c r="Y5378" s="4"/>
      <c r="Z5378" s="289"/>
      <c r="AJ5378" s="29"/>
      <c r="AK5378" s="29"/>
      <c r="AL5378" s="29"/>
      <c r="AM5378" s="29"/>
      <c r="AN5378" s="29"/>
      <c r="AO5378" s="29"/>
      <c r="AP5378" s="29"/>
      <c r="AQ5378" s="29"/>
      <c r="AR5378" s="29"/>
      <c r="AS5378" s="29"/>
      <c r="AT5378" s="29"/>
      <c r="AU5378" s="29"/>
      <c r="AV5378" s="29"/>
      <c r="AW5378" s="29"/>
      <c r="AX5378" s="29"/>
      <c r="AY5378" s="29"/>
      <c r="AZ5378" s="29"/>
      <c r="BA5378" s="29"/>
      <c r="BB5378" s="29"/>
      <c r="BC5378" s="29"/>
      <c r="BD5378" s="29"/>
      <c r="BE5378" s="29"/>
      <c r="BF5378" s="29"/>
      <c r="BG5378" s="29"/>
      <c r="BH5378" s="29"/>
      <c r="BI5378" s="29"/>
      <c r="BJ5378" s="29"/>
      <c r="BK5378" s="29"/>
      <c r="BL5378" s="29"/>
      <c r="BM5378" s="29"/>
      <c r="BN5378" s="276"/>
      <c r="BO5378" s="29"/>
      <c r="BP5378" s="29"/>
      <c r="BQ5378" s="29"/>
      <c r="BR5378" s="29"/>
      <c r="BS5378" s="276"/>
      <c r="BT5378" s="22"/>
      <c r="BU5378" s="22"/>
      <c r="BV5378" s="22"/>
      <c r="BW5378" s="22"/>
      <c r="BX5378" s="276"/>
      <c r="BY5378" s="29"/>
      <c r="BZ5378" s="29"/>
      <c r="CA5378" s="29"/>
      <c r="CB5378" s="18">
        <f t="shared" si="33125"/>
        <v>0</v>
      </c>
      <c r="CC5378" s="267">
        <f t="shared" si="33125"/>
        <v>0</v>
      </c>
      <c r="CD5378" s="18">
        <f t="shared" si="33150"/>
        <v>0</v>
      </c>
      <c r="CE5378" s="18">
        <f t="shared" si="33150"/>
        <v>0</v>
      </c>
      <c r="CF5378" s="18">
        <f t="shared" si="33151"/>
        <v>0</v>
      </c>
      <c r="CG5378" s="18">
        <f t="shared" si="33151"/>
        <v>0</v>
      </c>
      <c r="CH5378" s="267">
        <f t="shared" si="33152"/>
        <v>0</v>
      </c>
    </row>
    <row r="5379" spans="1:86" ht="15" outlineLevel="2">
      <c r="A5379" s="418">
        <f>ROW()</f>
        <v>5379</v>
      </c>
      <c r="B5379" s="4" t="s">
        <v>460</v>
      </c>
      <c r="C5379" s="4"/>
      <c r="D5379" s="4"/>
      <c r="E5379" s="4"/>
      <c r="F5379" s="4"/>
      <c r="G5379" s="4"/>
      <c r="H5379" s="4"/>
      <c r="I5379" s="4"/>
      <c r="J5379" s="4"/>
      <c r="K5379" s="4"/>
      <c r="L5379" s="4"/>
      <c r="M5379" s="4"/>
      <c r="N5379" s="4"/>
      <c r="O5379" s="4"/>
      <c r="P5379" s="4"/>
      <c r="Q5379" s="4"/>
      <c r="R5379" s="4"/>
      <c r="S5379" s="4"/>
      <c r="T5379" s="4"/>
      <c r="U5379" s="4"/>
      <c r="V5379" s="4"/>
      <c r="W5379" s="4"/>
      <c r="X5379" s="4"/>
      <c r="Y5379" s="4"/>
      <c r="Z5379" s="289"/>
      <c r="AJ5379" s="29"/>
      <c r="AK5379" s="29"/>
      <c r="AL5379" s="29"/>
      <c r="AM5379" s="29"/>
      <c r="AN5379" s="29"/>
      <c r="AO5379" s="29"/>
      <c r="AP5379" s="29"/>
      <c r="AQ5379" s="29"/>
      <c r="AR5379" s="29"/>
      <c r="AS5379" s="29"/>
      <c r="AT5379" s="29"/>
      <c r="AU5379" s="29"/>
      <c r="AV5379" s="29"/>
      <c r="AW5379" s="29"/>
      <c r="AX5379" s="29"/>
      <c r="AY5379" s="29"/>
      <c r="AZ5379" s="29"/>
      <c r="BA5379" s="29"/>
      <c r="BB5379" s="29"/>
      <c r="BC5379" s="29"/>
      <c r="BD5379" s="29"/>
      <c r="BE5379" s="29"/>
      <c r="BF5379" s="29"/>
      <c r="BG5379" s="29"/>
      <c r="BH5379" s="29"/>
      <c r="BI5379" s="29"/>
      <c r="BJ5379" s="29"/>
      <c r="BK5379" s="29"/>
      <c r="BL5379" s="29"/>
      <c r="BM5379" s="29"/>
      <c r="BN5379" s="276"/>
      <c r="BO5379" s="29"/>
      <c r="BP5379" s="29"/>
      <c r="BQ5379" s="29"/>
      <c r="BR5379" s="29"/>
      <c r="BS5379" s="276"/>
      <c r="BT5379" s="22"/>
      <c r="BU5379" s="22"/>
      <c r="BV5379" s="22"/>
      <c r="BW5379" s="22"/>
      <c r="BX5379" s="276"/>
      <c r="BY5379" s="29"/>
      <c r="BZ5379" s="29"/>
      <c r="CA5379" s="29"/>
      <c r="CB5379" s="18">
        <f t="shared" si="33125"/>
        <v>0</v>
      </c>
      <c r="CC5379" s="267">
        <f t="shared" si="33125"/>
        <v>0</v>
      </c>
      <c r="CD5379" s="18">
        <f t="shared" si="33150"/>
        <v>0</v>
      </c>
      <c r="CE5379" s="18">
        <f t="shared" si="33150"/>
        <v>0</v>
      </c>
      <c r="CF5379" s="18">
        <f t="shared" si="33151"/>
        <v>0</v>
      </c>
      <c r="CG5379" s="18">
        <f t="shared" si="33151"/>
        <v>0</v>
      </c>
      <c r="CH5379" s="267">
        <f t="shared" si="33152"/>
        <v>0</v>
      </c>
    </row>
    <row r="5380" spans="1:86" ht="15" outlineLevel="2">
      <c r="A5380" s="418">
        <f>ROW()</f>
        <v>5380</v>
      </c>
      <c r="B5380" s="4" t="s">
        <v>461</v>
      </c>
      <c r="C5380" s="4"/>
      <c r="D5380" s="4"/>
      <c r="E5380" s="4"/>
      <c r="F5380" s="4"/>
      <c r="G5380" s="4"/>
      <c r="H5380" s="4"/>
      <c r="I5380" s="4"/>
      <c r="J5380" s="4"/>
      <c r="K5380" s="4"/>
      <c r="L5380" s="4"/>
      <c r="M5380" s="4"/>
      <c r="N5380" s="4"/>
      <c r="O5380" s="4"/>
      <c r="P5380" s="4"/>
      <c r="Q5380" s="4"/>
      <c r="R5380" s="4"/>
      <c r="S5380" s="4"/>
      <c r="T5380" s="4"/>
      <c r="U5380" s="4"/>
      <c r="V5380" s="4"/>
      <c r="W5380" s="4"/>
      <c r="X5380" s="4"/>
      <c r="Y5380" s="4"/>
      <c r="Z5380" s="289"/>
      <c r="AJ5380" s="29"/>
      <c r="AK5380" s="29"/>
      <c r="AL5380" s="29"/>
      <c r="AM5380" s="29"/>
      <c r="AN5380" s="29"/>
      <c r="AO5380" s="29"/>
      <c r="AP5380" s="29"/>
      <c r="AQ5380" s="29"/>
      <c r="AR5380" s="29"/>
      <c r="AS5380" s="29"/>
      <c r="AT5380" s="29"/>
      <c r="AU5380" s="29"/>
      <c r="AV5380" s="29"/>
      <c r="AW5380" s="29"/>
      <c r="AX5380" s="29"/>
      <c r="AY5380" s="29"/>
      <c r="AZ5380" s="29"/>
      <c r="BA5380" s="29"/>
      <c r="BB5380" s="29"/>
      <c r="BC5380" s="29"/>
      <c r="BD5380" s="29"/>
      <c r="BE5380" s="29"/>
      <c r="BF5380" s="29"/>
      <c r="BG5380" s="29"/>
      <c r="BH5380" s="29"/>
      <c r="BI5380" s="29"/>
      <c r="BJ5380" s="29"/>
      <c r="BK5380" s="29"/>
      <c r="BL5380" s="29"/>
      <c r="BM5380" s="29"/>
      <c r="BN5380" s="276"/>
      <c r="BO5380" s="29"/>
      <c r="BP5380" s="29"/>
      <c r="BQ5380" s="29"/>
      <c r="BR5380" s="29"/>
      <c r="BS5380" s="276"/>
      <c r="BT5380" s="22"/>
      <c r="BU5380" s="22"/>
      <c r="BV5380" s="22"/>
      <c r="BW5380" s="22"/>
      <c r="BX5380" s="276"/>
      <c r="BY5380" s="29"/>
      <c r="BZ5380" s="29"/>
      <c r="CA5380" s="29"/>
      <c r="CB5380" s="18">
        <f t="shared" si="33125"/>
        <v>0</v>
      </c>
      <c r="CC5380" s="267">
        <f t="shared" si="33125"/>
        <v>0</v>
      </c>
      <c r="CD5380" s="18">
        <f t="shared" si="33150"/>
        <v>0</v>
      </c>
      <c r="CE5380" s="18">
        <f t="shared" si="33150"/>
        <v>0</v>
      </c>
      <c r="CF5380" s="18">
        <f t="shared" si="33151"/>
        <v>0</v>
      </c>
      <c r="CG5380" s="18">
        <f t="shared" si="33151"/>
        <v>0</v>
      </c>
      <c r="CH5380" s="267">
        <f t="shared" si="33152"/>
        <v>0</v>
      </c>
    </row>
    <row r="5381" spans="1:86" ht="15" outlineLevel="2">
      <c r="A5381" s="418">
        <f>ROW()</f>
        <v>5381</v>
      </c>
      <c r="B5381" s="4" t="s">
        <v>462</v>
      </c>
      <c r="C5381" s="4"/>
      <c r="D5381" s="4"/>
      <c r="E5381" s="4"/>
      <c r="F5381" s="4"/>
      <c r="G5381" s="4"/>
      <c r="H5381" s="4"/>
      <c r="I5381" s="4"/>
      <c r="J5381" s="4"/>
      <c r="K5381" s="4"/>
      <c r="L5381" s="4"/>
      <c r="M5381" s="4"/>
      <c r="N5381" s="4"/>
      <c r="O5381" s="4"/>
      <c r="P5381" s="4"/>
      <c r="Q5381" s="4"/>
      <c r="R5381" s="4"/>
      <c r="S5381" s="4"/>
      <c r="T5381" s="4"/>
      <c r="U5381" s="4"/>
      <c r="V5381" s="4"/>
      <c r="W5381" s="4"/>
      <c r="X5381" s="4"/>
      <c r="Y5381" s="4"/>
      <c r="Z5381" s="289"/>
      <c r="AJ5381" s="29"/>
      <c r="AK5381" s="29"/>
      <c r="AL5381" s="29"/>
      <c r="AM5381" s="29"/>
      <c r="AN5381" s="29"/>
      <c r="AO5381" s="29"/>
      <c r="AP5381" s="29"/>
      <c r="AQ5381" s="29"/>
      <c r="AR5381" s="29"/>
      <c r="AS5381" s="29"/>
      <c r="AT5381" s="29"/>
      <c r="AU5381" s="29"/>
      <c r="AV5381" s="29"/>
      <c r="AW5381" s="29"/>
      <c r="AX5381" s="29"/>
      <c r="AY5381" s="29"/>
      <c r="AZ5381" s="29"/>
      <c r="BA5381" s="29"/>
      <c r="BB5381" s="29"/>
      <c r="BC5381" s="29"/>
      <c r="BD5381" s="29"/>
      <c r="BE5381" s="29"/>
      <c r="BF5381" s="29"/>
      <c r="BG5381" s="29"/>
      <c r="BH5381" s="29"/>
      <c r="BI5381" s="29"/>
      <c r="BJ5381" s="29"/>
      <c r="BK5381" s="29"/>
      <c r="BL5381" s="29"/>
      <c r="BM5381" s="29"/>
      <c r="BN5381" s="276"/>
      <c r="BO5381" s="29"/>
      <c r="BP5381" s="29"/>
      <c r="BQ5381" s="29"/>
      <c r="BR5381" s="29"/>
      <c r="BS5381" s="276"/>
      <c r="BT5381" s="22"/>
      <c r="BU5381" s="22"/>
      <c r="BV5381" s="22"/>
      <c r="BW5381" s="22"/>
      <c r="BX5381" s="276"/>
      <c r="BY5381" s="29"/>
      <c r="BZ5381" s="29"/>
      <c r="CA5381" s="29"/>
      <c r="CB5381" s="18">
        <f t="shared" si="33125"/>
        <v>0</v>
      </c>
      <c r="CC5381" s="267">
        <f t="shared" si="33125"/>
        <v>0</v>
      </c>
      <c r="CD5381" s="18">
        <f t="shared" si="33150"/>
        <v>0</v>
      </c>
      <c r="CE5381" s="18">
        <f t="shared" si="33150"/>
        <v>0</v>
      </c>
      <c r="CF5381" s="18">
        <f t="shared" si="33151"/>
        <v>0</v>
      </c>
      <c r="CG5381" s="18">
        <f t="shared" si="33151"/>
        <v>0</v>
      </c>
      <c r="CH5381" s="267">
        <f t="shared" si="33152"/>
        <v>0</v>
      </c>
    </row>
    <row r="5382" spans="1:86" s="125" customFormat="1" ht="15.75" outlineLevel="2">
      <c r="A5382" s="418">
        <f>ROW()</f>
        <v>5382</v>
      </c>
      <c r="B5382" s="71" t="s">
        <v>0</v>
      </c>
      <c r="C5382" s="71"/>
      <c r="D5382" s="71"/>
      <c r="E5382" s="71"/>
      <c r="F5382" s="71"/>
      <c r="G5382" s="71"/>
      <c r="H5382" s="71"/>
      <c r="I5382" s="71"/>
      <c r="J5382" s="71"/>
      <c r="K5382" s="71"/>
      <c r="L5382" s="71"/>
      <c r="M5382" s="71"/>
      <c r="N5382" s="25">
        <f t="shared" ref="N5382:BY5382" si="33153">SUM(N5369:N5381)</f>
        <v>0</v>
      </c>
      <c r="O5382" s="25">
        <f t="shared" si="33153"/>
        <v>0</v>
      </c>
      <c r="P5382" s="25">
        <f t="shared" si="33153"/>
        <v>0</v>
      </c>
      <c r="Q5382" s="25">
        <f t="shared" si="33153"/>
        <v>0</v>
      </c>
      <c r="R5382" s="25">
        <f t="shared" si="33153"/>
        <v>0</v>
      </c>
      <c r="S5382" s="25">
        <f t="shared" si="33153"/>
        <v>0</v>
      </c>
      <c r="T5382" s="25">
        <f t="shared" si="33153"/>
        <v>0</v>
      </c>
      <c r="U5382" s="25">
        <f t="shared" si="33153"/>
        <v>0</v>
      </c>
      <c r="V5382" s="25">
        <f t="shared" si="33153"/>
        <v>0</v>
      </c>
      <c r="W5382" s="25">
        <f t="shared" si="33153"/>
        <v>0</v>
      </c>
      <c r="X5382" s="25">
        <f t="shared" si="33153"/>
        <v>0</v>
      </c>
      <c r="Y5382" s="25">
        <f t="shared" si="33153"/>
        <v>0</v>
      </c>
      <c r="Z5382" s="269">
        <f t="shared" si="33153"/>
        <v>0</v>
      </c>
      <c r="AA5382" s="25">
        <f t="shared" si="33153"/>
        <v>0</v>
      </c>
      <c r="AB5382" s="25">
        <f t="shared" si="33153"/>
        <v>0</v>
      </c>
      <c r="AC5382" s="25">
        <f t="shared" si="33153"/>
        <v>0</v>
      </c>
      <c r="AD5382" s="25">
        <f t="shared" si="33153"/>
        <v>0</v>
      </c>
      <c r="AE5382" s="25">
        <f t="shared" si="33153"/>
        <v>0</v>
      </c>
      <c r="AF5382" s="25">
        <f t="shared" si="33153"/>
        <v>0</v>
      </c>
      <c r="AG5382" s="25">
        <f t="shared" si="33153"/>
        <v>0</v>
      </c>
      <c r="AH5382" s="25">
        <f t="shared" si="33153"/>
        <v>0</v>
      </c>
      <c r="AI5382" s="25">
        <f t="shared" si="33153"/>
        <v>0</v>
      </c>
      <c r="AJ5382" s="25">
        <f t="shared" si="33153"/>
        <v>0</v>
      </c>
      <c r="AK5382" s="25">
        <f t="shared" si="33153"/>
        <v>0</v>
      </c>
      <c r="AL5382" s="25">
        <f t="shared" si="33153"/>
        <v>0</v>
      </c>
      <c r="AM5382" s="25">
        <f t="shared" si="33153"/>
        <v>0</v>
      </c>
      <c r="AN5382" s="25">
        <f t="shared" si="33153"/>
        <v>0</v>
      </c>
      <c r="AO5382" s="25">
        <f t="shared" si="33153"/>
        <v>0</v>
      </c>
      <c r="AP5382" s="25">
        <f t="shared" si="33153"/>
        <v>0</v>
      </c>
      <c r="AQ5382" s="25">
        <f t="shared" si="33153"/>
        <v>0</v>
      </c>
      <c r="AR5382" s="25">
        <f t="shared" si="33153"/>
        <v>0</v>
      </c>
      <c r="AS5382" s="25">
        <f t="shared" si="33153"/>
        <v>0</v>
      </c>
      <c r="AT5382" s="25">
        <f t="shared" si="33153"/>
        <v>0</v>
      </c>
      <c r="AU5382" s="25">
        <f t="shared" si="33153"/>
        <v>0</v>
      </c>
      <c r="AV5382" s="25">
        <f t="shared" si="33153"/>
        <v>0</v>
      </c>
      <c r="AW5382" s="25">
        <f t="shared" si="33153"/>
        <v>0</v>
      </c>
      <c r="AX5382" s="25">
        <f t="shared" si="33153"/>
        <v>0</v>
      </c>
      <c r="AY5382" s="25">
        <f t="shared" si="33153"/>
        <v>0</v>
      </c>
      <c r="AZ5382" s="25">
        <f t="shared" si="33153"/>
        <v>0</v>
      </c>
      <c r="BA5382" s="25">
        <f t="shared" si="33153"/>
        <v>0</v>
      </c>
      <c r="BB5382" s="25">
        <f t="shared" si="33153"/>
        <v>0</v>
      </c>
      <c r="BC5382" s="25">
        <f t="shared" si="33153"/>
        <v>0</v>
      </c>
      <c r="BD5382" s="25">
        <f t="shared" si="33153"/>
        <v>0</v>
      </c>
      <c r="BE5382" s="25">
        <f t="shared" si="33153"/>
        <v>0</v>
      </c>
      <c r="BF5382" s="25">
        <f t="shared" si="33153"/>
        <v>0</v>
      </c>
      <c r="BG5382" s="25">
        <f t="shared" si="33153"/>
        <v>0</v>
      </c>
      <c r="BH5382" s="25">
        <f t="shared" si="33153"/>
        <v>0</v>
      </c>
      <c r="BI5382" s="25">
        <f t="shared" si="33153"/>
        <v>0</v>
      </c>
      <c r="BJ5382" s="25">
        <f t="shared" si="33153"/>
        <v>0</v>
      </c>
      <c r="BK5382" s="25">
        <f t="shared" si="33153"/>
        <v>0</v>
      </c>
      <c r="BL5382" s="25">
        <f t="shared" si="33153"/>
        <v>0</v>
      </c>
      <c r="BM5382" s="25">
        <f t="shared" si="33153"/>
        <v>0</v>
      </c>
      <c r="BN5382" s="269">
        <f t="shared" si="33153"/>
        <v>0</v>
      </c>
      <c r="BO5382" s="25">
        <f t="shared" si="33153"/>
        <v>0</v>
      </c>
      <c r="BP5382" s="25">
        <f t="shared" si="33153"/>
        <v>0</v>
      </c>
      <c r="BQ5382" s="25">
        <f t="shared" si="33153"/>
        <v>0</v>
      </c>
      <c r="BR5382" s="25">
        <f t="shared" si="33153"/>
        <v>0</v>
      </c>
      <c r="BS5382" s="269">
        <f t="shared" si="33153"/>
        <v>0</v>
      </c>
      <c r="BT5382" s="25">
        <f t="shared" si="33153"/>
        <v>0</v>
      </c>
      <c r="BU5382" s="25">
        <f t="shared" si="33153"/>
        <v>0</v>
      </c>
      <c r="BV5382" s="25">
        <f t="shared" si="33153"/>
        <v>0</v>
      </c>
      <c r="BW5382" s="25">
        <f t="shared" si="33153"/>
        <v>0</v>
      </c>
      <c r="BX5382" s="269">
        <f t="shared" si="33153"/>
        <v>0</v>
      </c>
      <c r="BY5382" s="25">
        <f t="shared" si="33153"/>
        <v>0</v>
      </c>
      <c r="BZ5382" s="25">
        <f t="shared" ref="BZ5382:CC5382" si="33154">SUM(BZ5369:BZ5381)</f>
        <v>0</v>
      </c>
      <c r="CA5382" s="25">
        <f t="shared" si="33154"/>
        <v>0</v>
      </c>
      <c r="CB5382" s="25">
        <f t="shared" si="33154"/>
        <v>0.56551096097237064</v>
      </c>
      <c r="CC5382" s="269">
        <f t="shared" si="33154"/>
        <v>0.50991513645929742</v>
      </c>
      <c r="CD5382" s="25">
        <f t="shared" ref="CD5382:CE5382" si="33155">SUM(CD5369:CD5381)</f>
        <v>0.45223760208546104</v>
      </c>
      <c r="CE5382" s="25">
        <f t="shared" si="33155"/>
        <v>0.40240383723635326</v>
      </c>
      <c r="CF5382" s="25">
        <f t="shared" ref="CF5382:CG5382" si="33156">SUM(CF5369:CF5381)</f>
        <v>0.35921426174203219</v>
      </c>
      <c r="CG5382" s="25">
        <f t="shared" si="33156"/>
        <v>0.32167229409304393</v>
      </c>
      <c r="CH5382" s="269">
        <f t="shared" ref="CH5382" si="33157">SUM(CH5369:CH5381)</f>
        <v>0.28894744344567513</v>
      </c>
    </row>
    <row r="5383" spans="1:86" s="8" customFormat="1" ht="15.75" outlineLevel="2">
      <c r="A5383" s="418">
        <f>ROW()</f>
        <v>5383</v>
      </c>
      <c r="B5383" s="96" t="s">
        <v>100</v>
      </c>
      <c r="C5383" s="96"/>
      <c r="D5383" s="96"/>
      <c r="E5383" s="96"/>
      <c r="F5383" s="96"/>
      <c r="G5383" s="96"/>
      <c r="H5383" s="96"/>
      <c r="I5383" s="96"/>
      <c r="J5383" s="96"/>
      <c r="K5383" s="96"/>
      <c r="L5383" s="96"/>
      <c r="M5383" s="96"/>
      <c r="N5383" s="96"/>
      <c r="O5383" s="96"/>
      <c r="P5383" s="96"/>
      <c r="Q5383" s="96"/>
      <c r="R5383" s="96"/>
      <c r="S5383" s="96"/>
      <c r="T5383" s="96"/>
      <c r="U5383" s="96"/>
      <c r="V5383" s="96"/>
      <c r="W5383" s="96"/>
      <c r="X5383" s="96"/>
      <c r="Y5383" s="96"/>
      <c r="Z5383" s="270"/>
      <c r="AA5383" s="96"/>
      <c r="AB5383" s="96"/>
      <c r="AC5383" s="96"/>
      <c r="AD5383" s="96"/>
      <c r="AE5383" s="96"/>
      <c r="AF5383" s="96"/>
      <c r="AG5383" s="96"/>
      <c r="AH5383" s="96"/>
      <c r="AI5383" s="96"/>
      <c r="AJ5383" s="96"/>
      <c r="AK5383" s="96"/>
      <c r="AL5383" s="96"/>
      <c r="AM5383" s="96"/>
      <c r="AN5383" s="96"/>
      <c r="AO5383" s="96"/>
      <c r="AP5383" s="96"/>
      <c r="AQ5383" s="96"/>
      <c r="AR5383" s="96"/>
      <c r="AS5383" s="96"/>
      <c r="AT5383" s="96"/>
      <c r="AU5383" s="96"/>
      <c r="AV5383" s="96"/>
      <c r="AW5383" s="96"/>
      <c r="AX5383" s="96"/>
      <c r="AY5383" s="96"/>
      <c r="AZ5383" s="96"/>
      <c r="BA5383" s="96"/>
      <c r="BB5383" s="96"/>
      <c r="BC5383" s="96"/>
      <c r="BD5383" s="96"/>
      <c r="BE5383" s="96"/>
      <c r="BF5383" s="96"/>
      <c r="BG5383" s="96"/>
      <c r="BH5383" s="96"/>
      <c r="BI5383" s="96"/>
      <c r="BJ5383" s="96"/>
      <c r="BK5383" s="96"/>
      <c r="BL5383" s="96"/>
      <c r="BM5383" s="96"/>
      <c r="BN5383" s="270"/>
      <c r="BO5383" s="96"/>
      <c r="BP5383" s="96"/>
      <c r="BQ5383" s="96"/>
      <c r="BR5383" s="96"/>
      <c r="BS5383" s="270"/>
      <c r="BT5383" s="96"/>
      <c r="BU5383" s="96"/>
      <c r="BV5383" s="96"/>
      <c r="BW5383" s="96"/>
      <c r="BX5383" s="270"/>
      <c r="BY5383" s="96"/>
      <c r="BZ5383" s="96"/>
      <c r="CA5383" s="96"/>
      <c r="CB5383" s="96"/>
      <c r="CC5383" s="270"/>
      <c r="CD5383" s="96"/>
      <c r="CE5383" s="96"/>
      <c r="CF5383" s="96"/>
      <c r="CG5383" s="96"/>
      <c r="CH5383" s="270"/>
    </row>
    <row r="5384" spans="1:86" ht="15" outlineLevel="2">
      <c r="A5384" s="418">
        <f>ROW()</f>
        <v>5384</v>
      </c>
      <c r="B5384" s="4" t="s">
        <v>33</v>
      </c>
      <c r="C5384" s="4"/>
      <c r="D5384" s="4"/>
      <c r="E5384" s="4"/>
      <c r="F5384" s="4"/>
      <c r="G5384" s="4"/>
      <c r="H5384" s="4"/>
      <c r="I5384" s="4"/>
      <c r="J5384" s="4"/>
      <c r="K5384" s="4"/>
      <c r="L5384" s="4"/>
      <c r="M5384" s="4"/>
      <c r="N5384" s="4"/>
      <c r="O5384" s="4"/>
      <c r="P5384" s="4"/>
      <c r="Q5384" s="4"/>
      <c r="R5384" s="4"/>
      <c r="S5384" s="4"/>
      <c r="T5384" s="4"/>
      <c r="U5384" s="4"/>
      <c r="V5384" s="4"/>
      <c r="W5384" s="4"/>
      <c r="X5384" s="4"/>
      <c r="Y5384" s="4"/>
      <c r="Z5384" s="289"/>
      <c r="AA5384" s="20"/>
      <c r="AB5384" s="20"/>
      <c r="AC5384" s="20"/>
      <c r="AD5384" s="20"/>
      <c r="AE5384" s="20"/>
      <c r="AF5384" s="20"/>
      <c r="AG5384" s="20"/>
      <c r="AH5384" s="20"/>
      <c r="AI5384" s="20"/>
      <c r="AJ5384" s="20"/>
      <c r="AK5384" s="20"/>
      <c r="AL5384" s="20"/>
      <c r="AM5384" s="20"/>
      <c r="AN5384" s="20"/>
      <c r="AO5384" s="20"/>
      <c r="AP5384" s="20"/>
      <c r="AQ5384" s="20"/>
      <c r="AR5384" s="20"/>
      <c r="AS5384" s="20"/>
      <c r="AT5384" s="20"/>
      <c r="AU5384" s="20"/>
      <c r="AV5384" s="20"/>
      <c r="AW5384" s="20"/>
      <c r="AX5384" s="20"/>
      <c r="AY5384" s="20"/>
      <c r="AZ5384" s="20"/>
      <c r="BA5384" s="20"/>
      <c r="BB5384" s="20"/>
      <c r="BC5384" s="20"/>
      <c r="BD5384" s="20"/>
      <c r="BE5384" s="20"/>
      <c r="BF5384" s="20"/>
      <c r="BG5384" s="20"/>
      <c r="BH5384" s="20"/>
      <c r="BI5384" s="20"/>
      <c r="BJ5384" s="20"/>
      <c r="BK5384" s="20"/>
      <c r="BL5384" s="20"/>
      <c r="BM5384" s="20"/>
      <c r="BN5384" s="272"/>
      <c r="BO5384" s="20"/>
      <c r="BP5384" s="20"/>
      <c r="BQ5384" s="20"/>
      <c r="BR5384" s="20"/>
      <c r="BS5384" s="272"/>
      <c r="BT5384" s="20"/>
      <c r="BU5384" s="20"/>
      <c r="BV5384" s="20"/>
      <c r="BW5384" s="20"/>
      <c r="BX5384" s="272"/>
      <c r="BY5384" s="20"/>
      <c r="BZ5384" s="20"/>
      <c r="CA5384" s="20">
        <f t="shared" ref="CA5384:CC5384" si="33158">CA5339+CA5354-CA5369</f>
        <v>-1.1373680468057321E-2</v>
      </c>
      <c r="CB5384" s="20">
        <f t="shared" si="33158"/>
        <v>0</v>
      </c>
      <c r="CC5384" s="272">
        <f t="shared" si="33158"/>
        <v>0</v>
      </c>
      <c r="CD5384" s="20">
        <f t="shared" ref="CD5384:CE5384" si="33159">CD5339+CD5354-CD5369</f>
        <v>0</v>
      </c>
      <c r="CE5384" s="20">
        <f t="shared" si="33159"/>
        <v>0</v>
      </c>
      <c r="CF5384" s="20">
        <f t="shared" ref="CF5384:CG5384" si="33160">CF5339+CF5354-CF5369</f>
        <v>0</v>
      </c>
      <c r="CG5384" s="20">
        <f t="shared" si="33160"/>
        <v>0</v>
      </c>
      <c r="CH5384" s="272">
        <f t="shared" ref="CH5384" si="33161">CH5339+CH5354-CH5369</f>
        <v>0</v>
      </c>
    </row>
    <row r="5385" spans="1:86" ht="15" outlineLevel="2">
      <c r="A5385" s="418">
        <f>ROW()</f>
        <v>5385</v>
      </c>
      <c r="B5385" s="4" t="s">
        <v>34</v>
      </c>
      <c r="C5385" s="4"/>
      <c r="D5385" s="4"/>
      <c r="E5385" s="4"/>
      <c r="F5385" s="4"/>
      <c r="G5385" s="4"/>
      <c r="H5385" s="4"/>
      <c r="I5385" s="4"/>
      <c r="J5385" s="4"/>
      <c r="K5385" s="4"/>
      <c r="L5385" s="4"/>
      <c r="M5385" s="4"/>
      <c r="N5385" s="4"/>
      <c r="O5385" s="4"/>
      <c r="P5385" s="4"/>
      <c r="Q5385" s="4"/>
      <c r="R5385" s="4"/>
      <c r="S5385" s="4"/>
      <c r="T5385" s="4"/>
      <c r="U5385" s="4"/>
      <c r="V5385" s="4"/>
      <c r="W5385" s="4"/>
      <c r="X5385" s="4"/>
      <c r="Y5385" s="4"/>
      <c r="Z5385" s="289"/>
      <c r="AA5385" s="20"/>
      <c r="AB5385" s="20"/>
      <c r="AC5385" s="20"/>
      <c r="AD5385" s="20"/>
      <c r="AE5385" s="20"/>
      <c r="AF5385" s="20"/>
      <c r="AG5385" s="20"/>
      <c r="AH5385" s="20"/>
      <c r="AI5385" s="20"/>
      <c r="AJ5385" s="20"/>
      <c r="AK5385" s="20"/>
      <c r="AL5385" s="20"/>
      <c r="AM5385" s="20"/>
      <c r="AN5385" s="20"/>
      <c r="AO5385" s="20"/>
      <c r="AP5385" s="20"/>
      <c r="AQ5385" s="20"/>
      <c r="AR5385" s="20"/>
      <c r="AS5385" s="20"/>
      <c r="AT5385" s="20"/>
      <c r="AU5385" s="20"/>
      <c r="AV5385" s="20"/>
      <c r="AW5385" s="20"/>
      <c r="AX5385" s="20"/>
      <c r="AY5385" s="20"/>
      <c r="AZ5385" s="20"/>
      <c r="BA5385" s="20"/>
      <c r="BB5385" s="20"/>
      <c r="BC5385" s="20"/>
      <c r="BD5385" s="20"/>
      <c r="BE5385" s="20"/>
      <c r="BF5385" s="20"/>
      <c r="BG5385" s="20"/>
      <c r="BH5385" s="20"/>
      <c r="BI5385" s="20"/>
      <c r="BJ5385" s="20"/>
      <c r="BK5385" s="20"/>
      <c r="BL5385" s="20"/>
      <c r="BM5385" s="20"/>
      <c r="BN5385" s="272"/>
      <c r="BO5385" s="20"/>
      <c r="BP5385" s="20"/>
      <c r="BQ5385" s="20"/>
      <c r="BR5385" s="20"/>
      <c r="BS5385" s="272"/>
      <c r="BT5385" s="20"/>
      <c r="BU5385" s="20"/>
      <c r="BV5385" s="20"/>
      <c r="BW5385" s="20"/>
      <c r="BX5385" s="272"/>
      <c r="BY5385" s="20"/>
      <c r="BZ5385" s="20"/>
      <c r="CA5385" s="20">
        <f t="shared" ref="CA5385:CC5385" si="33162">CA5340+CA5355-CA5370</f>
        <v>8.8144489759935617E-4</v>
      </c>
      <c r="CB5385" s="20">
        <f t="shared" si="33162"/>
        <v>7.9330040783942059E-4</v>
      </c>
      <c r="CC5385" s="272">
        <f t="shared" si="33162"/>
        <v>7.1397036705547854E-4</v>
      </c>
      <c r="CD5385" s="20">
        <f t="shared" ref="CD5385:CE5385" si="33163">CD5340+CD5355-CD5370</f>
        <v>6.4257333034993069E-4</v>
      </c>
      <c r="CE5385" s="20">
        <f t="shared" si="33163"/>
        <v>5.7831599731493759E-4</v>
      </c>
      <c r="CF5385" s="20">
        <f t="shared" ref="CF5385:CG5385" si="33164">CF5340+CF5355-CF5370</f>
        <v>5.204843975834438E-4</v>
      </c>
      <c r="CG5385" s="20">
        <f t="shared" si="33164"/>
        <v>4.6843595782509941E-4</v>
      </c>
      <c r="CH5385" s="272">
        <f t="shared" ref="CH5385" si="33165">CH5340+CH5355-CH5370</f>
        <v>4.2159236204258947E-4</v>
      </c>
    </row>
    <row r="5386" spans="1:86" ht="15" outlineLevel="2">
      <c r="A5386" s="418">
        <f>ROW()</f>
        <v>5386</v>
      </c>
      <c r="B5386" s="4" t="s">
        <v>35</v>
      </c>
      <c r="C5386" s="4"/>
      <c r="D5386" s="4"/>
      <c r="E5386" s="4"/>
      <c r="F5386" s="4"/>
      <c r="G5386" s="4"/>
      <c r="H5386" s="4"/>
      <c r="I5386" s="4"/>
      <c r="J5386" s="4"/>
      <c r="K5386" s="4"/>
      <c r="L5386" s="4"/>
      <c r="M5386" s="4"/>
      <c r="N5386" s="4"/>
      <c r="O5386" s="4"/>
      <c r="P5386" s="4"/>
      <c r="Q5386" s="4"/>
      <c r="R5386" s="4"/>
      <c r="S5386" s="4"/>
      <c r="T5386" s="4"/>
      <c r="U5386" s="4"/>
      <c r="V5386" s="4"/>
      <c r="W5386" s="4"/>
      <c r="X5386" s="4"/>
      <c r="Y5386" s="4"/>
      <c r="Z5386" s="289"/>
      <c r="AA5386" s="20"/>
      <c r="AB5386" s="20"/>
      <c r="AC5386" s="20"/>
      <c r="AD5386" s="20"/>
      <c r="AE5386" s="20"/>
      <c r="AF5386" s="20"/>
      <c r="AG5386" s="20"/>
      <c r="AH5386" s="20"/>
      <c r="AI5386" s="20"/>
      <c r="AJ5386" s="20"/>
      <c r="AK5386" s="20"/>
      <c r="AL5386" s="20"/>
      <c r="AM5386" s="20"/>
      <c r="AN5386" s="20"/>
      <c r="AO5386" s="20"/>
      <c r="AP5386" s="20"/>
      <c r="AQ5386" s="20"/>
      <c r="AR5386" s="20"/>
      <c r="AS5386" s="20"/>
      <c r="AT5386" s="20"/>
      <c r="AU5386" s="20"/>
      <c r="AV5386" s="20"/>
      <c r="AW5386" s="20"/>
      <c r="AX5386" s="20"/>
      <c r="AY5386" s="20"/>
      <c r="AZ5386" s="20"/>
      <c r="BA5386" s="20"/>
      <c r="BB5386" s="20"/>
      <c r="BC5386" s="20"/>
      <c r="BD5386" s="20"/>
      <c r="BE5386" s="20"/>
      <c r="BF5386" s="20"/>
      <c r="BG5386" s="20"/>
      <c r="BH5386" s="20"/>
      <c r="BI5386" s="20"/>
      <c r="BJ5386" s="20"/>
      <c r="BK5386" s="20"/>
      <c r="BL5386" s="20"/>
      <c r="BM5386" s="20"/>
      <c r="BN5386" s="272"/>
      <c r="BO5386" s="20"/>
      <c r="BP5386" s="20"/>
      <c r="BQ5386" s="20"/>
      <c r="BR5386" s="20"/>
      <c r="BS5386" s="272"/>
      <c r="BT5386" s="20"/>
      <c r="BU5386" s="20"/>
      <c r="BV5386" s="20"/>
      <c r="BW5386" s="20"/>
      <c r="BX5386" s="272"/>
      <c r="BY5386" s="20"/>
      <c r="BZ5386" s="20"/>
      <c r="CA5386" s="20">
        <f t="shared" ref="CA5386:CC5386" si="33166">CA5341+CA5356-CA5371</f>
        <v>4.1010489440343143</v>
      </c>
      <c r="CB5386" s="20">
        <f t="shared" si="33166"/>
        <v>3.690944049630883</v>
      </c>
      <c r="CC5386" s="272">
        <f t="shared" si="33166"/>
        <v>3.3218496446677945</v>
      </c>
      <c r="CD5386" s="20">
        <f t="shared" ref="CD5386:CE5386" si="33167">CD5341+CD5356-CD5371</f>
        <v>2.9896646802010149</v>
      </c>
      <c r="CE5386" s="20">
        <f t="shared" si="33167"/>
        <v>2.6906982121809135</v>
      </c>
      <c r="CF5386" s="20">
        <f t="shared" ref="CF5386:CG5386" si="33168">CF5341+CF5356-CF5371</f>
        <v>2.4216283909628222</v>
      </c>
      <c r="CG5386" s="20">
        <f t="shared" si="33168"/>
        <v>2.17946555186654</v>
      </c>
      <c r="CH5386" s="272">
        <f t="shared" ref="CH5386" si="33169">CH5341+CH5356-CH5371</f>
        <v>1.9615189966798861</v>
      </c>
    </row>
    <row r="5387" spans="1:86" ht="15" outlineLevel="2">
      <c r="A5387" s="418">
        <f>ROW()</f>
        <v>5387</v>
      </c>
      <c r="B5387" s="4" t="s">
        <v>36</v>
      </c>
      <c r="C5387" s="4"/>
      <c r="D5387" s="4"/>
      <c r="E5387" s="4"/>
      <c r="F5387" s="4"/>
      <c r="G5387" s="4"/>
      <c r="H5387" s="4"/>
      <c r="I5387" s="4"/>
      <c r="J5387" s="4"/>
      <c r="K5387" s="4"/>
      <c r="L5387" s="4"/>
      <c r="M5387" s="4"/>
      <c r="N5387" s="4"/>
      <c r="O5387" s="4"/>
      <c r="P5387" s="4"/>
      <c r="Q5387" s="4"/>
      <c r="R5387" s="4"/>
      <c r="S5387" s="4"/>
      <c r="T5387" s="4"/>
      <c r="U5387" s="4"/>
      <c r="V5387" s="4"/>
      <c r="W5387" s="4"/>
      <c r="X5387" s="4"/>
      <c r="Y5387" s="4"/>
      <c r="Z5387" s="289"/>
      <c r="AA5387" s="20"/>
      <c r="AB5387" s="20"/>
      <c r="AC5387" s="20"/>
      <c r="AD5387" s="20"/>
      <c r="AE5387" s="20"/>
      <c r="AF5387" s="20"/>
      <c r="AG5387" s="20"/>
      <c r="AH5387" s="20"/>
      <c r="AI5387" s="20"/>
      <c r="AJ5387" s="20"/>
      <c r="AK5387" s="20"/>
      <c r="AL5387" s="20"/>
      <c r="AM5387" s="20"/>
      <c r="AN5387" s="20"/>
      <c r="AO5387" s="20"/>
      <c r="AP5387" s="20"/>
      <c r="AQ5387" s="20"/>
      <c r="AR5387" s="20"/>
      <c r="AS5387" s="20"/>
      <c r="AT5387" s="20"/>
      <c r="AU5387" s="20"/>
      <c r="AV5387" s="20"/>
      <c r="AW5387" s="20"/>
      <c r="AX5387" s="20"/>
      <c r="AY5387" s="20"/>
      <c r="AZ5387" s="20"/>
      <c r="BA5387" s="20"/>
      <c r="BB5387" s="20"/>
      <c r="BC5387" s="20"/>
      <c r="BD5387" s="20"/>
      <c r="BE5387" s="20"/>
      <c r="BF5387" s="20"/>
      <c r="BG5387" s="20"/>
      <c r="BH5387" s="20"/>
      <c r="BI5387" s="20"/>
      <c r="BJ5387" s="20"/>
      <c r="BK5387" s="20"/>
      <c r="BL5387" s="20"/>
      <c r="BM5387" s="20"/>
      <c r="BN5387" s="272"/>
      <c r="BO5387" s="20"/>
      <c r="BP5387" s="20"/>
      <c r="BQ5387" s="20"/>
      <c r="BR5387" s="20"/>
      <c r="BS5387" s="272"/>
      <c r="BT5387" s="20"/>
      <c r="BU5387" s="20"/>
      <c r="BV5387" s="20"/>
      <c r="BW5387" s="20"/>
      <c r="BX5387" s="272"/>
      <c r="BY5387" s="20"/>
      <c r="BZ5387" s="20"/>
      <c r="CA5387" s="20">
        <f t="shared" ref="CA5387:CC5387" si="33170">CA5342+CA5357-CA5372</f>
        <v>0</v>
      </c>
      <c r="CB5387" s="20">
        <f t="shared" si="33170"/>
        <v>0</v>
      </c>
      <c r="CC5387" s="272">
        <f t="shared" si="33170"/>
        <v>0</v>
      </c>
      <c r="CD5387" s="20">
        <f t="shared" ref="CD5387:CE5387" si="33171">CD5342+CD5357-CD5372</f>
        <v>0</v>
      </c>
      <c r="CE5387" s="20">
        <f t="shared" si="33171"/>
        <v>0</v>
      </c>
      <c r="CF5387" s="20">
        <f t="shared" ref="CF5387:CG5387" si="33172">CF5342+CF5357-CF5372</f>
        <v>0</v>
      </c>
      <c r="CG5387" s="20">
        <f t="shared" si="33172"/>
        <v>0</v>
      </c>
      <c r="CH5387" s="272">
        <f t="shared" ref="CH5387" si="33173">CH5342+CH5357-CH5372</f>
        <v>0</v>
      </c>
    </row>
    <row r="5388" spans="1:86" ht="15" outlineLevel="2">
      <c r="A5388" s="418">
        <f>ROW()</f>
        <v>5388</v>
      </c>
      <c r="B5388" s="4" t="s">
        <v>37</v>
      </c>
      <c r="C5388" s="4"/>
      <c r="D5388" s="4"/>
      <c r="E5388" s="4"/>
      <c r="F5388" s="4"/>
      <c r="G5388" s="4"/>
      <c r="H5388" s="4"/>
      <c r="I5388" s="4"/>
      <c r="J5388" s="4"/>
      <c r="K5388" s="4"/>
      <c r="L5388" s="4"/>
      <c r="M5388" s="4"/>
      <c r="N5388" s="4"/>
      <c r="O5388" s="4"/>
      <c r="P5388" s="4"/>
      <c r="Q5388" s="4"/>
      <c r="R5388" s="4"/>
      <c r="S5388" s="4"/>
      <c r="T5388" s="4"/>
      <c r="U5388" s="4"/>
      <c r="V5388" s="4"/>
      <c r="W5388" s="4"/>
      <c r="X5388" s="4"/>
      <c r="Y5388" s="4"/>
      <c r="Z5388" s="289"/>
      <c r="AA5388" s="20"/>
      <c r="AB5388" s="20"/>
      <c r="AC5388" s="20"/>
      <c r="AD5388" s="20"/>
      <c r="AE5388" s="20"/>
      <c r="AF5388" s="20"/>
      <c r="AG5388" s="20"/>
      <c r="AH5388" s="20"/>
      <c r="AI5388" s="20"/>
      <c r="AJ5388" s="20"/>
      <c r="AK5388" s="20"/>
      <c r="AL5388" s="20"/>
      <c r="AM5388" s="20"/>
      <c r="AN5388" s="20"/>
      <c r="AO5388" s="20"/>
      <c r="AP5388" s="20"/>
      <c r="AQ5388" s="20"/>
      <c r="AR5388" s="20"/>
      <c r="AS5388" s="20"/>
      <c r="AT5388" s="20"/>
      <c r="AU5388" s="20"/>
      <c r="AV5388" s="20"/>
      <c r="AW5388" s="20"/>
      <c r="AX5388" s="20"/>
      <c r="AY5388" s="20"/>
      <c r="AZ5388" s="20"/>
      <c r="BA5388" s="20"/>
      <c r="BB5388" s="20"/>
      <c r="BC5388" s="20"/>
      <c r="BD5388" s="20"/>
      <c r="BE5388" s="20"/>
      <c r="BF5388" s="20"/>
      <c r="BG5388" s="20"/>
      <c r="BH5388" s="20"/>
      <c r="BI5388" s="20"/>
      <c r="BJ5388" s="20"/>
      <c r="BK5388" s="20"/>
      <c r="BL5388" s="20"/>
      <c r="BM5388" s="20"/>
      <c r="BN5388" s="272"/>
      <c r="BO5388" s="20"/>
      <c r="BP5388" s="20"/>
      <c r="BQ5388" s="20"/>
      <c r="BR5388" s="20"/>
      <c r="BS5388" s="272"/>
      <c r="BT5388" s="20"/>
      <c r="BU5388" s="20"/>
      <c r="BV5388" s="20"/>
      <c r="BW5388" s="20"/>
      <c r="BX5388" s="272"/>
      <c r="BY5388" s="20"/>
      <c r="BZ5388" s="20"/>
      <c r="CA5388" s="20">
        <f t="shared" ref="CA5388:CC5388" si="33174">CA5343+CA5358-CA5373</f>
        <v>0.27272733684638628</v>
      </c>
      <c r="CB5388" s="20">
        <f t="shared" si="33174"/>
        <v>0.21818186947710902</v>
      </c>
      <c r="CC5388" s="272">
        <f t="shared" si="33174"/>
        <v>0.17454549558168722</v>
      </c>
      <c r="CD5388" s="20">
        <f t="shared" ref="CD5388:CE5388" si="33175">CD5343+CD5358-CD5373</f>
        <v>0.13963639646534978</v>
      </c>
      <c r="CE5388" s="20">
        <f t="shared" si="33175"/>
        <v>0.11170911717227983</v>
      </c>
      <c r="CF5388" s="20">
        <f t="shared" ref="CF5388:CG5388" si="33176">CF5343+CF5358-CF5373</f>
        <v>8.9367293737823858E-2</v>
      </c>
      <c r="CG5388" s="20">
        <f t="shared" si="33176"/>
        <v>7.1493834990259089E-2</v>
      </c>
      <c r="CH5388" s="272">
        <f t="shared" ref="CH5388" si="33177">CH5343+CH5358-CH5373</f>
        <v>5.719506799220727E-2</v>
      </c>
    </row>
    <row r="5389" spans="1:86" ht="15" outlineLevel="2">
      <c r="A5389" s="418">
        <f>ROW()</f>
        <v>5389</v>
      </c>
      <c r="B5389" s="4" t="s">
        <v>38</v>
      </c>
      <c r="C5389" s="4"/>
      <c r="D5389" s="4"/>
      <c r="E5389" s="4"/>
      <c r="F5389" s="4"/>
      <c r="G5389" s="4"/>
      <c r="H5389" s="4"/>
      <c r="I5389" s="4"/>
      <c r="J5389" s="4"/>
      <c r="K5389" s="4"/>
      <c r="L5389" s="4"/>
      <c r="M5389" s="4"/>
      <c r="N5389" s="4"/>
      <c r="O5389" s="4"/>
      <c r="P5389" s="4"/>
      <c r="Q5389" s="4"/>
      <c r="R5389" s="4"/>
      <c r="S5389" s="4"/>
      <c r="T5389" s="4"/>
      <c r="U5389" s="4"/>
      <c r="V5389" s="4"/>
      <c r="W5389" s="4"/>
      <c r="X5389" s="4"/>
      <c r="Y5389" s="4"/>
      <c r="Z5389" s="289"/>
      <c r="AA5389" s="20"/>
      <c r="AB5389" s="20"/>
      <c r="AC5389" s="20"/>
      <c r="AD5389" s="20"/>
      <c r="AE5389" s="20"/>
      <c r="AF5389" s="20"/>
      <c r="AG5389" s="20"/>
      <c r="AH5389" s="20"/>
      <c r="AI5389" s="20"/>
      <c r="AJ5389" s="20"/>
      <c r="AK5389" s="20"/>
      <c r="AL5389" s="20"/>
      <c r="AM5389" s="20"/>
      <c r="AN5389" s="20"/>
      <c r="AO5389" s="20"/>
      <c r="AP5389" s="20"/>
      <c r="AQ5389" s="20"/>
      <c r="AR5389" s="20"/>
      <c r="AS5389" s="20"/>
      <c r="AT5389" s="20"/>
      <c r="AU5389" s="20"/>
      <c r="AV5389" s="20"/>
      <c r="AW5389" s="20"/>
      <c r="AX5389" s="20"/>
      <c r="AY5389" s="20"/>
      <c r="AZ5389" s="20"/>
      <c r="BA5389" s="20"/>
      <c r="BB5389" s="20"/>
      <c r="BC5389" s="20"/>
      <c r="BD5389" s="20"/>
      <c r="BE5389" s="20"/>
      <c r="BF5389" s="20"/>
      <c r="BG5389" s="20"/>
      <c r="BH5389" s="20"/>
      <c r="BI5389" s="20"/>
      <c r="BJ5389" s="20"/>
      <c r="BK5389" s="20"/>
      <c r="BL5389" s="20"/>
      <c r="BM5389" s="20"/>
      <c r="BN5389" s="272"/>
      <c r="BO5389" s="20"/>
      <c r="BP5389" s="20"/>
      <c r="BQ5389" s="20"/>
      <c r="BR5389" s="20"/>
      <c r="BS5389" s="272"/>
      <c r="BT5389" s="20"/>
      <c r="BU5389" s="20"/>
      <c r="BV5389" s="20"/>
      <c r="BW5389" s="20"/>
      <c r="BX5389" s="272"/>
      <c r="BY5389" s="20"/>
      <c r="BZ5389" s="20"/>
      <c r="CA5389" s="20">
        <f t="shared" ref="CA5389:CC5389" si="33178">CA5344+CA5359-CA5374</f>
        <v>2.6634299999999992E-3</v>
      </c>
      <c r="CB5389" s="20">
        <f t="shared" si="33178"/>
        <v>2.1307439999999995E-3</v>
      </c>
      <c r="CC5389" s="272">
        <f t="shared" si="33178"/>
        <v>1.7045951999999996E-3</v>
      </c>
      <c r="CD5389" s="20">
        <f t="shared" ref="CD5389:CE5389" si="33179">CD5344+CD5359-CD5374</f>
        <v>1.3636761599999997E-3</v>
      </c>
      <c r="CE5389" s="20">
        <f t="shared" si="33179"/>
        <v>1.0909409279999996E-3</v>
      </c>
      <c r="CF5389" s="20">
        <f t="shared" ref="CF5389:CG5389" si="33180">CF5344+CF5359-CF5374</f>
        <v>8.7275274239999973E-4</v>
      </c>
      <c r="CG5389" s="20">
        <f t="shared" si="33180"/>
        <v>6.9820219391999983E-4</v>
      </c>
      <c r="CH5389" s="272">
        <f t="shared" ref="CH5389" si="33181">CH5344+CH5359-CH5374</f>
        <v>5.5856175513599991E-4</v>
      </c>
    </row>
    <row r="5390" spans="1:86" ht="15" outlineLevel="2">
      <c r="A5390" s="418">
        <f>ROW()</f>
        <v>5390</v>
      </c>
      <c r="B5390" s="4" t="s">
        <v>39</v>
      </c>
      <c r="C5390" s="4"/>
      <c r="D5390" s="4"/>
      <c r="E5390" s="4"/>
      <c r="F5390" s="4"/>
      <c r="G5390" s="4"/>
      <c r="H5390" s="4"/>
      <c r="I5390" s="4"/>
      <c r="J5390" s="4"/>
      <c r="K5390" s="4"/>
      <c r="L5390" s="4"/>
      <c r="M5390" s="4"/>
      <c r="N5390" s="4"/>
      <c r="O5390" s="4"/>
      <c r="P5390" s="4"/>
      <c r="Q5390" s="4"/>
      <c r="R5390" s="4"/>
      <c r="S5390" s="4"/>
      <c r="T5390" s="4"/>
      <c r="U5390" s="4"/>
      <c r="V5390" s="4"/>
      <c r="W5390" s="4"/>
      <c r="X5390" s="4"/>
      <c r="Y5390" s="4"/>
      <c r="Z5390" s="289"/>
      <c r="AA5390" s="20"/>
      <c r="AB5390" s="20"/>
      <c r="AC5390" s="20"/>
      <c r="AD5390" s="20"/>
      <c r="AE5390" s="20"/>
      <c r="AF5390" s="20"/>
      <c r="AG5390" s="20"/>
      <c r="AH5390" s="20"/>
      <c r="AI5390" s="20"/>
      <c r="AJ5390" s="20"/>
      <c r="AK5390" s="20"/>
      <c r="AL5390" s="20"/>
      <c r="AM5390" s="20"/>
      <c r="AN5390" s="20"/>
      <c r="AO5390" s="20"/>
      <c r="AP5390" s="20"/>
      <c r="AQ5390" s="20"/>
      <c r="AR5390" s="20"/>
      <c r="AS5390" s="20"/>
      <c r="AT5390" s="20"/>
      <c r="AU5390" s="20"/>
      <c r="AV5390" s="20"/>
      <c r="AW5390" s="20"/>
      <c r="AX5390" s="20"/>
      <c r="AY5390" s="20"/>
      <c r="AZ5390" s="20"/>
      <c r="BA5390" s="20"/>
      <c r="BB5390" s="20"/>
      <c r="BC5390" s="20"/>
      <c r="BD5390" s="20"/>
      <c r="BE5390" s="20"/>
      <c r="BF5390" s="20"/>
      <c r="BG5390" s="20"/>
      <c r="BH5390" s="20"/>
      <c r="BI5390" s="20"/>
      <c r="BJ5390" s="20"/>
      <c r="BK5390" s="20"/>
      <c r="BL5390" s="20"/>
      <c r="BM5390" s="20"/>
      <c r="BN5390" s="272"/>
      <c r="BO5390" s="20"/>
      <c r="BP5390" s="20"/>
      <c r="BQ5390" s="20"/>
      <c r="BR5390" s="20"/>
      <c r="BS5390" s="272"/>
      <c r="BT5390" s="20"/>
      <c r="BU5390" s="20"/>
      <c r="BV5390" s="20"/>
      <c r="BW5390" s="20"/>
      <c r="BX5390" s="272"/>
      <c r="BY5390" s="20"/>
      <c r="BZ5390" s="20"/>
      <c r="CA5390" s="20">
        <f t="shared" ref="CA5390:CC5390" si="33182">CA5345+CA5360-CA5375</f>
        <v>0.73881194176359122</v>
      </c>
      <c r="CB5390" s="20">
        <f t="shared" si="33182"/>
        <v>0.70187134467541168</v>
      </c>
      <c r="CC5390" s="272">
        <f t="shared" si="33182"/>
        <v>0.66493074758723214</v>
      </c>
      <c r="CD5390" s="20">
        <f t="shared" ref="CD5390:CE5390" si="33183">CD5345+CD5360-CD5375</f>
        <v>0.6279901504990526</v>
      </c>
      <c r="CE5390" s="20">
        <f t="shared" si="33183"/>
        <v>0.59104955341087306</v>
      </c>
      <c r="CF5390" s="20">
        <f t="shared" ref="CF5390:CG5390" si="33184">CF5345+CF5360-CF5375</f>
        <v>0.55410895632269352</v>
      </c>
      <c r="CG5390" s="20">
        <f t="shared" si="33184"/>
        <v>0.51716835923451399</v>
      </c>
      <c r="CH5390" s="272">
        <f t="shared" ref="CH5390" si="33185">CH5345+CH5360-CH5375</f>
        <v>0.48022776214633439</v>
      </c>
    </row>
    <row r="5391" spans="1:86" ht="15" outlineLevel="2">
      <c r="A5391" s="418">
        <f>ROW()</f>
        <v>5391</v>
      </c>
      <c r="B5391" s="4" t="s">
        <v>40</v>
      </c>
      <c r="C5391" s="4"/>
      <c r="D5391" s="4"/>
      <c r="E5391" s="4"/>
      <c r="F5391" s="4"/>
      <c r="G5391" s="4"/>
      <c r="H5391" s="4"/>
      <c r="I5391" s="4"/>
      <c r="J5391" s="4"/>
      <c r="K5391" s="4"/>
      <c r="L5391" s="4"/>
      <c r="M5391" s="4"/>
      <c r="N5391" s="4"/>
      <c r="O5391" s="4"/>
      <c r="P5391" s="4"/>
      <c r="Q5391" s="4"/>
      <c r="R5391" s="4"/>
      <c r="S5391" s="4"/>
      <c r="T5391" s="4"/>
      <c r="U5391" s="4"/>
      <c r="V5391" s="4"/>
      <c r="W5391" s="4"/>
      <c r="X5391" s="4"/>
      <c r="Y5391" s="4"/>
      <c r="Z5391" s="289"/>
      <c r="AA5391" s="20"/>
      <c r="AB5391" s="20"/>
      <c r="AC5391" s="20"/>
      <c r="AD5391" s="20"/>
      <c r="AE5391" s="20"/>
      <c r="AF5391" s="20"/>
      <c r="AG5391" s="20"/>
      <c r="AH5391" s="20"/>
      <c r="AI5391" s="20"/>
      <c r="AJ5391" s="20"/>
      <c r="AK5391" s="20"/>
      <c r="AL5391" s="20"/>
      <c r="AM5391" s="20"/>
      <c r="AN5391" s="20"/>
      <c r="AO5391" s="20"/>
      <c r="AP5391" s="20"/>
      <c r="AQ5391" s="20"/>
      <c r="AR5391" s="20"/>
      <c r="AS5391" s="20"/>
      <c r="AT5391" s="20"/>
      <c r="AU5391" s="20"/>
      <c r="AV5391" s="20"/>
      <c r="AW5391" s="20"/>
      <c r="AX5391" s="20"/>
      <c r="AY5391" s="20"/>
      <c r="AZ5391" s="20"/>
      <c r="BA5391" s="20"/>
      <c r="BB5391" s="20"/>
      <c r="BC5391" s="20"/>
      <c r="BD5391" s="20"/>
      <c r="BE5391" s="20"/>
      <c r="BF5391" s="20"/>
      <c r="BG5391" s="20"/>
      <c r="BH5391" s="20"/>
      <c r="BI5391" s="20"/>
      <c r="BJ5391" s="20"/>
      <c r="BK5391" s="20"/>
      <c r="BL5391" s="20"/>
      <c r="BM5391" s="20"/>
      <c r="BN5391" s="272"/>
      <c r="BO5391" s="20"/>
      <c r="BP5391" s="20"/>
      <c r="BQ5391" s="20"/>
      <c r="BR5391" s="20"/>
      <c r="BS5391" s="272"/>
      <c r="BT5391" s="20"/>
      <c r="BU5391" s="20"/>
      <c r="BV5391" s="20"/>
      <c r="BW5391" s="20"/>
      <c r="BX5391" s="272"/>
      <c r="BY5391" s="20"/>
      <c r="BZ5391" s="20"/>
      <c r="CA5391" s="20">
        <f t="shared" ref="CA5391:CH5391" si="33186">CA5346+CA5361-CA5376</f>
        <v>0.37336426044889881</v>
      </c>
      <c r="CB5391" s="20">
        <f t="shared" si="33186"/>
        <v>0.29869140835911906</v>
      </c>
      <c r="CC5391" s="272">
        <f t="shared" si="33186"/>
        <v>0.23895312668729524</v>
      </c>
      <c r="CD5391" s="20">
        <f t="shared" si="33186"/>
        <v>0.1911625013498362</v>
      </c>
      <c r="CE5391" s="20">
        <f t="shared" si="33186"/>
        <v>0.15293000107986895</v>
      </c>
      <c r="CF5391" s="20">
        <f t="shared" si="33186"/>
        <v>0.12234400086389516</v>
      </c>
      <c r="CG5391" s="20">
        <f t="shared" si="33186"/>
        <v>9.7875200691116132E-2</v>
      </c>
      <c r="CH5391" s="272">
        <f t="shared" si="33186"/>
        <v>7.8300160552892906E-2</v>
      </c>
    </row>
    <row r="5392" spans="1:86" ht="15" outlineLevel="2">
      <c r="A5392" s="418">
        <f>ROW()</f>
        <v>5392</v>
      </c>
      <c r="B5392" s="4" t="s">
        <v>306</v>
      </c>
      <c r="C5392" s="4"/>
      <c r="D5392" s="4"/>
      <c r="E5392" s="4"/>
      <c r="F5392" s="4"/>
      <c r="G5392" s="4"/>
      <c r="H5392" s="4"/>
      <c r="I5392" s="4"/>
      <c r="J5392" s="4"/>
      <c r="K5392" s="4"/>
      <c r="L5392" s="4"/>
      <c r="M5392" s="4"/>
      <c r="N5392" s="4"/>
      <c r="O5392" s="4"/>
      <c r="P5392" s="4"/>
      <c r="Q5392" s="4"/>
      <c r="R5392" s="4"/>
      <c r="S5392" s="4"/>
      <c r="T5392" s="4"/>
      <c r="U5392" s="4"/>
      <c r="V5392" s="4"/>
      <c r="W5392" s="4"/>
      <c r="X5392" s="4"/>
      <c r="Y5392" s="4"/>
      <c r="Z5392" s="289"/>
      <c r="AA5392" s="20"/>
      <c r="AB5392" s="20"/>
      <c r="AC5392" s="20"/>
      <c r="AD5392" s="20"/>
      <c r="AE5392" s="20"/>
      <c r="AF5392" s="20"/>
      <c r="AG5392" s="20"/>
      <c r="AH5392" s="20"/>
      <c r="AI5392" s="20"/>
      <c r="AJ5392" s="20"/>
      <c r="AK5392" s="20"/>
      <c r="AL5392" s="20"/>
      <c r="AM5392" s="20"/>
      <c r="AN5392" s="20"/>
      <c r="AO5392" s="20"/>
      <c r="AP5392" s="20"/>
      <c r="AQ5392" s="20"/>
      <c r="AR5392" s="20"/>
      <c r="AS5392" s="20"/>
      <c r="AT5392" s="20"/>
      <c r="AU5392" s="20"/>
      <c r="AV5392" s="20"/>
      <c r="AW5392" s="20"/>
      <c r="AX5392" s="20"/>
      <c r="AY5392" s="20"/>
      <c r="AZ5392" s="20"/>
      <c r="BA5392" s="20"/>
      <c r="BB5392" s="20"/>
      <c r="BC5392" s="20"/>
      <c r="BD5392" s="20"/>
      <c r="BE5392" s="20"/>
      <c r="BF5392" s="20"/>
      <c r="BG5392" s="20"/>
      <c r="BH5392" s="20"/>
      <c r="BI5392" s="20"/>
      <c r="BJ5392" s="20"/>
      <c r="BK5392" s="20"/>
      <c r="BL5392" s="20"/>
      <c r="BM5392" s="20"/>
      <c r="BN5392" s="272"/>
      <c r="BO5392" s="20"/>
      <c r="BP5392" s="20"/>
      <c r="BQ5392" s="20"/>
      <c r="BR5392" s="20"/>
      <c r="BS5392" s="272"/>
      <c r="BT5392" s="20"/>
      <c r="BU5392" s="20"/>
      <c r="BV5392" s="20"/>
      <c r="BW5392" s="20"/>
      <c r="BX5392" s="272"/>
      <c r="BY5392" s="20"/>
      <c r="BZ5392" s="20"/>
      <c r="CA5392" s="20">
        <f t="shared" ref="CA5392:CC5396" si="33187">CA5347+CA5362-CA5377</f>
        <v>0</v>
      </c>
      <c r="CB5392" s="20">
        <f t="shared" si="33187"/>
        <v>0</v>
      </c>
      <c r="CC5392" s="272">
        <f t="shared" si="33187"/>
        <v>0</v>
      </c>
      <c r="CD5392" s="20">
        <f t="shared" ref="CD5392:CE5396" si="33188">CD5347+CD5362-CD5377</f>
        <v>0</v>
      </c>
      <c r="CE5392" s="20">
        <f t="shared" si="33188"/>
        <v>0</v>
      </c>
      <c r="CF5392" s="20">
        <f t="shared" ref="CF5392:CG5396" si="33189">CF5347+CF5362-CF5377</f>
        <v>0</v>
      </c>
      <c r="CG5392" s="20">
        <f t="shared" si="33189"/>
        <v>0</v>
      </c>
      <c r="CH5392" s="272">
        <f t="shared" ref="CH5392:CH5396" si="33190">CH5347+CH5362-CH5377</f>
        <v>0</v>
      </c>
    </row>
    <row r="5393" spans="1:86" ht="15" outlineLevel="2">
      <c r="A5393" s="418">
        <f>ROW()</f>
        <v>5393</v>
      </c>
      <c r="B5393" s="4" t="s">
        <v>256</v>
      </c>
      <c r="C5393" s="4"/>
      <c r="D5393" s="4"/>
      <c r="E5393" s="4"/>
      <c r="F5393" s="4"/>
      <c r="G5393" s="4"/>
      <c r="H5393" s="4"/>
      <c r="I5393" s="4"/>
      <c r="J5393" s="4"/>
      <c r="K5393" s="4"/>
      <c r="L5393" s="4"/>
      <c r="M5393" s="4"/>
      <c r="N5393" s="4"/>
      <c r="O5393" s="4"/>
      <c r="P5393" s="4"/>
      <c r="Q5393" s="4"/>
      <c r="R5393" s="4"/>
      <c r="S5393" s="4"/>
      <c r="T5393" s="4"/>
      <c r="U5393" s="4"/>
      <c r="V5393" s="4"/>
      <c r="W5393" s="4"/>
      <c r="X5393" s="4"/>
      <c r="Y5393" s="4"/>
      <c r="Z5393" s="289"/>
      <c r="AA5393" s="20"/>
      <c r="AB5393" s="20"/>
      <c r="AC5393" s="20"/>
      <c r="AD5393" s="20"/>
      <c r="AE5393" s="20"/>
      <c r="AF5393" s="20"/>
      <c r="AG5393" s="20"/>
      <c r="AH5393" s="20"/>
      <c r="AI5393" s="20"/>
      <c r="AJ5393" s="20"/>
      <c r="AK5393" s="20"/>
      <c r="AL5393" s="20"/>
      <c r="AM5393" s="20"/>
      <c r="AN5393" s="20"/>
      <c r="AO5393" s="20"/>
      <c r="AP5393" s="20"/>
      <c r="AQ5393" s="20"/>
      <c r="AR5393" s="20"/>
      <c r="AS5393" s="20"/>
      <c r="AT5393" s="20"/>
      <c r="AU5393" s="20"/>
      <c r="AV5393" s="20"/>
      <c r="AW5393" s="20"/>
      <c r="AX5393" s="20"/>
      <c r="AY5393" s="20"/>
      <c r="AZ5393" s="20"/>
      <c r="BA5393" s="20"/>
      <c r="BB5393" s="20"/>
      <c r="BC5393" s="20"/>
      <c r="BD5393" s="20"/>
      <c r="BE5393" s="20"/>
      <c r="BF5393" s="20"/>
      <c r="BG5393" s="20"/>
      <c r="BH5393" s="20"/>
      <c r="BI5393" s="20"/>
      <c r="BJ5393" s="20"/>
      <c r="BK5393" s="20"/>
      <c r="BL5393" s="20"/>
      <c r="BM5393" s="20"/>
      <c r="BN5393" s="272"/>
      <c r="BO5393" s="20"/>
      <c r="BP5393" s="20"/>
      <c r="BQ5393" s="20"/>
      <c r="BR5393" s="20"/>
      <c r="BS5393" s="272"/>
      <c r="BT5393" s="20"/>
      <c r="BU5393" s="20"/>
      <c r="BV5393" s="20"/>
      <c r="BW5393" s="20"/>
      <c r="BX5393" s="272"/>
      <c r="BY5393" s="20"/>
      <c r="BZ5393" s="20"/>
      <c r="CA5393" s="20">
        <f t="shared" si="33187"/>
        <v>0</v>
      </c>
      <c r="CB5393" s="20">
        <f t="shared" si="33187"/>
        <v>0</v>
      </c>
      <c r="CC5393" s="272">
        <f t="shared" si="33187"/>
        <v>0</v>
      </c>
      <c r="CD5393" s="20">
        <f t="shared" si="33188"/>
        <v>0</v>
      </c>
      <c r="CE5393" s="20">
        <f t="shared" si="33188"/>
        <v>0</v>
      </c>
      <c r="CF5393" s="20">
        <f t="shared" si="33189"/>
        <v>0</v>
      </c>
      <c r="CG5393" s="20">
        <f t="shared" si="33189"/>
        <v>0</v>
      </c>
      <c r="CH5393" s="272">
        <f t="shared" si="33190"/>
        <v>0</v>
      </c>
    </row>
    <row r="5394" spans="1:86" ht="15" outlineLevel="2">
      <c r="A5394" s="418">
        <f>ROW()</f>
        <v>5394</v>
      </c>
      <c r="B5394" s="4" t="s">
        <v>460</v>
      </c>
      <c r="C5394" s="4"/>
      <c r="D5394" s="4"/>
      <c r="E5394" s="4"/>
      <c r="F5394" s="4"/>
      <c r="G5394" s="4"/>
      <c r="H5394" s="4"/>
      <c r="I5394" s="4"/>
      <c r="J5394" s="4"/>
      <c r="K5394" s="4"/>
      <c r="L5394" s="4"/>
      <c r="M5394" s="4"/>
      <c r="N5394" s="4"/>
      <c r="O5394" s="4"/>
      <c r="P5394" s="4"/>
      <c r="Q5394" s="4"/>
      <c r="R5394" s="4"/>
      <c r="S5394" s="4"/>
      <c r="T5394" s="4"/>
      <c r="U5394" s="4"/>
      <c r="V5394" s="4"/>
      <c r="W5394" s="4"/>
      <c r="X5394" s="4"/>
      <c r="Y5394" s="4"/>
      <c r="Z5394" s="289"/>
      <c r="AA5394" s="20"/>
      <c r="AB5394" s="20"/>
      <c r="AC5394" s="20"/>
      <c r="AD5394" s="20"/>
      <c r="AE5394" s="20"/>
      <c r="AF5394" s="20"/>
      <c r="AG5394" s="20"/>
      <c r="AH5394" s="20"/>
      <c r="AI5394" s="20"/>
      <c r="AJ5394" s="20"/>
      <c r="AK5394" s="20"/>
      <c r="AL5394" s="20"/>
      <c r="AM5394" s="20"/>
      <c r="AN5394" s="20"/>
      <c r="AO5394" s="20"/>
      <c r="AP5394" s="20"/>
      <c r="AQ5394" s="20"/>
      <c r="AR5394" s="20"/>
      <c r="AS5394" s="20"/>
      <c r="AT5394" s="20"/>
      <c r="AU5394" s="20"/>
      <c r="AV5394" s="20"/>
      <c r="AW5394" s="20"/>
      <c r="AX5394" s="20"/>
      <c r="AY5394" s="20"/>
      <c r="AZ5394" s="20"/>
      <c r="BA5394" s="20"/>
      <c r="BB5394" s="20"/>
      <c r="BC5394" s="20"/>
      <c r="BD5394" s="20"/>
      <c r="BE5394" s="20"/>
      <c r="BF5394" s="20"/>
      <c r="BG5394" s="20"/>
      <c r="BH5394" s="20"/>
      <c r="BI5394" s="20"/>
      <c r="BJ5394" s="20"/>
      <c r="BK5394" s="20"/>
      <c r="BL5394" s="20"/>
      <c r="BM5394" s="20"/>
      <c r="BN5394" s="272"/>
      <c r="BO5394" s="20"/>
      <c r="BP5394" s="20"/>
      <c r="BQ5394" s="20"/>
      <c r="BR5394" s="20"/>
      <c r="BS5394" s="272"/>
      <c r="BT5394" s="20"/>
      <c r="BU5394" s="20"/>
      <c r="BV5394" s="20"/>
      <c r="BW5394" s="20"/>
      <c r="BX5394" s="272"/>
      <c r="BY5394" s="20"/>
      <c r="BZ5394" s="20"/>
      <c r="CA5394" s="20">
        <f t="shared" si="33187"/>
        <v>0</v>
      </c>
      <c r="CB5394" s="20">
        <f t="shared" si="33187"/>
        <v>0</v>
      </c>
      <c r="CC5394" s="272">
        <f t="shared" si="33187"/>
        <v>0</v>
      </c>
      <c r="CD5394" s="20">
        <f t="shared" si="33188"/>
        <v>0</v>
      </c>
      <c r="CE5394" s="20">
        <f t="shared" si="33188"/>
        <v>0</v>
      </c>
      <c r="CF5394" s="20">
        <f t="shared" si="33189"/>
        <v>0</v>
      </c>
      <c r="CG5394" s="20">
        <f t="shared" si="33189"/>
        <v>0</v>
      </c>
      <c r="CH5394" s="272">
        <f t="shared" si="33190"/>
        <v>0</v>
      </c>
    </row>
    <row r="5395" spans="1:86" ht="15" outlineLevel="2">
      <c r="A5395" s="418">
        <f>ROW()</f>
        <v>5395</v>
      </c>
      <c r="B5395" s="4" t="s">
        <v>461</v>
      </c>
      <c r="C5395" s="4"/>
      <c r="D5395" s="4"/>
      <c r="E5395" s="4"/>
      <c r="F5395" s="4"/>
      <c r="G5395" s="4"/>
      <c r="H5395" s="4"/>
      <c r="I5395" s="4"/>
      <c r="J5395" s="4"/>
      <c r="K5395" s="4"/>
      <c r="L5395" s="4"/>
      <c r="M5395" s="4"/>
      <c r="N5395" s="4"/>
      <c r="O5395" s="4"/>
      <c r="P5395" s="4"/>
      <c r="Q5395" s="4"/>
      <c r="R5395" s="4"/>
      <c r="S5395" s="4"/>
      <c r="T5395" s="4"/>
      <c r="U5395" s="4"/>
      <c r="V5395" s="4"/>
      <c r="W5395" s="4"/>
      <c r="X5395" s="4"/>
      <c r="Y5395" s="4"/>
      <c r="Z5395" s="289"/>
      <c r="AA5395" s="20"/>
      <c r="AB5395" s="20"/>
      <c r="AC5395" s="20"/>
      <c r="AD5395" s="20"/>
      <c r="AE5395" s="20"/>
      <c r="AF5395" s="20"/>
      <c r="AG5395" s="20"/>
      <c r="AH5395" s="20"/>
      <c r="AI5395" s="20"/>
      <c r="AJ5395" s="20"/>
      <c r="AK5395" s="20"/>
      <c r="AL5395" s="20"/>
      <c r="AM5395" s="20"/>
      <c r="AN5395" s="20"/>
      <c r="AO5395" s="20"/>
      <c r="AP5395" s="20"/>
      <c r="AQ5395" s="20"/>
      <c r="AR5395" s="20"/>
      <c r="AS5395" s="20"/>
      <c r="AT5395" s="20"/>
      <c r="AU5395" s="20"/>
      <c r="AV5395" s="20"/>
      <c r="AW5395" s="20"/>
      <c r="AX5395" s="20"/>
      <c r="AY5395" s="20"/>
      <c r="AZ5395" s="20"/>
      <c r="BA5395" s="20"/>
      <c r="BB5395" s="20"/>
      <c r="BC5395" s="20"/>
      <c r="BD5395" s="20"/>
      <c r="BE5395" s="20"/>
      <c r="BF5395" s="20"/>
      <c r="BG5395" s="20"/>
      <c r="BH5395" s="20"/>
      <c r="BI5395" s="20"/>
      <c r="BJ5395" s="20"/>
      <c r="BK5395" s="20"/>
      <c r="BL5395" s="20"/>
      <c r="BM5395" s="20"/>
      <c r="BN5395" s="272"/>
      <c r="BO5395" s="20"/>
      <c r="BP5395" s="20"/>
      <c r="BQ5395" s="20"/>
      <c r="BR5395" s="20"/>
      <c r="BS5395" s="272"/>
      <c r="BT5395" s="20"/>
      <c r="BU5395" s="20"/>
      <c r="BV5395" s="20"/>
      <c r="BW5395" s="20"/>
      <c r="BX5395" s="272"/>
      <c r="BY5395" s="20"/>
      <c r="BZ5395" s="20"/>
      <c r="CA5395" s="20">
        <f t="shared" si="33187"/>
        <v>0</v>
      </c>
      <c r="CB5395" s="20">
        <f t="shared" si="33187"/>
        <v>0</v>
      </c>
      <c r="CC5395" s="272">
        <f t="shared" si="33187"/>
        <v>0</v>
      </c>
      <c r="CD5395" s="20">
        <f t="shared" si="33188"/>
        <v>0</v>
      </c>
      <c r="CE5395" s="20">
        <f t="shared" si="33188"/>
        <v>0</v>
      </c>
      <c r="CF5395" s="20">
        <f t="shared" si="33189"/>
        <v>0</v>
      </c>
      <c r="CG5395" s="20">
        <f t="shared" si="33189"/>
        <v>0</v>
      </c>
      <c r="CH5395" s="272">
        <f t="shared" si="33190"/>
        <v>0</v>
      </c>
    </row>
    <row r="5396" spans="1:86" ht="15" outlineLevel="2">
      <c r="A5396" s="418">
        <f>ROW()</f>
        <v>5396</v>
      </c>
      <c r="B5396" s="4" t="s">
        <v>462</v>
      </c>
      <c r="C5396" s="4"/>
      <c r="D5396" s="4"/>
      <c r="E5396" s="4"/>
      <c r="F5396" s="4"/>
      <c r="G5396" s="4"/>
      <c r="H5396" s="4"/>
      <c r="I5396" s="4"/>
      <c r="J5396" s="4"/>
      <c r="K5396" s="4"/>
      <c r="L5396" s="4"/>
      <c r="M5396" s="4"/>
      <c r="N5396" s="4"/>
      <c r="O5396" s="4"/>
      <c r="P5396" s="4"/>
      <c r="Q5396" s="4"/>
      <c r="R5396" s="4"/>
      <c r="S5396" s="4"/>
      <c r="T5396" s="4"/>
      <c r="U5396" s="4"/>
      <c r="V5396" s="4"/>
      <c r="W5396" s="4"/>
      <c r="X5396" s="4"/>
      <c r="Y5396" s="4"/>
      <c r="Z5396" s="289"/>
      <c r="AA5396" s="20"/>
      <c r="AB5396" s="20"/>
      <c r="AC5396" s="20"/>
      <c r="AD5396" s="20"/>
      <c r="AE5396" s="20"/>
      <c r="AF5396" s="20"/>
      <c r="AG5396" s="20"/>
      <c r="AH5396" s="20"/>
      <c r="AI5396" s="20"/>
      <c r="AJ5396" s="20"/>
      <c r="AK5396" s="20"/>
      <c r="AL5396" s="20"/>
      <c r="AM5396" s="20"/>
      <c r="AN5396" s="20"/>
      <c r="AO5396" s="20"/>
      <c r="AP5396" s="20"/>
      <c r="AQ5396" s="20"/>
      <c r="AR5396" s="20"/>
      <c r="AS5396" s="20"/>
      <c r="AT5396" s="20"/>
      <c r="AU5396" s="20"/>
      <c r="AV5396" s="20"/>
      <c r="AW5396" s="20"/>
      <c r="AX5396" s="20"/>
      <c r="AY5396" s="20"/>
      <c r="AZ5396" s="20"/>
      <c r="BA5396" s="20"/>
      <c r="BB5396" s="20"/>
      <c r="BC5396" s="20"/>
      <c r="BD5396" s="20"/>
      <c r="BE5396" s="20"/>
      <c r="BF5396" s="20"/>
      <c r="BG5396" s="20"/>
      <c r="BH5396" s="20"/>
      <c r="BI5396" s="20"/>
      <c r="BJ5396" s="20"/>
      <c r="BK5396" s="20"/>
      <c r="BL5396" s="20"/>
      <c r="BM5396" s="20"/>
      <c r="BN5396" s="272"/>
      <c r="BO5396" s="20"/>
      <c r="BP5396" s="20"/>
      <c r="BQ5396" s="20"/>
      <c r="BR5396" s="20"/>
      <c r="BS5396" s="272"/>
      <c r="BT5396" s="20"/>
      <c r="BU5396" s="20"/>
      <c r="BV5396" s="20"/>
      <c r="BW5396" s="20"/>
      <c r="BX5396" s="272"/>
      <c r="BY5396" s="20"/>
      <c r="BZ5396" s="20"/>
      <c r="CA5396" s="20">
        <f t="shared" si="33187"/>
        <v>0</v>
      </c>
      <c r="CB5396" s="20">
        <f t="shared" si="33187"/>
        <v>0</v>
      </c>
      <c r="CC5396" s="272">
        <f t="shared" si="33187"/>
        <v>0</v>
      </c>
      <c r="CD5396" s="20">
        <f t="shared" si="33188"/>
        <v>0</v>
      </c>
      <c r="CE5396" s="20">
        <f t="shared" si="33188"/>
        <v>0</v>
      </c>
      <c r="CF5396" s="20">
        <f t="shared" si="33189"/>
        <v>0</v>
      </c>
      <c r="CG5396" s="20">
        <f t="shared" si="33189"/>
        <v>0</v>
      </c>
      <c r="CH5396" s="272">
        <f t="shared" si="33190"/>
        <v>0</v>
      </c>
    </row>
    <row r="5397" spans="1:86" ht="15" outlineLevel="2">
      <c r="A5397" s="418">
        <f>ROW()</f>
        <v>5397</v>
      </c>
      <c r="B5397" s="81" t="s">
        <v>0</v>
      </c>
      <c r="C5397" s="81"/>
      <c r="D5397" s="81"/>
      <c r="E5397" s="81"/>
      <c r="F5397" s="81"/>
      <c r="G5397" s="81"/>
      <c r="H5397" s="81"/>
      <c r="I5397" s="81"/>
      <c r="J5397" s="81"/>
      <c r="K5397" s="81"/>
      <c r="L5397" s="81"/>
      <c r="M5397" s="81"/>
      <c r="N5397" s="130">
        <f t="shared" ref="N5397:BY5397" si="33191">SUM(N5384:N5396)</f>
        <v>0</v>
      </c>
      <c r="O5397" s="130">
        <f t="shared" si="33191"/>
        <v>0</v>
      </c>
      <c r="P5397" s="130">
        <f t="shared" si="33191"/>
        <v>0</v>
      </c>
      <c r="Q5397" s="130">
        <f t="shared" si="33191"/>
        <v>0</v>
      </c>
      <c r="R5397" s="130">
        <f t="shared" si="33191"/>
        <v>0</v>
      </c>
      <c r="S5397" s="130">
        <f t="shared" si="33191"/>
        <v>0</v>
      </c>
      <c r="T5397" s="130">
        <f t="shared" si="33191"/>
        <v>0</v>
      </c>
      <c r="U5397" s="130">
        <f t="shared" si="33191"/>
        <v>0</v>
      </c>
      <c r="V5397" s="130">
        <f t="shared" si="33191"/>
        <v>0</v>
      </c>
      <c r="W5397" s="130">
        <f t="shared" si="33191"/>
        <v>0</v>
      </c>
      <c r="X5397" s="130">
        <f t="shared" si="33191"/>
        <v>0</v>
      </c>
      <c r="Y5397" s="130">
        <f t="shared" si="33191"/>
        <v>0</v>
      </c>
      <c r="Z5397" s="172">
        <f t="shared" si="33191"/>
        <v>0</v>
      </c>
      <c r="AA5397" s="130">
        <f t="shared" si="33191"/>
        <v>0</v>
      </c>
      <c r="AB5397" s="130">
        <f t="shared" si="33191"/>
        <v>0</v>
      </c>
      <c r="AC5397" s="130">
        <f t="shared" si="33191"/>
        <v>0</v>
      </c>
      <c r="AD5397" s="130">
        <f t="shared" si="33191"/>
        <v>0</v>
      </c>
      <c r="AE5397" s="130">
        <f t="shared" si="33191"/>
        <v>0</v>
      </c>
      <c r="AF5397" s="130">
        <f t="shared" si="33191"/>
        <v>0</v>
      </c>
      <c r="AG5397" s="130">
        <f t="shared" si="33191"/>
        <v>0</v>
      </c>
      <c r="AH5397" s="130">
        <f t="shared" si="33191"/>
        <v>0</v>
      </c>
      <c r="AI5397" s="130">
        <f t="shared" si="33191"/>
        <v>0</v>
      </c>
      <c r="AJ5397" s="130">
        <f t="shared" si="33191"/>
        <v>0</v>
      </c>
      <c r="AK5397" s="130">
        <f t="shared" si="33191"/>
        <v>0</v>
      </c>
      <c r="AL5397" s="130">
        <f t="shared" si="33191"/>
        <v>0</v>
      </c>
      <c r="AM5397" s="130">
        <f t="shared" si="33191"/>
        <v>0</v>
      </c>
      <c r="AN5397" s="130">
        <f t="shared" si="33191"/>
        <v>0</v>
      </c>
      <c r="AO5397" s="130">
        <f t="shared" si="33191"/>
        <v>0</v>
      </c>
      <c r="AP5397" s="130">
        <f t="shared" si="33191"/>
        <v>0</v>
      </c>
      <c r="AQ5397" s="130">
        <f t="shared" si="33191"/>
        <v>0</v>
      </c>
      <c r="AR5397" s="130">
        <f t="shared" si="33191"/>
        <v>0</v>
      </c>
      <c r="AS5397" s="130">
        <f t="shared" si="33191"/>
        <v>0</v>
      </c>
      <c r="AT5397" s="130">
        <f t="shared" si="33191"/>
        <v>0</v>
      </c>
      <c r="AU5397" s="130">
        <f t="shared" si="33191"/>
        <v>0</v>
      </c>
      <c r="AV5397" s="130">
        <f t="shared" si="33191"/>
        <v>0</v>
      </c>
      <c r="AW5397" s="130">
        <f t="shared" si="33191"/>
        <v>0</v>
      </c>
      <c r="AX5397" s="130">
        <f t="shared" si="33191"/>
        <v>0</v>
      </c>
      <c r="AY5397" s="130">
        <f t="shared" si="33191"/>
        <v>0</v>
      </c>
      <c r="AZ5397" s="130">
        <f t="shared" si="33191"/>
        <v>0</v>
      </c>
      <c r="BA5397" s="130">
        <f t="shared" si="33191"/>
        <v>0</v>
      </c>
      <c r="BB5397" s="130">
        <f t="shared" si="33191"/>
        <v>0</v>
      </c>
      <c r="BC5397" s="130">
        <f t="shared" si="33191"/>
        <v>0</v>
      </c>
      <c r="BD5397" s="130">
        <f t="shared" si="33191"/>
        <v>0</v>
      </c>
      <c r="BE5397" s="130">
        <f t="shared" si="33191"/>
        <v>0</v>
      </c>
      <c r="BF5397" s="130">
        <f t="shared" si="33191"/>
        <v>0</v>
      </c>
      <c r="BG5397" s="130">
        <f t="shared" si="33191"/>
        <v>0</v>
      </c>
      <c r="BH5397" s="130">
        <f t="shared" si="33191"/>
        <v>0</v>
      </c>
      <c r="BI5397" s="130">
        <f t="shared" si="33191"/>
        <v>0</v>
      </c>
      <c r="BJ5397" s="130">
        <f t="shared" si="33191"/>
        <v>0</v>
      </c>
      <c r="BK5397" s="130">
        <f t="shared" si="33191"/>
        <v>0</v>
      </c>
      <c r="BL5397" s="130">
        <f t="shared" si="33191"/>
        <v>0</v>
      </c>
      <c r="BM5397" s="130">
        <f t="shared" si="33191"/>
        <v>0</v>
      </c>
      <c r="BN5397" s="172">
        <f t="shared" si="33191"/>
        <v>0</v>
      </c>
      <c r="BO5397" s="130">
        <f t="shared" si="33191"/>
        <v>0</v>
      </c>
      <c r="BP5397" s="130">
        <f t="shared" si="33191"/>
        <v>0</v>
      </c>
      <c r="BQ5397" s="130">
        <f t="shared" si="33191"/>
        <v>0</v>
      </c>
      <c r="BR5397" s="130">
        <f t="shared" si="33191"/>
        <v>0</v>
      </c>
      <c r="BS5397" s="172">
        <f t="shared" si="33191"/>
        <v>0</v>
      </c>
      <c r="BT5397" s="130">
        <f t="shared" si="33191"/>
        <v>0</v>
      </c>
      <c r="BU5397" s="130">
        <f t="shared" si="33191"/>
        <v>0</v>
      </c>
      <c r="BV5397" s="130">
        <f t="shared" si="33191"/>
        <v>0</v>
      </c>
      <c r="BW5397" s="130">
        <f t="shared" si="33191"/>
        <v>0</v>
      </c>
      <c r="BX5397" s="172">
        <f t="shared" si="33191"/>
        <v>0</v>
      </c>
      <c r="BY5397" s="130">
        <f t="shared" si="33191"/>
        <v>0</v>
      </c>
      <c r="BZ5397" s="130">
        <f t="shared" ref="BZ5397:CC5397" si="33192">SUM(BZ5384:BZ5396)</f>
        <v>0</v>
      </c>
      <c r="CA5397" s="130">
        <f t="shared" si="33192"/>
        <v>5.4781236775227331</v>
      </c>
      <c r="CB5397" s="130">
        <f t="shared" si="33192"/>
        <v>4.9126127165503615</v>
      </c>
      <c r="CC5397" s="172">
        <f t="shared" si="33192"/>
        <v>4.4026975800910639</v>
      </c>
      <c r="CD5397" s="130">
        <f t="shared" ref="CD5397:CE5397" si="33193">SUM(CD5384:CD5396)</f>
        <v>3.9504599780056036</v>
      </c>
      <c r="CE5397" s="130">
        <f t="shared" si="33193"/>
        <v>3.5480561407692504</v>
      </c>
      <c r="CF5397" s="130">
        <f t="shared" ref="CF5397:CG5397" si="33194">SUM(CF5384:CF5396)</f>
        <v>3.1888418790272186</v>
      </c>
      <c r="CG5397" s="130">
        <f t="shared" si="33194"/>
        <v>2.8671695849341745</v>
      </c>
      <c r="CH5397" s="172">
        <f t="shared" ref="CH5397" si="33195">SUM(CH5384:CH5396)</f>
        <v>2.5782221414884989</v>
      </c>
    </row>
    <row r="5398" spans="1:86" s="8" customFormat="1" ht="18" outlineLevel="1">
      <c r="A5398" s="418">
        <f>ROW()</f>
        <v>5398</v>
      </c>
      <c r="B5398" s="282" t="str">
        <f>TEXT(EOMONTH(LEFT(B5322,10),12),"dd/mm/yyyy")&amp;" Capex"</f>
        <v>31/12/2023 Capex</v>
      </c>
      <c r="C5398" s="283"/>
      <c r="D5398" s="283"/>
      <c r="E5398" s="283"/>
      <c r="F5398" s="283"/>
      <c r="G5398" s="283"/>
      <c r="H5398" s="283"/>
      <c r="I5398" s="283"/>
      <c r="J5398" s="283"/>
      <c r="K5398" s="283"/>
      <c r="L5398" s="283"/>
      <c r="M5398" s="283"/>
      <c r="N5398" s="283"/>
      <c r="O5398" s="283"/>
      <c r="P5398" s="283"/>
      <c r="Q5398" s="283"/>
      <c r="R5398" s="283"/>
      <c r="S5398" s="283"/>
      <c r="T5398" s="283"/>
      <c r="U5398" s="283"/>
      <c r="V5398" s="283"/>
      <c r="W5398" s="283"/>
      <c r="X5398" s="283"/>
      <c r="Y5398" s="283"/>
      <c r="Z5398" s="284"/>
      <c r="AA5398" s="283"/>
      <c r="AB5398" s="283"/>
      <c r="AC5398" s="283"/>
      <c r="AD5398" s="283"/>
      <c r="AE5398" s="283"/>
      <c r="AF5398" s="283"/>
      <c r="AG5398" s="283"/>
      <c r="AH5398" s="283"/>
      <c r="AI5398" s="283"/>
      <c r="AJ5398" s="283"/>
      <c r="AK5398" s="283"/>
      <c r="AL5398" s="283"/>
      <c r="AM5398" s="283"/>
      <c r="AN5398" s="283"/>
      <c r="AO5398" s="283"/>
      <c r="AP5398" s="283"/>
      <c r="AQ5398" s="283"/>
      <c r="AR5398" s="283"/>
      <c r="AS5398" s="283"/>
      <c r="AT5398" s="283"/>
      <c r="AU5398" s="283"/>
      <c r="AV5398" s="284"/>
      <c r="AW5398" s="283"/>
      <c r="AX5398" s="283"/>
      <c r="AY5398" s="283"/>
      <c r="AZ5398" s="283"/>
      <c r="BA5398" s="283"/>
      <c r="BB5398" s="283"/>
      <c r="BC5398" s="283"/>
      <c r="BD5398" s="283"/>
      <c r="BE5398" s="283"/>
      <c r="BF5398" s="283"/>
      <c r="BG5398" s="283"/>
      <c r="BH5398" s="283"/>
      <c r="BI5398" s="283"/>
      <c r="BJ5398" s="283"/>
      <c r="BK5398" s="283"/>
      <c r="BL5398" s="283"/>
      <c r="BM5398" s="283"/>
      <c r="BN5398" s="284"/>
      <c r="BO5398" s="283"/>
      <c r="BP5398" s="283"/>
      <c r="BQ5398" s="283"/>
      <c r="BR5398" s="283"/>
      <c r="BS5398" s="284"/>
      <c r="BT5398" s="283"/>
      <c r="BU5398" s="283"/>
      <c r="BV5398" s="283"/>
      <c r="BW5398" s="283"/>
      <c r="BX5398" s="284"/>
      <c r="BY5398" s="283"/>
      <c r="BZ5398" s="283"/>
      <c r="CA5398" s="283"/>
      <c r="CB5398" s="283"/>
      <c r="CC5398" s="284"/>
      <c r="CD5398" s="283"/>
      <c r="CE5398" s="283"/>
      <c r="CF5398" s="283"/>
      <c r="CG5398" s="283"/>
      <c r="CH5398" s="284"/>
    </row>
    <row r="5399" spans="1:86" s="8" customFormat="1" ht="15.75" outlineLevel="2">
      <c r="A5399" s="418">
        <f>ROW()</f>
        <v>5399</v>
      </c>
      <c r="B5399" s="96" t="s">
        <v>312</v>
      </c>
      <c r="C5399" s="96"/>
      <c r="D5399" s="96"/>
      <c r="E5399" s="96"/>
      <c r="F5399" s="96"/>
      <c r="G5399" s="96"/>
      <c r="H5399" s="96"/>
      <c r="I5399" s="96"/>
      <c r="J5399" s="96"/>
      <c r="K5399" s="96"/>
      <c r="L5399" s="96"/>
      <c r="M5399" s="96"/>
      <c r="N5399" s="96"/>
      <c r="O5399" s="96"/>
      <c r="P5399" s="96"/>
      <c r="Q5399" s="96"/>
      <c r="R5399" s="96"/>
      <c r="S5399" s="96"/>
      <c r="T5399" s="96"/>
      <c r="U5399" s="96"/>
      <c r="V5399" s="96"/>
      <c r="W5399" s="96"/>
      <c r="X5399" s="96"/>
      <c r="Y5399" s="96"/>
      <c r="Z5399" s="270"/>
      <c r="AA5399" s="96"/>
      <c r="AB5399" s="96"/>
      <c r="AC5399" s="96"/>
      <c r="AD5399" s="96"/>
      <c r="AE5399" s="96"/>
      <c r="AF5399" s="96"/>
      <c r="AG5399" s="96"/>
      <c r="AH5399" s="96"/>
      <c r="AI5399" s="96"/>
      <c r="AJ5399" s="96"/>
      <c r="AK5399" s="96"/>
      <c r="AL5399" s="96"/>
      <c r="AM5399" s="96"/>
      <c r="AN5399" s="96"/>
      <c r="AO5399" s="96"/>
      <c r="AP5399" s="96"/>
      <c r="AQ5399" s="96"/>
      <c r="AR5399" s="96"/>
      <c r="AS5399" s="96"/>
      <c r="AT5399" s="96"/>
      <c r="AU5399" s="96"/>
      <c r="AV5399" s="96"/>
      <c r="AW5399" s="96"/>
      <c r="AX5399" s="96"/>
      <c r="AY5399" s="96"/>
      <c r="AZ5399" s="96"/>
      <c r="BA5399" s="96"/>
      <c r="BB5399" s="96"/>
      <c r="BC5399" s="96"/>
      <c r="BD5399" s="96"/>
      <c r="BE5399" s="96"/>
      <c r="BF5399" s="96"/>
      <c r="BG5399" s="96"/>
      <c r="BH5399" s="96"/>
      <c r="BI5399" s="96"/>
      <c r="BJ5399" s="96"/>
      <c r="BK5399" s="96"/>
      <c r="BL5399" s="96"/>
      <c r="BM5399" s="96"/>
      <c r="BN5399" s="270"/>
      <c r="BO5399" s="96"/>
      <c r="BP5399" s="96"/>
      <c r="BQ5399" s="96"/>
      <c r="BR5399" s="96"/>
      <c r="BS5399" s="270"/>
      <c r="BT5399" s="96"/>
      <c r="BU5399" s="96"/>
      <c r="BV5399" s="96"/>
      <c r="BW5399" s="96"/>
      <c r="BX5399" s="270"/>
      <c r="BY5399" s="96"/>
      <c r="BZ5399" s="96"/>
      <c r="CA5399" s="96"/>
      <c r="CB5399" s="96"/>
      <c r="CC5399" s="270"/>
      <c r="CD5399" s="96"/>
      <c r="CE5399" s="96"/>
      <c r="CF5399" s="96"/>
      <c r="CG5399" s="96"/>
      <c r="CH5399" s="270"/>
    </row>
    <row r="5400" spans="1:86" ht="15.75" outlineLevel="2">
      <c r="A5400" s="418">
        <f>ROW()</f>
        <v>5400</v>
      </c>
      <c r="B5400" s="4" t="s">
        <v>33</v>
      </c>
      <c r="C5400" s="4"/>
      <c r="D5400" s="4"/>
      <c r="E5400" s="4"/>
      <c r="F5400" s="4"/>
      <c r="G5400" s="4"/>
      <c r="H5400" s="4"/>
      <c r="I5400" s="4"/>
      <c r="J5400" s="4"/>
      <c r="K5400" s="4"/>
      <c r="L5400" s="4"/>
      <c r="M5400" s="4"/>
      <c r="N5400" s="4"/>
      <c r="O5400" s="4"/>
      <c r="P5400" s="4"/>
      <c r="Q5400" s="4"/>
      <c r="R5400" s="4"/>
      <c r="S5400" s="4"/>
      <c r="T5400" s="4"/>
      <c r="U5400" s="4"/>
      <c r="V5400" s="4"/>
      <c r="W5400" s="4"/>
      <c r="X5400" s="4"/>
      <c r="Y5400" s="4"/>
      <c r="Z5400" s="289"/>
      <c r="AA5400" s="11"/>
      <c r="AB5400" s="11"/>
      <c r="AC5400" s="11"/>
      <c r="AD5400" s="11"/>
      <c r="AE5400" s="11"/>
      <c r="AF5400" s="11"/>
      <c r="AG5400" s="11"/>
      <c r="AH5400" s="11"/>
      <c r="AI5400" s="11"/>
      <c r="AM5400" s="118"/>
      <c r="AN5400" s="118"/>
      <c r="AO5400" s="118"/>
      <c r="AP5400" s="118"/>
      <c r="AQ5400" s="118"/>
      <c r="AR5400" s="118"/>
      <c r="AS5400" s="118"/>
      <c r="AT5400" s="118"/>
      <c r="AU5400" s="118"/>
      <c r="AV5400" s="118"/>
      <c r="AW5400" s="118"/>
      <c r="AX5400" s="118"/>
      <c r="AY5400" s="118"/>
      <c r="AZ5400" s="118"/>
      <c r="BA5400" s="118"/>
      <c r="BB5400" s="118"/>
      <c r="BC5400" s="118"/>
      <c r="BD5400" s="118"/>
      <c r="BE5400" s="118"/>
      <c r="BF5400" s="118"/>
      <c r="BG5400" s="118"/>
      <c r="BH5400" s="118"/>
      <c r="BI5400" s="118"/>
      <c r="BJ5400" s="118"/>
      <c r="BK5400" s="118"/>
      <c r="BL5400" s="118"/>
      <c r="BM5400" s="118"/>
      <c r="BN5400" s="629"/>
      <c r="BO5400" s="118"/>
      <c r="BP5400" s="612"/>
      <c r="BQ5400" s="612"/>
      <c r="BR5400" s="612"/>
      <c r="BS5400" s="613"/>
      <c r="BT5400" s="612"/>
      <c r="BU5400" s="612"/>
      <c r="BV5400" s="612"/>
      <c r="BW5400" s="612"/>
      <c r="BX5400" s="289"/>
      <c r="CC5400" s="290">
        <f>Inputs!$E$33/2</f>
        <v>10</v>
      </c>
      <c r="CD5400" s="138">
        <f>CC5400</f>
        <v>10</v>
      </c>
      <c r="CE5400" s="138">
        <f>CD5400</f>
        <v>10</v>
      </c>
      <c r="CF5400" s="138">
        <f>CE5400</f>
        <v>10</v>
      </c>
      <c r="CG5400" s="138">
        <f>CF5400</f>
        <v>10</v>
      </c>
      <c r="CH5400" s="643">
        <f>CG5400</f>
        <v>10</v>
      </c>
    </row>
    <row r="5401" spans="1:86" ht="15.75" outlineLevel="2">
      <c r="A5401" s="418">
        <f>ROW()</f>
        <v>5401</v>
      </c>
      <c r="B5401" s="4" t="s">
        <v>34</v>
      </c>
      <c r="C5401" s="4"/>
      <c r="D5401" s="4"/>
      <c r="E5401" s="4"/>
      <c r="F5401" s="4"/>
      <c r="G5401" s="4"/>
      <c r="H5401" s="4"/>
      <c r="I5401" s="4"/>
      <c r="J5401" s="4"/>
      <c r="K5401" s="4"/>
      <c r="L5401" s="4"/>
      <c r="M5401" s="4"/>
      <c r="N5401" s="4"/>
      <c r="O5401" s="4"/>
      <c r="P5401" s="4"/>
      <c r="Q5401" s="4"/>
      <c r="R5401" s="4"/>
      <c r="S5401" s="4"/>
      <c r="T5401" s="4"/>
      <c r="U5401" s="4"/>
      <c r="V5401" s="4"/>
      <c r="W5401" s="4"/>
      <c r="X5401" s="4"/>
      <c r="Y5401" s="4"/>
      <c r="Z5401" s="289"/>
      <c r="AA5401" s="11"/>
      <c r="AB5401" s="11"/>
      <c r="AC5401" s="11"/>
      <c r="AD5401" s="11"/>
      <c r="AE5401" s="11"/>
      <c r="AF5401" s="11"/>
      <c r="AG5401" s="11"/>
      <c r="AH5401" s="11"/>
      <c r="AI5401" s="11"/>
      <c r="AM5401" s="118"/>
      <c r="AN5401" s="118"/>
      <c r="AO5401" s="118"/>
      <c r="AP5401" s="118"/>
      <c r="AQ5401" s="118"/>
      <c r="AR5401" s="118"/>
      <c r="AS5401" s="118"/>
      <c r="AT5401" s="118"/>
      <c r="AU5401" s="118"/>
      <c r="AV5401" s="118"/>
      <c r="AW5401" s="118"/>
      <c r="AX5401" s="118"/>
      <c r="AY5401" s="118"/>
      <c r="AZ5401" s="118"/>
      <c r="BA5401" s="118"/>
      <c r="BB5401" s="118"/>
      <c r="BC5401" s="118"/>
      <c r="BD5401" s="118"/>
      <c r="BE5401" s="118"/>
      <c r="BF5401" s="118"/>
      <c r="BG5401" s="118"/>
      <c r="BH5401" s="118"/>
      <c r="BI5401" s="118"/>
      <c r="BJ5401" s="118"/>
      <c r="BK5401" s="118"/>
      <c r="BL5401" s="118"/>
      <c r="BM5401" s="118"/>
      <c r="BN5401" s="629"/>
      <c r="BO5401" s="118"/>
      <c r="BP5401" s="612"/>
      <c r="BQ5401" s="612"/>
      <c r="BR5401" s="612"/>
      <c r="BS5401" s="613"/>
      <c r="BT5401" s="612"/>
      <c r="BU5401" s="612"/>
      <c r="BV5401" s="612"/>
      <c r="BW5401" s="612"/>
      <c r="BX5401" s="289"/>
      <c r="CC5401" s="290">
        <f>Inputs!$E$34/2</f>
        <v>10</v>
      </c>
      <c r="CD5401" s="138">
        <f t="shared" ref="CD5401:CH5405" si="33196">CC5401</f>
        <v>10</v>
      </c>
      <c r="CE5401" s="138">
        <f t="shared" si="33196"/>
        <v>10</v>
      </c>
      <c r="CF5401" s="138">
        <f t="shared" si="33196"/>
        <v>10</v>
      </c>
      <c r="CG5401" s="138">
        <f t="shared" si="33196"/>
        <v>10</v>
      </c>
      <c r="CH5401" s="643">
        <f t="shared" si="33196"/>
        <v>10</v>
      </c>
    </row>
    <row r="5402" spans="1:86" ht="15.75" outlineLevel="2">
      <c r="A5402" s="418">
        <f>ROW()</f>
        <v>5402</v>
      </c>
      <c r="B5402" s="4" t="s">
        <v>35</v>
      </c>
      <c r="C5402" s="4"/>
      <c r="D5402" s="4"/>
      <c r="E5402" s="4"/>
      <c r="F5402" s="4"/>
      <c r="G5402" s="4"/>
      <c r="H5402" s="4"/>
      <c r="I5402" s="4"/>
      <c r="J5402" s="4"/>
      <c r="K5402" s="4"/>
      <c r="L5402" s="4"/>
      <c r="M5402" s="4"/>
      <c r="N5402" s="4"/>
      <c r="O5402" s="4"/>
      <c r="P5402" s="4"/>
      <c r="Q5402" s="4"/>
      <c r="R5402" s="4"/>
      <c r="S5402" s="4"/>
      <c r="T5402" s="4"/>
      <c r="U5402" s="4"/>
      <c r="V5402" s="4"/>
      <c r="W5402" s="4"/>
      <c r="X5402" s="4"/>
      <c r="Y5402" s="4"/>
      <c r="Z5402" s="289"/>
      <c r="AA5402" s="11"/>
      <c r="AB5402" s="11"/>
      <c r="AC5402" s="11"/>
      <c r="AD5402" s="11"/>
      <c r="AE5402" s="11"/>
      <c r="AF5402" s="11"/>
      <c r="AG5402" s="11"/>
      <c r="AH5402" s="11"/>
      <c r="AI5402" s="11"/>
      <c r="AM5402" s="118"/>
      <c r="AN5402" s="118"/>
      <c r="AO5402" s="118"/>
      <c r="AP5402" s="118"/>
      <c r="AQ5402" s="118"/>
      <c r="AR5402" s="118"/>
      <c r="AS5402" s="118"/>
      <c r="AT5402" s="118"/>
      <c r="AU5402" s="118"/>
      <c r="AV5402" s="118"/>
      <c r="AW5402" s="118"/>
      <c r="AX5402" s="118"/>
      <c r="AY5402" s="118"/>
      <c r="AZ5402" s="118"/>
      <c r="BA5402" s="118"/>
      <c r="BB5402" s="118"/>
      <c r="BC5402" s="118"/>
      <c r="BD5402" s="118"/>
      <c r="BE5402" s="118"/>
      <c r="BF5402" s="118"/>
      <c r="BG5402" s="118"/>
      <c r="BH5402" s="118"/>
      <c r="BI5402" s="118"/>
      <c r="BJ5402" s="118"/>
      <c r="BK5402" s="118"/>
      <c r="BL5402" s="118"/>
      <c r="BM5402" s="118"/>
      <c r="BN5402" s="629"/>
      <c r="BO5402" s="118"/>
      <c r="BP5402" s="612"/>
      <c r="BQ5402" s="612"/>
      <c r="BR5402" s="612"/>
      <c r="BS5402" s="613"/>
      <c r="BT5402" s="612"/>
      <c r="BU5402" s="612"/>
      <c r="BV5402" s="612"/>
      <c r="BW5402" s="612"/>
      <c r="BX5402" s="289"/>
      <c r="CC5402" s="290">
        <f>Inputs!$E$35/2</f>
        <v>10</v>
      </c>
      <c r="CD5402" s="138">
        <f t="shared" si="33196"/>
        <v>10</v>
      </c>
      <c r="CE5402" s="138">
        <f t="shared" si="33196"/>
        <v>10</v>
      </c>
      <c r="CF5402" s="138">
        <f t="shared" si="33196"/>
        <v>10</v>
      </c>
      <c r="CG5402" s="138">
        <f t="shared" si="33196"/>
        <v>10</v>
      </c>
      <c r="CH5402" s="643">
        <f t="shared" si="33196"/>
        <v>10</v>
      </c>
    </row>
    <row r="5403" spans="1:86" ht="15.75" outlineLevel="2">
      <c r="A5403" s="418">
        <f>ROW()</f>
        <v>5403</v>
      </c>
      <c r="B5403" s="4" t="s">
        <v>36</v>
      </c>
      <c r="C5403" s="4"/>
      <c r="D5403" s="4"/>
      <c r="E5403" s="4"/>
      <c r="F5403" s="4"/>
      <c r="G5403" s="4"/>
      <c r="H5403" s="4"/>
      <c r="I5403" s="4"/>
      <c r="J5403" s="4"/>
      <c r="K5403" s="4"/>
      <c r="L5403" s="4"/>
      <c r="M5403" s="4"/>
      <c r="N5403" s="4"/>
      <c r="O5403" s="4"/>
      <c r="P5403" s="4"/>
      <c r="Q5403" s="4"/>
      <c r="R5403" s="4"/>
      <c r="S5403" s="4"/>
      <c r="T5403" s="4"/>
      <c r="U5403" s="4"/>
      <c r="V5403" s="4"/>
      <c r="W5403" s="4"/>
      <c r="X5403" s="4"/>
      <c r="Y5403" s="4"/>
      <c r="Z5403" s="289"/>
      <c r="AA5403" s="11"/>
      <c r="AB5403" s="11"/>
      <c r="AC5403" s="11"/>
      <c r="AD5403" s="11"/>
      <c r="AE5403" s="11"/>
      <c r="AF5403" s="11"/>
      <c r="AG5403" s="11"/>
      <c r="AH5403" s="11"/>
      <c r="AI5403" s="11"/>
      <c r="AM5403" s="118"/>
      <c r="AN5403" s="118"/>
      <c r="AO5403" s="118"/>
      <c r="AP5403" s="118"/>
      <c r="AQ5403" s="118"/>
      <c r="AR5403" s="118"/>
      <c r="AS5403" s="118"/>
      <c r="AT5403" s="118"/>
      <c r="AU5403" s="118"/>
      <c r="AV5403" s="118"/>
      <c r="AW5403" s="118"/>
      <c r="AX5403" s="118"/>
      <c r="AY5403" s="118"/>
      <c r="AZ5403" s="118"/>
      <c r="BA5403" s="118"/>
      <c r="BB5403" s="118"/>
      <c r="BC5403" s="118"/>
      <c r="BD5403" s="118"/>
      <c r="BE5403" s="118"/>
      <c r="BF5403" s="118"/>
      <c r="BG5403" s="118"/>
      <c r="BH5403" s="118"/>
      <c r="BI5403" s="118"/>
      <c r="BJ5403" s="118"/>
      <c r="BK5403" s="118"/>
      <c r="BL5403" s="118"/>
      <c r="BM5403" s="118"/>
      <c r="BN5403" s="629"/>
      <c r="BO5403" s="118"/>
      <c r="BP5403" s="612"/>
      <c r="BQ5403" s="612"/>
      <c r="BR5403" s="612"/>
      <c r="BS5403" s="613"/>
      <c r="BT5403" s="612"/>
      <c r="BU5403" s="612"/>
      <c r="BV5403" s="612"/>
      <c r="BW5403" s="612"/>
      <c r="BX5403" s="289"/>
      <c r="CC5403" s="290">
        <f>Inputs!$E$36/2</f>
        <v>10</v>
      </c>
      <c r="CD5403" s="138">
        <f t="shared" si="33196"/>
        <v>10</v>
      </c>
      <c r="CE5403" s="138">
        <f t="shared" si="33196"/>
        <v>10</v>
      </c>
      <c r="CF5403" s="138">
        <f t="shared" si="33196"/>
        <v>10</v>
      </c>
      <c r="CG5403" s="138">
        <f t="shared" si="33196"/>
        <v>10</v>
      </c>
      <c r="CH5403" s="643">
        <f t="shared" si="33196"/>
        <v>10</v>
      </c>
    </row>
    <row r="5404" spans="1:86" ht="15.75" outlineLevel="2">
      <c r="A5404" s="418">
        <f>ROW()</f>
        <v>5404</v>
      </c>
      <c r="B5404" s="4" t="s">
        <v>37</v>
      </c>
      <c r="C5404" s="4"/>
      <c r="D5404" s="4"/>
      <c r="E5404" s="4"/>
      <c r="F5404" s="4"/>
      <c r="G5404" s="4"/>
      <c r="H5404" s="4"/>
      <c r="I5404" s="4"/>
      <c r="J5404" s="4"/>
      <c r="K5404" s="4"/>
      <c r="L5404" s="4"/>
      <c r="M5404" s="4"/>
      <c r="N5404" s="4"/>
      <c r="O5404" s="4"/>
      <c r="P5404" s="4"/>
      <c r="Q5404" s="4"/>
      <c r="R5404" s="4"/>
      <c r="S5404" s="4"/>
      <c r="T5404" s="4"/>
      <c r="U5404" s="4"/>
      <c r="V5404" s="4"/>
      <c r="W5404" s="4"/>
      <c r="X5404" s="4"/>
      <c r="Y5404" s="4"/>
      <c r="Z5404" s="289"/>
      <c r="AA5404" s="11"/>
      <c r="AB5404" s="11"/>
      <c r="AC5404" s="11"/>
      <c r="AD5404" s="11"/>
      <c r="AE5404" s="11"/>
      <c r="AF5404" s="11"/>
      <c r="AG5404" s="11"/>
      <c r="AH5404" s="11"/>
      <c r="AI5404" s="11"/>
      <c r="AM5404" s="118"/>
      <c r="AN5404" s="118"/>
      <c r="AO5404" s="118"/>
      <c r="AP5404" s="118"/>
      <c r="AQ5404" s="118"/>
      <c r="AR5404" s="118"/>
      <c r="AS5404" s="118"/>
      <c r="AT5404" s="118"/>
      <c r="AU5404" s="118"/>
      <c r="AV5404" s="118"/>
      <c r="AW5404" s="118"/>
      <c r="AX5404" s="118"/>
      <c r="AY5404" s="118"/>
      <c r="AZ5404" s="118"/>
      <c r="BA5404" s="118"/>
      <c r="BB5404" s="118"/>
      <c r="BC5404" s="118"/>
      <c r="BD5404" s="118"/>
      <c r="BE5404" s="118"/>
      <c r="BF5404" s="118"/>
      <c r="BG5404" s="118"/>
      <c r="BH5404" s="118"/>
      <c r="BI5404" s="118"/>
      <c r="BJ5404" s="118"/>
      <c r="BK5404" s="118"/>
      <c r="BL5404" s="118"/>
      <c r="BM5404" s="118"/>
      <c r="BN5404" s="629"/>
      <c r="BO5404" s="118"/>
      <c r="BP5404" s="612"/>
      <c r="BQ5404" s="612"/>
      <c r="BR5404" s="612"/>
      <c r="BS5404" s="613"/>
      <c r="BT5404" s="612"/>
      <c r="BU5404" s="612"/>
      <c r="BV5404" s="612"/>
      <c r="BW5404" s="612"/>
      <c r="BX5404" s="289"/>
      <c r="CC5404" s="290">
        <f>Inputs!$E$37/2</f>
        <v>5</v>
      </c>
      <c r="CD5404" s="138">
        <f t="shared" si="33196"/>
        <v>5</v>
      </c>
      <c r="CE5404" s="138">
        <f t="shared" si="33196"/>
        <v>5</v>
      </c>
      <c r="CF5404" s="138">
        <f t="shared" si="33196"/>
        <v>5</v>
      </c>
      <c r="CG5404" s="138">
        <f t="shared" si="33196"/>
        <v>5</v>
      </c>
      <c r="CH5404" s="643">
        <f t="shared" si="33196"/>
        <v>5</v>
      </c>
    </row>
    <row r="5405" spans="1:86" ht="15.75" outlineLevel="2">
      <c r="A5405" s="418">
        <f>ROW()</f>
        <v>5405</v>
      </c>
      <c r="B5405" s="4" t="s">
        <v>38</v>
      </c>
      <c r="C5405" s="4"/>
      <c r="D5405" s="4"/>
      <c r="E5405" s="4"/>
      <c r="F5405" s="4"/>
      <c r="G5405" s="4"/>
      <c r="H5405" s="4"/>
      <c r="I5405" s="4"/>
      <c r="J5405" s="4"/>
      <c r="K5405" s="4"/>
      <c r="L5405" s="4"/>
      <c r="M5405" s="4"/>
      <c r="N5405" s="4"/>
      <c r="O5405" s="4"/>
      <c r="P5405" s="4"/>
      <c r="Q5405" s="4"/>
      <c r="R5405" s="4"/>
      <c r="S5405" s="4"/>
      <c r="T5405" s="4"/>
      <c r="U5405" s="4"/>
      <c r="V5405" s="4"/>
      <c r="W5405" s="4"/>
      <c r="X5405" s="4"/>
      <c r="Y5405" s="4"/>
      <c r="Z5405" s="289"/>
      <c r="AA5405" s="11"/>
      <c r="AB5405" s="11"/>
      <c r="AC5405" s="11"/>
      <c r="AD5405" s="11"/>
      <c r="AE5405" s="11"/>
      <c r="AF5405" s="11"/>
      <c r="AG5405" s="11"/>
      <c r="AH5405" s="11"/>
      <c r="AI5405" s="11"/>
      <c r="AM5405" s="118"/>
      <c r="AN5405" s="118"/>
      <c r="AO5405" s="118"/>
      <c r="AP5405" s="118"/>
      <c r="AQ5405" s="118"/>
      <c r="AR5405" s="118"/>
      <c r="AS5405" s="118"/>
      <c r="AT5405" s="118"/>
      <c r="AU5405" s="118"/>
      <c r="AV5405" s="118"/>
      <c r="AW5405" s="118"/>
      <c r="AX5405" s="118"/>
      <c r="AY5405" s="118"/>
      <c r="AZ5405" s="118"/>
      <c r="BA5405" s="118"/>
      <c r="BB5405" s="118"/>
      <c r="BC5405" s="118"/>
      <c r="BD5405" s="118"/>
      <c r="BE5405" s="118"/>
      <c r="BF5405" s="118"/>
      <c r="BG5405" s="118"/>
      <c r="BH5405" s="118"/>
      <c r="BI5405" s="118"/>
      <c r="BJ5405" s="118"/>
      <c r="BK5405" s="118"/>
      <c r="BL5405" s="118"/>
      <c r="BM5405" s="118"/>
      <c r="BN5405" s="629"/>
      <c r="BO5405" s="118"/>
      <c r="BP5405" s="612"/>
      <c r="BQ5405" s="612"/>
      <c r="BR5405" s="612"/>
      <c r="BS5405" s="613"/>
      <c r="BT5405" s="612"/>
      <c r="BU5405" s="612"/>
      <c r="BV5405" s="612"/>
      <c r="BW5405" s="612"/>
      <c r="BX5405" s="289"/>
      <c r="CC5405" s="290">
        <f>Inputs!$E$38/2</f>
        <v>5</v>
      </c>
      <c r="CD5405" s="138">
        <f t="shared" si="33196"/>
        <v>5</v>
      </c>
      <c r="CE5405" s="138">
        <f t="shared" si="33196"/>
        <v>5</v>
      </c>
      <c r="CF5405" s="138">
        <f t="shared" si="33196"/>
        <v>5</v>
      </c>
      <c r="CG5405" s="138">
        <f t="shared" si="33196"/>
        <v>5</v>
      </c>
      <c r="CH5405" s="643">
        <f t="shared" si="33196"/>
        <v>5</v>
      </c>
    </row>
    <row r="5406" spans="1:86" ht="15.75" outlineLevel="2">
      <c r="A5406" s="418">
        <f>ROW()</f>
        <v>5406</v>
      </c>
      <c r="B5406" s="4" t="s">
        <v>39</v>
      </c>
      <c r="C5406" s="4"/>
      <c r="D5406" s="4"/>
      <c r="E5406" s="4"/>
      <c r="F5406" s="4"/>
      <c r="G5406" s="4"/>
      <c r="H5406" s="4"/>
      <c r="I5406" s="4"/>
      <c r="J5406" s="4"/>
      <c r="K5406" s="4"/>
      <c r="L5406" s="4"/>
      <c r="M5406" s="4"/>
      <c r="N5406" s="4"/>
      <c r="O5406" s="4"/>
      <c r="P5406" s="4"/>
      <c r="Q5406" s="4"/>
      <c r="R5406" s="4"/>
      <c r="S5406" s="4"/>
      <c r="T5406" s="4"/>
      <c r="U5406" s="4"/>
      <c r="V5406" s="4"/>
      <c r="W5406" s="4"/>
      <c r="X5406" s="4"/>
      <c r="Y5406" s="4"/>
      <c r="Z5406" s="289"/>
      <c r="AA5406" s="11"/>
      <c r="AB5406" s="11"/>
      <c r="AC5406" s="11"/>
      <c r="AD5406" s="11"/>
      <c r="AE5406" s="11"/>
      <c r="AF5406" s="11"/>
      <c r="AG5406" s="11"/>
      <c r="AH5406" s="11"/>
      <c r="AI5406" s="11"/>
      <c r="AM5406" s="118"/>
      <c r="AN5406" s="118"/>
      <c r="AO5406" s="118"/>
      <c r="AP5406" s="118"/>
      <c r="AQ5406" s="118"/>
      <c r="AR5406" s="118"/>
      <c r="AS5406" s="118"/>
      <c r="AT5406" s="118"/>
      <c r="AU5406" s="118"/>
      <c r="AV5406" s="118"/>
      <c r="AW5406" s="118"/>
      <c r="AX5406" s="118"/>
      <c r="AY5406" s="118"/>
      <c r="AZ5406" s="118"/>
      <c r="BA5406" s="118"/>
      <c r="BB5406" s="118"/>
      <c r="BC5406" s="118"/>
      <c r="BD5406" s="118"/>
      <c r="BE5406" s="118"/>
      <c r="BF5406" s="118"/>
      <c r="BG5406" s="118"/>
      <c r="BH5406" s="118"/>
      <c r="BI5406" s="118"/>
      <c r="BJ5406" s="118"/>
      <c r="BK5406" s="118"/>
      <c r="BL5406" s="118"/>
      <c r="BM5406" s="118"/>
      <c r="BN5406" s="629"/>
      <c r="BO5406" s="118"/>
      <c r="BP5406" s="612"/>
      <c r="BQ5406" s="612"/>
      <c r="BR5406" s="612"/>
      <c r="BS5406" s="613"/>
      <c r="BT5406" s="612"/>
      <c r="BU5406" s="612"/>
      <c r="BV5406" s="612"/>
      <c r="BW5406" s="612"/>
      <c r="BX5406" s="289"/>
      <c r="CC5406" s="290">
        <f>Inputs!$E$39</f>
        <v>20</v>
      </c>
      <c r="CD5406" s="612">
        <f t="shared" ref="CD5406:CH5406" si="33197">MAX(CC5406-1,0)</f>
        <v>19</v>
      </c>
      <c r="CE5406" s="612">
        <f t="shared" si="33197"/>
        <v>18</v>
      </c>
      <c r="CF5406" s="612">
        <f t="shared" si="33197"/>
        <v>17</v>
      </c>
      <c r="CG5406" s="612">
        <f t="shared" si="33197"/>
        <v>16</v>
      </c>
      <c r="CH5406" s="613">
        <f t="shared" si="33197"/>
        <v>15</v>
      </c>
    </row>
    <row r="5407" spans="1:86" ht="15.75" outlineLevel="2">
      <c r="A5407" s="418">
        <f>ROW()</f>
        <v>5407</v>
      </c>
      <c r="B5407" s="4" t="s">
        <v>40</v>
      </c>
      <c r="C5407" s="4"/>
      <c r="D5407" s="4"/>
      <c r="E5407" s="4"/>
      <c r="F5407" s="4"/>
      <c r="G5407" s="4"/>
      <c r="H5407" s="4"/>
      <c r="I5407" s="4"/>
      <c r="J5407" s="4"/>
      <c r="K5407" s="4"/>
      <c r="L5407" s="4"/>
      <c r="M5407" s="4"/>
      <c r="N5407" s="4"/>
      <c r="O5407" s="4"/>
      <c r="P5407" s="4"/>
      <c r="Q5407" s="4"/>
      <c r="R5407" s="4"/>
      <c r="S5407" s="4"/>
      <c r="T5407" s="4"/>
      <c r="U5407" s="4"/>
      <c r="V5407" s="4"/>
      <c r="W5407" s="4"/>
      <c r="X5407" s="4"/>
      <c r="Y5407" s="4"/>
      <c r="Z5407" s="289"/>
      <c r="AA5407" s="11"/>
      <c r="AB5407" s="11"/>
      <c r="AC5407" s="11"/>
      <c r="AD5407" s="11"/>
      <c r="AE5407" s="11"/>
      <c r="AF5407" s="11"/>
      <c r="AG5407" s="11"/>
      <c r="AH5407" s="11"/>
      <c r="AI5407" s="11"/>
      <c r="AM5407" s="118"/>
      <c r="AN5407" s="118"/>
      <c r="AO5407" s="118"/>
      <c r="AP5407" s="118"/>
      <c r="AQ5407" s="118"/>
      <c r="AR5407" s="118"/>
      <c r="AS5407" s="118"/>
      <c r="AT5407" s="118"/>
      <c r="AU5407" s="118"/>
      <c r="AV5407" s="118"/>
      <c r="AW5407" s="118"/>
      <c r="AX5407" s="118"/>
      <c r="AY5407" s="118"/>
      <c r="AZ5407" s="118"/>
      <c r="BA5407" s="118"/>
      <c r="BB5407" s="118"/>
      <c r="BC5407" s="118"/>
      <c r="BD5407" s="118"/>
      <c r="BE5407" s="118"/>
      <c r="BF5407" s="118"/>
      <c r="BG5407" s="118"/>
      <c r="BH5407" s="118"/>
      <c r="BI5407" s="118"/>
      <c r="BJ5407" s="118"/>
      <c r="BK5407" s="118"/>
      <c r="BL5407" s="118"/>
      <c r="BM5407" s="118"/>
      <c r="BN5407" s="629"/>
      <c r="BO5407" s="118"/>
      <c r="BP5407" s="612"/>
      <c r="BQ5407" s="612"/>
      <c r="BR5407" s="612"/>
      <c r="BS5407" s="613"/>
      <c r="BT5407" s="612"/>
      <c r="BU5407" s="612"/>
      <c r="BV5407" s="612"/>
      <c r="BW5407" s="612"/>
      <c r="BX5407" s="289"/>
      <c r="CC5407" s="290">
        <f>Inputs!$E$40/2</f>
        <v>5</v>
      </c>
      <c r="CD5407" s="138">
        <f t="shared" ref="CD5407:CH5408" si="33198">CC5407</f>
        <v>5</v>
      </c>
      <c r="CE5407" s="138">
        <f t="shared" si="33198"/>
        <v>5</v>
      </c>
      <c r="CF5407" s="138">
        <f t="shared" si="33198"/>
        <v>5</v>
      </c>
      <c r="CG5407" s="138">
        <f t="shared" si="33198"/>
        <v>5</v>
      </c>
      <c r="CH5407" s="643">
        <f t="shared" si="33198"/>
        <v>5</v>
      </c>
    </row>
    <row r="5408" spans="1:86" ht="15.75" outlineLevel="2">
      <c r="A5408" s="418">
        <f>ROW()</f>
        <v>5408</v>
      </c>
      <c r="B5408" s="4" t="s">
        <v>306</v>
      </c>
      <c r="C5408" s="4"/>
      <c r="D5408" s="4"/>
      <c r="E5408" s="4"/>
      <c r="F5408" s="4"/>
      <c r="G5408" s="4"/>
      <c r="H5408" s="4"/>
      <c r="I5408" s="4"/>
      <c r="J5408" s="4"/>
      <c r="K5408" s="4"/>
      <c r="L5408" s="4"/>
      <c r="M5408" s="4"/>
      <c r="N5408" s="4"/>
      <c r="O5408" s="4"/>
      <c r="P5408" s="4"/>
      <c r="Q5408" s="4"/>
      <c r="R5408" s="4"/>
      <c r="S5408" s="4"/>
      <c r="T5408" s="4"/>
      <c r="U5408" s="4"/>
      <c r="V5408" s="4"/>
      <c r="W5408" s="4"/>
      <c r="X5408" s="4"/>
      <c r="Y5408" s="4"/>
      <c r="Z5408" s="289"/>
      <c r="AA5408" s="11"/>
      <c r="AB5408" s="11"/>
      <c r="AC5408" s="11"/>
      <c r="AD5408" s="11"/>
      <c r="AE5408" s="11"/>
      <c r="AF5408" s="11"/>
      <c r="AG5408" s="11"/>
      <c r="AH5408" s="11"/>
      <c r="AI5408" s="11"/>
      <c r="AM5408" s="118"/>
      <c r="AN5408" s="118"/>
      <c r="AO5408" s="118"/>
      <c r="AP5408" s="118"/>
      <c r="AQ5408" s="118"/>
      <c r="AR5408" s="118"/>
      <c r="AS5408" s="118"/>
      <c r="AT5408" s="118"/>
      <c r="AU5408" s="118"/>
      <c r="AV5408" s="118"/>
      <c r="AW5408" s="118"/>
      <c r="AX5408" s="118"/>
      <c r="AY5408" s="118"/>
      <c r="AZ5408" s="118"/>
      <c r="BA5408" s="118"/>
      <c r="BB5408" s="118"/>
      <c r="BC5408" s="118"/>
      <c r="BD5408" s="118"/>
      <c r="BE5408" s="118"/>
      <c r="BF5408" s="118"/>
      <c r="BG5408" s="118"/>
      <c r="BH5408" s="118"/>
      <c r="BI5408" s="118"/>
      <c r="BJ5408" s="118"/>
      <c r="BK5408" s="118"/>
      <c r="BL5408" s="118"/>
      <c r="BM5408" s="118"/>
      <c r="BN5408" s="629"/>
      <c r="BO5408" s="118"/>
      <c r="BP5408" s="612"/>
      <c r="BQ5408" s="612"/>
      <c r="BR5408" s="612"/>
      <c r="BS5408" s="613"/>
      <c r="BT5408" s="612"/>
      <c r="BU5408" s="612"/>
      <c r="BV5408" s="612"/>
      <c r="BW5408" s="612"/>
      <c r="BX5408" s="289"/>
      <c r="CC5408" s="290">
        <f>Inputs!$E$41/2</f>
        <v>2.5</v>
      </c>
      <c r="CD5408" s="138">
        <f t="shared" si="33198"/>
        <v>2.5</v>
      </c>
      <c r="CE5408" s="138">
        <f t="shared" si="33198"/>
        <v>2.5</v>
      </c>
      <c r="CF5408" s="138">
        <f t="shared" si="33198"/>
        <v>2.5</v>
      </c>
      <c r="CG5408" s="138">
        <f t="shared" si="33198"/>
        <v>2.5</v>
      </c>
      <c r="CH5408" s="643">
        <f t="shared" si="33198"/>
        <v>2.5</v>
      </c>
    </row>
    <row r="5409" spans="1:86" ht="15.75" outlineLevel="2">
      <c r="A5409" s="418">
        <f>ROW()</f>
        <v>5409</v>
      </c>
      <c r="B5409" s="4" t="s">
        <v>256</v>
      </c>
      <c r="C5409" s="4"/>
      <c r="D5409" s="4"/>
      <c r="E5409" s="4"/>
      <c r="F5409" s="4"/>
      <c r="G5409" s="4"/>
      <c r="H5409" s="4"/>
      <c r="I5409" s="4"/>
      <c r="J5409" s="4"/>
      <c r="K5409" s="4"/>
      <c r="L5409" s="4"/>
      <c r="M5409" s="4"/>
      <c r="N5409" s="4"/>
      <c r="O5409" s="4"/>
      <c r="P5409" s="4"/>
      <c r="Q5409" s="4"/>
      <c r="R5409" s="4"/>
      <c r="S5409" s="4"/>
      <c r="T5409" s="4"/>
      <c r="U5409" s="4"/>
      <c r="V5409" s="4"/>
      <c r="W5409" s="4"/>
      <c r="X5409" s="4"/>
      <c r="Y5409" s="4"/>
      <c r="Z5409" s="289"/>
      <c r="AA5409" s="11"/>
      <c r="AB5409" s="11"/>
      <c r="AC5409" s="11"/>
      <c r="AD5409" s="11"/>
      <c r="AE5409" s="11"/>
      <c r="AF5409" s="11"/>
      <c r="AG5409" s="11"/>
      <c r="AH5409" s="11"/>
      <c r="AI5409" s="11"/>
      <c r="AM5409" s="118"/>
      <c r="AN5409" s="118"/>
      <c r="AO5409" s="118"/>
      <c r="AP5409" s="118"/>
      <c r="AQ5409" s="118"/>
      <c r="AR5409" s="118"/>
      <c r="AS5409" s="118"/>
      <c r="AT5409" s="118"/>
      <c r="AU5409" s="118"/>
      <c r="AV5409" s="118"/>
      <c r="AW5409" s="118"/>
      <c r="AX5409" s="118"/>
      <c r="AY5409" s="118"/>
      <c r="AZ5409" s="118"/>
      <c r="BA5409" s="118"/>
      <c r="BB5409" s="118"/>
      <c r="BC5409" s="118"/>
      <c r="BD5409" s="118"/>
      <c r="BE5409" s="118"/>
      <c r="BF5409" s="118"/>
      <c r="BG5409" s="118"/>
      <c r="BH5409" s="118"/>
      <c r="BI5409" s="118"/>
      <c r="BJ5409" s="118"/>
      <c r="BK5409" s="118"/>
      <c r="BL5409" s="118"/>
      <c r="BM5409" s="118"/>
      <c r="BN5409" s="629"/>
      <c r="BO5409" s="118"/>
      <c r="BP5409" s="612"/>
      <c r="BQ5409" s="612"/>
      <c r="BR5409" s="612"/>
      <c r="BS5409" s="613"/>
      <c r="BT5409" s="612"/>
      <c r="BU5409" s="612"/>
      <c r="BV5409" s="612"/>
      <c r="BW5409" s="612"/>
      <c r="BX5409" s="289"/>
      <c r="CC5409" s="290">
        <f>Inputs!$E$42/2</f>
        <v>0</v>
      </c>
      <c r="CD5409" s="138">
        <f t="shared" ref="CD5409:CD5412" si="33199">CC5409</f>
        <v>0</v>
      </c>
      <c r="CE5409" s="138">
        <f t="shared" ref="CE5409:CE5412" si="33200">CD5409</f>
        <v>0</v>
      </c>
      <c r="CF5409" s="138">
        <f t="shared" ref="CF5409:CF5412" si="33201">CE5409</f>
        <v>0</v>
      </c>
      <c r="CG5409" s="138">
        <f t="shared" ref="CG5409:CG5412" si="33202">CF5409</f>
        <v>0</v>
      </c>
      <c r="CH5409" s="643">
        <f t="shared" ref="CH5409:CH5412" si="33203">CG5409</f>
        <v>0</v>
      </c>
    </row>
    <row r="5410" spans="1:86" ht="15.75" outlineLevel="2">
      <c r="A5410" s="418">
        <f>ROW()</f>
        <v>5410</v>
      </c>
      <c r="B5410" s="4" t="s">
        <v>460</v>
      </c>
      <c r="C5410" s="4"/>
      <c r="D5410" s="4"/>
      <c r="E5410" s="4"/>
      <c r="F5410" s="4"/>
      <c r="G5410" s="4"/>
      <c r="H5410" s="4"/>
      <c r="I5410" s="4"/>
      <c r="J5410" s="4"/>
      <c r="K5410" s="4"/>
      <c r="L5410" s="4"/>
      <c r="M5410" s="4"/>
      <c r="N5410" s="4"/>
      <c r="O5410" s="4"/>
      <c r="P5410" s="4"/>
      <c r="Q5410" s="4"/>
      <c r="R5410" s="4"/>
      <c r="S5410" s="4"/>
      <c r="T5410" s="4"/>
      <c r="U5410" s="4"/>
      <c r="V5410" s="4"/>
      <c r="W5410" s="4"/>
      <c r="X5410" s="4"/>
      <c r="Y5410" s="4"/>
      <c r="Z5410" s="289"/>
      <c r="AA5410" s="11"/>
      <c r="AB5410" s="11"/>
      <c r="AC5410" s="11"/>
      <c r="AD5410" s="11"/>
      <c r="AE5410" s="11"/>
      <c r="AF5410" s="11"/>
      <c r="AG5410" s="11"/>
      <c r="AH5410" s="11"/>
      <c r="AI5410" s="11"/>
      <c r="AM5410" s="118"/>
      <c r="AN5410" s="118"/>
      <c r="AO5410" s="118"/>
      <c r="AP5410" s="118"/>
      <c r="AQ5410" s="118"/>
      <c r="AR5410" s="118"/>
      <c r="AS5410" s="118"/>
      <c r="AT5410" s="118"/>
      <c r="AU5410" s="118"/>
      <c r="AV5410" s="118"/>
      <c r="AW5410" s="118"/>
      <c r="AX5410" s="118"/>
      <c r="AY5410" s="118"/>
      <c r="AZ5410" s="118"/>
      <c r="BA5410" s="118"/>
      <c r="BB5410" s="118"/>
      <c r="BC5410" s="118"/>
      <c r="BD5410" s="118"/>
      <c r="BE5410" s="118"/>
      <c r="BF5410" s="118"/>
      <c r="BG5410" s="118"/>
      <c r="BH5410" s="118"/>
      <c r="BI5410" s="118"/>
      <c r="BJ5410" s="118"/>
      <c r="BK5410" s="118"/>
      <c r="BL5410" s="118"/>
      <c r="BM5410" s="118"/>
      <c r="BN5410" s="629"/>
      <c r="BO5410" s="118"/>
      <c r="BP5410" s="612"/>
      <c r="BQ5410" s="612"/>
      <c r="BR5410" s="612"/>
      <c r="BS5410" s="613"/>
      <c r="BT5410" s="612"/>
      <c r="BU5410" s="612"/>
      <c r="BV5410" s="612"/>
      <c r="BW5410" s="612"/>
      <c r="BX5410" s="289"/>
      <c r="CC5410" s="290">
        <f>Inputs!$E$43/2</f>
        <v>0</v>
      </c>
      <c r="CD5410" s="138">
        <f t="shared" si="33199"/>
        <v>0</v>
      </c>
      <c r="CE5410" s="138">
        <f t="shared" si="33200"/>
        <v>0</v>
      </c>
      <c r="CF5410" s="138">
        <f t="shared" si="33201"/>
        <v>0</v>
      </c>
      <c r="CG5410" s="138">
        <f t="shared" si="33202"/>
        <v>0</v>
      </c>
      <c r="CH5410" s="643">
        <f t="shared" si="33203"/>
        <v>0</v>
      </c>
    </row>
    <row r="5411" spans="1:86" ht="15.75" outlineLevel="2">
      <c r="A5411" s="418">
        <f>ROW()</f>
        <v>5411</v>
      </c>
      <c r="B5411" s="4" t="s">
        <v>461</v>
      </c>
      <c r="C5411" s="4"/>
      <c r="D5411" s="4"/>
      <c r="E5411" s="4"/>
      <c r="F5411" s="4"/>
      <c r="G5411" s="4"/>
      <c r="H5411" s="4"/>
      <c r="I5411" s="4"/>
      <c r="J5411" s="4"/>
      <c r="K5411" s="4"/>
      <c r="L5411" s="4"/>
      <c r="M5411" s="4"/>
      <c r="N5411" s="4"/>
      <c r="O5411" s="4"/>
      <c r="P5411" s="4"/>
      <c r="Q5411" s="4"/>
      <c r="R5411" s="4"/>
      <c r="S5411" s="4"/>
      <c r="T5411" s="4"/>
      <c r="U5411" s="4"/>
      <c r="V5411" s="4"/>
      <c r="W5411" s="4"/>
      <c r="X5411" s="4"/>
      <c r="Y5411" s="4"/>
      <c r="Z5411" s="289"/>
      <c r="AA5411" s="11"/>
      <c r="AB5411" s="11"/>
      <c r="AC5411" s="11"/>
      <c r="AD5411" s="11"/>
      <c r="AE5411" s="11"/>
      <c r="AF5411" s="11"/>
      <c r="AG5411" s="11"/>
      <c r="AH5411" s="11"/>
      <c r="AI5411" s="11"/>
      <c r="AM5411" s="118"/>
      <c r="AN5411" s="118"/>
      <c r="AO5411" s="118"/>
      <c r="AP5411" s="118"/>
      <c r="AQ5411" s="118"/>
      <c r="AR5411" s="118"/>
      <c r="AS5411" s="118"/>
      <c r="AT5411" s="118"/>
      <c r="AU5411" s="118"/>
      <c r="AV5411" s="118"/>
      <c r="AW5411" s="118"/>
      <c r="AX5411" s="118"/>
      <c r="AY5411" s="118"/>
      <c r="AZ5411" s="118"/>
      <c r="BA5411" s="118"/>
      <c r="BB5411" s="118"/>
      <c r="BC5411" s="118"/>
      <c r="BD5411" s="118"/>
      <c r="BE5411" s="118"/>
      <c r="BF5411" s="118"/>
      <c r="BG5411" s="118"/>
      <c r="BH5411" s="118"/>
      <c r="BI5411" s="118"/>
      <c r="BJ5411" s="118"/>
      <c r="BK5411" s="118"/>
      <c r="BL5411" s="118"/>
      <c r="BM5411" s="118"/>
      <c r="BN5411" s="629"/>
      <c r="BO5411" s="118"/>
      <c r="BP5411" s="612"/>
      <c r="BQ5411" s="612"/>
      <c r="BR5411" s="612"/>
      <c r="BS5411" s="613"/>
      <c r="BT5411" s="612"/>
      <c r="BU5411" s="612"/>
      <c r="BV5411" s="612"/>
      <c r="BW5411" s="612"/>
      <c r="BX5411" s="289"/>
      <c r="CC5411" s="290">
        <f>Inputs!$E$44/2</f>
        <v>0</v>
      </c>
      <c r="CD5411" s="138">
        <f t="shared" si="33199"/>
        <v>0</v>
      </c>
      <c r="CE5411" s="138">
        <f t="shared" si="33200"/>
        <v>0</v>
      </c>
      <c r="CF5411" s="138">
        <f t="shared" si="33201"/>
        <v>0</v>
      </c>
      <c r="CG5411" s="138">
        <f t="shared" si="33202"/>
        <v>0</v>
      </c>
      <c r="CH5411" s="643">
        <f t="shared" si="33203"/>
        <v>0</v>
      </c>
    </row>
    <row r="5412" spans="1:86" ht="15.75" outlineLevel="2">
      <c r="A5412" s="418">
        <f>ROW()</f>
        <v>5412</v>
      </c>
      <c r="B5412" s="4" t="s">
        <v>462</v>
      </c>
      <c r="C5412" s="4"/>
      <c r="D5412" s="4"/>
      <c r="E5412" s="4"/>
      <c r="F5412" s="4"/>
      <c r="G5412" s="4"/>
      <c r="H5412" s="4"/>
      <c r="I5412" s="4"/>
      <c r="J5412" s="4"/>
      <c r="K5412" s="4"/>
      <c r="L5412" s="4"/>
      <c r="M5412" s="4"/>
      <c r="N5412" s="4"/>
      <c r="O5412" s="4"/>
      <c r="P5412" s="4"/>
      <c r="Q5412" s="4"/>
      <c r="R5412" s="4"/>
      <c r="S5412" s="4"/>
      <c r="T5412" s="4"/>
      <c r="U5412" s="4"/>
      <c r="V5412" s="4"/>
      <c r="W5412" s="4"/>
      <c r="X5412" s="4"/>
      <c r="Y5412" s="4"/>
      <c r="Z5412" s="289"/>
      <c r="AA5412" s="11"/>
      <c r="AB5412" s="11"/>
      <c r="AC5412" s="11"/>
      <c r="AD5412" s="11"/>
      <c r="AE5412" s="11"/>
      <c r="AF5412" s="11"/>
      <c r="AG5412" s="11"/>
      <c r="AH5412" s="11"/>
      <c r="AI5412" s="11"/>
      <c r="AM5412" s="118"/>
      <c r="AN5412" s="118"/>
      <c r="AO5412" s="118"/>
      <c r="AP5412" s="118"/>
      <c r="AQ5412" s="118"/>
      <c r="AR5412" s="118"/>
      <c r="AS5412" s="118"/>
      <c r="AT5412" s="118"/>
      <c r="AU5412" s="118"/>
      <c r="AV5412" s="118"/>
      <c r="AW5412" s="118"/>
      <c r="AX5412" s="118"/>
      <c r="AY5412" s="118"/>
      <c r="AZ5412" s="118"/>
      <c r="BA5412" s="118"/>
      <c r="BB5412" s="118"/>
      <c r="BC5412" s="118"/>
      <c r="BD5412" s="118"/>
      <c r="BE5412" s="118"/>
      <c r="BF5412" s="118"/>
      <c r="BG5412" s="118"/>
      <c r="BH5412" s="118"/>
      <c r="BI5412" s="118"/>
      <c r="BJ5412" s="118"/>
      <c r="BK5412" s="118"/>
      <c r="BL5412" s="118"/>
      <c r="BM5412" s="118"/>
      <c r="BN5412" s="629"/>
      <c r="BO5412" s="118"/>
      <c r="BP5412" s="612"/>
      <c r="BQ5412" s="612"/>
      <c r="BR5412" s="612"/>
      <c r="BS5412" s="613"/>
      <c r="BT5412" s="612"/>
      <c r="BU5412" s="612"/>
      <c r="BV5412" s="612"/>
      <c r="BW5412" s="612"/>
      <c r="BX5412" s="289"/>
      <c r="CC5412" s="290">
        <f>Inputs!$E$45/2</f>
        <v>0</v>
      </c>
      <c r="CD5412" s="138">
        <f t="shared" si="33199"/>
        <v>0</v>
      </c>
      <c r="CE5412" s="138">
        <f t="shared" si="33200"/>
        <v>0</v>
      </c>
      <c r="CF5412" s="138">
        <f t="shared" si="33201"/>
        <v>0</v>
      </c>
      <c r="CG5412" s="138">
        <f t="shared" si="33202"/>
        <v>0</v>
      </c>
      <c r="CH5412" s="643">
        <f t="shared" si="33203"/>
        <v>0</v>
      </c>
    </row>
    <row r="5413" spans="1:86" ht="15" outlineLevel="2">
      <c r="A5413" s="418">
        <f>ROW()</f>
        <v>5413</v>
      </c>
      <c r="B5413" s="71"/>
      <c r="C5413" s="71"/>
      <c r="D5413" s="71"/>
      <c r="E5413" s="71"/>
      <c r="F5413" s="71"/>
      <c r="G5413" s="71"/>
      <c r="H5413" s="71"/>
      <c r="I5413" s="71"/>
      <c r="J5413" s="71"/>
      <c r="K5413" s="71"/>
      <c r="L5413" s="71"/>
      <c r="M5413" s="71"/>
      <c r="N5413" s="25"/>
      <c r="O5413" s="25"/>
      <c r="P5413" s="25"/>
      <c r="Q5413" s="25"/>
      <c r="R5413" s="25"/>
      <c r="S5413" s="25"/>
      <c r="T5413" s="25"/>
      <c r="U5413" s="25"/>
      <c r="V5413" s="25"/>
      <c r="W5413" s="25"/>
      <c r="X5413" s="25"/>
      <c r="Y5413" s="25"/>
      <c r="Z5413" s="269"/>
      <c r="AA5413" s="25"/>
      <c r="AB5413" s="25"/>
      <c r="AC5413" s="25"/>
      <c r="AD5413" s="25"/>
      <c r="AE5413" s="25"/>
      <c r="AF5413" s="25"/>
      <c r="AG5413" s="25"/>
      <c r="AH5413" s="25"/>
      <c r="AI5413" s="25"/>
      <c r="AJ5413" s="25"/>
      <c r="AK5413" s="25"/>
      <c r="AL5413" s="25"/>
      <c r="AM5413" s="25"/>
      <c r="AN5413" s="25"/>
      <c r="AO5413" s="25"/>
      <c r="AP5413" s="25"/>
      <c r="AQ5413" s="25"/>
      <c r="AR5413" s="25"/>
      <c r="AS5413" s="25"/>
      <c r="AT5413" s="25"/>
      <c r="AU5413" s="25"/>
      <c r="AV5413" s="25"/>
      <c r="AW5413" s="25"/>
      <c r="AX5413" s="25"/>
      <c r="AY5413" s="25"/>
      <c r="AZ5413" s="25"/>
      <c r="BA5413" s="25"/>
      <c r="BB5413" s="25"/>
      <c r="BC5413" s="25"/>
      <c r="BD5413" s="25"/>
      <c r="BE5413" s="25"/>
      <c r="BF5413" s="25"/>
      <c r="BG5413" s="25"/>
      <c r="BH5413" s="25"/>
      <c r="BI5413" s="25"/>
      <c r="BJ5413" s="25"/>
      <c r="BK5413" s="25"/>
      <c r="BL5413" s="25"/>
      <c r="BM5413" s="25"/>
      <c r="BN5413" s="269"/>
      <c r="BO5413" s="25"/>
      <c r="BP5413" s="25"/>
      <c r="BQ5413" s="25"/>
      <c r="BR5413" s="25"/>
      <c r="BS5413" s="269"/>
      <c r="BT5413" s="25"/>
      <c r="BU5413" s="25"/>
      <c r="BV5413" s="25"/>
      <c r="BW5413" s="25"/>
      <c r="BX5413" s="269"/>
      <c r="BY5413" s="25"/>
      <c r="BZ5413" s="25"/>
      <c r="CA5413" s="25"/>
      <c r="CB5413" s="25"/>
      <c r="CC5413" s="269"/>
      <c r="CD5413" s="25"/>
      <c r="CE5413" s="25"/>
      <c r="CF5413" s="25"/>
      <c r="CG5413" s="25"/>
      <c r="CH5413" s="269"/>
    </row>
    <row r="5414" spans="1:86" s="8" customFormat="1" ht="15.75" outlineLevel="2">
      <c r="A5414" s="418">
        <f>ROW()</f>
        <v>5414</v>
      </c>
      <c r="B5414" s="96" t="s">
        <v>99</v>
      </c>
      <c r="C5414" s="96"/>
      <c r="D5414" s="96"/>
      <c r="E5414" s="96"/>
      <c r="F5414" s="96"/>
      <c r="G5414" s="96"/>
      <c r="H5414" s="96"/>
      <c r="I5414" s="96"/>
      <c r="J5414" s="96"/>
      <c r="K5414" s="96"/>
      <c r="L5414" s="96"/>
      <c r="M5414" s="96"/>
      <c r="N5414" s="96"/>
      <c r="O5414" s="96"/>
      <c r="P5414" s="96"/>
      <c r="Q5414" s="96"/>
      <c r="R5414" s="96"/>
      <c r="S5414" s="96"/>
      <c r="T5414" s="96"/>
      <c r="U5414" s="96"/>
      <c r="V5414" s="96"/>
      <c r="W5414" s="96"/>
      <c r="X5414" s="96"/>
      <c r="Y5414" s="96"/>
      <c r="Z5414" s="270"/>
      <c r="AA5414" s="96"/>
      <c r="AB5414" s="96"/>
      <c r="AC5414" s="96"/>
      <c r="AD5414" s="96"/>
      <c r="AE5414" s="96"/>
      <c r="AF5414" s="96"/>
      <c r="AG5414" s="96"/>
      <c r="AH5414" s="96"/>
      <c r="AI5414" s="96"/>
      <c r="AJ5414" s="96"/>
      <c r="AK5414" s="96"/>
      <c r="AL5414" s="96"/>
      <c r="AM5414" s="96"/>
      <c r="AN5414" s="96"/>
      <c r="AO5414" s="96"/>
      <c r="AP5414" s="96"/>
      <c r="AQ5414" s="96"/>
      <c r="AR5414" s="96"/>
      <c r="AS5414" s="96"/>
      <c r="AT5414" s="96"/>
      <c r="AU5414" s="96"/>
      <c r="AV5414" s="96"/>
      <c r="AW5414" s="96"/>
      <c r="AX5414" s="96"/>
      <c r="AY5414" s="96"/>
      <c r="AZ5414" s="96"/>
      <c r="BA5414" s="96"/>
      <c r="BB5414" s="96"/>
      <c r="BC5414" s="96"/>
      <c r="BD5414" s="96"/>
      <c r="BE5414" s="96"/>
      <c r="BF5414" s="96"/>
      <c r="BG5414" s="96"/>
      <c r="BH5414" s="96"/>
      <c r="BI5414" s="96"/>
      <c r="BJ5414" s="96"/>
      <c r="BK5414" s="96"/>
      <c r="BL5414" s="96"/>
      <c r="BM5414" s="96"/>
      <c r="BN5414" s="270"/>
      <c r="BO5414" s="96"/>
      <c r="BP5414" s="96"/>
      <c r="BQ5414" s="96"/>
      <c r="BR5414" s="96"/>
      <c r="BS5414" s="270"/>
      <c r="BT5414" s="96"/>
      <c r="BU5414" s="96"/>
      <c r="BV5414" s="96"/>
      <c r="BW5414" s="96"/>
      <c r="BX5414" s="270"/>
      <c r="BY5414" s="96"/>
      <c r="BZ5414" s="96"/>
      <c r="CA5414" s="96"/>
      <c r="CB5414" s="96"/>
      <c r="CC5414" s="270"/>
      <c r="CD5414" s="96"/>
      <c r="CE5414" s="96"/>
      <c r="CF5414" s="96"/>
      <c r="CG5414" s="96"/>
      <c r="CH5414" s="270"/>
    </row>
    <row r="5415" spans="1:86" ht="15" outlineLevel="2">
      <c r="A5415" s="418">
        <f>ROW()</f>
        <v>5415</v>
      </c>
      <c r="B5415" s="4" t="s">
        <v>33</v>
      </c>
      <c r="C5415" s="4"/>
      <c r="D5415" s="4"/>
      <c r="E5415" s="4"/>
      <c r="F5415" s="4"/>
      <c r="G5415" s="4"/>
      <c r="H5415" s="4"/>
      <c r="I5415" s="4"/>
      <c r="J5415" s="4"/>
      <c r="K5415" s="4"/>
      <c r="L5415" s="4"/>
      <c r="M5415" s="4"/>
      <c r="N5415" s="4"/>
      <c r="O5415" s="4"/>
      <c r="P5415" s="4"/>
      <c r="Q5415" s="4"/>
      <c r="R5415" s="4"/>
      <c r="S5415" s="4"/>
      <c r="T5415" s="4"/>
      <c r="U5415" s="4"/>
      <c r="V5415" s="4"/>
      <c r="W5415" s="4"/>
      <c r="X5415" s="4"/>
      <c r="Y5415" s="4"/>
      <c r="Z5415" s="289"/>
      <c r="AI5415" s="20"/>
      <c r="AJ5415" s="20"/>
      <c r="AK5415" s="20"/>
      <c r="AL5415" s="20"/>
      <c r="AM5415" s="20"/>
      <c r="AN5415" s="20"/>
      <c r="AO5415" s="20"/>
      <c r="AP5415" s="20"/>
      <c r="AQ5415" s="20"/>
      <c r="AR5415" s="20"/>
      <c r="AS5415" s="20"/>
      <c r="AT5415" s="20"/>
      <c r="AU5415" s="20"/>
      <c r="AV5415" s="20"/>
      <c r="AW5415" s="20"/>
      <c r="AX5415" s="20"/>
      <c r="AY5415" s="20"/>
      <c r="AZ5415" s="20"/>
      <c r="BA5415" s="20"/>
      <c r="BB5415" s="20"/>
      <c r="BC5415" s="20"/>
      <c r="BD5415" s="20"/>
      <c r="BE5415" s="20"/>
      <c r="BF5415" s="20"/>
      <c r="BG5415" s="20"/>
      <c r="BH5415" s="20"/>
      <c r="BI5415" s="20"/>
      <c r="BJ5415" s="20"/>
      <c r="BK5415" s="20"/>
      <c r="BL5415" s="20"/>
      <c r="BM5415" s="20"/>
      <c r="BN5415" s="272"/>
      <c r="BO5415" s="20"/>
      <c r="BP5415" s="20"/>
      <c r="BQ5415" s="20"/>
      <c r="BR5415" s="20"/>
      <c r="BS5415" s="272"/>
      <c r="BT5415" s="20"/>
      <c r="BU5415" s="20"/>
      <c r="BV5415" s="20"/>
      <c r="BW5415" s="20"/>
      <c r="BX5415" s="272"/>
      <c r="BY5415" s="20"/>
      <c r="BZ5415" s="20"/>
      <c r="CA5415" s="20"/>
      <c r="CB5415" s="20"/>
      <c r="CC5415" s="272">
        <f t="shared" ref="CC5415:CH5415" si="33204">CB5460</f>
        <v>8.8200292801529061E-3</v>
      </c>
      <c r="CD5415" s="20">
        <f t="shared" si="33204"/>
        <v>7.938026352137615E-3</v>
      </c>
      <c r="CE5415" s="20">
        <f t="shared" si="33204"/>
        <v>7.1442237169238535E-3</v>
      </c>
      <c r="CF5415" s="20">
        <f t="shared" si="33204"/>
        <v>6.4298013452314682E-3</v>
      </c>
      <c r="CG5415" s="20">
        <f t="shared" si="33204"/>
        <v>5.7868212107083216E-3</v>
      </c>
      <c r="CH5415" s="272">
        <f t="shared" si="33204"/>
        <v>5.2081390896374898E-3</v>
      </c>
    </row>
    <row r="5416" spans="1:86" ht="15" outlineLevel="2">
      <c r="A5416" s="418">
        <f>ROW()</f>
        <v>5416</v>
      </c>
      <c r="B5416" s="4" t="s">
        <v>34</v>
      </c>
      <c r="C5416" s="4"/>
      <c r="D5416" s="4"/>
      <c r="E5416" s="4"/>
      <c r="F5416" s="4"/>
      <c r="G5416" s="4"/>
      <c r="H5416" s="4"/>
      <c r="I5416" s="4"/>
      <c r="J5416" s="4"/>
      <c r="K5416" s="4"/>
      <c r="L5416" s="4"/>
      <c r="M5416" s="4"/>
      <c r="N5416" s="4"/>
      <c r="O5416" s="4"/>
      <c r="P5416" s="4"/>
      <c r="Q5416" s="4"/>
      <c r="R5416" s="4"/>
      <c r="S5416" s="4"/>
      <c r="T5416" s="4"/>
      <c r="U5416" s="4"/>
      <c r="V5416" s="4"/>
      <c r="W5416" s="4"/>
      <c r="X5416" s="4"/>
      <c r="Y5416" s="4"/>
      <c r="Z5416" s="289"/>
      <c r="AI5416" s="20"/>
      <c r="AJ5416" s="20"/>
      <c r="AK5416" s="20"/>
      <c r="AL5416" s="20"/>
      <c r="AM5416" s="20"/>
      <c r="AN5416" s="20"/>
      <c r="AO5416" s="20"/>
      <c r="AP5416" s="20"/>
      <c r="AQ5416" s="20"/>
      <c r="AR5416" s="20"/>
      <c r="AS5416" s="20"/>
      <c r="AT5416" s="20"/>
      <c r="AU5416" s="20"/>
      <c r="AV5416" s="20"/>
      <c r="AW5416" s="20"/>
      <c r="AX5416" s="20"/>
      <c r="AY5416" s="20"/>
      <c r="AZ5416" s="20"/>
      <c r="BA5416" s="20"/>
      <c r="BB5416" s="20"/>
      <c r="BC5416" s="20"/>
      <c r="BD5416" s="20"/>
      <c r="BE5416" s="20"/>
      <c r="BF5416" s="20"/>
      <c r="BG5416" s="20"/>
      <c r="BH5416" s="20"/>
      <c r="BI5416" s="20"/>
      <c r="BJ5416" s="20"/>
      <c r="BK5416" s="20"/>
      <c r="BL5416" s="20"/>
      <c r="BM5416" s="20"/>
      <c r="BN5416" s="272"/>
      <c r="BO5416" s="20"/>
      <c r="BP5416" s="20"/>
      <c r="BQ5416" s="20"/>
      <c r="BR5416" s="20"/>
      <c r="BS5416" s="272"/>
      <c r="BT5416" s="20"/>
      <c r="BU5416" s="20"/>
      <c r="BV5416" s="20"/>
      <c r="BW5416" s="20"/>
      <c r="BX5416" s="272"/>
      <c r="BY5416" s="20"/>
      <c r="BZ5416" s="20"/>
      <c r="CA5416" s="20"/>
      <c r="CB5416" s="20"/>
      <c r="CC5416" s="272">
        <f t="shared" ref="CC5416:CC5427" si="33205">CB5461</f>
        <v>2.723326267730972E-2</v>
      </c>
      <c r="CD5416" s="20">
        <f t="shared" ref="CD5416:CD5427" si="33206">CC5461</f>
        <v>2.4509936409578749E-2</v>
      </c>
      <c r="CE5416" s="20">
        <f t="shared" ref="CE5416:CE5427" si="33207">CD5461</f>
        <v>2.2058942768620873E-2</v>
      </c>
      <c r="CF5416" s="20">
        <f t="shared" ref="CF5416:CF5427" si="33208">CE5461</f>
        <v>1.9853048491758785E-2</v>
      </c>
      <c r="CG5416" s="20">
        <f t="shared" ref="CG5416:CG5427" si="33209">CF5461</f>
        <v>1.7867743642582905E-2</v>
      </c>
      <c r="CH5416" s="272">
        <f t="shared" ref="CH5416:CH5427" si="33210">CG5461</f>
        <v>1.6080969278324614E-2</v>
      </c>
    </row>
    <row r="5417" spans="1:86" ht="15" outlineLevel="2">
      <c r="A5417" s="418">
        <f>ROW()</f>
        <v>5417</v>
      </c>
      <c r="B5417" s="4" t="s">
        <v>35</v>
      </c>
      <c r="C5417" s="4"/>
      <c r="D5417" s="4"/>
      <c r="E5417" s="4"/>
      <c r="F5417" s="4"/>
      <c r="G5417" s="4"/>
      <c r="H5417" s="4"/>
      <c r="I5417" s="4"/>
      <c r="J5417" s="4"/>
      <c r="K5417" s="4"/>
      <c r="L5417" s="4"/>
      <c r="M5417" s="4"/>
      <c r="N5417" s="4"/>
      <c r="O5417" s="4"/>
      <c r="P5417" s="4"/>
      <c r="Q5417" s="4"/>
      <c r="R5417" s="4"/>
      <c r="S5417" s="4"/>
      <c r="T5417" s="4"/>
      <c r="U5417" s="4"/>
      <c r="V5417" s="4"/>
      <c r="W5417" s="4"/>
      <c r="X5417" s="4"/>
      <c r="Y5417" s="4"/>
      <c r="Z5417" s="289"/>
      <c r="AI5417" s="20"/>
      <c r="AJ5417" s="20"/>
      <c r="AK5417" s="20"/>
      <c r="AL5417" s="20"/>
      <c r="AM5417" s="20"/>
      <c r="AN5417" s="20"/>
      <c r="AO5417" s="20"/>
      <c r="AP5417" s="20"/>
      <c r="AQ5417" s="20"/>
      <c r="AR5417" s="20"/>
      <c r="AS5417" s="20"/>
      <c r="AT5417" s="20"/>
      <c r="AU5417" s="20"/>
      <c r="AV5417" s="20"/>
      <c r="AW5417" s="20"/>
      <c r="AX5417" s="20"/>
      <c r="AY5417" s="20"/>
      <c r="AZ5417" s="20"/>
      <c r="BA5417" s="20"/>
      <c r="BB5417" s="20"/>
      <c r="BC5417" s="20"/>
      <c r="BD5417" s="20"/>
      <c r="BE5417" s="20"/>
      <c r="BF5417" s="20"/>
      <c r="BG5417" s="20"/>
      <c r="BH5417" s="20"/>
      <c r="BI5417" s="20"/>
      <c r="BJ5417" s="20"/>
      <c r="BK5417" s="20"/>
      <c r="BL5417" s="20"/>
      <c r="BM5417" s="20"/>
      <c r="BN5417" s="272"/>
      <c r="BO5417" s="20"/>
      <c r="BP5417" s="20"/>
      <c r="BQ5417" s="20"/>
      <c r="BR5417" s="20"/>
      <c r="BS5417" s="272"/>
      <c r="BT5417" s="20"/>
      <c r="BU5417" s="20"/>
      <c r="BV5417" s="20"/>
      <c r="BW5417" s="20"/>
      <c r="BX5417" s="272"/>
      <c r="BY5417" s="20"/>
      <c r="BZ5417" s="20"/>
      <c r="CA5417" s="20"/>
      <c r="CB5417" s="20"/>
      <c r="CC5417" s="272">
        <f t="shared" si="33205"/>
        <v>4.9329447457293947</v>
      </c>
      <c r="CD5417" s="20">
        <f t="shared" si="33206"/>
        <v>4.4396502711564549</v>
      </c>
      <c r="CE5417" s="20">
        <f t="shared" si="33207"/>
        <v>3.9956852440408093</v>
      </c>
      <c r="CF5417" s="20">
        <f t="shared" si="33208"/>
        <v>3.5961167196367283</v>
      </c>
      <c r="CG5417" s="20">
        <f t="shared" si="33209"/>
        <v>3.2365050476730555</v>
      </c>
      <c r="CH5417" s="272">
        <f t="shared" si="33210"/>
        <v>2.91285454290575</v>
      </c>
    </row>
    <row r="5418" spans="1:86" ht="15" outlineLevel="2">
      <c r="A5418" s="418">
        <f>ROW()</f>
        <v>5418</v>
      </c>
      <c r="B5418" s="4" t="s">
        <v>36</v>
      </c>
      <c r="C5418" s="4"/>
      <c r="D5418" s="4"/>
      <c r="E5418" s="4"/>
      <c r="F5418" s="4"/>
      <c r="G5418" s="4"/>
      <c r="H5418" s="4"/>
      <c r="I5418" s="4"/>
      <c r="J5418" s="4"/>
      <c r="K5418" s="4"/>
      <c r="L5418" s="4"/>
      <c r="M5418" s="4"/>
      <c r="N5418" s="4"/>
      <c r="O5418" s="4"/>
      <c r="P5418" s="4"/>
      <c r="Q5418" s="4"/>
      <c r="R5418" s="4"/>
      <c r="S5418" s="4"/>
      <c r="T5418" s="4"/>
      <c r="U5418" s="4"/>
      <c r="V5418" s="4"/>
      <c r="W5418" s="4"/>
      <c r="X5418" s="4"/>
      <c r="Y5418" s="4"/>
      <c r="Z5418" s="289"/>
      <c r="AI5418" s="20"/>
      <c r="AJ5418" s="20"/>
      <c r="AK5418" s="20"/>
      <c r="AL5418" s="20"/>
      <c r="AM5418" s="20"/>
      <c r="AN5418" s="20"/>
      <c r="AO5418" s="20"/>
      <c r="AP5418" s="20"/>
      <c r="AQ5418" s="20"/>
      <c r="AR5418" s="20"/>
      <c r="AS5418" s="20"/>
      <c r="AT5418" s="20"/>
      <c r="AU5418" s="20"/>
      <c r="AV5418" s="20"/>
      <c r="AW5418" s="20"/>
      <c r="AX5418" s="20"/>
      <c r="AY5418" s="20"/>
      <c r="AZ5418" s="20"/>
      <c r="BA5418" s="20"/>
      <c r="BB5418" s="20"/>
      <c r="BC5418" s="20"/>
      <c r="BD5418" s="20"/>
      <c r="BE5418" s="20"/>
      <c r="BF5418" s="20"/>
      <c r="BG5418" s="20"/>
      <c r="BH5418" s="20"/>
      <c r="BI5418" s="20"/>
      <c r="BJ5418" s="20"/>
      <c r="BK5418" s="20"/>
      <c r="BL5418" s="20"/>
      <c r="BM5418" s="20"/>
      <c r="BN5418" s="272"/>
      <c r="BO5418" s="20"/>
      <c r="BP5418" s="20"/>
      <c r="BQ5418" s="20"/>
      <c r="BR5418" s="20"/>
      <c r="BS5418" s="272"/>
      <c r="BT5418" s="20"/>
      <c r="BU5418" s="20"/>
      <c r="BV5418" s="20"/>
      <c r="BW5418" s="20"/>
      <c r="BX5418" s="272"/>
      <c r="BY5418" s="20"/>
      <c r="BZ5418" s="20"/>
      <c r="CA5418" s="20"/>
      <c r="CB5418" s="20"/>
      <c r="CC5418" s="272">
        <f t="shared" si="33205"/>
        <v>0</v>
      </c>
      <c r="CD5418" s="20">
        <f t="shared" si="33206"/>
        <v>0</v>
      </c>
      <c r="CE5418" s="20">
        <f t="shared" si="33207"/>
        <v>0</v>
      </c>
      <c r="CF5418" s="20">
        <f t="shared" si="33208"/>
        <v>0</v>
      </c>
      <c r="CG5418" s="20">
        <f t="shared" si="33209"/>
        <v>0</v>
      </c>
      <c r="CH5418" s="272">
        <f t="shared" si="33210"/>
        <v>0</v>
      </c>
    </row>
    <row r="5419" spans="1:86" ht="15" outlineLevel="2">
      <c r="A5419" s="418">
        <f>ROW()</f>
        <v>5419</v>
      </c>
      <c r="B5419" s="4" t="s">
        <v>37</v>
      </c>
      <c r="C5419" s="4"/>
      <c r="D5419" s="4"/>
      <c r="E5419" s="4"/>
      <c r="F5419" s="4"/>
      <c r="G5419" s="4"/>
      <c r="H5419" s="4"/>
      <c r="I5419" s="4"/>
      <c r="J5419" s="4"/>
      <c r="K5419" s="4"/>
      <c r="L5419" s="4"/>
      <c r="M5419" s="4"/>
      <c r="N5419" s="4"/>
      <c r="O5419" s="4"/>
      <c r="P5419" s="4"/>
      <c r="Q5419" s="4"/>
      <c r="R5419" s="4"/>
      <c r="S5419" s="4"/>
      <c r="T5419" s="4"/>
      <c r="U5419" s="4"/>
      <c r="V5419" s="4"/>
      <c r="W5419" s="4"/>
      <c r="X5419" s="4"/>
      <c r="Y5419" s="4"/>
      <c r="Z5419" s="289"/>
      <c r="AI5419" s="20"/>
      <c r="AJ5419" s="20"/>
      <c r="AK5419" s="20"/>
      <c r="AL5419" s="20"/>
      <c r="AM5419" s="20"/>
      <c r="AN5419" s="20"/>
      <c r="AO5419" s="20"/>
      <c r="AP5419" s="20"/>
      <c r="AQ5419" s="20"/>
      <c r="AR5419" s="20"/>
      <c r="AS5419" s="20"/>
      <c r="AT5419" s="20"/>
      <c r="AU5419" s="20"/>
      <c r="AV5419" s="20"/>
      <c r="AW5419" s="20"/>
      <c r="AX5419" s="20"/>
      <c r="AY5419" s="20"/>
      <c r="AZ5419" s="20"/>
      <c r="BA5419" s="20"/>
      <c r="BB5419" s="20"/>
      <c r="BC5419" s="20"/>
      <c r="BD5419" s="20"/>
      <c r="BE5419" s="20"/>
      <c r="BF5419" s="20"/>
      <c r="BG5419" s="20"/>
      <c r="BH5419" s="20"/>
      <c r="BI5419" s="20"/>
      <c r="BJ5419" s="20"/>
      <c r="BK5419" s="20"/>
      <c r="BL5419" s="20"/>
      <c r="BM5419" s="20"/>
      <c r="BN5419" s="272"/>
      <c r="BO5419" s="20"/>
      <c r="BP5419" s="20"/>
      <c r="BQ5419" s="20"/>
      <c r="BR5419" s="20"/>
      <c r="BS5419" s="272"/>
      <c r="BT5419" s="20"/>
      <c r="BU5419" s="20"/>
      <c r="BV5419" s="20"/>
      <c r="BW5419" s="20"/>
      <c r="BX5419" s="272"/>
      <c r="BY5419" s="20"/>
      <c r="BZ5419" s="20"/>
      <c r="CA5419" s="20"/>
      <c r="CB5419" s="20"/>
      <c r="CC5419" s="272">
        <f t="shared" si="33205"/>
        <v>0.50926911130421493</v>
      </c>
      <c r="CD5419" s="20">
        <f t="shared" si="33206"/>
        <v>0.40741528904337193</v>
      </c>
      <c r="CE5419" s="20">
        <f t="shared" si="33207"/>
        <v>0.32593223123469756</v>
      </c>
      <c r="CF5419" s="20">
        <f t="shared" si="33208"/>
        <v>0.26074578498775802</v>
      </c>
      <c r="CG5419" s="20">
        <f t="shared" si="33209"/>
        <v>0.20859662799020642</v>
      </c>
      <c r="CH5419" s="272">
        <f t="shared" si="33210"/>
        <v>0.16687730239216514</v>
      </c>
    </row>
    <row r="5420" spans="1:86" ht="15" outlineLevel="2">
      <c r="A5420" s="418">
        <f>ROW()</f>
        <v>5420</v>
      </c>
      <c r="B5420" s="4" t="s">
        <v>38</v>
      </c>
      <c r="C5420" s="4"/>
      <c r="D5420" s="4"/>
      <c r="E5420" s="4"/>
      <c r="F5420" s="4"/>
      <c r="G5420" s="4"/>
      <c r="H5420" s="4"/>
      <c r="I5420" s="4"/>
      <c r="J5420" s="4"/>
      <c r="K5420" s="4"/>
      <c r="L5420" s="4"/>
      <c r="M5420" s="4"/>
      <c r="N5420" s="4"/>
      <c r="O5420" s="4"/>
      <c r="P5420" s="4"/>
      <c r="Q5420" s="4"/>
      <c r="R5420" s="4"/>
      <c r="S5420" s="4"/>
      <c r="T5420" s="4"/>
      <c r="U5420" s="4"/>
      <c r="V5420" s="4"/>
      <c r="W5420" s="4"/>
      <c r="X5420" s="4"/>
      <c r="Y5420" s="4"/>
      <c r="Z5420" s="289"/>
      <c r="AI5420" s="20"/>
      <c r="AJ5420" s="20"/>
      <c r="AK5420" s="20"/>
      <c r="AL5420" s="20"/>
      <c r="AM5420" s="20"/>
      <c r="AN5420" s="20"/>
      <c r="AO5420" s="20"/>
      <c r="AP5420" s="20"/>
      <c r="AQ5420" s="20"/>
      <c r="AR5420" s="20"/>
      <c r="AS5420" s="20"/>
      <c r="AT5420" s="20"/>
      <c r="AU5420" s="20"/>
      <c r="AV5420" s="20"/>
      <c r="AW5420" s="20"/>
      <c r="AX5420" s="20"/>
      <c r="AY5420" s="20"/>
      <c r="AZ5420" s="20"/>
      <c r="BA5420" s="20"/>
      <c r="BB5420" s="20"/>
      <c r="BC5420" s="20"/>
      <c r="BD5420" s="20"/>
      <c r="BE5420" s="20"/>
      <c r="BF5420" s="20"/>
      <c r="BG5420" s="20"/>
      <c r="BH5420" s="20"/>
      <c r="BI5420" s="20"/>
      <c r="BJ5420" s="20"/>
      <c r="BK5420" s="20"/>
      <c r="BL5420" s="20"/>
      <c r="BM5420" s="20"/>
      <c r="BN5420" s="272"/>
      <c r="BO5420" s="20"/>
      <c r="BP5420" s="20"/>
      <c r="BQ5420" s="20"/>
      <c r="BR5420" s="20"/>
      <c r="BS5420" s="272"/>
      <c r="BT5420" s="20"/>
      <c r="BU5420" s="20"/>
      <c r="BV5420" s="20"/>
      <c r="BW5420" s="20"/>
      <c r="BX5420" s="272"/>
      <c r="BY5420" s="20"/>
      <c r="BZ5420" s="20"/>
      <c r="CA5420" s="20"/>
      <c r="CB5420" s="20"/>
      <c r="CC5420" s="272">
        <f t="shared" si="33205"/>
        <v>0.21581302999999999</v>
      </c>
      <c r="CD5420" s="20">
        <f t="shared" si="33206"/>
        <v>0.172650424</v>
      </c>
      <c r="CE5420" s="20">
        <f t="shared" si="33207"/>
        <v>0.1381203392</v>
      </c>
      <c r="CF5420" s="20">
        <f t="shared" si="33208"/>
        <v>0.11049627136</v>
      </c>
      <c r="CG5420" s="20">
        <f t="shared" si="33209"/>
        <v>8.8397017087999991E-2</v>
      </c>
      <c r="CH5420" s="272">
        <f t="shared" si="33210"/>
        <v>7.0717613670399998E-2</v>
      </c>
    </row>
    <row r="5421" spans="1:86" ht="15" outlineLevel="2">
      <c r="A5421" s="418">
        <f>ROW()</f>
        <v>5421</v>
      </c>
      <c r="B5421" s="4" t="s">
        <v>39</v>
      </c>
      <c r="C5421" s="4"/>
      <c r="D5421" s="4"/>
      <c r="E5421" s="4"/>
      <c r="F5421" s="4"/>
      <c r="G5421" s="4"/>
      <c r="H5421" s="4"/>
      <c r="I5421" s="4"/>
      <c r="J5421" s="4"/>
      <c r="K5421" s="4"/>
      <c r="L5421" s="4"/>
      <c r="M5421" s="4"/>
      <c r="N5421" s="4"/>
      <c r="O5421" s="4"/>
      <c r="P5421" s="4"/>
      <c r="Q5421" s="4"/>
      <c r="R5421" s="4"/>
      <c r="S5421" s="4"/>
      <c r="T5421" s="4"/>
      <c r="U5421" s="4"/>
      <c r="V5421" s="4"/>
      <c r="W5421" s="4"/>
      <c r="X5421" s="4"/>
      <c r="Y5421" s="4"/>
      <c r="Z5421" s="289"/>
      <c r="AI5421" s="20"/>
      <c r="AJ5421" s="20"/>
      <c r="AK5421" s="20"/>
      <c r="AL5421" s="20"/>
      <c r="AM5421" s="20"/>
      <c r="AN5421" s="20"/>
      <c r="AO5421" s="20"/>
      <c r="AP5421" s="20"/>
      <c r="AQ5421" s="20"/>
      <c r="AR5421" s="20"/>
      <c r="AS5421" s="20"/>
      <c r="AT5421" s="20"/>
      <c r="AU5421" s="20"/>
      <c r="AV5421" s="20"/>
      <c r="AW5421" s="20"/>
      <c r="AX5421" s="20"/>
      <c r="AY5421" s="20"/>
      <c r="AZ5421" s="20"/>
      <c r="BA5421" s="20"/>
      <c r="BB5421" s="20"/>
      <c r="BC5421" s="20"/>
      <c r="BD5421" s="20"/>
      <c r="BE5421" s="20"/>
      <c r="BF5421" s="20"/>
      <c r="BG5421" s="20"/>
      <c r="BH5421" s="20"/>
      <c r="BI5421" s="20"/>
      <c r="BJ5421" s="20"/>
      <c r="BK5421" s="20"/>
      <c r="BL5421" s="20"/>
      <c r="BM5421" s="20"/>
      <c r="BN5421" s="272"/>
      <c r="BO5421" s="20"/>
      <c r="BP5421" s="20"/>
      <c r="BQ5421" s="20"/>
      <c r="BR5421" s="20"/>
      <c r="BS5421" s="272"/>
      <c r="BT5421" s="20"/>
      <c r="BU5421" s="20"/>
      <c r="BV5421" s="20"/>
      <c r="BW5421" s="20"/>
      <c r="BX5421" s="272"/>
      <c r="BY5421" s="20"/>
      <c r="BZ5421" s="20"/>
      <c r="CA5421" s="20"/>
      <c r="CB5421" s="20"/>
      <c r="CC5421" s="272">
        <f t="shared" si="33205"/>
        <v>0.13575476421467578</v>
      </c>
      <c r="CD5421" s="20">
        <f t="shared" si="33206"/>
        <v>0.128967026003942</v>
      </c>
      <c r="CE5421" s="20">
        <f t="shared" si="33207"/>
        <v>0.1221792877932082</v>
      </c>
      <c r="CF5421" s="20">
        <f t="shared" si="33208"/>
        <v>0.11539154958247441</v>
      </c>
      <c r="CG5421" s="20">
        <f t="shared" si="33209"/>
        <v>0.10860381137174062</v>
      </c>
      <c r="CH5421" s="272">
        <f t="shared" si="33210"/>
        <v>0.10181607316100683</v>
      </c>
    </row>
    <row r="5422" spans="1:86" ht="15" outlineLevel="2">
      <c r="A5422" s="418">
        <f>ROW()</f>
        <v>5422</v>
      </c>
      <c r="B5422" s="4" t="s">
        <v>40</v>
      </c>
      <c r="C5422" s="4"/>
      <c r="D5422" s="4"/>
      <c r="E5422" s="4"/>
      <c r="F5422" s="4"/>
      <c r="G5422" s="4"/>
      <c r="H5422" s="4"/>
      <c r="I5422" s="4"/>
      <c r="J5422" s="4"/>
      <c r="K5422" s="4"/>
      <c r="L5422" s="4"/>
      <c r="M5422" s="4"/>
      <c r="N5422" s="4"/>
      <c r="O5422" s="4"/>
      <c r="P5422" s="4"/>
      <c r="Q5422" s="4"/>
      <c r="R5422" s="4"/>
      <c r="S5422" s="4"/>
      <c r="T5422" s="4"/>
      <c r="U5422" s="4"/>
      <c r="V5422" s="4"/>
      <c r="W5422" s="4"/>
      <c r="X5422" s="4"/>
      <c r="Y5422" s="4"/>
      <c r="Z5422" s="289"/>
      <c r="AI5422" s="20"/>
      <c r="AJ5422" s="20"/>
      <c r="AK5422" s="20"/>
      <c r="AL5422" s="20"/>
      <c r="AM5422" s="20"/>
      <c r="AN5422" s="20"/>
      <c r="AO5422" s="20"/>
      <c r="AP5422" s="20"/>
      <c r="AQ5422" s="20"/>
      <c r="AR5422" s="20"/>
      <c r="AS5422" s="20"/>
      <c r="AT5422" s="20"/>
      <c r="AU5422" s="20"/>
      <c r="AV5422" s="20"/>
      <c r="AW5422" s="20"/>
      <c r="AX5422" s="20"/>
      <c r="AY5422" s="20"/>
      <c r="AZ5422" s="20"/>
      <c r="BA5422" s="20"/>
      <c r="BB5422" s="20"/>
      <c r="BC5422" s="20"/>
      <c r="BD5422" s="20"/>
      <c r="BE5422" s="20"/>
      <c r="BF5422" s="20"/>
      <c r="BG5422" s="20"/>
      <c r="BH5422" s="20"/>
      <c r="BI5422" s="20"/>
      <c r="BJ5422" s="20"/>
      <c r="BK5422" s="20"/>
      <c r="BL5422" s="20"/>
      <c r="BM5422" s="20"/>
      <c r="BN5422" s="272"/>
      <c r="BO5422" s="20"/>
      <c r="BP5422" s="20"/>
      <c r="BQ5422" s="20"/>
      <c r="BR5422" s="20"/>
      <c r="BS5422" s="272"/>
      <c r="BT5422" s="20"/>
      <c r="BU5422" s="20"/>
      <c r="BV5422" s="20"/>
      <c r="BW5422" s="20"/>
      <c r="BX5422" s="272"/>
      <c r="BY5422" s="20"/>
      <c r="BZ5422" s="20"/>
      <c r="CA5422" s="20"/>
      <c r="CB5422" s="20"/>
      <c r="CC5422" s="272">
        <f t="shared" si="33205"/>
        <v>0.55956078824424438</v>
      </c>
      <c r="CD5422" s="20">
        <f t="shared" si="33206"/>
        <v>0.4476486305953955</v>
      </c>
      <c r="CE5422" s="20">
        <f t="shared" si="33207"/>
        <v>0.35811890447631639</v>
      </c>
      <c r="CF5422" s="20">
        <f t="shared" si="33208"/>
        <v>0.28649512358105311</v>
      </c>
      <c r="CG5422" s="20">
        <f t="shared" si="33209"/>
        <v>0.22919609886484249</v>
      </c>
      <c r="CH5422" s="272">
        <f t="shared" si="33210"/>
        <v>0.18335687909187398</v>
      </c>
    </row>
    <row r="5423" spans="1:86" ht="15" outlineLevel="2">
      <c r="A5423" s="418">
        <f>ROW()</f>
        <v>5423</v>
      </c>
      <c r="B5423" s="4" t="s">
        <v>306</v>
      </c>
      <c r="C5423" s="4"/>
      <c r="D5423" s="4"/>
      <c r="E5423" s="4"/>
      <c r="F5423" s="4"/>
      <c r="G5423" s="4"/>
      <c r="H5423" s="4"/>
      <c r="I5423" s="4"/>
      <c r="J5423" s="4"/>
      <c r="K5423" s="4"/>
      <c r="L5423" s="4"/>
      <c r="M5423" s="4"/>
      <c r="N5423" s="4"/>
      <c r="O5423" s="4"/>
      <c r="P5423" s="4"/>
      <c r="Q5423" s="4"/>
      <c r="R5423" s="4"/>
      <c r="S5423" s="4"/>
      <c r="T5423" s="4"/>
      <c r="U5423" s="4"/>
      <c r="V5423" s="4"/>
      <c r="W5423" s="4"/>
      <c r="X5423" s="4"/>
      <c r="Y5423" s="4"/>
      <c r="Z5423" s="289"/>
      <c r="AI5423" s="20"/>
      <c r="AJ5423" s="20"/>
      <c r="AK5423" s="20"/>
      <c r="AL5423" s="20"/>
      <c r="AM5423" s="20"/>
      <c r="AN5423" s="20"/>
      <c r="AO5423" s="20"/>
      <c r="AP5423" s="20"/>
      <c r="AQ5423" s="20"/>
      <c r="AR5423" s="20"/>
      <c r="AS5423" s="20"/>
      <c r="AT5423" s="20"/>
      <c r="AU5423" s="20"/>
      <c r="AV5423" s="20"/>
      <c r="AW5423" s="20"/>
      <c r="AX5423" s="20"/>
      <c r="AY5423" s="20"/>
      <c r="AZ5423" s="20"/>
      <c r="BA5423" s="20"/>
      <c r="BB5423" s="20"/>
      <c r="BC5423" s="20"/>
      <c r="BD5423" s="20"/>
      <c r="BE5423" s="20"/>
      <c r="BF5423" s="20"/>
      <c r="BG5423" s="20"/>
      <c r="BH5423" s="20"/>
      <c r="BI5423" s="20"/>
      <c r="BJ5423" s="20"/>
      <c r="BK5423" s="20"/>
      <c r="BL5423" s="20"/>
      <c r="BM5423" s="20"/>
      <c r="BN5423" s="272"/>
      <c r="BO5423" s="20"/>
      <c r="BP5423" s="20"/>
      <c r="BQ5423" s="20"/>
      <c r="BR5423" s="20"/>
      <c r="BS5423" s="272"/>
      <c r="BT5423" s="20"/>
      <c r="BU5423" s="20"/>
      <c r="BV5423" s="20"/>
      <c r="BW5423" s="20"/>
      <c r="BX5423" s="272"/>
      <c r="BY5423" s="20"/>
      <c r="BZ5423" s="20"/>
      <c r="CA5423" s="20"/>
      <c r="CB5423" s="20"/>
      <c r="CC5423" s="272">
        <f t="shared" si="33205"/>
        <v>0</v>
      </c>
      <c r="CD5423" s="20">
        <f t="shared" si="33206"/>
        <v>0</v>
      </c>
      <c r="CE5423" s="20">
        <f t="shared" si="33207"/>
        <v>0</v>
      </c>
      <c r="CF5423" s="20">
        <f t="shared" si="33208"/>
        <v>0</v>
      </c>
      <c r="CG5423" s="20">
        <f t="shared" si="33209"/>
        <v>0</v>
      </c>
      <c r="CH5423" s="272">
        <f t="shared" si="33210"/>
        <v>0</v>
      </c>
    </row>
    <row r="5424" spans="1:86" ht="15" outlineLevel="2">
      <c r="A5424" s="418">
        <f>ROW()</f>
        <v>5424</v>
      </c>
      <c r="B5424" s="4" t="s">
        <v>256</v>
      </c>
      <c r="C5424" s="4"/>
      <c r="D5424" s="4"/>
      <c r="E5424" s="4"/>
      <c r="F5424" s="4"/>
      <c r="G5424" s="4"/>
      <c r="H5424" s="4"/>
      <c r="I5424" s="4"/>
      <c r="J5424" s="4"/>
      <c r="K5424" s="4"/>
      <c r="L5424" s="4"/>
      <c r="M5424" s="4"/>
      <c r="N5424" s="4"/>
      <c r="O5424" s="4"/>
      <c r="P5424" s="4"/>
      <c r="Q5424" s="4"/>
      <c r="R5424" s="4"/>
      <c r="S5424" s="4"/>
      <c r="T5424" s="4"/>
      <c r="U5424" s="4"/>
      <c r="V5424" s="4"/>
      <c r="W5424" s="4"/>
      <c r="X5424" s="4"/>
      <c r="Y5424" s="4"/>
      <c r="Z5424" s="289"/>
      <c r="AI5424" s="20"/>
      <c r="AJ5424" s="20"/>
      <c r="AK5424" s="20"/>
      <c r="AL5424" s="20"/>
      <c r="AM5424" s="20"/>
      <c r="AN5424" s="20"/>
      <c r="AO5424" s="20"/>
      <c r="AP5424" s="20"/>
      <c r="AQ5424" s="20"/>
      <c r="AR5424" s="20"/>
      <c r="AS5424" s="20"/>
      <c r="AT5424" s="20"/>
      <c r="AU5424" s="20"/>
      <c r="AV5424" s="20"/>
      <c r="AW5424" s="20"/>
      <c r="AX5424" s="20"/>
      <c r="AY5424" s="20"/>
      <c r="AZ5424" s="20"/>
      <c r="BA5424" s="20"/>
      <c r="BB5424" s="20"/>
      <c r="BC5424" s="20"/>
      <c r="BD5424" s="20"/>
      <c r="BE5424" s="20"/>
      <c r="BF5424" s="20"/>
      <c r="BG5424" s="20"/>
      <c r="BH5424" s="20"/>
      <c r="BI5424" s="20"/>
      <c r="BJ5424" s="20"/>
      <c r="BK5424" s="20"/>
      <c r="BL5424" s="20"/>
      <c r="BM5424" s="20"/>
      <c r="BN5424" s="272"/>
      <c r="BO5424" s="20"/>
      <c r="BP5424" s="20"/>
      <c r="BQ5424" s="20"/>
      <c r="BR5424" s="20"/>
      <c r="BS5424" s="272"/>
      <c r="BT5424" s="20"/>
      <c r="BU5424" s="20"/>
      <c r="BV5424" s="20"/>
      <c r="BW5424" s="20"/>
      <c r="BX5424" s="272"/>
      <c r="BY5424" s="20"/>
      <c r="BZ5424" s="20"/>
      <c r="CA5424" s="20"/>
      <c r="CB5424" s="20"/>
      <c r="CC5424" s="272">
        <f t="shared" si="33205"/>
        <v>0</v>
      </c>
      <c r="CD5424" s="20">
        <f t="shared" si="33206"/>
        <v>0</v>
      </c>
      <c r="CE5424" s="20">
        <f t="shared" si="33207"/>
        <v>0</v>
      </c>
      <c r="CF5424" s="20">
        <f t="shared" si="33208"/>
        <v>0</v>
      </c>
      <c r="CG5424" s="20">
        <f t="shared" si="33209"/>
        <v>0</v>
      </c>
      <c r="CH5424" s="272">
        <f t="shared" si="33210"/>
        <v>0</v>
      </c>
    </row>
    <row r="5425" spans="1:86" ht="15" outlineLevel="2">
      <c r="A5425" s="418">
        <f>ROW()</f>
        <v>5425</v>
      </c>
      <c r="B5425" s="4" t="s">
        <v>460</v>
      </c>
      <c r="C5425" s="4"/>
      <c r="D5425" s="4"/>
      <c r="E5425" s="4"/>
      <c r="F5425" s="4"/>
      <c r="G5425" s="4"/>
      <c r="H5425" s="4"/>
      <c r="I5425" s="4"/>
      <c r="J5425" s="4"/>
      <c r="K5425" s="4"/>
      <c r="L5425" s="4"/>
      <c r="M5425" s="4"/>
      <c r="N5425" s="4"/>
      <c r="O5425" s="4"/>
      <c r="P5425" s="4"/>
      <c r="Q5425" s="4"/>
      <c r="R5425" s="4"/>
      <c r="S5425" s="4"/>
      <c r="T5425" s="4"/>
      <c r="U5425" s="4"/>
      <c r="V5425" s="4"/>
      <c r="W5425" s="4"/>
      <c r="X5425" s="4"/>
      <c r="Y5425" s="4"/>
      <c r="Z5425" s="289"/>
      <c r="AI5425" s="20"/>
      <c r="AJ5425" s="20"/>
      <c r="AK5425" s="20"/>
      <c r="AL5425" s="20"/>
      <c r="AM5425" s="20"/>
      <c r="AN5425" s="20"/>
      <c r="AO5425" s="20"/>
      <c r="AP5425" s="20"/>
      <c r="AQ5425" s="20"/>
      <c r="AR5425" s="20"/>
      <c r="AS5425" s="20"/>
      <c r="AT5425" s="20"/>
      <c r="AU5425" s="20"/>
      <c r="AV5425" s="20"/>
      <c r="AW5425" s="20"/>
      <c r="AX5425" s="20"/>
      <c r="AY5425" s="20"/>
      <c r="AZ5425" s="20"/>
      <c r="BA5425" s="20"/>
      <c r="BB5425" s="20"/>
      <c r="BC5425" s="20"/>
      <c r="BD5425" s="20"/>
      <c r="BE5425" s="20"/>
      <c r="BF5425" s="20"/>
      <c r="BG5425" s="20"/>
      <c r="BH5425" s="20"/>
      <c r="BI5425" s="20"/>
      <c r="BJ5425" s="20"/>
      <c r="BK5425" s="20"/>
      <c r="BL5425" s="20"/>
      <c r="BM5425" s="20"/>
      <c r="BN5425" s="272"/>
      <c r="BO5425" s="20"/>
      <c r="BP5425" s="20"/>
      <c r="BQ5425" s="20"/>
      <c r="BR5425" s="20"/>
      <c r="BS5425" s="272"/>
      <c r="BT5425" s="20"/>
      <c r="BU5425" s="20"/>
      <c r="BV5425" s="20"/>
      <c r="BW5425" s="20"/>
      <c r="BX5425" s="272"/>
      <c r="BY5425" s="20"/>
      <c r="BZ5425" s="20"/>
      <c r="CA5425" s="20"/>
      <c r="CB5425" s="20"/>
      <c r="CC5425" s="272">
        <f t="shared" si="33205"/>
        <v>0</v>
      </c>
      <c r="CD5425" s="20">
        <f t="shared" si="33206"/>
        <v>0</v>
      </c>
      <c r="CE5425" s="20">
        <f t="shared" si="33207"/>
        <v>0</v>
      </c>
      <c r="CF5425" s="20">
        <f t="shared" si="33208"/>
        <v>0</v>
      </c>
      <c r="CG5425" s="20">
        <f t="shared" si="33209"/>
        <v>0</v>
      </c>
      <c r="CH5425" s="272">
        <f t="shared" si="33210"/>
        <v>0</v>
      </c>
    </row>
    <row r="5426" spans="1:86" ht="15" outlineLevel="2">
      <c r="A5426" s="418">
        <f>ROW()</f>
        <v>5426</v>
      </c>
      <c r="B5426" s="4" t="s">
        <v>461</v>
      </c>
      <c r="C5426" s="4"/>
      <c r="D5426" s="4"/>
      <c r="E5426" s="4"/>
      <c r="F5426" s="4"/>
      <c r="G5426" s="4"/>
      <c r="H5426" s="4"/>
      <c r="I5426" s="4"/>
      <c r="J5426" s="4"/>
      <c r="K5426" s="4"/>
      <c r="L5426" s="4"/>
      <c r="M5426" s="4"/>
      <c r="N5426" s="4"/>
      <c r="O5426" s="4"/>
      <c r="P5426" s="4"/>
      <c r="Q5426" s="4"/>
      <c r="R5426" s="4"/>
      <c r="S5426" s="4"/>
      <c r="T5426" s="4"/>
      <c r="U5426" s="4"/>
      <c r="V5426" s="4"/>
      <c r="W5426" s="4"/>
      <c r="X5426" s="4"/>
      <c r="Y5426" s="4"/>
      <c r="Z5426" s="289"/>
      <c r="AI5426" s="20"/>
      <c r="AJ5426" s="20"/>
      <c r="AK5426" s="20"/>
      <c r="AL5426" s="20"/>
      <c r="AM5426" s="20"/>
      <c r="AN5426" s="20"/>
      <c r="AO5426" s="20"/>
      <c r="AP5426" s="20"/>
      <c r="AQ5426" s="20"/>
      <c r="AR5426" s="20"/>
      <c r="AS5426" s="20"/>
      <c r="AT5426" s="20"/>
      <c r="AU5426" s="20"/>
      <c r="AV5426" s="20"/>
      <c r="AW5426" s="20"/>
      <c r="AX5426" s="20"/>
      <c r="AY5426" s="20"/>
      <c r="AZ5426" s="20"/>
      <c r="BA5426" s="20"/>
      <c r="BB5426" s="20"/>
      <c r="BC5426" s="20"/>
      <c r="BD5426" s="20"/>
      <c r="BE5426" s="20"/>
      <c r="BF5426" s="20"/>
      <c r="BG5426" s="20"/>
      <c r="BH5426" s="20"/>
      <c r="BI5426" s="20"/>
      <c r="BJ5426" s="20"/>
      <c r="BK5426" s="20"/>
      <c r="BL5426" s="20"/>
      <c r="BM5426" s="20"/>
      <c r="BN5426" s="272"/>
      <c r="BO5426" s="20"/>
      <c r="BP5426" s="20"/>
      <c r="BQ5426" s="20"/>
      <c r="BR5426" s="20"/>
      <c r="BS5426" s="272"/>
      <c r="BT5426" s="20"/>
      <c r="BU5426" s="20"/>
      <c r="BV5426" s="20"/>
      <c r="BW5426" s="20"/>
      <c r="BX5426" s="272"/>
      <c r="BY5426" s="20"/>
      <c r="BZ5426" s="20"/>
      <c r="CA5426" s="20"/>
      <c r="CB5426" s="20"/>
      <c r="CC5426" s="272">
        <f t="shared" si="33205"/>
        <v>0</v>
      </c>
      <c r="CD5426" s="20">
        <f t="shared" si="33206"/>
        <v>0</v>
      </c>
      <c r="CE5426" s="20">
        <f t="shared" si="33207"/>
        <v>0</v>
      </c>
      <c r="CF5426" s="20">
        <f t="shared" si="33208"/>
        <v>0</v>
      </c>
      <c r="CG5426" s="20">
        <f t="shared" si="33209"/>
        <v>0</v>
      </c>
      <c r="CH5426" s="272">
        <f t="shared" si="33210"/>
        <v>0</v>
      </c>
    </row>
    <row r="5427" spans="1:86" ht="15" outlineLevel="2">
      <c r="A5427" s="418">
        <f>ROW()</f>
        <v>5427</v>
      </c>
      <c r="B5427" s="4" t="s">
        <v>462</v>
      </c>
      <c r="C5427" s="4"/>
      <c r="D5427" s="4"/>
      <c r="E5427" s="4"/>
      <c r="F5427" s="4"/>
      <c r="G5427" s="4"/>
      <c r="H5427" s="4"/>
      <c r="I5427" s="4"/>
      <c r="J5427" s="4"/>
      <c r="K5427" s="4"/>
      <c r="L5427" s="4"/>
      <c r="M5427" s="4"/>
      <c r="N5427" s="4"/>
      <c r="O5427" s="4"/>
      <c r="P5427" s="4"/>
      <c r="Q5427" s="4"/>
      <c r="R5427" s="4"/>
      <c r="S5427" s="4"/>
      <c r="T5427" s="4"/>
      <c r="U5427" s="4"/>
      <c r="V5427" s="4"/>
      <c r="W5427" s="4"/>
      <c r="X5427" s="4"/>
      <c r="Y5427" s="4"/>
      <c r="Z5427" s="289"/>
      <c r="AI5427" s="20"/>
      <c r="AJ5427" s="20"/>
      <c r="AK5427" s="20"/>
      <c r="AL5427" s="20"/>
      <c r="AM5427" s="20"/>
      <c r="AN5427" s="20"/>
      <c r="AO5427" s="20"/>
      <c r="AP5427" s="20"/>
      <c r="AQ5427" s="20"/>
      <c r="AR5427" s="20"/>
      <c r="AS5427" s="20"/>
      <c r="AT5427" s="20"/>
      <c r="AU5427" s="20"/>
      <c r="AV5427" s="20"/>
      <c r="AW5427" s="20"/>
      <c r="AX5427" s="20"/>
      <c r="AY5427" s="20"/>
      <c r="AZ5427" s="20"/>
      <c r="BA5427" s="20"/>
      <c r="BB5427" s="20"/>
      <c r="BC5427" s="20"/>
      <c r="BD5427" s="20"/>
      <c r="BE5427" s="20"/>
      <c r="BF5427" s="20"/>
      <c r="BG5427" s="20"/>
      <c r="BH5427" s="20"/>
      <c r="BI5427" s="20"/>
      <c r="BJ5427" s="20"/>
      <c r="BK5427" s="20"/>
      <c r="BL5427" s="20"/>
      <c r="BM5427" s="20"/>
      <c r="BN5427" s="272"/>
      <c r="BO5427" s="20"/>
      <c r="BP5427" s="20"/>
      <c r="BQ5427" s="20"/>
      <c r="BR5427" s="20"/>
      <c r="BS5427" s="272"/>
      <c r="BT5427" s="20"/>
      <c r="BU5427" s="20"/>
      <c r="BV5427" s="20"/>
      <c r="BW5427" s="20"/>
      <c r="BX5427" s="272"/>
      <c r="BY5427" s="20"/>
      <c r="BZ5427" s="20"/>
      <c r="CA5427" s="20"/>
      <c r="CB5427" s="20"/>
      <c r="CC5427" s="272">
        <f t="shared" si="33205"/>
        <v>0</v>
      </c>
      <c r="CD5427" s="20">
        <f t="shared" si="33206"/>
        <v>0</v>
      </c>
      <c r="CE5427" s="20">
        <f t="shared" si="33207"/>
        <v>0</v>
      </c>
      <c r="CF5427" s="20">
        <f t="shared" si="33208"/>
        <v>0</v>
      </c>
      <c r="CG5427" s="20">
        <f t="shared" si="33209"/>
        <v>0</v>
      </c>
      <c r="CH5427" s="272">
        <f t="shared" si="33210"/>
        <v>0</v>
      </c>
    </row>
    <row r="5428" spans="1:86" s="125" customFormat="1" ht="15.75" outlineLevel="2">
      <c r="A5428" s="418">
        <f>ROW()</f>
        <v>5428</v>
      </c>
      <c r="B5428" s="71" t="s">
        <v>0</v>
      </c>
      <c r="C5428" s="71"/>
      <c r="D5428" s="71"/>
      <c r="E5428" s="71"/>
      <c r="F5428" s="71"/>
      <c r="G5428" s="71"/>
      <c r="H5428" s="71"/>
      <c r="I5428" s="71"/>
      <c r="J5428" s="71"/>
      <c r="K5428" s="71"/>
      <c r="L5428" s="71"/>
      <c r="M5428" s="71"/>
      <c r="N5428" s="25">
        <f t="shared" ref="N5428:BY5428" si="33211">SUM(N5415:N5427)</f>
        <v>0</v>
      </c>
      <c r="O5428" s="25">
        <f t="shared" si="33211"/>
        <v>0</v>
      </c>
      <c r="P5428" s="25">
        <f t="shared" si="33211"/>
        <v>0</v>
      </c>
      <c r="Q5428" s="25">
        <f t="shared" si="33211"/>
        <v>0</v>
      </c>
      <c r="R5428" s="25">
        <f t="shared" si="33211"/>
        <v>0</v>
      </c>
      <c r="S5428" s="25">
        <f t="shared" si="33211"/>
        <v>0</v>
      </c>
      <c r="T5428" s="25">
        <f t="shared" si="33211"/>
        <v>0</v>
      </c>
      <c r="U5428" s="25">
        <f t="shared" si="33211"/>
        <v>0</v>
      </c>
      <c r="V5428" s="25">
        <f t="shared" si="33211"/>
        <v>0</v>
      </c>
      <c r="W5428" s="25">
        <f t="shared" si="33211"/>
        <v>0</v>
      </c>
      <c r="X5428" s="25">
        <f t="shared" si="33211"/>
        <v>0</v>
      </c>
      <c r="Y5428" s="25">
        <f t="shared" si="33211"/>
        <v>0</v>
      </c>
      <c r="Z5428" s="269">
        <f t="shared" si="33211"/>
        <v>0</v>
      </c>
      <c r="AA5428" s="25">
        <f t="shared" si="33211"/>
        <v>0</v>
      </c>
      <c r="AB5428" s="25">
        <f t="shared" si="33211"/>
        <v>0</v>
      </c>
      <c r="AC5428" s="25">
        <f t="shared" si="33211"/>
        <v>0</v>
      </c>
      <c r="AD5428" s="25">
        <f t="shared" si="33211"/>
        <v>0</v>
      </c>
      <c r="AE5428" s="25">
        <f t="shared" si="33211"/>
        <v>0</v>
      </c>
      <c r="AF5428" s="25">
        <f t="shared" si="33211"/>
        <v>0</v>
      </c>
      <c r="AG5428" s="25">
        <f t="shared" si="33211"/>
        <v>0</v>
      </c>
      <c r="AH5428" s="25">
        <f t="shared" si="33211"/>
        <v>0</v>
      </c>
      <c r="AI5428" s="25">
        <f t="shared" si="33211"/>
        <v>0</v>
      </c>
      <c r="AJ5428" s="25">
        <f t="shared" si="33211"/>
        <v>0</v>
      </c>
      <c r="AK5428" s="25">
        <f t="shared" si="33211"/>
        <v>0</v>
      </c>
      <c r="AL5428" s="25">
        <f t="shared" si="33211"/>
        <v>0</v>
      </c>
      <c r="AM5428" s="25">
        <f t="shared" si="33211"/>
        <v>0</v>
      </c>
      <c r="AN5428" s="25">
        <f t="shared" si="33211"/>
        <v>0</v>
      </c>
      <c r="AO5428" s="25">
        <f t="shared" si="33211"/>
        <v>0</v>
      </c>
      <c r="AP5428" s="25">
        <f t="shared" si="33211"/>
        <v>0</v>
      </c>
      <c r="AQ5428" s="25">
        <f t="shared" si="33211"/>
        <v>0</v>
      </c>
      <c r="AR5428" s="25">
        <f t="shared" si="33211"/>
        <v>0</v>
      </c>
      <c r="AS5428" s="25">
        <f t="shared" si="33211"/>
        <v>0</v>
      </c>
      <c r="AT5428" s="25">
        <f t="shared" si="33211"/>
        <v>0</v>
      </c>
      <c r="AU5428" s="25">
        <f t="shared" si="33211"/>
        <v>0</v>
      </c>
      <c r="AV5428" s="25">
        <f t="shared" si="33211"/>
        <v>0</v>
      </c>
      <c r="AW5428" s="25">
        <f t="shared" si="33211"/>
        <v>0</v>
      </c>
      <c r="AX5428" s="25">
        <f t="shared" si="33211"/>
        <v>0</v>
      </c>
      <c r="AY5428" s="25">
        <f t="shared" si="33211"/>
        <v>0</v>
      </c>
      <c r="AZ5428" s="25">
        <f t="shared" si="33211"/>
        <v>0</v>
      </c>
      <c r="BA5428" s="25">
        <f t="shared" si="33211"/>
        <v>0</v>
      </c>
      <c r="BB5428" s="25">
        <f t="shared" si="33211"/>
        <v>0</v>
      </c>
      <c r="BC5428" s="25">
        <f t="shared" si="33211"/>
        <v>0</v>
      </c>
      <c r="BD5428" s="25">
        <f t="shared" si="33211"/>
        <v>0</v>
      </c>
      <c r="BE5428" s="25">
        <f t="shared" si="33211"/>
        <v>0</v>
      </c>
      <c r="BF5428" s="25">
        <f t="shared" si="33211"/>
        <v>0</v>
      </c>
      <c r="BG5428" s="25">
        <f t="shared" si="33211"/>
        <v>0</v>
      </c>
      <c r="BH5428" s="25">
        <f t="shared" si="33211"/>
        <v>0</v>
      </c>
      <c r="BI5428" s="25">
        <f t="shared" si="33211"/>
        <v>0</v>
      </c>
      <c r="BJ5428" s="25">
        <f t="shared" si="33211"/>
        <v>0</v>
      </c>
      <c r="BK5428" s="25">
        <f t="shared" si="33211"/>
        <v>0</v>
      </c>
      <c r="BL5428" s="25">
        <f t="shared" si="33211"/>
        <v>0</v>
      </c>
      <c r="BM5428" s="25">
        <f t="shared" si="33211"/>
        <v>0</v>
      </c>
      <c r="BN5428" s="269">
        <f t="shared" si="33211"/>
        <v>0</v>
      </c>
      <c r="BO5428" s="25">
        <f t="shared" si="33211"/>
        <v>0</v>
      </c>
      <c r="BP5428" s="25">
        <f t="shared" si="33211"/>
        <v>0</v>
      </c>
      <c r="BQ5428" s="25">
        <f t="shared" si="33211"/>
        <v>0</v>
      </c>
      <c r="BR5428" s="25">
        <f t="shared" si="33211"/>
        <v>0</v>
      </c>
      <c r="BS5428" s="269">
        <f t="shared" si="33211"/>
        <v>0</v>
      </c>
      <c r="BT5428" s="25">
        <f t="shared" si="33211"/>
        <v>0</v>
      </c>
      <c r="BU5428" s="25">
        <f t="shared" si="33211"/>
        <v>0</v>
      </c>
      <c r="BV5428" s="25">
        <f t="shared" si="33211"/>
        <v>0</v>
      </c>
      <c r="BW5428" s="25">
        <f t="shared" si="33211"/>
        <v>0</v>
      </c>
      <c r="BX5428" s="269">
        <f t="shared" si="33211"/>
        <v>0</v>
      </c>
      <c r="BY5428" s="25">
        <f t="shared" si="33211"/>
        <v>0</v>
      </c>
      <c r="BZ5428" s="25">
        <f t="shared" ref="BZ5428:CC5428" si="33212">SUM(BZ5415:BZ5427)</f>
        <v>0</v>
      </c>
      <c r="CA5428" s="25">
        <f t="shared" si="33212"/>
        <v>0</v>
      </c>
      <c r="CB5428" s="25">
        <f t="shared" si="33212"/>
        <v>0</v>
      </c>
      <c r="CC5428" s="269">
        <f t="shared" si="33212"/>
        <v>6.3893957314499925</v>
      </c>
      <c r="CD5428" s="25">
        <f t="shared" ref="CD5428:CE5428" si="33213">SUM(CD5415:CD5427)</f>
        <v>5.628779603560881</v>
      </c>
      <c r="CE5428" s="25">
        <f t="shared" si="33213"/>
        <v>4.9692391732305765</v>
      </c>
      <c r="CF5428" s="25">
        <f t="shared" ref="CF5428:CG5428" si="33214">SUM(CF5415:CF5427)</f>
        <v>4.3955282989850044</v>
      </c>
      <c r="CG5428" s="25">
        <f t="shared" si="33214"/>
        <v>3.8949531678411362</v>
      </c>
      <c r="CH5428" s="269">
        <f t="shared" ref="CH5428" si="33215">SUM(CH5415:CH5427)</f>
        <v>3.4569115195891578</v>
      </c>
    </row>
    <row r="5429" spans="1:86" s="8" customFormat="1" ht="15.75" outlineLevel="2">
      <c r="A5429" s="418">
        <f>ROW()</f>
        <v>5429</v>
      </c>
      <c r="B5429" s="96" t="s">
        <v>9</v>
      </c>
      <c r="C5429" s="96"/>
      <c r="D5429" s="96"/>
      <c r="E5429" s="96"/>
      <c r="F5429" s="96"/>
      <c r="G5429" s="96"/>
      <c r="H5429" s="96"/>
      <c r="I5429" s="96"/>
      <c r="J5429" s="96"/>
      <c r="K5429" s="96"/>
      <c r="L5429" s="96"/>
      <c r="M5429" s="96"/>
      <c r="N5429" s="96"/>
      <c r="O5429" s="96"/>
      <c r="P5429" s="96"/>
      <c r="Q5429" s="96"/>
      <c r="R5429" s="96"/>
      <c r="S5429" s="96"/>
      <c r="T5429" s="96"/>
      <c r="U5429" s="96"/>
      <c r="V5429" s="96"/>
      <c r="W5429" s="96"/>
      <c r="X5429" s="96"/>
      <c r="Y5429" s="96"/>
      <c r="Z5429" s="270"/>
      <c r="AA5429" s="96"/>
      <c r="AB5429" s="96"/>
      <c r="AC5429" s="96"/>
      <c r="AD5429" s="96"/>
      <c r="AE5429" s="96"/>
      <c r="AF5429" s="96"/>
      <c r="AG5429" s="96"/>
      <c r="AH5429" s="96"/>
      <c r="AI5429" s="96"/>
      <c r="AJ5429" s="96"/>
      <c r="AK5429" s="96"/>
      <c r="AL5429" s="96"/>
      <c r="AM5429" s="96"/>
      <c r="AN5429" s="96"/>
      <c r="AO5429" s="96"/>
      <c r="AP5429" s="96"/>
      <c r="AQ5429" s="96"/>
      <c r="AR5429" s="96"/>
      <c r="AS5429" s="96"/>
      <c r="AT5429" s="96"/>
      <c r="AU5429" s="96"/>
      <c r="AV5429" s="96"/>
      <c r="AW5429" s="96"/>
      <c r="AX5429" s="96"/>
      <c r="AY5429" s="96"/>
      <c r="AZ5429" s="96"/>
      <c r="BA5429" s="96"/>
      <c r="BB5429" s="96"/>
      <c r="BC5429" s="96"/>
      <c r="BD5429" s="96"/>
      <c r="BE5429" s="96"/>
      <c r="BF5429" s="96"/>
      <c r="BG5429" s="96"/>
      <c r="BH5429" s="96"/>
      <c r="BI5429" s="96"/>
      <c r="BJ5429" s="96"/>
      <c r="BK5429" s="96"/>
      <c r="BL5429" s="96"/>
      <c r="BM5429" s="96"/>
      <c r="BN5429" s="270"/>
      <c r="BO5429" s="96"/>
      <c r="BP5429" s="96"/>
      <c r="BQ5429" s="96"/>
      <c r="BR5429" s="96"/>
      <c r="BS5429" s="270"/>
      <c r="BT5429" s="96"/>
      <c r="BU5429" s="96"/>
      <c r="BV5429" s="96"/>
      <c r="BW5429" s="96"/>
      <c r="BX5429" s="270"/>
      <c r="BY5429" s="96"/>
      <c r="BZ5429" s="96"/>
      <c r="CA5429" s="96"/>
      <c r="CB5429" s="96"/>
      <c r="CC5429" s="270"/>
      <c r="CD5429" s="96"/>
      <c r="CE5429" s="96"/>
      <c r="CF5429" s="96"/>
      <c r="CG5429" s="96"/>
      <c r="CH5429" s="270"/>
    </row>
    <row r="5430" spans="1:86" ht="15.75" outlineLevel="2">
      <c r="A5430" s="418">
        <f>ROW()</f>
        <v>5430</v>
      </c>
      <c r="B5430" s="4" t="s">
        <v>33</v>
      </c>
      <c r="C5430" s="4"/>
      <c r="D5430" s="4"/>
      <c r="E5430" s="4"/>
      <c r="F5430" s="4"/>
      <c r="G5430" s="4"/>
      <c r="H5430" s="4"/>
      <c r="I5430" s="4"/>
      <c r="J5430" s="4"/>
      <c r="K5430" s="4"/>
      <c r="L5430" s="4"/>
      <c r="M5430" s="4"/>
      <c r="N5430" s="4"/>
      <c r="O5430" s="4"/>
      <c r="P5430" s="4"/>
      <c r="Q5430" s="4"/>
      <c r="R5430" s="4"/>
      <c r="S5430" s="4"/>
      <c r="T5430" s="4"/>
      <c r="U5430" s="4"/>
      <c r="V5430" s="4"/>
      <c r="W5430" s="4"/>
      <c r="X5430" s="4"/>
      <c r="Y5430" s="4"/>
      <c r="Z5430" s="289"/>
      <c r="AA5430" s="20"/>
      <c r="AB5430" s="20"/>
      <c r="AC5430" s="20"/>
      <c r="AD5430" s="20"/>
      <c r="AE5430" s="20"/>
      <c r="AF5430" s="20"/>
      <c r="AG5430" s="20"/>
      <c r="AH5430" s="20"/>
      <c r="AI5430" s="20"/>
      <c r="AJ5430" s="20"/>
      <c r="AK5430" s="20"/>
      <c r="AL5430" s="20"/>
      <c r="AM5430" s="11"/>
      <c r="AN5430" s="11"/>
      <c r="AO5430" s="9"/>
      <c r="AP5430" s="9"/>
      <c r="AQ5430" s="11"/>
      <c r="AR5430" s="11"/>
      <c r="AS5430" s="11"/>
      <c r="AT5430" s="11"/>
      <c r="AU5430" s="11"/>
      <c r="AV5430" s="11"/>
      <c r="AW5430" s="11"/>
      <c r="AX5430" s="11"/>
      <c r="AY5430" s="11"/>
      <c r="AZ5430" s="11"/>
      <c r="BA5430" s="11"/>
      <c r="BB5430" s="11"/>
      <c r="BC5430" s="11"/>
      <c r="BD5430" s="11"/>
      <c r="BE5430" s="11"/>
      <c r="BF5430" s="11"/>
      <c r="BG5430" s="11"/>
      <c r="BH5430" s="11"/>
      <c r="BI5430" s="11"/>
      <c r="BJ5430" s="11"/>
      <c r="BK5430" s="11"/>
      <c r="BL5430" s="11"/>
      <c r="BM5430" s="11"/>
      <c r="BN5430" s="275"/>
      <c r="BO5430" s="11"/>
      <c r="BP5430" s="11"/>
      <c r="BQ5430" s="11"/>
      <c r="BR5430" s="11"/>
      <c r="BS5430" s="275"/>
      <c r="BT5430" s="11"/>
      <c r="BU5430" s="11"/>
      <c r="BV5430" s="20"/>
      <c r="BW5430" s="11"/>
      <c r="BX5430" s="272"/>
      <c r="BY5430" s="20"/>
      <c r="BZ5430" s="20"/>
      <c r="CA5430" s="20"/>
      <c r="CB5430" s="20">
        <f>CB$151</f>
        <v>8.8200292801529061E-3</v>
      </c>
      <c r="CC5430" s="275"/>
      <c r="CD5430" s="11"/>
      <c r="CE5430" s="11"/>
      <c r="CF5430" s="11"/>
      <c r="CG5430" s="11"/>
      <c r="CH5430" s="275"/>
    </row>
    <row r="5431" spans="1:86" ht="15.75" outlineLevel="2">
      <c r="A5431" s="418">
        <f>ROW()</f>
        <v>5431</v>
      </c>
      <c r="B5431" s="4" t="s">
        <v>34</v>
      </c>
      <c r="C5431" s="4"/>
      <c r="D5431" s="4"/>
      <c r="E5431" s="4"/>
      <c r="F5431" s="4"/>
      <c r="G5431" s="4"/>
      <c r="H5431" s="4"/>
      <c r="I5431" s="4"/>
      <c r="J5431" s="4"/>
      <c r="K5431" s="4"/>
      <c r="L5431" s="4"/>
      <c r="M5431" s="4"/>
      <c r="N5431" s="4"/>
      <c r="O5431" s="4"/>
      <c r="P5431" s="4"/>
      <c r="Q5431" s="4"/>
      <c r="R5431" s="4"/>
      <c r="S5431" s="4"/>
      <c r="T5431" s="4"/>
      <c r="U5431" s="4"/>
      <c r="V5431" s="4"/>
      <c r="W5431" s="4"/>
      <c r="X5431" s="4"/>
      <c r="Y5431" s="4"/>
      <c r="Z5431" s="289"/>
      <c r="AA5431" s="20"/>
      <c r="AB5431" s="20"/>
      <c r="AC5431" s="20"/>
      <c r="AD5431" s="20"/>
      <c r="AE5431" s="20"/>
      <c r="AF5431" s="20"/>
      <c r="AG5431" s="20"/>
      <c r="AH5431" s="20"/>
      <c r="AI5431" s="20"/>
      <c r="AJ5431" s="20"/>
      <c r="AK5431" s="20"/>
      <c r="AL5431" s="20"/>
      <c r="AM5431" s="11"/>
      <c r="AN5431" s="11"/>
      <c r="AO5431" s="9"/>
      <c r="AP5431" s="9"/>
      <c r="AQ5431" s="11"/>
      <c r="AR5431" s="11"/>
      <c r="AS5431" s="11"/>
      <c r="AT5431" s="11"/>
      <c r="AU5431" s="11"/>
      <c r="AV5431" s="11"/>
      <c r="AW5431" s="11"/>
      <c r="AX5431" s="11"/>
      <c r="AY5431" s="11"/>
      <c r="AZ5431" s="11"/>
      <c r="BA5431" s="11"/>
      <c r="BB5431" s="11"/>
      <c r="BC5431" s="11"/>
      <c r="BD5431" s="11"/>
      <c r="BE5431" s="11"/>
      <c r="BF5431" s="11"/>
      <c r="BG5431" s="11"/>
      <c r="BH5431" s="11"/>
      <c r="BI5431" s="11"/>
      <c r="BJ5431" s="11"/>
      <c r="BK5431" s="11"/>
      <c r="BL5431" s="11"/>
      <c r="BM5431" s="11"/>
      <c r="BN5431" s="275"/>
      <c r="BO5431" s="11"/>
      <c r="BP5431" s="11"/>
      <c r="BQ5431" s="11"/>
      <c r="BR5431" s="11"/>
      <c r="BS5431" s="275"/>
      <c r="BT5431" s="11"/>
      <c r="BU5431" s="11"/>
      <c r="BV5431" s="20"/>
      <c r="BW5431" s="11"/>
      <c r="BX5431" s="272"/>
      <c r="BY5431" s="20"/>
      <c r="BZ5431" s="20"/>
      <c r="CA5431" s="20"/>
      <c r="CB5431" s="20">
        <f>CB$152</f>
        <v>2.723326267730972E-2</v>
      </c>
      <c r="CC5431" s="275"/>
      <c r="CD5431" s="11"/>
      <c r="CE5431" s="11"/>
      <c r="CF5431" s="11"/>
      <c r="CG5431" s="11"/>
      <c r="CH5431" s="275"/>
    </row>
    <row r="5432" spans="1:86" ht="15.75" outlineLevel="2">
      <c r="A5432" s="418">
        <f>ROW()</f>
        <v>5432</v>
      </c>
      <c r="B5432" s="4" t="s">
        <v>35</v>
      </c>
      <c r="C5432" s="4"/>
      <c r="D5432" s="4"/>
      <c r="E5432" s="4"/>
      <c r="F5432" s="4"/>
      <c r="G5432" s="4"/>
      <c r="H5432" s="4"/>
      <c r="I5432" s="4"/>
      <c r="J5432" s="4"/>
      <c r="K5432" s="4"/>
      <c r="L5432" s="4"/>
      <c r="M5432" s="4"/>
      <c r="N5432" s="4"/>
      <c r="O5432" s="4"/>
      <c r="P5432" s="4"/>
      <c r="Q5432" s="4"/>
      <c r="R5432" s="4"/>
      <c r="S5432" s="4"/>
      <c r="T5432" s="4"/>
      <c r="U5432" s="4"/>
      <c r="V5432" s="4"/>
      <c r="W5432" s="4"/>
      <c r="X5432" s="4"/>
      <c r="Y5432" s="4"/>
      <c r="Z5432" s="289"/>
      <c r="AA5432" s="20"/>
      <c r="AB5432" s="20"/>
      <c r="AC5432" s="20"/>
      <c r="AD5432" s="20"/>
      <c r="AE5432" s="20"/>
      <c r="AF5432" s="20"/>
      <c r="AG5432" s="20"/>
      <c r="AH5432" s="20"/>
      <c r="AI5432" s="20"/>
      <c r="AJ5432" s="20"/>
      <c r="AK5432" s="20"/>
      <c r="AL5432" s="20"/>
      <c r="AM5432" s="11"/>
      <c r="AN5432" s="11"/>
      <c r="AO5432" s="9"/>
      <c r="AP5432" s="9"/>
      <c r="AQ5432" s="11"/>
      <c r="AR5432" s="11"/>
      <c r="AS5432" s="11"/>
      <c r="AT5432" s="11"/>
      <c r="AU5432" s="11"/>
      <c r="AV5432" s="11"/>
      <c r="AW5432" s="11"/>
      <c r="AX5432" s="11"/>
      <c r="AY5432" s="11"/>
      <c r="AZ5432" s="11"/>
      <c r="BA5432" s="11"/>
      <c r="BB5432" s="11"/>
      <c r="BC5432" s="11"/>
      <c r="BD5432" s="11"/>
      <c r="BE5432" s="11"/>
      <c r="BF5432" s="11"/>
      <c r="BG5432" s="11"/>
      <c r="BH5432" s="11"/>
      <c r="BI5432" s="11"/>
      <c r="BJ5432" s="11"/>
      <c r="BK5432" s="11"/>
      <c r="BL5432" s="11"/>
      <c r="BM5432" s="11"/>
      <c r="BN5432" s="275"/>
      <c r="BO5432" s="11"/>
      <c r="BP5432" s="11"/>
      <c r="BQ5432" s="11"/>
      <c r="BR5432" s="11"/>
      <c r="BS5432" s="275"/>
      <c r="BT5432" s="11"/>
      <c r="BU5432" s="11"/>
      <c r="BV5432" s="20"/>
      <c r="BW5432" s="11"/>
      <c r="BX5432" s="272"/>
      <c r="BY5432" s="20"/>
      <c r="BZ5432" s="20"/>
      <c r="CA5432" s="20"/>
      <c r="CB5432" s="20">
        <f>CB$153</f>
        <v>4.9329447457293947</v>
      </c>
      <c r="CC5432" s="275"/>
      <c r="CD5432" s="11"/>
      <c r="CE5432" s="11"/>
      <c r="CF5432" s="11"/>
      <c r="CG5432" s="11"/>
      <c r="CH5432" s="275"/>
    </row>
    <row r="5433" spans="1:86" ht="15.75" outlineLevel="2">
      <c r="A5433" s="418">
        <f>ROW()</f>
        <v>5433</v>
      </c>
      <c r="B5433" s="4" t="s">
        <v>36</v>
      </c>
      <c r="C5433" s="4"/>
      <c r="D5433" s="4"/>
      <c r="E5433" s="4"/>
      <c r="F5433" s="4"/>
      <c r="G5433" s="4"/>
      <c r="H5433" s="4"/>
      <c r="I5433" s="4"/>
      <c r="J5433" s="4"/>
      <c r="K5433" s="4"/>
      <c r="L5433" s="4"/>
      <c r="M5433" s="4"/>
      <c r="N5433" s="4"/>
      <c r="O5433" s="4"/>
      <c r="P5433" s="4"/>
      <c r="Q5433" s="4"/>
      <c r="R5433" s="4"/>
      <c r="S5433" s="4"/>
      <c r="T5433" s="4"/>
      <c r="U5433" s="4"/>
      <c r="V5433" s="4"/>
      <c r="W5433" s="4"/>
      <c r="X5433" s="4"/>
      <c r="Y5433" s="4"/>
      <c r="Z5433" s="289"/>
      <c r="AA5433" s="20"/>
      <c r="AB5433" s="20"/>
      <c r="AC5433" s="20"/>
      <c r="AD5433" s="20"/>
      <c r="AE5433" s="20"/>
      <c r="AF5433" s="20"/>
      <c r="AG5433" s="20"/>
      <c r="AH5433" s="20"/>
      <c r="AI5433" s="20"/>
      <c r="AJ5433" s="20"/>
      <c r="AK5433" s="20"/>
      <c r="AL5433" s="20"/>
      <c r="AM5433" s="11"/>
      <c r="AN5433" s="11"/>
      <c r="AO5433" s="9"/>
      <c r="AP5433" s="9"/>
      <c r="AQ5433" s="11"/>
      <c r="AR5433" s="11"/>
      <c r="AS5433" s="11"/>
      <c r="AT5433" s="11"/>
      <c r="AU5433" s="11"/>
      <c r="AV5433" s="11"/>
      <c r="AW5433" s="11"/>
      <c r="AX5433" s="11"/>
      <c r="AY5433" s="11"/>
      <c r="AZ5433" s="11"/>
      <c r="BA5433" s="11"/>
      <c r="BB5433" s="11"/>
      <c r="BC5433" s="11"/>
      <c r="BD5433" s="11"/>
      <c r="BE5433" s="11"/>
      <c r="BF5433" s="11"/>
      <c r="BG5433" s="11"/>
      <c r="BH5433" s="11"/>
      <c r="BI5433" s="11"/>
      <c r="BJ5433" s="11"/>
      <c r="BK5433" s="11"/>
      <c r="BL5433" s="11"/>
      <c r="BM5433" s="11"/>
      <c r="BN5433" s="275"/>
      <c r="BO5433" s="11"/>
      <c r="BP5433" s="11"/>
      <c r="BQ5433" s="11"/>
      <c r="BR5433" s="11"/>
      <c r="BS5433" s="275"/>
      <c r="BT5433" s="11"/>
      <c r="BU5433" s="11"/>
      <c r="BV5433" s="20"/>
      <c r="BW5433" s="11"/>
      <c r="BX5433" s="272"/>
      <c r="BY5433" s="20"/>
      <c r="BZ5433" s="20"/>
      <c r="CA5433" s="20"/>
      <c r="CB5433" s="20">
        <f>CB$154</f>
        <v>0</v>
      </c>
      <c r="CC5433" s="275"/>
      <c r="CD5433" s="11"/>
      <c r="CE5433" s="11"/>
      <c r="CF5433" s="11"/>
      <c r="CG5433" s="11"/>
      <c r="CH5433" s="275"/>
    </row>
    <row r="5434" spans="1:86" ht="15.75" outlineLevel="2">
      <c r="A5434" s="418">
        <f>ROW()</f>
        <v>5434</v>
      </c>
      <c r="B5434" s="4" t="s">
        <v>37</v>
      </c>
      <c r="C5434" s="4"/>
      <c r="D5434" s="4"/>
      <c r="E5434" s="4"/>
      <c r="F5434" s="4"/>
      <c r="G5434" s="4"/>
      <c r="H5434" s="4"/>
      <c r="I5434" s="4"/>
      <c r="J5434" s="4"/>
      <c r="K5434" s="4"/>
      <c r="L5434" s="4"/>
      <c r="M5434" s="4"/>
      <c r="N5434" s="4"/>
      <c r="O5434" s="4"/>
      <c r="P5434" s="4"/>
      <c r="Q5434" s="4"/>
      <c r="R5434" s="4"/>
      <c r="S5434" s="4"/>
      <c r="T5434" s="4"/>
      <c r="U5434" s="4"/>
      <c r="V5434" s="4"/>
      <c r="W5434" s="4"/>
      <c r="X5434" s="4"/>
      <c r="Y5434" s="4"/>
      <c r="Z5434" s="289"/>
      <c r="AA5434" s="20"/>
      <c r="AB5434" s="20"/>
      <c r="AC5434" s="20"/>
      <c r="AD5434" s="20"/>
      <c r="AE5434" s="20"/>
      <c r="AF5434" s="20"/>
      <c r="AG5434" s="20"/>
      <c r="AH5434" s="20"/>
      <c r="AI5434" s="20"/>
      <c r="AJ5434" s="20"/>
      <c r="AK5434" s="20"/>
      <c r="AL5434" s="20"/>
      <c r="AM5434" s="11"/>
      <c r="AN5434" s="11"/>
      <c r="AO5434" s="9"/>
      <c r="AP5434" s="9"/>
      <c r="AQ5434" s="11"/>
      <c r="AR5434" s="11"/>
      <c r="AS5434" s="11"/>
      <c r="AT5434" s="11"/>
      <c r="AU5434" s="11"/>
      <c r="AV5434" s="11"/>
      <c r="AW5434" s="11"/>
      <c r="AX5434" s="11"/>
      <c r="AY5434" s="11"/>
      <c r="AZ5434" s="11"/>
      <c r="BA5434" s="11"/>
      <c r="BB5434" s="11"/>
      <c r="BC5434" s="11"/>
      <c r="BD5434" s="11"/>
      <c r="BE5434" s="11"/>
      <c r="BF5434" s="11"/>
      <c r="BG5434" s="11"/>
      <c r="BH5434" s="11"/>
      <c r="BI5434" s="11"/>
      <c r="BJ5434" s="11"/>
      <c r="BK5434" s="11"/>
      <c r="BL5434" s="11"/>
      <c r="BM5434" s="11"/>
      <c r="BN5434" s="275"/>
      <c r="BO5434" s="11"/>
      <c r="BP5434" s="11"/>
      <c r="BQ5434" s="11"/>
      <c r="BR5434" s="11"/>
      <c r="BS5434" s="275"/>
      <c r="BT5434" s="11"/>
      <c r="BU5434" s="11"/>
      <c r="BV5434" s="20"/>
      <c r="BW5434" s="11"/>
      <c r="BX5434" s="272"/>
      <c r="BY5434" s="20"/>
      <c r="BZ5434" s="20"/>
      <c r="CA5434" s="20"/>
      <c r="CB5434" s="20">
        <f>CB$155</f>
        <v>0.50926911130421493</v>
      </c>
      <c r="CC5434" s="275"/>
      <c r="CD5434" s="11"/>
      <c r="CE5434" s="11"/>
      <c r="CF5434" s="11"/>
      <c r="CG5434" s="11"/>
      <c r="CH5434" s="275"/>
    </row>
    <row r="5435" spans="1:86" ht="15.75" outlineLevel="2">
      <c r="A5435" s="418">
        <f>ROW()</f>
        <v>5435</v>
      </c>
      <c r="B5435" s="4" t="s">
        <v>38</v>
      </c>
      <c r="C5435" s="4"/>
      <c r="D5435" s="4"/>
      <c r="E5435" s="4"/>
      <c r="F5435" s="4"/>
      <c r="G5435" s="4"/>
      <c r="H5435" s="4"/>
      <c r="I5435" s="4"/>
      <c r="J5435" s="4"/>
      <c r="K5435" s="4"/>
      <c r="L5435" s="4"/>
      <c r="M5435" s="4"/>
      <c r="N5435" s="4"/>
      <c r="O5435" s="4"/>
      <c r="P5435" s="4"/>
      <c r="Q5435" s="4"/>
      <c r="R5435" s="4"/>
      <c r="S5435" s="4"/>
      <c r="T5435" s="4"/>
      <c r="U5435" s="4"/>
      <c r="V5435" s="4"/>
      <c r="W5435" s="4"/>
      <c r="X5435" s="4"/>
      <c r="Y5435" s="4"/>
      <c r="Z5435" s="289"/>
      <c r="AA5435" s="20"/>
      <c r="AB5435" s="20"/>
      <c r="AC5435" s="20"/>
      <c r="AD5435" s="20"/>
      <c r="AE5435" s="20"/>
      <c r="AF5435" s="20"/>
      <c r="AG5435" s="20"/>
      <c r="AH5435" s="20"/>
      <c r="AI5435" s="20"/>
      <c r="AJ5435" s="20"/>
      <c r="AK5435" s="20"/>
      <c r="AL5435" s="20"/>
      <c r="AM5435" s="11"/>
      <c r="AN5435" s="11"/>
      <c r="AO5435" s="9"/>
      <c r="AP5435" s="9"/>
      <c r="AQ5435" s="11"/>
      <c r="AR5435" s="11"/>
      <c r="AS5435" s="11"/>
      <c r="AT5435" s="11"/>
      <c r="AU5435" s="11"/>
      <c r="AV5435" s="11"/>
      <c r="AW5435" s="11"/>
      <c r="AX5435" s="11"/>
      <c r="AY5435" s="11"/>
      <c r="AZ5435" s="11"/>
      <c r="BA5435" s="11"/>
      <c r="BB5435" s="11"/>
      <c r="BC5435" s="11"/>
      <c r="BD5435" s="11"/>
      <c r="BE5435" s="11"/>
      <c r="BF5435" s="11"/>
      <c r="BG5435" s="11"/>
      <c r="BH5435" s="11"/>
      <c r="BI5435" s="11"/>
      <c r="BJ5435" s="11"/>
      <c r="BK5435" s="11"/>
      <c r="BL5435" s="11"/>
      <c r="BM5435" s="11"/>
      <c r="BN5435" s="275"/>
      <c r="BO5435" s="11"/>
      <c r="BP5435" s="11"/>
      <c r="BQ5435" s="11"/>
      <c r="BR5435" s="11"/>
      <c r="BS5435" s="275"/>
      <c r="BT5435" s="11"/>
      <c r="BU5435" s="11"/>
      <c r="BV5435" s="20"/>
      <c r="BW5435" s="11"/>
      <c r="BX5435" s="272"/>
      <c r="BY5435" s="20"/>
      <c r="BZ5435" s="20"/>
      <c r="CA5435" s="20"/>
      <c r="CB5435" s="20">
        <f>CB$156</f>
        <v>0.21581302999999999</v>
      </c>
      <c r="CC5435" s="275"/>
      <c r="CD5435" s="11"/>
      <c r="CE5435" s="11"/>
      <c r="CF5435" s="11"/>
      <c r="CG5435" s="11"/>
      <c r="CH5435" s="275"/>
    </row>
    <row r="5436" spans="1:86" ht="15.75" outlineLevel="2">
      <c r="A5436" s="418">
        <f>ROW()</f>
        <v>5436</v>
      </c>
      <c r="B5436" s="4" t="s">
        <v>39</v>
      </c>
      <c r="C5436" s="4"/>
      <c r="D5436" s="4"/>
      <c r="E5436" s="4"/>
      <c r="F5436" s="4"/>
      <c r="G5436" s="4"/>
      <c r="H5436" s="4"/>
      <c r="I5436" s="4"/>
      <c r="J5436" s="4"/>
      <c r="K5436" s="4"/>
      <c r="L5436" s="4"/>
      <c r="M5436" s="4"/>
      <c r="N5436" s="4"/>
      <c r="O5436" s="4"/>
      <c r="P5436" s="4"/>
      <c r="Q5436" s="4"/>
      <c r="R5436" s="4"/>
      <c r="S5436" s="4"/>
      <c r="T5436" s="4"/>
      <c r="U5436" s="4"/>
      <c r="V5436" s="4"/>
      <c r="W5436" s="4"/>
      <c r="X5436" s="4"/>
      <c r="Y5436" s="4"/>
      <c r="Z5436" s="289"/>
      <c r="AA5436" s="20"/>
      <c r="AB5436" s="20"/>
      <c r="AC5436" s="20"/>
      <c r="AD5436" s="20"/>
      <c r="AE5436" s="20"/>
      <c r="AF5436" s="20"/>
      <c r="AG5436" s="20"/>
      <c r="AH5436" s="20"/>
      <c r="AI5436" s="20"/>
      <c r="AJ5436" s="20"/>
      <c r="AK5436" s="20"/>
      <c r="AL5436" s="20"/>
      <c r="AM5436" s="11"/>
      <c r="AN5436" s="11"/>
      <c r="AO5436" s="9"/>
      <c r="AP5436" s="9"/>
      <c r="AQ5436" s="11"/>
      <c r="AR5436" s="11"/>
      <c r="AS5436" s="11"/>
      <c r="AT5436" s="11"/>
      <c r="AU5436" s="11"/>
      <c r="AV5436" s="11"/>
      <c r="AW5436" s="11"/>
      <c r="AX5436" s="11"/>
      <c r="AY5436" s="11"/>
      <c r="AZ5436" s="11"/>
      <c r="BA5436" s="11"/>
      <c r="BB5436" s="11"/>
      <c r="BC5436" s="11"/>
      <c r="BD5436" s="11"/>
      <c r="BE5436" s="11"/>
      <c r="BF5436" s="11"/>
      <c r="BG5436" s="11"/>
      <c r="BH5436" s="11"/>
      <c r="BI5436" s="11"/>
      <c r="BJ5436" s="11"/>
      <c r="BK5436" s="11"/>
      <c r="BL5436" s="11"/>
      <c r="BM5436" s="11"/>
      <c r="BN5436" s="275"/>
      <c r="BO5436" s="11"/>
      <c r="BP5436" s="11"/>
      <c r="BQ5436" s="11"/>
      <c r="BR5436" s="11"/>
      <c r="BS5436" s="275"/>
      <c r="BT5436" s="11"/>
      <c r="BU5436" s="11"/>
      <c r="BV5436" s="20"/>
      <c r="BW5436" s="11"/>
      <c r="BX5436" s="272"/>
      <c r="BY5436" s="20"/>
      <c r="BZ5436" s="20"/>
      <c r="CA5436" s="20"/>
      <c r="CB5436" s="20">
        <f>CB$157</f>
        <v>0.13575476421467578</v>
      </c>
      <c r="CC5436" s="275"/>
      <c r="CD5436" s="11"/>
      <c r="CE5436" s="11"/>
      <c r="CF5436" s="11"/>
      <c r="CG5436" s="11"/>
      <c r="CH5436" s="275"/>
    </row>
    <row r="5437" spans="1:86" ht="15.75" outlineLevel="2">
      <c r="A5437" s="418">
        <f>ROW()</f>
        <v>5437</v>
      </c>
      <c r="B5437" s="4" t="s">
        <v>40</v>
      </c>
      <c r="C5437" s="4"/>
      <c r="D5437" s="4"/>
      <c r="E5437" s="4"/>
      <c r="F5437" s="4"/>
      <c r="G5437" s="4"/>
      <c r="H5437" s="4"/>
      <c r="I5437" s="4"/>
      <c r="J5437" s="4"/>
      <c r="K5437" s="4"/>
      <c r="L5437" s="4"/>
      <c r="M5437" s="4"/>
      <c r="N5437" s="4"/>
      <c r="O5437" s="4"/>
      <c r="P5437" s="4"/>
      <c r="Q5437" s="4"/>
      <c r="R5437" s="4"/>
      <c r="S5437" s="4"/>
      <c r="T5437" s="4"/>
      <c r="U5437" s="4"/>
      <c r="V5437" s="4"/>
      <c r="W5437" s="4"/>
      <c r="X5437" s="4"/>
      <c r="Y5437" s="4"/>
      <c r="Z5437" s="289"/>
      <c r="AA5437" s="20"/>
      <c r="AB5437" s="20"/>
      <c r="AC5437" s="20"/>
      <c r="AD5437" s="20"/>
      <c r="AE5437" s="20"/>
      <c r="AF5437" s="20"/>
      <c r="AG5437" s="20"/>
      <c r="AH5437" s="20"/>
      <c r="AI5437" s="20"/>
      <c r="AJ5437" s="20"/>
      <c r="AK5437" s="20"/>
      <c r="AL5437" s="20"/>
      <c r="AM5437" s="11"/>
      <c r="AN5437" s="11"/>
      <c r="AO5437" s="9"/>
      <c r="AP5437" s="9"/>
      <c r="AQ5437" s="11"/>
      <c r="AR5437" s="11"/>
      <c r="AS5437" s="11"/>
      <c r="AT5437" s="11"/>
      <c r="AU5437" s="11"/>
      <c r="AV5437" s="11"/>
      <c r="AW5437" s="11"/>
      <c r="AX5437" s="11"/>
      <c r="AY5437" s="11"/>
      <c r="AZ5437" s="11"/>
      <c r="BA5437" s="11"/>
      <c r="BB5437" s="11"/>
      <c r="BC5437" s="11"/>
      <c r="BD5437" s="11"/>
      <c r="BE5437" s="11"/>
      <c r="BF5437" s="11"/>
      <c r="BG5437" s="11"/>
      <c r="BH5437" s="11"/>
      <c r="BI5437" s="11"/>
      <c r="BJ5437" s="11"/>
      <c r="BK5437" s="11"/>
      <c r="BL5437" s="11"/>
      <c r="BM5437" s="11"/>
      <c r="BN5437" s="275"/>
      <c r="BO5437" s="11"/>
      <c r="BP5437" s="11"/>
      <c r="BQ5437" s="11"/>
      <c r="BR5437" s="11"/>
      <c r="BS5437" s="275"/>
      <c r="BT5437" s="11"/>
      <c r="BU5437" s="11"/>
      <c r="BV5437" s="20"/>
      <c r="BW5437" s="11"/>
      <c r="BX5437" s="272"/>
      <c r="BY5437" s="20"/>
      <c r="BZ5437" s="20"/>
      <c r="CA5437" s="20"/>
      <c r="CB5437" s="20">
        <f>CB$158</f>
        <v>0.55956078824424438</v>
      </c>
      <c r="CC5437" s="275"/>
      <c r="CD5437" s="11"/>
      <c r="CE5437" s="11"/>
      <c r="CF5437" s="11"/>
      <c r="CG5437" s="11"/>
      <c r="CH5437" s="275"/>
    </row>
    <row r="5438" spans="1:86" ht="15.75" outlineLevel="2">
      <c r="A5438" s="418">
        <f>ROW()</f>
        <v>5438</v>
      </c>
      <c r="B5438" s="4" t="s">
        <v>306</v>
      </c>
      <c r="C5438" s="4"/>
      <c r="D5438" s="4"/>
      <c r="E5438" s="4"/>
      <c r="F5438" s="4"/>
      <c r="G5438" s="4"/>
      <c r="H5438" s="4"/>
      <c r="I5438" s="4"/>
      <c r="J5438" s="4"/>
      <c r="K5438" s="4"/>
      <c r="L5438" s="4"/>
      <c r="M5438" s="4"/>
      <c r="N5438" s="4"/>
      <c r="O5438" s="4"/>
      <c r="P5438" s="4"/>
      <c r="Q5438" s="4"/>
      <c r="R5438" s="4"/>
      <c r="S5438" s="4"/>
      <c r="T5438" s="4"/>
      <c r="U5438" s="4"/>
      <c r="V5438" s="4"/>
      <c r="W5438" s="4"/>
      <c r="X5438" s="4"/>
      <c r="Y5438" s="4"/>
      <c r="Z5438" s="289"/>
      <c r="AA5438" s="20"/>
      <c r="AB5438" s="20"/>
      <c r="AC5438" s="20"/>
      <c r="AD5438" s="20"/>
      <c r="AE5438" s="20"/>
      <c r="AF5438" s="20"/>
      <c r="AG5438" s="20"/>
      <c r="AH5438" s="20"/>
      <c r="AI5438" s="20"/>
      <c r="AJ5438" s="20"/>
      <c r="AK5438" s="20"/>
      <c r="AL5438" s="20"/>
      <c r="AM5438" s="11"/>
      <c r="AN5438" s="11"/>
      <c r="AO5438" s="9"/>
      <c r="AP5438" s="9"/>
      <c r="AQ5438" s="11"/>
      <c r="AR5438" s="11"/>
      <c r="AS5438" s="11"/>
      <c r="AT5438" s="11"/>
      <c r="AU5438" s="11"/>
      <c r="AV5438" s="11"/>
      <c r="AW5438" s="11"/>
      <c r="AX5438" s="11"/>
      <c r="AY5438" s="11"/>
      <c r="AZ5438" s="11"/>
      <c r="BA5438" s="11"/>
      <c r="BB5438" s="11"/>
      <c r="BC5438" s="11"/>
      <c r="BD5438" s="11"/>
      <c r="BE5438" s="11"/>
      <c r="BF5438" s="11"/>
      <c r="BG5438" s="11"/>
      <c r="BH5438" s="11"/>
      <c r="BI5438" s="11"/>
      <c r="BJ5438" s="11"/>
      <c r="BK5438" s="11"/>
      <c r="BL5438" s="11"/>
      <c r="BM5438" s="11"/>
      <c r="BN5438" s="275"/>
      <c r="BO5438" s="11"/>
      <c r="BP5438" s="11"/>
      <c r="BQ5438" s="11"/>
      <c r="BR5438" s="11"/>
      <c r="BS5438" s="275"/>
      <c r="BT5438" s="11"/>
      <c r="BU5438" s="11"/>
      <c r="BV5438" s="20"/>
      <c r="BW5438" s="11"/>
      <c r="BX5438" s="272"/>
      <c r="BY5438" s="20"/>
      <c r="BZ5438" s="20"/>
      <c r="CA5438" s="20"/>
      <c r="CB5438" s="20">
        <f>CB$159</f>
        <v>0</v>
      </c>
      <c r="CC5438" s="275"/>
      <c r="CD5438" s="11"/>
      <c r="CE5438" s="11"/>
      <c r="CF5438" s="11"/>
      <c r="CG5438" s="11"/>
      <c r="CH5438" s="275"/>
    </row>
    <row r="5439" spans="1:86" ht="15.75" outlineLevel="2">
      <c r="A5439" s="418">
        <f>ROW()</f>
        <v>5439</v>
      </c>
      <c r="B5439" s="4" t="s">
        <v>256</v>
      </c>
      <c r="C5439" s="4"/>
      <c r="D5439" s="4"/>
      <c r="E5439" s="4"/>
      <c r="F5439" s="4"/>
      <c r="G5439" s="4"/>
      <c r="H5439" s="4"/>
      <c r="I5439" s="4"/>
      <c r="J5439" s="4"/>
      <c r="K5439" s="4"/>
      <c r="L5439" s="4"/>
      <c r="M5439" s="4"/>
      <c r="N5439" s="4"/>
      <c r="O5439" s="4"/>
      <c r="P5439" s="4"/>
      <c r="Q5439" s="4"/>
      <c r="R5439" s="4"/>
      <c r="S5439" s="4"/>
      <c r="T5439" s="4"/>
      <c r="U5439" s="4"/>
      <c r="V5439" s="4"/>
      <c r="W5439" s="4"/>
      <c r="X5439" s="4"/>
      <c r="Y5439" s="4"/>
      <c r="Z5439" s="289"/>
      <c r="AA5439" s="20"/>
      <c r="AB5439" s="20"/>
      <c r="AC5439" s="20"/>
      <c r="AD5439" s="20"/>
      <c r="AE5439" s="20"/>
      <c r="AF5439" s="20"/>
      <c r="AG5439" s="20"/>
      <c r="AH5439" s="20"/>
      <c r="AI5439" s="20"/>
      <c r="AJ5439" s="20"/>
      <c r="AK5439" s="20"/>
      <c r="AL5439" s="20"/>
      <c r="AM5439" s="11"/>
      <c r="AN5439" s="11"/>
      <c r="AO5439" s="9"/>
      <c r="AP5439" s="9"/>
      <c r="AQ5439" s="11"/>
      <c r="AR5439" s="11"/>
      <c r="AS5439" s="11"/>
      <c r="AT5439" s="11"/>
      <c r="AU5439" s="11"/>
      <c r="AV5439" s="11"/>
      <c r="AW5439" s="11"/>
      <c r="AX5439" s="11"/>
      <c r="AY5439" s="11"/>
      <c r="AZ5439" s="11"/>
      <c r="BA5439" s="11"/>
      <c r="BB5439" s="11"/>
      <c r="BC5439" s="11"/>
      <c r="BD5439" s="11"/>
      <c r="BE5439" s="11"/>
      <c r="BF5439" s="11"/>
      <c r="BG5439" s="11"/>
      <c r="BH5439" s="11"/>
      <c r="BI5439" s="11"/>
      <c r="BJ5439" s="11"/>
      <c r="BK5439" s="11"/>
      <c r="BL5439" s="11"/>
      <c r="BM5439" s="11"/>
      <c r="BN5439" s="275"/>
      <c r="BO5439" s="11"/>
      <c r="BP5439" s="11"/>
      <c r="BQ5439" s="11"/>
      <c r="BR5439" s="11"/>
      <c r="BS5439" s="275"/>
      <c r="BT5439" s="11"/>
      <c r="BU5439" s="11"/>
      <c r="BV5439" s="20"/>
      <c r="BW5439" s="11"/>
      <c r="BX5439" s="272"/>
      <c r="BY5439" s="20"/>
      <c r="BZ5439" s="20"/>
      <c r="CA5439" s="20"/>
      <c r="CB5439" s="20">
        <f>CB$160</f>
        <v>0</v>
      </c>
      <c r="CC5439" s="275"/>
      <c r="CD5439" s="11"/>
      <c r="CE5439" s="11"/>
      <c r="CF5439" s="11"/>
      <c r="CG5439" s="11"/>
      <c r="CH5439" s="275"/>
    </row>
    <row r="5440" spans="1:86" ht="15.75" outlineLevel="2">
      <c r="A5440" s="418">
        <f>ROW()</f>
        <v>5440</v>
      </c>
      <c r="B5440" s="4" t="s">
        <v>460</v>
      </c>
      <c r="C5440" s="4"/>
      <c r="D5440" s="4"/>
      <c r="E5440" s="4"/>
      <c r="F5440" s="4"/>
      <c r="G5440" s="4"/>
      <c r="H5440" s="4"/>
      <c r="I5440" s="4"/>
      <c r="J5440" s="4"/>
      <c r="K5440" s="4"/>
      <c r="L5440" s="4"/>
      <c r="M5440" s="4"/>
      <c r="N5440" s="4"/>
      <c r="O5440" s="4"/>
      <c r="P5440" s="4"/>
      <c r="Q5440" s="4"/>
      <c r="R5440" s="4"/>
      <c r="S5440" s="4"/>
      <c r="T5440" s="4"/>
      <c r="U5440" s="4"/>
      <c r="V5440" s="4"/>
      <c r="W5440" s="4"/>
      <c r="X5440" s="4"/>
      <c r="Y5440" s="4"/>
      <c r="Z5440" s="289"/>
      <c r="AA5440" s="20"/>
      <c r="AB5440" s="20"/>
      <c r="AC5440" s="20"/>
      <c r="AD5440" s="20"/>
      <c r="AE5440" s="20"/>
      <c r="AF5440" s="20"/>
      <c r="AG5440" s="20"/>
      <c r="AH5440" s="20"/>
      <c r="AI5440" s="20"/>
      <c r="AJ5440" s="20"/>
      <c r="AK5440" s="20"/>
      <c r="AL5440" s="20"/>
      <c r="AM5440" s="11"/>
      <c r="AN5440" s="11"/>
      <c r="AO5440" s="9"/>
      <c r="AP5440" s="9"/>
      <c r="AQ5440" s="11"/>
      <c r="AR5440" s="11"/>
      <c r="AS5440" s="11"/>
      <c r="AT5440" s="11"/>
      <c r="AU5440" s="11"/>
      <c r="AV5440" s="11"/>
      <c r="AW5440" s="11"/>
      <c r="AX5440" s="11"/>
      <c r="AY5440" s="11"/>
      <c r="AZ5440" s="11"/>
      <c r="BA5440" s="11"/>
      <c r="BB5440" s="11"/>
      <c r="BC5440" s="11"/>
      <c r="BD5440" s="11"/>
      <c r="BE5440" s="11"/>
      <c r="BF5440" s="11"/>
      <c r="BG5440" s="11"/>
      <c r="BH5440" s="11"/>
      <c r="BI5440" s="11"/>
      <c r="BJ5440" s="11"/>
      <c r="BK5440" s="11"/>
      <c r="BL5440" s="11"/>
      <c r="BM5440" s="11"/>
      <c r="BN5440" s="275"/>
      <c r="BO5440" s="11"/>
      <c r="BP5440" s="11"/>
      <c r="BQ5440" s="11"/>
      <c r="BR5440" s="11"/>
      <c r="BS5440" s="275"/>
      <c r="BT5440" s="11"/>
      <c r="BU5440" s="11"/>
      <c r="BV5440" s="20"/>
      <c r="BW5440" s="11"/>
      <c r="BX5440" s="272"/>
      <c r="BY5440" s="20"/>
      <c r="BZ5440" s="20"/>
      <c r="CA5440" s="20"/>
      <c r="CB5440" s="20">
        <f>CB$161</f>
        <v>0</v>
      </c>
      <c r="CC5440" s="275"/>
      <c r="CD5440" s="11"/>
      <c r="CE5440" s="11"/>
      <c r="CF5440" s="11"/>
      <c r="CG5440" s="11"/>
      <c r="CH5440" s="275"/>
    </row>
    <row r="5441" spans="1:86" ht="15.75" outlineLevel="2">
      <c r="A5441" s="418">
        <f>ROW()</f>
        <v>5441</v>
      </c>
      <c r="B5441" s="4" t="s">
        <v>461</v>
      </c>
      <c r="C5441" s="4"/>
      <c r="D5441" s="4"/>
      <c r="E5441" s="4"/>
      <c r="F5441" s="4"/>
      <c r="G5441" s="4"/>
      <c r="H5441" s="4"/>
      <c r="I5441" s="4"/>
      <c r="J5441" s="4"/>
      <c r="K5441" s="4"/>
      <c r="L5441" s="4"/>
      <c r="M5441" s="4"/>
      <c r="N5441" s="4"/>
      <c r="O5441" s="4"/>
      <c r="P5441" s="4"/>
      <c r="Q5441" s="4"/>
      <c r="R5441" s="4"/>
      <c r="S5441" s="4"/>
      <c r="T5441" s="4"/>
      <c r="U5441" s="4"/>
      <c r="V5441" s="4"/>
      <c r="W5441" s="4"/>
      <c r="X5441" s="4"/>
      <c r="Y5441" s="4"/>
      <c r="Z5441" s="289"/>
      <c r="AA5441" s="20"/>
      <c r="AB5441" s="20"/>
      <c r="AC5441" s="20"/>
      <c r="AD5441" s="20"/>
      <c r="AE5441" s="20"/>
      <c r="AF5441" s="20"/>
      <c r="AG5441" s="20"/>
      <c r="AH5441" s="20"/>
      <c r="AI5441" s="20"/>
      <c r="AJ5441" s="20"/>
      <c r="AK5441" s="20"/>
      <c r="AL5441" s="20"/>
      <c r="AM5441" s="11"/>
      <c r="AN5441" s="11"/>
      <c r="AO5441" s="9"/>
      <c r="AP5441" s="9"/>
      <c r="AQ5441" s="11"/>
      <c r="AR5441" s="11"/>
      <c r="AS5441" s="11"/>
      <c r="AT5441" s="11"/>
      <c r="AU5441" s="11"/>
      <c r="AV5441" s="11"/>
      <c r="AW5441" s="11"/>
      <c r="AX5441" s="11"/>
      <c r="AY5441" s="11"/>
      <c r="AZ5441" s="11"/>
      <c r="BA5441" s="11"/>
      <c r="BB5441" s="11"/>
      <c r="BC5441" s="11"/>
      <c r="BD5441" s="11"/>
      <c r="BE5441" s="11"/>
      <c r="BF5441" s="11"/>
      <c r="BG5441" s="11"/>
      <c r="BH5441" s="11"/>
      <c r="BI5441" s="11"/>
      <c r="BJ5441" s="11"/>
      <c r="BK5441" s="11"/>
      <c r="BL5441" s="11"/>
      <c r="BM5441" s="11"/>
      <c r="BN5441" s="275"/>
      <c r="BO5441" s="11"/>
      <c r="BP5441" s="11"/>
      <c r="BQ5441" s="11"/>
      <c r="BR5441" s="11"/>
      <c r="BS5441" s="275"/>
      <c r="BT5441" s="11"/>
      <c r="BU5441" s="11"/>
      <c r="BV5441" s="20"/>
      <c r="BW5441" s="11"/>
      <c r="BX5441" s="272"/>
      <c r="BY5441" s="20"/>
      <c r="BZ5441" s="20"/>
      <c r="CA5441" s="20"/>
      <c r="CB5441" s="20">
        <f>CB$162</f>
        <v>0</v>
      </c>
      <c r="CC5441" s="275"/>
      <c r="CD5441" s="11"/>
      <c r="CE5441" s="11"/>
      <c r="CF5441" s="11"/>
      <c r="CG5441" s="11"/>
      <c r="CH5441" s="275"/>
    </row>
    <row r="5442" spans="1:86" ht="15.75" outlineLevel="2">
      <c r="A5442" s="418">
        <f>ROW()</f>
        <v>5442</v>
      </c>
      <c r="B5442" s="4" t="s">
        <v>462</v>
      </c>
      <c r="C5442" s="4"/>
      <c r="D5442" s="4"/>
      <c r="E5442" s="4"/>
      <c r="F5442" s="4"/>
      <c r="G5442" s="4"/>
      <c r="H5442" s="4"/>
      <c r="I5442" s="4"/>
      <c r="J5442" s="4"/>
      <c r="K5442" s="4"/>
      <c r="L5442" s="4"/>
      <c r="M5442" s="4"/>
      <c r="N5442" s="4"/>
      <c r="O5442" s="4"/>
      <c r="P5442" s="4"/>
      <c r="Q5442" s="4"/>
      <c r="R5442" s="4"/>
      <c r="S5442" s="4"/>
      <c r="T5442" s="4"/>
      <c r="U5442" s="4"/>
      <c r="V5442" s="4"/>
      <c r="W5442" s="4"/>
      <c r="X5442" s="4"/>
      <c r="Y5442" s="4"/>
      <c r="Z5442" s="289"/>
      <c r="AA5442" s="20"/>
      <c r="AB5442" s="20"/>
      <c r="AC5442" s="20"/>
      <c r="AD5442" s="20"/>
      <c r="AE5442" s="20"/>
      <c r="AF5442" s="20"/>
      <c r="AG5442" s="20"/>
      <c r="AH5442" s="20"/>
      <c r="AI5442" s="20"/>
      <c r="AJ5442" s="20"/>
      <c r="AK5442" s="20"/>
      <c r="AL5442" s="20"/>
      <c r="AM5442" s="11"/>
      <c r="AN5442" s="11"/>
      <c r="AO5442" s="9"/>
      <c r="AP5442" s="9"/>
      <c r="AQ5442" s="11"/>
      <c r="AR5442" s="11"/>
      <c r="AS5442" s="11"/>
      <c r="AT5442" s="11"/>
      <c r="AU5442" s="11"/>
      <c r="AV5442" s="11"/>
      <c r="AW5442" s="11"/>
      <c r="AX5442" s="11"/>
      <c r="AY5442" s="11"/>
      <c r="AZ5442" s="11"/>
      <c r="BA5442" s="11"/>
      <c r="BB5442" s="11"/>
      <c r="BC5442" s="11"/>
      <c r="BD5442" s="11"/>
      <c r="BE5442" s="11"/>
      <c r="BF5442" s="11"/>
      <c r="BG5442" s="11"/>
      <c r="BH5442" s="11"/>
      <c r="BI5442" s="11"/>
      <c r="BJ5442" s="11"/>
      <c r="BK5442" s="11"/>
      <c r="BL5442" s="11"/>
      <c r="BM5442" s="11"/>
      <c r="BN5442" s="275"/>
      <c r="BO5442" s="11"/>
      <c r="BP5442" s="11"/>
      <c r="BQ5442" s="11"/>
      <c r="BR5442" s="11"/>
      <c r="BS5442" s="275"/>
      <c r="BT5442" s="11"/>
      <c r="BU5442" s="11"/>
      <c r="BV5442" s="20"/>
      <c r="BW5442" s="11"/>
      <c r="BX5442" s="272"/>
      <c r="BY5442" s="20"/>
      <c r="BZ5442" s="20"/>
      <c r="CA5442" s="20"/>
      <c r="CB5442" s="20">
        <f>CB$163</f>
        <v>0</v>
      </c>
      <c r="CC5442" s="275"/>
      <c r="CD5442" s="11"/>
      <c r="CE5442" s="11"/>
      <c r="CF5442" s="11"/>
      <c r="CG5442" s="11"/>
      <c r="CH5442" s="275"/>
    </row>
    <row r="5443" spans="1:86" ht="15" outlineLevel="2">
      <c r="A5443" s="418">
        <f>ROW()</f>
        <v>5443</v>
      </c>
      <c r="B5443" s="71" t="s">
        <v>0</v>
      </c>
      <c r="C5443" s="71"/>
      <c r="D5443" s="71"/>
      <c r="E5443" s="71"/>
      <c r="F5443" s="71"/>
      <c r="G5443" s="71"/>
      <c r="H5443" s="71"/>
      <c r="I5443" s="71"/>
      <c r="J5443" s="71"/>
      <c r="K5443" s="71"/>
      <c r="L5443" s="71"/>
      <c r="M5443" s="71"/>
      <c r="N5443" s="25">
        <f t="shared" ref="N5443:BY5443" si="33216">SUM(N5430:N5442)</f>
        <v>0</v>
      </c>
      <c r="O5443" s="25">
        <f t="shared" si="33216"/>
        <v>0</v>
      </c>
      <c r="P5443" s="25">
        <f t="shared" si="33216"/>
        <v>0</v>
      </c>
      <c r="Q5443" s="25">
        <f t="shared" si="33216"/>
        <v>0</v>
      </c>
      <c r="R5443" s="25">
        <f t="shared" si="33216"/>
        <v>0</v>
      </c>
      <c r="S5443" s="25">
        <f t="shared" si="33216"/>
        <v>0</v>
      </c>
      <c r="T5443" s="25">
        <f t="shared" si="33216"/>
        <v>0</v>
      </c>
      <c r="U5443" s="25">
        <f t="shared" si="33216"/>
        <v>0</v>
      </c>
      <c r="V5443" s="25">
        <f t="shared" si="33216"/>
        <v>0</v>
      </c>
      <c r="W5443" s="25">
        <f t="shared" si="33216"/>
        <v>0</v>
      </c>
      <c r="X5443" s="25">
        <f t="shared" si="33216"/>
        <v>0</v>
      </c>
      <c r="Y5443" s="25">
        <f t="shared" si="33216"/>
        <v>0</v>
      </c>
      <c r="Z5443" s="269">
        <f t="shared" si="33216"/>
        <v>0</v>
      </c>
      <c r="AA5443" s="25">
        <f t="shared" si="33216"/>
        <v>0</v>
      </c>
      <c r="AB5443" s="25">
        <f t="shared" si="33216"/>
        <v>0</v>
      </c>
      <c r="AC5443" s="25">
        <f t="shared" si="33216"/>
        <v>0</v>
      </c>
      <c r="AD5443" s="25">
        <f t="shared" si="33216"/>
        <v>0</v>
      </c>
      <c r="AE5443" s="25">
        <f t="shared" si="33216"/>
        <v>0</v>
      </c>
      <c r="AF5443" s="25">
        <f t="shared" si="33216"/>
        <v>0</v>
      </c>
      <c r="AG5443" s="25">
        <f t="shared" si="33216"/>
        <v>0</v>
      </c>
      <c r="AH5443" s="25">
        <f t="shared" si="33216"/>
        <v>0</v>
      </c>
      <c r="AI5443" s="25">
        <f t="shared" si="33216"/>
        <v>0</v>
      </c>
      <c r="AJ5443" s="25">
        <f t="shared" si="33216"/>
        <v>0</v>
      </c>
      <c r="AK5443" s="25">
        <f t="shared" si="33216"/>
        <v>0</v>
      </c>
      <c r="AL5443" s="25">
        <f t="shared" si="33216"/>
        <v>0</v>
      </c>
      <c r="AM5443" s="25">
        <f t="shared" si="33216"/>
        <v>0</v>
      </c>
      <c r="AN5443" s="25">
        <f t="shared" si="33216"/>
        <v>0</v>
      </c>
      <c r="AO5443" s="25">
        <f t="shared" si="33216"/>
        <v>0</v>
      </c>
      <c r="AP5443" s="25">
        <f t="shared" si="33216"/>
        <v>0</v>
      </c>
      <c r="AQ5443" s="25">
        <f t="shared" si="33216"/>
        <v>0</v>
      </c>
      <c r="AR5443" s="25">
        <f t="shared" si="33216"/>
        <v>0</v>
      </c>
      <c r="AS5443" s="25">
        <f t="shared" si="33216"/>
        <v>0</v>
      </c>
      <c r="AT5443" s="25">
        <f t="shared" si="33216"/>
        <v>0</v>
      </c>
      <c r="AU5443" s="25">
        <f t="shared" si="33216"/>
        <v>0</v>
      </c>
      <c r="AV5443" s="25">
        <f t="shared" si="33216"/>
        <v>0</v>
      </c>
      <c r="AW5443" s="25">
        <f t="shared" si="33216"/>
        <v>0</v>
      </c>
      <c r="AX5443" s="25">
        <f t="shared" si="33216"/>
        <v>0</v>
      </c>
      <c r="AY5443" s="25">
        <f t="shared" si="33216"/>
        <v>0</v>
      </c>
      <c r="AZ5443" s="25">
        <f t="shared" si="33216"/>
        <v>0</v>
      </c>
      <c r="BA5443" s="25">
        <f t="shared" si="33216"/>
        <v>0</v>
      </c>
      <c r="BB5443" s="25">
        <f t="shared" si="33216"/>
        <v>0</v>
      </c>
      <c r="BC5443" s="25">
        <f t="shared" si="33216"/>
        <v>0</v>
      </c>
      <c r="BD5443" s="25">
        <f t="shared" si="33216"/>
        <v>0</v>
      </c>
      <c r="BE5443" s="25">
        <f t="shared" si="33216"/>
        <v>0</v>
      </c>
      <c r="BF5443" s="25">
        <f t="shared" si="33216"/>
        <v>0</v>
      </c>
      <c r="BG5443" s="25">
        <f t="shared" si="33216"/>
        <v>0</v>
      </c>
      <c r="BH5443" s="25">
        <f t="shared" si="33216"/>
        <v>0</v>
      </c>
      <c r="BI5443" s="25">
        <f t="shared" si="33216"/>
        <v>0</v>
      </c>
      <c r="BJ5443" s="25">
        <f t="shared" si="33216"/>
        <v>0</v>
      </c>
      <c r="BK5443" s="25">
        <f t="shared" si="33216"/>
        <v>0</v>
      </c>
      <c r="BL5443" s="25">
        <f t="shared" si="33216"/>
        <v>0</v>
      </c>
      <c r="BM5443" s="25">
        <f t="shared" si="33216"/>
        <v>0</v>
      </c>
      <c r="BN5443" s="269">
        <f t="shared" si="33216"/>
        <v>0</v>
      </c>
      <c r="BO5443" s="25">
        <f t="shared" si="33216"/>
        <v>0</v>
      </c>
      <c r="BP5443" s="25">
        <f t="shared" si="33216"/>
        <v>0</v>
      </c>
      <c r="BQ5443" s="25">
        <f t="shared" si="33216"/>
        <v>0</v>
      </c>
      <c r="BR5443" s="25">
        <f t="shared" si="33216"/>
        <v>0</v>
      </c>
      <c r="BS5443" s="269">
        <f t="shared" si="33216"/>
        <v>0</v>
      </c>
      <c r="BT5443" s="25">
        <f t="shared" si="33216"/>
        <v>0</v>
      </c>
      <c r="BU5443" s="25">
        <f t="shared" si="33216"/>
        <v>0</v>
      </c>
      <c r="BV5443" s="25">
        <f t="shared" si="33216"/>
        <v>0</v>
      </c>
      <c r="BW5443" s="25">
        <f t="shared" si="33216"/>
        <v>0</v>
      </c>
      <c r="BX5443" s="269">
        <f t="shared" si="33216"/>
        <v>0</v>
      </c>
      <c r="BY5443" s="25">
        <f t="shared" si="33216"/>
        <v>0</v>
      </c>
      <c r="BZ5443" s="25">
        <f t="shared" ref="BZ5443:CC5443" si="33217">SUM(BZ5430:BZ5442)</f>
        <v>0</v>
      </c>
      <c r="CA5443" s="25">
        <f t="shared" si="33217"/>
        <v>0</v>
      </c>
      <c r="CB5443" s="25">
        <f t="shared" si="33217"/>
        <v>6.3893957314499925</v>
      </c>
      <c r="CC5443" s="269">
        <f t="shared" si="33217"/>
        <v>0</v>
      </c>
      <c r="CD5443" s="25">
        <f t="shared" ref="CD5443:CE5443" si="33218">SUM(CD5430:CD5442)</f>
        <v>0</v>
      </c>
      <c r="CE5443" s="25">
        <f t="shared" si="33218"/>
        <v>0</v>
      </c>
      <c r="CF5443" s="25">
        <f t="shared" ref="CF5443:CG5443" si="33219">SUM(CF5430:CF5442)</f>
        <v>0</v>
      </c>
      <c r="CG5443" s="25">
        <f t="shared" si="33219"/>
        <v>0</v>
      </c>
      <c r="CH5443" s="269">
        <f t="shared" ref="CH5443" si="33220">SUM(CH5430:CH5442)</f>
        <v>0</v>
      </c>
    </row>
    <row r="5444" spans="1:86" s="8" customFormat="1" ht="15.75" outlineLevel="2">
      <c r="A5444" s="418">
        <f>ROW()</f>
        <v>5444</v>
      </c>
      <c r="B5444" s="96" t="s">
        <v>310</v>
      </c>
      <c r="C5444" s="96"/>
      <c r="D5444" s="96"/>
      <c r="E5444" s="96"/>
      <c r="F5444" s="96"/>
      <c r="G5444" s="96"/>
      <c r="H5444" s="96"/>
      <c r="I5444" s="96"/>
      <c r="J5444" s="96"/>
      <c r="K5444" s="96"/>
      <c r="L5444" s="96"/>
      <c r="M5444" s="96"/>
      <c r="N5444" s="96"/>
      <c r="O5444" s="96"/>
      <c r="P5444" s="96"/>
      <c r="Q5444" s="96"/>
      <c r="R5444" s="96"/>
      <c r="S5444" s="96"/>
      <c r="T5444" s="96"/>
      <c r="U5444" s="96"/>
      <c r="V5444" s="96"/>
      <c r="W5444" s="96"/>
      <c r="X5444" s="96"/>
      <c r="Y5444" s="96"/>
      <c r="Z5444" s="270"/>
      <c r="AA5444" s="96"/>
      <c r="AB5444" s="96"/>
      <c r="AC5444" s="96"/>
      <c r="AD5444" s="96"/>
      <c r="AE5444" s="96"/>
      <c r="AF5444" s="96"/>
      <c r="AG5444" s="96"/>
      <c r="AH5444" s="96"/>
      <c r="AI5444" s="96"/>
      <c r="AJ5444" s="96"/>
      <c r="AK5444" s="96"/>
      <c r="AL5444" s="96"/>
      <c r="AM5444" s="96"/>
      <c r="AN5444" s="96"/>
      <c r="AO5444" s="96"/>
      <c r="AP5444" s="96"/>
      <c r="AQ5444" s="96"/>
      <c r="AR5444" s="96"/>
      <c r="AS5444" s="96"/>
      <c r="AT5444" s="96"/>
      <c r="AU5444" s="96"/>
      <c r="AV5444" s="96"/>
      <c r="AW5444" s="96"/>
      <c r="AX5444" s="96"/>
      <c r="AY5444" s="96"/>
      <c r="AZ5444" s="96"/>
      <c r="BA5444" s="96"/>
      <c r="BB5444" s="96"/>
      <c r="BC5444" s="96"/>
      <c r="BD5444" s="96"/>
      <c r="BE5444" s="96"/>
      <c r="BF5444" s="96"/>
      <c r="BG5444" s="96"/>
      <c r="BH5444" s="96"/>
      <c r="BI5444" s="96"/>
      <c r="BJ5444" s="96"/>
      <c r="BK5444" s="96"/>
      <c r="BL5444" s="96"/>
      <c r="BM5444" s="96"/>
      <c r="BN5444" s="270"/>
      <c r="BO5444" s="96"/>
      <c r="BP5444" s="96"/>
      <c r="BQ5444" s="96"/>
      <c r="BR5444" s="96"/>
      <c r="BS5444" s="270"/>
      <c r="BT5444" s="96"/>
      <c r="BU5444" s="96"/>
      <c r="BV5444" s="96"/>
      <c r="BW5444" s="96"/>
      <c r="BX5444" s="270"/>
      <c r="BY5444" s="96"/>
      <c r="BZ5444" s="96"/>
      <c r="CA5444" s="96"/>
      <c r="CB5444" s="96"/>
      <c r="CC5444" s="270"/>
      <c r="CD5444" s="96"/>
      <c r="CE5444" s="96"/>
      <c r="CF5444" s="96"/>
      <c r="CG5444" s="96"/>
      <c r="CH5444" s="270"/>
    </row>
    <row r="5445" spans="1:86" ht="15" outlineLevel="2">
      <c r="A5445" s="418">
        <f>ROW()</f>
        <v>5445</v>
      </c>
      <c r="B5445" s="4" t="s">
        <v>33</v>
      </c>
      <c r="C5445" s="4"/>
      <c r="D5445" s="4"/>
      <c r="E5445" s="4"/>
      <c r="F5445" s="4"/>
      <c r="G5445" s="4"/>
      <c r="H5445" s="4"/>
      <c r="I5445" s="4"/>
      <c r="J5445" s="4"/>
      <c r="K5445" s="4"/>
      <c r="L5445" s="4"/>
      <c r="M5445" s="4"/>
      <c r="N5445" s="4"/>
      <c r="O5445" s="4"/>
      <c r="P5445" s="4"/>
      <c r="Q5445" s="4"/>
      <c r="R5445" s="4"/>
      <c r="S5445" s="4"/>
      <c r="T5445" s="4"/>
      <c r="U5445" s="4"/>
      <c r="V5445" s="4"/>
      <c r="W5445" s="4"/>
      <c r="X5445" s="4"/>
      <c r="Y5445" s="4"/>
      <c r="Z5445" s="289"/>
      <c r="AJ5445" s="29"/>
      <c r="AK5445" s="29"/>
      <c r="AL5445" s="29"/>
      <c r="AM5445" s="29"/>
      <c r="AN5445" s="29"/>
      <c r="AO5445" s="29"/>
      <c r="AP5445" s="29"/>
      <c r="AQ5445" s="29"/>
      <c r="AR5445" s="29"/>
      <c r="AS5445" s="29"/>
      <c r="AT5445" s="29"/>
      <c r="AU5445" s="29"/>
      <c r="AV5445" s="29"/>
      <c r="AW5445" s="29"/>
      <c r="AX5445" s="29"/>
      <c r="AY5445" s="29"/>
      <c r="AZ5445" s="29"/>
      <c r="BA5445" s="29"/>
      <c r="BB5445" s="29"/>
      <c r="BC5445" s="29"/>
      <c r="BD5445" s="29"/>
      <c r="BE5445" s="29"/>
      <c r="BF5445" s="29"/>
      <c r="BG5445" s="29"/>
      <c r="BH5445" s="29"/>
      <c r="BI5445" s="29"/>
      <c r="BJ5445" s="29"/>
      <c r="BK5445" s="29"/>
      <c r="BL5445" s="29"/>
      <c r="BM5445" s="29"/>
      <c r="BN5445" s="276"/>
      <c r="BO5445" s="29"/>
      <c r="BP5445" s="29"/>
      <c r="BQ5445" s="29"/>
      <c r="BR5445" s="29"/>
      <c r="BS5445" s="276"/>
      <c r="BT5445" s="22"/>
      <c r="BU5445" s="22"/>
      <c r="BV5445" s="22"/>
      <c r="BW5445" s="22"/>
      <c r="BX5445" s="276"/>
      <c r="BY5445" s="29"/>
      <c r="BZ5445" s="29"/>
      <c r="CA5445" s="29"/>
      <c r="CB5445" s="29"/>
      <c r="CC5445" s="267">
        <f t="shared" ref="CC5445:CD5457" si="33221">MIN(CC5415,IF(CC5400&gt;=1,(CC5415/CC5400)*CC$12,IF(CC5400&gt;0,MIN(CC5415,$CB5430/$CC5400*CC$12),0)))</f>
        <v>8.8200292801529059E-4</v>
      </c>
      <c r="CD5445" s="18">
        <f t="shared" si="33221"/>
        <v>7.938026352137615E-4</v>
      </c>
      <c r="CE5445" s="18">
        <f t="shared" ref="CE5445:CG5445" si="33222">MIN(CE5415,IF(CE5400&gt;=1,(CE5415/CE5400)*CE$12,IF(CE5400&gt;0,MIN(CE5415,$CB5430/$CC5400*CE$12),0)))</f>
        <v>7.1442237169238535E-4</v>
      </c>
      <c r="CF5445" s="18">
        <f t="shared" si="33222"/>
        <v>6.4298013452314677E-4</v>
      </c>
      <c r="CG5445" s="18">
        <f t="shared" si="33222"/>
        <v>5.7868212107083214E-4</v>
      </c>
      <c r="CH5445" s="267">
        <f t="shared" ref="CH5445" si="33223">MIN(CH5415,IF(CH5400&gt;=1,(CH5415/CH5400)*CH$12,IF(CH5400&gt;0,MIN(CH5415,$CB5430/$CC5400*CH$12),0)))</f>
        <v>5.2081390896374896E-4</v>
      </c>
    </row>
    <row r="5446" spans="1:86" ht="15" outlineLevel="2">
      <c r="A5446" s="418">
        <f>ROW()</f>
        <v>5446</v>
      </c>
      <c r="B5446" s="4" t="s">
        <v>34</v>
      </c>
      <c r="C5446" s="4"/>
      <c r="D5446" s="4"/>
      <c r="E5446" s="4"/>
      <c r="F5446" s="4"/>
      <c r="G5446" s="4"/>
      <c r="H5446" s="4"/>
      <c r="I5446" s="4"/>
      <c r="J5446" s="4"/>
      <c r="K5446" s="4"/>
      <c r="L5446" s="4"/>
      <c r="M5446" s="4"/>
      <c r="N5446" s="4"/>
      <c r="O5446" s="4"/>
      <c r="P5446" s="4"/>
      <c r="Q5446" s="4"/>
      <c r="R5446" s="4"/>
      <c r="S5446" s="4"/>
      <c r="T5446" s="4"/>
      <c r="U5446" s="4"/>
      <c r="V5446" s="4"/>
      <c r="W5446" s="4"/>
      <c r="X5446" s="4"/>
      <c r="Y5446" s="4"/>
      <c r="Z5446" s="289"/>
      <c r="AJ5446" s="29"/>
      <c r="AK5446" s="29"/>
      <c r="AL5446" s="29"/>
      <c r="AM5446" s="29"/>
      <c r="AN5446" s="29"/>
      <c r="AO5446" s="29"/>
      <c r="AP5446" s="29"/>
      <c r="AQ5446" s="29"/>
      <c r="AR5446" s="29"/>
      <c r="AS5446" s="29"/>
      <c r="AT5446" s="29"/>
      <c r="AU5446" s="29"/>
      <c r="AV5446" s="29"/>
      <c r="AW5446" s="29"/>
      <c r="AX5446" s="29"/>
      <c r="AY5446" s="29"/>
      <c r="AZ5446" s="29"/>
      <c r="BA5446" s="29"/>
      <c r="BB5446" s="29"/>
      <c r="BC5446" s="29"/>
      <c r="BD5446" s="29"/>
      <c r="BE5446" s="29"/>
      <c r="BF5446" s="29"/>
      <c r="BG5446" s="29"/>
      <c r="BH5446" s="29"/>
      <c r="BI5446" s="29"/>
      <c r="BJ5446" s="29"/>
      <c r="BK5446" s="29"/>
      <c r="BL5446" s="29"/>
      <c r="BM5446" s="29"/>
      <c r="BN5446" s="276"/>
      <c r="BO5446" s="29"/>
      <c r="BP5446" s="29"/>
      <c r="BQ5446" s="29"/>
      <c r="BR5446" s="29"/>
      <c r="BS5446" s="276"/>
      <c r="BT5446" s="22"/>
      <c r="BU5446" s="22"/>
      <c r="BV5446" s="22"/>
      <c r="BW5446" s="22"/>
      <c r="BX5446" s="276"/>
      <c r="BY5446" s="29"/>
      <c r="BZ5446" s="29"/>
      <c r="CA5446" s="29"/>
      <c r="CB5446" s="29"/>
      <c r="CC5446" s="267">
        <f t="shared" si="33221"/>
        <v>2.7233262677309718E-3</v>
      </c>
      <c r="CD5446" s="18">
        <f t="shared" si="33221"/>
        <v>2.4509936409578747E-3</v>
      </c>
      <c r="CE5446" s="18">
        <f t="shared" ref="CE5446:CG5446" si="33224">MIN(CE5416,IF(CE5401&gt;=1,(CE5416/CE5401)*CE$12,IF(CE5401&gt;0,MIN(CE5416,$CB5431/$CC5401*CE$12),0)))</f>
        <v>2.2058942768620874E-3</v>
      </c>
      <c r="CF5446" s="18">
        <f t="shared" si="33224"/>
        <v>1.9853048491758783E-3</v>
      </c>
      <c r="CG5446" s="18">
        <f t="shared" si="33224"/>
        <v>1.7867743642582905E-3</v>
      </c>
      <c r="CH5446" s="267">
        <f t="shared" ref="CH5446" si="33225">MIN(CH5416,IF(CH5401&gt;=1,(CH5416/CH5401)*CH$12,IF(CH5401&gt;0,MIN(CH5416,$CB5431/$CC5401*CH$12),0)))</f>
        <v>1.6080969278324613E-3</v>
      </c>
    </row>
    <row r="5447" spans="1:86" ht="15" outlineLevel="2">
      <c r="A5447" s="418">
        <f>ROW()</f>
        <v>5447</v>
      </c>
      <c r="B5447" s="4" t="s">
        <v>35</v>
      </c>
      <c r="C5447" s="4"/>
      <c r="D5447" s="4"/>
      <c r="E5447" s="4"/>
      <c r="F5447" s="4"/>
      <c r="G5447" s="4"/>
      <c r="H5447" s="4"/>
      <c r="I5447" s="4"/>
      <c r="J5447" s="4"/>
      <c r="K5447" s="4"/>
      <c r="L5447" s="4"/>
      <c r="M5447" s="4"/>
      <c r="N5447" s="4"/>
      <c r="O5447" s="4"/>
      <c r="P5447" s="4"/>
      <c r="Q5447" s="4"/>
      <c r="R5447" s="4"/>
      <c r="S5447" s="4"/>
      <c r="T5447" s="4"/>
      <c r="U5447" s="4"/>
      <c r="V5447" s="4"/>
      <c r="W5447" s="4"/>
      <c r="X5447" s="4"/>
      <c r="Y5447" s="4"/>
      <c r="Z5447" s="289"/>
      <c r="AJ5447" s="29"/>
      <c r="AK5447" s="29"/>
      <c r="AL5447" s="29"/>
      <c r="AM5447" s="29"/>
      <c r="AN5447" s="29"/>
      <c r="AO5447" s="29"/>
      <c r="AP5447" s="29"/>
      <c r="AQ5447" s="29"/>
      <c r="AR5447" s="29"/>
      <c r="AS5447" s="29"/>
      <c r="AT5447" s="29"/>
      <c r="AU5447" s="29"/>
      <c r="AV5447" s="29"/>
      <c r="AW5447" s="29"/>
      <c r="AX5447" s="29"/>
      <c r="AY5447" s="29"/>
      <c r="AZ5447" s="29"/>
      <c r="BA5447" s="29"/>
      <c r="BB5447" s="29"/>
      <c r="BC5447" s="29"/>
      <c r="BD5447" s="29"/>
      <c r="BE5447" s="29"/>
      <c r="BF5447" s="29"/>
      <c r="BG5447" s="29"/>
      <c r="BH5447" s="29"/>
      <c r="BI5447" s="29"/>
      <c r="BJ5447" s="29"/>
      <c r="BK5447" s="29"/>
      <c r="BL5447" s="29"/>
      <c r="BM5447" s="29"/>
      <c r="BN5447" s="276"/>
      <c r="BO5447" s="29"/>
      <c r="BP5447" s="29"/>
      <c r="BQ5447" s="29"/>
      <c r="BR5447" s="29"/>
      <c r="BS5447" s="276"/>
      <c r="BT5447" s="22"/>
      <c r="BU5447" s="22"/>
      <c r="BV5447" s="22"/>
      <c r="BW5447" s="22"/>
      <c r="BX5447" s="276"/>
      <c r="BY5447" s="29"/>
      <c r="BZ5447" s="29"/>
      <c r="CA5447" s="29"/>
      <c r="CB5447" s="29"/>
      <c r="CC5447" s="267">
        <f t="shared" si="33221"/>
        <v>0.49329447457293946</v>
      </c>
      <c r="CD5447" s="18">
        <f t="shared" si="33221"/>
        <v>0.44396502711564551</v>
      </c>
      <c r="CE5447" s="18">
        <f t="shared" ref="CE5447:CG5447" si="33226">MIN(CE5417,IF(CE5402&gt;=1,(CE5417/CE5402)*CE$12,IF(CE5402&gt;0,MIN(CE5417,$CB5432/$CC5402*CE$12),0)))</f>
        <v>0.39956852440408092</v>
      </c>
      <c r="CF5447" s="18">
        <f t="shared" si="33226"/>
        <v>0.35961167196367283</v>
      </c>
      <c r="CG5447" s="18">
        <f t="shared" si="33226"/>
        <v>0.32365050476730556</v>
      </c>
      <c r="CH5447" s="267">
        <f t="shared" ref="CH5447" si="33227">MIN(CH5417,IF(CH5402&gt;=1,(CH5417/CH5402)*CH$12,IF(CH5402&gt;0,MIN(CH5417,$CB5432/$CC5402*CH$12),0)))</f>
        <v>0.29128545429057501</v>
      </c>
    </row>
    <row r="5448" spans="1:86" ht="15" outlineLevel="2">
      <c r="A5448" s="418">
        <f>ROW()</f>
        <v>5448</v>
      </c>
      <c r="B5448" s="4" t="s">
        <v>36</v>
      </c>
      <c r="C5448" s="4"/>
      <c r="D5448" s="4"/>
      <c r="E5448" s="4"/>
      <c r="F5448" s="4"/>
      <c r="G5448" s="4"/>
      <c r="H5448" s="4"/>
      <c r="I5448" s="4"/>
      <c r="J5448" s="4"/>
      <c r="K5448" s="4"/>
      <c r="L5448" s="4"/>
      <c r="M5448" s="4"/>
      <c r="N5448" s="4"/>
      <c r="O5448" s="4"/>
      <c r="P5448" s="4"/>
      <c r="Q5448" s="4"/>
      <c r="R5448" s="4"/>
      <c r="S5448" s="4"/>
      <c r="T5448" s="4"/>
      <c r="U5448" s="4"/>
      <c r="V5448" s="4"/>
      <c r="W5448" s="4"/>
      <c r="X5448" s="4"/>
      <c r="Y5448" s="4"/>
      <c r="Z5448" s="289"/>
      <c r="AJ5448" s="29"/>
      <c r="AK5448" s="29"/>
      <c r="AL5448" s="29"/>
      <c r="AM5448" s="29"/>
      <c r="AN5448" s="29"/>
      <c r="AO5448" s="29"/>
      <c r="AP5448" s="29"/>
      <c r="AQ5448" s="29"/>
      <c r="AR5448" s="29"/>
      <c r="AS5448" s="29"/>
      <c r="AT5448" s="29"/>
      <c r="AU5448" s="29"/>
      <c r="AV5448" s="29"/>
      <c r="AW5448" s="29"/>
      <c r="AX5448" s="29"/>
      <c r="AY5448" s="29"/>
      <c r="AZ5448" s="29"/>
      <c r="BA5448" s="29"/>
      <c r="BB5448" s="29"/>
      <c r="BC5448" s="29"/>
      <c r="BD5448" s="29"/>
      <c r="BE5448" s="29"/>
      <c r="BF5448" s="29"/>
      <c r="BG5448" s="29"/>
      <c r="BH5448" s="29"/>
      <c r="BI5448" s="29"/>
      <c r="BJ5448" s="29"/>
      <c r="BK5448" s="29"/>
      <c r="BL5448" s="29"/>
      <c r="BM5448" s="29"/>
      <c r="BN5448" s="276"/>
      <c r="BO5448" s="29"/>
      <c r="BP5448" s="29"/>
      <c r="BQ5448" s="29"/>
      <c r="BR5448" s="29"/>
      <c r="BS5448" s="276"/>
      <c r="BT5448" s="22"/>
      <c r="BU5448" s="22"/>
      <c r="BV5448" s="22"/>
      <c r="BW5448" s="22"/>
      <c r="BX5448" s="276"/>
      <c r="BY5448" s="29"/>
      <c r="BZ5448" s="29"/>
      <c r="CA5448" s="29"/>
      <c r="CB5448" s="29"/>
      <c r="CC5448" s="267">
        <f t="shared" si="33221"/>
        <v>0</v>
      </c>
      <c r="CD5448" s="18">
        <f t="shared" si="33221"/>
        <v>0</v>
      </c>
      <c r="CE5448" s="18">
        <f t="shared" ref="CE5448:CG5448" si="33228">MIN(CE5418,IF(CE5403&gt;=1,(CE5418/CE5403)*CE$12,IF(CE5403&gt;0,MIN(CE5418,$CB5433/$CC5403*CE$12),0)))</f>
        <v>0</v>
      </c>
      <c r="CF5448" s="18">
        <f t="shared" si="33228"/>
        <v>0</v>
      </c>
      <c r="CG5448" s="18">
        <f t="shared" si="33228"/>
        <v>0</v>
      </c>
      <c r="CH5448" s="267">
        <f t="shared" ref="CH5448" si="33229">MIN(CH5418,IF(CH5403&gt;=1,(CH5418/CH5403)*CH$12,IF(CH5403&gt;0,MIN(CH5418,$CB5433/$CC5403*CH$12),0)))</f>
        <v>0</v>
      </c>
    </row>
    <row r="5449" spans="1:86" ht="15" outlineLevel="2">
      <c r="A5449" s="418">
        <f>ROW()</f>
        <v>5449</v>
      </c>
      <c r="B5449" s="4" t="s">
        <v>37</v>
      </c>
      <c r="C5449" s="4"/>
      <c r="D5449" s="4"/>
      <c r="E5449" s="4"/>
      <c r="F5449" s="4"/>
      <c r="G5449" s="4"/>
      <c r="H5449" s="4"/>
      <c r="I5449" s="4"/>
      <c r="J5449" s="4"/>
      <c r="K5449" s="4"/>
      <c r="L5449" s="4"/>
      <c r="M5449" s="4"/>
      <c r="N5449" s="4"/>
      <c r="O5449" s="4"/>
      <c r="P5449" s="4"/>
      <c r="Q5449" s="4"/>
      <c r="R5449" s="4"/>
      <c r="S5449" s="4"/>
      <c r="T5449" s="4"/>
      <c r="U5449" s="4"/>
      <c r="V5449" s="4"/>
      <c r="W5449" s="4"/>
      <c r="X5449" s="4"/>
      <c r="Y5449" s="4"/>
      <c r="Z5449" s="289"/>
      <c r="AJ5449" s="29"/>
      <c r="AK5449" s="29"/>
      <c r="AL5449" s="29"/>
      <c r="AM5449" s="29"/>
      <c r="AN5449" s="29"/>
      <c r="AO5449" s="29"/>
      <c r="AP5449" s="29"/>
      <c r="AQ5449" s="29"/>
      <c r="AR5449" s="29"/>
      <c r="AS5449" s="29"/>
      <c r="AT5449" s="29"/>
      <c r="AU5449" s="29"/>
      <c r="AV5449" s="29"/>
      <c r="AW5449" s="29"/>
      <c r="AX5449" s="29"/>
      <c r="AY5449" s="29"/>
      <c r="AZ5449" s="29"/>
      <c r="BA5449" s="29"/>
      <c r="BB5449" s="29"/>
      <c r="BC5449" s="29"/>
      <c r="BD5449" s="29"/>
      <c r="BE5449" s="29"/>
      <c r="BF5449" s="29"/>
      <c r="BG5449" s="29"/>
      <c r="BH5449" s="29"/>
      <c r="BI5449" s="29"/>
      <c r="BJ5449" s="29"/>
      <c r="BK5449" s="29"/>
      <c r="BL5449" s="29"/>
      <c r="BM5449" s="29"/>
      <c r="BN5449" s="276"/>
      <c r="BO5449" s="29"/>
      <c r="BP5449" s="29"/>
      <c r="BQ5449" s="29"/>
      <c r="BR5449" s="29"/>
      <c r="BS5449" s="276"/>
      <c r="BT5449" s="22"/>
      <c r="BU5449" s="22"/>
      <c r="BV5449" s="22"/>
      <c r="BW5449" s="22"/>
      <c r="BX5449" s="276"/>
      <c r="BY5449" s="29"/>
      <c r="BZ5449" s="29"/>
      <c r="CA5449" s="29"/>
      <c r="CB5449" s="29"/>
      <c r="CC5449" s="267">
        <f t="shared" si="33221"/>
        <v>0.10185382226084298</v>
      </c>
      <c r="CD5449" s="18">
        <f t="shared" si="33221"/>
        <v>8.1483057808674389E-2</v>
      </c>
      <c r="CE5449" s="18">
        <f t="shared" ref="CE5449:CG5449" si="33230">MIN(CE5419,IF(CE5404&gt;=1,(CE5419/CE5404)*CE$12,IF(CE5404&gt;0,MIN(CE5419,$CB5434/$CC5404*CE$12),0)))</f>
        <v>6.5186446246939506E-2</v>
      </c>
      <c r="CF5449" s="18">
        <f t="shared" si="33230"/>
        <v>5.2149156997551606E-2</v>
      </c>
      <c r="CG5449" s="18">
        <f t="shared" si="33230"/>
        <v>4.1719325598041285E-2</v>
      </c>
      <c r="CH5449" s="267">
        <f t="shared" ref="CH5449" si="33231">MIN(CH5419,IF(CH5404&gt;=1,(CH5419/CH5404)*CH$12,IF(CH5404&gt;0,MIN(CH5419,$CB5434/$CC5404*CH$12),0)))</f>
        <v>3.3375460478433025E-2</v>
      </c>
    </row>
    <row r="5450" spans="1:86" ht="15" outlineLevel="2">
      <c r="A5450" s="418">
        <f>ROW()</f>
        <v>5450</v>
      </c>
      <c r="B5450" s="4" t="s">
        <v>38</v>
      </c>
      <c r="C5450" s="4"/>
      <c r="D5450" s="4"/>
      <c r="E5450" s="4"/>
      <c r="F5450" s="4"/>
      <c r="G5450" s="4"/>
      <c r="H5450" s="4"/>
      <c r="I5450" s="4"/>
      <c r="J5450" s="4"/>
      <c r="K5450" s="4"/>
      <c r="L5450" s="4"/>
      <c r="M5450" s="4"/>
      <c r="N5450" s="4"/>
      <c r="O5450" s="4"/>
      <c r="P5450" s="4"/>
      <c r="Q5450" s="4"/>
      <c r="R5450" s="4"/>
      <c r="S5450" s="4"/>
      <c r="T5450" s="4"/>
      <c r="U5450" s="4"/>
      <c r="V5450" s="4"/>
      <c r="W5450" s="4"/>
      <c r="X5450" s="4"/>
      <c r="Y5450" s="4"/>
      <c r="Z5450" s="289"/>
      <c r="AJ5450" s="29"/>
      <c r="AK5450" s="29"/>
      <c r="AL5450" s="29"/>
      <c r="AM5450" s="29"/>
      <c r="AN5450" s="29"/>
      <c r="AO5450" s="29"/>
      <c r="AP5450" s="29"/>
      <c r="AQ5450" s="29"/>
      <c r="AR5450" s="29"/>
      <c r="AS5450" s="29"/>
      <c r="AT5450" s="29"/>
      <c r="AU5450" s="29"/>
      <c r="AV5450" s="29"/>
      <c r="AW5450" s="29"/>
      <c r="AX5450" s="29"/>
      <c r="AY5450" s="29"/>
      <c r="AZ5450" s="29"/>
      <c r="BA5450" s="29"/>
      <c r="BB5450" s="29"/>
      <c r="BC5450" s="29"/>
      <c r="BD5450" s="29"/>
      <c r="BE5450" s="29"/>
      <c r="BF5450" s="29"/>
      <c r="BG5450" s="29"/>
      <c r="BH5450" s="29"/>
      <c r="BI5450" s="29"/>
      <c r="BJ5450" s="29"/>
      <c r="BK5450" s="29"/>
      <c r="BL5450" s="29"/>
      <c r="BM5450" s="29"/>
      <c r="BN5450" s="276"/>
      <c r="BO5450" s="29"/>
      <c r="BP5450" s="29"/>
      <c r="BQ5450" s="29"/>
      <c r="BR5450" s="29"/>
      <c r="BS5450" s="276"/>
      <c r="BT5450" s="22"/>
      <c r="BU5450" s="22"/>
      <c r="BV5450" s="22"/>
      <c r="BW5450" s="22"/>
      <c r="BX5450" s="276"/>
      <c r="BY5450" s="29"/>
      <c r="BZ5450" s="29"/>
      <c r="CA5450" s="29"/>
      <c r="CB5450" s="29"/>
      <c r="CC5450" s="267">
        <f t="shared" si="33221"/>
        <v>4.3162605999999999E-2</v>
      </c>
      <c r="CD5450" s="18">
        <f t="shared" si="33221"/>
        <v>3.4530084799999999E-2</v>
      </c>
      <c r="CE5450" s="18">
        <f t="shared" ref="CE5450:CG5450" si="33232">MIN(CE5420,IF(CE5405&gt;=1,(CE5420/CE5405)*CE$12,IF(CE5405&gt;0,MIN(CE5420,$CB5435/$CC5405*CE$12),0)))</f>
        <v>2.7624067839999999E-2</v>
      </c>
      <c r="CF5450" s="18">
        <f t="shared" si="33232"/>
        <v>2.2099254271999998E-2</v>
      </c>
      <c r="CG5450" s="18">
        <f t="shared" si="33232"/>
        <v>1.76794034176E-2</v>
      </c>
      <c r="CH5450" s="267">
        <f t="shared" ref="CH5450" si="33233">MIN(CH5420,IF(CH5405&gt;=1,(CH5420/CH5405)*CH$12,IF(CH5405&gt;0,MIN(CH5420,$CB5435/$CC5405*CH$12),0)))</f>
        <v>1.414352273408E-2</v>
      </c>
    </row>
    <row r="5451" spans="1:86" ht="15" outlineLevel="2">
      <c r="A5451" s="418">
        <f>ROW()</f>
        <v>5451</v>
      </c>
      <c r="B5451" s="4" t="s">
        <v>311</v>
      </c>
      <c r="C5451" s="4"/>
      <c r="D5451" s="4"/>
      <c r="E5451" s="4"/>
      <c r="F5451" s="4"/>
      <c r="G5451" s="4"/>
      <c r="H5451" s="4"/>
      <c r="I5451" s="4"/>
      <c r="J5451" s="4"/>
      <c r="K5451" s="4"/>
      <c r="L5451" s="4"/>
      <c r="M5451" s="4"/>
      <c r="N5451" s="4"/>
      <c r="O5451" s="4"/>
      <c r="P5451" s="4"/>
      <c r="Q5451" s="4"/>
      <c r="R5451" s="4"/>
      <c r="S5451" s="4"/>
      <c r="T5451" s="4"/>
      <c r="U5451" s="4"/>
      <c r="V5451" s="4"/>
      <c r="W5451" s="4"/>
      <c r="X5451" s="4"/>
      <c r="Y5451" s="4"/>
      <c r="Z5451" s="289"/>
      <c r="AJ5451" s="29"/>
      <c r="AK5451" s="29"/>
      <c r="AL5451" s="29"/>
      <c r="AM5451" s="29"/>
      <c r="AN5451" s="29"/>
      <c r="AO5451" s="29"/>
      <c r="AP5451" s="29"/>
      <c r="AQ5451" s="29"/>
      <c r="AR5451" s="29"/>
      <c r="AS5451" s="29"/>
      <c r="AT5451" s="29"/>
      <c r="AU5451" s="29"/>
      <c r="AV5451" s="29"/>
      <c r="AW5451" s="29"/>
      <c r="AX5451" s="29"/>
      <c r="AY5451" s="29"/>
      <c r="AZ5451" s="29"/>
      <c r="BA5451" s="29"/>
      <c r="BB5451" s="29"/>
      <c r="BC5451" s="29"/>
      <c r="BD5451" s="29"/>
      <c r="BE5451" s="29"/>
      <c r="BF5451" s="29"/>
      <c r="BG5451" s="29"/>
      <c r="BH5451" s="29"/>
      <c r="BI5451" s="29"/>
      <c r="BJ5451" s="29"/>
      <c r="BK5451" s="29"/>
      <c r="BL5451" s="29"/>
      <c r="BM5451" s="29"/>
      <c r="BN5451" s="276"/>
      <c r="BO5451" s="29"/>
      <c r="BP5451" s="29"/>
      <c r="BQ5451" s="29"/>
      <c r="BR5451" s="29"/>
      <c r="BS5451" s="276"/>
      <c r="BT5451" s="22"/>
      <c r="BU5451" s="22"/>
      <c r="BV5451" s="22"/>
      <c r="BW5451" s="22"/>
      <c r="BX5451" s="276"/>
      <c r="BY5451" s="29"/>
      <c r="BZ5451" s="29"/>
      <c r="CA5451" s="29"/>
      <c r="CB5451" s="29"/>
      <c r="CC5451" s="267">
        <f t="shared" si="33221"/>
        <v>6.7877382107337887E-3</v>
      </c>
      <c r="CD5451" s="18">
        <f t="shared" si="33221"/>
        <v>6.7877382107337896E-3</v>
      </c>
      <c r="CE5451" s="18">
        <f t="shared" ref="CE5451:CG5451" si="33234">MIN(CE5421,IF(CE5406&gt;=1,(CE5421/CE5406)*CE$12,IF(CE5406&gt;0,MIN(CE5421,$CB5436/$CC5406*CE$12),0)))</f>
        <v>6.7877382107337896E-3</v>
      </c>
      <c r="CF5451" s="18">
        <f t="shared" si="33234"/>
        <v>6.7877382107337887E-3</v>
      </c>
      <c r="CG5451" s="18">
        <f t="shared" si="33234"/>
        <v>6.7877382107337887E-3</v>
      </c>
      <c r="CH5451" s="267">
        <f t="shared" ref="CH5451" si="33235">MIN(CH5421,IF(CH5406&gt;=1,(CH5421/CH5406)*CH$12,IF(CH5406&gt;0,MIN(CH5421,$CB5436/$CC5406*CH$12),0)))</f>
        <v>6.7877382107337887E-3</v>
      </c>
    </row>
    <row r="5452" spans="1:86" ht="15" outlineLevel="2">
      <c r="A5452" s="418">
        <f>ROW()</f>
        <v>5452</v>
      </c>
      <c r="B5452" s="4" t="s">
        <v>40</v>
      </c>
      <c r="C5452" s="4"/>
      <c r="D5452" s="4"/>
      <c r="E5452" s="4"/>
      <c r="F5452" s="4"/>
      <c r="G5452" s="4"/>
      <c r="H5452" s="4"/>
      <c r="I5452" s="4"/>
      <c r="J5452" s="4"/>
      <c r="K5452" s="4"/>
      <c r="L5452" s="4"/>
      <c r="M5452" s="4"/>
      <c r="N5452" s="4"/>
      <c r="O5452" s="4"/>
      <c r="P5452" s="4"/>
      <c r="Q5452" s="4"/>
      <c r="R5452" s="4"/>
      <c r="S5452" s="4"/>
      <c r="T5452" s="4"/>
      <c r="U5452" s="4"/>
      <c r="V5452" s="4"/>
      <c r="W5452" s="4"/>
      <c r="X5452" s="4"/>
      <c r="Y5452" s="4"/>
      <c r="Z5452" s="289"/>
      <c r="AJ5452" s="29"/>
      <c r="AK5452" s="29"/>
      <c r="AL5452" s="29"/>
      <c r="AM5452" s="29"/>
      <c r="AN5452" s="29"/>
      <c r="AO5452" s="29"/>
      <c r="AP5452" s="29"/>
      <c r="AQ5452" s="29"/>
      <c r="AR5452" s="29"/>
      <c r="AS5452" s="29"/>
      <c r="AT5452" s="29"/>
      <c r="AU5452" s="29"/>
      <c r="AV5452" s="29"/>
      <c r="AW5452" s="29"/>
      <c r="AX5452" s="29"/>
      <c r="AY5452" s="29"/>
      <c r="AZ5452" s="29"/>
      <c r="BA5452" s="29"/>
      <c r="BB5452" s="29"/>
      <c r="BC5452" s="29"/>
      <c r="BD5452" s="29"/>
      <c r="BE5452" s="29"/>
      <c r="BF5452" s="29"/>
      <c r="BG5452" s="29"/>
      <c r="BH5452" s="29"/>
      <c r="BI5452" s="29"/>
      <c r="BJ5452" s="29"/>
      <c r="BK5452" s="29"/>
      <c r="BL5452" s="29"/>
      <c r="BM5452" s="29"/>
      <c r="BN5452" s="276"/>
      <c r="BO5452" s="29"/>
      <c r="BP5452" s="29"/>
      <c r="BQ5452" s="29"/>
      <c r="BR5452" s="29"/>
      <c r="BS5452" s="276"/>
      <c r="BT5452" s="22"/>
      <c r="BU5452" s="22"/>
      <c r="BV5452" s="22"/>
      <c r="BW5452" s="22"/>
      <c r="BX5452" s="276"/>
      <c r="BY5452" s="29"/>
      <c r="BZ5452" s="29"/>
      <c r="CA5452" s="29"/>
      <c r="CB5452" s="29"/>
      <c r="CC5452" s="267">
        <f t="shared" si="33221"/>
        <v>0.11191215764884888</v>
      </c>
      <c r="CD5452" s="18">
        <f t="shared" si="33221"/>
        <v>8.9529726119079098E-2</v>
      </c>
      <c r="CE5452" s="18">
        <f t="shared" ref="CE5452:CG5452" si="33236">MIN(CE5422,IF(CE5407&gt;=1,(CE5422/CE5407)*CE$12,IF(CE5407&gt;0,MIN(CE5422,$CB5437/$CC5407*CE$12),0)))</f>
        <v>7.1623780895263278E-2</v>
      </c>
      <c r="CF5452" s="18">
        <f t="shared" si="33236"/>
        <v>5.7299024716210623E-2</v>
      </c>
      <c r="CG5452" s="18">
        <f t="shared" si="33236"/>
        <v>4.5839219772968495E-2</v>
      </c>
      <c r="CH5452" s="267">
        <f t="shared" ref="CH5452" si="33237">MIN(CH5422,IF(CH5407&gt;=1,(CH5422/CH5407)*CH$12,IF(CH5407&gt;0,MIN(CH5422,$CB5437/$CC5407*CH$12),0)))</f>
        <v>3.6671375818374798E-2</v>
      </c>
    </row>
    <row r="5453" spans="1:86" ht="15" outlineLevel="2">
      <c r="A5453" s="418">
        <f>ROW()</f>
        <v>5453</v>
      </c>
      <c r="B5453" s="4" t="s">
        <v>306</v>
      </c>
      <c r="C5453" s="4"/>
      <c r="D5453" s="4"/>
      <c r="E5453" s="4"/>
      <c r="F5453" s="4"/>
      <c r="G5453" s="4"/>
      <c r="H5453" s="4"/>
      <c r="I5453" s="4"/>
      <c r="J5453" s="4"/>
      <c r="K5453" s="4"/>
      <c r="L5453" s="4"/>
      <c r="M5453" s="4"/>
      <c r="N5453" s="4"/>
      <c r="O5453" s="4"/>
      <c r="P5453" s="4"/>
      <c r="Q5453" s="4"/>
      <c r="R5453" s="4"/>
      <c r="S5453" s="4"/>
      <c r="T5453" s="4"/>
      <c r="U5453" s="4"/>
      <c r="V5453" s="4"/>
      <c r="W5453" s="4"/>
      <c r="X5453" s="4"/>
      <c r="Y5453" s="4"/>
      <c r="Z5453" s="289"/>
      <c r="AJ5453" s="29"/>
      <c r="AK5453" s="29"/>
      <c r="AL5453" s="29"/>
      <c r="AM5453" s="29"/>
      <c r="AN5453" s="29"/>
      <c r="AO5453" s="29"/>
      <c r="AP5453" s="29"/>
      <c r="AQ5453" s="29"/>
      <c r="AR5453" s="29"/>
      <c r="AS5453" s="29"/>
      <c r="AT5453" s="29"/>
      <c r="AU5453" s="29"/>
      <c r="AV5453" s="29"/>
      <c r="AW5453" s="29"/>
      <c r="AX5453" s="29"/>
      <c r="AY5453" s="29"/>
      <c r="AZ5453" s="29"/>
      <c r="BA5453" s="29"/>
      <c r="BB5453" s="29"/>
      <c r="BC5453" s="29"/>
      <c r="BD5453" s="29"/>
      <c r="BE5453" s="29"/>
      <c r="BF5453" s="29"/>
      <c r="BG5453" s="29"/>
      <c r="BH5453" s="29"/>
      <c r="BI5453" s="29"/>
      <c r="BJ5453" s="29"/>
      <c r="BK5453" s="29"/>
      <c r="BL5453" s="29"/>
      <c r="BM5453" s="29"/>
      <c r="BN5453" s="276"/>
      <c r="BO5453" s="29"/>
      <c r="BP5453" s="29"/>
      <c r="BQ5453" s="29"/>
      <c r="BR5453" s="29"/>
      <c r="BS5453" s="276"/>
      <c r="BT5453" s="22"/>
      <c r="BU5453" s="22"/>
      <c r="BV5453" s="22"/>
      <c r="BW5453" s="22"/>
      <c r="BX5453" s="276"/>
      <c r="BY5453" s="29"/>
      <c r="BZ5453" s="29"/>
      <c r="CA5453" s="29"/>
      <c r="CB5453" s="29"/>
      <c r="CC5453" s="267">
        <f t="shared" si="33221"/>
        <v>0</v>
      </c>
      <c r="CD5453" s="18">
        <f t="shared" si="33221"/>
        <v>0</v>
      </c>
      <c r="CE5453" s="18">
        <f t="shared" ref="CE5453:CG5457" si="33238">MIN(CE5423,IF(CE5408&gt;=1,(CE5423/CE5408)*CE$12,IF(CE5408&gt;0,MIN(CE5423,$CB5438/$CC5408*CE$12),0)))</f>
        <v>0</v>
      </c>
      <c r="CF5453" s="18">
        <f t="shared" si="33238"/>
        <v>0</v>
      </c>
      <c r="CG5453" s="18">
        <f t="shared" si="33238"/>
        <v>0</v>
      </c>
      <c r="CH5453" s="267">
        <f t="shared" ref="CH5453:CH5457" si="33239">MIN(CH5423,IF(CH5408&gt;=1,(CH5423/CH5408)*CH$12,IF(CH5408&gt;0,MIN(CH5423,$CB5438/$CC5408*CH$12),0)))</f>
        <v>0</v>
      </c>
    </row>
    <row r="5454" spans="1:86" ht="15" outlineLevel="2">
      <c r="A5454" s="418">
        <f>ROW()</f>
        <v>5454</v>
      </c>
      <c r="B5454" s="4" t="s">
        <v>256</v>
      </c>
      <c r="C5454" s="4"/>
      <c r="D5454" s="4"/>
      <c r="E5454" s="4"/>
      <c r="F5454" s="4"/>
      <c r="G5454" s="4"/>
      <c r="H5454" s="4"/>
      <c r="I5454" s="4"/>
      <c r="J5454" s="4"/>
      <c r="K5454" s="4"/>
      <c r="L5454" s="4"/>
      <c r="M5454" s="4"/>
      <c r="N5454" s="4"/>
      <c r="O5454" s="4"/>
      <c r="P5454" s="4"/>
      <c r="Q5454" s="4"/>
      <c r="R5454" s="4"/>
      <c r="S5454" s="4"/>
      <c r="T5454" s="4"/>
      <c r="U5454" s="4"/>
      <c r="V5454" s="4"/>
      <c r="W5454" s="4"/>
      <c r="X5454" s="4"/>
      <c r="Y5454" s="4"/>
      <c r="Z5454" s="289"/>
      <c r="AJ5454" s="29"/>
      <c r="AK5454" s="29"/>
      <c r="AL5454" s="29"/>
      <c r="AM5454" s="29"/>
      <c r="AN5454" s="29"/>
      <c r="AO5454" s="29"/>
      <c r="AP5454" s="29"/>
      <c r="AQ5454" s="29"/>
      <c r="AR5454" s="29"/>
      <c r="AS5454" s="29"/>
      <c r="AT5454" s="29"/>
      <c r="AU5454" s="29"/>
      <c r="AV5454" s="29"/>
      <c r="AW5454" s="29"/>
      <c r="AX5454" s="29"/>
      <c r="AY5454" s="29"/>
      <c r="AZ5454" s="29"/>
      <c r="BA5454" s="29"/>
      <c r="BB5454" s="29"/>
      <c r="BC5454" s="29"/>
      <c r="BD5454" s="29"/>
      <c r="BE5454" s="29"/>
      <c r="BF5454" s="29"/>
      <c r="BG5454" s="29"/>
      <c r="BH5454" s="29"/>
      <c r="BI5454" s="29"/>
      <c r="BJ5454" s="29"/>
      <c r="BK5454" s="29"/>
      <c r="BL5454" s="29"/>
      <c r="BM5454" s="29"/>
      <c r="BN5454" s="276"/>
      <c r="BO5454" s="29"/>
      <c r="BP5454" s="29"/>
      <c r="BQ5454" s="29"/>
      <c r="BR5454" s="29"/>
      <c r="BS5454" s="276"/>
      <c r="BT5454" s="22"/>
      <c r="BU5454" s="22"/>
      <c r="BV5454" s="22"/>
      <c r="BW5454" s="22"/>
      <c r="BX5454" s="276"/>
      <c r="BY5454" s="29"/>
      <c r="BZ5454" s="29"/>
      <c r="CA5454" s="29"/>
      <c r="CB5454" s="29"/>
      <c r="CC5454" s="267">
        <f t="shared" si="33221"/>
        <v>0</v>
      </c>
      <c r="CD5454" s="18">
        <f t="shared" si="33221"/>
        <v>0</v>
      </c>
      <c r="CE5454" s="18">
        <f t="shared" si="33238"/>
        <v>0</v>
      </c>
      <c r="CF5454" s="18">
        <f t="shared" si="33238"/>
        <v>0</v>
      </c>
      <c r="CG5454" s="18">
        <f t="shared" si="33238"/>
        <v>0</v>
      </c>
      <c r="CH5454" s="267">
        <f t="shared" si="33239"/>
        <v>0</v>
      </c>
    </row>
    <row r="5455" spans="1:86" ht="15" outlineLevel="2">
      <c r="A5455" s="418">
        <f>ROW()</f>
        <v>5455</v>
      </c>
      <c r="B5455" s="4" t="s">
        <v>460</v>
      </c>
      <c r="C5455" s="4"/>
      <c r="D5455" s="4"/>
      <c r="E5455" s="4"/>
      <c r="F5455" s="4"/>
      <c r="G5455" s="4"/>
      <c r="H5455" s="4"/>
      <c r="I5455" s="4"/>
      <c r="J5455" s="4"/>
      <c r="K5455" s="4"/>
      <c r="L5455" s="4"/>
      <c r="M5455" s="4"/>
      <c r="N5455" s="4"/>
      <c r="O5455" s="4"/>
      <c r="P5455" s="4"/>
      <c r="Q5455" s="4"/>
      <c r="R5455" s="4"/>
      <c r="S5455" s="4"/>
      <c r="T5455" s="4"/>
      <c r="U5455" s="4"/>
      <c r="V5455" s="4"/>
      <c r="W5455" s="4"/>
      <c r="X5455" s="4"/>
      <c r="Y5455" s="4"/>
      <c r="Z5455" s="289"/>
      <c r="AJ5455" s="29"/>
      <c r="AK5455" s="29"/>
      <c r="AL5455" s="29"/>
      <c r="AM5455" s="29"/>
      <c r="AN5455" s="29"/>
      <c r="AO5455" s="29"/>
      <c r="AP5455" s="29"/>
      <c r="AQ5455" s="29"/>
      <c r="AR5455" s="29"/>
      <c r="AS5455" s="29"/>
      <c r="AT5455" s="29"/>
      <c r="AU5455" s="29"/>
      <c r="AV5455" s="29"/>
      <c r="AW5455" s="29"/>
      <c r="AX5455" s="29"/>
      <c r="AY5455" s="29"/>
      <c r="AZ5455" s="29"/>
      <c r="BA5455" s="29"/>
      <c r="BB5455" s="29"/>
      <c r="BC5455" s="29"/>
      <c r="BD5455" s="29"/>
      <c r="BE5455" s="29"/>
      <c r="BF5455" s="29"/>
      <c r="BG5455" s="29"/>
      <c r="BH5455" s="29"/>
      <c r="BI5455" s="29"/>
      <c r="BJ5455" s="29"/>
      <c r="BK5455" s="29"/>
      <c r="BL5455" s="29"/>
      <c r="BM5455" s="29"/>
      <c r="BN5455" s="276"/>
      <c r="BO5455" s="29"/>
      <c r="BP5455" s="29"/>
      <c r="BQ5455" s="29"/>
      <c r="BR5455" s="29"/>
      <c r="BS5455" s="276"/>
      <c r="BT5455" s="22"/>
      <c r="BU5455" s="22"/>
      <c r="BV5455" s="22"/>
      <c r="BW5455" s="22"/>
      <c r="BX5455" s="276"/>
      <c r="BY5455" s="29"/>
      <c r="BZ5455" s="29"/>
      <c r="CA5455" s="29"/>
      <c r="CB5455" s="29"/>
      <c r="CC5455" s="267">
        <f t="shared" si="33221"/>
        <v>0</v>
      </c>
      <c r="CD5455" s="18">
        <f t="shared" si="33221"/>
        <v>0</v>
      </c>
      <c r="CE5455" s="18">
        <f t="shared" si="33238"/>
        <v>0</v>
      </c>
      <c r="CF5455" s="18">
        <f t="shared" si="33238"/>
        <v>0</v>
      </c>
      <c r="CG5455" s="18">
        <f t="shared" si="33238"/>
        <v>0</v>
      </c>
      <c r="CH5455" s="267">
        <f t="shared" si="33239"/>
        <v>0</v>
      </c>
    </row>
    <row r="5456" spans="1:86" ht="15" outlineLevel="2">
      <c r="A5456" s="418">
        <f>ROW()</f>
        <v>5456</v>
      </c>
      <c r="B5456" s="4" t="s">
        <v>461</v>
      </c>
      <c r="C5456" s="4"/>
      <c r="D5456" s="4"/>
      <c r="E5456" s="4"/>
      <c r="F5456" s="4"/>
      <c r="G5456" s="4"/>
      <c r="H5456" s="4"/>
      <c r="I5456" s="4"/>
      <c r="J5456" s="4"/>
      <c r="K5456" s="4"/>
      <c r="L5456" s="4"/>
      <c r="M5456" s="4"/>
      <c r="N5456" s="4"/>
      <c r="O5456" s="4"/>
      <c r="P5456" s="4"/>
      <c r="Q5456" s="4"/>
      <c r="R5456" s="4"/>
      <c r="S5456" s="4"/>
      <c r="T5456" s="4"/>
      <c r="U5456" s="4"/>
      <c r="V5456" s="4"/>
      <c r="W5456" s="4"/>
      <c r="X5456" s="4"/>
      <c r="Y5456" s="4"/>
      <c r="Z5456" s="289"/>
      <c r="AJ5456" s="29"/>
      <c r="AK5456" s="29"/>
      <c r="AL5456" s="29"/>
      <c r="AM5456" s="29"/>
      <c r="AN5456" s="29"/>
      <c r="AO5456" s="29"/>
      <c r="AP5456" s="29"/>
      <c r="AQ5456" s="29"/>
      <c r="AR5456" s="29"/>
      <c r="AS5456" s="29"/>
      <c r="AT5456" s="29"/>
      <c r="AU5456" s="29"/>
      <c r="AV5456" s="29"/>
      <c r="AW5456" s="29"/>
      <c r="AX5456" s="29"/>
      <c r="AY5456" s="29"/>
      <c r="AZ5456" s="29"/>
      <c r="BA5456" s="29"/>
      <c r="BB5456" s="29"/>
      <c r="BC5456" s="29"/>
      <c r="BD5456" s="29"/>
      <c r="BE5456" s="29"/>
      <c r="BF5456" s="29"/>
      <c r="BG5456" s="29"/>
      <c r="BH5456" s="29"/>
      <c r="BI5456" s="29"/>
      <c r="BJ5456" s="29"/>
      <c r="BK5456" s="29"/>
      <c r="BL5456" s="29"/>
      <c r="BM5456" s="29"/>
      <c r="BN5456" s="276"/>
      <c r="BO5456" s="29"/>
      <c r="BP5456" s="29"/>
      <c r="BQ5456" s="29"/>
      <c r="BR5456" s="29"/>
      <c r="BS5456" s="276"/>
      <c r="BT5456" s="22"/>
      <c r="BU5456" s="22"/>
      <c r="BV5456" s="22"/>
      <c r="BW5456" s="22"/>
      <c r="BX5456" s="276"/>
      <c r="BY5456" s="29"/>
      <c r="BZ5456" s="29"/>
      <c r="CA5456" s="29"/>
      <c r="CB5456" s="29"/>
      <c r="CC5456" s="267">
        <f t="shared" si="33221"/>
        <v>0</v>
      </c>
      <c r="CD5456" s="18">
        <f t="shared" si="33221"/>
        <v>0</v>
      </c>
      <c r="CE5456" s="18">
        <f t="shared" si="33238"/>
        <v>0</v>
      </c>
      <c r="CF5456" s="18">
        <f t="shared" si="33238"/>
        <v>0</v>
      </c>
      <c r="CG5456" s="18">
        <f t="shared" si="33238"/>
        <v>0</v>
      </c>
      <c r="CH5456" s="267">
        <f t="shared" si="33239"/>
        <v>0</v>
      </c>
    </row>
    <row r="5457" spans="1:86" ht="15" outlineLevel="2">
      <c r="A5457" s="418">
        <f>ROW()</f>
        <v>5457</v>
      </c>
      <c r="B5457" s="4" t="s">
        <v>462</v>
      </c>
      <c r="C5457" s="4"/>
      <c r="D5457" s="4"/>
      <c r="E5457" s="4"/>
      <c r="F5457" s="4"/>
      <c r="G5457" s="4"/>
      <c r="H5457" s="4"/>
      <c r="I5457" s="4"/>
      <c r="J5457" s="4"/>
      <c r="K5457" s="4"/>
      <c r="L5457" s="4"/>
      <c r="M5457" s="4"/>
      <c r="N5457" s="4"/>
      <c r="O5457" s="4"/>
      <c r="P5457" s="4"/>
      <c r="Q5457" s="4"/>
      <c r="R5457" s="4"/>
      <c r="S5457" s="4"/>
      <c r="T5457" s="4"/>
      <c r="U5457" s="4"/>
      <c r="V5457" s="4"/>
      <c r="W5457" s="4"/>
      <c r="X5457" s="4"/>
      <c r="Y5457" s="4"/>
      <c r="Z5457" s="289"/>
      <c r="AJ5457" s="29"/>
      <c r="AK5457" s="29"/>
      <c r="AL5457" s="29"/>
      <c r="AM5457" s="29"/>
      <c r="AN5457" s="29"/>
      <c r="AO5457" s="29"/>
      <c r="AP5457" s="29"/>
      <c r="AQ5457" s="29"/>
      <c r="AR5457" s="29"/>
      <c r="AS5457" s="29"/>
      <c r="AT5457" s="29"/>
      <c r="AU5457" s="29"/>
      <c r="AV5457" s="29"/>
      <c r="AW5457" s="29"/>
      <c r="AX5457" s="29"/>
      <c r="AY5457" s="29"/>
      <c r="AZ5457" s="29"/>
      <c r="BA5457" s="29"/>
      <c r="BB5457" s="29"/>
      <c r="BC5457" s="29"/>
      <c r="BD5457" s="29"/>
      <c r="BE5457" s="29"/>
      <c r="BF5457" s="29"/>
      <c r="BG5457" s="29"/>
      <c r="BH5457" s="29"/>
      <c r="BI5457" s="29"/>
      <c r="BJ5457" s="29"/>
      <c r="BK5457" s="29"/>
      <c r="BL5457" s="29"/>
      <c r="BM5457" s="29"/>
      <c r="BN5457" s="276"/>
      <c r="BO5457" s="29"/>
      <c r="BP5457" s="29"/>
      <c r="BQ5457" s="29"/>
      <c r="BR5457" s="29"/>
      <c r="BS5457" s="276"/>
      <c r="BT5457" s="22"/>
      <c r="BU5457" s="22"/>
      <c r="BV5457" s="22"/>
      <c r="BW5457" s="22"/>
      <c r="BX5457" s="276"/>
      <c r="BY5457" s="29"/>
      <c r="BZ5457" s="29"/>
      <c r="CA5457" s="29"/>
      <c r="CB5457" s="29"/>
      <c r="CC5457" s="267">
        <f t="shared" si="33221"/>
        <v>0</v>
      </c>
      <c r="CD5457" s="18">
        <f t="shared" si="33221"/>
        <v>0</v>
      </c>
      <c r="CE5457" s="18">
        <f t="shared" si="33238"/>
        <v>0</v>
      </c>
      <c r="CF5457" s="18">
        <f t="shared" si="33238"/>
        <v>0</v>
      </c>
      <c r="CG5457" s="18">
        <f t="shared" si="33238"/>
        <v>0</v>
      </c>
      <c r="CH5457" s="267">
        <f t="shared" si="33239"/>
        <v>0</v>
      </c>
    </row>
    <row r="5458" spans="1:86" s="125" customFormat="1" ht="15.75" outlineLevel="2">
      <c r="A5458" s="418">
        <f>ROW()</f>
        <v>5458</v>
      </c>
      <c r="B5458" s="71" t="s">
        <v>0</v>
      </c>
      <c r="C5458" s="71"/>
      <c r="D5458" s="71"/>
      <c r="E5458" s="71"/>
      <c r="F5458" s="71"/>
      <c r="G5458" s="71"/>
      <c r="H5458" s="71"/>
      <c r="I5458" s="71"/>
      <c r="J5458" s="71"/>
      <c r="K5458" s="71"/>
      <c r="L5458" s="71"/>
      <c r="M5458" s="71"/>
      <c r="N5458" s="25">
        <f t="shared" ref="N5458:BY5458" si="33240">SUM(N5445:N5457)</f>
        <v>0</v>
      </c>
      <c r="O5458" s="25">
        <f t="shared" si="33240"/>
        <v>0</v>
      </c>
      <c r="P5458" s="25">
        <f t="shared" si="33240"/>
        <v>0</v>
      </c>
      <c r="Q5458" s="25">
        <f t="shared" si="33240"/>
        <v>0</v>
      </c>
      <c r="R5458" s="25">
        <f t="shared" si="33240"/>
        <v>0</v>
      </c>
      <c r="S5458" s="25">
        <f t="shared" si="33240"/>
        <v>0</v>
      </c>
      <c r="T5458" s="25">
        <f t="shared" si="33240"/>
        <v>0</v>
      </c>
      <c r="U5458" s="25">
        <f t="shared" si="33240"/>
        <v>0</v>
      </c>
      <c r="V5458" s="25">
        <f t="shared" si="33240"/>
        <v>0</v>
      </c>
      <c r="W5458" s="25">
        <f t="shared" si="33240"/>
        <v>0</v>
      </c>
      <c r="X5458" s="25">
        <f t="shared" si="33240"/>
        <v>0</v>
      </c>
      <c r="Y5458" s="25">
        <f t="shared" si="33240"/>
        <v>0</v>
      </c>
      <c r="Z5458" s="269">
        <f t="shared" si="33240"/>
        <v>0</v>
      </c>
      <c r="AA5458" s="25">
        <f t="shared" si="33240"/>
        <v>0</v>
      </c>
      <c r="AB5458" s="25">
        <f t="shared" si="33240"/>
        <v>0</v>
      </c>
      <c r="AC5458" s="25">
        <f t="shared" si="33240"/>
        <v>0</v>
      </c>
      <c r="AD5458" s="25">
        <f t="shared" si="33240"/>
        <v>0</v>
      </c>
      <c r="AE5458" s="25">
        <f t="shared" si="33240"/>
        <v>0</v>
      </c>
      <c r="AF5458" s="25">
        <f t="shared" si="33240"/>
        <v>0</v>
      </c>
      <c r="AG5458" s="25">
        <f t="shared" si="33240"/>
        <v>0</v>
      </c>
      <c r="AH5458" s="25">
        <f t="shared" si="33240"/>
        <v>0</v>
      </c>
      <c r="AI5458" s="25">
        <f t="shared" si="33240"/>
        <v>0</v>
      </c>
      <c r="AJ5458" s="25">
        <f t="shared" si="33240"/>
        <v>0</v>
      </c>
      <c r="AK5458" s="25">
        <f t="shared" si="33240"/>
        <v>0</v>
      </c>
      <c r="AL5458" s="25">
        <f t="shared" si="33240"/>
        <v>0</v>
      </c>
      <c r="AM5458" s="25">
        <f t="shared" si="33240"/>
        <v>0</v>
      </c>
      <c r="AN5458" s="25">
        <f t="shared" si="33240"/>
        <v>0</v>
      </c>
      <c r="AO5458" s="25">
        <f t="shared" si="33240"/>
        <v>0</v>
      </c>
      <c r="AP5458" s="25">
        <f t="shared" si="33240"/>
        <v>0</v>
      </c>
      <c r="AQ5458" s="25">
        <f t="shared" si="33240"/>
        <v>0</v>
      </c>
      <c r="AR5458" s="25">
        <f t="shared" si="33240"/>
        <v>0</v>
      </c>
      <c r="AS5458" s="25">
        <f t="shared" si="33240"/>
        <v>0</v>
      </c>
      <c r="AT5458" s="25">
        <f t="shared" si="33240"/>
        <v>0</v>
      </c>
      <c r="AU5458" s="25">
        <f t="shared" si="33240"/>
        <v>0</v>
      </c>
      <c r="AV5458" s="25">
        <f t="shared" si="33240"/>
        <v>0</v>
      </c>
      <c r="AW5458" s="25">
        <f t="shared" si="33240"/>
        <v>0</v>
      </c>
      <c r="AX5458" s="25">
        <f t="shared" si="33240"/>
        <v>0</v>
      </c>
      <c r="AY5458" s="25">
        <f t="shared" si="33240"/>
        <v>0</v>
      </c>
      <c r="AZ5458" s="25">
        <f t="shared" si="33240"/>
        <v>0</v>
      </c>
      <c r="BA5458" s="25">
        <f t="shared" si="33240"/>
        <v>0</v>
      </c>
      <c r="BB5458" s="25">
        <f t="shared" si="33240"/>
        <v>0</v>
      </c>
      <c r="BC5458" s="25">
        <f t="shared" si="33240"/>
        <v>0</v>
      </c>
      <c r="BD5458" s="25">
        <f t="shared" si="33240"/>
        <v>0</v>
      </c>
      <c r="BE5458" s="25">
        <f t="shared" si="33240"/>
        <v>0</v>
      </c>
      <c r="BF5458" s="25">
        <f t="shared" si="33240"/>
        <v>0</v>
      </c>
      <c r="BG5458" s="25">
        <f t="shared" si="33240"/>
        <v>0</v>
      </c>
      <c r="BH5458" s="25">
        <f t="shared" si="33240"/>
        <v>0</v>
      </c>
      <c r="BI5458" s="25">
        <f t="shared" si="33240"/>
        <v>0</v>
      </c>
      <c r="BJ5458" s="25">
        <f t="shared" si="33240"/>
        <v>0</v>
      </c>
      <c r="BK5458" s="25">
        <f t="shared" si="33240"/>
        <v>0</v>
      </c>
      <c r="BL5458" s="25">
        <f t="shared" si="33240"/>
        <v>0</v>
      </c>
      <c r="BM5458" s="25">
        <f t="shared" si="33240"/>
        <v>0</v>
      </c>
      <c r="BN5458" s="269">
        <f t="shared" si="33240"/>
        <v>0</v>
      </c>
      <c r="BO5458" s="25">
        <f t="shared" si="33240"/>
        <v>0</v>
      </c>
      <c r="BP5458" s="25">
        <f t="shared" si="33240"/>
        <v>0</v>
      </c>
      <c r="BQ5458" s="25">
        <f t="shared" si="33240"/>
        <v>0</v>
      </c>
      <c r="BR5458" s="25">
        <f t="shared" si="33240"/>
        <v>0</v>
      </c>
      <c r="BS5458" s="269">
        <f t="shared" si="33240"/>
        <v>0</v>
      </c>
      <c r="BT5458" s="25">
        <f t="shared" si="33240"/>
        <v>0</v>
      </c>
      <c r="BU5458" s="25">
        <f t="shared" si="33240"/>
        <v>0</v>
      </c>
      <c r="BV5458" s="25">
        <f t="shared" si="33240"/>
        <v>0</v>
      </c>
      <c r="BW5458" s="25">
        <f t="shared" si="33240"/>
        <v>0</v>
      </c>
      <c r="BX5458" s="269">
        <f t="shared" si="33240"/>
        <v>0</v>
      </c>
      <c r="BY5458" s="25">
        <f t="shared" si="33240"/>
        <v>0</v>
      </c>
      <c r="BZ5458" s="25">
        <f t="shared" ref="BZ5458:CC5458" si="33241">SUM(BZ5445:BZ5457)</f>
        <v>0</v>
      </c>
      <c r="CA5458" s="25">
        <f t="shared" si="33241"/>
        <v>0</v>
      </c>
      <c r="CB5458" s="25">
        <f t="shared" si="33241"/>
        <v>0</v>
      </c>
      <c r="CC5458" s="269">
        <f t="shared" si="33241"/>
        <v>0.76061612788911126</v>
      </c>
      <c r="CD5458" s="25">
        <f t="shared" ref="CD5458:CE5458" si="33242">SUM(CD5445:CD5457)</f>
        <v>0.65954043033030429</v>
      </c>
      <c r="CE5458" s="25">
        <f t="shared" si="33242"/>
        <v>0.57371087424557188</v>
      </c>
      <c r="CF5458" s="25">
        <f t="shared" ref="CF5458:CG5458" si="33243">SUM(CF5445:CF5457)</f>
        <v>0.50057513114386798</v>
      </c>
      <c r="CG5458" s="25">
        <f t="shared" si="33243"/>
        <v>0.43804164825197822</v>
      </c>
      <c r="CH5458" s="269">
        <f t="shared" ref="CH5458" si="33244">SUM(CH5445:CH5457)</f>
        <v>0.38439246236899288</v>
      </c>
    </row>
    <row r="5459" spans="1:86" s="8" customFormat="1" ht="15.75" outlineLevel="2">
      <c r="A5459" s="418">
        <f>ROW()</f>
        <v>5459</v>
      </c>
      <c r="B5459" s="96" t="s">
        <v>100</v>
      </c>
      <c r="C5459" s="96"/>
      <c r="D5459" s="96"/>
      <c r="E5459" s="96"/>
      <c r="F5459" s="96"/>
      <c r="G5459" s="96"/>
      <c r="H5459" s="96"/>
      <c r="I5459" s="96"/>
      <c r="J5459" s="96"/>
      <c r="K5459" s="96"/>
      <c r="L5459" s="96"/>
      <c r="M5459" s="96"/>
      <c r="N5459" s="96"/>
      <c r="O5459" s="96"/>
      <c r="P5459" s="96"/>
      <c r="Q5459" s="96"/>
      <c r="R5459" s="96"/>
      <c r="S5459" s="96"/>
      <c r="T5459" s="96"/>
      <c r="U5459" s="96"/>
      <c r="V5459" s="96"/>
      <c r="W5459" s="96"/>
      <c r="X5459" s="96"/>
      <c r="Y5459" s="96"/>
      <c r="Z5459" s="270"/>
      <c r="AA5459" s="96"/>
      <c r="AB5459" s="96"/>
      <c r="AC5459" s="96"/>
      <c r="AD5459" s="96"/>
      <c r="AE5459" s="96"/>
      <c r="AF5459" s="96"/>
      <c r="AG5459" s="96"/>
      <c r="AH5459" s="96"/>
      <c r="AI5459" s="96"/>
      <c r="AJ5459" s="96"/>
      <c r="AK5459" s="96"/>
      <c r="AL5459" s="96"/>
      <c r="AM5459" s="96"/>
      <c r="AN5459" s="96"/>
      <c r="AO5459" s="96"/>
      <c r="AP5459" s="96"/>
      <c r="AQ5459" s="96"/>
      <c r="AR5459" s="96"/>
      <c r="AS5459" s="96"/>
      <c r="AT5459" s="96"/>
      <c r="AU5459" s="96"/>
      <c r="AV5459" s="96"/>
      <c r="AW5459" s="96"/>
      <c r="AX5459" s="96"/>
      <c r="AY5459" s="96"/>
      <c r="AZ5459" s="96"/>
      <c r="BA5459" s="96"/>
      <c r="BB5459" s="96"/>
      <c r="BC5459" s="96"/>
      <c r="BD5459" s="96"/>
      <c r="BE5459" s="96"/>
      <c r="BF5459" s="96"/>
      <c r="BG5459" s="96"/>
      <c r="BH5459" s="96"/>
      <c r="BI5459" s="96"/>
      <c r="BJ5459" s="96"/>
      <c r="BK5459" s="96"/>
      <c r="BL5459" s="96"/>
      <c r="BM5459" s="96"/>
      <c r="BN5459" s="270"/>
      <c r="BO5459" s="96"/>
      <c r="BP5459" s="96"/>
      <c r="BQ5459" s="96"/>
      <c r="BR5459" s="96"/>
      <c r="BS5459" s="270"/>
      <c r="BT5459" s="96"/>
      <c r="BU5459" s="96"/>
      <c r="BV5459" s="96"/>
      <c r="BW5459" s="96"/>
      <c r="BX5459" s="270"/>
      <c r="BY5459" s="96"/>
      <c r="BZ5459" s="96"/>
      <c r="CA5459" s="96"/>
      <c r="CB5459" s="96"/>
      <c r="CC5459" s="270"/>
      <c r="CD5459" s="96"/>
      <c r="CE5459" s="96"/>
      <c r="CF5459" s="96"/>
      <c r="CG5459" s="96"/>
      <c r="CH5459" s="270"/>
    </row>
    <row r="5460" spans="1:86" ht="15" outlineLevel="2">
      <c r="A5460" s="418">
        <f>ROW()</f>
        <v>5460</v>
      </c>
      <c r="B5460" s="4" t="s">
        <v>33</v>
      </c>
      <c r="C5460" s="4"/>
      <c r="D5460" s="4"/>
      <c r="E5460" s="4"/>
      <c r="F5460" s="4"/>
      <c r="G5460" s="4"/>
      <c r="H5460" s="4"/>
      <c r="I5460" s="4"/>
      <c r="J5460" s="4"/>
      <c r="K5460" s="4"/>
      <c r="L5460" s="4"/>
      <c r="M5460" s="4"/>
      <c r="N5460" s="4"/>
      <c r="O5460" s="4"/>
      <c r="P5460" s="4"/>
      <c r="Q5460" s="4"/>
      <c r="R5460" s="4"/>
      <c r="S5460" s="4"/>
      <c r="T5460" s="4"/>
      <c r="U5460" s="4"/>
      <c r="V5460" s="4"/>
      <c r="W5460" s="4"/>
      <c r="X5460" s="4"/>
      <c r="Y5460" s="4"/>
      <c r="Z5460" s="289"/>
      <c r="AA5460" s="20"/>
      <c r="AB5460" s="20"/>
      <c r="AC5460" s="20"/>
      <c r="AD5460" s="20"/>
      <c r="AE5460" s="20"/>
      <c r="AF5460" s="20"/>
      <c r="AG5460" s="20"/>
      <c r="AH5460" s="20"/>
      <c r="AI5460" s="20"/>
      <c r="AJ5460" s="20"/>
      <c r="AK5460" s="20"/>
      <c r="AL5460" s="20"/>
      <c r="AM5460" s="20"/>
      <c r="AN5460" s="20"/>
      <c r="AO5460" s="20"/>
      <c r="AP5460" s="20"/>
      <c r="AQ5460" s="20"/>
      <c r="AR5460" s="20"/>
      <c r="AS5460" s="20"/>
      <c r="AT5460" s="20"/>
      <c r="AU5460" s="20"/>
      <c r="AV5460" s="20"/>
      <c r="AW5460" s="20"/>
      <c r="AX5460" s="20"/>
      <c r="AY5460" s="20"/>
      <c r="AZ5460" s="20"/>
      <c r="BA5460" s="20"/>
      <c r="BB5460" s="20"/>
      <c r="BC5460" s="20"/>
      <c r="BD5460" s="20"/>
      <c r="BE5460" s="20"/>
      <c r="BF5460" s="20"/>
      <c r="BG5460" s="20"/>
      <c r="BH5460" s="20"/>
      <c r="BI5460" s="20"/>
      <c r="BJ5460" s="20"/>
      <c r="BK5460" s="20"/>
      <c r="BL5460" s="20"/>
      <c r="BM5460" s="20"/>
      <c r="BN5460" s="272"/>
      <c r="BO5460" s="20"/>
      <c r="BP5460" s="20"/>
      <c r="BQ5460" s="20"/>
      <c r="BR5460" s="20"/>
      <c r="BS5460" s="272"/>
      <c r="BT5460" s="20"/>
      <c r="BU5460" s="20"/>
      <c r="BV5460" s="20"/>
      <c r="BW5460" s="20"/>
      <c r="BX5460" s="272"/>
      <c r="BY5460" s="20"/>
      <c r="BZ5460" s="20"/>
      <c r="CA5460" s="20"/>
      <c r="CB5460" s="20">
        <f t="shared" ref="CB5460:CC5460" si="33245">CB5415+CB5430-CB5445</f>
        <v>8.8200292801529061E-3</v>
      </c>
      <c r="CC5460" s="272">
        <f t="shared" si="33245"/>
        <v>7.938026352137615E-3</v>
      </c>
      <c r="CD5460" s="20">
        <f t="shared" ref="CD5460:CE5460" si="33246">CD5415+CD5430-CD5445</f>
        <v>7.1442237169238535E-3</v>
      </c>
      <c r="CE5460" s="20">
        <f t="shared" si="33246"/>
        <v>6.4298013452314682E-3</v>
      </c>
      <c r="CF5460" s="20">
        <f t="shared" ref="CF5460:CG5460" si="33247">CF5415+CF5430-CF5445</f>
        <v>5.7868212107083216E-3</v>
      </c>
      <c r="CG5460" s="20">
        <f t="shared" si="33247"/>
        <v>5.2081390896374898E-3</v>
      </c>
      <c r="CH5460" s="272">
        <f t="shared" ref="CH5460" si="33248">CH5415+CH5430-CH5445</f>
        <v>4.6873251806737407E-3</v>
      </c>
    </row>
    <row r="5461" spans="1:86" ht="15" outlineLevel="2">
      <c r="A5461" s="418">
        <f>ROW()</f>
        <v>5461</v>
      </c>
      <c r="B5461" s="4" t="s">
        <v>34</v>
      </c>
      <c r="C5461" s="4"/>
      <c r="D5461" s="4"/>
      <c r="E5461" s="4"/>
      <c r="F5461" s="4"/>
      <c r="G5461" s="4"/>
      <c r="H5461" s="4"/>
      <c r="I5461" s="4"/>
      <c r="J5461" s="4"/>
      <c r="K5461" s="4"/>
      <c r="L5461" s="4"/>
      <c r="M5461" s="4"/>
      <c r="N5461" s="4"/>
      <c r="O5461" s="4"/>
      <c r="P5461" s="4"/>
      <c r="Q5461" s="4"/>
      <c r="R5461" s="4"/>
      <c r="S5461" s="4"/>
      <c r="T5461" s="4"/>
      <c r="U5461" s="4"/>
      <c r="V5461" s="4"/>
      <c r="W5461" s="4"/>
      <c r="X5461" s="4"/>
      <c r="Y5461" s="4"/>
      <c r="Z5461" s="289"/>
      <c r="AA5461" s="20"/>
      <c r="AB5461" s="20"/>
      <c r="AC5461" s="20"/>
      <c r="AD5461" s="20"/>
      <c r="AE5461" s="20"/>
      <c r="AF5461" s="20"/>
      <c r="AG5461" s="20"/>
      <c r="AH5461" s="20"/>
      <c r="AI5461" s="20"/>
      <c r="AJ5461" s="20"/>
      <c r="AK5461" s="20"/>
      <c r="AL5461" s="20"/>
      <c r="AM5461" s="20"/>
      <c r="AN5461" s="20"/>
      <c r="AO5461" s="20"/>
      <c r="AP5461" s="20"/>
      <c r="AQ5461" s="20"/>
      <c r="AR5461" s="20"/>
      <c r="AS5461" s="20"/>
      <c r="AT5461" s="20"/>
      <c r="AU5461" s="20"/>
      <c r="AV5461" s="20"/>
      <c r="AW5461" s="20"/>
      <c r="AX5461" s="20"/>
      <c r="AY5461" s="20"/>
      <c r="AZ5461" s="20"/>
      <c r="BA5461" s="20"/>
      <c r="BB5461" s="20"/>
      <c r="BC5461" s="20"/>
      <c r="BD5461" s="20"/>
      <c r="BE5461" s="20"/>
      <c r="BF5461" s="20"/>
      <c r="BG5461" s="20"/>
      <c r="BH5461" s="20"/>
      <c r="BI5461" s="20"/>
      <c r="BJ5461" s="20"/>
      <c r="BK5461" s="20"/>
      <c r="BL5461" s="20"/>
      <c r="BM5461" s="20"/>
      <c r="BN5461" s="272"/>
      <c r="BO5461" s="20"/>
      <c r="BP5461" s="20"/>
      <c r="BQ5461" s="20"/>
      <c r="BR5461" s="20"/>
      <c r="BS5461" s="272"/>
      <c r="BT5461" s="20"/>
      <c r="BU5461" s="20"/>
      <c r="BV5461" s="20"/>
      <c r="BW5461" s="20"/>
      <c r="BX5461" s="272"/>
      <c r="BY5461" s="20"/>
      <c r="BZ5461" s="20"/>
      <c r="CA5461" s="20"/>
      <c r="CB5461" s="20">
        <f t="shared" ref="CB5461:CC5461" si="33249">CB5416+CB5431-CB5446</f>
        <v>2.723326267730972E-2</v>
      </c>
      <c r="CC5461" s="272">
        <f t="shared" si="33249"/>
        <v>2.4509936409578749E-2</v>
      </c>
      <c r="CD5461" s="20">
        <f t="shared" ref="CD5461:CE5461" si="33250">CD5416+CD5431-CD5446</f>
        <v>2.2058942768620873E-2</v>
      </c>
      <c r="CE5461" s="20">
        <f t="shared" si="33250"/>
        <v>1.9853048491758785E-2</v>
      </c>
      <c r="CF5461" s="20">
        <f t="shared" ref="CF5461:CG5461" si="33251">CF5416+CF5431-CF5446</f>
        <v>1.7867743642582905E-2</v>
      </c>
      <c r="CG5461" s="20">
        <f t="shared" si="33251"/>
        <v>1.6080969278324614E-2</v>
      </c>
      <c r="CH5461" s="272">
        <f t="shared" ref="CH5461" si="33252">CH5416+CH5431-CH5446</f>
        <v>1.4472872350492152E-2</v>
      </c>
    </row>
    <row r="5462" spans="1:86" ht="15" outlineLevel="2">
      <c r="A5462" s="418">
        <f>ROW()</f>
        <v>5462</v>
      </c>
      <c r="B5462" s="4" t="s">
        <v>35</v>
      </c>
      <c r="C5462" s="4"/>
      <c r="D5462" s="4"/>
      <c r="E5462" s="4"/>
      <c r="F5462" s="4"/>
      <c r="G5462" s="4"/>
      <c r="H5462" s="4"/>
      <c r="I5462" s="4"/>
      <c r="J5462" s="4"/>
      <c r="K5462" s="4"/>
      <c r="L5462" s="4"/>
      <c r="M5462" s="4"/>
      <c r="N5462" s="4"/>
      <c r="O5462" s="4"/>
      <c r="P5462" s="4"/>
      <c r="Q5462" s="4"/>
      <c r="R5462" s="4"/>
      <c r="S5462" s="4"/>
      <c r="T5462" s="4"/>
      <c r="U5462" s="4"/>
      <c r="V5462" s="4"/>
      <c r="W5462" s="4"/>
      <c r="X5462" s="4"/>
      <c r="Y5462" s="4"/>
      <c r="Z5462" s="289"/>
      <c r="AA5462" s="20"/>
      <c r="AB5462" s="20"/>
      <c r="AC5462" s="20"/>
      <c r="AD5462" s="20"/>
      <c r="AE5462" s="20"/>
      <c r="AF5462" s="20"/>
      <c r="AG5462" s="20"/>
      <c r="AH5462" s="20"/>
      <c r="AI5462" s="20"/>
      <c r="AJ5462" s="20"/>
      <c r="AK5462" s="20"/>
      <c r="AL5462" s="20"/>
      <c r="AM5462" s="20"/>
      <c r="AN5462" s="20"/>
      <c r="AO5462" s="20"/>
      <c r="AP5462" s="20"/>
      <c r="AQ5462" s="20"/>
      <c r="AR5462" s="20"/>
      <c r="AS5462" s="20"/>
      <c r="AT5462" s="20"/>
      <c r="AU5462" s="20"/>
      <c r="AV5462" s="20"/>
      <c r="AW5462" s="20"/>
      <c r="AX5462" s="20"/>
      <c r="AY5462" s="20"/>
      <c r="AZ5462" s="20"/>
      <c r="BA5462" s="20"/>
      <c r="BB5462" s="20"/>
      <c r="BC5462" s="20"/>
      <c r="BD5462" s="20"/>
      <c r="BE5462" s="20"/>
      <c r="BF5462" s="20"/>
      <c r="BG5462" s="20"/>
      <c r="BH5462" s="20"/>
      <c r="BI5462" s="20"/>
      <c r="BJ5462" s="20"/>
      <c r="BK5462" s="20"/>
      <c r="BL5462" s="20"/>
      <c r="BM5462" s="20"/>
      <c r="BN5462" s="272"/>
      <c r="BO5462" s="20"/>
      <c r="BP5462" s="20"/>
      <c r="BQ5462" s="20"/>
      <c r="BR5462" s="20"/>
      <c r="BS5462" s="272"/>
      <c r="BT5462" s="20"/>
      <c r="BU5462" s="20"/>
      <c r="BV5462" s="20"/>
      <c r="BW5462" s="20"/>
      <c r="BX5462" s="272"/>
      <c r="BY5462" s="20"/>
      <c r="BZ5462" s="20"/>
      <c r="CA5462" s="20"/>
      <c r="CB5462" s="20">
        <f t="shared" ref="CB5462:CC5462" si="33253">CB5417+CB5432-CB5447</f>
        <v>4.9329447457293947</v>
      </c>
      <c r="CC5462" s="272">
        <f t="shared" si="33253"/>
        <v>4.4396502711564549</v>
      </c>
      <c r="CD5462" s="20">
        <f t="shared" ref="CD5462:CE5462" si="33254">CD5417+CD5432-CD5447</f>
        <v>3.9956852440408093</v>
      </c>
      <c r="CE5462" s="20">
        <f t="shared" si="33254"/>
        <v>3.5961167196367283</v>
      </c>
      <c r="CF5462" s="20">
        <f t="shared" ref="CF5462:CG5462" si="33255">CF5417+CF5432-CF5447</f>
        <v>3.2365050476730555</v>
      </c>
      <c r="CG5462" s="20">
        <f t="shared" si="33255"/>
        <v>2.91285454290575</v>
      </c>
      <c r="CH5462" s="272">
        <f t="shared" ref="CH5462" si="33256">CH5417+CH5432-CH5447</f>
        <v>2.6215690886151748</v>
      </c>
    </row>
    <row r="5463" spans="1:86" ht="15" outlineLevel="2">
      <c r="A5463" s="418">
        <f>ROW()</f>
        <v>5463</v>
      </c>
      <c r="B5463" s="4" t="s">
        <v>36</v>
      </c>
      <c r="C5463" s="4"/>
      <c r="D5463" s="4"/>
      <c r="E5463" s="4"/>
      <c r="F5463" s="4"/>
      <c r="G5463" s="4"/>
      <c r="H5463" s="4"/>
      <c r="I5463" s="4"/>
      <c r="J5463" s="4"/>
      <c r="K5463" s="4"/>
      <c r="L5463" s="4"/>
      <c r="M5463" s="4"/>
      <c r="N5463" s="4"/>
      <c r="O5463" s="4"/>
      <c r="P5463" s="4"/>
      <c r="Q5463" s="4"/>
      <c r="R5463" s="4"/>
      <c r="S5463" s="4"/>
      <c r="T5463" s="4"/>
      <c r="U5463" s="4"/>
      <c r="V5463" s="4"/>
      <c r="W5463" s="4"/>
      <c r="X5463" s="4"/>
      <c r="Y5463" s="4"/>
      <c r="Z5463" s="289"/>
      <c r="AA5463" s="20"/>
      <c r="AB5463" s="20"/>
      <c r="AC5463" s="20"/>
      <c r="AD5463" s="20"/>
      <c r="AE5463" s="20"/>
      <c r="AF5463" s="20"/>
      <c r="AG5463" s="20"/>
      <c r="AH5463" s="20"/>
      <c r="AI5463" s="20"/>
      <c r="AJ5463" s="20"/>
      <c r="AK5463" s="20"/>
      <c r="AL5463" s="20"/>
      <c r="AM5463" s="20"/>
      <c r="AN5463" s="20"/>
      <c r="AO5463" s="20"/>
      <c r="AP5463" s="20"/>
      <c r="AQ5463" s="20"/>
      <c r="AR5463" s="20"/>
      <c r="AS5463" s="20"/>
      <c r="AT5463" s="20"/>
      <c r="AU5463" s="20"/>
      <c r="AV5463" s="20"/>
      <c r="AW5463" s="20"/>
      <c r="AX5463" s="20"/>
      <c r="AY5463" s="20"/>
      <c r="AZ5463" s="20"/>
      <c r="BA5463" s="20"/>
      <c r="BB5463" s="20"/>
      <c r="BC5463" s="20"/>
      <c r="BD5463" s="20"/>
      <c r="BE5463" s="20"/>
      <c r="BF5463" s="20"/>
      <c r="BG5463" s="20"/>
      <c r="BH5463" s="20"/>
      <c r="BI5463" s="20"/>
      <c r="BJ5463" s="20"/>
      <c r="BK5463" s="20"/>
      <c r="BL5463" s="20"/>
      <c r="BM5463" s="20"/>
      <c r="BN5463" s="272"/>
      <c r="BO5463" s="20"/>
      <c r="BP5463" s="20"/>
      <c r="BQ5463" s="20"/>
      <c r="BR5463" s="20"/>
      <c r="BS5463" s="272"/>
      <c r="BT5463" s="20"/>
      <c r="BU5463" s="20"/>
      <c r="BV5463" s="20"/>
      <c r="BW5463" s="20"/>
      <c r="BX5463" s="272"/>
      <c r="BY5463" s="20"/>
      <c r="BZ5463" s="20"/>
      <c r="CA5463" s="20"/>
      <c r="CB5463" s="20">
        <f t="shared" ref="CB5463:CC5463" si="33257">CB5418+CB5433-CB5448</f>
        <v>0</v>
      </c>
      <c r="CC5463" s="272">
        <f t="shared" si="33257"/>
        <v>0</v>
      </c>
      <c r="CD5463" s="20">
        <f t="shared" ref="CD5463:CE5463" si="33258">CD5418+CD5433-CD5448</f>
        <v>0</v>
      </c>
      <c r="CE5463" s="20">
        <f t="shared" si="33258"/>
        <v>0</v>
      </c>
      <c r="CF5463" s="20">
        <f t="shared" ref="CF5463:CG5463" si="33259">CF5418+CF5433-CF5448</f>
        <v>0</v>
      </c>
      <c r="CG5463" s="20">
        <f t="shared" si="33259"/>
        <v>0</v>
      </c>
      <c r="CH5463" s="272">
        <f t="shared" ref="CH5463" si="33260">CH5418+CH5433-CH5448</f>
        <v>0</v>
      </c>
    </row>
    <row r="5464" spans="1:86" ht="15" outlineLevel="2">
      <c r="A5464" s="418">
        <f>ROW()</f>
        <v>5464</v>
      </c>
      <c r="B5464" s="4" t="s">
        <v>37</v>
      </c>
      <c r="C5464" s="4"/>
      <c r="D5464" s="4"/>
      <c r="E5464" s="4"/>
      <c r="F5464" s="4"/>
      <c r="G5464" s="4"/>
      <c r="H5464" s="4"/>
      <c r="I5464" s="4"/>
      <c r="J5464" s="4"/>
      <c r="K5464" s="4"/>
      <c r="L5464" s="4"/>
      <c r="M5464" s="4"/>
      <c r="N5464" s="4"/>
      <c r="O5464" s="4"/>
      <c r="P5464" s="4"/>
      <c r="Q5464" s="4"/>
      <c r="R5464" s="4"/>
      <c r="S5464" s="4"/>
      <c r="T5464" s="4"/>
      <c r="U5464" s="4"/>
      <c r="V5464" s="4"/>
      <c r="W5464" s="4"/>
      <c r="X5464" s="4"/>
      <c r="Y5464" s="4"/>
      <c r="Z5464" s="289"/>
      <c r="AA5464" s="20"/>
      <c r="AB5464" s="20"/>
      <c r="AC5464" s="20"/>
      <c r="AD5464" s="20"/>
      <c r="AE5464" s="20"/>
      <c r="AF5464" s="20"/>
      <c r="AG5464" s="20"/>
      <c r="AH5464" s="20"/>
      <c r="AI5464" s="20"/>
      <c r="AJ5464" s="20"/>
      <c r="AK5464" s="20"/>
      <c r="AL5464" s="20"/>
      <c r="AM5464" s="20"/>
      <c r="AN5464" s="20"/>
      <c r="AO5464" s="20"/>
      <c r="AP5464" s="20"/>
      <c r="AQ5464" s="20"/>
      <c r="AR5464" s="20"/>
      <c r="AS5464" s="20"/>
      <c r="AT5464" s="20"/>
      <c r="AU5464" s="20"/>
      <c r="AV5464" s="20"/>
      <c r="AW5464" s="20"/>
      <c r="AX5464" s="20"/>
      <c r="AY5464" s="20"/>
      <c r="AZ5464" s="20"/>
      <c r="BA5464" s="20"/>
      <c r="BB5464" s="20"/>
      <c r="BC5464" s="20"/>
      <c r="BD5464" s="20"/>
      <c r="BE5464" s="20"/>
      <c r="BF5464" s="20"/>
      <c r="BG5464" s="20"/>
      <c r="BH5464" s="20"/>
      <c r="BI5464" s="20"/>
      <c r="BJ5464" s="20"/>
      <c r="BK5464" s="20"/>
      <c r="BL5464" s="20"/>
      <c r="BM5464" s="20"/>
      <c r="BN5464" s="272"/>
      <c r="BO5464" s="20"/>
      <c r="BP5464" s="20"/>
      <c r="BQ5464" s="20"/>
      <c r="BR5464" s="20"/>
      <c r="BS5464" s="272"/>
      <c r="BT5464" s="20"/>
      <c r="BU5464" s="20"/>
      <c r="BV5464" s="20"/>
      <c r="BW5464" s="20"/>
      <c r="BX5464" s="272"/>
      <c r="BY5464" s="20"/>
      <c r="BZ5464" s="20"/>
      <c r="CA5464" s="20"/>
      <c r="CB5464" s="20">
        <f t="shared" ref="CB5464:CC5464" si="33261">CB5419+CB5434-CB5449</f>
        <v>0.50926911130421493</v>
      </c>
      <c r="CC5464" s="272">
        <f t="shared" si="33261"/>
        <v>0.40741528904337193</v>
      </c>
      <c r="CD5464" s="20">
        <f t="shared" ref="CD5464:CE5464" si="33262">CD5419+CD5434-CD5449</f>
        <v>0.32593223123469756</v>
      </c>
      <c r="CE5464" s="20">
        <f t="shared" si="33262"/>
        <v>0.26074578498775802</v>
      </c>
      <c r="CF5464" s="20">
        <f t="shared" ref="CF5464:CG5464" si="33263">CF5419+CF5434-CF5449</f>
        <v>0.20859662799020642</v>
      </c>
      <c r="CG5464" s="20">
        <f t="shared" si="33263"/>
        <v>0.16687730239216514</v>
      </c>
      <c r="CH5464" s="272">
        <f t="shared" ref="CH5464" si="33264">CH5419+CH5434-CH5449</f>
        <v>0.1335018419137321</v>
      </c>
    </row>
    <row r="5465" spans="1:86" ht="15" outlineLevel="2">
      <c r="A5465" s="418">
        <f>ROW()</f>
        <v>5465</v>
      </c>
      <c r="B5465" s="4" t="s">
        <v>38</v>
      </c>
      <c r="C5465" s="4"/>
      <c r="D5465" s="4"/>
      <c r="E5465" s="4"/>
      <c r="F5465" s="4"/>
      <c r="G5465" s="4"/>
      <c r="H5465" s="4"/>
      <c r="I5465" s="4"/>
      <c r="J5465" s="4"/>
      <c r="K5465" s="4"/>
      <c r="L5465" s="4"/>
      <c r="M5465" s="4"/>
      <c r="N5465" s="4"/>
      <c r="O5465" s="4"/>
      <c r="P5465" s="4"/>
      <c r="Q5465" s="4"/>
      <c r="R5465" s="4"/>
      <c r="S5465" s="4"/>
      <c r="T5465" s="4"/>
      <c r="U5465" s="4"/>
      <c r="V5465" s="4"/>
      <c r="W5465" s="4"/>
      <c r="X5465" s="4"/>
      <c r="Y5465" s="4"/>
      <c r="Z5465" s="289"/>
      <c r="AA5465" s="20"/>
      <c r="AB5465" s="20"/>
      <c r="AC5465" s="20"/>
      <c r="AD5465" s="20"/>
      <c r="AE5465" s="20"/>
      <c r="AF5465" s="20"/>
      <c r="AG5465" s="20"/>
      <c r="AH5465" s="20"/>
      <c r="AI5465" s="20"/>
      <c r="AJ5465" s="20"/>
      <c r="AK5465" s="20"/>
      <c r="AL5465" s="20"/>
      <c r="AM5465" s="20"/>
      <c r="AN5465" s="20"/>
      <c r="AO5465" s="20"/>
      <c r="AP5465" s="20"/>
      <c r="AQ5465" s="20"/>
      <c r="AR5465" s="20"/>
      <c r="AS5465" s="20"/>
      <c r="AT5465" s="20"/>
      <c r="AU5465" s="20"/>
      <c r="AV5465" s="20"/>
      <c r="AW5465" s="20"/>
      <c r="AX5465" s="20"/>
      <c r="AY5465" s="20"/>
      <c r="AZ5465" s="20"/>
      <c r="BA5465" s="20"/>
      <c r="BB5465" s="20"/>
      <c r="BC5465" s="20"/>
      <c r="BD5465" s="20"/>
      <c r="BE5465" s="20"/>
      <c r="BF5465" s="20"/>
      <c r="BG5465" s="20"/>
      <c r="BH5465" s="20"/>
      <c r="BI5465" s="20"/>
      <c r="BJ5465" s="20"/>
      <c r="BK5465" s="20"/>
      <c r="BL5465" s="20"/>
      <c r="BM5465" s="20"/>
      <c r="BN5465" s="272"/>
      <c r="BO5465" s="20"/>
      <c r="BP5465" s="20"/>
      <c r="BQ5465" s="20"/>
      <c r="BR5465" s="20"/>
      <c r="BS5465" s="272"/>
      <c r="BT5465" s="20"/>
      <c r="BU5465" s="20"/>
      <c r="BV5465" s="20"/>
      <c r="BW5465" s="20"/>
      <c r="BX5465" s="272"/>
      <c r="BY5465" s="20"/>
      <c r="BZ5465" s="20"/>
      <c r="CA5465" s="20"/>
      <c r="CB5465" s="20">
        <f t="shared" ref="CB5465:CC5465" si="33265">CB5420+CB5435-CB5450</f>
        <v>0.21581302999999999</v>
      </c>
      <c r="CC5465" s="272">
        <f t="shared" si="33265"/>
        <v>0.172650424</v>
      </c>
      <c r="CD5465" s="20">
        <f t="shared" ref="CD5465:CE5465" si="33266">CD5420+CD5435-CD5450</f>
        <v>0.1381203392</v>
      </c>
      <c r="CE5465" s="20">
        <f t="shared" si="33266"/>
        <v>0.11049627136</v>
      </c>
      <c r="CF5465" s="20">
        <f t="shared" ref="CF5465:CG5465" si="33267">CF5420+CF5435-CF5450</f>
        <v>8.8397017087999991E-2</v>
      </c>
      <c r="CG5465" s="20">
        <f t="shared" si="33267"/>
        <v>7.0717613670399998E-2</v>
      </c>
      <c r="CH5465" s="272">
        <f t="shared" ref="CH5465" si="33268">CH5420+CH5435-CH5450</f>
        <v>5.6574090936320001E-2</v>
      </c>
    </row>
    <row r="5466" spans="1:86" ht="15" outlineLevel="2">
      <c r="A5466" s="418">
        <f>ROW()</f>
        <v>5466</v>
      </c>
      <c r="B5466" s="4" t="s">
        <v>39</v>
      </c>
      <c r="C5466" s="4"/>
      <c r="D5466" s="4"/>
      <c r="E5466" s="4"/>
      <c r="F5466" s="4"/>
      <c r="G5466" s="4"/>
      <c r="H5466" s="4"/>
      <c r="I5466" s="4"/>
      <c r="J5466" s="4"/>
      <c r="K5466" s="4"/>
      <c r="L5466" s="4"/>
      <c r="M5466" s="4"/>
      <c r="N5466" s="4"/>
      <c r="O5466" s="4"/>
      <c r="P5466" s="4"/>
      <c r="Q5466" s="4"/>
      <c r="R5466" s="4"/>
      <c r="S5466" s="4"/>
      <c r="T5466" s="4"/>
      <c r="U5466" s="4"/>
      <c r="V5466" s="4"/>
      <c r="W5466" s="4"/>
      <c r="X5466" s="4"/>
      <c r="Y5466" s="4"/>
      <c r="Z5466" s="289"/>
      <c r="AA5466" s="20"/>
      <c r="AB5466" s="20"/>
      <c r="AC5466" s="20"/>
      <c r="AD5466" s="20"/>
      <c r="AE5466" s="20"/>
      <c r="AF5466" s="20"/>
      <c r="AG5466" s="20"/>
      <c r="AH5466" s="20"/>
      <c r="AI5466" s="20"/>
      <c r="AJ5466" s="20"/>
      <c r="AK5466" s="20"/>
      <c r="AL5466" s="20"/>
      <c r="AM5466" s="20"/>
      <c r="AN5466" s="20"/>
      <c r="AO5466" s="20"/>
      <c r="AP5466" s="20"/>
      <c r="AQ5466" s="20"/>
      <c r="AR5466" s="20"/>
      <c r="AS5466" s="20"/>
      <c r="AT5466" s="20"/>
      <c r="AU5466" s="20"/>
      <c r="AV5466" s="20"/>
      <c r="AW5466" s="20"/>
      <c r="AX5466" s="20"/>
      <c r="AY5466" s="20"/>
      <c r="AZ5466" s="20"/>
      <c r="BA5466" s="20"/>
      <c r="BB5466" s="20"/>
      <c r="BC5466" s="20"/>
      <c r="BD5466" s="20"/>
      <c r="BE5466" s="20"/>
      <c r="BF5466" s="20"/>
      <c r="BG5466" s="20"/>
      <c r="BH5466" s="20"/>
      <c r="BI5466" s="20"/>
      <c r="BJ5466" s="20"/>
      <c r="BK5466" s="20"/>
      <c r="BL5466" s="20"/>
      <c r="BM5466" s="20"/>
      <c r="BN5466" s="272"/>
      <c r="BO5466" s="20"/>
      <c r="BP5466" s="20"/>
      <c r="BQ5466" s="20"/>
      <c r="BR5466" s="20"/>
      <c r="BS5466" s="272"/>
      <c r="BT5466" s="20"/>
      <c r="BU5466" s="20"/>
      <c r="BV5466" s="20"/>
      <c r="BW5466" s="20"/>
      <c r="BX5466" s="272"/>
      <c r="BY5466" s="20"/>
      <c r="BZ5466" s="20"/>
      <c r="CA5466" s="20"/>
      <c r="CB5466" s="20">
        <f t="shared" ref="CB5466:CC5466" si="33269">CB5421+CB5436-CB5451</f>
        <v>0.13575476421467578</v>
      </c>
      <c r="CC5466" s="272">
        <f t="shared" si="33269"/>
        <v>0.128967026003942</v>
      </c>
      <c r="CD5466" s="20">
        <f t="shared" ref="CD5466:CE5466" si="33270">CD5421+CD5436-CD5451</f>
        <v>0.1221792877932082</v>
      </c>
      <c r="CE5466" s="20">
        <f t="shared" si="33270"/>
        <v>0.11539154958247441</v>
      </c>
      <c r="CF5466" s="20">
        <f t="shared" ref="CF5466:CG5466" si="33271">CF5421+CF5436-CF5451</f>
        <v>0.10860381137174062</v>
      </c>
      <c r="CG5466" s="20">
        <f t="shared" si="33271"/>
        <v>0.10181607316100683</v>
      </c>
      <c r="CH5466" s="272">
        <f t="shared" ref="CH5466" si="33272">CH5421+CH5436-CH5451</f>
        <v>9.5028334950273033E-2</v>
      </c>
    </row>
    <row r="5467" spans="1:86" ht="15" outlineLevel="2">
      <c r="A5467" s="418">
        <f>ROW()</f>
        <v>5467</v>
      </c>
      <c r="B5467" s="4" t="s">
        <v>40</v>
      </c>
      <c r="C5467" s="4"/>
      <c r="D5467" s="4"/>
      <c r="E5467" s="4"/>
      <c r="F5467" s="4"/>
      <c r="G5467" s="4"/>
      <c r="H5467" s="4"/>
      <c r="I5467" s="4"/>
      <c r="J5467" s="4"/>
      <c r="K5467" s="4"/>
      <c r="L5467" s="4"/>
      <c r="M5467" s="4"/>
      <c r="N5467" s="4"/>
      <c r="O5467" s="4"/>
      <c r="P5467" s="4"/>
      <c r="Q5467" s="4"/>
      <c r="R5467" s="4"/>
      <c r="S5467" s="4"/>
      <c r="T5467" s="4"/>
      <c r="U5467" s="4"/>
      <c r="V5467" s="4"/>
      <c r="W5467" s="4"/>
      <c r="X5467" s="4"/>
      <c r="Y5467" s="4"/>
      <c r="Z5467" s="289"/>
      <c r="AA5467" s="20"/>
      <c r="AB5467" s="20"/>
      <c r="AC5467" s="20"/>
      <c r="AD5467" s="20"/>
      <c r="AE5467" s="20"/>
      <c r="AF5467" s="20"/>
      <c r="AG5467" s="20"/>
      <c r="AH5467" s="20"/>
      <c r="AI5467" s="20"/>
      <c r="AJ5467" s="20"/>
      <c r="AK5467" s="20"/>
      <c r="AL5467" s="20"/>
      <c r="AM5467" s="20"/>
      <c r="AN5467" s="20"/>
      <c r="AO5467" s="20"/>
      <c r="AP5467" s="20"/>
      <c r="AQ5467" s="20"/>
      <c r="AR5467" s="20"/>
      <c r="AS5467" s="20"/>
      <c r="AT5467" s="20"/>
      <c r="AU5467" s="20"/>
      <c r="AV5467" s="20"/>
      <c r="AW5467" s="20"/>
      <c r="AX5467" s="20"/>
      <c r="AY5467" s="20"/>
      <c r="AZ5467" s="20"/>
      <c r="BA5467" s="20"/>
      <c r="BB5467" s="20"/>
      <c r="BC5467" s="20"/>
      <c r="BD5467" s="20"/>
      <c r="BE5467" s="20"/>
      <c r="BF5467" s="20"/>
      <c r="BG5467" s="20"/>
      <c r="BH5467" s="20"/>
      <c r="BI5467" s="20"/>
      <c r="BJ5467" s="20"/>
      <c r="BK5467" s="20"/>
      <c r="BL5467" s="20"/>
      <c r="BM5467" s="20"/>
      <c r="BN5467" s="272"/>
      <c r="BO5467" s="20"/>
      <c r="BP5467" s="20"/>
      <c r="BQ5467" s="20"/>
      <c r="BR5467" s="20"/>
      <c r="BS5467" s="272"/>
      <c r="BT5467" s="20"/>
      <c r="BU5467" s="20"/>
      <c r="BV5467" s="20"/>
      <c r="BW5467" s="20"/>
      <c r="BX5467" s="272"/>
      <c r="BY5467" s="20"/>
      <c r="BZ5467" s="20"/>
      <c r="CA5467" s="20"/>
      <c r="CB5467" s="20">
        <f t="shared" ref="CB5467:CH5472" si="33273">CB5422+CB5437-CB5452</f>
        <v>0.55956078824424438</v>
      </c>
      <c r="CC5467" s="272">
        <f t="shared" si="33273"/>
        <v>0.4476486305953955</v>
      </c>
      <c r="CD5467" s="20">
        <f t="shared" si="33273"/>
        <v>0.35811890447631639</v>
      </c>
      <c r="CE5467" s="20">
        <f t="shared" si="33273"/>
        <v>0.28649512358105311</v>
      </c>
      <c r="CF5467" s="20">
        <f t="shared" si="33273"/>
        <v>0.22919609886484249</v>
      </c>
      <c r="CG5467" s="20">
        <f t="shared" si="33273"/>
        <v>0.18335687909187398</v>
      </c>
      <c r="CH5467" s="272">
        <f t="shared" si="33273"/>
        <v>0.14668550327349919</v>
      </c>
    </row>
    <row r="5468" spans="1:86" ht="15" outlineLevel="2">
      <c r="A5468" s="418">
        <f>ROW()</f>
        <v>5468</v>
      </c>
      <c r="B5468" s="4" t="s">
        <v>306</v>
      </c>
      <c r="C5468" s="4"/>
      <c r="D5468" s="4"/>
      <c r="E5468" s="4"/>
      <c r="F5468" s="4"/>
      <c r="G5468" s="4"/>
      <c r="H5468" s="4"/>
      <c r="I5468" s="4"/>
      <c r="J5468" s="4"/>
      <c r="K5468" s="4"/>
      <c r="L5468" s="4"/>
      <c r="M5468" s="4"/>
      <c r="N5468" s="4"/>
      <c r="O5468" s="4"/>
      <c r="P5468" s="4"/>
      <c r="Q5468" s="4"/>
      <c r="R5468" s="4"/>
      <c r="S5468" s="4"/>
      <c r="T5468" s="4"/>
      <c r="U5468" s="4"/>
      <c r="V5468" s="4"/>
      <c r="W5468" s="4"/>
      <c r="X5468" s="4"/>
      <c r="Y5468" s="4"/>
      <c r="Z5468" s="289"/>
      <c r="AA5468" s="20"/>
      <c r="AB5468" s="20"/>
      <c r="AC5468" s="20"/>
      <c r="AD5468" s="20"/>
      <c r="AE5468" s="20"/>
      <c r="AF5468" s="20"/>
      <c r="AG5468" s="20"/>
      <c r="AH5468" s="20"/>
      <c r="AI5468" s="20"/>
      <c r="AJ5468" s="20"/>
      <c r="AK5468" s="20"/>
      <c r="AL5468" s="20"/>
      <c r="AM5468" s="20"/>
      <c r="AN5468" s="20"/>
      <c r="AO5468" s="20"/>
      <c r="AP5468" s="20"/>
      <c r="AQ5468" s="20"/>
      <c r="AR5468" s="20"/>
      <c r="AS5468" s="20"/>
      <c r="AT5468" s="20"/>
      <c r="AU5468" s="20"/>
      <c r="AV5468" s="20"/>
      <c r="AW5468" s="20"/>
      <c r="AX5468" s="20"/>
      <c r="AY5468" s="20"/>
      <c r="AZ5468" s="20"/>
      <c r="BA5468" s="20"/>
      <c r="BB5468" s="20"/>
      <c r="BC5468" s="20"/>
      <c r="BD5468" s="20"/>
      <c r="BE5468" s="20"/>
      <c r="BF5468" s="20"/>
      <c r="BG5468" s="20"/>
      <c r="BH5468" s="20"/>
      <c r="BI5468" s="20"/>
      <c r="BJ5468" s="20"/>
      <c r="BK5468" s="20"/>
      <c r="BL5468" s="20"/>
      <c r="BM5468" s="20"/>
      <c r="BN5468" s="272"/>
      <c r="BO5468" s="20"/>
      <c r="BP5468" s="20"/>
      <c r="BQ5468" s="20"/>
      <c r="BR5468" s="20"/>
      <c r="BS5468" s="272"/>
      <c r="BT5468" s="20"/>
      <c r="BU5468" s="20"/>
      <c r="BV5468" s="20"/>
      <c r="BW5468" s="20"/>
      <c r="BX5468" s="272"/>
      <c r="BY5468" s="20"/>
      <c r="BZ5468" s="20"/>
      <c r="CA5468" s="20"/>
      <c r="CB5468" s="20">
        <f t="shared" si="33273"/>
        <v>0</v>
      </c>
      <c r="CC5468" s="272">
        <f t="shared" si="33273"/>
        <v>0</v>
      </c>
      <c r="CD5468" s="20">
        <f t="shared" si="33273"/>
        <v>0</v>
      </c>
      <c r="CE5468" s="20">
        <f t="shared" si="33273"/>
        <v>0</v>
      </c>
      <c r="CF5468" s="20">
        <f t="shared" si="33273"/>
        <v>0</v>
      </c>
      <c r="CG5468" s="20">
        <f t="shared" si="33273"/>
        <v>0</v>
      </c>
      <c r="CH5468" s="272">
        <f t="shared" si="33273"/>
        <v>0</v>
      </c>
    </row>
    <row r="5469" spans="1:86" ht="15" outlineLevel="2">
      <c r="A5469" s="418">
        <f>ROW()</f>
        <v>5469</v>
      </c>
      <c r="B5469" s="4" t="s">
        <v>256</v>
      </c>
      <c r="C5469" s="4"/>
      <c r="D5469" s="4"/>
      <c r="E5469" s="4"/>
      <c r="F5469" s="4"/>
      <c r="G5469" s="4"/>
      <c r="H5469" s="4"/>
      <c r="I5469" s="4"/>
      <c r="J5469" s="4"/>
      <c r="K5469" s="4"/>
      <c r="L5469" s="4"/>
      <c r="M5469" s="4"/>
      <c r="N5469" s="4"/>
      <c r="O5469" s="4"/>
      <c r="P5469" s="4"/>
      <c r="Q5469" s="4"/>
      <c r="R5469" s="4"/>
      <c r="S5469" s="4"/>
      <c r="T5469" s="4"/>
      <c r="U5469" s="4"/>
      <c r="V5469" s="4"/>
      <c r="W5469" s="4"/>
      <c r="X5469" s="4"/>
      <c r="Y5469" s="4"/>
      <c r="Z5469" s="289"/>
      <c r="AA5469" s="20"/>
      <c r="AB5469" s="20"/>
      <c r="AC5469" s="20"/>
      <c r="AD5469" s="20"/>
      <c r="AE5469" s="20"/>
      <c r="AF5469" s="20"/>
      <c r="AG5469" s="20"/>
      <c r="AH5469" s="20"/>
      <c r="AI5469" s="20"/>
      <c r="AJ5469" s="20"/>
      <c r="AK5469" s="20"/>
      <c r="AL5469" s="20"/>
      <c r="AM5469" s="20"/>
      <c r="AN5469" s="20"/>
      <c r="AO5469" s="20"/>
      <c r="AP5469" s="20"/>
      <c r="AQ5469" s="20"/>
      <c r="AR5469" s="20"/>
      <c r="AS5469" s="20"/>
      <c r="AT5469" s="20"/>
      <c r="AU5469" s="20"/>
      <c r="AV5469" s="20"/>
      <c r="AW5469" s="20"/>
      <c r="AX5469" s="20"/>
      <c r="AY5469" s="20"/>
      <c r="AZ5469" s="20"/>
      <c r="BA5469" s="20"/>
      <c r="BB5469" s="20"/>
      <c r="BC5469" s="20"/>
      <c r="BD5469" s="20"/>
      <c r="BE5469" s="20"/>
      <c r="BF5469" s="20"/>
      <c r="BG5469" s="20"/>
      <c r="BH5469" s="20"/>
      <c r="BI5469" s="20"/>
      <c r="BJ5469" s="20"/>
      <c r="BK5469" s="20"/>
      <c r="BL5469" s="20"/>
      <c r="BM5469" s="20"/>
      <c r="BN5469" s="272"/>
      <c r="BO5469" s="20"/>
      <c r="BP5469" s="20"/>
      <c r="BQ5469" s="20"/>
      <c r="BR5469" s="20"/>
      <c r="BS5469" s="272"/>
      <c r="BT5469" s="20"/>
      <c r="BU5469" s="20"/>
      <c r="BV5469" s="20"/>
      <c r="BW5469" s="20"/>
      <c r="BX5469" s="272"/>
      <c r="BY5469" s="20"/>
      <c r="BZ5469" s="20"/>
      <c r="CA5469" s="20"/>
      <c r="CB5469" s="20">
        <f t="shared" si="33273"/>
        <v>0</v>
      </c>
      <c r="CC5469" s="272">
        <f t="shared" si="33273"/>
        <v>0</v>
      </c>
      <c r="CD5469" s="20">
        <f t="shared" si="33273"/>
        <v>0</v>
      </c>
      <c r="CE5469" s="20">
        <f t="shared" si="33273"/>
        <v>0</v>
      </c>
      <c r="CF5469" s="20">
        <f t="shared" si="33273"/>
        <v>0</v>
      </c>
      <c r="CG5469" s="20">
        <f t="shared" si="33273"/>
        <v>0</v>
      </c>
      <c r="CH5469" s="272">
        <f t="shared" si="33273"/>
        <v>0</v>
      </c>
    </row>
    <row r="5470" spans="1:86" ht="15" outlineLevel="2">
      <c r="A5470" s="418">
        <f>ROW()</f>
        <v>5470</v>
      </c>
      <c r="B5470" s="4" t="s">
        <v>460</v>
      </c>
      <c r="C5470" s="4"/>
      <c r="D5470" s="4"/>
      <c r="E5470" s="4"/>
      <c r="F5470" s="4"/>
      <c r="G5470" s="4"/>
      <c r="H5470" s="4"/>
      <c r="I5470" s="4"/>
      <c r="J5470" s="4"/>
      <c r="K5470" s="4"/>
      <c r="L5470" s="4"/>
      <c r="M5470" s="4"/>
      <c r="N5470" s="4"/>
      <c r="O5470" s="4"/>
      <c r="P5470" s="4"/>
      <c r="Q5470" s="4"/>
      <c r="R5470" s="4"/>
      <c r="S5470" s="4"/>
      <c r="T5470" s="4"/>
      <c r="U5470" s="4"/>
      <c r="V5470" s="4"/>
      <c r="W5470" s="4"/>
      <c r="X5470" s="4"/>
      <c r="Y5470" s="4"/>
      <c r="Z5470" s="289"/>
      <c r="AA5470" s="20"/>
      <c r="AB5470" s="20"/>
      <c r="AC5470" s="20"/>
      <c r="AD5470" s="20"/>
      <c r="AE5470" s="20"/>
      <c r="AF5470" s="20"/>
      <c r="AG5470" s="20"/>
      <c r="AH5470" s="20"/>
      <c r="AI5470" s="20"/>
      <c r="AJ5470" s="20"/>
      <c r="AK5470" s="20"/>
      <c r="AL5470" s="20"/>
      <c r="AM5470" s="20"/>
      <c r="AN5470" s="20"/>
      <c r="AO5470" s="20"/>
      <c r="AP5470" s="20"/>
      <c r="AQ5470" s="20"/>
      <c r="AR5470" s="20"/>
      <c r="AS5470" s="20"/>
      <c r="AT5470" s="20"/>
      <c r="AU5470" s="20"/>
      <c r="AV5470" s="20"/>
      <c r="AW5470" s="20"/>
      <c r="AX5470" s="20"/>
      <c r="AY5470" s="20"/>
      <c r="AZ5470" s="20"/>
      <c r="BA5470" s="20"/>
      <c r="BB5470" s="20"/>
      <c r="BC5470" s="20"/>
      <c r="BD5470" s="20"/>
      <c r="BE5470" s="20"/>
      <c r="BF5470" s="20"/>
      <c r="BG5470" s="20"/>
      <c r="BH5470" s="20"/>
      <c r="BI5470" s="20"/>
      <c r="BJ5470" s="20"/>
      <c r="BK5470" s="20"/>
      <c r="BL5470" s="20"/>
      <c r="BM5470" s="20"/>
      <c r="BN5470" s="272"/>
      <c r="BO5470" s="20"/>
      <c r="BP5470" s="20"/>
      <c r="BQ5470" s="20"/>
      <c r="BR5470" s="20"/>
      <c r="BS5470" s="272"/>
      <c r="BT5470" s="20"/>
      <c r="BU5470" s="20"/>
      <c r="BV5470" s="20"/>
      <c r="BW5470" s="20"/>
      <c r="BX5470" s="272"/>
      <c r="BY5470" s="20"/>
      <c r="BZ5470" s="20"/>
      <c r="CA5470" s="20"/>
      <c r="CB5470" s="20">
        <f t="shared" si="33273"/>
        <v>0</v>
      </c>
      <c r="CC5470" s="272">
        <f t="shared" si="33273"/>
        <v>0</v>
      </c>
      <c r="CD5470" s="20">
        <f t="shared" si="33273"/>
        <v>0</v>
      </c>
      <c r="CE5470" s="20">
        <f t="shared" si="33273"/>
        <v>0</v>
      </c>
      <c r="CF5470" s="20">
        <f t="shared" si="33273"/>
        <v>0</v>
      </c>
      <c r="CG5470" s="20">
        <f t="shared" si="33273"/>
        <v>0</v>
      </c>
      <c r="CH5470" s="272">
        <f t="shared" si="33273"/>
        <v>0</v>
      </c>
    </row>
    <row r="5471" spans="1:86" ht="15" outlineLevel="2">
      <c r="A5471" s="418">
        <f>ROW()</f>
        <v>5471</v>
      </c>
      <c r="B5471" s="4" t="s">
        <v>461</v>
      </c>
      <c r="C5471" s="4"/>
      <c r="D5471" s="4"/>
      <c r="E5471" s="4"/>
      <c r="F5471" s="4"/>
      <c r="G5471" s="4"/>
      <c r="H5471" s="4"/>
      <c r="I5471" s="4"/>
      <c r="J5471" s="4"/>
      <c r="K5471" s="4"/>
      <c r="L5471" s="4"/>
      <c r="M5471" s="4"/>
      <c r="N5471" s="4"/>
      <c r="O5471" s="4"/>
      <c r="P5471" s="4"/>
      <c r="Q5471" s="4"/>
      <c r="R5471" s="4"/>
      <c r="S5471" s="4"/>
      <c r="T5471" s="4"/>
      <c r="U5471" s="4"/>
      <c r="V5471" s="4"/>
      <c r="W5471" s="4"/>
      <c r="X5471" s="4"/>
      <c r="Y5471" s="4"/>
      <c r="Z5471" s="289"/>
      <c r="AA5471" s="20"/>
      <c r="AB5471" s="20"/>
      <c r="AC5471" s="20"/>
      <c r="AD5471" s="20"/>
      <c r="AE5471" s="20"/>
      <c r="AF5471" s="20"/>
      <c r="AG5471" s="20"/>
      <c r="AH5471" s="20"/>
      <c r="AI5471" s="20"/>
      <c r="AJ5471" s="20"/>
      <c r="AK5471" s="20"/>
      <c r="AL5471" s="20"/>
      <c r="AM5471" s="20"/>
      <c r="AN5471" s="20"/>
      <c r="AO5471" s="20"/>
      <c r="AP5471" s="20"/>
      <c r="AQ5471" s="20"/>
      <c r="AR5471" s="20"/>
      <c r="AS5471" s="20"/>
      <c r="AT5471" s="20"/>
      <c r="AU5471" s="20"/>
      <c r="AV5471" s="20"/>
      <c r="AW5471" s="20"/>
      <c r="AX5471" s="20"/>
      <c r="AY5471" s="20"/>
      <c r="AZ5471" s="20"/>
      <c r="BA5471" s="20"/>
      <c r="BB5471" s="20"/>
      <c r="BC5471" s="20"/>
      <c r="BD5471" s="20"/>
      <c r="BE5471" s="20"/>
      <c r="BF5471" s="20"/>
      <c r="BG5471" s="20"/>
      <c r="BH5471" s="20"/>
      <c r="BI5471" s="20"/>
      <c r="BJ5471" s="20"/>
      <c r="BK5471" s="20"/>
      <c r="BL5471" s="20"/>
      <c r="BM5471" s="20"/>
      <c r="BN5471" s="272"/>
      <c r="BO5471" s="20"/>
      <c r="BP5471" s="20"/>
      <c r="BQ5471" s="20"/>
      <c r="BR5471" s="20"/>
      <c r="BS5471" s="272"/>
      <c r="BT5471" s="20"/>
      <c r="BU5471" s="20"/>
      <c r="BV5471" s="20"/>
      <c r="BW5471" s="20"/>
      <c r="BX5471" s="272"/>
      <c r="BY5471" s="20"/>
      <c r="BZ5471" s="20"/>
      <c r="CA5471" s="20"/>
      <c r="CB5471" s="20">
        <f t="shared" si="33273"/>
        <v>0</v>
      </c>
      <c r="CC5471" s="272">
        <f t="shared" si="33273"/>
        <v>0</v>
      </c>
      <c r="CD5471" s="20">
        <f t="shared" si="33273"/>
        <v>0</v>
      </c>
      <c r="CE5471" s="20">
        <f t="shared" si="33273"/>
        <v>0</v>
      </c>
      <c r="CF5471" s="20">
        <f t="shared" si="33273"/>
        <v>0</v>
      </c>
      <c r="CG5471" s="20">
        <f t="shared" si="33273"/>
        <v>0</v>
      </c>
      <c r="CH5471" s="272">
        <f t="shared" si="33273"/>
        <v>0</v>
      </c>
    </row>
    <row r="5472" spans="1:86" ht="15" outlineLevel="2">
      <c r="A5472" s="418">
        <f>ROW()</f>
        <v>5472</v>
      </c>
      <c r="B5472" s="4" t="s">
        <v>462</v>
      </c>
      <c r="C5472" s="4"/>
      <c r="D5472" s="4"/>
      <c r="E5472" s="4"/>
      <c r="F5472" s="4"/>
      <c r="G5472" s="4"/>
      <c r="H5472" s="4"/>
      <c r="I5472" s="4"/>
      <c r="J5472" s="4"/>
      <c r="K5472" s="4"/>
      <c r="L5472" s="4"/>
      <c r="M5472" s="4"/>
      <c r="N5472" s="4"/>
      <c r="O5472" s="4"/>
      <c r="P5472" s="4"/>
      <c r="Q5472" s="4"/>
      <c r="R5472" s="4"/>
      <c r="S5472" s="4"/>
      <c r="T5472" s="4"/>
      <c r="U5472" s="4"/>
      <c r="V5472" s="4"/>
      <c r="W5472" s="4"/>
      <c r="X5472" s="4"/>
      <c r="Y5472" s="4"/>
      <c r="Z5472" s="289"/>
      <c r="AA5472" s="20"/>
      <c r="AB5472" s="20"/>
      <c r="AC5472" s="20"/>
      <c r="AD5472" s="20"/>
      <c r="AE5472" s="20"/>
      <c r="AF5472" s="20"/>
      <c r="AG5472" s="20"/>
      <c r="AH5472" s="20"/>
      <c r="AI5472" s="20"/>
      <c r="AJ5472" s="20"/>
      <c r="AK5472" s="20"/>
      <c r="AL5472" s="20"/>
      <c r="AM5472" s="20"/>
      <c r="AN5472" s="20"/>
      <c r="AO5472" s="20"/>
      <c r="AP5472" s="20"/>
      <c r="AQ5472" s="20"/>
      <c r="AR5472" s="20"/>
      <c r="AS5472" s="20"/>
      <c r="AT5472" s="20"/>
      <c r="AU5472" s="20"/>
      <c r="AV5472" s="20"/>
      <c r="AW5472" s="20"/>
      <c r="AX5472" s="20"/>
      <c r="AY5472" s="20"/>
      <c r="AZ5472" s="20"/>
      <c r="BA5472" s="20"/>
      <c r="BB5472" s="20"/>
      <c r="BC5472" s="20"/>
      <c r="BD5472" s="20"/>
      <c r="BE5472" s="20"/>
      <c r="BF5472" s="20"/>
      <c r="BG5472" s="20"/>
      <c r="BH5472" s="20"/>
      <c r="BI5472" s="20"/>
      <c r="BJ5472" s="20"/>
      <c r="BK5472" s="20"/>
      <c r="BL5472" s="20"/>
      <c r="BM5472" s="20"/>
      <c r="BN5472" s="272"/>
      <c r="BO5472" s="20"/>
      <c r="BP5472" s="20"/>
      <c r="BQ5472" s="20"/>
      <c r="BR5472" s="20"/>
      <c r="BS5472" s="272"/>
      <c r="BT5472" s="20"/>
      <c r="BU5472" s="20"/>
      <c r="BV5472" s="20"/>
      <c r="BW5472" s="20"/>
      <c r="BX5472" s="272"/>
      <c r="BY5472" s="20"/>
      <c r="BZ5472" s="20"/>
      <c r="CA5472" s="20"/>
      <c r="CB5472" s="20">
        <f t="shared" si="33273"/>
        <v>0</v>
      </c>
      <c r="CC5472" s="272">
        <f t="shared" si="33273"/>
        <v>0</v>
      </c>
      <c r="CD5472" s="20">
        <f t="shared" si="33273"/>
        <v>0</v>
      </c>
      <c r="CE5472" s="20">
        <f t="shared" si="33273"/>
        <v>0</v>
      </c>
      <c r="CF5472" s="20">
        <f t="shared" si="33273"/>
        <v>0</v>
      </c>
      <c r="CG5472" s="20">
        <f t="shared" si="33273"/>
        <v>0</v>
      </c>
      <c r="CH5472" s="272">
        <f t="shared" si="33273"/>
        <v>0</v>
      </c>
    </row>
    <row r="5473" spans="1:86" ht="15" outlineLevel="2">
      <c r="A5473" s="418">
        <f>ROW()</f>
        <v>5473</v>
      </c>
      <c r="B5473" s="81" t="s">
        <v>0</v>
      </c>
      <c r="C5473" s="81"/>
      <c r="D5473" s="81"/>
      <c r="E5473" s="81"/>
      <c r="F5473" s="81"/>
      <c r="G5473" s="81"/>
      <c r="H5473" s="81"/>
      <c r="I5473" s="81"/>
      <c r="J5473" s="81"/>
      <c r="K5473" s="81"/>
      <c r="L5473" s="81"/>
      <c r="M5473" s="81"/>
      <c r="N5473" s="130">
        <f t="shared" ref="N5473:BY5473" si="33274">SUM(N5460:N5472)</f>
        <v>0</v>
      </c>
      <c r="O5473" s="130">
        <f t="shared" si="33274"/>
        <v>0</v>
      </c>
      <c r="P5473" s="130">
        <f t="shared" si="33274"/>
        <v>0</v>
      </c>
      <c r="Q5473" s="130">
        <f t="shared" si="33274"/>
        <v>0</v>
      </c>
      <c r="R5473" s="130">
        <f t="shared" si="33274"/>
        <v>0</v>
      </c>
      <c r="S5473" s="130">
        <f t="shared" si="33274"/>
        <v>0</v>
      </c>
      <c r="T5473" s="130">
        <f t="shared" si="33274"/>
        <v>0</v>
      </c>
      <c r="U5473" s="130">
        <f t="shared" si="33274"/>
        <v>0</v>
      </c>
      <c r="V5473" s="130">
        <f t="shared" si="33274"/>
        <v>0</v>
      </c>
      <c r="W5473" s="130">
        <f t="shared" si="33274"/>
        <v>0</v>
      </c>
      <c r="X5473" s="130">
        <f t="shared" si="33274"/>
        <v>0</v>
      </c>
      <c r="Y5473" s="130">
        <f t="shared" si="33274"/>
        <v>0</v>
      </c>
      <c r="Z5473" s="172">
        <f t="shared" si="33274"/>
        <v>0</v>
      </c>
      <c r="AA5473" s="130">
        <f t="shared" si="33274"/>
        <v>0</v>
      </c>
      <c r="AB5473" s="130">
        <f t="shared" si="33274"/>
        <v>0</v>
      </c>
      <c r="AC5473" s="130">
        <f t="shared" si="33274"/>
        <v>0</v>
      </c>
      <c r="AD5473" s="130">
        <f t="shared" si="33274"/>
        <v>0</v>
      </c>
      <c r="AE5473" s="130">
        <f t="shared" si="33274"/>
        <v>0</v>
      </c>
      <c r="AF5473" s="130">
        <f t="shared" si="33274"/>
        <v>0</v>
      </c>
      <c r="AG5473" s="130">
        <f t="shared" si="33274"/>
        <v>0</v>
      </c>
      <c r="AH5473" s="130">
        <f t="shared" si="33274"/>
        <v>0</v>
      </c>
      <c r="AI5473" s="130">
        <f t="shared" si="33274"/>
        <v>0</v>
      </c>
      <c r="AJ5473" s="130">
        <f t="shared" si="33274"/>
        <v>0</v>
      </c>
      <c r="AK5473" s="130">
        <f t="shared" si="33274"/>
        <v>0</v>
      </c>
      <c r="AL5473" s="130">
        <f t="shared" si="33274"/>
        <v>0</v>
      </c>
      <c r="AM5473" s="130">
        <f t="shared" si="33274"/>
        <v>0</v>
      </c>
      <c r="AN5473" s="130">
        <f t="shared" si="33274"/>
        <v>0</v>
      </c>
      <c r="AO5473" s="130">
        <f t="shared" si="33274"/>
        <v>0</v>
      </c>
      <c r="AP5473" s="130">
        <f t="shared" si="33274"/>
        <v>0</v>
      </c>
      <c r="AQ5473" s="130">
        <f t="shared" si="33274"/>
        <v>0</v>
      </c>
      <c r="AR5473" s="130">
        <f t="shared" si="33274"/>
        <v>0</v>
      </c>
      <c r="AS5473" s="130">
        <f t="shared" si="33274"/>
        <v>0</v>
      </c>
      <c r="AT5473" s="130">
        <f t="shared" si="33274"/>
        <v>0</v>
      </c>
      <c r="AU5473" s="130">
        <f t="shared" si="33274"/>
        <v>0</v>
      </c>
      <c r="AV5473" s="130">
        <f t="shared" si="33274"/>
        <v>0</v>
      </c>
      <c r="AW5473" s="130">
        <f t="shared" si="33274"/>
        <v>0</v>
      </c>
      <c r="AX5473" s="130">
        <f t="shared" si="33274"/>
        <v>0</v>
      </c>
      <c r="AY5473" s="130">
        <f t="shared" si="33274"/>
        <v>0</v>
      </c>
      <c r="AZ5473" s="130">
        <f t="shared" si="33274"/>
        <v>0</v>
      </c>
      <c r="BA5473" s="130">
        <f t="shared" si="33274"/>
        <v>0</v>
      </c>
      <c r="BB5473" s="130">
        <f t="shared" si="33274"/>
        <v>0</v>
      </c>
      <c r="BC5473" s="130">
        <f t="shared" si="33274"/>
        <v>0</v>
      </c>
      <c r="BD5473" s="130">
        <f t="shared" si="33274"/>
        <v>0</v>
      </c>
      <c r="BE5473" s="130">
        <f t="shared" si="33274"/>
        <v>0</v>
      </c>
      <c r="BF5473" s="130">
        <f t="shared" si="33274"/>
        <v>0</v>
      </c>
      <c r="BG5473" s="130">
        <f t="shared" si="33274"/>
        <v>0</v>
      </c>
      <c r="BH5473" s="130">
        <f t="shared" si="33274"/>
        <v>0</v>
      </c>
      <c r="BI5473" s="130">
        <f t="shared" si="33274"/>
        <v>0</v>
      </c>
      <c r="BJ5473" s="130">
        <f t="shared" si="33274"/>
        <v>0</v>
      </c>
      <c r="BK5473" s="130">
        <f t="shared" si="33274"/>
        <v>0</v>
      </c>
      <c r="BL5473" s="130">
        <f t="shared" si="33274"/>
        <v>0</v>
      </c>
      <c r="BM5473" s="130">
        <f t="shared" si="33274"/>
        <v>0</v>
      </c>
      <c r="BN5473" s="172">
        <f t="shared" si="33274"/>
        <v>0</v>
      </c>
      <c r="BO5473" s="130">
        <f t="shared" si="33274"/>
        <v>0</v>
      </c>
      <c r="BP5473" s="130">
        <f t="shared" si="33274"/>
        <v>0</v>
      </c>
      <c r="BQ5473" s="130">
        <f t="shared" si="33274"/>
        <v>0</v>
      </c>
      <c r="BR5473" s="130">
        <f t="shared" si="33274"/>
        <v>0</v>
      </c>
      <c r="BS5473" s="172">
        <f t="shared" si="33274"/>
        <v>0</v>
      </c>
      <c r="BT5473" s="130">
        <f t="shared" si="33274"/>
        <v>0</v>
      </c>
      <c r="BU5473" s="130">
        <f t="shared" si="33274"/>
        <v>0</v>
      </c>
      <c r="BV5473" s="130">
        <f t="shared" si="33274"/>
        <v>0</v>
      </c>
      <c r="BW5473" s="130">
        <f t="shared" si="33274"/>
        <v>0</v>
      </c>
      <c r="BX5473" s="172">
        <f t="shared" si="33274"/>
        <v>0</v>
      </c>
      <c r="BY5473" s="130">
        <f t="shared" si="33274"/>
        <v>0</v>
      </c>
      <c r="BZ5473" s="130">
        <f t="shared" ref="BZ5473:CC5473" si="33275">SUM(BZ5460:BZ5472)</f>
        <v>0</v>
      </c>
      <c r="CA5473" s="130">
        <f t="shared" si="33275"/>
        <v>0</v>
      </c>
      <c r="CB5473" s="130">
        <f t="shared" si="33275"/>
        <v>6.3893957314499925</v>
      </c>
      <c r="CC5473" s="172">
        <f t="shared" si="33275"/>
        <v>5.628779603560881</v>
      </c>
      <c r="CD5473" s="130">
        <f t="shared" ref="CD5473:CE5473" si="33276">SUM(CD5460:CD5472)</f>
        <v>4.9692391732305765</v>
      </c>
      <c r="CE5473" s="130">
        <f t="shared" si="33276"/>
        <v>4.3955282989850044</v>
      </c>
      <c r="CF5473" s="130">
        <f t="shared" ref="CF5473:CG5473" si="33277">SUM(CF5460:CF5472)</f>
        <v>3.8949531678411362</v>
      </c>
      <c r="CG5473" s="130">
        <f t="shared" si="33277"/>
        <v>3.4569115195891578</v>
      </c>
      <c r="CH5473" s="172">
        <f t="shared" ref="CH5473" si="33278">SUM(CH5460:CH5472)</f>
        <v>3.0725190572201648</v>
      </c>
    </row>
    <row r="5474" spans="1:86" s="8" customFormat="1" ht="18" outlineLevel="1">
      <c r="A5474" s="418">
        <f>ROW()</f>
        <v>5474</v>
      </c>
      <c r="B5474" s="282" t="str">
        <f>TEXT(EOMONTH(LEFT(B5398,10),12),"dd/mm/yyyy")&amp;" Capex"</f>
        <v>31/12/2024 Capex</v>
      </c>
      <c r="C5474" s="283"/>
      <c r="D5474" s="283"/>
      <c r="E5474" s="283"/>
      <c r="F5474" s="283"/>
      <c r="G5474" s="283"/>
      <c r="H5474" s="283"/>
      <c r="I5474" s="283"/>
      <c r="J5474" s="283"/>
      <c r="K5474" s="283"/>
      <c r="L5474" s="283"/>
      <c r="M5474" s="283"/>
      <c r="N5474" s="283"/>
      <c r="O5474" s="283"/>
      <c r="P5474" s="283"/>
      <c r="Q5474" s="283"/>
      <c r="R5474" s="283"/>
      <c r="S5474" s="283"/>
      <c r="T5474" s="283"/>
      <c r="U5474" s="283"/>
      <c r="V5474" s="283"/>
      <c r="W5474" s="283"/>
      <c r="X5474" s="283"/>
      <c r="Y5474" s="283"/>
      <c r="Z5474" s="284"/>
      <c r="AA5474" s="283"/>
      <c r="AB5474" s="283"/>
      <c r="AC5474" s="283"/>
      <c r="AD5474" s="283"/>
      <c r="AE5474" s="283"/>
      <c r="AF5474" s="283"/>
      <c r="AG5474" s="283"/>
      <c r="AH5474" s="283"/>
      <c r="AI5474" s="283"/>
      <c r="AJ5474" s="283"/>
      <c r="AK5474" s="283"/>
      <c r="AL5474" s="283"/>
      <c r="AM5474" s="283"/>
      <c r="AN5474" s="283"/>
      <c r="AO5474" s="283"/>
      <c r="AP5474" s="283"/>
      <c r="AQ5474" s="283"/>
      <c r="AR5474" s="283"/>
      <c r="AS5474" s="283"/>
      <c r="AT5474" s="283"/>
      <c r="AU5474" s="283"/>
      <c r="AV5474" s="284"/>
      <c r="AW5474" s="283"/>
      <c r="AX5474" s="283"/>
      <c r="AY5474" s="283"/>
      <c r="AZ5474" s="283"/>
      <c r="BA5474" s="283"/>
      <c r="BB5474" s="283"/>
      <c r="BC5474" s="283"/>
      <c r="BD5474" s="283"/>
      <c r="BE5474" s="283"/>
      <c r="BF5474" s="283"/>
      <c r="BG5474" s="283"/>
      <c r="BH5474" s="283"/>
      <c r="BI5474" s="283"/>
      <c r="BJ5474" s="283"/>
      <c r="BK5474" s="283"/>
      <c r="BL5474" s="283"/>
      <c r="BM5474" s="283"/>
      <c r="BN5474" s="284"/>
      <c r="BO5474" s="283"/>
      <c r="BP5474" s="283"/>
      <c r="BQ5474" s="283"/>
      <c r="BR5474" s="283"/>
      <c r="BS5474" s="284"/>
      <c r="BT5474" s="283"/>
      <c r="BU5474" s="283"/>
      <c r="BV5474" s="283"/>
      <c r="BW5474" s="283"/>
      <c r="BX5474" s="284"/>
      <c r="BY5474" s="283"/>
      <c r="BZ5474" s="283"/>
      <c r="CA5474" s="283"/>
      <c r="CB5474" s="283"/>
      <c r="CC5474" s="284"/>
      <c r="CD5474" s="283"/>
      <c r="CE5474" s="283"/>
      <c r="CF5474" s="283"/>
      <c r="CG5474" s="283"/>
      <c r="CH5474" s="284"/>
    </row>
    <row r="5475" spans="1:86" s="8" customFormat="1" ht="15.75" outlineLevel="2">
      <c r="A5475" s="418">
        <f>ROW()</f>
        <v>5475</v>
      </c>
      <c r="B5475" s="96" t="s">
        <v>312</v>
      </c>
      <c r="C5475" s="96"/>
      <c r="D5475" s="96"/>
      <c r="E5475" s="96"/>
      <c r="F5475" s="96"/>
      <c r="G5475" s="96"/>
      <c r="H5475" s="96"/>
      <c r="I5475" s="96"/>
      <c r="J5475" s="96"/>
      <c r="K5475" s="96"/>
      <c r="L5475" s="96"/>
      <c r="M5475" s="96"/>
      <c r="N5475" s="96"/>
      <c r="O5475" s="96"/>
      <c r="P5475" s="96"/>
      <c r="Q5475" s="96"/>
      <c r="R5475" s="96"/>
      <c r="S5475" s="96"/>
      <c r="T5475" s="96"/>
      <c r="U5475" s="96"/>
      <c r="V5475" s="96"/>
      <c r="W5475" s="96"/>
      <c r="X5475" s="96"/>
      <c r="Y5475" s="96"/>
      <c r="Z5475" s="270"/>
      <c r="AA5475" s="96"/>
      <c r="AB5475" s="96"/>
      <c r="AC5475" s="96"/>
      <c r="AD5475" s="96"/>
      <c r="AE5475" s="96"/>
      <c r="AF5475" s="96"/>
      <c r="AG5475" s="96"/>
      <c r="AH5475" s="96"/>
      <c r="AI5475" s="96"/>
      <c r="AJ5475" s="96"/>
      <c r="AK5475" s="96"/>
      <c r="AL5475" s="96"/>
      <c r="AM5475" s="96"/>
      <c r="AN5475" s="96"/>
      <c r="AO5475" s="96"/>
      <c r="AP5475" s="96"/>
      <c r="AQ5475" s="96"/>
      <c r="AR5475" s="96"/>
      <c r="AS5475" s="96"/>
      <c r="AT5475" s="96"/>
      <c r="AU5475" s="96"/>
      <c r="AV5475" s="96"/>
      <c r="AW5475" s="96"/>
      <c r="AX5475" s="96"/>
      <c r="AY5475" s="96"/>
      <c r="AZ5475" s="96"/>
      <c r="BA5475" s="96"/>
      <c r="BB5475" s="96"/>
      <c r="BC5475" s="96"/>
      <c r="BD5475" s="96"/>
      <c r="BE5475" s="96"/>
      <c r="BF5475" s="96"/>
      <c r="BG5475" s="96"/>
      <c r="BH5475" s="96"/>
      <c r="BI5475" s="96"/>
      <c r="BJ5475" s="96"/>
      <c r="BK5475" s="96"/>
      <c r="BL5475" s="96"/>
      <c r="BM5475" s="96"/>
      <c r="BN5475" s="270"/>
      <c r="BO5475" s="96"/>
      <c r="BP5475" s="96"/>
      <c r="BQ5475" s="96"/>
      <c r="BR5475" s="96"/>
      <c r="BS5475" s="270"/>
      <c r="BT5475" s="96"/>
      <c r="BU5475" s="96"/>
      <c r="BV5475" s="96"/>
      <c r="BW5475" s="96"/>
      <c r="BX5475" s="270"/>
      <c r="BY5475" s="96"/>
      <c r="BZ5475" s="96"/>
      <c r="CA5475" s="96"/>
      <c r="CB5475" s="96"/>
      <c r="CC5475" s="270"/>
      <c r="CD5475" s="96"/>
      <c r="CE5475" s="96"/>
      <c r="CF5475" s="96"/>
      <c r="CG5475" s="96"/>
      <c r="CH5475" s="270"/>
    </row>
    <row r="5476" spans="1:86" ht="15.75" outlineLevel="2">
      <c r="A5476" s="418">
        <f>ROW()</f>
        <v>5476</v>
      </c>
      <c r="B5476" s="4" t="s">
        <v>33</v>
      </c>
      <c r="C5476" s="4"/>
      <c r="D5476" s="4"/>
      <c r="E5476" s="4"/>
      <c r="F5476" s="4"/>
      <c r="G5476" s="4"/>
      <c r="H5476" s="4"/>
      <c r="I5476" s="4"/>
      <c r="J5476" s="4"/>
      <c r="K5476" s="4"/>
      <c r="L5476" s="4"/>
      <c r="M5476" s="4"/>
      <c r="N5476" s="4"/>
      <c r="O5476" s="4"/>
      <c r="P5476" s="4"/>
      <c r="Q5476" s="4"/>
      <c r="R5476" s="4"/>
      <c r="S5476" s="4"/>
      <c r="T5476" s="4"/>
      <c r="U5476" s="4"/>
      <c r="V5476" s="4"/>
      <c r="W5476" s="4"/>
      <c r="X5476" s="4"/>
      <c r="Y5476" s="4"/>
      <c r="Z5476" s="289"/>
      <c r="AA5476" s="11"/>
      <c r="AB5476" s="11"/>
      <c r="AC5476" s="11"/>
      <c r="AD5476" s="11"/>
      <c r="AE5476" s="11"/>
      <c r="AF5476" s="11"/>
      <c r="AG5476" s="11"/>
      <c r="AH5476" s="11"/>
      <c r="AI5476" s="11"/>
      <c r="AM5476" s="118"/>
      <c r="AN5476" s="118"/>
      <c r="AO5476" s="118"/>
      <c r="AP5476" s="118"/>
      <c r="AQ5476" s="118"/>
      <c r="AR5476" s="118"/>
      <c r="AS5476" s="118"/>
      <c r="AT5476" s="118"/>
      <c r="AU5476" s="118"/>
      <c r="AV5476" s="118"/>
      <c r="AW5476" s="118"/>
      <c r="AX5476" s="118"/>
      <c r="AY5476" s="118"/>
      <c r="AZ5476" s="118"/>
      <c r="BA5476" s="118"/>
      <c r="BB5476" s="118"/>
      <c r="BC5476" s="118"/>
      <c r="BD5476" s="118"/>
      <c r="BE5476" s="118"/>
      <c r="BF5476" s="118"/>
      <c r="BG5476" s="118"/>
      <c r="BH5476" s="118"/>
      <c r="BI5476" s="118"/>
      <c r="BJ5476" s="118"/>
      <c r="BK5476" s="118"/>
      <c r="BL5476" s="118"/>
      <c r="BM5476" s="118"/>
      <c r="BN5476" s="629"/>
      <c r="BO5476" s="118"/>
      <c r="BP5476" s="612"/>
      <c r="BQ5476" s="612"/>
      <c r="BR5476" s="612"/>
      <c r="BS5476" s="613"/>
      <c r="BT5476" s="612"/>
      <c r="BU5476" s="612"/>
      <c r="BV5476" s="612"/>
      <c r="BW5476" s="612"/>
      <c r="BX5476" s="289"/>
      <c r="CC5476" s="289"/>
      <c r="CD5476" s="119">
        <f>Inputs!$E$33/2</f>
        <v>10</v>
      </c>
      <c r="CE5476" s="138">
        <f>CD5476</f>
        <v>10</v>
      </c>
      <c r="CF5476" s="138">
        <f>CE5476</f>
        <v>10</v>
      </c>
      <c r="CG5476" s="138">
        <f>CF5476</f>
        <v>10</v>
      </c>
      <c r="CH5476" s="643">
        <f>CG5476</f>
        <v>10</v>
      </c>
    </row>
    <row r="5477" spans="1:86" ht="15.75" outlineLevel="2">
      <c r="A5477" s="418">
        <f>ROW()</f>
        <v>5477</v>
      </c>
      <c r="B5477" s="4" t="s">
        <v>34</v>
      </c>
      <c r="C5477" s="4"/>
      <c r="D5477" s="4"/>
      <c r="E5477" s="4"/>
      <c r="F5477" s="4"/>
      <c r="G5477" s="4"/>
      <c r="H5477" s="4"/>
      <c r="I5477" s="4"/>
      <c r="J5477" s="4"/>
      <c r="K5477" s="4"/>
      <c r="L5477" s="4"/>
      <c r="M5477" s="4"/>
      <c r="N5477" s="4"/>
      <c r="O5477" s="4"/>
      <c r="P5477" s="4"/>
      <c r="Q5477" s="4"/>
      <c r="R5477" s="4"/>
      <c r="S5477" s="4"/>
      <c r="T5477" s="4"/>
      <c r="U5477" s="4"/>
      <c r="V5477" s="4"/>
      <c r="W5477" s="4"/>
      <c r="X5477" s="4"/>
      <c r="Y5477" s="4"/>
      <c r="Z5477" s="289"/>
      <c r="AA5477" s="11"/>
      <c r="AB5477" s="11"/>
      <c r="AC5477" s="11"/>
      <c r="AD5477" s="11"/>
      <c r="AE5477" s="11"/>
      <c r="AF5477" s="11"/>
      <c r="AG5477" s="11"/>
      <c r="AH5477" s="11"/>
      <c r="AI5477" s="11"/>
      <c r="AM5477" s="118"/>
      <c r="AN5477" s="118"/>
      <c r="AO5477" s="118"/>
      <c r="AP5477" s="118"/>
      <c r="AQ5477" s="118"/>
      <c r="AR5477" s="118"/>
      <c r="AS5477" s="118"/>
      <c r="AT5477" s="118"/>
      <c r="AU5477" s="118"/>
      <c r="AV5477" s="118"/>
      <c r="AW5477" s="118"/>
      <c r="AX5477" s="118"/>
      <c r="AY5477" s="118"/>
      <c r="AZ5477" s="118"/>
      <c r="BA5477" s="118"/>
      <c r="BB5477" s="118"/>
      <c r="BC5477" s="118"/>
      <c r="BD5477" s="118"/>
      <c r="BE5477" s="118"/>
      <c r="BF5477" s="118"/>
      <c r="BG5477" s="118"/>
      <c r="BH5477" s="118"/>
      <c r="BI5477" s="118"/>
      <c r="BJ5477" s="118"/>
      <c r="BK5477" s="118"/>
      <c r="BL5477" s="118"/>
      <c r="BM5477" s="118"/>
      <c r="BN5477" s="629"/>
      <c r="BO5477" s="118"/>
      <c r="BP5477" s="612"/>
      <c r="BQ5477" s="612"/>
      <c r="BR5477" s="612"/>
      <c r="BS5477" s="613"/>
      <c r="BT5477" s="612"/>
      <c r="BU5477" s="612"/>
      <c r="BV5477" s="612"/>
      <c r="BW5477" s="612"/>
      <c r="BX5477" s="289"/>
      <c r="CC5477" s="289"/>
      <c r="CD5477" s="119">
        <f>Inputs!$E$34/2</f>
        <v>10</v>
      </c>
      <c r="CE5477" s="138">
        <f t="shared" ref="CE5477:CE5481" si="33279">CD5477</f>
        <v>10</v>
      </c>
      <c r="CF5477" s="138">
        <f t="shared" ref="CF5477:CF5481" si="33280">CE5477</f>
        <v>10</v>
      </c>
      <c r="CG5477" s="138">
        <f t="shared" ref="CG5477:CG5481" si="33281">CF5477</f>
        <v>10</v>
      </c>
      <c r="CH5477" s="643">
        <f t="shared" ref="CH5477:CH5481" si="33282">CG5477</f>
        <v>10</v>
      </c>
    </row>
    <row r="5478" spans="1:86" ht="15.75" outlineLevel="2">
      <c r="A5478" s="418">
        <f>ROW()</f>
        <v>5478</v>
      </c>
      <c r="B5478" s="4" t="s">
        <v>35</v>
      </c>
      <c r="C5478" s="4"/>
      <c r="D5478" s="4"/>
      <c r="E5478" s="4"/>
      <c r="F5478" s="4"/>
      <c r="G5478" s="4"/>
      <c r="H5478" s="4"/>
      <c r="I5478" s="4"/>
      <c r="J5478" s="4"/>
      <c r="K5478" s="4"/>
      <c r="L5478" s="4"/>
      <c r="M5478" s="4"/>
      <c r="N5478" s="4"/>
      <c r="O5478" s="4"/>
      <c r="P5478" s="4"/>
      <c r="Q5478" s="4"/>
      <c r="R5478" s="4"/>
      <c r="S5478" s="4"/>
      <c r="T5478" s="4"/>
      <c r="U5478" s="4"/>
      <c r="V5478" s="4"/>
      <c r="W5478" s="4"/>
      <c r="X5478" s="4"/>
      <c r="Y5478" s="4"/>
      <c r="Z5478" s="289"/>
      <c r="AA5478" s="11"/>
      <c r="AB5478" s="11"/>
      <c r="AC5478" s="11"/>
      <c r="AD5478" s="11"/>
      <c r="AE5478" s="11"/>
      <c r="AF5478" s="11"/>
      <c r="AG5478" s="11"/>
      <c r="AH5478" s="11"/>
      <c r="AI5478" s="11"/>
      <c r="AM5478" s="118"/>
      <c r="AN5478" s="118"/>
      <c r="AO5478" s="118"/>
      <c r="AP5478" s="118"/>
      <c r="AQ5478" s="118"/>
      <c r="AR5478" s="118"/>
      <c r="AS5478" s="118"/>
      <c r="AT5478" s="118"/>
      <c r="AU5478" s="118"/>
      <c r="AV5478" s="118"/>
      <c r="AW5478" s="118"/>
      <c r="AX5478" s="118"/>
      <c r="AY5478" s="118"/>
      <c r="AZ5478" s="118"/>
      <c r="BA5478" s="118"/>
      <c r="BB5478" s="118"/>
      <c r="BC5478" s="118"/>
      <c r="BD5478" s="118"/>
      <c r="BE5478" s="118"/>
      <c r="BF5478" s="118"/>
      <c r="BG5478" s="118"/>
      <c r="BH5478" s="118"/>
      <c r="BI5478" s="118"/>
      <c r="BJ5478" s="118"/>
      <c r="BK5478" s="118"/>
      <c r="BL5478" s="118"/>
      <c r="BM5478" s="118"/>
      <c r="BN5478" s="629"/>
      <c r="BO5478" s="118"/>
      <c r="BP5478" s="612"/>
      <c r="BQ5478" s="612"/>
      <c r="BR5478" s="612"/>
      <c r="BS5478" s="613"/>
      <c r="BT5478" s="612"/>
      <c r="BU5478" s="612"/>
      <c r="BV5478" s="612"/>
      <c r="BW5478" s="612"/>
      <c r="BX5478" s="289"/>
      <c r="CC5478" s="289"/>
      <c r="CD5478" s="119">
        <f>Inputs!$E$35/2</f>
        <v>10</v>
      </c>
      <c r="CE5478" s="138">
        <f t="shared" si="33279"/>
        <v>10</v>
      </c>
      <c r="CF5478" s="138">
        <f t="shared" si="33280"/>
        <v>10</v>
      </c>
      <c r="CG5478" s="138">
        <f t="shared" si="33281"/>
        <v>10</v>
      </c>
      <c r="CH5478" s="643">
        <f t="shared" si="33282"/>
        <v>10</v>
      </c>
    </row>
    <row r="5479" spans="1:86" ht="15.75" outlineLevel="2">
      <c r="A5479" s="418">
        <f>ROW()</f>
        <v>5479</v>
      </c>
      <c r="B5479" s="4" t="s">
        <v>36</v>
      </c>
      <c r="C5479" s="4"/>
      <c r="D5479" s="4"/>
      <c r="E5479" s="4"/>
      <c r="F5479" s="4"/>
      <c r="G5479" s="4"/>
      <c r="H5479" s="4"/>
      <c r="I5479" s="4"/>
      <c r="J5479" s="4"/>
      <c r="K5479" s="4"/>
      <c r="L5479" s="4"/>
      <c r="M5479" s="4"/>
      <c r="N5479" s="4"/>
      <c r="O5479" s="4"/>
      <c r="P5479" s="4"/>
      <c r="Q5479" s="4"/>
      <c r="R5479" s="4"/>
      <c r="S5479" s="4"/>
      <c r="T5479" s="4"/>
      <c r="U5479" s="4"/>
      <c r="V5479" s="4"/>
      <c r="W5479" s="4"/>
      <c r="X5479" s="4"/>
      <c r="Y5479" s="4"/>
      <c r="Z5479" s="289"/>
      <c r="AA5479" s="11"/>
      <c r="AB5479" s="11"/>
      <c r="AC5479" s="11"/>
      <c r="AD5479" s="11"/>
      <c r="AE5479" s="11"/>
      <c r="AF5479" s="11"/>
      <c r="AG5479" s="11"/>
      <c r="AH5479" s="11"/>
      <c r="AI5479" s="11"/>
      <c r="AM5479" s="118"/>
      <c r="AN5479" s="118"/>
      <c r="AO5479" s="118"/>
      <c r="AP5479" s="118"/>
      <c r="AQ5479" s="118"/>
      <c r="AR5479" s="118"/>
      <c r="AS5479" s="118"/>
      <c r="AT5479" s="118"/>
      <c r="AU5479" s="118"/>
      <c r="AV5479" s="118"/>
      <c r="AW5479" s="118"/>
      <c r="AX5479" s="118"/>
      <c r="AY5479" s="118"/>
      <c r="AZ5479" s="118"/>
      <c r="BA5479" s="118"/>
      <c r="BB5479" s="118"/>
      <c r="BC5479" s="118"/>
      <c r="BD5479" s="118"/>
      <c r="BE5479" s="118"/>
      <c r="BF5479" s="118"/>
      <c r="BG5479" s="118"/>
      <c r="BH5479" s="118"/>
      <c r="BI5479" s="118"/>
      <c r="BJ5479" s="118"/>
      <c r="BK5479" s="118"/>
      <c r="BL5479" s="118"/>
      <c r="BM5479" s="118"/>
      <c r="BN5479" s="629"/>
      <c r="BO5479" s="118"/>
      <c r="BP5479" s="612"/>
      <c r="BQ5479" s="612"/>
      <c r="BR5479" s="612"/>
      <c r="BS5479" s="613"/>
      <c r="BT5479" s="612"/>
      <c r="BU5479" s="612"/>
      <c r="BV5479" s="612"/>
      <c r="BW5479" s="612"/>
      <c r="BX5479" s="289"/>
      <c r="CC5479" s="289"/>
      <c r="CD5479" s="119">
        <f>Inputs!$E$36/2</f>
        <v>10</v>
      </c>
      <c r="CE5479" s="138">
        <f t="shared" si="33279"/>
        <v>10</v>
      </c>
      <c r="CF5479" s="138">
        <f t="shared" si="33280"/>
        <v>10</v>
      </c>
      <c r="CG5479" s="138">
        <f t="shared" si="33281"/>
        <v>10</v>
      </c>
      <c r="CH5479" s="643">
        <f t="shared" si="33282"/>
        <v>10</v>
      </c>
    </row>
    <row r="5480" spans="1:86" ht="15.75" outlineLevel="2">
      <c r="A5480" s="418">
        <f>ROW()</f>
        <v>5480</v>
      </c>
      <c r="B5480" s="4" t="s">
        <v>37</v>
      </c>
      <c r="C5480" s="4"/>
      <c r="D5480" s="4"/>
      <c r="E5480" s="4"/>
      <c r="F5480" s="4"/>
      <c r="G5480" s="4"/>
      <c r="H5480" s="4"/>
      <c r="I5480" s="4"/>
      <c r="J5480" s="4"/>
      <c r="K5480" s="4"/>
      <c r="L5480" s="4"/>
      <c r="M5480" s="4"/>
      <c r="N5480" s="4"/>
      <c r="O5480" s="4"/>
      <c r="P5480" s="4"/>
      <c r="Q5480" s="4"/>
      <c r="R5480" s="4"/>
      <c r="S5480" s="4"/>
      <c r="T5480" s="4"/>
      <c r="U5480" s="4"/>
      <c r="V5480" s="4"/>
      <c r="W5480" s="4"/>
      <c r="X5480" s="4"/>
      <c r="Y5480" s="4"/>
      <c r="Z5480" s="289"/>
      <c r="AA5480" s="11"/>
      <c r="AB5480" s="11"/>
      <c r="AC5480" s="11"/>
      <c r="AD5480" s="11"/>
      <c r="AE5480" s="11"/>
      <c r="AF5480" s="11"/>
      <c r="AG5480" s="11"/>
      <c r="AH5480" s="11"/>
      <c r="AI5480" s="11"/>
      <c r="AM5480" s="118"/>
      <c r="AN5480" s="118"/>
      <c r="AO5480" s="118"/>
      <c r="AP5480" s="118"/>
      <c r="AQ5480" s="118"/>
      <c r="AR5480" s="118"/>
      <c r="AS5480" s="118"/>
      <c r="AT5480" s="118"/>
      <c r="AU5480" s="118"/>
      <c r="AV5480" s="118"/>
      <c r="AW5480" s="118"/>
      <c r="AX5480" s="118"/>
      <c r="AY5480" s="118"/>
      <c r="AZ5480" s="118"/>
      <c r="BA5480" s="118"/>
      <c r="BB5480" s="118"/>
      <c r="BC5480" s="118"/>
      <c r="BD5480" s="118"/>
      <c r="BE5480" s="118"/>
      <c r="BF5480" s="118"/>
      <c r="BG5480" s="118"/>
      <c r="BH5480" s="118"/>
      <c r="BI5480" s="118"/>
      <c r="BJ5480" s="118"/>
      <c r="BK5480" s="118"/>
      <c r="BL5480" s="118"/>
      <c r="BM5480" s="118"/>
      <c r="BN5480" s="629"/>
      <c r="BO5480" s="118"/>
      <c r="BP5480" s="612"/>
      <c r="BQ5480" s="612"/>
      <c r="BR5480" s="612"/>
      <c r="BS5480" s="613"/>
      <c r="BT5480" s="612"/>
      <c r="BU5480" s="612"/>
      <c r="BV5480" s="612"/>
      <c r="BW5480" s="612"/>
      <c r="BX5480" s="289"/>
      <c r="CC5480" s="289"/>
      <c r="CD5480" s="119">
        <f>Inputs!$E$37/2</f>
        <v>5</v>
      </c>
      <c r="CE5480" s="138">
        <f t="shared" si="33279"/>
        <v>5</v>
      </c>
      <c r="CF5480" s="138">
        <f t="shared" si="33280"/>
        <v>5</v>
      </c>
      <c r="CG5480" s="138">
        <f t="shared" si="33281"/>
        <v>5</v>
      </c>
      <c r="CH5480" s="643">
        <f t="shared" si="33282"/>
        <v>5</v>
      </c>
    </row>
    <row r="5481" spans="1:86" ht="15.75" outlineLevel="2">
      <c r="A5481" s="418">
        <f>ROW()</f>
        <v>5481</v>
      </c>
      <c r="B5481" s="4" t="s">
        <v>38</v>
      </c>
      <c r="C5481" s="4"/>
      <c r="D5481" s="4"/>
      <c r="E5481" s="4"/>
      <c r="F5481" s="4"/>
      <c r="G5481" s="4"/>
      <c r="H5481" s="4"/>
      <c r="I5481" s="4"/>
      <c r="J5481" s="4"/>
      <c r="K5481" s="4"/>
      <c r="L5481" s="4"/>
      <c r="M5481" s="4"/>
      <c r="N5481" s="4"/>
      <c r="O5481" s="4"/>
      <c r="P5481" s="4"/>
      <c r="Q5481" s="4"/>
      <c r="R5481" s="4"/>
      <c r="S5481" s="4"/>
      <c r="T5481" s="4"/>
      <c r="U5481" s="4"/>
      <c r="V5481" s="4"/>
      <c r="W5481" s="4"/>
      <c r="X5481" s="4"/>
      <c r="Y5481" s="4"/>
      <c r="Z5481" s="289"/>
      <c r="AA5481" s="11"/>
      <c r="AB5481" s="11"/>
      <c r="AC5481" s="11"/>
      <c r="AD5481" s="11"/>
      <c r="AE5481" s="11"/>
      <c r="AF5481" s="11"/>
      <c r="AG5481" s="11"/>
      <c r="AH5481" s="11"/>
      <c r="AI5481" s="11"/>
      <c r="AM5481" s="118"/>
      <c r="AN5481" s="118"/>
      <c r="AO5481" s="118"/>
      <c r="AP5481" s="118"/>
      <c r="AQ5481" s="118"/>
      <c r="AR5481" s="118"/>
      <c r="AS5481" s="118"/>
      <c r="AT5481" s="118"/>
      <c r="AU5481" s="118"/>
      <c r="AV5481" s="118"/>
      <c r="AW5481" s="118"/>
      <c r="AX5481" s="118"/>
      <c r="AY5481" s="118"/>
      <c r="AZ5481" s="118"/>
      <c r="BA5481" s="118"/>
      <c r="BB5481" s="118"/>
      <c r="BC5481" s="118"/>
      <c r="BD5481" s="118"/>
      <c r="BE5481" s="118"/>
      <c r="BF5481" s="118"/>
      <c r="BG5481" s="118"/>
      <c r="BH5481" s="118"/>
      <c r="BI5481" s="118"/>
      <c r="BJ5481" s="118"/>
      <c r="BK5481" s="118"/>
      <c r="BL5481" s="118"/>
      <c r="BM5481" s="118"/>
      <c r="BN5481" s="629"/>
      <c r="BO5481" s="118"/>
      <c r="BP5481" s="612"/>
      <c r="BQ5481" s="612"/>
      <c r="BR5481" s="612"/>
      <c r="BS5481" s="613"/>
      <c r="BT5481" s="612"/>
      <c r="BU5481" s="612"/>
      <c r="BV5481" s="612"/>
      <c r="BW5481" s="612"/>
      <c r="BX5481" s="289"/>
      <c r="CC5481" s="289"/>
      <c r="CD5481" s="119">
        <f>Inputs!$E$38/2</f>
        <v>5</v>
      </c>
      <c r="CE5481" s="138">
        <f t="shared" si="33279"/>
        <v>5</v>
      </c>
      <c r="CF5481" s="138">
        <f t="shared" si="33280"/>
        <v>5</v>
      </c>
      <c r="CG5481" s="138">
        <f t="shared" si="33281"/>
        <v>5</v>
      </c>
      <c r="CH5481" s="643">
        <f t="shared" si="33282"/>
        <v>5</v>
      </c>
    </row>
    <row r="5482" spans="1:86" ht="15.75" outlineLevel="2">
      <c r="A5482" s="418">
        <f>ROW()</f>
        <v>5482</v>
      </c>
      <c r="B5482" s="4" t="s">
        <v>39</v>
      </c>
      <c r="C5482" s="4"/>
      <c r="D5482" s="4"/>
      <c r="E5482" s="4"/>
      <c r="F5482" s="4"/>
      <c r="G5482" s="4"/>
      <c r="H5482" s="4"/>
      <c r="I5482" s="4"/>
      <c r="J5482" s="4"/>
      <c r="K5482" s="4"/>
      <c r="L5482" s="4"/>
      <c r="M5482" s="4"/>
      <c r="N5482" s="4"/>
      <c r="O5482" s="4"/>
      <c r="P5482" s="4"/>
      <c r="Q5482" s="4"/>
      <c r="R5482" s="4"/>
      <c r="S5482" s="4"/>
      <c r="T5482" s="4"/>
      <c r="U5482" s="4"/>
      <c r="V5482" s="4"/>
      <c r="W5482" s="4"/>
      <c r="X5482" s="4"/>
      <c r="Y5482" s="4"/>
      <c r="Z5482" s="289"/>
      <c r="AA5482" s="11"/>
      <c r="AB5482" s="11"/>
      <c r="AC5482" s="11"/>
      <c r="AD5482" s="11"/>
      <c r="AE5482" s="11"/>
      <c r="AF5482" s="11"/>
      <c r="AG5482" s="11"/>
      <c r="AH5482" s="11"/>
      <c r="AI5482" s="11"/>
      <c r="AM5482" s="118"/>
      <c r="AN5482" s="118"/>
      <c r="AO5482" s="118"/>
      <c r="AP5482" s="118"/>
      <c r="AQ5482" s="118"/>
      <c r="AR5482" s="118"/>
      <c r="AS5482" s="118"/>
      <c r="AT5482" s="118"/>
      <c r="AU5482" s="118"/>
      <c r="AV5482" s="118"/>
      <c r="AW5482" s="118"/>
      <c r="AX5482" s="118"/>
      <c r="AY5482" s="118"/>
      <c r="AZ5482" s="118"/>
      <c r="BA5482" s="118"/>
      <c r="BB5482" s="118"/>
      <c r="BC5482" s="118"/>
      <c r="BD5482" s="118"/>
      <c r="BE5482" s="118"/>
      <c r="BF5482" s="118"/>
      <c r="BG5482" s="118"/>
      <c r="BH5482" s="118"/>
      <c r="BI5482" s="118"/>
      <c r="BJ5482" s="118"/>
      <c r="BK5482" s="118"/>
      <c r="BL5482" s="118"/>
      <c r="BM5482" s="118"/>
      <c r="BN5482" s="629"/>
      <c r="BO5482" s="118"/>
      <c r="BP5482" s="612"/>
      <c r="BQ5482" s="612"/>
      <c r="BR5482" s="612"/>
      <c r="BS5482" s="613"/>
      <c r="BT5482" s="612"/>
      <c r="BU5482" s="612"/>
      <c r="BV5482" s="612"/>
      <c r="BW5482" s="612"/>
      <c r="BX5482" s="289"/>
      <c r="CC5482" s="289"/>
      <c r="CD5482" s="119">
        <f>Inputs!$E$39</f>
        <v>20</v>
      </c>
      <c r="CE5482" s="612">
        <f t="shared" ref="CE5482" si="33283">MAX(CD5482-1,0)</f>
        <v>19</v>
      </c>
      <c r="CF5482" s="612">
        <f t="shared" ref="CF5482" si="33284">MAX(CE5482-1,0)</f>
        <v>18</v>
      </c>
      <c r="CG5482" s="612">
        <f t="shared" ref="CG5482" si="33285">MAX(CF5482-1,0)</f>
        <v>17</v>
      </c>
      <c r="CH5482" s="613">
        <f t="shared" ref="CH5482" si="33286">MAX(CG5482-1,0)</f>
        <v>16</v>
      </c>
    </row>
    <row r="5483" spans="1:86" ht="15.75" outlineLevel="2">
      <c r="A5483" s="418">
        <f>ROW()</f>
        <v>5483</v>
      </c>
      <c r="B5483" s="4" t="s">
        <v>40</v>
      </c>
      <c r="C5483" s="4"/>
      <c r="D5483" s="4"/>
      <c r="E5483" s="4"/>
      <c r="F5483" s="4"/>
      <c r="G5483" s="4"/>
      <c r="H5483" s="4"/>
      <c r="I5483" s="4"/>
      <c r="J5483" s="4"/>
      <c r="K5483" s="4"/>
      <c r="L5483" s="4"/>
      <c r="M5483" s="4"/>
      <c r="N5483" s="4"/>
      <c r="O5483" s="4"/>
      <c r="P5483" s="4"/>
      <c r="Q5483" s="4"/>
      <c r="R5483" s="4"/>
      <c r="S5483" s="4"/>
      <c r="T5483" s="4"/>
      <c r="U5483" s="4"/>
      <c r="V5483" s="4"/>
      <c r="W5483" s="4"/>
      <c r="X5483" s="4"/>
      <c r="Y5483" s="4"/>
      <c r="Z5483" s="289"/>
      <c r="AA5483" s="11"/>
      <c r="AB5483" s="11"/>
      <c r="AC5483" s="11"/>
      <c r="AD5483" s="11"/>
      <c r="AE5483" s="11"/>
      <c r="AF5483" s="11"/>
      <c r="AG5483" s="11"/>
      <c r="AH5483" s="11"/>
      <c r="AI5483" s="11"/>
      <c r="AM5483" s="118"/>
      <c r="AN5483" s="118"/>
      <c r="AO5483" s="118"/>
      <c r="AP5483" s="118"/>
      <c r="AQ5483" s="118"/>
      <c r="AR5483" s="118"/>
      <c r="AS5483" s="118"/>
      <c r="AT5483" s="118"/>
      <c r="AU5483" s="118"/>
      <c r="AV5483" s="118"/>
      <c r="AW5483" s="118"/>
      <c r="AX5483" s="118"/>
      <c r="AY5483" s="118"/>
      <c r="AZ5483" s="118"/>
      <c r="BA5483" s="118"/>
      <c r="BB5483" s="118"/>
      <c r="BC5483" s="118"/>
      <c r="BD5483" s="118"/>
      <c r="BE5483" s="118"/>
      <c r="BF5483" s="118"/>
      <c r="BG5483" s="118"/>
      <c r="BH5483" s="118"/>
      <c r="BI5483" s="118"/>
      <c r="BJ5483" s="118"/>
      <c r="BK5483" s="118"/>
      <c r="BL5483" s="118"/>
      <c r="BM5483" s="118"/>
      <c r="BN5483" s="629"/>
      <c r="BO5483" s="118"/>
      <c r="BP5483" s="612"/>
      <c r="BQ5483" s="612"/>
      <c r="BR5483" s="612"/>
      <c r="BS5483" s="613"/>
      <c r="BT5483" s="612"/>
      <c r="BU5483" s="612"/>
      <c r="BV5483" s="612"/>
      <c r="BW5483" s="612"/>
      <c r="BX5483" s="289"/>
      <c r="CC5483" s="289"/>
      <c r="CD5483" s="119">
        <f>Inputs!$E$40/2</f>
        <v>5</v>
      </c>
      <c r="CE5483" s="138">
        <f t="shared" ref="CE5483:CE5484" si="33287">CD5483</f>
        <v>5</v>
      </c>
      <c r="CF5483" s="138">
        <f t="shared" ref="CF5483:CF5484" si="33288">CE5483</f>
        <v>5</v>
      </c>
      <c r="CG5483" s="138">
        <f t="shared" ref="CG5483:CG5484" si="33289">CF5483</f>
        <v>5</v>
      </c>
      <c r="CH5483" s="643">
        <f t="shared" ref="CH5483:CH5484" si="33290">CG5483</f>
        <v>5</v>
      </c>
    </row>
    <row r="5484" spans="1:86" ht="15.75" outlineLevel="2">
      <c r="A5484" s="418">
        <f>ROW()</f>
        <v>5484</v>
      </c>
      <c r="B5484" s="4" t="s">
        <v>306</v>
      </c>
      <c r="C5484" s="4"/>
      <c r="D5484" s="4"/>
      <c r="E5484" s="4"/>
      <c r="F5484" s="4"/>
      <c r="G5484" s="4"/>
      <c r="H5484" s="4"/>
      <c r="I5484" s="4"/>
      <c r="J5484" s="4"/>
      <c r="K5484" s="4"/>
      <c r="L5484" s="4"/>
      <c r="M5484" s="4"/>
      <c r="N5484" s="4"/>
      <c r="O5484" s="4"/>
      <c r="P5484" s="4"/>
      <c r="Q5484" s="4"/>
      <c r="R5484" s="4"/>
      <c r="S5484" s="4"/>
      <c r="T5484" s="4"/>
      <c r="U5484" s="4"/>
      <c r="V5484" s="4"/>
      <c r="W5484" s="4"/>
      <c r="X5484" s="4"/>
      <c r="Y5484" s="4"/>
      <c r="Z5484" s="289"/>
      <c r="AA5484" s="11"/>
      <c r="AB5484" s="11"/>
      <c r="AC5484" s="11"/>
      <c r="AD5484" s="11"/>
      <c r="AE5484" s="11"/>
      <c r="AF5484" s="11"/>
      <c r="AG5484" s="11"/>
      <c r="AH5484" s="11"/>
      <c r="AI5484" s="11"/>
      <c r="AM5484" s="118"/>
      <c r="AN5484" s="118"/>
      <c r="AO5484" s="118"/>
      <c r="AP5484" s="118"/>
      <c r="AQ5484" s="118"/>
      <c r="AR5484" s="118"/>
      <c r="AS5484" s="118"/>
      <c r="AT5484" s="118"/>
      <c r="AU5484" s="118"/>
      <c r="AV5484" s="118"/>
      <c r="AW5484" s="118"/>
      <c r="AX5484" s="118"/>
      <c r="AY5484" s="118"/>
      <c r="AZ5484" s="118"/>
      <c r="BA5484" s="118"/>
      <c r="BB5484" s="118"/>
      <c r="BC5484" s="118"/>
      <c r="BD5484" s="118"/>
      <c r="BE5484" s="118"/>
      <c r="BF5484" s="118"/>
      <c r="BG5484" s="118"/>
      <c r="BH5484" s="118"/>
      <c r="BI5484" s="118"/>
      <c r="BJ5484" s="118"/>
      <c r="BK5484" s="118"/>
      <c r="BL5484" s="118"/>
      <c r="BM5484" s="118"/>
      <c r="BN5484" s="629"/>
      <c r="BO5484" s="118"/>
      <c r="BP5484" s="612"/>
      <c r="BQ5484" s="612"/>
      <c r="BR5484" s="612"/>
      <c r="BS5484" s="613"/>
      <c r="BT5484" s="612"/>
      <c r="BU5484" s="612"/>
      <c r="BV5484" s="612"/>
      <c r="BW5484" s="612"/>
      <c r="BX5484" s="289"/>
      <c r="CC5484" s="289"/>
      <c r="CD5484" s="119">
        <f>Inputs!$E$41/2</f>
        <v>2.5</v>
      </c>
      <c r="CE5484" s="138">
        <f t="shared" si="33287"/>
        <v>2.5</v>
      </c>
      <c r="CF5484" s="138">
        <f t="shared" si="33288"/>
        <v>2.5</v>
      </c>
      <c r="CG5484" s="138">
        <f t="shared" si="33289"/>
        <v>2.5</v>
      </c>
      <c r="CH5484" s="643">
        <f t="shared" si="33290"/>
        <v>2.5</v>
      </c>
    </row>
    <row r="5485" spans="1:86" ht="15.75" outlineLevel="2">
      <c r="A5485" s="418">
        <f>ROW()</f>
        <v>5485</v>
      </c>
      <c r="B5485" s="4" t="s">
        <v>256</v>
      </c>
      <c r="C5485" s="4"/>
      <c r="D5485" s="4"/>
      <c r="E5485" s="4"/>
      <c r="F5485" s="4"/>
      <c r="G5485" s="4"/>
      <c r="H5485" s="4"/>
      <c r="I5485" s="4"/>
      <c r="J5485" s="4"/>
      <c r="K5485" s="4"/>
      <c r="L5485" s="4"/>
      <c r="M5485" s="4"/>
      <c r="N5485" s="4"/>
      <c r="O5485" s="4"/>
      <c r="P5485" s="4"/>
      <c r="Q5485" s="4"/>
      <c r="R5485" s="4"/>
      <c r="S5485" s="4"/>
      <c r="T5485" s="4"/>
      <c r="U5485" s="4"/>
      <c r="V5485" s="4"/>
      <c r="W5485" s="4"/>
      <c r="X5485" s="4"/>
      <c r="Y5485" s="4"/>
      <c r="Z5485" s="289"/>
      <c r="AA5485" s="11"/>
      <c r="AB5485" s="11"/>
      <c r="AC5485" s="11"/>
      <c r="AD5485" s="11"/>
      <c r="AE5485" s="11"/>
      <c r="AF5485" s="11"/>
      <c r="AG5485" s="11"/>
      <c r="AH5485" s="11"/>
      <c r="AI5485" s="11"/>
      <c r="AM5485" s="118"/>
      <c r="AN5485" s="118"/>
      <c r="AO5485" s="118"/>
      <c r="AP5485" s="118"/>
      <c r="AQ5485" s="118"/>
      <c r="AR5485" s="118"/>
      <c r="AS5485" s="118"/>
      <c r="AT5485" s="118"/>
      <c r="AU5485" s="118"/>
      <c r="AV5485" s="118"/>
      <c r="AW5485" s="118"/>
      <c r="AX5485" s="118"/>
      <c r="AY5485" s="118"/>
      <c r="AZ5485" s="118"/>
      <c r="BA5485" s="118"/>
      <c r="BB5485" s="118"/>
      <c r="BC5485" s="118"/>
      <c r="BD5485" s="118"/>
      <c r="BE5485" s="118"/>
      <c r="BF5485" s="118"/>
      <c r="BG5485" s="118"/>
      <c r="BH5485" s="118"/>
      <c r="BI5485" s="118"/>
      <c r="BJ5485" s="118"/>
      <c r="BK5485" s="118"/>
      <c r="BL5485" s="118"/>
      <c r="BM5485" s="118"/>
      <c r="BN5485" s="629"/>
      <c r="BO5485" s="118"/>
      <c r="BP5485" s="612"/>
      <c r="BQ5485" s="612"/>
      <c r="BR5485" s="612"/>
      <c r="BS5485" s="613"/>
      <c r="BT5485" s="612"/>
      <c r="BU5485" s="612"/>
      <c r="BV5485" s="612"/>
      <c r="BW5485" s="612"/>
      <c r="BX5485" s="289"/>
      <c r="CC5485" s="289"/>
      <c r="CD5485" s="119">
        <f>Inputs!$E$42/2</f>
        <v>0</v>
      </c>
      <c r="CE5485" s="138">
        <f t="shared" ref="CE5485:CE5488" si="33291">CD5485</f>
        <v>0</v>
      </c>
      <c r="CF5485" s="138">
        <f t="shared" ref="CF5485:CF5488" si="33292">CE5485</f>
        <v>0</v>
      </c>
      <c r="CG5485" s="138">
        <f t="shared" ref="CG5485:CG5488" si="33293">CF5485</f>
        <v>0</v>
      </c>
      <c r="CH5485" s="643">
        <f t="shared" ref="CH5485:CH5488" si="33294">CG5485</f>
        <v>0</v>
      </c>
    </row>
    <row r="5486" spans="1:86" ht="15.75" outlineLevel="2">
      <c r="A5486" s="418">
        <f>ROW()</f>
        <v>5486</v>
      </c>
      <c r="B5486" s="4" t="s">
        <v>460</v>
      </c>
      <c r="C5486" s="4"/>
      <c r="D5486" s="4"/>
      <c r="E5486" s="4"/>
      <c r="F5486" s="4"/>
      <c r="G5486" s="4"/>
      <c r="H5486" s="4"/>
      <c r="I5486" s="4"/>
      <c r="J5486" s="4"/>
      <c r="K5486" s="4"/>
      <c r="L5486" s="4"/>
      <c r="M5486" s="4"/>
      <c r="N5486" s="4"/>
      <c r="O5486" s="4"/>
      <c r="P5486" s="4"/>
      <c r="Q5486" s="4"/>
      <c r="R5486" s="4"/>
      <c r="S5486" s="4"/>
      <c r="T5486" s="4"/>
      <c r="U5486" s="4"/>
      <c r="V5486" s="4"/>
      <c r="W5486" s="4"/>
      <c r="X5486" s="4"/>
      <c r="Y5486" s="4"/>
      <c r="Z5486" s="289"/>
      <c r="AA5486" s="11"/>
      <c r="AB5486" s="11"/>
      <c r="AC5486" s="11"/>
      <c r="AD5486" s="11"/>
      <c r="AE5486" s="11"/>
      <c r="AF5486" s="11"/>
      <c r="AG5486" s="11"/>
      <c r="AH5486" s="11"/>
      <c r="AI5486" s="11"/>
      <c r="AM5486" s="118"/>
      <c r="AN5486" s="118"/>
      <c r="AO5486" s="118"/>
      <c r="AP5486" s="118"/>
      <c r="AQ5486" s="118"/>
      <c r="AR5486" s="118"/>
      <c r="AS5486" s="118"/>
      <c r="AT5486" s="118"/>
      <c r="AU5486" s="118"/>
      <c r="AV5486" s="118"/>
      <c r="AW5486" s="118"/>
      <c r="AX5486" s="118"/>
      <c r="AY5486" s="118"/>
      <c r="AZ5486" s="118"/>
      <c r="BA5486" s="118"/>
      <c r="BB5486" s="118"/>
      <c r="BC5486" s="118"/>
      <c r="BD5486" s="118"/>
      <c r="BE5486" s="118"/>
      <c r="BF5486" s="118"/>
      <c r="BG5486" s="118"/>
      <c r="BH5486" s="118"/>
      <c r="BI5486" s="118"/>
      <c r="BJ5486" s="118"/>
      <c r="BK5486" s="118"/>
      <c r="BL5486" s="118"/>
      <c r="BM5486" s="118"/>
      <c r="BN5486" s="629"/>
      <c r="BO5486" s="118"/>
      <c r="BP5486" s="612"/>
      <c r="BQ5486" s="612"/>
      <c r="BR5486" s="612"/>
      <c r="BS5486" s="613"/>
      <c r="BT5486" s="612"/>
      <c r="BU5486" s="612"/>
      <c r="BV5486" s="612"/>
      <c r="BW5486" s="612"/>
      <c r="BX5486" s="289"/>
      <c r="CC5486" s="289"/>
      <c r="CD5486" s="119">
        <f>Inputs!$E$43/2</f>
        <v>0</v>
      </c>
      <c r="CE5486" s="138">
        <f t="shared" si="33291"/>
        <v>0</v>
      </c>
      <c r="CF5486" s="138">
        <f t="shared" si="33292"/>
        <v>0</v>
      </c>
      <c r="CG5486" s="138">
        <f t="shared" si="33293"/>
        <v>0</v>
      </c>
      <c r="CH5486" s="643">
        <f t="shared" si="33294"/>
        <v>0</v>
      </c>
    </row>
    <row r="5487" spans="1:86" ht="15.75" outlineLevel="2">
      <c r="A5487" s="418">
        <f>ROW()</f>
        <v>5487</v>
      </c>
      <c r="B5487" s="4" t="s">
        <v>461</v>
      </c>
      <c r="C5487" s="4"/>
      <c r="D5487" s="4"/>
      <c r="E5487" s="4"/>
      <c r="F5487" s="4"/>
      <c r="G5487" s="4"/>
      <c r="H5487" s="4"/>
      <c r="I5487" s="4"/>
      <c r="J5487" s="4"/>
      <c r="K5487" s="4"/>
      <c r="L5487" s="4"/>
      <c r="M5487" s="4"/>
      <c r="N5487" s="4"/>
      <c r="O5487" s="4"/>
      <c r="P5487" s="4"/>
      <c r="Q5487" s="4"/>
      <c r="R5487" s="4"/>
      <c r="S5487" s="4"/>
      <c r="T5487" s="4"/>
      <c r="U5487" s="4"/>
      <c r="V5487" s="4"/>
      <c r="W5487" s="4"/>
      <c r="X5487" s="4"/>
      <c r="Y5487" s="4"/>
      <c r="Z5487" s="289"/>
      <c r="AA5487" s="11"/>
      <c r="AB5487" s="11"/>
      <c r="AC5487" s="11"/>
      <c r="AD5487" s="11"/>
      <c r="AE5487" s="11"/>
      <c r="AF5487" s="11"/>
      <c r="AG5487" s="11"/>
      <c r="AH5487" s="11"/>
      <c r="AI5487" s="11"/>
      <c r="AM5487" s="118"/>
      <c r="AN5487" s="118"/>
      <c r="AO5487" s="118"/>
      <c r="AP5487" s="118"/>
      <c r="AQ5487" s="118"/>
      <c r="AR5487" s="118"/>
      <c r="AS5487" s="118"/>
      <c r="AT5487" s="118"/>
      <c r="AU5487" s="118"/>
      <c r="AV5487" s="118"/>
      <c r="AW5487" s="118"/>
      <c r="AX5487" s="118"/>
      <c r="AY5487" s="118"/>
      <c r="AZ5487" s="118"/>
      <c r="BA5487" s="118"/>
      <c r="BB5487" s="118"/>
      <c r="BC5487" s="118"/>
      <c r="BD5487" s="118"/>
      <c r="BE5487" s="118"/>
      <c r="BF5487" s="118"/>
      <c r="BG5487" s="118"/>
      <c r="BH5487" s="118"/>
      <c r="BI5487" s="118"/>
      <c r="BJ5487" s="118"/>
      <c r="BK5487" s="118"/>
      <c r="BL5487" s="118"/>
      <c r="BM5487" s="118"/>
      <c r="BN5487" s="629"/>
      <c r="BO5487" s="118"/>
      <c r="BP5487" s="612"/>
      <c r="BQ5487" s="612"/>
      <c r="BR5487" s="612"/>
      <c r="BS5487" s="613"/>
      <c r="BT5487" s="612"/>
      <c r="BU5487" s="612"/>
      <c r="BV5487" s="612"/>
      <c r="BW5487" s="612"/>
      <c r="BX5487" s="289"/>
      <c r="CC5487" s="289"/>
      <c r="CD5487" s="119">
        <f>Inputs!$E$44/2</f>
        <v>0</v>
      </c>
      <c r="CE5487" s="138">
        <f t="shared" si="33291"/>
        <v>0</v>
      </c>
      <c r="CF5487" s="138">
        <f t="shared" si="33292"/>
        <v>0</v>
      </c>
      <c r="CG5487" s="138">
        <f t="shared" si="33293"/>
        <v>0</v>
      </c>
      <c r="CH5487" s="643">
        <f t="shared" si="33294"/>
        <v>0</v>
      </c>
    </row>
    <row r="5488" spans="1:86" ht="15.75" outlineLevel="2">
      <c r="A5488" s="418">
        <f>ROW()</f>
        <v>5488</v>
      </c>
      <c r="B5488" s="4" t="s">
        <v>462</v>
      </c>
      <c r="C5488" s="4"/>
      <c r="D5488" s="4"/>
      <c r="E5488" s="4"/>
      <c r="F5488" s="4"/>
      <c r="G5488" s="4"/>
      <c r="H5488" s="4"/>
      <c r="I5488" s="4"/>
      <c r="J5488" s="4"/>
      <c r="K5488" s="4"/>
      <c r="L5488" s="4"/>
      <c r="M5488" s="4"/>
      <c r="N5488" s="4"/>
      <c r="O5488" s="4"/>
      <c r="P5488" s="4"/>
      <c r="Q5488" s="4"/>
      <c r="R5488" s="4"/>
      <c r="S5488" s="4"/>
      <c r="T5488" s="4"/>
      <c r="U5488" s="4"/>
      <c r="V5488" s="4"/>
      <c r="W5488" s="4"/>
      <c r="X5488" s="4"/>
      <c r="Y5488" s="4"/>
      <c r="Z5488" s="289"/>
      <c r="AA5488" s="11"/>
      <c r="AB5488" s="11"/>
      <c r="AC5488" s="11"/>
      <c r="AD5488" s="11"/>
      <c r="AE5488" s="11"/>
      <c r="AF5488" s="11"/>
      <c r="AG5488" s="11"/>
      <c r="AH5488" s="11"/>
      <c r="AI5488" s="11"/>
      <c r="AM5488" s="118"/>
      <c r="AN5488" s="118"/>
      <c r="AO5488" s="118"/>
      <c r="AP5488" s="118"/>
      <c r="AQ5488" s="118"/>
      <c r="AR5488" s="118"/>
      <c r="AS5488" s="118"/>
      <c r="AT5488" s="118"/>
      <c r="AU5488" s="118"/>
      <c r="AV5488" s="118"/>
      <c r="AW5488" s="118"/>
      <c r="AX5488" s="118"/>
      <c r="AY5488" s="118"/>
      <c r="AZ5488" s="118"/>
      <c r="BA5488" s="118"/>
      <c r="BB5488" s="118"/>
      <c r="BC5488" s="118"/>
      <c r="BD5488" s="118"/>
      <c r="BE5488" s="118"/>
      <c r="BF5488" s="118"/>
      <c r="BG5488" s="118"/>
      <c r="BH5488" s="118"/>
      <c r="BI5488" s="118"/>
      <c r="BJ5488" s="118"/>
      <c r="BK5488" s="118"/>
      <c r="BL5488" s="118"/>
      <c r="BM5488" s="118"/>
      <c r="BN5488" s="629"/>
      <c r="BO5488" s="118"/>
      <c r="BP5488" s="612"/>
      <c r="BQ5488" s="612"/>
      <c r="BR5488" s="612"/>
      <c r="BS5488" s="613"/>
      <c r="BT5488" s="612"/>
      <c r="BU5488" s="612"/>
      <c r="BV5488" s="612"/>
      <c r="BW5488" s="612"/>
      <c r="BX5488" s="289"/>
      <c r="CC5488" s="289"/>
      <c r="CD5488" s="119">
        <f>Inputs!$E$45/2</f>
        <v>0</v>
      </c>
      <c r="CE5488" s="138">
        <f t="shared" si="33291"/>
        <v>0</v>
      </c>
      <c r="CF5488" s="138">
        <f t="shared" si="33292"/>
        <v>0</v>
      </c>
      <c r="CG5488" s="138">
        <f t="shared" si="33293"/>
        <v>0</v>
      </c>
      <c r="CH5488" s="643">
        <f t="shared" si="33294"/>
        <v>0</v>
      </c>
    </row>
    <row r="5489" spans="1:86" ht="15" outlineLevel="2">
      <c r="A5489" s="418">
        <f>ROW()</f>
        <v>5489</v>
      </c>
      <c r="B5489" s="71"/>
      <c r="C5489" s="71"/>
      <c r="D5489" s="71"/>
      <c r="E5489" s="71"/>
      <c r="F5489" s="71"/>
      <c r="G5489" s="71"/>
      <c r="H5489" s="71"/>
      <c r="I5489" s="71"/>
      <c r="J5489" s="71"/>
      <c r="K5489" s="71"/>
      <c r="L5489" s="71"/>
      <c r="M5489" s="71"/>
      <c r="N5489" s="25"/>
      <c r="O5489" s="25"/>
      <c r="P5489" s="25"/>
      <c r="Q5489" s="25"/>
      <c r="R5489" s="25"/>
      <c r="S5489" s="25"/>
      <c r="T5489" s="25"/>
      <c r="U5489" s="25"/>
      <c r="V5489" s="25"/>
      <c r="W5489" s="25"/>
      <c r="X5489" s="25"/>
      <c r="Y5489" s="25"/>
      <c r="Z5489" s="269"/>
      <c r="AA5489" s="25"/>
      <c r="AB5489" s="25"/>
      <c r="AC5489" s="25"/>
      <c r="AD5489" s="25"/>
      <c r="AE5489" s="25"/>
      <c r="AF5489" s="25"/>
      <c r="AG5489" s="25"/>
      <c r="AH5489" s="25"/>
      <c r="AI5489" s="25"/>
      <c r="AJ5489" s="25"/>
      <c r="AK5489" s="25"/>
      <c r="AL5489" s="25"/>
      <c r="AM5489" s="25"/>
      <c r="AN5489" s="25"/>
      <c r="AO5489" s="25"/>
      <c r="AP5489" s="25"/>
      <c r="AQ5489" s="25"/>
      <c r="AR5489" s="25"/>
      <c r="AS5489" s="25"/>
      <c r="AT5489" s="25"/>
      <c r="AU5489" s="25"/>
      <c r="AV5489" s="25"/>
      <c r="AW5489" s="25"/>
      <c r="AX5489" s="25"/>
      <c r="AY5489" s="25"/>
      <c r="AZ5489" s="25"/>
      <c r="BA5489" s="25"/>
      <c r="BB5489" s="25"/>
      <c r="BC5489" s="25"/>
      <c r="BD5489" s="25"/>
      <c r="BE5489" s="25"/>
      <c r="BF5489" s="25"/>
      <c r="BG5489" s="25"/>
      <c r="BH5489" s="25"/>
      <c r="BI5489" s="25"/>
      <c r="BJ5489" s="25"/>
      <c r="BK5489" s="25"/>
      <c r="BL5489" s="25"/>
      <c r="BM5489" s="25"/>
      <c r="BN5489" s="269"/>
      <c r="BO5489" s="25"/>
      <c r="BP5489" s="25"/>
      <c r="BQ5489" s="25"/>
      <c r="BR5489" s="25"/>
      <c r="BS5489" s="269"/>
      <c r="BT5489" s="25"/>
      <c r="BU5489" s="25"/>
      <c r="BV5489" s="25"/>
      <c r="BW5489" s="25"/>
      <c r="BX5489" s="269"/>
      <c r="BY5489" s="25"/>
      <c r="BZ5489" s="25"/>
      <c r="CA5489" s="25"/>
      <c r="CB5489" s="25"/>
      <c r="CC5489" s="269"/>
      <c r="CD5489" s="25"/>
      <c r="CE5489" s="25"/>
      <c r="CF5489" s="25"/>
      <c r="CG5489" s="25"/>
      <c r="CH5489" s="269"/>
    </row>
    <row r="5490" spans="1:86" s="8" customFormat="1" ht="15.75" outlineLevel="2">
      <c r="A5490" s="418">
        <f>ROW()</f>
        <v>5490</v>
      </c>
      <c r="B5490" s="96" t="s">
        <v>99</v>
      </c>
      <c r="C5490" s="96"/>
      <c r="D5490" s="96"/>
      <c r="E5490" s="96"/>
      <c r="F5490" s="96"/>
      <c r="G5490" s="96"/>
      <c r="H5490" s="96"/>
      <c r="I5490" s="96"/>
      <c r="J5490" s="96"/>
      <c r="K5490" s="96"/>
      <c r="L5490" s="96"/>
      <c r="M5490" s="96"/>
      <c r="N5490" s="96"/>
      <c r="O5490" s="96"/>
      <c r="P5490" s="96"/>
      <c r="Q5490" s="96"/>
      <c r="R5490" s="96"/>
      <c r="S5490" s="96"/>
      <c r="T5490" s="96"/>
      <c r="U5490" s="96"/>
      <c r="V5490" s="96"/>
      <c r="W5490" s="96"/>
      <c r="X5490" s="96"/>
      <c r="Y5490" s="96"/>
      <c r="Z5490" s="270"/>
      <c r="AA5490" s="96"/>
      <c r="AB5490" s="96"/>
      <c r="AC5490" s="96"/>
      <c r="AD5490" s="96"/>
      <c r="AE5490" s="96"/>
      <c r="AF5490" s="96"/>
      <c r="AG5490" s="96"/>
      <c r="AH5490" s="96"/>
      <c r="AI5490" s="96"/>
      <c r="AJ5490" s="96"/>
      <c r="AK5490" s="96"/>
      <c r="AL5490" s="96"/>
      <c r="AM5490" s="96"/>
      <c r="AN5490" s="96"/>
      <c r="AO5490" s="96"/>
      <c r="AP5490" s="96"/>
      <c r="AQ5490" s="96"/>
      <c r="AR5490" s="96"/>
      <c r="AS5490" s="96"/>
      <c r="AT5490" s="96"/>
      <c r="AU5490" s="96"/>
      <c r="AV5490" s="96"/>
      <c r="AW5490" s="96"/>
      <c r="AX5490" s="96"/>
      <c r="AY5490" s="96"/>
      <c r="AZ5490" s="96"/>
      <c r="BA5490" s="96"/>
      <c r="BB5490" s="96"/>
      <c r="BC5490" s="96"/>
      <c r="BD5490" s="96"/>
      <c r="BE5490" s="96"/>
      <c r="BF5490" s="96"/>
      <c r="BG5490" s="96"/>
      <c r="BH5490" s="96"/>
      <c r="BI5490" s="96"/>
      <c r="BJ5490" s="96"/>
      <c r="BK5490" s="96"/>
      <c r="BL5490" s="96"/>
      <c r="BM5490" s="96"/>
      <c r="BN5490" s="270"/>
      <c r="BO5490" s="96"/>
      <c r="BP5490" s="96"/>
      <c r="BQ5490" s="96"/>
      <c r="BR5490" s="96"/>
      <c r="BS5490" s="270"/>
      <c r="BT5490" s="96"/>
      <c r="BU5490" s="96"/>
      <c r="BV5490" s="96"/>
      <c r="BW5490" s="96"/>
      <c r="BX5490" s="270"/>
      <c r="BY5490" s="96"/>
      <c r="BZ5490" s="96"/>
      <c r="CA5490" s="96"/>
      <c r="CB5490" s="96"/>
      <c r="CC5490" s="270"/>
      <c r="CD5490" s="96"/>
      <c r="CE5490" s="96"/>
      <c r="CF5490" s="96"/>
      <c r="CG5490" s="96"/>
      <c r="CH5490" s="270"/>
    </row>
    <row r="5491" spans="1:86" ht="15" outlineLevel="2">
      <c r="A5491" s="418">
        <f>ROW()</f>
        <v>5491</v>
      </c>
      <c r="B5491" s="4" t="s">
        <v>33</v>
      </c>
      <c r="C5491" s="4"/>
      <c r="D5491" s="4"/>
      <c r="E5491" s="4"/>
      <c r="F5491" s="4"/>
      <c r="G5491" s="4"/>
      <c r="H5491" s="4"/>
      <c r="I5491" s="4"/>
      <c r="J5491" s="4"/>
      <c r="K5491" s="4"/>
      <c r="L5491" s="4"/>
      <c r="M5491" s="4"/>
      <c r="N5491" s="4"/>
      <c r="O5491" s="4"/>
      <c r="P5491" s="4"/>
      <c r="Q5491" s="4"/>
      <c r="R5491" s="4"/>
      <c r="S5491" s="4"/>
      <c r="T5491" s="4"/>
      <c r="U5491" s="4"/>
      <c r="V5491" s="4"/>
      <c r="W5491" s="4"/>
      <c r="X5491" s="4"/>
      <c r="Y5491" s="4"/>
      <c r="Z5491" s="289"/>
      <c r="AI5491" s="20"/>
      <c r="AJ5491" s="20"/>
      <c r="AK5491" s="20"/>
      <c r="AL5491" s="20"/>
      <c r="AM5491" s="20"/>
      <c r="AN5491" s="20"/>
      <c r="AO5491" s="20"/>
      <c r="AP5491" s="20"/>
      <c r="AQ5491" s="20"/>
      <c r="AR5491" s="20"/>
      <c r="AS5491" s="20"/>
      <c r="AT5491" s="20"/>
      <c r="AU5491" s="20"/>
      <c r="AV5491" s="20"/>
      <c r="AW5491" s="20"/>
      <c r="AX5491" s="20"/>
      <c r="AY5491" s="20"/>
      <c r="AZ5491" s="20"/>
      <c r="BA5491" s="20"/>
      <c r="BB5491" s="20"/>
      <c r="BC5491" s="20"/>
      <c r="BD5491" s="20"/>
      <c r="BE5491" s="20"/>
      <c r="BF5491" s="20"/>
      <c r="BG5491" s="20"/>
      <c r="BH5491" s="20"/>
      <c r="BI5491" s="20"/>
      <c r="BJ5491" s="20"/>
      <c r="BK5491" s="20"/>
      <c r="BL5491" s="20"/>
      <c r="BM5491" s="20"/>
      <c r="BN5491" s="272"/>
      <c r="BO5491" s="20"/>
      <c r="BP5491" s="20"/>
      <c r="BQ5491" s="20"/>
      <c r="BR5491" s="20"/>
      <c r="BS5491" s="272"/>
      <c r="BT5491" s="20"/>
      <c r="BU5491" s="20"/>
      <c r="BV5491" s="20"/>
      <c r="BW5491" s="20"/>
      <c r="BX5491" s="272"/>
      <c r="BY5491" s="20"/>
      <c r="BZ5491" s="20"/>
      <c r="CA5491" s="20"/>
      <c r="CB5491" s="20"/>
      <c r="CC5491" s="272"/>
      <c r="CD5491" s="20">
        <f t="shared" ref="CD5491" si="33295">CC5536</f>
        <v>0.11608131562553743</v>
      </c>
      <c r="CE5491" s="20">
        <f t="shared" ref="CE5491" si="33296">CD5536</f>
        <v>0.10447318406298368</v>
      </c>
      <c r="CF5491" s="20">
        <f t="shared" ref="CF5491" si="33297">CE5536</f>
        <v>9.4025865656685317E-2</v>
      </c>
      <c r="CG5491" s="20">
        <f t="shared" ref="CG5491" si="33298">CF5536</f>
        <v>8.4623279091016787E-2</v>
      </c>
      <c r="CH5491" s="272">
        <f t="shared" ref="CH5491" si="33299">CG5536</f>
        <v>7.6160951181915112E-2</v>
      </c>
    </row>
    <row r="5492" spans="1:86" ht="15" outlineLevel="2">
      <c r="A5492" s="418">
        <f>ROW()</f>
        <v>5492</v>
      </c>
      <c r="B5492" s="4" t="s">
        <v>34</v>
      </c>
      <c r="C5492" s="4"/>
      <c r="D5492" s="4"/>
      <c r="E5492" s="4"/>
      <c r="F5492" s="4"/>
      <c r="G5492" s="4"/>
      <c r="H5492" s="4"/>
      <c r="I5492" s="4"/>
      <c r="J5492" s="4"/>
      <c r="K5492" s="4"/>
      <c r="L5492" s="4"/>
      <c r="M5492" s="4"/>
      <c r="N5492" s="4"/>
      <c r="O5492" s="4"/>
      <c r="P5492" s="4"/>
      <c r="Q5492" s="4"/>
      <c r="R5492" s="4"/>
      <c r="S5492" s="4"/>
      <c r="T5492" s="4"/>
      <c r="U5492" s="4"/>
      <c r="V5492" s="4"/>
      <c r="W5492" s="4"/>
      <c r="X5492" s="4"/>
      <c r="Y5492" s="4"/>
      <c r="Z5492" s="289"/>
      <c r="AI5492" s="20"/>
      <c r="AJ5492" s="20"/>
      <c r="AK5492" s="20"/>
      <c r="AL5492" s="20"/>
      <c r="AM5492" s="20"/>
      <c r="AN5492" s="20"/>
      <c r="AO5492" s="20"/>
      <c r="AP5492" s="20"/>
      <c r="AQ5492" s="20"/>
      <c r="AR5492" s="20"/>
      <c r="AS5492" s="20"/>
      <c r="AT5492" s="20"/>
      <c r="AU5492" s="20"/>
      <c r="AV5492" s="20"/>
      <c r="AW5492" s="20"/>
      <c r="AX5492" s="20"/>
      <c r="AY5492" s="20"/>
      <c r="AZ5492" s="20"/>
      <c r="BA5492" s="20"/>
      <c r="BB5492" s="20"/>
      <c r="BC5492" s="20"/>
      <c r="BD5492" s="20"/>
      <c r="BE5492" s="20"/>
      <c r="BF5492" s="20"/>
      <c r="BG5492" s="20"/>
      <c r="BH5492" s="20"/>
      <c r="BI5492" s="20"/>
      <c r="BJ5492" s="20"/>
      <c r="BK5492" s="20"/>
      <c r="BL5492" s="20"/>
      <c r="BM5492" s="20"/>
      <c r="BN5492" s="272"/>
      <c r="BO5492" s="20"/>
      <c r="BP5492" s="20"/>
      <c r="BQ5492" s="20"/>
      <c r="BR5492" s="20"/>
      <c r="BS5492" s="272"/>
      <c r="BT5492" s="20"/>
      <c r="BU5492" s="20"/>
      <c r="BV5492" s="20"/>
      <c r="BW5492" s="20"/>
      <c r="BX5492" s="272"/>
      <c r="BY5492" s="20"/>
      <c r="BZ5492" s="20"/>
      <c r="CA5492" s="20"/>
      <c r="CB5492" s="20"/>
      <c r="CC5492" s="272"/>
      <c r="CD5492" s="20">
        <f t="shared" ref="CD5492:CD5503" si="33300">CC5537</f>
        <v>1.3040004006538031</v>
      </c>
      <c r="CE5492" s="20">
        <f t="shared" ref="CE5492:CE5503" si="33301">CD5537</f>
        <v>1.1736003605884227</v>
      </c>
      <c r="CF5492" s="20">
        <f t="shared" ref="CF5492:CF5503" si="33302">CE5537</f>
        <v>1.0562403245295804</v>
      </c>
      <c r="CG5492" s="20">
        <f t="shared" ref="CG5492:CG5503" si="33303">CF5537</f>
        <v>0.95061629207662235</v>
      </c>
      <c r="CH5492" s="272">
        <f t="shared" ref="CH5492:CH5503" si="33304">CG5537</f>
        <v>0.85555466286896009</v>
      </c>
    </row>
    <row r="5493" spans="1:86" ht="15" outlineLevel="2">
      <c r="A5493" s="418">
        <f>ROW()</f>
        <v>5493</v>
      </c>
      <c r="B5493" s="4" t="s">
        <v>35</v>
      </c>
      <c r="C5493" s="4"/>
      <c r="D5493" s="4"/>
      <c r="E5493" s="4"/>
      <c r="F5493" s="4"/>
      <c r="G5493" s="4"/>
      <c r="H5493" s="4"/>
      <c r="I5493" s="4"/>
      <c r="J5493" s="4"/>
      <c r="K5493" s="4"/>
      <c r="L5493" s="4"/>
      <c r="M5493" s="4"/>
      <c r="N5493" s="4"/>
      <c r="O5493" s="4"/>
      <c r="P5493" s="4"/>
      <c r="Q5493" s="4"/>
      <c r="R5493" s="4"/>
      <c r="S5493" s="4"/>
      <c r="T5493" s="4"/>
      <c r="U5493" s="4"/>
      <c r="V5493" s="4"/>
      <c r="W5493" s="4"/>
      <c r="X5493" s="4"/>
      <c r="Y5493" s="4"/>
      <c r="Z5493" s="289"/>
      <c r="AI5493" s="20"/>
      <c r="AJ5493" s="20"/>
      <c r="AK5493" s="20"/>
      <c r="AL5493" s="20"/>
      <c r="AM5493" s="20"/>
      <c r="AN5493" s="20"/>
      <c r="AO5493" s="20"/>
      <c r="AP5493" s="20"/>
      <c r="AQ5493" s="20"/>
      <c r="AR5493" s="20"/>
      <c r="AS5493" s="20"/>
      <c r="AT5493" s="20"/>
      <c r="AU5493" s="20"/>
      <c r="AV5493" s="20"/>
      <c r="AW5493" s="20"/>
      <c r="AX5493" s="20"/>
      <c r="AY5493" s="20"/>
      <c r="AZ5493" s="20"/>
      <c r="BA5493" s="20"/>
      <c r="BB5493" s="20"/>
      <c r="BC5493" s="20"/>
      <c r="BD5493" s="20"/>
      <c r="BE5493" s="20"/>
      <c r="BF5493" s="20"/>
      <c r="BG5493" s="20"/>
      <c r="BH5493" s="20"/>
      <c r="BI5493" s="20"/>
      <c r="BJ5493" s="20"/>
      <c r="BK5493" s="20"/>
      <c r="BL5493" s="20"/>
      <c r="BM5493" s="20"/>
      <c r="BN5493" s="272"/>
      <c r="BO5493" s="20"/>
      <c r="BP5493" s="20"/>
      <c r="BQ5493" s="20"/>
      <c r="BR5493" s="20"/>
      <c r="BS5493" s="272"/>
      <c r="BT5493" s="20"/>
      <c r="BU5493" s="20"/>
      <c r="BV5493" s="20"/>
      <c r="BW5493" s="20"/>
      <c r="BX5493" s="272"/>
      <c r="BY5493" s="20"/>
      <c r="BZ5493" s="20"/>
      <c r="CA5493" s="20"/>
      <c r="CB5493" s="20"/>
      <c r="CC5493" s="272"/>
      <c r="CD5493" s="20">
        <f t="shared" si="33300"/>
        <v>8.0008083179561993</v>
      </c>
      <c r="CE5493" s="20">
        <f t="shared" si="33301"/>
        <v>7.200727486160579</v>
      </c>
      <c r="CF5493" s="20">
        <f t="shared" si="33302"/>
        <v>6.4806547375445209</v>
      </c>
      <c r="CG5493" s="20">
        <f t="shared" si="33303"/>
        <v>5.8325892637900685</v>
      </c>
      <c r="CH5493" s="272">
        <f t="shared" si="33304"/>
        <v>5.2493303374110614</v>
      </c>
    </row>
    <row r="5494" spans="1:86" ht="15" outlineLevel="2">
      <c r="A5494" s="418">
        <f>ROW()</f>
        <v>5494</v>
      </c>
      <c r="B5494" s="4" t="s">
        <v>36</v>
      </c>
      <c r="C5494" s="4"/>
      <c r="D5494" s="4"/>
      <c r="E5494" s="4"/>
      <c r="F5494" s="4"/>
      <c r="G5494" s="4"/>
      <c r="H5494" s="4"/>
      <c r="I5494" s="4"/>
      <c r="J5494" s="4"/>
      <c r="K5494" s="4"/>
      <c r="L5494" s="4"/>
      <c r="M5494" s="4"/>
      <c r="N5494" s="4"/>
      <c r="O5494" s="4"/>
      <c r="P5494" s="4"/>
      <c r="Q5494" s="4"/>
      <c r="R5494" s="4"/>
      <c r="S5494" s="4"/>
      <c r="T5494" s="4"/>
      <c r="U5494" s="4"/>
      <c r="V5494" s="4"/>
      <c r="W5494" s="4"/>
      <c r="X5494" s="4"/>
      <c r="Y5494" s="4"/>
      <c r="Z5494" s="289"/>
      <c r="AI5494" s="20"/>
      <c r="AJ5494" s="20"/>
      <c r="AK5494" s="20"/>
      <c r="AL5494" s="20"/>
      <c r="AM5494" s="20"/>
      <c r="AN5494" s="20"/>
      <c r="AO5494" s="20"/>
      <c r="AP5494" s="20"/>
      <c r="AQ5494" s="20"/>
      <c r="AR5494" s="20"/>
      <c r="AS5494" s="20"/>
      <c r="AT5494" s="20"/>
      <c r="AU5494" s="20"/>
      <c r="AV5494" s="20"/>
      <c r="AW5494" s="20"/>
      <c r="AX5494" s="20"/>
      <c r="AY5494" s="20"/>
      <c r="AZ5494" s="20"/>
      <c r="BA5494" s="20"/>
      <c r="BB5494" s="20"/>
      <c r="BC5494" s="20"/>
      <c r="BD5494" s="20"/>
      <c r="BE5494" s="20"/>
      <c r="BF5494" s="20"/>
      <c r="BG5494" s="20"/>
      <c r="BH5494" s="20"/>
      <c r="BI5494" s="20"/>
      <c r="BJ5494" s="20"/>
      <c r="BK5494" s="20"/>
      <c r="BL5494" s="20"/>
      <c r="BM5494" s="20"/>
      <c r="BN5494" s="272"/>
      <c r="BO5494" s="20"/>
      <c r="BP5494" s="20"/>
      <c r="BQ5494" s="20"/>
      <c r="BR5494" s="20"/>
      <c r="BS5494" s="272"/>
      <c r="BT5494" s="20"/>
      <c r="BU5494" s="20"/>
      <c r="BV5494" s="20"/>
      <c r="BW5494" s="20"/>
      <c r="BX5494" s="272"/>
      <c r="BY5494" s="20"/>
      <c r="BZ5494" s="20"/>
      <c r="CA5494" s="20"/>
      <c r="CB5494" s="20"/>
      <c r="CC5494" s="272"/>
      <c r="CD5494" s="20">
        <f t="shared" si="33300"/>
        <v>0.20096833383814103</v>
      </c>
      <c r="CE5494" s="20">
        <f t="shared" si="33301"/>
        <v>0.18087150045432693</v>
      </c>
      <c r="CF5494" s="20">
        <f t="shared" si="33302"/>
        <v>0.16278435040889425</v>
      </c>
      <c r="CG5494" s="20">
        <f t="shared" si="33303"/>
        <v>0.14650591536800484</v>
      </c>
      <c r="CH5494" s="272">
        <f t="shared" si="33304"/>
        <v>0.13185532383120435</v>
      </c>
    </row>
    <row r="5495" spans="1:86" ht="15" outlineLevel="2">
      <c r="A5495" s="418">
        <f>ROW()</f>
        <v>5495</v>
      </c>
      <c r="B5495" s="4" t="s">
        <v>37</v>
      </c>
      <c r="C5495" s="4"/>
      <c r="D5495" s="4"/>
      <c r="E5495" s="4"/>
      <c r="F5495" s="4"/>
      <c r="G5495" s="4"/>
      <c r="H5495" s="4"/>
      <c r="I5495" s="4"/>
      <c r="J5495" s="4"/>
      <c r="K5495" s="4"/>
      <c r="L5495" s="4"/>
      <c r="M5495" s="4"/>
      <c r="N5495" s="4"/>
      <c r="O5495" s="4"/>
      <c r="P5495" s="4"/>
      <c r="Q5495" s="4"/>
      <c r="R5495" s="4"/>
      <c r="S5495" s="4"/>
      <c r="T5495" s="4"/>
      <c r="U5495" s="4"/>
      <c r="V5495" s="4"/>
      <c r="W5495" s="4"/>
      <c r="X5495" s="4"/>
      <c r="Y5495" s="4"/>
      <c r="Z5495" s="289"/>
      <c r="AI5495" s="20"/>
      <c r="AJ5495" s="20"/>
      <c r="AK5495" s="20"/>
      <c r="AL5495" s="20"/>
      <c r="AM5495" s="20"/>
      <c r="AN5495" s="20"/>
      <c r="AO5495" s="20"/>
      <c r="AP5495" s="20"/>
      <c r="AQ5495" s="20"/>
      <c r="AR5495" s="20"/>
      <c r="AS5495" s="20"/>
      <c r="AT5495" s="20"/>
      <c r="AU5495" s="20"/>
      <c r="AV5495" s="20"/>
      <c r="AW5495" s="20"/>
      <c r="AX5495" s="20"/>
      <c r="AY5495" s="20"/>
      <c r="AZ5495" s="20"/>
      <c r="BA5495" s="20"/>
      <c r="BB5495" s="20"/>
      <c r="BC5495" s="20"/>
      <c r="BD5495" s="20"/>
      <c r="BE5495" s="20"/>
      <c r="BF5495" s="20"/>
      <c r="BG5495" s="20"/>
      <c r="BH5495" s="20"/>
      <c r="BI5495" s="20"/>
      <c r="BJ5495" s="20"/>
      <c r="BK5495" s="20"/>
      <c r="BL5495" s="20"/>
      <c r="BM5495" s="20"/>
      <c r="BN5495" s="272"/>
      <c r="BO5495" s="20"/>
      <c r="BP5495" s="20"/>
      <c r="BQ5495" s="20"/>
      <c r="BR5495" s="20"/>
      <c r="BS5495" s="272"/>
      <c r="BT5495" s="20"/>
      <c r="BU5495" s="20"/>
      <c r="BV5495" s="20"/>
      <c r="BW5495" s="20"/>
      <c r="BX5495" s="272"/>
      <c r="BY5495" s="20"/>
      <c r="BZ5495" s="20"/>
      <c r="CA5495" s="20"/>
      <c r="CB5495" s="20"/>
      <c r="CC5495" s="272"/>
      <c r="CD5495" s="20">
        <f t="shared" si="33300"/>
        <v>0.20423801191930302</v>
      </c>
      <c r="CE5495" s="20">
        <f t="shared" si="33301"/>
        <v>0.16339040953544243</v>
      </c>
      <c r="CF5495" s="20">
        <f t="shared" si="33302"/>
        <v>0.13071232762835394</v>
      </c>
      <c r="CG5495" s="20">
        <f t="shared" si="33303"/>
        <v>0.10456986210268315</v>
      </c>
      <c r="CH5495" s="272">
        <f t="shared" si="33304"/>
        <v>8.3655889682146517E-2</v>
      </c>
    </row>
    <row r="5496" spans="1:86" ht="15" outlineLevel="2">
      <c r="A5496" s="418">
        <f>ROW()</f>
        <v>5496</v>
      </c>
      <c r="B5496" s="4" t="s">
        <v>38</v>
      </c>
      <c r="C5496" s="4"/>
      <c r="D5496" s="4"/>
      <c r="E5496" s="4"/>
      <c r="F5496" s="4"/>
      <c r="G5496" s="4"/>
      <c r="H5496" s="4"/>
      <c r="I5496" s="4"/>
      <c r="J5496" s="4"/>
      <c r="K5496" s="4"/>
      <c r="L5496" s="4"/>
      <c r="M5496" s="4"/>
      <c r="N5496" s="4"/>
      <c r="O5496" s="4"/>
      <c r="P5496" s="4"/>
      <c r="Q5496" s="4"/>
      <c r="R5496" s="4"/>
      <c r="S5496" s="4"/>
      <c r="T5496" s="4"/>
      <c r="U5496" s="4"/>
      <c r="V5496" s="4"/>
      <c r="W5496" s="4"/>
      <c r="X5496" s="4"/>
      <c r="Y5496" s="4"/>
      <c r="Z5496" s="289"/>
      <c r="AI5496" s="20"/>
      <c r="AJ5496" s="20"/>
      <c r="AK5496" s="20"/>
      <c r="AL5496" s="20"/>
      <c r="AM5496" s="20"/>
      <c r="AN5496" s="20"/>
      <c r="AO5496" s="20"/>
      <c r="AP5496" s="20"/>
      <c r="AQ5496" s="20"/>
      <c r="AR5496" s="20"/>
      <c r="AS5496" s="20"/>
      <c r="AT5496" s="20"/>
      <c r="AU5496" s="20"/>
      <c r="AV5496" s="20"/>
      <c r="AW5496" s="20"/>
      <c r="AX5496" s="20"/>
      <c r="AY5496" s="20"/>
      <c r="AZ5496" s="20"/>
      <c r="BA5496" s="20"/>
      <c r="BB5496" s="20"/>
      <c r="BC5496" s="20"/>
      <c r="BD5496" s="20"/>
      <c r="BE5496" s="20"/>
      <c r="BF5496" s="20"/>
      <c r="BG5496" s="20"/>
      <c r="BH5496" s="20"/>
      <c r="BI5496" s="20"/>
      <c r="BJ5496" s="20"/>
      <c r="BK5496" s="20"/>
      <c r="BL5496" s="20"/>
      <c r="BM5496" s="20"/>
      <c r="BN5496" s="272"/>
      <c r="BO5496" s="20"/>
      <c r="BP5496" s="20"/>
      <c r="BQ5496" s="20"/>
      <c r="BR5496" s="20"/>
      <c r="BS5496" s="272"/>
      <c r="BT5496" s="20"/>
      <c r="BU5496" s="20"/>
      <c r="BV5496" s="20"/>
      <c r="BW5496" s="20"/>
      <c r="BX5496" s="272"/>
      <c r="BY5496" s="20"/>
      <c r="BZ5496" s="20"/>
      <c r="CA5496" s="20"/>
      <c r="CB5496" s="20"/>
      <c r="CC5496" s="272"/>
      <c r="CD5496" s="20">
        <f t="shared" si="33300"/>
        <v>0.12135816669634086</v>
      </c>
      <c r="CE5496" s="20">
        <f t="shared" si="33301"/>
        <v>9.7086533357072693E-2</v>
      </c>
      <c r="CF5496" s="20">
        <f t="shared" si="33302"/>
        <v>7.7669226685658149E-2</v>
      </c>
      <c r="CG5496" s="20">
        <f t="shared" si="33303"/>
        <v>6.2135381348526517E-2</v>
      </c>
      <c r="CH5496" s="272">
        <f t="shared" si="33304"/>
        <v>4.9708305078821215E-2</v>
      </c>
    </row>
    <row r="5497" spans="1:86" ht="15" outlineLevel="2">
      <c r="A5497" s="418">
        <f>ROW()</f>
        <v>5497</v>
      </c>
      <c r="B5497" s="4" t="s">
        <v>39</v>
      </c>
      <c r="C5497" s="4"/>
      <c r="D5497" s="4"/>
      <c r="E5497" s="4"/>
      <c r="F5497" s="4"/>
      <c r="G5497" s="4"/>
      <c r="H5497" s="4"/>
      <c r="I5497" s="4"/>
      <c r="J5497" s="4"/>
      <c r="K5497" s="4"/>
      <c r="L5497" s="4"/>
      <c r="M5497" s="4"/>
      <c r="N5497" s="4"/>
      <c r="O5497" s="4"/>
      <c r="P5497" s="4"/>
      <c r="Q5497" s="4"/>
      <c r="R5497" s="4"/>
      <c r="S5497" s="4"/>
      <c r="T5497" s="4"/>
      <c r="U5497" s="4"/>
      <c r="V5497" s="4"/>
      <c r="W5497" s="4"/>
      <c r="X5497" s="4"/>
      <c r="Y5497" s="4"/>
      <c r="Z5497" s="289"/>
      <c r="AI5497" s="20"/>
      <c r="AJ5497" s="20"/>
      <c r="AK5497" s="20"/>
      <c r="AL5497" s="20"/>
      <c r="AM5497" s="20"/>
      <c r="AN5497" s="20"/>
      <c r="AO5497" s="20"/>
      <c r="AP5497" s="20"/>
      <c r="AQ5497" s="20"/>
      <c r="AR5497" s="20"/>
      <c r="AS5497" s="20"/>
      <c r="AT5497" s="20"/>
      <c r="AU5497" s="20"/>
      <c r="AV5497" s="20"/>
      <c r="AW5497" s="20"/>
      <c r="AX5497" s="20"/>
      <c r="AY5497" s="20"/>
      <c r="AZ5497" s="20"/>
      <c r="BA5497" s="20"/>
      <c r="BB5497" s="20"/>
      <c r="BC5497" s="20"/>
      <c r="BD5497" s="20"/>
      <c r="BE5497" s="20"/>
      <c r="BF5497" s="20"/>
      <c r="BG5497" s="20"/>
      <c r="BH5497" s="20"/>
      <c r="BI5497" s="20"/>
      <c r="BJ5497" s="20"/>
      <c r="BK5497" s="20"/>
      <c r="BL5497" s="20"/>
      <c r="BM5497" s="20"/>
      <c r="BN5497" s="272"/>
      <c r="BO5497" s="20"/>
      <c r="BP5497" s="20"/>
      <c r="BQ5497" s="20"/>
      <c r="BR5497" s="20"/>
      <c r="BS5497" s="272"/>
      <c r="BT5497" s="20"/>
      <c r="BU5497" s="20"/>
      <c r="BV5497" s="20"/>
      <c r="BW5497" s="20"/>
      <c r="BX5497" s="272"/>
      <c r="BY5497" s="20"/>
      <c r="BZ5497" s="20"/>
      <c r="CA5497" s="20"/>
      <c r="CB5497" s="20"/>
      <c r="CC5497" s="272"/>
      <c r="CD5497" s="20">
        <f t="shared" si="33300"/>
        <v>0</v>
      </c>
      <c r="CE5497" s="20">
        <f t="shared" si="33301"/>
        <v>0</v>
      </c>
      <c r="CF5497" s="20">
        <f t="shared" si="33302"/>
        <v>0</v>
      </c>
      <c r="CG5497" s="20">
        <f t="shared" si="33303"/>
        <v>0</v>
      </c>
      <c r="CH5497" s="272">
        <f t="shared" si="33304"/>
        <v>0</v>
      </c>
    </row>
    <row r="5498" spans="1:86" ht="15" outlineLevel="2">
      <c r="A5498" s="418">
        <f>ROW()</f>
        <v>5498</v>
      </c>
      <c r="B5498" s="4" t="s">
        <v>40</v>
      </c>
      <c r="C5498" s="4"/>
      <c r="D5498" s="4"/>
      <c r="E5498" s="4"/>
      <c r="F5498" s="4"/>
      <c r="G5498" s="4"/>
      <c r="H5498" s="4"/>
      <c r="I5498" s="4"/>
      <c r="J5498" s="4"/>
      <c r="K5498" s="4"/>
      <c r="L5498" s="4"/>
      <c r="M5498" s="4"/>
      <c r="N5498" s="4"/>
      <c r="O5498" s="4"/>
      <c r="P5498" s="4"/>
      <c r="Q5498" s="4"/>
      <c r="R5498" s="4"/>
      <c r="S5498" s="4"/>
      <c r="T5498" s="4"/>
      <c r="U5498" s="4"/>
      <c r="V5498" s="4"/>
      <c r="W5498" s="4"/>
      <c r="X5498" s="4"/>
      <c r="Y5498" s="4"/>
      <c r="Z5498" s="289"/>
      <c r="AI5498" s="20"/>
      <c r="AJ5498" s="20"/>
      <c r="AK5498" s="20"/>
      <c r="AL5498" s="20"/>
      <c r="AM5498" s="20"/>
      <c r="AN5498" s="20"/>
      <c r="AO5498" s="20"/>
      <c r="AP5498" s="20"/>
      <c r="AQ5498" s="20"/>
      <c r="AR5498" s="20"/>
      <c r="AS5498" s="20"/>
      <c r="AT5498" s="20"/>
      <c r="AU5498" s="20"/>
      <c r="AV5498" s="20"/>
      <c r="AW5498" s="20"/>
      <c r="AX5498" s="20"/>
      <c r="AY5498" s="20"/>
      <c r="AZ5498" s="20"/>
      <c r="BA5498" s="20"/>
      <c r="BB5498" s="20"/>
      <c r="BC5498" s="20"/>
      <c r="BD5498" s="20"/>
      <c r="BE5498" s="20"/>
      <c r="BF5498" s="20"/>
      <c r="BG5498" s="20"/>
      <c r="BH5498" s="20"/>
      <c r="BI5498" s="20"/>
      <c r="BJ5498" s="20"/>
      <c r="BK5498" s="20"/>
      <c r="BL5498" s="20"/>
      <c r="BM5498" s="20"/>
      <c r="BN5498" s="272"/>
      <c r="BO5498" s="20"/>
      <c r="BP5498" s="20"/>
      <c r="BQ5498" s="20"/>
      <c r="BR5498" s="20"/>
      <c r="BS5498" s="272"/>
      <c r="BT5498" s="20"/>
      <c r="BU5498" s="20"/>
      <c r="BV5498" s="20"/>
      <c r="BW5498" s="20"/>
      <c r="BX5498" s="272"/>
      <c r="BY5498" s="20"/>
      <c r="BZ5498" s="20"/>
      <c r="CA5498" s="20"/>
      <c r="CB5498" s="20"/>
      <c r="CC5498" s="272"/>
      <c r="CD5498" s="20">
        <f t="shared" si="33300"/>
        <v>0.64384253294599569</v>
      </c>
      <c r="CE5498" s="20">
        <f t="shared" si="33301"/>
        <v>0.51507402635679655</v>
      </c>
      <c r="CF5498" s="20">
        <f t="shared" si="33302"/>
        <v>0.41205922108543724</v>
      </c>
      <c r="CG5498" s="20">
        <f t="shared" si="33303"/>
        <v>0.32964737686834977</v>
      </c>
      <c r="CH5498" s="272">
        <f t="shared" si="33304"/>
        <v>0.26371790149467983</v>
      </c>
    </row>
    <row r="5499" spans="1:86" ht="15" outlineLevel="2">
      <c r="A5499" s="418">
        <f>ROW()</f>
        <v>5499</v>
      </c>
      <c r="B5499" s="4" t="s">
        <v>306</v>
      </c>
      <c r="C5499" s="4"/>
      <c r="D5499" s="4"/>
      <c r="E5499" s="4"/>
      <c r="F5499" s="4"/>
      <c r="G5499" s="4"/>
      <c r="H5499" s="4"/>
      <c r="I5499" s="4"/>
      <c r="J5499" s="4"/>
      <c r="K5499" s="4"/>
      <c r="L5499" s="4"/>
      <c r="M5499" s="4"/>
      <c r="N5499" s="4"/>
      <c r="O5499" s="4"/>
      <c r="P5499" s="4"/>
      <c r="Q5499" s="4"/>
      <c r="R5499" s="4"/>
      <c r="S5499" s="4"/>
      <c r="T5499" s="4"/>
      <c r="U5499" s="4"/>
      <c r="V5499" s="4"/>
      <c r="W5499" s="4"/>
      <c r="X5499" s="4"/>
      <c r="Y5499" s="4"/>
      <c r="Z5499" s="289"/>
      <c r="AI5499" s="20"/>
      <c r="AJ5499" s="20"/>
      <c r="AK5499" s="20"/>
      <c r="AL5499" s="20"/>
      <c r="AM5499" s="20"/>
      <c r="AN5499" s="20"/>
      <c r="AO5499" s="20"/>
      <c r="AP5499" s="20"/>
      <c r="AQ5499" s="20"/>
      <c r="AR5499" s="20"/>
      <c r="AS5499" s="20"/>
      <c r="AT5499" s="20"/>
      <c r="AU5499" s="20"/>
      <c r="AV5499" s="20"/>
      <c r="AW5499" s="20"/>
      <c r="AX5499" s="20"/>
      <c r="AY5499" s="20"/>
      <c r="AZ5499" s="20"/>
      <c r="BA5499" s="20"/>
      <c r="BB5499" s="20"/>
      <c r="BC5499" s="20"/>
      <c r="BD5499" s="20"/>
      <c r="BE5499" s="20"/>
      <c r="BF5499" s="20"/>
      <c r="BG5499" s="20"/>
      <c r="BH5499" s="20"/>
      <c r="BI5499" s="20"/>
      <c r="BJ5499" s="20"/>
      <c r="BK5499" s="20"/>
      <c r="BL5499" s="20"/>
      <c r="BM5499" s="20"/>
      <c r="BN5499" s="272"/>
      <c r="BO5499" s="20"/>
      <c r="BP5499" s="20"/>
      <c r="BQ5499" s="20"/>
      <c r="BR5499" s="20"/>
      <c r="BS5499" s="272"/>
      <c r="BT5499" s="20"/>
      <c r="BU5499" s="20"/>
      <c r="BV5499" s="20"/>
      <c r="BW5499" s="20"/>
      <c r="BX5499" s="272"/>
      <c r="BY5499" s="20"/>
      <c r="BZ5499" s="20"/>
      <c r="CA5499" s="20"/>
      <c r="CB5499" s="20"/>
      <c r="CC5499" s="272"/>
      <c r="CD5499" s="20">
        <f t="shared" si="33300"/>
        <v>0</v>
      </c>
      <c r="CE5499" s="20">
        <f t="shared" si="33301"/>
        <v>0</v>
      </c>
      <c r="CF5499" s="20">
        <f t="shared" si="33302"/>
        <v>0</v>
      </c>
      <c r="CG5499" s="20">
        <f t="shared" si="33303"/>
        <v>0</v>
      </c>
      <c r="CH5499" s="272">
        <f t="shared" si="33304"/>
        <v>0</v>
      </c>
    </row>
    <row r="5500" spans="1:86" ht="15" outlineLevel="2">
      <c r="A5500" s="418">
        <f>ROW()</f>
        <v>5500</v>
      </c>
      <c r="B5500" s="4" t="s">
        <v>256</v>
      </c>
      <c r="C5500" s="4"/>
      <c r="D5500" s="4"/>
      <c r="E5500" s="4"/>
      <c r="F5500" s="4"/>
      <c r="G5500" s="4"/>
      <c r="H5500" s="4"/>
      <c r="I5500" s="4"/>
      <c r="J5500" s="4"/>
      <c r="K5500" s="4"/>
      <c r="L5500" s="4"/>
      <c r="M5500" s="4"/>
      <c r="N5500" s="4"/>
      <c r="O5500" s="4"/>
      <c r="P5500" s="4"/>
      <c r="Q5500" s="4"/>
      <c r="R5500" s="4"/>
      <c r="S5500" s="4"/>
      <c r="T5500" s="4"/>
      <c r="U5500" s="4"/>
      <c r="V5500" s="4"/>
      <c r="W5500" s="4"/>
      <c r="X5500" s="4"/>
      <c r="Y5500" s="4"/>
      <c r="Z5500" s="289"/>
      <c r="AI5500" s="20"/>
      <c r="AJ5500" s="20"/>
      <c r="AK5500" s="20"/>
      <c r="AL5500" s="20"/>
      <c r="AM5500" s="20"/>
      <c r="AN5500" s="20"/>
      <c r="AO5500" s="20"/>
      <c r="AP5500" s="20"/>
      <c r="AQ5500" s="20"/>
      <c r="AR5500" s="20"/>
      <c r="AS5500" s="20"/>
      <c r="AT5500" s="20"/>
      <c r="AU5500" s="20"/>
      <c r="AV5500" s="20"/>
      <c r="AW5500" s="20"/>
      <c r="AX5500" s="20"/>
      <c r="AY5500" s="20"/>
      <c r="AZ5500" s="20"/>
      <c r="BA5500" s="20"/>
      <c r="BB5500" s="20"/>
      <c r="BC5500" s="20"/>
      <c r="BD5500" s="20"/>
      <c r="BE5500" s="20"/>
      <c r="BF5500" s="20"/>
      <c r="BG5500" s="20"/>
      <c r="BH5500" s="20"/>
      <c r="BI5500" s="20"/>
      <c r="BJ5500" s="20"/>
      <c r="BK5500" s="20"/>
      <c r="BL5500" s="20"/>
      <c r="BM5500" s="20"/>
      <c r="BN5500" s="272"/>
      <c r="BO5500" s="20"/>
      <c r="BP5500" s="20"/>
      <c r="BQ5500" s="20"/>
      <c r="BR5500" s="20"/>
      <c r="BS5500" s="272"/>
      <c r="BT5500" s="20"/>
      <c r="BU5500" s="20"/>
      <c r="BV5500" s="20"/>
      <c r="BW5500" s="20"/>
      <c r="BX5500" s="272"/>
      <c r="BY5500" s="20"/>
      <c r="BZ5500" s="20"/>
      <c r="CA5500" s="20"/>
      <c r="CB5500" s="20"/>
      <c r="CC5500" s="272"/>
      <c r="CD5500" s="20">
        <f t="shared" si="33300"/>
        <v>0</v>
      </c>
      <c r="CE5500" s="20">
        <f t="shared" si="33301"/>
        <v>0</v>
      </c>
      <c r="CF5500" s="20">
        <f t="shared" si="33302"/>
        <v>0</v>
      </c>
      <c r="CG5500" s="20">
        <f t="shared" si="33303"/>
        <v>0</v>
      </c>
      <c r="CH5500" s="272">
        <f t="shared" si="33304"/>
        <v>0</v>
      </c>
    </row>
    <row r="5501" spans="1:86" ht="15" outlineLevel="2">
      <c r="A5501" s="418">
        <f>ROW()</f>
        <v>5501</v>
      </c>
      <c r="B5501" s="4" t="s">
        <v>460</v>
      </c>
      <c r="C5501" s="4"/>
      <c r="D5501" s="4"/>
      <c r="E5501" s="4"/>
      <c r="F5501" s="4"/>
      <c r="G5501" s="4"/>
      <c r="H5501" s="4"/>
      <c r="I5501" s="4"/>
      <c r="J5501" s="4"/>
      <c r="K5501" s="4"/>
      <c r="L5501" s="4"/>
      <c r="M5501" s="4"/>
      <c r="N5501" s="4"/>
      <c r="O5501" s="4"/>
      <c r="P5501" s="4"/>
      <c r="Q5501" s="4"/>
      <c r="R5501" s="4"/>
      <c r="S5501" s="4"/>
      <c r="T5501" s="4"/>
      <c r="U5501" s="4"/>
      <c r="V5501" s="4"/>
      <c r="W5501" s="4"/>
      <c r="X5501" s="4"/>
      <c r="Y5501" s="4"/>
      <c r="Z5501" s="289"/>
      <c r="AI5501" s="20"/>
      <c r="AJ5501" s="20"/>
      <c r="AK5501" s="20"/>
      <c r="AL5501" s="20"/>
      <c r="AM5501" s="20"/>
      <c r="AN5501" s="20"/>
      <c r="AO5501" s="20"/>
      <c r="AP5501" s="20"/>
      <c r="AQ5501" s="20"/>
      <c r="AR5501" s="20"/>
      <c r="AS5501" s="20"/>
      <c r="AT5501" s="20"/>
      <c r="AU5501" s="20"/>
      <c r="AV5501" s="20"/>
      <c r="AW5501" s="20"/>
      <c r="AX5501" s="20"/>
      <c r="AY5501" s="20"/>
      <c r="AZ5501" s="20"/>
      <c r="BA5501" s="20"/>
      <c r="BB5501" s="20"/>
      <c r="BC5501" s="20"/>
      <c r="BD5501" s="20"/>
      <c r="BE5501" s="20"/>
      <c r="BF5501" s="20"/>
      <c r="BG5501" s="20"/>
      <c r="BH5501" s="20"/>
      <c r="BI5501" s="20"/>
      <c r="BJ5501" s="20"/>
      <c r="BK5501" s="20"/>
      <c r="BL5501" s="20"/>
      <c r="BM5501" s="20"/>
      <c r="BN5501" s="272"/>
      <c r="BO5501" s="20"/>
      <c r="BP5501" s="20"/>
      <c r="BQ5501" s="20"/>
      <c r="BR5501" s="20"/>
      <c r="BS5501" s="272"/>
      <c r="BT5501" s="20"/>
      <c r="BU5501" s="20"/>
      <c r="BV5501" s="20"/>
      <c r="BW5501" s="20"/>
      <c r="BX5501" s="272"/>
      <c r="BY5501" s="20"/>
      <c r="BZ5501" s="20"/>
      <c r="CA5501" s="20"/>
      <c r="CB5501" s="20"/>
      <c r="CC5501" s="272"/>
      <c r="CD5501" s="20">
        <f t="shared" si="33300"/>
        <v>0</v>
      </c>
      <c r="CE5501" s="20">
        <f t="shared" si="33301"/>
        <v>0</v>
      </c>
      <c r="CF5501" s="20">
        <f t="shared" si="33302"/>
        <v>0</v>
      </c>
      <c r="CG5501" s="20">
        <f t="shared" si="33303"/>
        <v>0</v>
      </c>
      <c r="CH5501" s="272">
        <f t="shared" si="33304"/>
        <v>0</v>
      </c>
    </row>
    <row r="5502" spans="1:86" ht="15" outlineLevel="2">
      <c r="A5502" s="418">
        <f>ROW()</f>
        <v>5502</v>
      </c>
      <c r="B5502" s="4" t="s">
        <v>461</v>
      </c>
      <c r="C5502" s="4"/>
      <c r="D5502" s="4"/>
      <c r="E5502" s="4"/>
      <c r="F5502" s="4"/>
      <c r="G5502" s="4"/>
      <c r="H5502" s="4"/>
      <c r="I5502" s="4"/>
      <c r="J5502" s="4"/>
      <c r="K5502" s="4"/>
      <c r="L5502" s="4"/>
      <c r="M5502" s="4"/>
      <c r="N5502" s="4"/>
      <c r="O5502" s="4"/>
      <c r="P5502" s="4"/>
      <c r="Q5502" s="4"/>
      <c r="R5502" s="4"/>
      <c r="S5502" s="4"/>
      <c r="T5502" s="4"/>
      <c r="U5502" s="4"/>
      <c r="V5502" s="4"/>
      <c r="W5502" s="4"/>
      <c r="X5502" s="4"/>
      <c r="Y5502" s="4"/>
      <c r="Z5502" s="289"/>
      <c r="AI5502" s="20"/>
      <c r="AJ5502" s="20"/>
      <c r="AK5502" s="20"/>
      <c r="AL5502" s="20"/>
      <c r="AM5502" s="20"/>
      <c r="AN5502" s="20"/>
      <c r="AO5502" s="20"/>
      <c r="AP5502" s="20"/>
      <c r="AQ5502" s="20"/>
      <c r="AR5502" s="20"/>
      <c r="AS5502" s="20"/>
      <c r="AT5502" s="20"/>
      <c r="AU5502" s="20"/>
      <c r="AV5502" s="20"/>
      <c r="AW5502" s="20"/>
      <c r="AX5502" s="20"/>
      <c r="AY5502" s="20"/>
      <c r="AZ5502" s="20"/>
      <c r="BA5502" s="20"/>
      <c r="BB5502" s="20"/>
      <c r="BC5502" s="20"/>
      <c r="BD5502" s="20"/>
      <c r="BE5502" s="20"/>
      <c r="BF5502" s="20"/>
      <c r="BG5502" s="20"/>
      <c r="BH5502" s="20"/>
      <c r="BI5502" s="20"/>
      <c r="BJ5502" s="20"/>
      <c r="BK5502" s="20"/>
      <c r="BL5502" s="20"/>
      <c r="BM5502" s="20"/>
      <c r="BN5502" s="272"/>
      <c r="BO5502" s="20"/>
      <c r="BP5502" s="20"/>
      <c r="BQ5502" s="20"/>
      <c r="BR5502" s="20"/>
      <c r="BS5502" s="272"/>
      <c r="BT5502" s="20"/>
      <c r="BU5502" s="20"/>
      <c r="BV5502" s="20"/>
      <c r="BW5502" s="20"/>
      <c r="BX5502" s="272"/>
      <c r="BY5502" s="20"/>
      <c r="BZ5502" s="20"/>
      <c r="CA5502" s="20"/>
      <c r="CB5502" s="20"/>
      <c r="CC5502" s="272"/>
      <c r="CD5502" s="20">
        <f t="shared" si="33300"/>
        <v>0</v>
      </c>
      <c r="CE5502" s="20">
        <f t="shared" si="33301"/>
        <v>0</v>
      </c>
      <c r="CF5502" s="20">
        <f t="shared" si="33302"/>
        <v>0</v>
      </c>
      <c r="CG5502" s="20">
        <f t="shared" si="33303"/>
        <v>0</v>
      </c>
      <c r="CH5502" s="272">
        <f t="shared" si="33304"/>
        <v>0</v>
      </c>
    </row>
    <row r="5503" spans="1:86" ht="15" outlineLevel="2">
      <c r="A5503" s="418">
        <f>ROW()</f>
        <v>5503</v>
      </c>
      <c r="B5503" s="4" t="s">
        <v>462</v>
      </c>
      <c r="C5503" s="4"/>
      <c r="D5503" s="4"/>
      <c r="E5503" s="4"/>
      <c r="F5503" s="4"/>
      <c r="G5503" s="4"/>
      <c r="H5503" s="4"/>
      <c r="I5503" s="4"/>
      <c r="J5503" s="4"/>
      <c r="K5503" s="4"/>
      <c r="L5503" s="4"/>
      <c r="M5503" s="4"/>
      <c r="N5503" s="4"/>
      <c r="O5503" s="4"/>
      <c r="P5503" s="4"/>
      <c r="Q5503" s="4"/>
      <c r="R5503" s="4"/>
      <c r="S5503" s="4"/>
      <c r="T5503" s="4"/>
      <c r="U5503" s="4"/>
      <c r="V5503" s="4"/>
      <c r="W5503" s="4"/>
      <c r="X5503" s="4"/>
      <c r="Y5503" s="4"/>
      <c r="Z5503" s="289"/>
      <c r="AI5503" s="20"/>
      <c r="AJ5503" s="20"/>
      <c r="AK5503" s="20"/>
      <c r="AL5503" s="20"/>
      <c r="AM5503" s="20"/>
      <c r="AN5503" s="20"/>
      <c r="AO5503" s="20"/>
      <c r="AP5503" s="20"/>
      <c r="AQ5503" s="20"/>
      <c r="AR5503" s="20"/>
      <c r="AS5503" s="20"/>
      <c r="AT5503" s="20"/>
      <c r="AU5503" s="20"/>
      <c r="AV5503" s="20"/>
      <c r="AW5503" s="20"/>
      <c r="AX5503" s="20"/>
      <c r="AY5503" s="20"/>
      <c r="AZ5503" s="20"/>
      <c r="BA5503" s="20"/>
      <c r="BB5503" s="20"/>
      <c r="BC5503" s="20"/>
      <c r="BD5503" s="20"/>
      <c r="BE5503" s="20"/>
      <c r="BF5503" s="20"/>
      <c r="BG5503" s="20"/>
      <c r="BH5503" s="20"/>
      <c r="BI5503" s="20"/>
      <c r="BJ5503" s="20"/>
      <c r="BK5503" s="20"/>
      <c r="BL5503" s="20"/>
      <c r="BM5503" s="20"/>
      <c r="BN5503" s="272"/>
      <c r="BO5503" s="20"/>
      <c r="BP5503" s="20"/>
      <c r="BQ5503" s="20"/>
      <c r="BR5503" s="20"/>
      <c r="BS5503" s="272"/>
      <c r="BT5503" s="20"/>
      <c r="BU5503" s="20"/>
      <c r="BV5503" s="20"/>
      <c r="BW5503" s="20"/>
      <c r="BX5503" s="272"/>
      <c r="BY5503" s="20"/>
      <c r="BZ5503" s="20"/>
      <c r="CA5503" s="20"/>
      <c r="CB5503" s="20"/>
      <c r="CC5503" s="272"/>
      <c r="CD5503" s="20">
        <f t="shared" si="33300"/>
        <v>0</v>
      </c>
      <c r="CE5503" s="20">
        <f t="shared" si="33301"/>
        <v>0</v>
      </c>
      <c r="CF5503" s="20">
        <f t="shared" si="33302"/>
        <v>0</v>
      </c>
      <c r="CG5503" s="20">
        <f t="shared" si="33303"/>
        <v>0</v>
      </c>
      <c r="CH5503" s="272">
        <f t="shared" si="33304"/>
        <v>0</v>
      </c>
    </row>
    <row r="5504" spans="1:86" s="125" customFormat="1" ht="15.75" outlineLevel="2">
      <c r="A5504" s="418">
        <f>ROW()</f>
        <v>5504</v>
      </c>
      <c r="B5504" s="71" t="s">
        <v>0</v>
      </c>
      <c r="C5504" s="71"/>
      <c r="D5504" s="71"/>
      <c r="E5504" s="71"/>
      <c r="F5504" s="71"/>
      <c r="G5504" s="71"/>
      <c r="H5504" s="71"/>
      <c r="I5504" s="71"/>
      <c r="J5504" s="71"/>
      <c r="K5504" s="71"/>
      <c r="L5504" s="71"/>
      <c r="M5504" s="71"/>
      <c r="N5504" s="25">
        <f t="shared" ref="N5504:BY5504" si="33305">SUM(N5491:N5503)</f>
        <v>0</v>
      </c>
      <c r="O5504" s="25">
        <f t="shared" si="33305"/>
        <v>0</v>
      </c>
      <c r="P5504" s="25">
        <f t="shared" si="33305"/>
        <v>0</v>
      </c>
      <c r="Q5504" s="25">
        <f t="shared" si="33305"/>
        <v>0</v>
      </c>
      <c r="R5504" s="25">
        <f t="shared" si="33305"/>
        <v>0</v>
      </c>
      <c r="S5504" s="25">
        <f t="shared" si="33305"/>
        <v>0</v>
      </c>
      <c r="T5504" s="25">
        <f t="shared" si="33305"/>
        <v>0</v>
      </c>
      <c r="U5504" s="25">
        <f t="shared" si="33305"/>
        <v>0</v>
      </c>
      <c r="V5504" s="25">
        <f t="shared" si="33305"/>
        <v>0</v>
      </c>
      <c r="W5504" s="25">
        <f t="shared" si="33305"/>
        <v>0</v>
      </c>
      <c r="X5504" s="25">
        <f t="shared" si="33305"/>
        <v>0</v>
      </c>
      <c r="Y5504" s="25">
        <f t="shared" si="33305"/>
        <v>0</v>
      </c>
      <c r="Z5504" s="269">
        <f t="shared" si="33305"/>
        <v>0</v>
      </c>
      <c r="AA5504" s="25">
        <f t="shared" si="33305"/>
        <v>0</v>
      </c>
      <c r="AB5504" s="25">
        <f t="shared" si="33305"/>
        <v>0</v>
      </c>
      <c r="AC5504" s="25">
        <f t="shared" si="33305"/>
        <v>0</v>
      </c>
      <c r="AD5504" s="25">
        <f t="shared" si="33305"/>
        <v>0</v>
      </c>
      <c r="AE5504" s="25">
        <f t="shared" si="33305"/>
        <v>0</v>
      </c>
      <c r="AF5504" s="25">
        <f t="shared" si="33305"/>
        <v>0</v>
      </c>
      <c r="AG5504" s="25">
        <f t="shared" si="33305"/>
        <v>0</v>
      </c>
      <c r="AH5504" s="25">
        <f t="shared" si="33305"/>
        <v>0</v>
      </c>
      <c r="AI5504" s="25">
        <f t="shared" si="33305"/>
        <v>0</v>
      </c>
      <c r="AJ5504" s="25">
        <f t="shared" si="33305"/>
        <v>0</v>
      </c>
      <c r="AK5504" s="25">
        <f t="shared" si="33305"/>
        <v>0</v>
      </c>
      <c r="AL5504" s="25">
        <f t="shared" si="33305"/>
        <v>0</v>
      </c>
      <c r="AM5504" s="25">
        <f t="shared" si="33305"/>
        <v>0</v>
      </c>
      <c r="AN5504" s="25">
        <f t="shared" si="33305"/>
        <v>0</v>
      </c>
      <c r="AO5504" s="25">
        <f t="shared" si="33305"/>
        <v>0</v>
      </c>
      <c r="AP5504" s="25">
        <f t="shared" si="33305"/>
        <v>0</v>
      </c>
      <c r="AQ5504" s="25">
        <f t="shared" si="33305"/>
        <v>0</v>
      </c>
      <c r="AR5504" s="25">
        <f t="shared" si="33305"/>
        <v>0</v>
      </c>
      <c r="AS5504" s="25">
        <f t="shared" si="33305"/>
        <v>0</v>
      </c>
      <c r="AT5504" s="25">
        <f t="shared" si="33305"/>
        <v>0</v>
      </c>
      <c r="AU5504" s="25">
        <f t="shared" si="33305"/>
        <v>0</v>
      </c>
      <c r="AV5504" s="25">
        <f t="shared" si="33305"/>
        <v>0</v>
      </c>
      <c r="AW5504" s="25">
        <f t="shared" si="33305"/>
        <v>0</v>
      </c>
      <c r="AX5504" s="25">
        <f t="shared" si="33305"/>
        <v>0</v>
      </c>
      <c r="AY5504" s="25">
        <f t="shared" si="33305"/>
        <v>0</v>
      </c>
      <c r="AZ5504" s="25">
        <f t="shared" si="33305"/>
        <v>0</v>
      </c>
      <c r="BA5504" s="25">
        <f t="shared" si="33305"/>
        <v>0</v>
      </c>
      <c r="BB5504" s="25">
        <f t="shared" si="33305"/>
        <v>0</v>
      </c>
      <c r="BC5504" s="25">
        <f t="shared" si="33305"/>
        <v>0</v>
      </c>
      <c r="BD5504" s="25">
        <f t="shared" si="33305"/>
        <v>0</v>
      </c>
      <c r="BE5504" s="25">
        <f t="shared" si="33305"/>
        <v>0</v>
      </c>
      <c r="BF5504" s="25">
        <f t="shared" si="33305"/>
        <v>0</v>
      </c>
      <c r="BG5504" s="25">
        <f t="shared" si="33305"/>
        <v>0</v>
      </c>
      <c r="BH5504" s="25">
        <f t="shared" si="33305"/>
        <v>0</v>
      </c>
      <c r="BI5504" s="25">
        <f t="shared" si="33305"/>
        <v>0</v>
      </c>
      <c r="BJ5504" s="25">
        <f t="shared" si="33305"/>
        <v>0</v>
      </c>
      <c r="BK5504" s="25">
        <f t="shared" si="33305"/>
        <v>0</v>
      </c>
      <c r="BL5504" s="25">
        <f t="shared" si="33305"/>
        <v>0</v>
      </c>
      <c r="BM5504" s="25">
        <f t="shared" si="33305"/>
        <v>0</v>
      </c>
      <c r="BN5504" s="269">
        <f t="shared" si="33305"/>
        <v>0</v>
      </c>
      <c r="BO5504" s="25">
        <f t="shared" si="33305"/>
        <v>0</v>
      </c>
      <c r="BP5504" s="25">
        <f t="shared" si="33305"/>
        <v>0</v>
      </c>
      <c r="BQ5504" s="25">
        <f t="shared" si="33305"/>
        <v>0</v>
      </c>
      <c r="BR5504" s="25">
        <f t="shared" si="33305"/>
        <v>0</v>
      </c>
      <c r="BS5504" s="269">
        <f t="shared" si="33305"/>
        <v>0</v>
      </c>
      <c r="BT5504" s="25">
        <f t="shared" si="33305"/>
        <v>0</v>
      </c>
      <c r="BU5504" s="25">
        <f t="shared" si="33305"/>
        <v>0</v>
      </c>
      <c r="BV5504" s="25">
        <f t="shared" si="33305"/>
        <v>0</v>
      </c>
      <c r="BW5504" s="25">
        <f t="shared" si="33305"/>
        <v>0</v>
      </c>
      <c r="BX5504" s="269">
        <f t="shared" si="33305"/>
        <v>0</v>
      </c>
      <c r="BY5504" s="25">
        <f t="shared" si="33305"/>
        <v>0</v>
      </c>
      <c r="BZ5504" s="25">
        <f t="shared" ref="BZ5504:CH5504" si="33306">SUM(BZ5491:BZ5503)</f>
        <v>0</v>
      </c>
      <c r="CA5504" s="25">
        <f t="shared" si="33306"/>
        <v>0</v>
      </c>
      <c r="CB5504" s="25">
        <f t="shared" si="33306"/>
        <v>0</v>
      </c>
      <c r="CC5504" s="269">
        <f t="shared" si="33306"/>
        <v>0</v>
      </c>
      <c r="CD5504" s="25">
        <f t="shared" si="33306"/>
        <v>10.591297079635321</v>
      </c>
      <c r="CE5504" s="25">
        <f t="shared" si="33306"/>
        <v>9.4352235005156224</v>
      </c>
      <c r="CF5504" s="25">
        <f t="shared" si="33306"/>
        <v>8.4141460535391293</v>
      </c>
      <c r="CG5504" s="25">
        <f t="shared" si="33306"/>
        <v>7.5106873706452717</v>
      </c>
      <c r="CH5504" s="269">
        <f t="shared" si="33306"/>
        <v>6.7099833715487893</v>
      </c>
    </row>
    <row r="5505" spans="1:86" s="8" customFormat="1" ht="15.75" outlineLevel="2">
      <c r="A5505" s="418">
        <f>ROW()</f>
        <v>5505</v>
      </c>
      <c r="B5505" s="96" t="s">
        <v>9</v>
      </c>
      <c r="C5505" s="96"/>
      <c r="D5505" s="96"/>
      <c r="E5505" s="96"/>
      <c r="F5505" s="96"/>
      <c r="G5505" s="96"/>
      <c r="H5505" s="96"/>
      <c r="I5505" s="96"/>
      <c r="J5505" s="96"/>
      <c r="K5505" s="96"/>
      <c r="L5505" s="96"/>
      <c r="M5505" s="96"/>
      <c r="N5505" s="96"/>
      <c r="O5505" s="96"/>
      <c r="P5505" s="96"/>
      <c r="Q5505" s="96"/>
      <c r="R5505" s="96"/>
      <c r="S5505" s="96"/>
      <c r="T5505" s="96"/>
      <c r="U5505" s="96"/>
      <c r="V5505" s="96"/>
      <c r="W5505" s="96"/>
      <c r="X5505" s="96"/>
      <c r="Y5505" s="96"/>
      <c r="Z5505" s="270"/>
      <c r="AA5505" s="96"/>
      <c r="AB5505" s="96"/>
      <c r="AC5505" s="96"/>
      <c r="AD5505" s="96"/>
      <c r="AE5505" s="96"/>
      <c r="AF5505" s="96"/>
      <c r="AG5505" s="96"/>
      <c r="AH5505" s="96"/>
      <c r="AI5505" s="96"/>
      <c r="AJ5505" s="96"/>
      <c r="AK5505" s="96"/>
      <c r="AL5505" s="96"/>
      <c r="AM5505" s="96"/>
      <c r="AN5505" s="96"/>
      <c r="AO5505" s="96"/>
      <c r="AP5505" s="96"/>
      <c r="AQ5505" s="96"/>
      <c r="AR5505" s="96"/>
      <c r="AS5505" s="96"/>
      <c r="AT5505" s="96"/>
      <c r="AU5505" s="96"/>
      <c r="AV5505" s="96"/>
      <c r="AW5505" s="96"/>
      <c r="AX5505" s="96"/>
      <c r="AY5505" s="96"/>
      <c r="AZ5505" s="96"/>
      <c r="BA5505" s="96"/>
      <c r="BB5505" s="96"/>
      <c r="BC5505" s="96"/>
      <c r="BD5505" s="96"/>
      <c r="BE5505" s="96"/>
      <c r="BF5505" s="96"/>
      <c r="BG5505" s="96"/>
      <c r="BH5505" s="96"/>
      <c r="BI5505" s="96"/>
      <c r="BJ5505" s="96"/>
      <c r="BK5505" s="96"/>
      <c r="BL5505" s="96"/>
      <c r="BM5505" s="96"/>
      <c r="BN5505" s="270"/>
      <c r="BO5505" s="96"/>
      <c r="BP5505" s="96"/>
      <c r="BQ5505" s="96"/>
      <c r="BR5505" s="96"/>
      <c r="BS5505" s="270"/>
      <c r="BT5505" s="96"/>
      <c r="BU5505" s="96"/>
      <c r="BV5505" s="96"/>
      <c r="BW5505" s="96"/>
      <c r="BX5505" s="270"/>
      <c r="BY5505" s="96"/>
      <c r="BZ5505" s="96"/>
      <c r="CA5505" s="96"/>
      <c r="CB5505" s="96"/>
      <c r="CC5505" s="270"/>
      <c r="CD5505" s="96"/>
      <c r="CE5505" s="96"/>
      <c r="CF5505" s="96"/>
      <c r="CG5505" s="96"/>
      <c r="CH5505" s="270"/>
    </row>
    <row r="5506" spans="1:86" ht="15.75" outlineLevel="2">
      <c r="A5506" s="418">
        <f>ROW()</f>
        <v>5506</v>
      </c>
      <c r="B5506" s="4" t="s">
        <v>33</v>
      </c>
      <c r="C5506" s="4"/>
      <c r="D5506" s="4"/>
      <c r="E5506" s="4"/>
      <c r="F5506" s="4"/>
      <c r="G5506" s="4"/>
      <c r="H5506" s="4"/>
      <c r="I5506" s="4"/>
      <c r="J5506" s="4"/>
      <c r="K5506" s="4"/>
      <c r="L5506" s="4"/>
      <c r="M5506" s="4"/>
      <c r="N5506" s="4"/>
      <c r="O5506" s="4"/>
      <c r="P5506" s="4"/>
      <c r="Q5506" s="4"/>
      <c r="R5506" s="4"/>
      <c r="S5506" s="4"/>
      <c r="T5506" s="4"/>
      <c r="U5506" s="4"/>
      <c r="V5506" s="4"/>
      <c r="W5506" s="4"/>
      <c r="X5506" s="4"/>
      <c r="Y5506" s="4"/>
      <c r="Z5506" s="289"/>
      <c r="AA5506" s="20"/>
      <c r="AB5506" s="20"/>
      <c r="AC5506" s="20"/>
      <c r="AD5506" s="20"/>
      <c r="AE5506" s="20"/>
      <c r="AF5506" s="20"/>
      <c r="AG5506" s="20"/>
      <c r="AH5506" s="20"/>
      <c r="AI5506" s="20"/>
      <c r="AJ5506" s="20"/>
      <c r="AK5506" s="20"/>
      <c r="AL5506" s="20"/>
      <c r="AM5506" s="11"/>
      <c r="AN5506" s="11"/>
      <c r="AO5506" s="9"/>
      <c r="AP5506" s="9"/>
      <c r="AQ5506" s="11"/>
      <c r="AR5506" s="11"/>
      <c r="AS5506" s="11"/>
      <c r="AT5506" s="11"/>
      <c r="AU5506" s="11"/>
      <c r="AV5506" s="11"/>
      <c r="AW5506" s="11"/>
      <c r="AX5506" s="11"/>
      <c r="AY5506" s="11"/>
      <c r="AZ5506" s="11"/>
      <c r="BA5506" s="11"/>
      <c r="BB5506" s="11"/>
      <c r="BC5506" s="11"/>
      <c r="BD5506" s="11"/>
      <c r="BE5506" s="11"/>
      <c r="BF5506" s="11"/>
      <c r="BG5506" s="11"/>
      <c r="BH5506" s="11"/>
      <c r="BI5506" s="11"/>
      <c r="BJ5506" s="11"/>
      <c r="BK5506" s="11"/>
      <c r="BL5506" s="11"/>
      <c r="BM5506" s="11"/>
      <c r="BN5506" s="275"/>
      <c r="BO5506" s="11"/>
      <c r="BP5506" s="11"/>
      <c r="BQ5506" s="11"/>
      <c r="BR5506" s="11"/>
      <c r="BS5506" s="275"/>
      <c r="BT5506" s="11"/>
      <c r="BU5506" s="11"/>
      <c r="BV5506" s="20"/>
      <c r="BW5506" s="11"/>
      <c r="BX5506" s="272"/>
      <c r="BY5506" s="20"/>
      <c r="BZ5506" s="20"/>
      <c r="CA5506" s="20"/>
      <c r="CB5506" s="20"/>
      <c r="CC5506" s="272">
        <f>CC$151</f>
        <v>0.11608131562553743</v>
      </c>
      <c r="CD5506" s="11"/>
      <c r="CE5506" s="11"/>
      <c r="CF5506" s="11"/>
      <c r="CG5506" s="11"/>
      <c r="CH5506" s="275"/>
    </row>
    <row r="5507" spans="1:86" ht="15.75" outlineLevel="2">
      <c r="A5507" s="418">
        <f>ROW()</f>
        <v>5507</v>
      </c>
      <c r="B5507" s="4" t="s">
        <v>34</v>
      </c>
      <c r="C5507" s="4"/>
      <c r="D5507" s="4"/>
      <c r="E5507" s="4"/>
      <c r="F5507" s="4"/>
      <c r="G5507" s="4"/>
      <c r="H5507" s="4"/>
      <c r="I5507" s="4"/>
      <c r="J5507" s="4"/>
      <c r="K5507" s="4"/>
      <c r="L5507" s="4"/>
      <c r="M5507" s="4"/>
      <c r="N5507" s="4"/>
      <c r="O5507" s="4"/>
      <c r="P5507" s="4"/>
      <c r="Q5507" s="4"/>
      <c r="R5507" s="4"/>
      <c r="S5507" s="4"/>
      <c r="T5507" s="4"/>
      <c r="U5507" s="4"/>
      <c r="V5507" s="4"/>
      <c r="W5507" s="4"/>
      <c r="X5507" s="4"/>
      <c r="Y5507" s="4"/>
      <c r="Z5507" s="289"/>
      <c r="AA5507" s="20"/>
      <c r="AB5507" s="20"/>
      <c r="AC5507" s="20"/>
      <c r="AD5507" s="20"/>
      <c r="AE5507" s="20"/>
      <c r="AF5507" s="20"/>
      <c r="AG5507" s="20"/>
      <c r="AH5507" s="20"/>
      <c r="AI5507" s="20"/>
      <c r="AJ5507" s="20"/>
      <c r="AK5507" s="20"/>
      <c r="AL5507" s="20"/>
      <c r="AM5507" s="11"/>
      <c r="AN5507" s="11"/>
      <c r="AO5507" s="9"/>
      <c r="AP5507" s="9"/>
      <c r="AQ5507" s="11"/>
      <c r="AR5507" s="11"/>
      <c r="AS5507" s="11"/>
      <c r="AT5507" s="11"/>
      <c r="AU5507" s="11"/>
      <c r="AV5507" s="11"/>
      <c r="AW5507" s="11"/>
      <c r="AX5507" s="11"/>
      <c r="AY5507" s="11"/>
      <c r="AZ5507" s="11"/>
      <c r="BA5507" s="11"/>
      <c r="BB5507" s="11"/>
      <c r="BC5507" s="11"/>
      <c r="BD5507" s="11"/>
      <c r="BE5507" s="11"/>
      <c r="BF5507" s="11"/>
      <c r="BG5507" s="11"/>
      <c r="BH5507" s="11"/>
      <c r="BI5507" s="11"/>
      <c r="BJ5507" s="11"/>
      <c r="BK5507" s="11"/>
      <c r="BL5507" s="11"/>
      <c r="BM5507" s="11"/>
      <c r="BN5507" s="275"/>
      <c r="BO5507" s="11"/>
      <c r="BP5507" s="11"/>
      <c r="BQ5507" s="11"/>
      <c r="BR5507" s="11"/>
      <c r="BS5507" s="275"/>
      <c r="BT5507" s="11"/>
      <c r="BU5507" s="11"/>
      <c r="BV5507" s="20"/>
      <c r="BW5507" s="11"/>
      <c r="BX5507" s="272"/>
      <c r="BY5507" s="20"/>
      <c r="BZ5507" s="20"/>
      <c r="CA5507" s="20"/>
      <c r="CB5507" s="20"/>
      <c r="CC5507" s="272">
        <f>CC$152</f>
        <v>1.3040004006538031</v>
      </c>
      <c r="CD5507" s="11"/>
      <c r="CE5507" s="11"/>
      <c r="CF5507" s="11"/>
      <c r="CG5507" s="11"/>
      <c r="CH5507" s="275"/>
    </row>
    <row r="5508" spans="1:86" ht="15.75" outlineLevel="2">
      <c r="A5508" s="418">
        <f>ROW()</f>
        <v>5508</v>
      </c>
      <c r="B5508" s="4" t="s">
        <v>35</v>
      </c>
      <c r="C5508" s="4"/>
      <c r="D5508" s="4"/>
      <c r="E5508" s="4"/>
      <c r="F5508" s="4"/>
      <c r="G5508" s="4"/>
      <c r="H5508" s="4"/>
      <c r="I5508" s="4"/>
      <c r="J5508" s="4"/>
      <c r="K5508" s="4"/>
      <c r="L5508" s="4"/>
      <c r="M5508" s="4"/>
      <c r="N5508" s="4"/>
      <c r="O5508" s="4"/>
      <c r="P5508" s="4"/>
      <c r="Q5508" s="4"/>
      <c r="R5508" s="4"/>
      <c r="S5508" s="4"/>
      <c r="T5508" s="4"/>
      <c r="U5508" s="4"/>
      <c r="V5508" s="4"/>
      <c r="W5508" s="4"/>
      <c r="X5508" s="4"/>
      <c r="Y5508" s="4"/>
      <c r="Z5508" s="289"/>
      <c r="AA5508" s="20"/>
      <c r="AB5508" s="20"/>
      <c r="AC5508" s="20"/>
      <c r="AD5508" s="20"/>
      <c r="AE5508" s="20"/>
      <c r="AF5508" s="20"/>
      <c r="AG5508" s="20"/>
      <c r="AH5508" s="20"/>
      <c r="AI5508" s="20"/>
      <c r="AJ5508" s="20"/>
      <c r="AK5508" s="20"/>
      <c r="AL5508" s="20"/>
      <c r="AM5508" s="11"/>
      <c r="AN5508" s="11"/>
      <c r="AO5508" s="9"/>
      <c r="AP5508" s="9"/>
      <c r="AQ5508" s="11"/>
      <c r="AR5508" s="11"/>
      <c r="AS5508" s="11"/>
      <c r="AT5508" s="11"/>
      <c r="AU5508" s="11"/>
      <c r="AV5508" s="11"/>
      <c r="AW5508" s="11"/>
      <c r="AX5508" s="11"/>
      <c r="AY5508" s="11"/>
      <c r="AZ5508" s="11"/>
      <c r="BA5508" s="11"/>
      <c r="BB5508" s="11"/>
      <c r="BC5508" s="11"/>
      <c r="BD5508" s="11"/>
      <c r="BE5508" s="11"/>
      <c r="BF5508" s="11"/>
      <c r="BG5508" s="11"/>
      <c r="BH5508" s="11"/>
      <c r="BI5508" s="11"/>
      <c r="BJ5508" s="11"/>
      <c r="BK5508" s="11"/>
      <c r="BL5508" s="11"/>
      <c r="BM5508" s="11"/>
      <c r="BN5508" s="275"/>
      <c r="BO5508" s="11"/>
      <c r="BP5508" s="11"/>
      <c r="BQ5508" s="11"/>
      <c r="BR5508" s="11"/>
      <c r="BS5508" s="275"/>
      <c r="BT5508" s="11"/>
      <c r="BU5508" s="11"/>
      <c r="BV5508" s="20"/>
      <c r="BW5508" s="11"/>
      <c r="BX5508" s="272"/>
      <c r="BY5508" s="20"/>
      <c r="BZ5508" s="20"/>
      <c r="CA5508" s="20"/>
      <c r="CB5508" s="20"/>
      <c r="CC5508" s="272">
        <f>CC$153</f>
        <v>8.0008083179561993</v>
      </c>
      <c r="CD5508" s="11"/>
      <c r="CE5508" s="11"/>
      <c r="CF5508" s="11"/>
      <c r="CG5508" s="11"/>
      <c r="CH5508" s="275"/>
    </row>
    <row r="5509" spans="1:86" ht="15.75" outlineLevel="2">
      <c r="A5509" s="418">
        <f>ROW()</f>
        <v>5509</v>
      </c>
      <c r="B5509" s="4" t="s">
        <v>36</v>
      </c>
      <c r="C5509" s="4"/>
      <c r="D5509" s="4"/>
      <c r="E5509" s="4"/>
      <c r="F5509" s="4"/>
      <c r="G5509" s="4"/>
      <c r="H5509" s="4"/>
      <c r="I5509" s="4"/>
      <c r="J5509" s="4"/>
      <c r="K5509" s="4"/>
      <c r="L5509" s="4"/>
      <c r="M5509" s="4"/>
      <c r="N5509" s="4"/>
      <c r="O5509" s="4"/>
      <c r="P5509" s="4"/>
      <c r="Q5509" s="4"/>
      <c r="R5509" s="4"/>
      <c r="S5509" s="4"/>
      <c r="T5509" s="4"/>
      <c r="U5509" s="4"/>
      <c r="V5509" s="4"/>
      <c r="W5509" s="4"/>
      <c r="X5509" s="4"/>
      <c r="Y5509" s="4"/>
      <c r="Z5509" s="289"/>
      <c r="AA5509" s="20"/>
      <c r="AB5509" s="20"/>
      <c r="AC5509" s="20"/>
      <c r="AD5509" s="20"/>
      <c r="AE5509" s="20"/>
      <c r="AF5509" s="20"/>
      <c r="AG5509" s="20"/>
      <c r="AH5509" s="20"/>
      <c r="AI5509" s="20"/>
      <c r="AJ5509" s="20"/>
      <c r="AK5509" s="20"/>
      <c r="AL5509" s="20"/>
      <c r="AM5509" s="11"/>
      <c r="AN5509" s="11"/>
      <c r="AO5509" s="9"/>
      <c r="AP5509" s="9"/>
      <c r="AQ5509" s="11"/>
      <c r="AR5509" s="11"/>
      <c r="AS5509" s="11"/>
      <c r="AT5509" s="11"/>
      <c r="AU5509" s="11"/>
      <c r="AV5509" s="11"/>
      <c r="AW5509" s="11"/>
      <c r="AX5509" s="11"/>
      <c r="AY5509" s="11"/>
      <c r="AZ5509" s="11"/>
      <c r="BA5509" s="11"/>
      <c r="BB5509" s="11"/>
      <c r="BC5509" s="11"/>
      <c r="BD5509" s="11"/>
      <c r="BE5509" s="11"/>
      <c r="BF5509" s="11"/>
      <c r="BG5509" s="11"/>
      <c r="BH5509" s="11"/>
      <c r="BI5509" s="11"/>
      <c r="BJ5509" s="11"/>
      <c r="BK5509" s="11"/>
      <c r="BL5509" s="11"/>
      <c r="BM5509" s="11"/>
      <c r="BN5509" s="275"/>
      <c r="BO5509" s="11"/>
      <c r="BP5509" s="11"/>
      <c r="BQ5509" s="11"/>
      <c r="BR5509" s="11"/>
      <c r="BS5509" s="275"/>
      <c r="BT5509" s="11"/>
      <c r="BU5509" s="11"/>
      <c r="BV5509" s="20"/>
      <c r="BW5509" s="11"/>
      <c r="BX5509" s="272"/>
      <c r="BY5509" s="20"/>
      <c r="BZ5509" s="20"/>
      <c r="CA5509" s="20"/>
      <c r="CB5509" s="20"/>
      <c r="CC5509" s="272">
        <f>CC$154</f>
        <v>0.20096833383814103</v>
      </c>
      <c r="CD5509" s="11"/>
      <c r="CE5509" s="11"/>
      <c r="CF5509" s="11"/>
      <c r="CG5509" s="11"/>
      <c r="CH5509" s="275"/>
    </row>
    <row r="5510" spans="1:86" ht="15.75" outlineLevel="2">
      <c r="A5510" s="418">
        <f>ROW()</f>
        <v>5510</v>
      </c>
      <c r="B5510" s="4" t="s">
        <v>37</v>
      </c>
      <c r="C5510" s="4"/>
      <c r="D5510" s="4"/>
      <c r="E5510" s="4"/>
      <c r="F5510" s="4"/>
      <c r="G5510" s="4"/>
      <c r="H5510" s="4"/>
      <c r="I5510" s="4"/>
      <c r="J5510" s="4"/>
      <c r="K5510" s="4"/>
      <c r="L5510" s="4"/>
      <c r="M5510" s="4"/>
      <c r="N5510" s="4"/>
      <c r="O5510" s="4"/>
      <c r="P5510" s="4"/>
      <c r="Q5510" s="4"/>
      <c r="R5510" s="4"/>
      <c r="S5510" s="4"/>
      <c r="T5510" s="4"/>
      <c r="U5510" s="4"/>
      <c r="V5510" s="4"/>
      <c r="W5510" s="4"/>
      <c r="X5510" s="4"/>
      <c r="Y5510" s="4"/>
      <c r="Z5510" s="289"/>
      <c r="AA5510" s="20"/>
      <c r="AB5510" s="20"/>
      <c r="AC5510" s="20"/>
      <c r="AD5510" s="20"/>
      <c r="AE5510" s="20"/>
      <c r="AF5510" s="20"/>
      <c r="AG5510" s="20"/>
      <c r="AH5510" s="20"/>
      <c r="AI5510" s="20"/>
      <c r="AJ5510" s="20"/>
      <c r="AK5510" s="20"/>
      <c r="AL5510" s="20"/>
      <c r="AM5510" s="11"/>
      <c r="AN5510" s="11"/>
      <c r="AO5510" s="9"/>
      <c r="AP5510" s="9"/>
      <c r="AQ5510" s="11"/>
      <c r="AR5510" s="11"/>
      <c r="AS5510" s="11"/>
      <c r="AT5510" s="11"/>
      <c r="AU5510" s="11"/>
      <c r="AV5510" s="11"/>
      <c r="AW5510" s="11"/>
      <c r="AX5510" s="11"/>
      <c r="AY5510" s="11"/>
      <c r="AZ5510" s="11"/>
      <c r="BA5510" s="11"/>
      <c r="BB5510" s="11"/>
      <c r="BC5510" s="11"/>
      <c r="BD5510" s="11"/>
      <c r="BE5510" s="11"/>
      <c r="BF5510" s="11"/>
      <c r="BG5510" s="11"/>
      <c r="BH5510" s="11"/>
      <c r="BI5510" s="11"/>
      <c r="BJ5510" s="11"/>
      <c r="BK5510" s="11"/>
      <c r="BL5510" s="11"/>
      <c r="BM5510" s="11"/>
      <c r="BN5510" s="275"/>
      <c r="BO5510" s="11"/>
      <c r="BP5510" s="11"/>
      <c r="BQ5510" s="11"/>
      <c r="BR5510" s="11"/>
      <c r="BS5510" s="275"/>
      <c r="BT5510" s="11"/>
      <c r="BU5510" s="11"/>
      <c r="BV5510" s="20"/>
      <c r="BW5510" s="11"/>
      <c r="BX5510" s="272"/>
      <c r="BY5510" s="20"/>
      <c r="BZ5510" s="20"/>
      <c r="CA5510" s="20"/>
      <c r="CB5510" s="20"/>
      <c r="CC5510" s="272">
        <f>CC$155</f>
        <v>0.20423801191930302</v>
      </c>
      <c r="CD5510" s="11"/>
      <c r="CE5510" s="11"/>
      <c r="CF5510" s="11"/>
      <c r="CG5510" s="11"/>
      <c r="CH5510" s="275"/>
    </row>
    <row r="5511" spans="1:86" ht="15.75" outlineLevel="2">
      <c r="A5511" s="418">
        <f>ROW()</f>
        <v>5511</v>
      </c>
      <c r="B5511" s="4" t="s">
        <v>38</v>
      </c>
      <c r="C5511" s="4"/>
      <c r="D5511" s="4"/>
      <c r="E5511" s="4"/>
      <c r="F5511" s="4"/>
      <c r="G5511" s="4"/>
      <c r="H5511" s="4"/>
      <c r="I5511" s="4"/>
      <c r="J5511" s="4"/>
      <c r="K5511" s="4"/>
      <c r="L5511" s="4"/>
      <c r="M5511" s="4"/>
      <c r="N5511" s="4"/>
      <c r="O5511" s="4"/>
      <c r="P5511" s="4"/>
      <c r="Q5511" s="4"/>
      <c r="R5511" s="4"/>
      <c r="S5511" s="4"/>
      <c r="T5511" s="4"/>
      <c r="U5511" s="4"/>
      <c r="V5511" s="4"/>
      <c r="W5511" s="4"/>
      <c r="X5511" s="4"/>
      <c r="Y5511" s="4"/>
      <c r="Z5511" s="289"/>
      <c r="AA5511" s="20"/>
      <c r="AB5511" s="20"/>
      <c r="AC5511" s="20"/>
      <c r="AD5511" s="20"/>
      <c r="AE5511" s="20"/>
      <c r="AF5511" s="20"/>
      <c r="AG5511" s="20"/>
      <c r="AH5511" s="20"/>
      <c r="AI5511" s="20"/>
      <c r="AJ5511" s="20"/>
      <c r="AK5511" s="20"/>
      <c r="AL5511" s="20"/>
      <c r="AM5511" s="11"/>
      <c r="AN5511" s="11"/>
      <c r="AO5511" s="9"/>
      <c r="AP5511" s="9"/>
      <c r="AQ5511" s="11"/>
      <c r="AR5511" s="11"/>
      <c r="AS5511" s="11"/>
      <c r="AT5511" s="11"/>
      <c r="AU5511" s="11"/>
      <c r="AV5511" s="11"/>
      <c r="AW5511" s="11"/>
      <c r="AX5511" s="11"/>
      <c r="AY5511" s="11"/>
      <c r="AZ5511" s="11"/>
      <c r="BA5511" s="11"/>
      <c r="BB5511" s="11"/>
      <c r="BC5511" s="11"/>
      <c r="BD5511" s="11"/>
      <c r="BE5511" s="11"/>
      <c r="BF5511" s="11"/>
      <c r="BG5511" s="11"/>
      <c r="BH5511" s="11"/>
      <c r="BI5511" s="11"/>
      <c r="BJ5511" s="11"/>
      <c r="BK5511" s="11"/>
      <c r="BL5511" s="11"/>
      <c r="BM5511" s="11"/>
      <c r="BN5511" s="275"/>
      <c r="BO5511" s="11"/>
      <c r="BP5511" s="11"/>
      <c r="BQ5511" s="11"/>
      <c r="BR5511" s="11"/>
      <c r="BS5511" s="275"/>
      <c r="BT5511" s="11"/>
      <c r="BU5511" s="11"/>
      <c r="BV5511" s="20"/>
      <c r="BW5511" s="11"/>
      <c r="BX5511" s="272"/>
      <c r="BY5511" s="20"/>
      <c r="BZ5511" s="20"/>
      <c r="CA5511" s="20"/>
      <c r="CB5511" s="20"/>
      <c r="CC5511" s="272">
        <f>CC$156</f>
        <v>0.12135816669634086</v>
      </c>
      <c r="CD5511" s="11"/>
      <c r="CE5511" s="11"/>
      <c r="CF5511" s="11"/>
      <c r="CG5511" s="11"/>
      <c r="CH5511" s="275"/>
    </row>
    <row r="5512" spans="1:86" ht="15.75" outlineLevel="2">
      <c r="A5512" s="418">
        <f>ROW()</f>
        <v>5512</v>
      </c>
      <c r="B5512" s="4" t="s">
        <v>39</v>
      </c>
      <c r="C5512" s="4"/>
      <c r="D5512" s="4"/>
      <c r="E5512" s="4"/>
      <c r="F5512" s="4"/>
      <c r="G5512" s="4"/>
      <c r="H5512" s="4"/>
      <c r="I5512" s="4"/>
      <c r="J5512" s="4"/>
      <c r="K5512" s="4"/>
      <c r="L5512" s="4"/>
      <c r="M5512" s="4"/>
      <c r="N5512" s="4"/>
      <c r="O5512" s="4"/>
      <c r="P5512" s="4"/>
      <c r="Q5512" s="4"/>
      <c r="R5512" s="4"/>
      <c r="S5512" s="4"/>
      <c r="T5512" s="4"/>
      <c r="U5512" s="4"/>
      <c r="V5512" s="4"/>
      <c r="W5512" s="4"/>
      <c r="X5512" s="4"/>
      <c r="Y5512" s="4"/>
      <c r="Z5512" s="289"/>
      <c r="AA5512" s="20"/>
      <c r="AB5512" s="20"/>
      <c r="AC5512" s="20"/>
      <c r="AD5512" s="20"/>
      <c r="AE5512" s="20"/>
      <c r="AF5512" s="20"/>
      <c r="AG5512" s="20"/>
      <c r="AH5512" s="20"/>
      <c r="AI5512" s="20"/>
      <c r="AJ5512" s="20"/>
      <c r="AK5512" s="20"/>
      <c r="AL5512" s="20"/>
      <c r="AM5512" s="11"/>
      <c r="AN5512" s="11"/>
      <c r="AO5512" s="9"/>
      <c r="AP5512" s="9"/>
      <c r="AQ5512" s="11"/>
      <c r="AR5512" s="11"/>
      <c r="AS5512" s="11"/>
      <c r="AT5512" s="11"/>
      <c r="AU5512" s="11"/>
      <c r="AV5512" s="11"/>
      <c r="AW5512" s="11"/>
      <c r="AX5512" s="11"/>
      <c r="AY5512" s="11"/>
      <c r="AZ5512" s="11"/>
      <c r="BA5512" s="11"/>
      <c r="BB5512" s="11"/>
      <c r="BC5512" s="11"/>
      <c r="BD5512" s="11"/>
      <c r="BE5512" s="11"/>
      <c r="BF5512" s="11"/>
      <c r="BG5512" s="11"/>
      <c r="BH5512" s="11"/>
      <c r="BI5512" s="11"/>
      <c r="BJ5512" s="11"/>
      <c r="BK5512" s="11"/>
      <c r="BL5512" s="11"/>
      <c r="BM5512" s="11"/>
      <c r="BN5512" s="275"/>
      <c r="BO5512" s="11"/>
      <c r="BP5512" s="11"/>
      <c r="BQ5512" s="11"/>
      <c r="BR5512" s="11"/>
      <c r="BS5512" s="275"/>
      <c r="BT5512" s="11"/>
      <c r="BU5512" s="11"/>
      <c r="BV5512" s="20"/>
      <c r="BW5512" s="11"/>
      <c r="BX5512" s="272"/>
      <c r="BY5512" s="20"/>
      <c r="BZ5512" s="20"/>
      <c r="CA5512" s="20"/>
      <c r="CB5512" s="20"/>
      <c r="CC5512" s="272">
        <f>CC$157</f>
        <v>0</v>
      </c>
      <c r="CD5512" s="11"/>
      <c r="CE5512" s="11"/>
      <c r="CF5512" s="11"/>
      <c r="CG5512" s="11"/>
      <c r="CH5512" s="275"/>
    </row>
    <row r="5513" spans="1:86" ht="15.75" outlineLevel="2">
      <c r="A5513" s="418">
        <f>ROW()</f>
        <v>5513</v>
      </c>
      <c r="B5513" s="4" t="s">
        <v>40</v>
      </c>
      <c r="C5513" s="4"/>
      <c r="D5513" s="4"/>
      <c r="E5513" s="4"/>
      <c r="F5513" s="4"/>
      <c r="G5513" s="4"/>
      <c r="H5513" s="4"/>
      <c r="I5513" s="4"/>
      <c r="J5513" s="4"/>
      <c r="K5513" s="4"/>
      <c r="L5513" s="4"/>
      <c r="M5513" s="4"/>
      <c r="N5513" s="4"/>
      <c r="O5513" s="4"/>
      <c r="P5513" s="4"/>
      <c r="Q5513" s="4"/>
      <c r="R5513" s="4"/>
      <c r="S5513" s="4"/>
      <c r="T5513" s="4"/>
      <c r="U5513" s="4"/>
      <c r="V5513" s="4"/>
      <c r="W5513" s="4"/>
      <c r="X5513" s="4"/>
      <c r="Y5513" s="4"/>
      <c r="Z5513" s="289"/>
      <c r="AA5513" s="20"/>
      <c r="AB5513" s="20"/>
      <c r="AC5513" s="20"/>
      <c r="AD5513" s="20"/>
      <c r="AE5513" s="20"/>
      <c r="AF5513" s="20"/>
      <c r="AG5513" s="20"/>
      <c r="AH5513" s="20"/>
      <c r="AI5513" s="20"/>
      <c r="AJ5513" s="20"/>
      <c r="AK5513" s="20"/>
      <c r="AL5513" s="20"/>
      <c r="AM5513" s="11"/>
      <c r="AN5513" s="11"/>
      <c r="AO5513" s="9"/>
      <c r="AP5513" s="9"/>
      <c r="AQ5513" s="11"/>
      <c r="AR5513" s="11"/>
      <c r="AS5513" s="11"/>
      <c r="AT5513" s="11"/>
      <c r="AU5513" s="11"/>
      <c r="AV5513" s="11"/>
      <c r="AW5513" s="11"/>
      <c r="AX5513" s="11"/>
      <c r="AY5513" s="11"/>
      <c r="AZ5513" s="11"/>
      <c r="BA5513" s="11"/>
      <c r="BB5513" s="11"/>
      <c r="BC5513" s="11"/>
      <c r="BD5513" s="11"/>
      <c r="BE5513" s="11"/>
      <c r="BF5513" s="11"/>
      <c r="BG5513" s="11"/>
      <c r="BH5513" s="11"/>
      <c r="BI5513" s="11"/>
      <c r="BJ5513" s="11"/>
      <c r="BK5513" s="11"/>
      <c r="BL5513" s="11"/>
      <c r="BM5513" s="11"/>
      <c r="BN5513" s="275"/>
      <c r="BO5513" s="11"/>
      <c r="BP5513" s="11"/>
      <c r="BQ5513" s="11"/>
      <c r="BR5513" s="11"/>
      <c r="BS5513" s="275"/>
      <c r="BT5513" s="11"/>
      <c r="BU5513" s="11"/>
      <c r="BV5513" s="20"/>
      <c r="BW5513" s="11"/>
      <c r="BX5513" s="272"/>
      <c r="BY5513" s="20"/>
      <c r="BZ5513" s="20"/>
      <c r="CA5513" s="20"/>
      <c r="CB5513" s="20"/>
      <c r="CC5513" s="272">
        <f>CC$158</f>
        <v>0.64384253294599569</v>
      </c>
      <c r="CD5513" s="11"/>
      <c r="CE5513" s="11"/>
      <c r="CF5513" s="11"/>
      <c r="CG5513" s="11"/>
      <c r="CH5513" s="275"/>
    </row>
    <row r="5514" spans="1:86" ht="15.75" outlineLevel="2">
      <c r="A5514" s="418">
        <f>ROW()</f>
        <v>5514</v>
      </c>
      <c r="B5514" s="4" t="s">
        <v>306</v>
      </c>
      <c r="C5514" s="4"/>
      <c r="D5514" s="4"/>
      <c r="E5514" s="4"/>
      <c r="F5514" s="4"/>
      <c r="G5514" s="4"/>
      <c r="H5514" s="4"/>
      <c r="I5514" s="4"/>
      <c r="J5514" s="4"/>
      <c r="K5514" s="4"/>
      <c r="L5514" s="4"/>
      <c r="M5514" s="4"/>
      <c r="N5514" s="4"/>
      <c r="O5514" s="4"/>
      <c r="P5514" s="4"/>
      <c r="Q5514" s="4"/>
      <c r="R5514" s="4"/>
      <c r="S5514" s="4"/>
      <c r="T5514" s="4"/>
      <c r="U5514" s="4"/>
      <c r="V5514" s="4"/>
      <c r="W5514" s="4"/>
      <c r="X5514" s="4"/>
      <c r="Y5514" s="4"/>
      <c r="Z5514" s="289"/>
      <c r="AA5514" s="20"/>
      <c r="AB5514" s="20"/>
      <c r="AC5514" s="20"/>
      <c r="AD5514" s="20"/>
      <c r="AE5514" s="20"/>
      <c r="AF5514" s="20"/>
      <c r="AG5514" s="20"/>
      <c r="AH5514" s="20"/>
      <c r="AI5514" s="20"/>
      <c r="AJ5514" s="20"/>
      <c r="AK5514" s="20"/>
      <c r="AL5514" s="20"/>
      <c r="AM5514" s="11"/>
      <c r="AN5514" s="11"/>
      <c r="AO5514" s="9"/>
      <c r="AP5514" s="9"/>
      <c r="AQ5514" s="11"/>
      <c r="AR5514" s="11"/>
      <c r="AS5514" s="11"/>
      <c r="AT5514" s="11"/>
      <c r="AU5514" s="11"/>
      <c r="AV5514" s="11"/>
      <c r="AW5514" s="11"/>
      <c r="AX5514" s="11"/>
      <c r="AY5514" s="11"/>
      <c r="AZ5514" s="11"/>
      <c r="BA5514" s="11"/>
      <c r="BB5514" s="11"/>
      <c r="BC5514" s="11"/>
      <c r="BD5514" s="11"/>
      <c r="BE5514" s="11"/>
      <c r="BF5514" s="11"/>
      <c r="BG5514" s="11"/>
      <c r="BH5514" s="11"/>
      <c r="BI5514" s="11"/>
      <c r="BJ5514" s="11"/>
      <c r="BK5514" s="11"/>
      <c r="BL5514" s="11"/>
      <c r="BM5514" s="11"/>
      <c r="BN5514" s="275"/>
      <c r="BO5514" s="11"/>
      <c r="BP5514" s="11"/>
      <c r="BQ5514" s="11"/>
      <c r="BR5514" s="11"/>
      <c r="BS5514" s="275"/>
      <c r="BT5514" s="11"/>
      <c r="BU5514" s="11"/>
      <c r="BV5514" s="20"/>
      <c r="BW5514" s="11"/>
      <c r="BX5514" s="272"/>
      <c r="BY5514" s="20"/>
      <c r="BZ5514" s="20"/>
      <c r="CA5514" s="20"/>
      <c r="CB5514" s="20"/>
      <c r="CC5514" s="272">
        <f>CC$159</f>
        <v>0</v>
      </c>
      <c r="CD5514" s="11"/>
      <c r="CE5514" s="11"/>
      <c r="CF5514" s="11"/>
      <c r="CG5514" s="11"/>
      <c r="CH5514" s="275"/>
    </row>
    <row r="5515" spans="1:86" ht="15.75" outlineLevel="2">
      <c r="A5515" s="418">
        <f>ROW()</f>
        <v>5515</v>
      </c>
      <c r="B5515" s="4" t="s">
        <v>256</v>
      </c>
      <c r="C5515" s="4"/>
      <c r="D5515" s="4"/>
      <c r="E5515" s="4"/>
      <c r="F5515" s="4"/>
      <c r="G5515" s="4"/>
      <c r="H5515" s="4"/>
      <c r="I5515" s="4"/>
      <c r="J5515" s="4"/>
      <c r="K5515" s="4"/>
      <c r="L5515" s="4"/>
      <c r="M5515" s="4"/>
      <c r="N5515" s="4"/>
      <c r="O5515" s="4"/>
      <c r="P5515" s="4"/>
      <c r="Q5515" s="4"/>
      <c r="R5515" s="4"/>
      <c r="S5515" s="4"/>
      <c r="T5515" s="4"/>
      <c r="U5515" s="4"/>
      <c r="V5515" s="4"/>
      <c r="W5515" s="4"/>
      <c r="X5515" s="4"/>
      <c r="Y5515" s="4"/>
      <c r="Z5515" s="289"/>
      <c r="AA5515" s="20"/>
      <c r="AB5515" s="20"/>
      <c r="AC5515" s="20"/>
      <c r="AD5515" s="20"/>
      <c r="AE5515" s="20"/>
      <c r="AF5515" s="20"/>
      <c r="AG5515" s="20"/>
      <c r="AH5515" s="20"/>
      <c r="AI5515" s="20"/>
      <c r="AJ5515" s="20"/>
      <c r="AK5515" s="20"/>
      <c r="AL5515" s="20"/>
      <c r="AM5515" s="11"/>
      <c r="AN5515" s="11"/>
      <c r="AO5515" s="9"/>
      <c r="AP5515" s="9"/>
      <c r="AQ5515" s="11"/>
      <c r="AR5515" s="11"/>
      <c r="AS5515" s="11"/>
      <c r="AT5515" s="11"/>
      <c r="AU5515" s="11"/>
      <c r="AV5515" s="11"/>
      <c r="AW5515" s="11"/>
      <c r="AX5515" s="11"/>
      <c r="AY5515" s="11"/>
      <c r="AZ5515" s="11"/>
      <c r="BA5515" s="11"/>
      <c r="BB5515" s="11"/>
      <c r="BC5515" s="11"/>
      <c r="BD5515" s="11"/>
      <c r="BE5515" s="11"/>
      <c r="BF5515" s="11"/>
      <c r="BG5515" s="11"/>
      <c r="BH5515" s="11"/>
      <c r="BI5515" s="11"/>
      <c r="BJ5515" s="11"/>
      <c r="BK5515" s="11"/>
      <c r="BL5515" s="11"/>
      <c r="BM5515" s="11"/>
      <c r="BN5515" s="275"/>
      <c r="BO5515" s="11"/>
      <c r="BP5515" s="11"/>
      <c r="BQ5515" s="11"/>
      <c r="BR5515" s="11"/>
      <c r="BS5515" s="275"/>
      <c r="BT5515" s="11"/>
      <c r="BU5515" s="11"/>
      <c r="BV5515" s="20"/>
      <c r="BW5515" s="11"/>
      <c r="BX5515" s="272"/>
      <c r="BY5515" s="20"/>
      <c r="BZ5515" s="20"/>
      <c r="CA5515" s="20"/>
      <c r="CB5515" s="20"/>
      <c r="CC5515" s="272">
        <f>CC$160</f>
        <v>0</v>
      </c>
      <c r="CD5515" s="11"/>
      <c r="CE5515" s="11"/>
      <c r="CF5515" s="11"/>
      <c r="CG5515" s="11"/>
      <c r="CH5515" s="275"/>
    </row>
    <row r="5516" spans="1:86" ht="15.75" outlineLevel="2">
      <c r="A5516" s="418">
        <f>ROW()</f>
        <v>5516</v>
      </c>
      <c r="B5516" s="4" t="s">
        <v>460</v>
      </c>
      <c r="C5516" s="4"/>
      <c r="D5516" s="4"/>
      <c r="E5516" s="4"/>
      <c r="F5516" s="4"/>
      <c r="G5516" s="4"/>
      <c r="H5516" s="4"/>
      <c r="I5516" s="4"/>
      <c r="J5516" s="4"/>
      <c r="K5516" s="4"/>
      <c r="L5516" s="4"/>
      <c r="M5516" s="4"/>
      <c r="N5516" s="4"/>
      <c r="O5516" s="4"/>
      <c r="P5516" s="4"/>
      <c r="Q5516" s="4"/>
      <c r="R5516" s="4"/>
      <c r="S5516" s="4"/>
      <c r="T5516" s="4"/>
      <c r="U5516" s="4"/>
      <c r="V5516" s="4"/>
      <c r="W5516" s="4"/>
      <c r="X5516" s="4"/>
      <c r="Y5516" s="4"/>
      <c r="Z5516" s="289"/>
      <c r="AA5516" s="20"/>
      <c r="AB5516" s="20"/>
      <c r="AC5516" s="20"/>
      <c r="AD5516" s="20"/>
      <c r="AE5516" s="20"/>
      <c r="AF5516" s="20"/>
      <c r="AG5516" s="20"/>
      <c r="AH5516" s="20"/>
      <c r="AI5516" s="20"/>
      <c r="AJ5516" s="20"/>
      <c r="AK5516" s="20"/>
      <c r="AL5516" s="20"/>
      <c r="AM5516" s="11"/>
      <c r="AN5516" s="11"/>
      <c r="AO5516" s="9"/>
      <c r="AP5516" s="9"/>
      <c r="AQ5516" s="11"/>
      <c r="AR5516" s="11"/>
      <c r="AS5516" s="11"/>
      <c r="AT5516" s="11"/>
      <c r="AU5516" s="11"/>
      <c r="AV5516" s="11"/>
      <c r="AW5516" s="11"/>
      <c r="AX5516" s="11"/>
      <c r="AY5516" s="11"/>
      <c r="AZ5516" s="11"/>
      <c r="BA5516" s="11"/>
      <c r="BB5516" s="11"/>
      <c r="BC5516" s="11"/>
      <c r="BD5516" s="11"/>
      <c r="BE5516" s="11"/>
      <c r="BF5516" s="11"/>
      <c r="BG5516" s="11"/>
      <c r="BH5516" s="11"/>
      <c r="BI5516" s="11"/>
      <c r="BJ5516" s="11"/>
      <c r="BK5516" s="11"/>
      <c r="BL5516" s="11"/>
      <c r="BM5516" s="11"/>
      <c r="BN5516" s="275"/>
      <c r="BO5516" s="11"/>
      <c r="BP5516" s="11"/>
      <c r="BQ5516" s="11"/>
      <c r="BR5516" s="11"/>
      <c r="BS5516" s="275"/>
      <c r="BT5516" s="11"/>
      <c r="BU5516" s="11"/>
      <c r="BV5516" s="20"/>
      <c r="BW5516" s="11"/>
      <c r="BX5516" s="272"/>
      <c r="BY5516" s="20"/>
      <c r="BZ5516" s="20"/>
      <c r="CA5516" s="20"/>
      <c r="CB5516" s="20"/>
      <c r="CC5516" s="272">
        <f>CC$161</f>
        <v>0</v>
      </c>
      <c r="CD5516" s="11"/>
      <c r="CE5516" s="11"/>
      <c r="CF5516" s="11"/>
      <c r="CG5516" s="11"/>
      <c r="CH5516" s="275"/>
    </row>
    <row r="5517" spans="1:86" ht="15.75" outlineLevel="2">
      <c r="A5517" s="418">
        <f>ROW()</f>
        <v>5517</v>
      </c>
      <c r="B5517" s="4" t="s">
        <v>461</v>
      </c>
      <c r="C5517" s="4"/>
      <c r="D5517" s="4"/>
      <c r="E5517" s="4"/>
      <c r="F5517" s="4"/>
      <c r="G5517" s="4"/>
      <c r="H5517" s="4"/>
      <c r="I5517" s="4"/>
      <c r="J5517" s="4"/>
      <c r="K5517" s="4"/>
      <c r="L5517" s="4"/>
      <c r="M5517" s="4"/>
      <c r="N5517" s="4"/>
      <c r="O5517" s="4"/>
      <c r="P5517" s="4"/>
      <c r="Q5517" s="4"/>
      <c r="R5517" s="4"/>
      <c r="S5517" s="4"/>
      <c r="T5517" s="4"/>
      <c r="U5517" s="4"/>
      <c r="V5517" s="4"/>
      <c r="W5517" s="4"/>
      <c r="X5517" s="4"/>
      <c r="Y5517" s="4"/>
      <c r="Z5517" s="289"/>
      <c r="AA5517" s="20"/>
      <c r="AB5517" s="20"/>
      <c r="AC5517" s="20"/>
      <c r="AD5517" s="20"/>
      <c r="AE5517" s="20"/>
      <c r="AF5517" s="20"/>
      <c r="AG5517" s="20"/>
      <c r="AH5517" s="20"/>
      <c r="AI5517" s="20"/>
      <c r="AJ5517" s="20"/>
      <c r="AK5517" s="20"/>
      <c r="AL5517" s="20"/>
      <c r="AM5517" s="11"/>
      <c r="AN5517" s="11"/>
      <c r="AO5517" s="9"/>
      <c r="AP5517" s="9"/>
      <c r="AQ5517" s="11"/>
      <c r="AR5517" s="11"/>
      <c r="AS5517" s="11"/>
      <c r="AT5517" s="11"/>
      <c r="AU5517" s="11"/>
      <c r="AV5517" s="11"/>
      <c r="AW5517" s="11"/>
      <c r="AX5517" s="11"/>
      <c r="AY5517" s="11"/>
      <c r="AZ5517" s="11"/>
      <c r="BA5517" s="11"/>
      <c r="BB5517" s="11"/>
      <c r="BC5517" s="11"/>
      <c r="BD5517" s="11"/>
      <c r="BE5517" s="11"/>
      <c r="BF5517" s="11"/>
      <c r="BG5517" s="11"/>
      <c r="BH5517" s="11"/>
      <c r="BI5517" s="11"/>
      <c r="BJ5517" s="11"/>
      <c r="BK5517" s="11"/>
      <c r="BL5517" s="11"/>
      <c r="BM5517" s="11"/>
      <c r="BN5517" s="275"/>
      <c r="BO5517" s="11"/>
      <c r="BP5517" s="11"/>
      <c r="BQ5517" s="11"/>
      <c r="BR5517" s="11"/>
      <c r="BS5517" s="275"/>
      <c r="BT5517" s="11"/>
      <c r="BU5517" s="11"/>
      <c r="BV5517" s="20"/>
      <c r="BW5517" s="11"/>
      <c r="BX5517" s="272"/>
      <c r="BY5517" s="20"/>
      <c r="BZ5517" s="20"/>
      <c r="CA5517" s="20"/>
      <c r="CB5517" s="20"/>
      <c r="CC5517" s="272">
        <f>CC$162</f>
        <v>0</v>
      </c>
      <c r="CD5517" s="11"/>
      <c r="CE5517" s="11"/>
      <c r="CF5517" s="11"/>
      <c r="CG5517" s="11"/>
      <c r="CH5517" s="275"/>
    </row>
    <row r="5518" spans="1:86" ht="15.75" outlineLevel="2">
      <c r="A5518" s="418">
        <f>ROW()</f>
        <v>5518</v>
      </c>
      <c r="B5518" s="4" t="s">
        <v>462</v>
      </c>
      <c r="C5518" s="4"/>
      <c r="D5518" s="4"/>
      <c r="E5518" s="4"/>
      <c r="F5518" s="4"/>
      <c r="G5518" s="4"/>
      <c r="H5518" s="4"/>
      <c r="I5518" s="4"/>
      <c r="J5518" s="4"/>
      <c r="K5518" s="4"/>
      <c r="L5518" s="4"/>
      <c r="M5518" s="4"/>
      <c r="N5518" s="4"/>
      <c r="O5518" s="4"/>
      <c r="P5518" s="4"/>
      <c r="Q5518" s="4"/>
      <c r="R5518" s="4"/>
      <c r="S5518" s="4"/>
      <c r="T5518" s="4"/>
      <c r="U5518" s="4"/>
      <c r="V5518" s="4"/>
      <c r="W5518" s="4"/>
      <c r="X5518" s="4"/>
      <c r="Y5518" s="4"/>
      <c r="Z5518" s="289"/>
      <c r="AA5518" s="20"/>
      <c r="AB5518" s="20"/>
      <c r="AC5518" s="20"/>
      <c r="AD5518" s="20"/>
      <c r="AE5518" s="20"/>
      <c r="AF5518" s="20"/>
      <c r="AG5518" s="20"/>
      <c r="AH5518" s="20"/>
      <c r="AI5518" s="20"/>
      <c r="AJ5518" s="20"/>
      <c r="AK5518" s="20"/>
      <c r="AL5518" s="20"/>
      <c r="AM5518" s="11"/>
      <c r="AN5518" s="11"/>
      <c r="AO5518" s="9"/>
      <c r="AP5518" s="9"/>
      <c r="AQ5518" s="11"/>
      <c r="AR5518" s="11"/>
      <c r="AS5518" s="11"/>
      <c r="AT5518" s="11"/>
      <c r="AU5518" s="11"/>
      <c r="AV5518" s="11"/>
      <c r="AW5518" s="11"/>
      <c r="AX5518" s="11"/>
      <c r="AY5518" s="11"/>
      <c r="AZ5518" s="11"/>
      <c r="BA5518" s="11"/>
      <c r="BB5518" s="11"/>
      <c r="BC5518" s="11"/>
      <c r="BD5518" s="11"/>
      <c r="BE5518" s="11"/>
      <c r="BF5518" s="11"/>
      <c r="BG5518" s="11"/>
      <c r="BH5518" s="11"/>
      <c r="BI5518" s="11"/>
      <c r="BJ5518" s="11"/>
      <c r="BK5518" s="11"/>
      <c r="BL5518" s="11"/>
      <c r="BM5518" s="11"/>
      <c r="BN5518" s="275"/>
      <c r="BO5518" s="11"/>
      <c r="BP5518" s="11"/>
      <c r="BQ5518" s="11"/>
      <c r="BR5518" s="11"/>
      <c r="BS5518" s="275"/>
      <c r="BT5518" s="11"/>
      <c r="BU5518" s="11"/>
      <c r="BV5518" s="20"/>
      <c r="BW5518" s="11"/>
      <c r="BX5518" s="272"/>
      <c r="BY5518" s="20"/>
      <c r="BZ5518" s="20"/>
      <c r="CA5518" s="20"/>
      <c r="CB5518" s="20"/>
      <c r="CC5518" s="272">
        <f>CC$163</f>
        <v>0</v>
      </c>
      <c r="CD5518" s="11"/>
      <c r="CE5518" s="11"/>
      <c r="CF5518" s="11"/>
      <c r="CG5518" s="11"/>
      <c r="CH5518" s="275"/>
    </row>
    <row r="5519" spans="1:86" ht="15" outlineLevel="2">
      <c r="A5519" s="418">
        <f>ROW()</f>
        <v>5519</v>
      </c>
      <c r="B5519" s="71" t="s">
        <v>0</v>
      </c>
      <c r="C5519" s="71"/>
      <c r="D5519" s="71"/>
      <c r="E5519" s="71"/>
      <c r="F5519" s="71"/>
      <c r="G5519" s="71"/>
      <c r="H5519" s="71"/>
      <c r="I5519" s="71"/>
      <c r="J5519" s="71"/>
      <c r="K5519" s="71"/>
      <c r="L5519" s="71"/>
      <c r="M5519" s="71"/>
      <c r="N5519" s="25">
        <f t="shared" ref="N5519:BY5519" si="33307">SUM(N5506:N5518)</f>
        <v>0</v>
      </c>
      <c r="O5519" s="25">
        <f t="shared" si="33307"/>
        <v>0</v>
      </c>
      <c r="P5519" s="25">
        <f t="shared" si="33307"/>
        <v>0</v>
      </c>
      <c r="Q5519" s="25">
        <f t="shared" si="33307"/>
        <v>0</v>
      </c>
      <c r="R5519" s="25">
        <f t="shared" si="33307"/>
        <v>0</v>
      </c>
      <c r="S5519" s="25">
        <f t="shared" si="33307"/>
        <v>0</v>
      </c>
      <c r="T5519" s="25">
        <f t="shared" si="33307"/>
        <v>0</v>
      </c>
      <c r="U5519" s="25">
        <f t="shared" si="33307"/>
        <v>0</v>
      </c>
      <c r="V5519" s="25">
        <f t="shared" si="33307"/>
        <v>0</v>
      </c>
      <c r="W5519" s="25">
        <f t="shared" si="33307"/>
        <v>0</v>
      </c>
      <c r="X5519" s="25">
        <f t="shared" si="33307"/>
        <v>0</v>
      </c>
      <c r="Y5519" s="25">
        <f t="shared" si="33307"/>
        <v>0</v>
      </c>
      <c r="Z5519" s="269">
        <f t="shared" si="33307"/>
        <v>0</v>
      </c>
      <c r="AA5519" s="25">
        <f t="shared" si="33307"/>
        <v>0</v>
      </c>
      <c r="AB5519" s="25">
        <f t="shared" si="33307"/>
        <v>0</v>
      </c>
      <c r="AC5519" s="25">
        <f t="shared" si="33307"/>
        <v>0</v>
      </c>
      <c r="AD5519" s="25">
        <f t="shared" si="33307"/>
        <v>0</v>
      </c>
      <c r="AE5519" s="25">
        <f t="shared" si="33307"/>
        <v>0</v>
      </c>
      <c r="AF5519" s="25">
        <f t="shared" si="33307"/>
        <v>0</v>
      </c>
      <c r="AG5519" s="25">
        <f t="shared" si="33307"/>
        <v>0</v>
      </c>
      <c r="AH5519" s="25">
        <f t="shared" si="33307"/>
        <v>0</v>
      </c>
      <c r="AI5519" s="25">
        <f t="shared" si="33307"/>
        <v>0</v>
      </c>
      <c r="AJ5519" s="25">
        <f t="shared" si="33307"/>
        <v>0</v>
      </c>
      <c r="AK5519" s="25">
        <f t="shared" si="33307"/>
        <v>0</v>
      </c>
      <c r="AL5519" s="25">
        <f t="shared" si="33307"/>
        <v>0</v>
      </c>
      <c r="AM5519" s="25">
        <f t="shared" si="33307"/>
        <v>0</v>
      </c>
      <c r="AN5519" s="25">
        <f t="shared" si="33307"/>
        <v>0</v>
      </c>
      <c r="AO5519" s="25">
        <f t="shared" si="33307"/>
        <v>0</v>
      </c>
      <c r="AP5519" s="25">
        <f t="shared" si="33307"/>
        <v>0</v>
      </c>
      <c r="AQ5519" s="25">
        <f t="shared" si="33307"/>
        <v>0</v>
      </c>
      <c r="AR5519" s="25">
        <f t="shared" si="33307"/>
        <v>0</v>
      </c>
      <c r="AS5519" s="25">
        <f t="shared" si="33307"/>
        <v>0</v>
      </c>
      <c r="AT5519" s="25">
        <f t="shared" si="33307"/>
        <v>0</v>
      </c>
      <c r="AU5519" s="25">
        <f t="shared" si="33307"/>
        <v>0</v>
      </c>
      <c r="AV5519" s="25">
        <f t="shared" si="33307"/>
        <v>0</v>
      </c>
      <c r="AW5519" s="25">
        <f t="shared" si="33307"/>
        <v>0</v>
      </c>
      <c r="AX5519" s="25">
        <f t="shared" si="33307"/>
        <v>0</v>
      </c>
      <c r="AY5519" s="25">
        <f t="shared" si="33307"/>
        <v>0</v>
      </c>
      <c r="AZ5519" s="25">
        <f t="shared" si="33307"/>
        <v>0</v>
      </c>
      <c r="BA5519" s="25">
        <f t="shared" si="33307"/>
        <v>0</v>
      </c>
      <c r="BB5519" s="25">
        <f t="shared" si="33307"/>
        <v>0</v>
      </c>
      <c r="BC5519" s="25">
        <f t="shared" si="33307"/>
        <v>0</v>
      </c>
      <c r="BD5519" s="25">
        <f t="shared" si="33307"/>
        <v>0</v>
      </c>
      <c r="BE5519" s="25">
        <f t="shared" si="33307"/>
        <v>0</v>
      </c>
      <c r="BF5519" s="25">
        <f t="shared" si="33307"/>
        <v>0</v>
      </c>
      <c r="BG5519" s="25">
        <f t="shared" si="33307"/>
        <v>0</v>
      </c>
      <c r="BH5519" s="25">
        <f t="shared" si="33307"/>
        <v>0</v>
      </c>
      <c r="BI5519" s="25">
        <f t="shared" si="33307"/>
        <v>0</v>
      </c>
      <c r="BJ5519" s="25">
        <f t="shared" si="33307"/>
        <v>0</v>
      </c>
      <c r="BK5519" s="25">
        <f t="shared" si="33307"/>
        <v>0</v>
      </c>
      <c r="BL5519" s="25">
        <f t="shared" si="33307"/>
        <v>0</v>
      </c>
      <c r="BM5519" s="25">
        <f t="shared" si="33307"/>
        <v>0</v>
      </c>
      <c r="BN5519" s="269">
        <f t="shared" si="33307"/>
        <v>0</v>
      </c>
      <c r="BO5519" s="25">
        <f t="shared" si="33307"/>
        <v>0</v>
      </c>
      <c r="BP5519" s="25">
        <f t="shared" si="33307"/>
        <v>0</v>
      </c>
      <c r="BQ5519" s="25">
        <f t="shared" si="33307"/>
        <v>0</v>
      </c>
      <c r="BR5519" s="25">
        <f t="shared" si="33307"/>
        <v>0</v>
      </c>
      <c r="BS5519" s="269">
        <f t="shared" si="33307"/>
        <v>0</v>
      </c>
      <c r="BT5519" s="25">
        <f t="shared" si="33307"/>
        <v>0</v>
      </c>
      <c r="BU5519" s="25">
        <f t="shared" si="33307"/>
        <v>0</v>
      </c>
      <c r="BV5519" s="25">
        <f t="shared" si="33307"/>
        <v>0</v>
      </c>
      <c r="BW5519" s="25">
        <f t="shared" si="33307"/>
        <v>0</v>
      </c>
      <c r="BX5519" s="269">
        <f t="shared" si="33307"/>
        <v>0</v>
      </c>
      <c r="BY5519" s="25">
        <f t="shared" si="33307"/>
        <v>0</v>
      </c>
      <c r="BZ5519" s="25">
        <f t="shared" ref="BZ5519:CH5519" si="33308">SUM(BZ5506:BZ5518)</f>
        <v>0</v>
      </c>
      <c r="CA5519" s="25">
        <f t="shared" si="33308"/>
        <v>0</v>
      </c>
      <c r="CB5519" s="25">
        <f t="shared" si="33308"/>
        <v>0</v>
      </c>
      <c r="CC5519" s="269">
        <f t="shared" si="33308"/>
        <v>10.591297079635321</v>
      </c>
      <c r="CD5519" s="25">
        <f t="shared" si="33308"/>
        <v>0</v>
      </c>
      <c r="CE5519" s="25">
        <f t="shared" si="33308"/>
        <v>0</v>
      </c>
      <c r="CF5519" s="25">
        <f t="shared" si="33308"/>
        <v>0</v>
      </c>
      <c r="CG5519" s="25">
        <f t="shared" si="33308"/>
        <v>0</v>
      </c>
      <c r="CH5519" s="269">
        <f t="shared" si="33308"/>
        <v>0</v>
      </c>
    </row>
    <row r="5520" spans="1:86" s="8" customFormat="1" ht="15.75" outlineLevel="2">
      <c r="A5520" s="418">
        <f>ROW()</f>
        <v>5520</v>
      </c>
      <c r="B5520" s="96" t="s">
        <v>310</v>
      </c>
      <c r="C5520" s="96"/>
      <c r="D5520" s="96"/>
      <c r="E5520" s="96"/>
      <c r="F5520" s="96"/>
      <c r="G5520" s="96"/>
      <c r="H5520" s="96"/>
      <c r="I5520" s="96"/>
      <c r="J5520" s="96"/>
      <c r="K5520" s="96"/>
      <c r="L5520" s="96"/>
      <c r="M5520" s="96"/>
      <c r="N5520" s="96"/>
      <c r="O5520" s="96"/>
      <c r="P5520" s="96"/>
      <c r="Q5520" s="96"/>
      <c r="R5520" s="96"/>
      <c r="S5520" s="96"/>
      <c r="T5520" s="96"/>
      <c r="U5520" s="96"/>
      <c r="V5520" s="96"/>
      <c r="W5520" s="96"/>
      <c r="X5520" s="96"/>
      <c r="Y5520" s="96"/>
      <c r="Z5520" s="270"/>
      <c r="AA5520" s="96"/>
      <c r="AB5520" s="96"/>
      <c r="AC5520" s="96"/>
      <c r="AD5520" s="96"/>
      <c r="AE5520" s="96"/>
      <c r="AF5520" s="96"/>
      <c r="AG5520" s="96"/>
      <c r="AH5520" s="96"/>
      <c r="AI5520" s="96"/>
      <c r="AJ5520" s="96"/>
      <c r="AK5520" s="96"/>
      <c r="AL5520" s="96"/>
      <c r="AM5520" s="96"/>
      <c r="AN5520" s="96"/>
      <c r="AO5520" s="96"/>
      <c r="AP5520" s="96"/>
      <c r="AQ5520" s="96"/>
      <c r="AR5520" s="96"/>
      <c r="AS5520" s="96"/>
      <c r="AT5520" s="96"/>
      <c r="AU5520" s="96"/>
      <c r="AV5520" s="96"/>
      <c r="AW5520" s="96"/>
      <c r="AX5520" s="96"/>
      <c r="AY5520" s="96"/>
      <c r="AZ5520" s="96"/>
      <c r="BA5520" s="96"/>
      <c r="BB5520" s="96"/>
      <c r="BC5520" s="96"/>
      <c r="BD5520" s="96"/>
      <c r="BE5520" s="96"/>
      <c r="BF5520" s="96"/>
      <c r="BG5520" s="96"/>
      <c r="BH5520" s="96"/>
      <c r="BI5520" s="96"/>
      <c r="BJ5520" s="96"/>
      <c r="BK5520" s="96"/>
      <c r="BL5520" s="96"/>
      <c r="BM5520" s="96"/>
      <c r="BN5520" s="270"/>
      <c r="BO5520" s="96"/>
      <c r="BP5520" s="96"/>
      <c r="BQ5520" s="96"/>
      <c r="BR5520" s="96"/>
      <c r="BS5520" s="270"/>
      <c r="BT5520" s="96"/>
      <c r="BU5520" s="96"/>
      <c r="BV5520" s="96"/>
      <c r="BW5520" s="96"/>
      <c r="BX5520" s="270"/>
      <c r="BY5520" s="96"/>
      <c r="BZ5520" s="96"/>
      <c r="CA5520" s="96"/>
      <c r="CB5520" s="96"/>
      <c r="CC5520" s="270"/>
      <c r="CD5520" s="96"/>
      <c r="CE5520" s="96"/>
      <c r="CF5520" s="96"/>
      <c r="CG5520" s="96"/>
      <c r="CH5520" s="270"/>
    </row>
    <row r="5521" spans="1:86" ht="15" outlineLevel="2">
      <c r="A5521" s="418">
        <f>ROW()</f>
        <v>5521</v>
      </c>
      <c r="B5521" s="4" t="s">
        <v>33</v>
      </c>
      <c r="C5521" s="4"/>
      <c r="D5521" s="4"/>
      <c r="E5521" s="4"/>
      <c r="F5521" s="4"/>
      <c r="G5521" s="4"/>
      <c r="H5521" s="4"/>
      <c r="I5521" s="4"/>
      <c r="J5521" s="4"/>
      <c r="K5521" s="4"/>
      <c r="L5521" s="4"/>
      <c r="M5521" s="4"/>
      <c r="N5521" s="4"/>
      <c r="O5521" s="4"/>
      <c r="P5521" s="4"/>
      <c r="Q5521" s="4"/>
      <c r="R5521" s="4"/>
      <c r="S5521" s="4"/>
      <c r="T5521" s="4"/>
      <c r="U5521" s="4"/>
      <c r="V5521" s="4"/>
      <c r="W5521" s="4"/>
      <c r="X5521" s="4"/>
      <c r="Y5521" s="4"/>
      <c r="Z5521" s="289"/>
      <c r="AJ5521" s="29"/>
      <c r="AK5521" s="29"/>
      <c r="AL5521" s="29"/>
      <c r="AM5521" s="29"/>
      <c r="AN5521" s="29"/>
      <c r="AO5521" s="29"/>
      <c r="AP5521" s="29"/>
      <c r="AQ5521" s="29"/>
      <c r="AR5521" s="29"/>
      <c r="AS5521" s="29"/>
      <c r="AT5521" s="29"/>
      <c r="AU5521" s="29"/>
      <c r="AV5521" s="29"/>
      <c r="AW5521" s="29"/>
      <c r="AX5521" s="29"/>
      <c r="AY5521" s="29"/>
      <c r="AZ5521" s="29"/>
      <c r="BA5521" s="29"/>
      <c r="BB5521" s="29"/>
      <c r="BC5521" s="29"/>
      <c r="BD5521" s="29"/>
      <c r="BE5521" s="29"/>
      <c r="BF5521" s="29"/>
      <c r="BG5521" s="29"/>
      <c r="BH5521" s="29"/>
      <c r="BI5521" s="29"/>
      <c r="BJ5521" s="29"/>
      <c r="BK5521" s="29"/>
      <c r="BL5521" s="29"/>
      <c r="BM5521" s="29"/>
      <c r="BN5521" s="276"/>
      <c r="BO5521" s="29"/>
      <c r="BP5521" s="29"/>
      <c r="BQ5521" s="29"/>
      <c r="BR5521" s="29"/>
      <c r="BS5521" s="276"/>
      <c r="BT5521" s="22"/>
      <c r="BU5521" s="22"/>
      <c r="BV5521" s="22"/>
      <c r="BW5521" s="22"/>
      <c r="BX5521" s="276"/>
      <c r="BY5521" s="29"/>
      <c r="BZ5521" s="29"/>
      <c r="CA5521" s="29"/>
      <c r="CB5521" s="29"/>
      <c r="CC5521" s="276"/>
      <c r="CD5521" s="18">
        <f t="shared" ref="CD5521:CH5533" si="33309">MIN(CD5491,IF(CD5476&gt;=1,(CD5491/CD5476)*CD$12,IF(CD5476&gt;0,MIN(CD5491,$CC5506/$CD5476*CD$12),0)))</f>
        <v>1.1608131562553744E-2</v>
      </c>
      <c r="CE5521" s="18">
        <f t="shared" si="33309"/>
        <v>1.0447318406298369E-2</v>
      </c>
      <c r="CF5521" s="18">
        <f t="shared" si="33309"/>
        <v>9.4025865656685321E-3</v>
      </c>
      <c r="CG5521" s="18">
        <f t="shared" si="33309"/>
        <v>8.462327909101678E-3</v>
      </c>
      <c r="CH5521" s="267">
        <f t="shared" si="33309"/>
        <v>7.6160951181915111E-3</v>
      </c>
    </row>
    <row r="5522" spans="1:86" ht="15" outlineLevel="2">
      <c r="A5522" s="418">
        <f>ROW()</f>
        <v>5522</v>
      </c>
      <c r="B5522" s="4" t="s">
        <v>34</v>
      </c>
      <c r="C5522" s="4"/>
      <c r="D5522" s="4"/>
      <c r="E5522" s="4"/>
      <c r="F5522" s="4"/>
      <c r="G5522" s="4"/>
      <c r="H5522" s="4"/>
      <c r="I5522" s="4"/>
      <c r="J5522" s="4"/>
      <c r="K5522" s="4"/>
      <c r="L5522" s="4"/>
      <c r="M5522" s="4"/>
      <c r="N5522" s="4"/>
      <c r="O5522" s="4"/>
      <c r="P5522" s="4"/>
      <c r="Q5522" s="4"/>
      <c r="R5522" s="4"/>
      <c r="S5522" s="4"/>
      <c r="T5522" s="4"/>
      <c r="U5522" s="4"/>
      <c r="V5522" s="4"/>
      <c r="W5522" s="4"/>
      <c r="X5522" s="4"/>
      <c r="Y5522" s="4"/>
      <c r="Z5522" s="289"/>
      <c r="AJ5522" s="29"/>
      <c r="AK5522" s="29"/>
      <c r="AL5522" s="29"/>
      <c r="AM5522" s="29"/>
      <c r="AN5522" s="29"/>
      <c r="AO5522" s="29"/>
      <c r="AP5522" s="29"/>
      <c r="AQ5522" s="29"/>
      <c r="AR5522" s="29"/>
      <c r="AS5522" s="29"/>
      <c r="AT5522" s="29"/>
      <c r="AU5522" s="29"/>
      <c r="AV5522" s="29"/>
      <c r="AW5522" s="29"/>
      <c r="AX5522" s="29"/>
      <c r="AY5522" s="29"/>
      <c r="AZ5522" s="29"/>
      <c r="BA5522" s="29"/>
      <c r="BB5522" s="29"/>
      <c r="BC5522" s="29"/>
      <c r="BD5522" s="29"/>
      <c r="BE5522" s="29"/>
      <c r="BF5522" s="29"/>
      <c r="BG5522" s="29"/>
      <c r="BH5522" s="29"/>
      <c r="BI5522" s="29"/>
      <c r="BJ5522" s="29"/>
      <c r="BK5522" s="29"/>
      <c r="BL5522" s="29"/>
      <c r="BM5522" s="29"/>
      <c r="BN5522" s="276"/>
      <c r="BO5522" s="29"/>
      <c r="BP5522" s="29"/>
      <c r="BQ5522" s="29"/>
      <c r="BR5522" s="29"/>
      <c r="BS5522" s="276"/>
      <c r="BT5522" s="22"/>
      <c r="BU5522" s="22"/>
      <c r="BV5522" s="22"/>
      <c r="BW5522" s="22"/>
      <c r="BX5522" s="276"/>
      <c r="BY5522" s="29"/>
      <c r="BZ5522" s="29"/>
      <c r="CA5522" s="29"/>
      <c r="CB5522" s="29"/>
      <c r="CC5522" s="276"/>
      <c r="CD5522" s="18">
        <f t="shared" si="33309"/>
        <v>0.13040004006538031</v>
      </c>
      <c r="CE5522" s="18">
        <f t="shared" si="33309"/>
        <v>0.11736003605884227</v>
      </c>
      <c r="CF5522" s="18">
        <f t="shared" si="33309"/>
        <v>0.10562403245295804</v>
      </c>
      <c r="CG5522" s="18">
        <f t="shared" si="33309"/>
        <v>9.5061629207662229E-2</v>
      </c>
      <c r="CH5522" s="267">
        <f t="shared" si="33309"/>
        <v>8.5555466286896004E-2</v>
      </c>
    </row>
    <row r="5523" spans="1:86" ht="15" outlineLevel="2">
      <c r="A5523" s="418">
        <f>ROW()</f>
        <v>5523</v>
      </c>
      <c r="B5523" s="4" t="s">
        <v>35</v>
      </c>
      <c r="C5523" s="4"/>
      <c r="D5523" s="4"/>
      <c r="E5523" s="4"/>
      <c r="F5523" s="4"/>
      <c r="G5523" s="4"/>
      <c r="H5523" s="4"/>
      <c r="I5523" s="4"/>
      <c r="J5523" s="4"/>
      <c r="K5523" s="4"/>
      <c r="L5523" s="4"/>
      <c r="M5523" s="4"/>
      <c r="N5523" s="4"/>
      <c r="O5523" s="4"/>
      <c r="P5523" s="4"/>
      <c r="Q5523" s="4"/>
      <c r="R5523" s="4"/>
      <c r="S5523" s="4"/>
      <c r="T5523" s="4"/>
      <c r="U5523" s="4"/>
      <c r="V5523" s="4"/>
      <c r="W5523" s="4"/>
      <c r="X5523" s="4"/>
      <c r="Y5523" s="4"/>
      <c r="Z5523" s="289"/>
      <c r="AJ5523" s="29"/>
      <c r="AK5523" s="29"/>
      <c r="AL5523" s="29"/>
      <c r="AM5523" s="29"/>
      <c r="AN5523" s="29"/>
      <c r="AO5523" s="29"/>
      <c r="AP5523" s="29"/>
      <c r="AQ5523" s="29"/>
      <c r="AR5523" s="29"/>
      <c r="AS5523" s="29"/>
      <c r="AT5523" s="29"/>
      <c r="AU5523" s="29"/>
      <c r="AV5523" s="29"/>
      <c r="AW5523" s="29"/>
      <c r="AX5523" s="29"/>
      <c r="AY5523" s="29"/>
      <c r="AZ5523" s="29"/>
      <c r="BA5523" s="29"/>
      <c r="BB5523" s="29"/>
      <c r="BC5523" s="29"/>
      <c r="BD5523" s="29"/>
      <c r="BE5523" s="29"/>
      <c r="BF5523" s="29"/>
      <c r="BG5523" s="29"/>
      <c r="BH5523" s="29"/>
      <c r="BI5523" s="29"/>
      <c r="BJ5523" s="29"/>
      <c r="BK5523" s="29"/>
      <c r="BL5523" s="29"/>
      <c r="BM5523" s="29"/>
      <c r="BN5523" s="276"/>
      <c r="BO5523" s="29"/>
      <c r="BP5523" s="29"/>
      <c r="BQ5523" s="29"/>
      <c r="BR5523" s="29"/>
      <c r="BS5523" s="276"/>
      <c r="BT5523" s="22"/>
      <c r="BU5523" s="22"/>
      <c r="BV5523" s="22"/>
      <c r="BW5523" s="22"/>
      <c r="BX5523" s="276"/>
      <c r="BY5523" s="29"/>
      <c r="BZ5523" s="29"/>
      <c r="CA5523" s="29"/>
      <c r="CB5523" s="29"/>
      <c r="CC5523" s="276"/>
      <c r="CD5523" s="18">
        <f t="shared" si="33309"/>
        <v>0.80008083179561995</v>
      </c>
      <c r="CE5523" s="18">
        <f t="shared" si="33309"/>
        <v>0.72007274861605786</v>
      </c>
      <c r="CF5523" s="18">
        <f t="shared" si="33309"/>
        <v>0.64806547375445211</v>
      </c>
      <c r="CG5523" s="18">
        <f t="shared" si="33309"/>
        <v>0.58325892637900689</v>
      </c>
      <c r="CH5523" s="267">
        <f t="shared" si="33309"/>
        <v>0.52493303374110611</v>
      </c>
    </row>
    <row r="5524" spans="1:86" ht="15" outlineLevel="2">
      <c r="A5524" s="418">
        <f>ROW()</f>
        <v>5524</v>
      </c>
      <c r="B5524" s="4" t="s">
        <v>36</v>
      </c>
      <c r="C5524" s="4"/>
      <c r="D5524" s="4"/>
      <c r="E5524" s="4"/>
      <c r="F5524" s="4"/>
      <c r="G5524" s="4"/>
      <c r="H5524" s="4"/>
      <c r="I5524" s="4"/>
      <c r="J5524" s="4"/>
      <c r="K5524" s="4"/>
      <c r="L5524" s="4"/>
      <c r="M5524" s="4"/>
      <c r="N5524" s="4"/>
      <c r="O5524" s="4"/>
      <c r="P5524" s="4"/>
      <c r="Q5524" s="4"/>
      <c r="R5524" s="4"/>
      <c r="S5524" s="4"/>
      <c r="T5524" s="4"/>
      <c r="U5524" s="4"/>
      <c r="V5524" s="4"/>
      <c r="W5524" s="4"/>
      <c r="X5524" s="4"/>
      <c r="Y5524" s="4"/>
      <c r="Z5524" s="289"/>
      <c r="AJ5524" s="29"/>
      <c r="AK5524" s="29"/>
      <c r="AL5524" s="29"/>
      <c r="AM5524" s="29"/>
      <c r="AN5524" s="29"/>
      <c r="AO5524" s="29"/>
      <c r="AP5524" s="29"/>
      <c r="AQ5524" s="29"/>
      <c r="AR5524" s="29"/>
      <c r="AS5524" s="29"/>
      <c r="AT5524" s="29"/>
      <c r="AU5524" s="29"/>
      <c r="AV5524" s="29"/>
      <c r="AW5524" s="29"/>
      <c r="AX5524" s="29"/>
      <c r="AY5524" s="29"/>
      <c r="AZ5524" s="29"/>
      <c r="BA5524" s="29"/>
      <c r="BB5524" s="29"/>
      <c r="BC5524" s="29"/>
      <c r="BD5524" s="29"/>
      <c r="BE5524" s="29"/>
      <c r="BF5524" s="29"/>
      <c r="BG5524" s="29"/>
      <c r="BH5524" s="29"/>
      <c r="BI5524" s="29"/>
      <c r="BJ5524" s="29"/>
      <c r="BK5524" s="29"/>
      <c r="BL5524" s="29"/>
      <c r="BM5524" s="29"/>
      <c r="BN5524" s="276"/>
      <c r="BO5524" s="29"/>
      <c r="BP5524" s="29"/>
      <c r="BQ5524" s="29"/>
      <c r="BR5524" s="29"/>
      <c r="BS5524" s="276"/>
      <c r="BT5524" s="22"/>
      <c r="BU5524" s="22"/>
      <c r="BV5524" s="22"/>
      <c r="BW5524" s="22"/>
      <c r="BX5524" s="276"/>
      <c r="BY5524" s="29"/>
      <c r="BZ5524" s="29"/>
      <c r="CA5524" s="29"/>
      <c r="CB5524" s="29"/>
      <c r="CC5524" s="276"/>
      <c r="CD5524" s="18">
        <f t="shared" si="33309"/>
        <v>2.0096833383814103E-2</v>
      </c>
      <c r="CE5524" s="18">
        <f t="shared" si="33309"/>
        <v>1.8087150045432692E-2</v>
      </c>
      <c r="CF5524" s="18">
        <f t="shared" si="33309"/>
        <v>1.6278435040889425E-2</v>
      </c>
      <c r="CG5524" s="18">
        <f t="shared" si="33309"/>
        <v>1.4650591536800484E-2</v>
      </c>
      <c r="CH5524" s="267">
        <f t="shared" si="33309"/>
        <v>1.3185532383120434E-2</v>
      </c>
    </row>
    <row r="5525" spans="1:86" ht="15" outlineLevel="2">
      <c r="A5525" s="418">
        <f>ROW()</f>
        <v>5525</v>
      </c>
      <c r="B5525" s="4" t="s">
        <v>37</v>
      </c>
      <c r="C5525" s="4"/>
      <c r="D5525" s="4"/>
      <c r="E5525" s="4"/>
      <c r="F5525" s="4"/>
      <c r="G5525" s="4"/>
      <c r="H5525" s="4"/>
      <c r="I5525" s="4"/>
      <c r="J5525" s="4"/>
      <c r="K5525" s="4"/>
      <c r="L5525" s="4"/>
      <c r="M5525" s="4"/>
      <c r="N5525" s="4"/>
      <c r="O5525" s="4"/>
      <c r="P5525" s="4"/>
      <c r="Q5525" s="4"/>
      <c r="R5525" s="4"/>
      <c r="S5525" s="4"/>
      <c r="T5525" s="4"/>
      <c r="U5525" s="4"/>
      <c r="V5525" s="4"/>
      <c r="W5525" s="4"/>
      <c r="X5525" s="4"/>
      <c r="Y5525" s="4"/>
      <c r="Z5525" s="289"/>
      <c r="AJ5525" s="29"/>
      <c r="AK5525" s="29"/>
      <c r="AL5525" s="29"/>
      <c r="AM5525" s="29"/>
      <c r="AN5525" s="29"/>
      <c r="AO5525" s="29"/>
      <c r="AP5525" s="29"/>
      <c r="AQ5525" s="29"/>
      <c r="AR5525" s="29"/>
      <c r="AS5525" s="29"/>
      <c r="AT5525" s="29"/>
      <c r="AU5525" s="29"/>
      <c r="AV5525" s="29"/>
      <c r="AW5525" s="29"/>
      <c r="AX5525" s="29"/>
      <c r="AY5525" s="29"/>
      <c r="AZ5525" s="29"/>
      <c r="BA5525" s="29"/>
      <c r="BB5525" s="29"/>
      <c r="BC5525" s="29"/>
      <c r="BD5525" s="29"/>
      <c r="BE5525" s="29"/>
      <c r="BF5525" s="29"/>
      <c r="BG5525" s="29"/>
      <c r="BH5525" s="29"/>
      <c r="BI5525" s="29"/>
      <c r="BJ5525" s="29"/>
      <c r="BK5525" s="29"/>
      <c r="BL5525" s="29"/>
      <c r="BM5525" s="29"/>
      <c r="BN5525" s="276"/>
      <c r="BO5525" s="29"/>
      <c r="BP5525" s="29"/>
      <c r="BQ5525" s="29"/>
      <c r="BR5525" s="29"/>
      <c r="BS5525" s="276"/>
      <c r="BT5525" s="22"/>
      <c r="BU5525" s="22"/>
      <c r="BV5525" s="22"/>
      <c r="BW5525" s="22"/>
      <c r="BX5525" s="276"/>
      <c r="BY5525" s="29"/>
      <c r="BZ5525" s="29"/>
      <c r="CA5525" s="29"/>
      <c r="CB5525" s="29"/>
      <c r="CC5525" s="276"/>
      <c r="CD5525" s="18">
        <f t="shared" si="33309"/>
        <v>4.0847602383860607E-2</v>
      </c>
      <c r="CE5525" s="18">
        <f t="shared" si="33309"/>
        <v>3.2678081907088485E-2</v>
      </c>
      <c r="CF5525" s="18">
        <f t="shared" si="33309"/>
        <v>2.6142465525670788E-2</v>
      </c>
      <c r="CG5525" s="18">
        <f t="shared" si="33309"/>
        <v>2.0913972420536629E-2</v>
      </c>
      <c r="CH5525" s="267">
        <f t="shared" si="33309"/>
        <v>1.6731177936429302E-2</v>
      </c>
    </row>
    <row r="5526" spans="1:86" ht="15" outlineLevel="2">
      <c r="A5526" s="418">
        <f>ROW()</f>
        <v>5526</v>
      </c>
      <c r="B5526" s="4" t="s">
        <v>38</v>
      </c>
      <c r="C5526" s="4"/>
      <c r="D5526" s="4"/>
      <c r="E5526" s="4"/>
      <c r="F5526" s="4"/>
      <c r="G5526" s="4"/>
      <c r="H5526" s="4"/>
      <c r="I5526" s="4"/>
      <c r="J5526" s="4"/>
      <c r="K5526" s="4"/>
      <c r="L5526" s="4"/>
      <c r="M5526" s="4"/>
      <c r="N5526" s="4"/>
      <c r="O5526" s="4"/>
      <c r="P5526" s="4"/>
      <c r="Q5526" s="4"/>
      <c r="R5526" s="4"/>
      <c r="S5526" s="4"/>
      <c r="T5526" s="4"/>
      <c r="U5526" s="4"/>
      <c r="V5526" s="4"/>
      <c r="W5526" s="4"/>
      <c r="X5526" s="4"/>
      <c r="Y5526" s="4"/>
      <c r="Z5526" s="289"/>
      <c r="AJ5526" s="29"/>
      <c r="AK5526" s="29"/>
      <c r="AL5526" s="29"/>
      <c r="AM5526" s="29"/>
      <c r="AN5526" s="29"/>
      <c r="AO5526" s="29"/>
      <c r="AP5526" s="29"/>
      <c r="AQ5526" s="29"/>
      <c r="AR5526" s="29"/>
      <c r="AS5526" s="29"/>
      <c r="AT5526" s="29"/>
      <c r="AU5526" s="29"/>
      <c r="AV5526" s="29"/>
      <c r="AW5526" s="29"/>
      <c r="AX5526" s="29"/>
      <c r="AY5526" s="29"/>
      <c r="AZ5526" s="29"/>
      <c r="BA5526" s="29"/>
      <c r="BB5526" s="29"/>
      <c r="BC5526" s="29"/>
      <c r="BD5526" s="29"/>
      <c r="BE5526" s="29"/>
      <c r="BF5526" s="29"/>
      <c r="BG5526" s="29"/>
      <c r="BH5526" s="29"/>
      <c r="BI5526" s="29"/>
      <c r="BJ5526" s="29"/>
      <c r="BK5526" s="29"/>
      <c r="BL5526" s="29"/>
      <c r="BM5526" s="29"/>
      <c r="BN5526" s="276"/>
      <c r="BO5526" s="29"/>
      <c r="BP5526" s="29"/>
      <c r="BQ5526" s="29"/>
      <c r="BR5526" s="29"/>
      <c r="BS5526" s="276"/>
      <c r="BT5526" s="22"/>
      <c r="BU5526" s="22"/>
      <c r="BV5526" s="22"/>
      <c r="BW5526" s="22"/>
      <c r="BX5526" s="276"/>
      <c r="BY5526" s="29"/>
      <c r="BZ5526" s="29"/>
      <c r="CA5526" s="29"/>
      <c r="CB5526" s="29"/>
      <c r="CC5526" s="276"/>
      <c r="CD5526" s="18">
        <f t="shared" si="33309"/>
        <v>2.4271633339268173E-2</v>
      </c>
      <c r="CE5526" s="18">
        <f t="shared" si="33309"/>
        <v>1.9417306671414537E-2</v>
      </c>
      <c r="CF5526" s="18">
        <f t="shared" si="33309"/>
        <v>1.5533845337131629E-2</v>
      </c>
      <c r="CG5526" s="18">
        <f t="shared" si="33309"/>
        <v>1.2427076269705304E-2</v>
      </c>
      <c r="CH5526" s="267">
        <f t="shared" si="33309"/>
        <v>9.9416610157642433E-3</v>
      </c>
    </row>
    <row r="5527" spans="1:86" ht="15" outlineLevel="2">
      <c r="A5527" s="418">
        <f>ROW()</f>
        <v>5527</v>
      </c>
      <c r="B5527" s="4" t="s">
        <v>311</v>
      </c>
      <c r="C5527" s="4"/>
      <c r="D5527" s="4"/>
      <c r="E5527" s="4"/>
      <c r="F5527" s="4"/>
      <c r="G5527" s="4"/>
      <c r="H5527" s="4"/>
      <c r="I5527" s="4"/>
      <c r="J5527" s="4"/>
      <c r="K5527" s="4"/>
      <c r="L5527" s="4"/>
      <c r="M5527" s="4"/>
      <c r="N5527" s="4"/>
      <c r="O5527" s="4"/>
      <c r="P5527" s="4"/>
      <c r="Q5527" s="4"/>
      <c r="R5527" s="4"/>
      <c r="S5527" s="4"/>
      <c r="T5527" s="4"/>
      <c r="U5527" s="4"/>
      <c r="V5527" s="4"/>
      <c r="W5527" s="4"/>
      <c r="X5527" s="4"/>
      <c r="Y5527" s="4"/>
      <c r="Z5527" s="289"/>
      <c r="AJ5527" s="29"/>
      <c r="AK5527" s="29"/>
      <c r="AL5527" s="29"/>
      <c r="AM5527" s="29"/>
      <c r="AN5527" s="29"/>
      <c r="AO5527" s="29"/>
      <c r="AP5527" s="29"/>
      <c r="AQ5527" s="29"/>
      <c r="AR5527" s="29"/>
      <c r="AS5527" s="29"/>
      <c r="AT5527" s="29"/>
      <c r="AU5527" s="29"/>
      <c r="AV5527" s="29"/>
      <c r="AW5527" s="29"/>
      <c r="AX5527" s="29"/>
      <c r="AY5527" s="29"/>
      <c r="AZ5527" s="29"/>
      <c r="BA5527" s="29"/>
      <c r="BB5527" s="29"/>
      <c r="BC5527" s="29"/>
      <c r="BD5527" s="29"/>
      <c r="BE5527" s="29"/>
      <c r="BF5527" s="29"/>
      <c r="BG5527" s="29"/>
      <c r="BH5527" s="29"/>
      <c r="BI5527" s="29"/>
      <c r="BJ5527" s="29"/>
      <c r="BK5527" s="29"/>
      <c r="BL5527" s="29"/>
      <c r="BM5527" s="29"/>
      <c r="BN5527" s="276"/>
      <c r="BO5527" s="29"/>
      <c r="BP5527" s="29"/>
      <c r="BQ5527" s="29"/>
      <c r="BR5527" s="29"/>
      <c r="BS5527" s="276"/>
      <c r="BT5527" s="22"/>
      <c r="BU5527" s="22"/>
      <c r="BV5527" s="22"/>
      <c r="BW5527" s="22"/>
      <c r="BX5527" s="276"/>
      <c r="BY5527" s="29"/>
      <c r="BZ5527" s="29"/>
      <c r="CA5527" s="29"/>
      <c r="CB5527" s="29"/>
      <c r="CC5527" s="276"/>
      <c r="CD5527" s="18">
        <f t="shared" si="33309"/>
        <v>0</v>
      </c>
      <c r="CE5527" s="18">
        <f t="shared" si="33309"/>
        <v>0</v>
      </c>
      <c r="CF5527" s="18">
        <f t="shared" si="33309"/>
        <v>0</v>
      </c>
      <c r="CG5527" s="18">
        <f t="shared" si="33309"/>
        <v>0</v>
      </c>
      <c r="CH5527" s="267">
        <f t="shared" si="33309"/>
        <v>0</v>
      </c>
    </row>
    <row r="5528" spans="1:86" ht="15" outlineLevel="2">
      <c r="A5528" s="418">
        <f>ROW()</f>
        <v>5528</v>
      </c>
      <c r="B5528" s="4" t="s">
        <v>40</v>
      </c>
      <c r="C5528" s="4"/>
      <c r="D5528" s="4"/>
      <c r="E5528" s="4"/>
      <c r="F5528" s="4"/>
      <c r="G5528" s="4"/>
      <c r="H5528" s="4"/>
      <c r="I5528" s="4"/>
      <c r="J5528" s="4"/>
      <c r="K5528" s="4"/>
      <c r="L5528" s="4"/>
      <c r="M5528" s="4"/>
      <c r="N5528" s="4"/>
      <c r="O5528" s="4"/>
      <c r="P5528" s="4"/>
      <c r="Q5528" s="4"/>
      <c r="R5528" s="4"/>
      <c r="S5528" s="4"/>
      <c r="T5528" s="4"/>
      <c r="U5528" s="4"/>
      <c r="V5528" s="4"/>
      <c r="W5528" s="4"/>
      <c r="X5528" s="4"/>
      <c r="Y5528" s="4"/>
      <c r="Z5528" s="289"/>
      <c r="AJ5528" s="29"/>
      <c r="AK5528" s="29"/>
      <c r="AL5528" s="29"/>
      <c r="AM5528" s="29"/>
      <c r="AN5528" s="29"/>
      <c r="AO5528" s="29"/>
      <c r="AP5528" s="29"/>
      <c r="AQ5528" s="29"/>
      <c r="AR5528" s="29"/>
      <c r="AS5528" s="29"/>
      <c r="AT5528" s="29"/>
      <c r="AU5528" s="29"/>
      <c r="AV5528" s="29"/>
      <c r="AW5528" s="29"/>
      <c r="AX5528" s="29"/>
      <c r="AY5528" s="29"/>
      <c r="AZ5528" s="29"/>
      <c r="BA5528" s="29"/>
      <c r="BB5528" s="29"/>
      <c r="BC5528" s="29"/>
      <c r="BD5528" s="29"/>
      <c r="BE5528" s="29"/>
      <c r="BF5528" s="29"/>
      <c r="BG5528" s="29"/>
      <c r="BH5528" s="29"/>
      <c r="BI5528" s="29"/>
      <c r="BJ5528" s="29"/>
      <c r="BK5528" s="29"/>
      <c r="BL5528" s="29"/>
      <c r="BM5528" s="29"/>
      <c r="BN5528" s="276"/>
      <c r="BO5528" s="29"/>
      <c r="BP5528" s="29"/>
      <c r="BQ5528" s="29"/>
      <c r="BR5528" s="29"/>
      <c r="BS5528" s="276"/>
      <c r="BT5528" s="22"/>
      <c r="BU5528" s="22"/>
      <c r="BV5528" s="22"/>
      <c r="BW5528" s="22"/>
      <c r="BX5528" s="276"/>
      <c r="BY5528" s="29"/>
      <c r="BZ5528" s="29"/>
      <c r="CA5528" s="29"/>
      <c r="CB5528" s="29"/>
      <c r="CC5528" s="276"/>
      <c r="CD5528" s="18">
        <f t="shared" si="33309"/>
        <v>0.12876850658919914</v>
      </c>
      <c r="CE5528" s="18">
        <f t="shared" si="33309"/>
        <v>0.10301480527135931</v>
      </c>
      <c r="CF5528" s="18">
        <f t="shared" si="33309"/>
        <v>8.2411844217087443E-2</v>
      </c>
      <c r="CG5528" s="18">
        <f t="shared" si="33309"/>
        <v>6.5929475373669957E-2</v>
      </c>
      <c r="CH5528" s="267">
        <f t="shared" si="33309"/>
        <v>5.2743580298935965E-2</v>
      </c>
    </row>
    <row r="5529" spans="1:86" ht="15" outlineLevel="2">
      <c r="A5529" s="418">
        <f>ROW()</f>
        <v>5529</v>
      </c>
      <c r="B5529" s="4" t="s">
        <v>306</v>
      </c>
      <c r="C5529" s="4"/>
      <c r="D5529" s="4"/>
      <c r="E5529" s="4"/>
      <c r="F5529" s="4"/>
      <c r="G5529" s="4"/>
      <c r="H5529" s="4"/>
      <c r="I5529" s="4"/>
      <c r="J5529" s="4"/>
      <c r="K5529" s="4"/>
      <c r="L5529" s="4"/>
      <c r="M5529" s="4"/>
      <c r="N5529" s="4"/>
      <c r="O5529" s="4"/>
      <c r="P5529" s="4"/>
      <c r="Q5529" s="4"/>
      <c r="R5529" s="4"/>
      <c r="S5529" s="4"/>
      <c r="T5529" s="4"/>
      <c r="U5529" s="4"/>
      <c r="V5529" s="4"/>
      <c r="W5529" s="4"/>
      <c r="X5529" s="4"/>
      <c r="Y5529" s="4"/>
      <c r="Z5529" s="289"/>
      <c r="AJ5529" s="29"/>
      <c r="AK5529" s="29"/>
      <c r="AL5529" s="29"/>
      <c r="AM5529" s="29"/>
      <c r="AN5529" s="29"/>
      <c r="AO5529" s="29"/>
      <c r="AP5529" s="29"/>
      <c r="AQ5529" s="29"/>
      <c r="AR5529" s="29"/>
      <c r="AS5529" s="29"/>
      <c r="AT5529" s="29"/>
      <c r="AU5529" s="29"/>
      <c r="AV5529" s="29"/>
      <c r="AW5529" s="29"/>
      <c r="AX5529" s="29"/>
      <c r="AY5529" s="29"/>
      <c r="AZ5529" s="29"/>
      <c r="BA5529" s="29"/>
      <c r="BB5529" s="29"/>
      <c r="BC5529" s="29"/>
      <c r="BD5529" s="29"/>
      <c r="BE5529" s="29"/>
      <c r="BF5529" s="29"/>
      <c r="BG5529" s="29"/>
      <c r="BH5529" s="29"/>
      <c r="BI5529" s="29"/>
      <c r="BJ5529" s="29"/>
      <c r="BK5529" s="29"/>
      <c r="BL5529" s="29"/>
      <c r="BM5529" s="29"/>
      <c r="BN5529" s="276"/>
      <c r="BO5529" s="29"/>
      <c r="BP5529" s="29"/>
      <c r="BQ5529" s="29"/>
      <c r="BR5529" s="29"/>
      <c r="BS5529" s="276"/>
      <c r="BT5529" s="22"/>
      <c r="BU5529" s="22"/>
      <c r="BV5529" s="22"/>
      <c r="BW5529" s="22"/>
      <c r="BX5529" s="276"/>
      <c r="BY5529" s="29"/>
      <c r="BZ5529" s="29"/>
      <c r="CA5529" s="29"/>
      <c r="CB5529" s="29"/>
      <c r="CC5529" s="276"/>
      <c r="CD5529" s="18">
        <f t="shared" si="33309"/>
        <v>0</v>
      </c>
      <c r="CE5529" s="18">
        <f t="shared" si="33309"/>
        <v>0</v>
      </c>
      <c r="CF5529" s="18">
        <f t="shared" si="33309"/>
        <v>0</v>
      </c>
      <c r="CG5529" s="18">
        <f t="shared" si="33309"/>
        <v>0</v>
      </c>
      <c r="CH5529" s="267">
        <f t="shared" si="33309"/>
        <v>0</v>
      </c>
    </row>
    <row r="5530" spans="1:86" ht="15" outlineLevel="2">
      <c r="A5530" s="418">
        <f>ROW()</f>
        <v>5530</v>
      </c>
      <c r="B5530" s="4" t="s">
        <v>256</v>
      </c>
      <c r="C5530" s="4"/>
      <c r="D5530" s="4"/>
      <c r="E5530" s="4"/>
      <c r="F5530" s="4"/>
      <c r="G5530" s="4"/>
      <c r="H5530" s="4"/>
      <c r="I5530" s="4"/>
      <c r="J5530" s="4"/>
      <c r="K5530" s="4"/>
      <c r="L5530" s="4"/>
      <c r="M5530" s="4"/>
      <c r="N5530" s="4"/>
      <c r="O5530" s="4"/>
      <c r="P5530" s="4"/>
      <c r="Q5530" s="4"/>
      <c r="R5530" s="4"/>
      <c r="S5530" s="4"/>
      <c r="T5530" s="4"/>
      <c r="U5530" s="4"/>
      <c r="V5530" s="4"/>
      <c r="W5530" s="4"/>
      <c r="X5530" s="4"/>
      <c r="Y5530" s="4"/>
      <c r="Z5530" s="289"/>
      <c r="AJ5530" s="29"/>
      <c r="AK5530" s="29"/>
      <c r="AL5530" s="29"/>
      <c r="AM5530" s="29"/>
      <c r="AN5530" s="29"/>
      <c r="AO5530" s="29"/>
      <c r="AP5530" s="29"/>
      <c r="AQ5530" s="29"/>
      <c r="AR5530" s="29"/>
      <c r="AS5530" s="29"/>
      <c r="AT5530" s="29"/>
      <c r="AU5530" s="29"/>
      <c r="AV5530" s="29"/>
      <c r="AW5530" s="29"/>
      <c r="AX5530" s="29"/>
      <c r="AY5530" s="29"/>
      <c r="AZ5530" s="29"/>
      <c r="BA5530" s="29"/>
      <c r="BB5530" s="29"/>
      <c r="BC5530" s="29"/>
      <c r="BD5530" s="29"/>
      <c r="BE5530" s="29"/>
      <c r="BF5530" s="29"/>
      <c r="BG5530" s="29"/>
      <c r="BH5530" s="29"/>
      <c r="BI5530" s="29"/>
      <c r="BJ5530" s="29"/>
      <c r="BK5530" s="29"/>
      <c r="BL5530" s="29"/>
      <c r="BM5530" s="29"/>
      <c r="BN5530" s="276"/>
      <c r="BO5530" s="29"/>
      <c r="BP5530" s="29"/>
      <c r="BQ5530" s="29"/>
      <c r="BR5530" s="29"/>
      <c r="BS5530" s="276"/>
      <c r="BT5530" s="22"/>
      <c r="BU5530" s="22"/>
      <c r="BV5530" s="22"/>
      <c r="BW5530" s="22"/>
      <c r="BX5530" s="276"/>
      <c r="BY5530" s="29"/>
      <c r="BZ5530" s="29"/>
      <c r="CA5530" s="29"/>
      <c r="CB5530" s="29"/>
      <c r="CC5530" s="276"/>
      <c r="CD5530" s="18">
        <f t="shared" si="33309"/>
        <v>0</v>
      </c>
      <c r="CE5530" s="18">
        <f t="shared" si="33309"/>
        <v>0</v>
      </c>
      <c r="CF5530" s="18">
        <f t="shared" si="33309"/>
        <v>0</v>
      </c>
      <c r="CG5530" s="18">
        <f t="shared" si="33309"/>
        <v>0</v>
      </c>
      <c r="CH5530" s="267">
        <f t="shared" si="33309"/>
        <v>0</v>
      </c>
    </row>
    <row r="5531" spans="1:86" ht="15" outlineLevel="2">
      <c r="A5531" s="418">
        <f>ROW()</f>
        <v>5531</v>
      </c>
      <c r="B5531" s="4" t="s">
        <v>460</v>
      </c>
      <c r="C5531" s="4"/>
      <c r="D5531" s="4"/>
      <c r="E5531" s="4"/>
      <c r="F5531" s="4"/>
      <c r="G5531" s="4"/>
      <c r="H5531" s="4"/>
      <c r="I5531" s="4"/>
      <c r="J5531" s="4"/>
      <c r="K5531" s="4"/>
      <c r="L5531" s="4"/>
      <c r="M5531" s="4"/>
      <c r="N5531" s="4"/>
      <c r="O5531" s="4"/>
      <c r="P5531" s="4"/>
      <c r="Q5531" s="4"/>
      <c r="R5531" s="4"/>
      <c r="S5531" s="4"/>
      <c r="T5531" s="4"/>
      <c r="U5531" s="4"/>
      <c r="V5531" s="4"/>
      <c r="W5531" s="4"/>
      <c r="X5531" s="4"/>
      <c r="Y5531" s="4"/>
      <c r="Z5531" s="289"/>
      <c r="AJ5531" s="29"/>
      <c r="AK5531" s="29"/>
      <c r="AL5531" s="29"/>
      <c r="AM5531" s="29"/>
      <c r="AN5531" s="29"/>
      <c r="AO5531" s="29"/>
      <c r="AP5531" s="29"/>
      <c r="AQ5531" s="29"/>
      <c r="AR5531" s="29"/>
      <c r="AS5531" s="29"/>
      <c r="AT5531" s="29"/>
      <c r="AU5531" s="29"/>
      <c r="AV5531" s="29"/>
      <c r="AW5531" s="29"/>
      <c r="AX5531" s="29"/>
      <c r="AY5531" s="29"/>
      <c r="AZ5531" s="29"/>
      <c r="BA5531" s="29"/>
      <c r="BB5531" s="29"/>
      <c r="BC5531" s="29"/>
      <c r="BD5531" s="29"/>
      <c r="BE5531" s="29"/>
      <c r="BF5531" s="29"/>
      <c r="BG5531" s="29"/>
      <c r="BH5531" s="29"/>
      <c r="BI5531" s="29"/>
      <c r="BJ5531" s="29"/>
      <c r="BK5531" s="29"/>
      <c r="BL5531" s="29"/>
      <c r="BM5531" s="29"/>
      <c r="BN5531" s="276"/>
      <c r="BO5531" s="29"/>
      <c r="BP5531" s="29"/>
      <c r="BQ5531" s="29"/>
      <c r="BR5531" s="29"/>
      <c r="BS5531" s="276"/>
      <c r="BT5531" s="22"/>
      <c r="BU5531" s="22"/>
      <c r="BV5531" s="22"/>
      <c r="BW5531" s="22"/>
      <c r="BX5531" s="276"/>
      <c r="BY5531" s="29"/>
      <c r="BZ5531" s="29"/>
      <c r="CA5531" s="29"/>
      <c r="CB5531" s="29"/>
      <c r="CC5531" s="276"/>
      <c r="CD5531" s="18">
        <f t="shared" si="33309"/>
        <v>0</v>
      </c>
      <c r="CE5531" s="18">
        <f t="shared" si="33309"/>
        <v>0</v>
      </c>
      <c r="CF5531" s="18">
        <f t="shared" si="33309"/>
        <v>0</v>
      </c>
      <c r="CG5531" s="18">
        <f t="shared" si="33309"/>
        <v>0</v>
      </c>
      <c r="CH5531" s="267">
        <f t="shared" si="33309"/>
        <v>0</v>
      </c>
    </row>
    <row r="5532" spans="1:86" ht="15" outlineLevel="2">
      <c r="A5532" s="418">
        <f>ROW()</f>
        <v>5532</v>
      </c>
      <c r="B5532" s="4" t="s">
        <v>461</v>
      </c>
      <c r="C5532" s="4"/>
      <c r="D5532" s="4"/>
      <c r="E5532" s="4"/>
      <c r="F5532" s="4"/>
      <c r="G5532" s="4"/>
      <c r="H5532" s="4"/>
      <c r="I5532" s="4"/>
      <c r="J5532" s="4"/>
      <c r="K5532" s="4"/>
      <c r="L5532" s="4"/>
      <c r="M5532" s="4"/>
      <c r="N5532" s="4"/>
      <c r="O5532" s="4"/>
      <c r="P5532" s="4"/>
      <c r="Q5532" s="4"/>
      <c r="R5532" s="4"/>
      <c r="S5532" s="4"/>
      <c r="T5532" s="4"/>
      <c r="U5532" s="4"/>
      <c r="V5532" s="4"/>
      <c r="W5532" s="4"/>
      <c r="X5532" s="4"/>
      <c r="Y5532" s="4"/>
      <c r="Z5532" s="289"/>
      <c r="AJ5532" s="29"/>
      <c r="AK5532" s="29"/>
      <c r="AL5532" s="29"/>
      <c r="AM5532" s="29"/>
      <c r="AN5532" s="29"/>
      <c r="AO5532" s="29"/>
      <c r="AP5532" s="29"/>
      <c r="AQ5532" s="29"/>
      <c r="AR5532" s="29"/>
      <c r="AS5532" s="29"/>
      <c r="AT5532" s="29"/>
      <c r="AU5532" s="29"/>
      <c r="AV5532" s="29"/>
      <c r="AW5532" s="29"/>
      <c r="AX5532" s="29"/>
      <c r="AY5532" s="29"/>
      <c r="AZ5532" s="29"/>
      <c r="BA5532" s="29"/>
      <c r="BB5532" s="29"/>
      <c r="BC5532" s="29"/>
      <c r="BD5532" s="29"/>
      <c r="BE5532" s="29"/>
      <c r="BF5532" s="29"/>
      <c r="BG5532" s="29"/>
      <c r="BH5532" s="29"/>
      <c r="BI5532" s="29"/>
      <c r="BJ5532" s="29"/>
      <c r="BK5532" s="29"/>
      <c r="BL5532" s="29"/>
      <c r="BM5532" s="29"/>
      <c r="BN5532" s="276"/>
      <c r="BO5532" s="29"/>
      <c r="BP5532" s="29"/>
      <c r="BQ5532" s="29"/>
      <c r="BR5532" s="29"/>
      <c r="BS5532" s="276"/>
      <c r="BT5532" s="22"/>
      <c r="BU5532" s="22"/>
      <c r="BV5532" s="22"/>
      <c r="BW5532" s="22"/>
      <c r="BX5532" s="276"/>
      <c r="BY5532" s="29"/>
      <c r="BZ5532" s="29"/>
      <c r="CA5532" s="29"/>
      <c r="CB5532" s="29"/>
      <c r="CC5532" s="276"/>
      <c r="CD5532" s="18">
        <f t="shared" si="33309"/>
        <v>0</v>
      </c>
      <c r="CE5532" s="18">
        <f t="shared" si="33309"/>
        <v>0</v>
      </c>
      <c r="CF5532" s="18">
        <f t="shared" si="33309"/>
        <v>0</v>
      </c>
      <c r="CG5532" s="18">
        <f t="shared" si="33309"/>
        <v>0</v>
      </c>
      <c r="CH5532" s="267">
        <f t="shared" si="33309"/>
        <v>0</v>
      </c>
    </row>
    <row r="5533" spans="1:86" ht="15" outlineLevel="2">
      <c r="A5533" s="418">
        <f>ROW()</f>
        <v>5533</v>
      </c>
      <c r="B5533" s="4" t="s">
        <v>462</v>
      </c>
      <c r="C5533" s="4"/>
      <c r="D5533" s="4"/>
      <c r="E5533" s="4"/>
      <c r="F5533" s="4"/>
      <c r="G5533" s="4"/>
      <c r="H5533" s="4"/>
      <c r="I5533" s="4"/>
      <c r="J5533" s="4"/>
      <c r="K5533" s="4"/>
      <c r="L5533" s="4"/>
      <c r="M5533" s="4"/>
      <c r="N5533" s="4"/>
      <c r="O5533" s="4"/>
      <c r="P5533" s="4"/>
      <c r="Q5533" s="4"/>
      <c r="R5533" s="4"/>
      <c r="S5533" s="4"/>
      <c r="T5533" s="4"/>
      <c r="U5533" s="4"/>
      <c r="V5533" s="4"/>
      <c r="W5533" s="4"/>
      <c r="X5533" s="4"/>
      <c r="Y5533" s="4"/>
      <c r="Z5533" s="289"/>
      <c r="AJ5533" s="29"/>
      <c r="AK5533" s="29"/>
      <c r="AL5533" s="29"/>
      <c r="AM5533" s="29"/>
      <c r="AN5533" s="29"/>
      <c r="AO5533" s="29"/>
      <c r="AP5533" s="29"/>
      <c r="AQ5533" s="29"/>
      <c r="AR5533" s="29"/>
      <c r="AS5533" s="29"/>
      <c r="AT5533" s="29"/>
      <c r="AU5533" s="29"/>
      <c r="AV5533" s="29"/>
      <c r="AW5533" s="29"/>
      <c r="AX5533" s="29"/>
      <c r="AY5533" s="29"/>
      <c r="AZ5533" s="29"/>
      <c r="BA5533" s="29"/>
      <c r="BB5533" s="29"/>
      <c r="BC5533" s="29"/>
      <c r="BD5533" s="29"/>
      <c r="BE5533" s="29"/>
      <c r="BF5533" s="29"/>
      <c r="BG5533" s="29"/>
      <c r="BH5533" s="29"/>
      <c r="BI5533" s="29"/>
      <c r="BJ5533" s="29"/>
      <c r="BK5533" s="29"/>
      <c r="BL5533" s="29"/>
      <c r="BM5533" s="29"/>
      <c r="BN5533" s="276"/>
      <c r="BO5533" s="29"/>
      <c r="BP5533" s="29"/>
      <c r="BQ5533" s="29"/>
      <c r="BR5533" s="29"/>
      <c r="BS5533" s="276"/>
      <c r="BT5533" s="22"/>
      <c r="BU5533" s="22"/>
      <c r="BV5533" s="22"/>
      <c r="BW5533" s="22"/>
      <c r="BX5533" s="276"/>
      <c r="BY5533" s="29"/>
      <c r="BZ5533" s="29"/>
      <c r="CA5533" s="29"/>
      <c r="CB5533" s="29"/>
      <c r="CC5533" s="276"/>
      <c r="CD5533" s="18">
        <f t="shared" si="33309"/>
        <v>0</v>
      </c>
      <c r="CE5533" s="18">
        <f t="shared" si="33309"/>
        <v>0</v>
      </c>
      <c r="CF5533" s="18">
        <f t="shared" si="33309"/>
        <v>0</v>
      </c>
      <c r="CG5533" s="18">
        <f t="shared" si="33309"/>
        <v>0</v>
      </c>
      <c r="CH5533" s="267">
        <f t="shared" si="33309"/>
        <v>0</v>
      </c>
    </row>
    <row r="5534" spans="1:86" s="125" customFormat="1" ht="15.75" outlineLevel="2">
      <c r="A5534" s="418">
        <f>ROW()</f>
        <v>5534</v>
      </c>
      <c r="B5534" s="71" t="s">
        <v>0</v>
      </c>
      <c r="C5534" s="71"/>
      <c r="D5534" s="71"/>
      <c r="E5534" s="71"/>
      <c r="F5534" s="71"/>
      <c r="G5534" s="71"/>
      <c r="H5534" s="71"/>
      <c r="I5534" s="71"/>
      <c r="J5534" s="71"/>
      <c r="K5534" s="71"/>
      <c r="L5534" s="71"/>
      <c r="M5534" s="71"/>
      <c r="N5534" s="25">
        <f t="shared" ref="N5534:BY5534" si="33310">SUM(N5521:N5533)</f>
        <v>0</v>
      </c>
      <c r="O5534" s="25">
        <f t="shared" si="33310"/>
        <v>0</v>
      </c>
      <c r="P5534" s="25">
        <f t="shared" si="33310"/>
        <v>0</v>
      </c>
      <c r="Q5534" s="25">
        <f t="shared" si="33310"/>
        <v>0</v>
      </c>
      <c r="R5534" s="25">
        <f t="shared" si="33310"/>
        <v>0</v>
      </c>
      <c r="S5534" s="25">
        <f t="shared" si="33310"/>
        <v>0</v>
      </c>
      <c r="T5534" s="25">
        <f t="shared" si="33310"/>
        <v>0</v>
      </c>
      <c r="U5534" s="25">
        <f t="shared" si="33310"/>
        <v>0</v>
      </c>
      <c r="V5534" s="25">
        <f t="shared" si="33310"/>
        <v>0</v>
      </c>
      <c r="W5534" s="25">
        <f t="shared" si="33310"/>
        <v>0</v>
      </c>
      <c r="X5534" s="25">
        <f t="shared" si="33310"/>
        <v>0</v>
      </c>
      <c r="Y5534" s="25">
        <f t="shared" si="33310"/>
        <v>0</v>
      </c>
      <c r="Z5534" s="269">
        <f t="shared" si="33310"/>
        <v>0</v>
      </c>
      <c r="AA5534" s="25">
        <f t="shared" si="33310"/>
        <v>0</v>
      </c>
      <c r="AB5534" s="25">
        <f t="shared" si="33310"/>
        <v>0</v>
      </c>
      <c r="AC5534" s="25">
        <f t="shared" si="33310"/>
        <v>0</v>
      </c>
      <c r="AD5534" s="25">
        <f t="shared" si="33310"/>
        <v>0</v>
      </c>
      <c r="AE5534" s="25">
        <f t="shared" si="33310"/>
        <v>0</v>
      </c>
      <c r="AF5534" s="25">
        <f t="shared" si="33310"/>
        <v>0</v>
      </c>
      <c r="AG5534" s="25">
        <f t="shared" si="33310"/>
        <v>0</v>
      </c>
      <c r="AH5534" s="25">
        <f t="shared" si="33310"/>
        <v>0</v>
      </c>
      <c r="AI5534" s="25">
        <f t="shared" si="33310"/>
        <v>0</v>
      </c>
      <c r="AJ5534" s="25">
        <f t="shared" si="33310"/>
        <v>0</v>
      </c>
      <c r="AK5534" s="25">
        <f t="shared" si="33310"/>
        <v>0</v>
      </c>
      <c r="AL5534" s="25">
        <f t="shared" si="33310"/>
        <v>0</v>
      </c>
      <c r="AM5534" s="25">
        <f t="shared" si="33310"/>
        <v>0</v>
      </c>
      <c r="AN5534" s="25">
        <f t="shared" si="33310"/>
        <v>0</v>
      </c>
      <c r="AO5534" s="25">
        <f t="shared" si="33310"/>
        <v>0</v>
      </c>
      <c r="AP5534" s="25">
        <f t="shared" si="33310"/>
        <v>0</v>
      </c>
      <c r="AQ5534" s="25">
        <f t="shared" si="33310"/>
        <v>0</v>
      </c>
      <c r="AR5534" s="25">
        <f t="shared" si="33310"/>
        <v>0</v>
      </c>
      <c r="AS5534" s="25">
        <f t="shared" si="33310"/>
        <v>0</v>
      </c>
      <c r="AT5534" s="25">
        <f t="shared" si="33310"/>
        <v>0</v>
      </c>
      <c r="AU5534" s="25">
        <f t="shared" si="33310"/>
        <v>0</v>
      </c>
      <c r="AV5534" s="25">
        <f t="shared" si="33310"/>
        <v>0</v>
      </c>
      <c r="AW5534" s="25">
        <f t="shared" si="33310"/>
        <v>0</v>
      </c>
      <c r="AX5534" s="25">
        <f t="shared" si="33310"/>
        <v>0</v>
      </c>
      <c r="AY5534" s="25">
        <f t="shared" si="33310"/>
        <v>0</v>
      </c>
      <c r="AZ5534" s="25">
        <f t="shared" si="33310"/>
        <v>0</v>
      </c>
      <c r="BA5534" s="25">
        <f t="shared" si="33310"/>
        <v>0</v>
      </c>
      <c r="BB5534" s="25">
        <f t="shared" si="33310"/>
        <v>0</v>
      </c>
      <c r="BC5534" s="25">
        <f t="shared" si="33310"/>
        <v>0</v>
      </c>
      <c r="BD5534" s="25">
        <f t="shared" si="33310"/>
        <v>0</v>
      </c>
      <c r="BE5534" s="25">
        <f t="shared" si="33310"/>
        <v>0</v>
      </c>
      <c r="BF5534" s="25">
        <f t="shared" si="33310"/>
        <v>0</v>
      </c>
      <c r="BG5534" s="25">
        <f t="shared" si="33310"/>
        <v>0</v>
      </c>
      <c r="BH5534" s="25">
        <f t="shared" si="33310"/>
        <v>0</v>
      </c>
      <c r="BI5534" s="25">
        <f t="shared" si="33310"/>
        <v>0</v>
      </c>
      <c r="BJ5534" s="25">
        <f t="shared" si="33310"/>
        <v>0</v>
      </c>
      <c r="BK5534" s="25">
        <f t="shared" si="33310"/>
        <v>0</v>
      </c>
      <c r="BL5534" s="25">
        <f t="shared" si="33310"/>
        <v>0</v>
      </c>
      <c r="BM5534" s="25">
        <f t="shared" si="33310"/>
        <v>0</v>
      </c>
      <c r="BN5534" s="269">
        <f t="shared" si="33310"/>
        <v>0</v>
      </c>
      <c r="BO5534" s="25">
        <f t="shared" si="33310"/>
        <v>0</v>
      </c>
      <c r="BP5534" s="25">
        <f t="shared" si="33310"/>
        <v>0</v>
      </c>
      <c r="BQ5534" s="25">
        <f t="shared" si="33310"/>
        <v>0</v>
      </c>
      <c r="BR5534" s="25">
        <f t="shared" si="33310"/>
        <v>0</v>
      </c>
      <c r="BS5534" s="269">
        <f t="shared" si="33310"/>
        <v>0</v>
      </c>
      <c r="BT5534" s="25">
        <f t="shared" si="33310"/>
        <v>0</v>
      </c>
      <c r="BU5534" s="25">
        <f t="shared" si="33310"/>
        <v>0</v>
      </c>
      <c r="BV5534" s="25">
        <f t="shared" si="33310"/>
        <v>0</v>
      </c>
      <c r="BW5534" s="25">
        <f t="shared" si="33310"/>
        <v>0</v>
      </c>
      <c r="BX5534" s="269">
        <f t="shared" si="33310"/>
        <v>0</v>
      </c>
      <c r="BY5534" s="25">
        <f t="shared" si="33310"/>
        <v>0</v>
      </c>
      <c r="BZ5534" s="25">
        <f t="shared" ref="BZ5534:CH5534" si="33311">SUM(BZ5521:BZ5533)</f>
        <v>0</v>
      </c>
      <c r="CA5534" s="25">
        <f t="shared" si="33311"/>
        <v>0</v>
      </c>
      <c r="CB5534" s="25">
        <f t="shared" si="33311"/>
        <v>0</v>
      </c>
      <c r="CC5534" s="269">
        <f t="shared" si="33311"/>
        <v>0</v>
      </c>
      <c r="CD5534" s="25">
        <f t="shared" si="33311"/>
        <v>1.1560735791196959</v>
      </c>
      <c r="CE5534" s="25">
        <f t="shared" si="33311"/>
        <v>1.0210774469764934</v>
      </c>
      <c r="CF5534" s="25">
        <f t="shared" si="33311"/>
        <v>0.903458682893858</v>
      </c>
      <c r="CG5534" s="25">
        <f t="shared" si="33311"/>
        <v>0.80070399909648315</v>
      </c>
      <c r="CH5534" s="269">
        <f t="shared" si="33311"/>
        <v>0.71070654678044365</v>
      </c>
    </row>
    <row r="5535" spans="1:86" s="8" customFormat="1" ht="15.75" outlineLevel="2">
      <c r="A5535" s="418">
        <f>ROW()</f>
        <v>5535</v>
      </c>
      <c r="B5535" s="96" t="s">
        <v>100</v>
      </c>
      <c r="C5535" s="96"/>
      <c r="D5535" s="96"/>
      <c r="E5535" s="96"/>
      <c r="F5535" s="96"/>
      <c r="G5535" s="96"/>
      <c r="H5535" s="96"/>
      <c r="I5535" s="96"/>
      <c r="J5535" s="96"/>
      <c r="K5535" s="96"/>
      <c r="L5535" s="96"/>
      <c r="M5535" s="96"/>
      <c r="N5535" s="96"/>
      <c r="O5535" s="96"/>
      <c r="P5535" s="96"/>
      <c r="Q5535" s="96"/>
      <c r="R5535" s="96"/>
      <c r="S5535" s="96"/>
      <c r="T5535" s="96"/>
      <c r="U5535" s="96"/>
      <c r="V5535" s="96"/>
      <c r="W5535" s="96"/>
      <c r="X5535" s="96"/>
      <c r="Y5535" s="96"/>
      <c r="Z5535" s="270"/>
      <c r="AA5535" s="96"/>
      <c r="AB5535" s="96"/>
      <c r="AC5535" s="96"/>
      <c r="AD5535" s="96"/>
      <c r="AE5535" s="96"/>
      <c r="AF5535" s="96"/>
      <c r="AG5535" s="96"/>
      <c r="AH5535" s="96"/>
      <c r="AI5535" s="96"/>
      <c r="AJ5535" s="96"/>
      <c r="AK5535" s="96"/>
      <c r="AL5535" s="96"/>
      <c r="AM5535" s="96"/>
      <c r="AN5535" s="96"/>
      <c r="AO5535" s="96"/>
      <c r="AP5535" s="96"/>
      <c r="AQ5535" s="96"/>
      <c r="AR5535" s="96"/>
      <c r="AS5535" s="96"/>
      <c r="AT5535" s="96"/>
      <c r="AU5535" s="96"/>
      <c r="AV5535" s="96"/>
      <c r="AW5535" s="96"/>
      <c r="AX5535" s="96"/>
      <c r="AY5535" s="96"/>
      <c r="AZ5535" s="96"/>
      <c r="BA5535" s="96"/>
      <c r="BB5535" s="96"/>
      <c r="BC5535" s="96"/>
      <c r="BD5535" s="96"/>
      <c r="BE5535" s="96"/>
      <c r="BF5535" s="96"/>
      <c r="BG5535" s="96"/>
      <c r="BH5535" s="96"/>
      <c r="BI5535" s="96"/>
      <c r="BJ5535" s="96"/>
      <c r="BK5535" s="96"/>
      <c r="BL5535" s="96"/>
      <c r="BM5535" s="96"/>
      <c r="BN5535" s="270"/>
      <c r="BO5535" s="96"/>
      <c r="BP5535" s="96"/>
      <c r="BQ5535" s="96"/>
      <c r="BR5535" s="96"/>
      <c r="BS5535" s="270"/>
      <c r="BT5535" s="96"/>
      <c r="BU5535" s="96"/>
      <c r="BV5535" s="96"/>
      <c r="BW5535" s="96"/>
      <c r="BX5535" s="270"/>
      <c r="BY5535" s="96"/>
      <c r="BZ5535" s="96"/>
      <c r="CA5535" s="96"/>
      <c r="CB5535" s="96"/>
      <c r="CC5535" s="270"/>
      <c r="CD5535" s="96"/>
      <c r="CE5535" s="96"/>
      <c r="CF5535" s="96"/>
      <c r="CG5535" s="96"/>
      <c r="CH5535" s="270"/>
    </row>
    <row r="5536" spans="1:86" ht="15" outlineLevel="2">
      <c r="A5536" s="418">
        <f>ROW()</f>
        <v>5536</v>
      </c>
      <c r="B5536" s="4" t="s">
        <v>33</v>
      </c>
      <c r="C5536" s="4"/>
      <c r="D5536" s="4"/>
      <c r="E5536" s="4"/>
      <c r="F5536" s="4"/>
      <c r="G5536" s="4"/>
      <c r="H5536" s="4"/>
      <c r="I5536" s="4"/>
      <c r="J5536" s="4"/>
      <c r="K5536" s="4"/>
      <c r="L5536" s="4"/>
      <c r="M5536" s="4"/>
      <c r="N5536" s="4"/>
      <c r="O5536" s="4"/>
      <c r="P5536" s="4"/>
      <c r="Q5536" s="4"/>
      <c r="R5536" s="4"/>
      <c r="S5536" s="4"/>
      <c r="T5536" s="4"/>
      <c r="U5536" s="4"/>
      <c r="V5536" s="4"/>
      <c r="W5536" s="4"/>
      <c r="X5536" s="4"/>
      <c r="Y5536" s="4"/>
      <c r="Z5536" s="289"/>
      <c r="AA5536" s="20"/>
      <c r="AB5536" s="20"/>
      <c r="AC5536" s="20"/>
      <c r="AD5536" s="20"/>
      <c r="AE5536" s="20"/>
      <c r="AF5536" s="20"/>
      <c r="AG5536" s="20"/>
      <c r="AH5536" s="20"/>
      <c r="AI5536" s="20"/>
      <c r="AJ5536" s="20"/>
      <c r="AK5536" s="20"/>
      <c r="AL5536" s="20"/>
      <c r="AM5536" s="20"/>
      <c r="AN5536" s="20"/>
      <c r="AO5536" s="20"/>
      <c r="AP5536" s="20"/>
      <c r="AQ5536" s="20"/>
      <c r="AR5536" s="20"/>
      <c r="AS5536" s="20"/>
      <c r="AT5536" s="20"/>
      <c r="AU5536" s="20"/>
      <c r="AV5536" s="20"/>
      <c r="AW5536" s="20"/>
      <c r="AX5536" s="20"/>
      <c r="AY5536" s="20"/>
      <c r="AZ5536" s="20"/>
      <c r="BA5536" s="20"/>
      <c r="BB5536" s="20"/>
      <c r="BC5536" s="20"/>
      <c r="BD5536" s="20"/>
      <c r="BE5536" s="20"/>
      <c r="BF5536" s="20"/>
      <c r="BG5536" s="20"/>
      <c r="BH5536" s="20"/>
      <c r="BI5536" s="20"/>
      <c r="BJ5536" s="20"/>
      <c r="BK5536" s="20"/>
      <c r="BL5536" s="20"/>
      <c r="BM5536" s="20"/>
      <c r="BN5536" s="272"/>
      <c r="BO5536" s="20"/>
      <c r="BP5536" s="20"/>
      <c r="BQ5536" s="20"/>
      <c r="BR5536" s="20"/>
      <c r="BS5536" s="272"/>
      <c r="BT5536" s="20"/>
      <c r="BU5536" s="20"/>
      <c r="BV5536" s="20"/>
      <c r="BW5536" s="20"/>
      <c r="BX5536" s="272"/>
      <c r="BY5536" s="20"/>
      <c r="BZ5536" s="20"/>
      <c r="CA5536" s="20"/>
      <c r="CB5536" s="20"/>
      <c r="CC5536" s="272">
        <f t="shared" ref="CC5536:CH5536" si="33312">CC5491+CC5506-CC5521</f>
        <v>0.11608131562553743</v>
      </c>
      <c r="CD5536" s="20">
        <f t="shared" si="33312"/>
        <v>0.10447318406298368</v>
      </c>
      <c r="CE5536" s="20">
        <f t="shared" si="33312"/>
        <v>9.4025865656685317E-2</v>
      </c>
      <c r="CF5536" s="20">
        <f t="shared" si="33312"/>
        <v>8.4623279091016787E-2</v>
      </c>
      <c r="CG5536" s="20">
        <f t="shared" si="33312"/>
        <v>7.6160951181915112E-2</v>
      </c>
      <c r="CH5536" s="272">
        <f t="shared" si="33312"/>
        <v>6.8544856063723597E-2</v>
      </c>
    </row>
    <row r="5537" spans="1:86" ht="15" outlineLevel="2">
      <c r="A5537" s="418">
        <f>ROW()</f>
        <v>5537</v>
      </c>
      <c r="B5537" s="4" t="s">
        <v>34</v>
      </c>
      <c r="C5537" s="4"/>
      <c r="D5537" s="4"/>
      <c r="E5537" s="4"/>
      <c r="F5537" s="4"/>
      <c r="G5537" s="4"/>
      <c r="H5537" s="4"/>
      <c r="I5537" s="4"/>
      <c r="J5537" s="4"/>
      <c r="K5537" s="4"/>
      <c r="L5537" s="4"/>
      <c r="M5537" s="4"/>
      <c r="N5537" s="4"/>
      <c r="O5537" s="4"/>
      <c r="P5537" s="4"/>
      <c r="Q5537" s="4"/>
      <c r="R5537" s="4"/>
      <c r="S5537" s="4"/>
      <c r="T5537" s="4"/>
      <c r="U5537" s="4"/>
      <c r="V5537" s="4"/>
      <c r="W5537" s="4"/>
      <c r="X5537" s="4"/>
      <c r="Y5537" s="4"/>
      <c r="Z5537" s="289"/>
      <c r="AA5537" s="20"/>
      <c r="AB5537" s="20"/>
      <c r="AC5537" s="20"/>
      <c r="AD5537" s="20"/>
      <c r="AE5537" s="20"/>
      <c r="AF5537" s="20"/>
      <c r="AG5537" s="20"/>
      <c r="AH5537" s="20"/>
      <c r="AI5537" s="20"/>
      <c r="AJ5537" s="20"/>
      <c r="AK5537" s="20"/>
      <c r="AL5537" s="20"/>
      <c r="AM5537" s="20"/>
      <c r="AN5537" s="20"/>
      <c r="AO5537" s="20"/>
      <c r="AP5537" s="20"/>
      <c r="AQ5537" s="20"/>
      <c r="AR5537" s="20"/>
      <c r="AS5537" s="20"/>
      <c r="AT5537" s="20"/>
      <c r="AU5537" s="20"/>
      <c r="AV5537" s="20"/>
      <c r="AW5537" s="20"/>
      <c r="AX5537" s="20"/>
      <c r="AY5537" s="20"/>
      <c r="AZ5537" s="20"/>
      <c r="BA5537" s="20"/>
      <c r="BB5537" s="20"/>
      <c r="BC5537" s="20"/>
      <c r="BD5537" s="20"/>
      <c r="BE5537" s="20"/>
      <c r="BF5537" s="20"/>
      <c r="BG5537" s="20"/>
      <c r="BH5537" s="20"/>
      <c r="BI5537" s="20"/>
      <c r="BJ5537" s="20"/>
      <c r="BK5537" s="20"/>
      <c r="BL5537" s="20"/>
      <c r="BM5537" s="20"/>
      <c r="BN5537" s="272"/>
      <c r="BO5537" s="20"/>
      <c r="BP5537" s="20"/>
      <c r="BQ5537" s="20"/>
      <c r="BR5537" s="20"/>
      <c r="BS5537" s="272"/>
      <c r="BT5537" s="20"/>
      <c r="BU5537" s="20"/>
      <c r="BV5537" s="20"/>
      <c r="BW5537" s="20"/>
      <c r="BX5537" s="272"/>
      <c r="BY5537" s="20"/>
      <c r="BZ5537" s="20"/>
      <c r="CA5537" s="20"/>
      <c r="CB5537" s="20"/>
      <c r="CC5537" s="272">
        <f t="shared" ref="CC5537:CH5537" si="33313">CC5492+CC5507-CC5522</f>
        <v>1.3040004006538031</v>
      </c>
      <c r="CD5537" s="20">
        <f t="shared" si="33313"/>
        <v>1.1736003605884227</v>
      </c>
      <c r="CE5537" s="20">
        <f t="shared" si="33313"/>
        <v>1.0562403245295804</v>
      </c>
      <c r="CF5537" s="20">
        <f t="shared" si="33313"/>
        <v>0.95061629207662235</v>
      </c>
      <c r="CG5537" s="20">
        <f t="shared" si="33313"/>
        <v>0.85555466286896009</v>
      </c>
      <c r="CH5537" s="272">
        <f t="shared" si="33313"/>
        <v>0.76999919658206406</v>
      </c>
    </row>
    <row r="5538" spans="1:86" ht="15" outlineLevel="2">
      <c r="A5538" s="418">
        <f>ROW()</f>
        <v>5538</v>
      </c>
      <c r="B5538" s="4" t="s">
        <v>35</v>
      </c>
      <c r="C5538" s="4"/>
      <c r="D5538" s="4"/>
      <c r="E5538" s="4"/>
      <c r="F5538" s="4"/>
      <c r="G5538" s="4"/>
      <c r="H5538" s="4"/>
      <c r="I5538" s="4"/>
      <c r="J5538" s="4"/>
      <c r="K5538" s="4"/>
      <c r="L5538" s="4"/>
      <c r="M5538" s="4"/>
      <c r="N5538" s="4"/>
      <c r="O5538" s="4"/>
      <c r="P5538" s="4"/>
      <c r="Q5538" s="4"/>
      <c r="R5538" s="4"/>
      <c r="S5538" s="4"/>
      <c r="T5538" s="4"/>
      <c r="U5538" s="4"/>
      <c r="V5538" s="4"/>
      <c r="W5538" s="4"/>
      <c r="X5538" s="4"/>
      <c r="Y5538" s="4"/>
      <c r="Z5538" s="289"/>
      <c r="AA5538" s="20"/>
      <c r="AB5538" s="20"/>
      <c r="AC5538" s="20"/>
      <c r="AD5538" s="20"/>
      <c r="AE5538" s="20"/>
      <c r="AF5538" s="20"/>
      <c r="AG5538" s="20"/>
      <c r="AH5538" s="20"/>
      <c r="AI5538" s="20"/>
      <c r="AJ5538" s="20"/>
      <c r="AK5538" s="20"/>
      <c r="AL5538" s="20"/>
      <c r="AM5538" s="20"/>
      <c r="AN5538" s="20"/>
      <c r="AO5538" s="20"/>
      <c r="AP5538" s="20"/>
      <c r="AQ5538" s="20"/>
      <c r="AR5538" s="20"/>
      <c r="AS5538" s="20"/>
      <c r="AT5538" s="20"/>
      <c r="AU5538" s="20"/>
      <c r="AV5538" s="20"/>
      <c r="AW5538" s="20"/>
      <c r="AX5538" s="20"/>
      <c r="AY5538" s="20"/>
      <c r="AZ5538" s="20"/>
      <c r="BA5538" s="20"/>
      <c r="BB5538" s="20"/>
      <c r="BC5538" s="20"/>
      <c r="BD5538" s="20"/>
      <c r="BE5538" s="20"/>
      <c r="BF5538" s="20"/>
      <c r="BG5538" s="20"/>
      <c r="BH5538" s="20"/>
      <c r="BI5538" s="20"/>
      <c r="BJ5538" s="20"/>
      <c r="BK5538" s="20"/>
      <c r="BL5538" s="20"/>
      <c r="BM5538" s="20"/>
      <c r="BN5538" s="272"/>
      <c r="BO5538" s="20"/>
      <c r="BP5538" s="20"/>
      <c r="BQ5538" s="20"/>
      <c r="BR5538" s="20"/>
      <c r="BS5538" s="272"/>
      <c r="BT5538" s="20"/>
      <c r="BU5538" s="20"/>
      <c r="BV5538" s="20"/>
      <c r="BW5538" s="20"/>
      <c r="BX5538" s="272"/>
      <c r="BY5538" s="20"/>
      <c r="BZ5538" s="20"/>
      <c r="CA5538" s="20"/>
      <c r="CB5538" s="20"/>
      <c r="CC5538" s="272">
        <f t="shared" ref="CC5538:CH5538" si="33314">CC5493+CC5508-CC5523</f>
        <v>8.0008083179561993</v>
      </c>
      <c r="CD5538" s="20">
        <f t="shared" si="33314"/>
        <v>7.200727486160579</v>
      </c>
      <c r="CE5538" s="20">
        <f t="shared" si="33314"/>
        <v>6.4806547375445209</v>
      </c>
      <c r="CF5538" s="20">
        <f t="shared" si="33314"/>
        <v>5.8325892637900685</v>
      </c>
      <c r="CG5538" s="20">
        <f t="shared" si="33314"/>
        <v>5.2493303374110614</v>
      </c>
      <c r="CH5538" s="272">
        <f t="shared" si="33314"/>
        <v>4.7243973036699556</v>
      </c>
    </row>
    <row r="5539" spans="1:86" ht="15" outlineLevel="2">
      <c r="A5539" s="418">
        <f>ROW()</f>
        <v>5539</v>
      </c>
      <c r="B5539" s="4" t="s">
        <v>36</v>
      </c>
      <c r="C5539" s="4"/>
      <c r="D5539" s="4"/>
      <c r="E5539" s="4"/>
      <c r="F5539" s="4"/>
      <c r="G5539" s="4"/>
      <c r="H5539" s="4"/>
      <c r="I5539" s="4"/>
      <c r="J5539" s="4"/>
      <c r="K5539" s="4"/>
      <c r="L5539" s="4"/>
      <c r="M5539" s="4"/>
      <c r="N5539" s="4"/>
      <c r="O5539" s="4"/>
      <c r="P5539" s="4"/>
      <c r="Q5539" s="4"/>
      <c r="R5539" s="4"/>
      <c r="S5539" s="4"/>
      <c r="T5539" s="4"/>
      <c r="U5539" s="4"/>
      <c r="V5539" s="4"/>
      <c r="W5539" s="4"/>
      <c r="X5539" s="4"/>
      <c r="Y5539" s="4"/>
      <c r="Z5539" s="289"/>
      <c r="AA5539" s="20"/>
      <c r="AB5539" s="20"/>
      <c r="AC5539" s="20"/>
      <c r="AD5539" s="20"/>
      <c r="AE5539" s="20"/>
      <c r="AF5539" s="20"/>
      <c r="AG5539" s="20"/>
      <c r="AH5539" s="20"/>
      <c r="AI5539" s="20"/>
      <c r="AJ5539" s="20"/>
      <c r="AK5539" s="20"/>
      <c r="AL5539" s="20"/>
      <c r="AM5539" s="20"/>
      <c r="AN5539" s="20"/>
      <c r="AO5539" s="20"/>
      <c r="AP5539" s="20"/>
      <c r="AQ5539" s="20"/>
      <c r="AR5539" s="20"/>
      <c r="AS5539" s="20"/>
      <c r="AT5539" s="20"/>
      <c r="AU5539" s="20"/>
      <c r="AV5539" s="20"/>
      <c r="AW5539" s="20"/>
      <c r="AX5539" s="20"/>
      <c r="AY5539" s="20"/>
      <c r="AZ5539" s="20"/>
      <c r="BA5539" s="20"/>
      <c r="BB5539" s="20"/>
      <c r="BC5539" s="20"/>
      <c r="BD5539" s="20"/>
      <c r="BE5539" s="20"/>
      <c r="BF5539" s="20"/>
      <c r="BG5539" s="20"/>
      <c r="BH5539" s="20"/>
      <c r="BI5539" s="20"/>
      <c r="BJ5539" s="20"/>
      <c r="BK5539" s="20"/>
      <c r="BL5539" s="20"/>
      <c r="BM5539" s="20"/>
      <c r="BN5539" s="272"/>
      <c r="BO5539" s="20"/>
      <c r="BP5539" s="20"/>
      <c r="BQ5539" s="20"/>
      <c r="BR5539" s="20"/>
      <c r="BS5539" s="272"/>
      <c r="BT5539" s="20"/>
      <c r="BU5539" s="20"/>
      <c r="BV5539" s="20"/>
      <c r="BW5539" s="20"/>
      <c r="BX5539" s="272"/>
      <c r="BY5539" s="20"/>
      <c r="BZ5539" s="20"/>
      <c r="CA5539" s="20"/>
      <c r="CB5539" s="20"/>
      <c r="CC5539" s="272">
        <f t="shared" ref="CC5539:CH5539" si="33315">CC5494+CC5509-CC5524</f>
        <v>0.20096833383814103</v>
      </c>
      <c r="CD5539" s="20">
        <f t="shared" si="33315"/>
        <v>0.18087150045432693</v>
      </c>
      <c r="CE5539" s="20">
        <f t="shared" si="33315"/>
        <v>0.16278435040889425</v>
      </c>
      <c r="CF5539" s="20">
        <f t="shared" si="33315"/>
        <v>0.14650591536800484</v>
      </c>
      <c r="CG5539" s="20">
        <f t="shared" si="33315"/>
        <v>0.13185532383120435</v>
      </c>
      <c r="CH5539" s="272">
        <f t="shared" si="33315"/>
        <v>0.11866979144808391</v>
      </c>
    </row>
    <row r="5540" spans="1:86" ht="15" outlineLevel="2">
      <c r="A5540" s="418">
        <f>ROW()</f>
        <v>5540</v>
      </c>
      <c r="B5540" s="4" t="s">
        <v>37</v>
      </c>
      <c r="C5540" s="4"/>
      <c r="D5540" s="4"/>
      <c r="E5540" s="4"/>
      <c r="F5540" s="4"/>
      <c r="G5540" s="4"/>
      <c r="H5540" s="4"/>
      <c r="I5540" s="4"/>
      <c r="J5540" s="4"/>
      <c r="K5540" s="4"/>
      <c r="L5540" s="4"/>
      <c r="M5540" s="4"/>
      <c r="N5540" s="4"/>
      <c r="O5540" s="4"/>
      <c r="P5540" s="4"/>
      <c r="Q5540" s="4"/>
      <c r="R5540" s="4"/>
      <c r="S5540" s="4"/>
      <c r="T5540" s="4"/>
      <c r="U5540" s="4"/>
      <c r="V5540" s="4"/>
      <c r="W5540" s="4"/>
      <c r="X5540" s="4"/>
      <c r="Y5540" s="4"/>
      <c r="Z5540" s="289"/>
      <c r="AA5540" s="20"/>
      <c r="AB5540" s="20"/>
      <c r="AC5540" s="20"/>
      <c r="AD5540" s="20"/>
      <c r="AE5540" s="20"/>
      <c r="AF5540" s="20"/>
      <c r="AG5540" s="20"/>
      <c r="AH5540" s="20"/>
      <c r="AI5540" s="20"/>
      <c r="AJ5540" s="20"/>
      <c r="AK5540" s="20"/>
      <c r="AL5540" s="20"/>
      <c r="AM5540" s="20"/>
      <c r="AN5540" s="20"/>
      <c r="AO5540" s="20"/>
      <c r="AP5540" s="20"/>
      <c r="AQ5540" s="20"/>
      <c r="AR5540" s="20"/>
      <c r="AS5540" s="20"/>
      <c r="AT5540" s="20"/>
      <c r="AU5540" s="20"/>
      <c r="AV5540" s="20"/>
      <c r="AW5540" s="20"/>
      <c r="AX5540" s="20"/>
      <c r="AY5540" s="20"/>
      <c r="AZ5540" s="20"/>
      <c r="BA5540" s="20"/>
      <c r="BB5540" s="20"/>
      <c r="BC5540" s="20"/>
      <c r="BD5540" s="20"/>
      <c r="BE5540" s="20"/>
      <c r="BF5540" s="20"/>
      <c r="BG5540" s="20"/>
      <c r="BH5540" s="20"/>
      <c r="BI5540" s="20"/>
      <c r="BJ5540" s="20"/>
      <c r="BK5540" s="20"/>
      <c r="BL5540" s="20"/>
      <c r="BM5540" s="20"/>
      <c r="BN5540" s="272"/>
      <c r="BO5540" s="20"/>
      <c r="BP5540" s="20"/>
      <c r="BQ5540" s="20"/>
      <c r="BR5540" s="20"/>
      <c r="BS5540" s="272"/>
      <c r="BT5540" s="20"/>
      <c r="BU5540" s="20"/>
      <c r="BV5540" s="20"/>
      <c r="BW5540" s="20"/>
      <c r="BX5540" s="272"/>
      <c r="BY5540" s="20"/>
      <c r="BZ5540" s="20"/>
      <c r="CA5540" s="20"/>
      <c r="CB5540" s="20"/>
      <c r="CC5540" s="272">
        <f t="shared" ref="CC5540:CH5540" si="33316">CC5495+CC5510-CC5525</f>
        <v>0.20423801191930302</v>
      </c>
      <c r="CD5540" s="20">
        <f t="shared" si="33316"/>
        <v>0.16339040953544243</v>
      </c>
      <c r="CE5540" s="20">
        <f t="shared" si="33316"/>
        <v>0.13071232762835394</v>
      </c>
      <c r="CF5540" s="20">
        <f t="shared" si="33316"/>
        <v>0.10456986210268315</v>
      </c>
      <c r="CG5540" s="20">
        <f t="shared" si="33316"/>
        <v>8.3655889682146517E-2</v>
      </c>
      <c r="CH5540" s="272">
        <f t="shared" si="33316"/>
        <v>6.6924711745717208E-2</v>
      </c>
    </row>
    <row r="5541" spans="1:86" ht="15" outlineLevel="2">
      <c r="A5541" s="418">
        <f>ROW()</f>
        <v>5541</v>
      </c>
      <c r="B5541" s="4" t="s">
        <v>38</v>
      </c>
      <c r="C5541" s="4"/>
      <c r="D5541" s="4"/>
      <c r="E5541" s="4"/>
      <c r="F5541" s="4"/>
      <c r="G5541" s="4"/>
      <c r="H5541" s="4"/>
      <c r="I5541" s="4"/>
      <c r="J5541" s="4"/>
      <c r="K5541" s="4"/>
      <c r="L5541" s="4"/>
      <c r="M5541" s="4"/>
      <c r="N5541" s="4"/>
      <c r="O5541" s="4"/>
      <c r="P5541" s="4"/>
      <c r="Q5541" s="4"/>
      <c r="R5541" s="4"/>
      <c r="S5541" s="4"/>
      <c r="T5541" s="4"/>
      <c r="U5541" s="4"/>
      <c r="V5541" s="4"/>
      <c r="W5541" s="4"/>
      <c r="X5541" s="4"/>
      <c r="Y5541" s="4"/>
      <c r="Z5541" s="289"/>
      <c r="AA5541" s="20"/>
      <c r="AB5541" s="20"/>
      <c r="AC5541" s="20"/>
      <c r="AD5541" s="20"/>
      <c r="AE5541" s="20"/>
      <c r="AF5541" s="20"/>
      <c r="AG5541" s="20"/>
      <c r="AH5541" s="20"/>
      <c r="AI5541" s="20"/>
      <c r="AJ5541" s="20"/>
      <c r="AK5541" s="20"/>
      <c r="AL5541" s="20"/>
      <c r="AM5541" s="20"/>
      <c r="AN5541" s="20"/>
      <c r="AO5541" s="20"/>
      <c r="AP5541" s="20"/>
      <c r="AQ5541" s="20"/>
      <c r="AR5541" s="20"/>
      <c r="AS5541" s="20"/>
      <c r="AT5541" s="20"/>
      <c r="AU5541" s="20"/>
      <c r="AV5541" s="20"/>
      <c r="AW5541" s="20"/>
      <c r="AX5541" s="20"/>
      <c r="AY5541" s="20"/>
      <c r="AZ5541" s="20"/>
      <c r="BA5541" s="20"/>
      <c r="BB5541" s="20"/>
      <c r="BC5541" s="20"/>
      <c r="BD5541" s="20"/>
      <c r="BE5541" s="20"/>
      <c r="BF5541" s="20"/>
      <c r="BG5541" s="20"/>
      <c r="BH5541" s="20"/>
      <c r="BI5541" s="20"/>
      <c r="BJ5541" s="20"/>
      <c r="BK5541" s="20"/>
      <c r="BL5541" s="20"/>
      <c r="BM5541" s="20"/>
      <c r="BN5541" s="272"/>
      <c r="BO5541" s="20"/>
      <c r="BP5541" s="20"/>
      <c r="BQ5541" s="20"/>
      <c r="BR5541" s="20"/>
      <c r="BS5541" s="272"/>
      <c r="BT5541" s="20"/>
      <c r="BU5541" s="20"/>
      <c r="BV5541" s="20"/>
      <c r="BW5541" s="20"/>
      <c r="BX5541" s="272"/>
      <c r="BY5541" s="20"/>
      <c r="BZ5541" s="20"/>
      <c r="CA5541" s="20"/>
      <c r="CB5541" s="20"/>
      <c r="CC5541" s="272">
        <f t="shared" ref="CC5541:CH5541" si="33317">CC5496+CC5511-CC5526</f>
        <v>0.12135816669634086</v>
      </c>
      <c r="CD5541" s="20">
        <f t="shared" si="33317"/>
        <v>9.7086533357072693E-2</v>
      </c>
      <c r="CE5541" s="20">
        <f t="shared" si="33317"/>
        <v>7.7669226685658149E-2</v>
      </c>
      <c r="CF5541" s="20">
        <f t="shared" si="33317"/>
        <v>6.2135381348526517E-2</v>
      </c>
      <c r="CG5541" s="20">
        <f t="shared" si="33317"/>
        <v>4.9708305078821215E-2</v>
      </c>
      <c r="CH5541" s="272">
        <f t="shared" si="33317"/>
        <v>3.9766644063056973E-2</v>
      </c>
    </row>
    <row r="5542" spans="1:86" ht="15" outlineLevel="2">
      <c r="A5542" s="418">
        <f>ROW()</f>
        <v>5542</v>
      </c>
      <c r="B5542" s="4" t="s">
        <v>39</v>
      </c>
      <c r="C5542" s="4"/>
      <c r="D5542" s="4"/>
      <c r="E5542" s="4"/>
      <c r="F5542" s="4"/>
      <c r="G5542" s="4"/>
      <c r="H5542" s="4"/>
      <c r="I5542" s="4"/>
      <c r="J5542" s="4"/>
      <c r="K5542" s="4"/>
      <c r="L5542" s="4"/>
      <c r="M5542" s="4"/>
      <c r="N5542" s="4"/>
      <c r="O5542" s="4"/>
      <c r="P5542" s="4"/>
      <c r="Q5542" s="4"/>
      <c r="R5542" s="4"/>
      <c r="S5542" s="4"/>
      <c r="T5542" s="4"/>
      <c r="U5542" s="4"/>
      <c r="V5542" s="4"/>
      <c r="W5542" s="4"/>
      <c r="X5542" s="4"/>
      <c r="Y5542" s="4"/>
      <c r="Z5542" s="289"/>
      <c r="AA5542" s="20"/>
      <c r="AB5542" s="20"/>
      <c r="AC5542" s="20"/>
      <c r="AD5542" s="20"/>
      <c r="AE5542" s="20"/>
      <c r="AF5542" s="20"/>
      <c r="AG5542" s="20"/>
      <c r="AH5542" s="20"/>
      <c r="AI5542" s="20"/>
      <c r="AJ5542" s="20"/>
      <c r="AK5542" s="20"/>
      <c r="AL5542" s="20"/>
      <c r="AM5542" s="20"/>
      <c r="AN5542" s="20"/>
      <c r="AO5542" s="20"/>
      <c r="AP5542" s="20"/>
      <c r="AQ5542" s="20"/>
      <c r="AR5542" s="20"/>
      <c r="AS5542" s="20"/>
      <c r="AT5542" s="20"/>
      <c r="AU5542" s="20"/>
      <c r="AV5542" s="20"/>
      <c r="AW5542" s="20"/>
      <c r="AX5542" s="20"/>
      <c r="AY5542" s="20"/>
      <c r="AZ5542" s="20"/>
      <c r="BA5542" s="20"/>
      <c r="BB5542" s="20"/>
      <c r="BC5542" s="20"/>
      <c r="BD5542" s="20"/>
      <c r="BE5542" s="20"/>
      <c r="BF5542" s="20"/>
      <c r="BG5542" s="20"/>
      <c r="BH5542" s="20"/>
      <c r="BI5542" s="20"/>
      <c r="BJ5542" s="20"/>
      <c r="BK5542" s="20"/>
      <c r="BL5542" s="20"/>
      <c r="BM5542" s="20"/>
      <c r="BN5542" s="272"/>
      <c r="BO5542" s="20"/>
      <c r="BP5542" s="20"/>
      <c r="BQ5542" s="20"/>
      <c r="BR5542" s="20"/>
      <c r="BS5542" s="272"/>
      <c r="BT5542" s="20"/>
      <c r="BU5542" s="20"/>
      <c r="BV5542" s="20"/>
      <c r="BW5542" s="20"/>
      <c r="BX5542" s="272"/>
      <c r="BY5542" s="20"/>
      <c r="BZ5542" s="20"/>
      <c r="CA5542" s="20"/>
      <c r="CB5542" s="20"/>
      <c r="CC5542" s="272">
        <f t="shared" ref="CC5542:CH5542" si="33318">CC5497+CC5512-CC5527</f>
        <v>0</v>
      </c>
      <c r="CD5542" s="20">
        <f t="shared" si="33318"/>
        <v>0</v>
      </c>
      <c r="CE5542" s="20">
        <f t="shared" si="33318"/>
        <v>0</v>
      </c>
      <c r="CF5542" s="20">
        <f t="shared" si="33318"/>
        <v>0</v>
      </c>
      <c r="CG5542" s="20">
        <f t="shared" si="33318"/>
        <v>0</v>
      </c>
      <c r="CH5542" s="272">
        <f t="shared" si="33318"/>
        <v>0</v>
      </c>
    </row>
    <row r="5543" spans="1:86" ht="15" outlineLevel="2">
      <c r="A5543" s="418">
        <f>ROW()</f>
        <v>5543</v>
      </c>
      <c r="B5543" s="4" t="s">
        <v>40</v>
      </c>
      <c r="C5543" s="4"/>
      <c r="D5543" s="4"/>
      <c r="E5543" s="4"/>
      <c r="F5543" s="4"/>
      <c r="G5543" s="4"/>
      <c r="H5543" s="4"/>
      <c r="I5543" s="4"/>
      <c r="J5543" s="4"/>
      <c r="K5543" s="4"/>
      <c r="L5543" s="4"/>
      <c r="M5543" s="4"/>
      <c r="N5543" s="4"/>
      <c r="O5543" s="4"/>
      <c r="P5543" s="4"/>
      <c r="Q5543" s="4"/>
      <c r="R5543" s="4"/>
      <c r="S5543" s="4"/>
      <c r="T5543" s="4"/>
      <c r="U5543" s="4"/>
      <c r="V5543" s="4"/>
      <c r="W5543" s="4"/>
      <c r="X5543" s="4"/>
      <c r="Y5543" s="4"/>
      <c r="Z5543" s="289"/>
      <c r="AA5543" s="20"/>
      <c r="AB5543" s="20"/>
      <c r="AC5543" s="20"/>
      <c r="AD5543" s="20"/>
      <c r="AE5543" s="20"/>
      <c r="AF5543" s="20"/>
      <c r="AG5543" s="20"/>
      <c r="AH5543" s="20"/>
      <c r="AI5543" s="20"/>
      <c r="AJ5543" s="20"/>
      <c r="AK5543" s="20"/>
      <c r="AL5543" s="20"/>
      <c r="AM5543" s="20"/>
      <c r="AN5543" s="20"/>
      <c r="AO5543" s="20"/>
      <c r="AP5543" s="20"/>
      <c r="AQ5543" s="20"/>
      <c r="AR5543" s="20"/>
      <c r="AS5543" s="20"/>
      <c r="AT5543" s="20"/>
      <c r="AU5543" s="20"/>
      <c r="AV5543" s="20"/>
      <c r="AW5543" s="20"/>
      <c r="AX5543" s="20"/>
      <c r="AY5543" s="20"/>
      <c r="AZ5543" s="20"/>
      <c r="BA5543" s="20"/>
      <c r="BB5543" s="20"/>
      <c r="BC5543" s="20"/>
      <c r="BD5543" s="20"/>
      <c r="BE5543" s="20"/>
      <c r="BF5543" s="20"/>
      <c r="BG5543" s="20"/>
      <c r="BH5543" s="20"/>
      <c r="BI5543" s="20"/>
      <c r="BJ5543" s="20"/>
      <c r="BK5543" s="20"/>
      <c r="BL5543" s="20"/>
      <c r="BM5543" s="20"/>
      <c r="BN5543" s="272"/>
      <c r="BO5543" s="20"/>
      <c r="BP5543" s="20"/>
      <c r="BQ5543" s="20"/>
      <c r="BR5543" s="20"/>
      <c r="BS5543" s="272"/>
      <c r="BT5543" s="20"/>
      <c r="BU5543" s="20"/>
      <c r="BV5543" s="20"/>
      <c r="BW5543" s="20"/>
      <c r="BX5543" s="272"/>
      <c r="BY5543" s="20"/>
      <c r="BZ5543" s="20"/>
      <c r="CA5543" s="20"/>
      <c r="CB5543" s="20"/>
      <c r="CC5543" s="272">
        <f t="shared" ref="CC5543:CH5548" si="33319">CC5498+CC5513-CC5528</f>
        <v>0.64384253294599569</v>
      </c>
      <c r="CD5543" s="20">
        <f t="shared" si="33319"/>
        <v>0.51507402635679655</v>
      </c>
      <c r="CE5543" s="20">
        <f t="shared" si="33319"/>
        <v>0.41205922108543724</v>
      </c>
      <c r="CF5543" s="20">
        <f t="shared" si="33319"/>
        <v>0.32964737686834977</v>
      </c>
      <c r="CG5543" s="20">
        <f t="shared" si="33319"/>
        <v>0.26371790149467983</v>
      </c>
      <c r="CH5543" s="272">
        <f t="shared" si="33319"/>
        <v>0.21097432119574386</v>
      </c>
    </row>
    <row r="5544" spans="1:86" ht="15" outlineLevel="2">
      <c r="A5544" s="418">
        <f>ROW()</f>
        <v>5544</v>
      </c>
      <c r="B5544" s="4" t="s">
        <v>306</v>
      </c>
      <c r="C5544" s="4"/>
      <c r="D5544" s="4"/>
      <c r="E5544" s="4"/>
      <c r="F5544" s="4"/>
      <c r="G5544" s="4"/>
      <c r="H5544" s="4"/>
      <c r="I5544" s="4"/>
      <c r="J5544" s="4"/>
      <c r="K5544" s="4"/>
      <c r="L5544" s="4"/>
      <c r="M5544" s="4"/>
      <c r="N5544" s="4"/>
      <c r="O5544" s="4"/>
      <c r="P5544" s="4"/>
      <c r="Q5544" s="4"/>
      <c r="R5544" s="4"/>
      <c r="S5544" s="4"/>
      <c r="T5544" s="4"/>
      <c r="U5544" s="4"/>
      <c r="V5544" s="4"/>
      <c r="W5544" s="4"/>
      <c r="X5544" s="4"/>
      <c r="Y5544" s="4"/>
      <c r="Z5544" s="289"/>
      <c r="AA5544" s="20"/>
      <c r="AB5544" s="20"/>
      <c r="AC5544" s="20"/>
      <c r="AD5544" s="20"/>
      <c r="AE5544" s="20"/>
      <c r="AF5544" s="20"/>
      <c r="AG5544" s="20"/>
      <c r="AH5544" s="20"/>
      <c r="AI5544" s="20"/>
      <c r="AJ5544" s="20"/>
      <c r="AK5544" s="20"/>
      <c r="AL5544" s="20"/>
      <c r="AM5544" s="20"/>
      <c r="AN5544" s="20"/>
      <c r="AO5544" s="20"/>
      <c r="AP5544" s="20"/>
      <c r="AQ5544" s="20"/>
      <c r="AR5544" s="20"/>
      <c r="AS5544" s="20"/>
      <c r="AT5544" s="20"/>
      <c r="AU5544" s="20"/>
      <c r="AV5544" s="20"/>
      <c r="AW5544" s="20"/>
      <c r="AX5544" s="20"/>
      <c r="AY5544" s="20"/>
      <c r="AZ5544" s="20"/>
      <c r="BA5544" s="20"/>
      <c r="BB5544" s="20"/>
      <c r="BC5544" s="20"/>
      <c r="BD5544" s="20"/>
      <c r="BE5544" s="20"/>
      <c r="BF5544" s="20"/>
      <c r="BG5544" s="20"/>
      <c r="BH5544" s="20"/>
      <c r="BI5544" s="20"/>
      <c r="BJ5544" s="20"/>
      <c r="BK5544" s="20"/>
      <c r="BL5544" s="20"/>
      <c r="BM5544" s="20"/>
      <c r="BN5544" s="272"/>
      <c r="BO5544" s="20"/>
      <c r="BP5544" s="20"/>
      <c r="BQ5544" s="20"/>
      <c r="BR5544" s="20"/>
      <c r="BS5544" s="272"/>
      <c r="BT5544" s="20"/>
      <c r="BU5544" s="20"/>
      <c r="BV5544" s="20"/>
      <c r="BW5544" s="20"/>
      <c r="BX5544" s="272"/>
      <c r="BY5544" s="20"/>
      <c r="BZ5544" s="20"/>
      <c r="CA5544" s="20"/>
      <c r="CB5544" s="20"/>
      <c r="CC5544" s="272">
        <f t="shared" si="33319"/>
        <v>0</v>
      </c>
      <c r="CD5544" s="20">
        <f t="shared" si="33319"/>
        <v>0</v>
      </c>
      <c r="CE5544" s="20">
        <f t="shared" si="33319"/>
        <v>0</v>
      </c>
      <c r="CF5544" s="20">
        <f t="shared" si="33319"/>
        <v>0</v>
      </c>
      <c r="CG5544" s="20">
        <f t="shared" si="33319"/>
        <v>0</v>
      </c>
      <c r="CH5544" s="272">
        <f t="shared" si="33319"/>
        <v>0</v>
      </c>
    </row>
    <row r="5545" spans="1:86" ht="15" outlineLevel="2">
      <c r="A5545" s="418">
        <f>ROW()</f>
        <v>5545</v>
      </c>
      <c r="B5545" s="4" t="s">
        <v>256</v>
      </c>
      <c r="C5545" s="4"/>
      <c r="D5545" s="4"/>
      <c r="E5545" s="4"/>
      <c r="F5545" s="4"/>
      <c r="G5545" s="4"/>
      <c r="H5545" s="4"/>
      <c r="I5545" s="4"/>
      <c r="J5545" s="4"/>
      <c r="K5545" s="4"/>
      <c r="L5545" s="4"/>
      <c r="M5545" s="4"/>
      <c r="N5545" s="4"/>
      <c r="O5545" s="4"/>
      <c r="P5545" s="4"/>
      <c r="Q5545" s="4"/>
      <c r="R5545" s="4"/>
      <c r="S5545" s="4"/>
      <c r="T5545" s="4"/>
      <c r="U5545" s="4"/>
      <c r="V5545" s="4"/>
      <c r="W5545" s="4"/>
      <c r="X5545" s="4"/>
      <c r="Y5545" s="4"/>
      <c r="Z5545" s="289"/>
      <c r="AA5545" s="20"/>
      <c r="AB5545" s="20"/>
      <c r="AC5545" s="20"/>
      <c r="AD5545" s="20"/>
      <c r="AE5545" s="20"/>
      <c r="AF5545" s="20"/>
      <c r="AG5545" s="20"/>
      <c r="AH5545" s="20"/>
      <c r="AI5545" s="20"/>
      <c r="AJ5545" s="20"/>
      <c r="AK5545" s="20"/>
      <c r="AL5545" s="20"/>
      <c r="AM5545" s="20"/>
      <c r="AN5545" s="20"/>
      <c r="AO5545" s="20"/>
      <c r="AP5545" s="20"/>
      <c r="AQ5545" s="20"/>
      <c r="AR5545" s="20"/>
      <c r="AS5545" s="20"/>
      <c r="AT5545" s="20"/>
      <c r="AU5545" s="20"/>
      <c r="AV5545" s="20"/>
      <c r="AW5545" s="20"/>
      <c r="AX5545" s="20"/>
      <c r="AY5545" s="20"/>
      <c r="AZ5545" s="20"/>
      <c r="BA5545" s="20"/>
      <c r="BB5545" s="20"/>
      <c r="BC5545" s="20"/>
      <c r="BD5545" s="20"/>
      <c r="BE5545" s="20"/>
      <c r="BF5545" s="20"/>
      <c r="BG5545" s="20"/>
      <c r="BH5545" s="20"/>
      <c r="BI5545" s="20"/>
      <c r="BJ5545" s="20"/>
      <c r="BK5545" s="20"/>
      <c r="BL5545" s="20"/>
      <c r="BM5545" s="20"/>
      <c r="BN5545" s="272"/>
      <c r="BO5545" s="20"/>
      <c r="BP5545" s="20"/>
      <c r="BQ5545" s="20"/>
      <c r="BR5545" s="20"/>
      <c r="BS5545" s="272"/>
      <c r="BT5545" s="20"/>
      <c r="BU5545" s="20"/>
      <c r="BV5545" s="20"/>
      <c r="BW5545" s="20"/>
      <c r="BX5545" s="272"/>
      <c r="BY5545" s="20"/>
      <c r="BZ5545" s="20"/>
      <c r="CA5545" s="20"/>
      <c r="CB5545" s="20"/>
      <c r="CC5545" s="272">
        <f t="shared" si="33319"/>
        <v>0</v>
      </c>
      <c r="CD5545" s="20">
        <f t="shared" si="33319"/>
        <v>0</v>
      </c>
      <c r="CE5545" s="20">
        <f t="shared" si="33319"/>
        <v>0</v>
      </c>
      <c r="CF5545" s="20">
        <f t="shared" si="33319"/>
        <v>0</v>
      </c>
      <c r="CG5545" s="20">
        <f t="shared" si="33319"/>
        <v>0</v>
      </c>
      <c r="CH5545" s="272">
        <f t="shared" si="33319"/>
        <v>0</v>
      </c>
    </row>
    <row r="5546" spans="1:86" ht="15" outlineLevel="2">
      <c r="A5546" s="418">
        <f>ROW()</f>
        <v>5546</v>
      </c>
      <c r="B5546" s="4" t="s">
        <v>460</v>
      </c>
      <c r="C5546" s="4"/>
      <c r="D5546" s="4"/>
      <c r="E5546" s="4"/>
      <c r="F5546" s="4"/>
      <c r="G5546" s="4"/>
      <c r="H5546" s="4"/>
      <c r="I5546" s="4"/>
      <c r="J5546" s="4"/>
      <c r="K5546" s="4"/>
      <c r="L5546" s="4"/>
      <c r="M5546" s="4"/>
      <c r="N5546" s="4"/>
      <c r="O5546" s="4"/>
      <c r="P5546" s="4"/>
      <c r="Q5546" s="4"/>
      <c r="R5546" s="4"/>
      <c r="S5546" s="4"/>
      <c r="T5546" s="4"/>
      <c r="U5546" s="4"/>
      <c r="V5546" s="4"/>
      <c r="W5546" s="4"/>
      <c r="X5546" s="4"/>
      <c r="Y5546" s="4"/>
      <c r="Z5546" s="289"/>
      <c r="AA5546" s="20"/>
      <c r="AB5546" s="20"/>
      <c r="AC5546" s="20"/>
      <c r="AD5546" s="20"/>
      <c r="AE5546" s="20"/>
      <c r="AF5546" s="20"/>
      <c r="AG5546" s="20"/>
      <c r="AH5546" s="20"/>
      <c r="AI5546" s="20"/>
      <c r="AJ5546" s="20"/>
      <c r="AK5546" s="20"/>
      <c r="AL5546" s="20"/>
      <c r="AM5546" s="20"/>
      <c r="AN5546" s="20"/>
      <c r="AO5546" s="20"/>
      <c r="AP5546" s="20"/>
      <c r="AQ5546" s="20"/>
      <c r="AR5546" s="20"/>
      <c r="AS5546" s="20"/>
      <c r="AT5546" s="20"/>
      <c r="AU5546" s="20"/>
      <c r="AV5546" s="20"/>
      <c r="AW5546" s="20"/>
      <c r="AX5546" s="20"/>
      <c r="AY5546" s="20"/>
      <c r="AZ5546" s="20"/>
      <c r="BA5546" s="20"/>
      <c r="BB5546" s="20"/>
      <c r="BC5546" s="20"/>
      <c r="BD5546" s="20"/>
      <c r="BE5546" s="20"/>
      <c r="BF5546" s="20"/>
      <c r="BG5546" s="20"/>
      <c r="BH5546" s="20"/>
      <c r="BI5546" s="20"/>
      <c r="BJ5546" s="20"/>
      <c r="BK5546" s="20"/>
      <c r="BL5546" s="20"/>
      <c r="BM5546" s="20"/>
      <c r="BN5546" s="272"/>
      <c r="BO5546" s="20"/>
      <c r="BP5546" s="20"/>
      <c r="BQ5546" s="20"/>
      <c r="BR5546" s="20"/>
      <c r="BS5546" s="272"/>
      <c r="BT5546" s="20"/>
      <c r="BU5546" s="20"/>
      <c r="BV5546" s="20"/>
      <c r="BW5546" s="20"/>
      <c r="BX5546" s="272"/>
      <c r="BY5546" s="20"/>
      <c r="BZ5546" s="20"/>
      <c r="CA5546" s="20"/>
      <c r="CB5546" s="20"/>
      <c r="CC5546" s="272">
        <f t="shared" si="33319"/>
        <v>0</v>
      </c>
      <c r="CD5546" s="20">
        <f t="shared" si="33319"/>
        <v>0</v>
      </c>
      <c r="CE5546" s="20">
        <f t="shared" si="33319"/>
        <v>0</v>
      </c>
      <c r="CF5546" s="20">
        <f t="shared" si="33319"/>
        <v>0</v>
      </c>
      <c r="CG5546" s="20">
        <f t="shared" si="33319"/>
        <v>0</v>
      </c>
      <c r="CH5546" s="272">
        <f t="shared" si="33319"/>
        <v>0</v>
      </c>
    </row>
    <row r="5547" spans="1:86" ht="15" outlineLevel="2">
      <c r="A5547" s="418">
        <f>ROW()</f>
        <v>5547</v>
      </c>
      <c r="B5547" s="4" t="s">
        <v>461</v>
      </c>
      <c r="C5547" s="4"/>
      <c r="D5547" s="4"/>
      <c r="E5547" s="4"/>
      <c r="F5547" s="4"/>
      <c r="G5547" s="4"/>
      <c r="H5547" s="4"/>
      <c r="I5547" s="4"/>
      <c r="J5547" s="4"/>
      <c r="K5547" s="4"/>
      <c r="L5547" s="4"/>
      <c r="M5547" s="4"/>
      <c r="N5547" s="4"/>
      <c r="O5547" s="4"/>
      <c r="P5547" s="4"/>
      <c r="Q5547" s="4"/>
      <c r="R5547" s="4"/>
      <c r="S5547" s="4"/>
      <c r="T5547" s="4"/>
      <c r="U5547" s="4"/>
      <c r="V5547" s="4"/>
      <c r="W5547" s="4"/>
      <c r="X5547" s="4"/>
      <c r="Y5547" s="4"/>
      <c r="Z5547" s="289"/>
      <c r="AA5547" s="20"/>
      <c r="AB5547" s="20"/>
      <c r="AC5547" s="20"/>
      <c r="AD5547" s="20"/>
      <c r="AE5547" s="20"/>
      <c r="AF5547" s="20"/>
      <c r="AG5547" s="20"/>
      <c r="AH5547" s="20"/>
      <c r="AI5547" s="20"/>
      <c r="AJ5547" s="20"/>
      <c r="AK5547" s="20"/>
      <c r="AL5547" s="20"/>
      <c r="AM5547" s="20"/>
      <c r="AN5547" s="20"/>
      <c r="AO5547" s="20"/>
      <c r="AP5547" s="20"/>
      <c r="AQ5547" s="20"/>
      <c r="AR5547" s="20"/>
      <c r="AS5547" s="20"/>
      <c r="AT5547" s="20"/>
      <c r="AU5547" s="20"/>
      <c r="AV5547" s="20"/>
      <c r="AW5547" s="20"/>
      <c r="AX5547" s="20"/>
      <c r="AY5547" s="20"/>
      <c r="AZ5547" s="20"/>
      <c r="BA5547" s="20"/>
      <c r="BB5547" s="20"/>
      <c r="BC5547" s="20"/>
      <c r="BD5547" s="20"/>
      <c r="BE5547" s="20"/>
      <c r="BF5547" s="20"/>
      <c r="BG5547" s="20"/>
      <c r="BH5547" s="20"/>
      <c r="BI5547" s="20"/>
      <c r="BJ5547" s="20"/>
      <c r="BK5547" s="20"/>
      <c r="BL5547" s="20"/>
      <c r="BM5547" s="20"/>
      <c r="BN5547" s="272"/>
      <c r="BO5547" s="20"/>
      <c r="BP5547" s="20"/>
      <c r="BQ5547" s="20"/>
      <c r="BR5547" s="20"/>
      <c r="BS5547" s="272"/>
      <c r="BT5547" s="20"/>
      <c r="BU5547" s="20"/>
      <c r="BV5547" s="20"/>
      <c r="BW5547" s="20"/>
      <c r="BX5547" s="272"/>
      <c r="BY5547" s="20"/>
      <c r="BZ5547" s="20"/>
      <c r="CA5547" s="20"/>
      <c r="CB5547" s="20"/>
      <c r="CC5547" s="272">
        <f t="shared" si="33319"/>
        <v>0</v>
      </c>
      <c r="CD5547" s="20">
        <f t="shared" si="33319"/>
        <v>0</v>
      </c>
      <c r="CE5547" s="20">
        <f t="shared" si="33319"/>
        <v>0</v>
      </c>
      <c r="CF5547" s="20">
        <f t="shared" si="33319"/>
        <v>0</v>
      </c>
      <c r="CG5547" s="20">
        <f t="shared" si="33319"/>
        <v>0</v>
      </c>
      <c r="CH5547" s="272">
        <f t="shared" si="33319"/>
        <v>0</v>
      </c>
    </row>
    <row r="5548" spans="1:86" ht="15" outlineLevel="2">
      <c r="A5548" s="418">
        <f>ROW()</f>
        <v>5548</v>
      </c>
      <c r="B5548" s="4" t="s">
        <v>462</v>
      </c>
      <c r="C5548" s="4"/>
      <c r="D5548" s="4"/>
      <c r="E5548" s="4"/>
      <c r="F5548" s="4"/>
      <c r="G5548" s="4"/>
      <c r="H5548" s="4"/>
      <c r="I5548" s="4"/>
      <c r="J5548" s="4"/>
      <c r="K5548" s="4"/>
      <c r="L5548" s="4"/>
      <c r="M5548" s="4"/>
      <c r="N5548" s="4"/>
      <c r="O5548" s="4"/>
      <c r="P5548" s="4"/>
      <c r="Q5548" s="4"/>
      <c r="R5548" s="4"/>
      <c r="S5548" s="4"/>
      <c r="T5548" s="4"/>
      <c r="U5548" s="4"/>
      <c r="V5548" s="4"/>
      <c r="W5548" s="4"/>
      <c r="X5548" s="4"/>
      <c r="Y5548" s="4"/>
      <c r="Z5548" s="289"/>
      <c r="AA5548" s="20"/>
      <c r="AB5548" s="20"/>
      <c r="AC5548" s="20"/>
      <c r="AD5548" s="20"/>
      <c r="AE5548" s="20"/>
      <c r="AF5548" s="20"/>
      <c r="AG5548" s="20"/>
      <c r="AH5548" s="20"/>
      <c r="AI5548" s="20"/>
      <c r="AJ5548" s="20"/>
      <c r="AK5548" s="20"/>
      <c r="AL5548" s="20"/>
      <c r="AM5548" s="20"/>
      <c r="AN5548" s="20"/>
      <c r="AO5548" s="20"/>
      <c r="AP5548" s="20"/>
      <c r="AQ5548" s="20"/>
      <c r="AR5548" s="20"/>
      <c r="AS5548" s="20"/>
      <c r="AT5548" s="20"/>
      <c r="AU5548" s="20"/>
      <c r="AV5548" s="20"/>
      <c r="AW5548" s="20"/>
      <c r="AX5548" s="20"/>
      <c r="AY5548" s="20"/>
      <c r="AZ5548" s="20"/>
      <c r="BA5548" s="20"/>
      <c r="BB5548" s="20"/>
      <c r="BC5548" s="20"/>
      <c r="BD5548" s="20"/>
      <c r="BE5548" s="20"/>
      <c r="BF5548" s="20"/>
      <c r="BG5548" s="20"/>
      <c r="BH5548" s="20"/>
      <c r="BI5548" s="20"/>
      <c r="BJ5548" s="20"/>
      <c r="BK5548" s="20"/>
      <c r="BL5548" s="20"/>
      <c r="BM5548" s="20"/>
      <c r="BN5548" s="272"/>
      <c r="BO5548" s="20"/>
      <c r="BP5548" s="20"/>
      <c r="BQ5548" s="20"/>
      <c r="BR5548" s="20"/>
      <c r="BS5548" s="272"/>
      <c r="BT5548" s="20"/>
      <c r="BU5548" s="20"/>
      <c r="BV5548" s="20"/>
      <c r="BW5548" s="20"/>
      <c r="BX5548" s="272"/>
      <c r="BY5548" s="20"/>
      <c r="BZ5548" s="20"/>
      <c r="CA5548" s="20"/>
      <c r="CB5548" s="20"/>
      <c r="CC5548" s="272">
        <f t="shared" si="33319"/>
        <v>0</v>
      </c>
      <c r="CD5548" s="20">
        <f t="shared" si="33319"/>
        <v>0</v>
      </c>
      <c r="CE5548" s="20">
        <f t="shared" si="33319"/>
        <v>0</v>
      </c>
      <c r="CF5548" s="20">
        <f t="shared" si="33319"/>
        <v>0</v>
      </c>
      <c r="CG5548" s="20">
        <f t="shared" si="33319"/>
        <v>0</v>
      </c>
      <c r="CH5548" s="272">
        <f t="shared" si="33319"/>
        <v>0</v>
      </c>
    </row>
    <row r="5549" spans="1:86" ht="15" outlineLevel="2">
      <c r="A5549" s="418">
        <f>ROW()</f>
        <v>5549</v>
      </c>
      <c r="B5549" s="81" t="s">
        <v>0</v>
      </c>
      <c r="C5549" s="81"/>
      <c r="D5549" s="81"/>
      <c r="E5549" s="81"/>
      <c r="F5549" s="81"/>
      <c r="G5549" s="81"/>
      <c r="H5549" s="81"/>
      <c r="I5549" s="81"/>
      <c r="J5549" s="81"/>
      <c r="K5549" s="81"/>
      <c r="L5549" s="81"/>
      <c r="M5549" s="81"/>
      <c r="N5549" s="130">
        <f t="shared" ref="N5549:BY5549" si="33320">SUM(N5536:N5548)</f>
        <v>0</v>
      </c>
      <c r="O5549" s="130">
        <f t="shared" si="33320"/>
        <v>0</v>
      </c>
      <c r="P5549" s="130">
        <f t="shared" si="33320"/>
        <v>0</v>
      </c>
      <c r="Q5549" s="130">
        <f t="shared" si="33320"/>
        <v>0</v>
      </c>
      <c r="R5549" s="130">
        <f t="shared" si="33320"/>
        <v>0</v>
      </c>
      <c r="S5549" s="130">
        <f t="shared" si="33320"/>
        <v>0</v>
      </c>
      <c r="T5549" s="130">
        <f t="shared" si="33320"/>
        <v>0</v>
      </c>
      <c r="U5549" s="130">
        <f t="shared" si="33320"/>
        <v>0</v>
      </c>
      <c r="V5549" s="130">
        <f t="shared" si="33320"/>
        <v>0</v>
      </c>
      <c r="W5549" s="130">
        <f t="shared" si="33320"/>
        <v>0</v>
      </c>
      <c r="X5549" s="130">
        <f t="shared" si="33320"/>
        <v>0</v>
      </c>
      <c r="Y5549" s="130">
        <f t="shared" si="33320"/>
        <v>0</v>
      </c>
      <c r="Z5549" s="172">
        <f t="shared" si="33320"/>
        <v>0</v>
      </c>
      <c r="AA5549" s="130">
        <f t="shared" si="33320"/>
        <v>0</v>
      </c>
      <c r="AB5549" s="130">
        <f t="shared" si="33320"/>
        <v>0</v>
      </c>
      <c r="AC5549" s="130">
        <f t="shared" si="33320"/>
        <v>0</v>
      </c>
      <c r="AD5549" s="130">
        <f t="shared" si="33320"/>
        <v>0</v>
      </c>
      <c r="AE5549" s="130">
        <f t="shared" si="33320"/>
        <v>0</v>
      </c>
      <c r="AF5549" s="130">
        <f t="shared" si="33320"/>
        <v>0</v>
      </c>
      <c r="AG5549" s="130">
        <f t="shared" si="33320"/>
        <v>0</v>
      </c>
      <c r="AH5549" s="130">
        <f t="shared" si="33320"/>
        <v>0</v>
      </c>
      <c r="AI5549" s="130">
        <f t="shared" si="33320"/>
        <v>0</v>
      </c>
      <c r="AJ5549" s="130">
        <f t="shared" si="33320"/>
        <v>0</v>
      </c>
      <c r="AK5549" s="130">
        <f t="shared" si="33320"/>
        <v>0</v>
      </c>
      <c r="AL5549" s="130">
        <f t="shared" si="33320"/>
        <v>0</v>
      </c>
      <c r="AM5549" s="130">
        <f t="shared" si="33320"/>
        <v>0</v>
      </c>
      <c r="AN5549" s="130">
        <f t="shared" si="33320"/>
        <v>0</v>
      </c>
      <c r="AO5549" s="130">
        <f t="shared" si="33320"/>
        <v>0</v>
      </c>
      <c r="AP5549" s="130">
        <f t="shared" si="33320"/>
        <v>0</v>
      </c>
      <c r="AQ5549" s="130">
        <f t="shared" si="33320"/>
        <v>0</v>
      </c>
      <c r="AR5549" s="130">
        <f t="shared" si="33320"/>
        <v>0</v>
      </c>
      <c r="AS5549" s="130">
        <f t="shared" si="33320"/>
        <v>0</v>
      </c>
      <c r="AT5549" s="130">
        <f t="shared" si="33320"/>
        <v>0</v>
      </c>
      <c r="AU5549" s="130">
        <f t="shared" si="33320"/>
        <v>0</v>
      </c>
      <c r="AV5549" s="130">
        <f t="shared" si="33320"/>
        <v>0</v>
      </c>
      <c r="AW5549" s="130">
        <f t="shared" si="33320"/>
        <v>0</v>
      </c>
      <c r="AX5549" s="130">
        <f t="shared" si="33320"/>
        <v>0</v>
      </c>
      <c r="AY5549" s="130">
        <f t="shared" si="33320"/>
        <v>0</v>
      </c>
      <c r="AZ5549" s="130">
        <f t="shared" si="33320"/>
        <v>0</v>
      </c>
      <c r="BA5549" s="130">
        <f t="shared" si="33320"/>
        <v>0</v>
      </c>
      <c r="BB5549" s="130">
        <f t="shared" si="33320"/>
        <v>0</v>
      </c>
      <c r="BC5549" s="130">
        <f t="shared" si="33320"/>
        <v>0</v>
      </c>
      <c r="BD5549" s="130">
        <f t="shared" si="33320"/>
        <v>0</v>
      </c>
      <c r="BE5549" s="130">
        <f t="shared" si="33320"/>
        <v>0</v>
      </c>
      <c r="BF5549" s="130">
        <f t="shared" si="33320"/>
        <v>0</v>
      </c>
      <c r="BG5549" s="130">
        <f t="shared" si="33320"/>
        <v>0</v>
      </c>
      <c r="BH5549" s="130">
        <f t="shared" si="33320"/>
        <v>0</v>
      </c>
      <c r="BI5549" s="130">
        <f t="shared" si="33320"/>
        <v>0</v>
      </c>
      <c r="BJ5549" s="130">
        <f t="shared" si="33320"/>
        <v>0</v>
      </c>
      <c r="BK5549" s="130">
        <f t="shared" si="33320"/>
        <v>0</v>
      </c>
      <c r="BL5549" s="130">
        <f t="shared" si="33320"/>
        <v>0</v>
      </c>
      <c r="BM5549" s="130">
        <f t="shared" si="33320"/>
        <v>0</v>
      </c>
      <c r="BN5549" s="172">
        <f t="shared" si="33320"/>
        <v>0</v>
      </c>
      <c r="BO5549" s="130">
        <f t="shared" si="33320"/>
        <v>0</v>
      </c>
      <c r="BP5549" s="130">
        <f t="shared" si="33320"/>
        <v>0</v>
      </c>
      <c r="BQ5549" s="130">
        <f t="shared" si="33320"/>
        <v>0</v>
      </c>
      <c r="BR5549" s="130">
        <f t="shared" si="33320"/>
        <v>0</v>
      </c>
      <c r="BS5549" s="172">
        <f t="shared" si="33320"/>
        <v>0</v>
      </c>
      <c r="BT5549" s="130">
        <f t="shared" si="33320"/>
        <v>0</v>
      </c>
      <c r="BU5549" s="130">
        <f t="shared" si="33320"/>
        <v>0</v>
      </c>
      <c r="BV5549" s="130">
        <f t="shared" si="33320"/>
        <v>0</v>
      </c>
      <c r="BW5549" s="130">
        <f t="shared" si="33320"/>
        <v>0</v>
      </c>
      <c r="BX5549" s="172">
        <f t="shared" si="33320"/>
        <v>0</v>
      </c>
      <c r="BY5549" s="130">
        <f t="shared" si="33320"/>
        <v>0</v>
      </c>
      <c r="BZ5549" s="130">
        <f t="shared" ref="BZ5549:CH5549" si="33321">SUM(BZ5536:BZ5548)</f>
        <v>0</v>
      </c>
      <c r="CA5549" s="130">
        <f t="shared" si="33321"/>
        <v>0</v>
      </c>
      <c r="CB5549" s="130">
        <f t="shared" si="33321"/>
        <v>0</v>
      </c>
      <c r="CC5549" s="172">
        <f t="shared" si="33321"/>
        <v>10.591297079635321</v>
      </c>
      <c r="CD5549" s="130">
        <f t="shared" si="33321"/>
        <v>9.4352235005156224</v>
      </c>
      <c r="CE5549" s="130">
        <f t="shared" si="33321"/>
        <v>8.4141460535391293</v>
      </c>
      <c r="CF5549" s="130">
        <f t="shared" si="33321"/>
        <v>7.5106873706452717</v>
      </c>
      <c r="CG5549" s="130">
        <f t="shared" si="33321"/>
        <v>6.7099833715487893</v>
      </c>
      <c r="CH5549" s="172">
        <f t="shared" si="33321"/>
        <v>5.9992768247683452</v>
      </c>
    </row>
    <row r="5550" spans="1:86" ht="18" outlineLevel="1">
      <c r="A5550" s="418">
        <f>ROW()</f>
        <v>5550</v>
      </c>
      <c r="B5550" s="282" t="str">
        <f>TEXT(EOMONTH(LEFT(B5474,10),12),"dd/mm/yyyy")&amp;" Capex"</f>
        <v>31/12/2025 Capex</v>
      </c>
      <c r="C5550" s="283"/>
      <c r="D5550" s="283"/>
      <c r="E5550" s="283"/>
      <c r="F5550" s="283"/>
      <c r="G5550" s="283"/>
      <c r="H5550" s="283"/>
      <c r="I5550" s="283"/>
      <c r="J5550" s="283"/>
      <c r="K5550" s="283"/>
      <c r="L5550" s="283"/>
      <c r="M5550" s="283"/>
      <c r="N5550" s="283"/>
      <c r="O5550" s="283"/>
      <c r="P5550" s="283"/>
      <c r="Q5550" s="283"/>
      <c r="R5550" s="283"/>
      <c r="S5550" s="283"/>
      <c r="T5550" s="283"/>
      <c r="U5550" s="283"/>
      <c r="V5550" s="283"/>
      <c r="W5550" s="283"/>
      <c r="X5550" s="283"/>
      <c r="Y5550" s="283"/>
      <c r="Z5550" s="284"/>
      <c r="AA5550" s="283"/>
      <c r="AB5550" s="283"/>
      <c r="AC5550" s="283"/>
      <c r="AD5550" s="283"/>
      <c r="AE5550" s="283"/>
      <c r="AF5550" s="283"/>
      <c r="AG5550" s="283"/>
      <c r="AH5550" s="283"/>
      <c r="AI5550" s="283"/>
      <c r="AJ5550" s="283"/>
      <c r="AK5550" s="283"/>
      <c r="AL5550" s="283"/>
      <c r="AM5550" s="283"/>
      <c r="AN5550" s="283"/>
      <c r="AO5550" s="283"/>
      <c r="AP5550" s="283"/>
      <c r="AQ5550" s="283"/>
      <c r="AR5550" s="283"/>
      <c r="AS5550" s="283"/>
      <c r="AT5550" s="283"/>
      <c r="AU5550" s="283"/>
      <c r="AV5550" s="284"/>
      <c r="AW5550" s="283"/>
      <c r="AX5550" s="283"/>
      <c r="AY5550" s="283"/>
      <c r="AZ5550" s="283"/>
      <c r="BA5550" s="283"/>
      <c r="BB5550" s="283"/>
      <c r="BC5550" s="283"/>
      <c r="BD5550" s="283"/>
      <c r="BE5550" s="283"/>
      <c r="BF5550" s="283"/>
      <c r="BG5550" s="283"/>
      <c r="BH5550" s="283"/>
      <c r="BI5550" s="283"/>
      <c r="BJ5550" s="283"/>
      <c r="BK5550" s="283"/>
      <c r="BL5550" s="283"/>
      <c r="BM5550" s="283"/>
      <c r="BN5550" s="284"/>
      <c r="BO5550" s="283"/>
      <c r="BP5550" s="283"/>
      <c r="BQ5550" s="283"/>
      <c r="BR5550" s="283"/>
      <c r="BS5550" s="284"/>
      <c r="BT5550" s="283"/>
      <c r="BU5550" s="283"/>
      <c r="BV5550" s="283"/>
      <c r="BW5550" s="283"/>
      <c r="BX5550" s="284"/>
      <c r="BY5550" s="283"/>
      <c r="BZ5550" s="283"/>
      <c r="CA5550" s="283"/>
      <c r="CB5550" s="283"/>
      <c r="CC5550" s="284"/>
      <c r="CD5550" s="283"/>
      <c r="CE5550" s="283"/>
      <c r="CF5550" s="283"/>
      <c r="CG5550" s="283"/>
      <c r="CH5550" s="284"/>
    </row>
    <row r="5551" spans="1:86" ht="15.75" outlineLevel="2">
      <c r="A5551" s="418">
        <f>ROW()</f>
        <v>5551</v>
      </c>
      <c r="B5551" s="96" t="s">
        <v>312</v>
      </c>
      <c r="C5551" s="96"/>
      <c r="D5551" s="96"/>
      <c r="E5551" s="96"/>
      <c r="F5551" s="96"/>
      <c r="G5551" s="96"/>
      <c r="H5551" s="96"/>
      <c r="I5551" s="96"/>
      <c r="J5551" s="96"/>
      <c r="K5551" s="96"/>
      <c r="L5551" s="96"/>
      <c r="M5551" s="96"/>
      <c r="N5551" s="96"/>
      <c r="O5551" s="96"/>
      <c r="P5551" s="96"/>
      <c r="Q5551" s="96"/>
      <c r="R5551" s="96"/>
      <c r="S5551" s="96"/>
      <c r="T5551" s="96"/>
      <c r="U5551" s="96"/>
      <c r="V5551" s="96"/>
      <c r="W5551" s="96"/>
      <c r="X5551" s="96"/>
      <c r="Y5551" s="96"/>
      <c r="Z5551" s="270"/>
      <c r="AA5551" s="96"/>
      <c r="AB5551" s="96"/>
      <c r="AC5551" s="96"/>
      <c r="AD5551" s="96"/>
      <c r="AE5551" s="96"/>
      <c r="AF5551" s="96"/>
      <c r="AG5551" s="96"/>
      <c r="AH5551" s="96"/>
      <c r="AI5551" s="96"/>
      <c r="AJ5551" s="96"/>
      <c r="AK5551" s="96"/>
      <c r="AL5551" s="96"/>
      <c r="AM5551" s="96"/>
      <c r="AN5551" s="96"/>
      <c r="AO5551" s="96"/>
      <c r="AP5551" s="96"/>
      <c r="AQ5551" s="96"/>
      <c r="AR5551" s="96"/>
      <c r="AS5551" s="96"/>
      <c r="AT5551" s="96"/>
      <c r="AU5551" s="96"/>
      <c r="AV5551" s="96"/>
      <c r="AW5551" s="96"/>
      <c r="AX5551" s="96"/>
      <c r="AY5551" s="96"/>
      <c r="AZ5551" s="96"/>
      <c r="BA5551" s="96"/>
      <c r="BB5551" s="96"/>
      <c r="BC5551" s="96"/>
      <c r="BD5551" s="96"/>
      <c r="BE5551" s="96"/>
      <c r="BF5551" s="96"/>
      <c r="BG5551" s="96"/>
      <c r="BH5551" s="96"/>
      <c r="BI5551" s="96"/>
      <c r="BJ5551" s="96"/>
      <c r="BK5551" s="96"/>
      <c r="BL5551" s="96"/>
      <c r="BM5551" s="96"/>
      <c r="BN5551" s="270"/>
      <c r="BO5551" s="96"/>
      <c r="BP5551" s="96"/>
      <c r="BQ5551" s="96"/>
      <c r="BR5551" s="96"/>
      <c r="BS5551" s="270"/>
      <c r="BT5551" s="96"/>
      <c r="BU5551" s="96"/>
      <c r="BV5551" s="96"/>
      <c r="BW5551" s="96"/>
      <c r="BX5551" s="270"/>
      <c r="BY5551" s="96"/>
      <c r="BZ5551" s="96"/>
      <c r="CA5551" s="96"/>
      <c r="CB5551" s="96"/>
      <c r="CC5551" s="270"/>
      <c r="CD5551" s="96"/>
      <c r="CE5551" s="96"/>
      <c r="CF5551" s="96"/>
      <c r="CG5551" s="96"/>
      <c r="CH5551" s="270"/>
    </row>
    <row r="5552" spans="1:86" ht="15.75" outlineLevel="2">
      <c r="A5552" s="418">
        <f>ROW()</f>
        <v>5552</v>
      </c>
      <c r="B5552" s="4" t="s">
        <v>33</v>
      </c>
      <c r="C5552" s="4"/>
      <c r="D5552" s="4"/>
      <c r="E5552" s="4"/>
      <c r="F5552" s="4"/>
      <c r="G5552" s="4"/>
      <c r="H5552" s="4"/>
      <c r="I5552" s="4"/>
      <c r="J5552" s="4"/>
      <c r="K5552" s="4"/>
      <c r="L5552" s="4"/>
      <c r="M5552" s="4"/>
      <c r="N5552" s="4"/>
      <c r="O5552" s="4"/>
      <c r="P5552" s="4"/>
      <c r="Q5552" s="4"/>
      <c r="R5552" s="4"/>
      <c r="S5552" s="4"/>
      <c r="T5552" s="4"/>
      <c r="U5552" s="4"/>
      <c r="V5552" s="4"/>
      <c r="W5552" s="4"/>
      <c r="X5552" s="4"/>
      <c r="Y5552" s="4"/>
      <c r="Z5552" s="289"/>
      <c r="AA5552" s="11"/>
      <c r="AB5552" s="11"/>
      <c r="AC5552" s="11"/>
      <c r="AD5552" s="11"/>
      <c r="AE5552" s="11"/>
      <c r="AF5552" s="11"/>
      <c r="AG5552" s="11"/>
      <c r="AH5552" s="11"/>
      <c r="AI5552" s="11"/>
      <c r="AM5552" s="118"/>
      <c r="AN5552" s="118"/>
      <c r="AO5552" s="118"/>
      <c r="AP5552" s="118"/>
      <c r="AQ5552" s="118"/>
      <c r="AR5552" s="118"/>
      <c r="AS5552" s="118"/>
      <c r="AT5552" s="118"/>
      <c r="AU5552" s="118"/>
      <c r="AV5552" s="118"/>
      <c r="AW5552" s="118"/>
      <c r="AX5552" s="118"/>
      <c r="AY5552" s="118"/>
      <c r="AZ5552" s="118"/>
      <c r="BA5552" s="118"/>
      <c r="BB5552" s="118"/>
      <c r="BC5552" s="118"/>
      <c r="BD5552" s="118"/>
      <c r="BE5552" s="118"/>
      <c r="BF5552" s="118"/>
      <c r="BG5552" s="118"/>
      <c r="BH5552" s="118"/>
      <c r="BI5552" s="118"/>
      <c r="BJ5552" s="118"/>
      <c r="BK5552" s="118"/>
      <c r="BL5552" s="118"/>
      <c r="BM5552" s="118"/>
      <c r="BN5552" s="629"/>
      <c r="BO5552" s="118"/>
      <c r="BP5552" s="612"/>
      <c r="BQ5552" s="612"/>
      <c r="BR5552" s="612"/>
      <c r="BS5552" s="613"/>
      <c r="BT5552" s="612"/>
      <c r="BU5552" s="612"/>
      <c r="BV5552" s="612"/>
      <c r="BW5552" s="612"/>
      <c r="BX5552" s="289"/>
      <c r="CC5552" s="289"/>
      <c r="CE5552" s="119">
        <f>Inputs!$E$33/2</f>
        <v>10</v>
      </c>
      <c r="CF5552" s="138">
        <f>CE5552</f>
        <v>10</v>
      </c>
      <c r="CG5552" s="138">
        <f>CF5552</f>
        <v>10</v>
      </c>
      <c r="CH5552" s="643">
        <f>CG5552</f>
        <v>10</v>
      </c>
    </row>
    <row r="5553" spans="1:86" ht="15.75" outlineLevel="2">
      <c r="A5553" s="418">
        <f>ROW()</f>
        <v>5553</v>
      </c>
      <c r="B5553" s="4" t="s">
        <v>34</v>
      </c>
      <c r="C5553" s="4"/>
      <c r="D5553" s="4"/>
      <c r="E5553" s="4"/>
      <c r="F5553" s="4"/>
      <c r="G5553" s="4"/>
      <c r="H5553" s="4"/>
      <c r="I5553" s="4"/>
      <c r="J5553" s="4"/>
      <c r="K5553" s="4"/>
      <c r="L5553" s="4"/>
      <c r="M5553" s="4"/>
      <c r="N5553" s="4"/>
      <c r="O5553" s="4"/>
      <c r="P5553" s="4"/>
      <c r="Q5553" s="4"/>
      <c r="R5553" s="4"/>
      <c r="S5553" s="4"/>
      <c r="T5553" s="4"/>
      <c r="U5553" s="4"/>
      <c r="V5553" s="4"/>
      <c r="W5553" s="4"/>
      <c r="X5553" s="4"/>
      <c r="Y5553" s="4"/>
      <c r="Z5553" s="289"/>
      <c r="AA5553" s="11"/>
      <c r="AB5553" s="11"/>
      <c r="AC5553" s="11"/>
      <c r="AD5553" s="11"/>
      <c r="AE5553" s="11"/>
      <c r="AF5553" s="11"/>
      <c r="AG5553" s="11"/>
      <c r="AH5553" s="11"/>
      <c r="AI5553" s="11"/>
      <c r="AM5553" s="118"/>
      <c r="AN5553" s="118"/>
      <c r="AO5553" s="118"/>
      <c r="AP5553" s="118"/>
      <c r="AQ5553" s="118"/>
      <c r="AR5553" s="118"/>
      <c r="AS5553" s="118"/>
      <c r="AT5553" s="118"/>
      <c r="AU5553" s="118"/>
      <c r="AV5553" s="118"/>
      <c r="AW5553" s="118"/>
      <c r="AX5553" s="118"/>
      <c r="AY5553" s="118"/>
      <c r="AZ5553" s="118"/>
      <c r="BA5553" s="118"/>
      <c r="BB5553" s="118"/>
      <c r="BC5553" s="118"/>
      <c r="BD5553" s="118"/>
      <c r="BE5553" s="118"/>
      <c r="BF5553" s="118"/>
      <c r="BG5553" s="118"/>
      <c r="BH5553" s="118"/>
      <c r="BI5553" s="118"/>
      <c r="BJ5553" s="118"/>
      <c r="BK5553" s="118"/>
      <c r="BL5553" s="118"/>
      <c r="BM5553" s="118"/>
      <c r="BN5553" s="629"/>
      <c r="BO5553" s="118"/>
      <c r="BP5553" s="612"/>
      <c r="BQ5553" s="612"/>
      <c r="BR5553" s="612"/>
      <c r="BS5553" s="613"/>
      <c r="BT5553" s="612"/>
      <c r="BU5553" s="612"/>
      <c r="BV5553" s="612"/>
      <c r="BW5553" s="612"/>
      <c r="BX5553" s="289"/>
      <c r="CC5553" s="289"/>
      <c r="CE5553" s="119">
        <f>Inputs!$E$34/2</f>
        <v>10</v>
      </c>
      <c r="CF5553" s="138">
        <f t="shared" ref="CF5553:CF5557" si="33322">CE5553</f>
        <v>10</v>
      </c>
      <c r="CG5553" s="138">
        <f t="shared" ref="CG5553:CG5557" si="33323">CF5553</f>
        <v>10</v>
      </c>
      <c r="CH5553" s="643">
        <f t="shared" ref="CH5553:CH5557" si="33324">CG5553</f>
        <v>10</v>
      </c>
    </row>
    <row r="5554" spans="1:86" ht="15.75" outlineLevel="2">
      <c r="A5554" s="418">
        <f>ROW()</f>
        <v>5554</v>
      </c>
      <c r="B5554" s="4" t="s">
        <v>35</v>
      </c>
      <c r="C5554" s="4"/>
      <c r="D5554" s="4"/>
      <c r="E5554" s="4"/>
      <c r="F5554" s="4"/>
      <c r="G5554" s="4"/>
      <c r="H5554" s="4"/>
      <c r="I5554" s="4"/>
      <c r="J5554" s="4"/>
      <c r="K5554" s="4"/>
      <c r="L5554" s="4"/>
      <c r="M5554" s="4"/>
      <c r="N5554" s="4"/>
      <c r="O5554" s="4"/>
      <c r="P5554" s="4"/>
      <c r="Q5554" s="4"/>
      <c r="R5554" s="4"/>
      <c r="S5554" s="4"/>
      <c r="T5554" s="4"/>
      <c r="U5554" s="4"/>
      <c r="V5554" s="4"/>
      <c r="W5554" s="4"/>
      <c r="X5554" s="4"/>
      <c r="Y5554" s="4"/>
      <c r="Z5554" s="289"/>
      <c r="AA5554" s="11"/>
      <c r="AB5554" s="11"/>
      <c r="AC5554" s="11"/>
      <c r="AD5554" s="11"/>
      <c r="AE5554" s="11"/>
      <c r="AF5554" s="11"/>
      <c r="AG5554" s="11"/>
      <c r="AH5554" s="11"/>
      <c r="AI5554" s="11"/>
      <c r="AM5554" s="118"/>
      <c r="AN5554" s="118"/>
      <c r="AO5554" s="118"/>
      <c r="AP5554" s="118"/>
      <c r="AQ5554" s="118"/>
      <c r="AR5554" s="118"/>
      <c r="AS5554" s="118"/>
      <c r="AT5554" s="118"/>
      <c r="AU5554" s="118"/>
      <c r="AV5554" s="118"/>
      <c r="AW5554" s="118"/>
      <c r="AX5554" s="118"/>
      <c r="AY5554" s="118"/>
      <c r="AZ5554" s="118"/>
      <c r="BA5554" s="118"/>
      <c r="BB5554" s="118"/>
      <c r="BC5554" s="118"/>
      <c r="BD5554" s="118"/>
      <c r="BE5554" s="118"/>
      <c r="BF5554" s="118"/>
      <c r="BG5554" s="118"/>
      <c r="BH5554" s="118"/>
      <c r="BI5554" s="118"/>
      <c r="BJ5554" s="118"/>
      <c r="BK5554" s="118"/>
      <c r="BL5554" s="118"/>
      <c r="BM5554" s="118"/>
      <c r="BN5554" s="629"/>
      <c r="BO5554" s="118"/>
      <c r="BP5554" s="612"/>
      <c r="BQ5554" s="612"/>
      <c r="BR5554" s="612"/>
      <c r="BS5554" s="613"/>
      <c r="BT5554" s="612"/>
      <c r="BU5554" s="612"/>
      <c r="BV5554" s="612"/>
      <c r="BW5554" s="612"/>
      <c r="BX5554" s="289"/>
      <c r="CC5554" s="289"/>
      <c r="CE5554" s="119">
        <f>Inputs!$E$35/2</f>
        <v>10</v>
      </c>
      <c r="CF5554" s="138">
        <f t="shared" si="33322"/>
        <v>10</v>
      </c>
      <c r="CG5554" s="138">
        <f t="shared" si="33323"/>
        <v>10</v>
      </c>
      <c r="CH5554" s="643">
        <f t="shared" si="33324"/>
        <v>10</v>
      </c>
    </row>
    <row r="5555" spans="1:86" ht="15.75" outlineLevel="2">
      <c r="A5555" s="418">
        <f>ROW()</f>
        <v>5555</v>
      </c>
      <c r="B5555" s="4" t="s">
        <v>36</v>
      </c>
      <c r="C5555" s="4"/>
      <c r="D5555" s="4"/>
      <c r="E5555" s="4"/>
      <c r="F5555" s="4"/>
      <c r="G5555" s="4"/>
      <c r="H5555" s="4"/>
      <c r="I5555" s="4"/>
      <c r="J5555" s="4"/>
      <c r="K5555" s="4"/>
      <c r="L5555" s="4"/>
      <c r="M5555" s="4"/>
      <c r="N5555" s="4"/>
      <c r="O5555" s="4"/>
      <c r="P5555" s="4"/>
      <c r="Q5555" s="4"/>
      <c r="R5555" s="4"/>
      <c r="S5555" s="4"/>
      <c r="T5555" s="4"/>
      <c r="U5555" s="4"/>
      <c r="V5555" s="4"/>
      <c r="W5555" s="4"/>
      <c r="X5555" s="4"/>
      <c r="Y5555" s="4"/>
      <c r="Z5555" s="289"/>
      <c r="AA5555" s="11"/>
      <c r="AB5555" s="11"/>
      <c r="AC5555" s="11"/>
      <c r="AD5555" s="11"/>
      <c r="AE5555" s="11"/>
      <c r="AF5555" s="11"/>
      <c r="AG5555" s="11"/>
      <c r="AH5555" s="11"/>
      <c r="AI5555" s="11"/>
      <c r="AM5555" s="118"/>
      <c r="AN5555" s="118"/>
      <c r="AO5555" s="118"/>
      <c r="AP5555" s="118"/>
      <c r="AQ5555" s="118"/>
      <c r="AR5555" s="118"/>
      <c r="AS5555" s="118"/>
      <c r="AT5555" s="118"/>
      <c r="AU5555" s="118"/>
      <c r="AV5555" s="118"/>
      <c r="AW5555" s="118"/>
      <c r="AX5555" s="118"/>
      <c r="AY5555" s="118"/>
      <c r="AZ5555" s="118"/>
      <c r="BA5555" s="118"/>
      <c r="BB5555" s="118"/>
      <c r="BC5555" s="118"/>
      <c r="BD5555" s="118"/>
      <c r="BE5555" s="118"/>
      <c r="BF5555" s="118"/>
      <c r="BG5555" s="118"/>
      <c r="BH5555" s="118"/>
      <c r="BI5555" s="118"/>
      <c r="BJ5555" s="118"/>
      <c r="BK5555" s="118"/>
      <c r="BL5555" s="118"/>
      <c r="BM5555" s="118"/>
      <c r="BN5555" s="629"/>
      <c r="BO5555" s="118"/>
      <c r="BP5555" s="612"/>
      <c r="BQ5555" s="612"/>
      <c r="BR5555" s="612"/>
      <c r="BS5555" s="613"/>
      <c r="BT5555" s="612"/>
      <c r="BU5555" s="612"/>
      <c r="BV5555" s="612"/>
      <c r="BW5555" s="612"/>
      <c r="BX5555" s="289"/>
      <c r="CC5555" s="289"/>
      <c r="CE5555" s="119">
        <f>Inputs!$E$36/2</f>
        <v>10</v>
      </c>
      <c r="CF5555" s="138">
        <f t="shared" si="33322"/>
        <v>10</v>
      </c>
      <c r="CG5555" s="138">
        <f t="shared" si="33323"/>
        <v>10</v>
      </c>
      <c r="CH5555" s="643">
        <f t="shared" si="33324"/>
        <v>10</v>
      </c>
    </row>
    <row r="5556" spans="1:86" ht="15.75" outlineLevel="2">
      <c r="A5556" s="418">
        <f>ROW()</f>
        <v>5556</v>
      </c>
      <c r="B5556" s="4" t="s">
        <v>37</v>
      </c>
      <c r="C5556" s="4"/>
      <c r="D5556" s="4"/>
      <c r="E5556" s="4"/>
      <c r="F5556" s="4"/>
      <c r="G5556" s="4"/>
      <c r="H5556" s="4"/>
      <c r="I5556" s="4"/>
      <c r="J5556" s="4"/>
      <c r="K5556" s="4"/>
      <c r="L5556" s="4"/>
      <c r="M5556" s="4"/>
      <c r="N5556" s="4"/>
      <c r="O5556" s="4"/>
      <c r="P5556" s="4"/>
      <c r="Q5556" s="4"/>
      <c r="R5556" s="4"/>
      <c r="S5556" s="4"/>
      <c r="T5556" s="4"/>
      <c r="U5556" s="4"/>
      <c r="V5556" s="4"/>
      <c r="W5556" s="4"/>
      <c r="X5556" s="4"/>
      <c r="Y5556" s="4"/>
      <c r="Z5556" s="289"/>
      <c r="AA5556" s="11"/>
      <c r="AB5556" s="11"/>
      <c r="AC5556" s="11"/>
      <c r="AD5556" s="11"/>
      <c r="AE5556" s="11"/>
      <c r="AF5556" s="11"/>
      <c r="AG5556" s="11"/>
      <c r="AH5556" s="11"/>
      <c r="AI5556" s="11"/>
      <c r="AM5556" s="118"/>
      <c r="AN5556" s="118"/>
      <c r="AO5556" s="118"/>
      <c r="AP5556" s="118"/>
      <c r="AQ5556" s="118"/>
      <c r="AR5556" s="118"/>
      <c r="AS5556" s="118"/>
      <c r="AT5556" s="118"/>
      <c r="AU5556" s="118"/>
      <c r="AV5556" s="118"/>
      <c r="AW5556" s="118"/>
      <c r="AX5556" s="118"/>
      <c r="AY5556" s="118"/>
      <c r="AZ5556" s="118"/>
      <c r="BA5556" s="118"/>
      <c r="BB5556" s="118"/>
      <c r="BC5556" s="118"/>
      <c r="BD5556" s="118"/>
      <c r="BE5556" s="118"/>
      <c r="BF5556" s="118"/>
      <c r="BG5556" s="118"/>
      <c r="BH5556" s="118"/>
      <c r="BI5556" s="118"/>
      <c r="BJ5556" s="118"/>
      <c r="BK5556" s="118"/>
      <c r="BL5556" s="118"/>
      <c r="BM5556" s="118"/>
      <c r="BN5556" s="629"/>
      <c r="BO5556" s="118"/>
      <c r="BP5556" s="612"/>
      <c r="BQ5556" s="612"/>
      <c r="BR5556" s="612"/>
      <c r="BS5556" s="613"/>
      <c r="BT5556" s="612"/>
      <c r="BU5556" s="612"/>
      <c r="BV5556" s="612"/>
      <c r="BW5556" s="612"/>
      <c r="BX5556" s="289"/>
      <c r="CC5556" s="289"/>
      <c r="CE5556" s="119">
        <f>Inputs!$E$37/2</f>
        <v>5</v>
      </c>
      <c r="CF5556" s="138">
        <f t="shared" si="33322"/>
        <v>5</v>
      </c>
      <c r="CG5556" s="138">
        <f t="shared" si="33323"/>
        <v>5</v>
      </c>
      <c r="CH5556" s="643">
        <f t="shared" si="33324"/>
        <v>5</v>
      </c>
    </row>
    <row r="5557" spans="1:86" ht="15.75" outlineLevel="2">
      <c r="A5557" s="418">
        <f>ROW()</f>
        <v>5557</v>
      </c>
      <c r="B5557" s="4" t="s">
        <v>38</v>
      </c>
      <c r="C5557" s="4"/>
      <c r="D5557" s="4"/>
      <c r="E5557" s="4"/>
      <c r="F5557" s="4"/>
      <c r="G5557" s="4"/>
      <c r="H5557" s="4"/>
      <c r="I5557" s="4"/>
      <c r="J5557" s="4"/>
      <c r="K5557" s="4"/>
      <c r="L5557" s="4"/>
      <c r="M5557" s="4"/>
      <c r="N5557" s="4"/>
      <c r="O5557" s="4"/>
      <c r="P5557" s="4"/>
      <c r="Q5557" s="4"/>
      <c r="R5557" s="4"/>
      <c r="S5557" s="4"/>
      <c r="T5557" s="4"/>
      <c r="U5557" s="4"/>
      <c r="V5557" s="4"/>
      <c r="W5557" s="4"/>
      <c r="X5557" s="4"/>
      <c r="Y5557" s="4"/>
      <c r="Z5557" s="289"/>
      <c r="AA5557" s="11"/>
      <c r="AB5557" s="11"/>
      <c r="AC5557" s="11"/>
      <c r="AD5557" s="11"/>
      <c r="AE5557" s="11"/>
      <c r="AF5557" s="11"/>
      <c r="AG5557" s="11"/>
      <c r="AH5557" s="11"/>
      <c r="AI5557" s="11"/>
      <c r="AM5557" s="118"/>
      <c r="AN5557" s="118"/>
      <c r="AO5557" s="118"/>
      <c r="AP5557" s="118"/>
      <c r="AQ5557" s="118"/>
      <c r="AR5557" s="118"/>
      <c r="AS5557" s="118"/>
      <c r="AT5557" s="118"/>
      <c r="AU5557" s="118"/>
      <c r="AV5557" s="118"/>
      <c r="AW5557" s="118"/>
      <c r="AX5557" s="118"/>
      <c r="AY5557" s="118"/>
      <c r="AZ5557" s="118"/>
      <c r="BA5557" s="118"/>
      <c r="BB5557" s="118"/>
      <c r="BC5557" s="118"/>
      <c r="BD5557" s="118"/>
      <c r="BE5557" s="118"/>
      <c r="BF5557" s="118"/>
      <c r="BG5557" s="118"/>
      <c r="BH5557" s="118"/>
      <c r="BI5557" s="118"/>
      <c r="BJ5557" s="118"/>
      <c r="BK5557" s="118"/>
      <c r="BL5557" s="118"/>
      <c r="BM5557" s="118"/>
      <c r="BN5557" s="629"/>
      <c r="BO5557" s="118"/>
      <c r="BP5557" s="612"/>
      <c r="BQ5557" s="612"/>
      <c r="BR5557" s="612"/>
      <c r="BS5557" s="613"/>
      <c r="BT5557" s="612"/>
      <c r="BU5557" s="612"/>
      <c r="BV5557" s="612"/>
      <c r="BW5557" s="612"/>
      <c r="BX5557" s="289"/>
      <c r="CC5557" s="289"/>
      <c r="CE5557" s="119">
        <f>Inputs!$E$38/2</f>
        <v>5</v>
      </c>
      <c r="CF5557" s="138">
        <f t="shared" si="33322"/>
        <v>5</v>
      </c>
      <c r="CG5557" s="138">
        <f t="shared" si="33323"/>
        <v>5</v>
      </c>
      <c r="CH5557" s="643">
        <f t="shared" si="33324"/>
        <v>5</v>
      </c>
    </row>
    <row r="5558" spans="1:86" ht="15.75" outlineLevel="2">
      <c r="A5558" s="418">
        <f>ROW()</f>
        <v>5558</v>
      </c>
      <c r="B5558" s="4" t="s">
        <v>39</v>
      </c>
      <c r="C5558" s="4"/>
      <c r="D5558" s="4"/>
      <c r="E5558" s="4"/>
      <c r="F5558" s="4"/>
      <c r="G5558" s="4"/>
      <c r="H5558" s="4"/>
      <c r="I5558" s="4"/>
      <c r="J5558" s="4"/>
      <c r="K5558" s="4"/>
      <c r="L5558" s="4"/>
      <c r="M5558" s="4"/>
      <c r="N5558" s="4"/>
      <c r="O5558" s="4"/>
      <c r="P5558" s="4"/>
      <c r="Q5558" s="4"/>
      <c r="R5558" s="4"/>
      <c r="S5558" s="4"/>
      <c r="T5558" s="4"/>
      <c r="U5558" s="4"/>
      <c r="V5558" s="4"/>
      <c r="W5558" s="4"/>
      <c r="X5558" s="4"/>
      <c r="Y5558" s="4"/>
      <c r="Z5558" s="289"/>
      <c r="AA5558" s="11"/>
      <c r="AB5558" s="11"/>
      <c r="AC5558" s="11"/>
      <c r="AD5558" s="11"/>
      <c r="AE5558" s="11"/>
      <c r="AF5558" s="11"/>
      <c r="AG5558" s="11"/>
      <c r="AH5558" s="11"/>
      <c r="AI5558" s="11"/>
      <c r="AM5558" s="118"/>
      <c r="AN5558" s="118"/>
      <c r="AO5558" s="118"/>
      <c r="AP5558" s="118"/>
      <c r="AQ5558" s="118"/>
      <c r="AR5558" s="118"/>
      <c r="AS5558" s="118"/>
      <c r="AT5558" s="118"/>
      <c r="AU5558" s="118"/>
      <c r="AV5558" s="118"/>
      <c r="AW5558" s="118"/>
      <c r="AX5558" s="118"/>
      <c r="AY5558" s="118"/>
      <c r="AZ5558" s="118"/>
      <c r="BA5558" s="118"/>
      <c r="BB5558" s="118"/>
      <c r="BC5558" s="118"/>
      <c r="BD5558" s="118"/>
      <c r="BE5558" s="118"/>
      <c r="BF5558" s="118"/>
      <c r="BG5558" s="118"/>
      <c r="BH5558" s="118"/>
      <c r="BI5558" s="118"/>
      <c r="BJ5558" s="118"/>
      <c r="BK5558" s="118"/>
      <c r="BL5558" s="118"/>
      <c r="BM5558" s="118"/>
      <c r="BN5558" s="629"/>
      <c r="BO5558" s="118"/>
      <c r="BP5558" s="612"/>
      <c r="BQ5558" s="612"/>
      <c r="BR5558" s="612"/>
      <c r="BS5558" s="613"/>
      <c r="BT5558" s="612"/>
      <c r="BU5558" s="612"/>
      <c r="BV5558" s="612"/>
      <c r="BW5558" s="612"/>
      <c r="BX5558" s="289"/>
      <c r="CC5558" s="289"/>
      <c r="CE5558" s="119">
        <f>Inputs!$E$39</f>
        <v>20</v>
      </c>
      <c r="CF5558" s="612">
        <f t="shared" ref="CF5558" si="33325">MAX(CE5558-1,0)</f>
        <v>19</v>
      </c>
      <c r="CG5558" s="612">
        <f t="shared" ref="CG5558" si="33326">MAX(CF5558-1,0)</f>
        <v>18</v>
      </c>
      <c r="CH5558" s="613">
        <f t="shared" ref="CH5558" si="33327">MAX(CG5558-1,0)</f>
        <v>17</v>
      </c>
    </row>
    <row r="5559" spans="1:86" ht="15.75" outlineLevel="2">
      <c r="A5559" s="418">
        <f>ROW()</f>
        <v>5559</v>
      </c>
      <c r="B5559" s="4" t="s">
        <v>40</v>
      </c>
      <c r="C5559" s="4"/>
      <c r="D5559" s="4"/>
      <c r="E5559" s="4"/>
      <c r="F5559" s="4"/>
      <c r="G5559" s="4"/>
      <c r="H5559" s="4"/>
      <c r="I5559" s="4"/>
      <c r="J5559" s="4"/>
      <c r="K5559" s="4"/>
      <c r="L5559" s="4"/>
      <c r="M5559" s="4"/>
      <c r="N5559" s="4"/>
      <c r="O5559" s="4"/>
      <c r="P5559" s="4"/>
      <c r="Q5559" s="4"/>
      <c r="R5559" s="4"/>
      <c r="S5559" s="4"/>
      <c r="T5559" s="4"/>
      <c r="U5559" s="4"/>
      <c r="V5559" s="4"/>
      <c r="W5559" s="4"/>
      <c r="X5559" s="4"/>
      <c r="Y5559" s="4"/>
      <c r="Z5559" s="289"/>
      <c r="AA5559" s="11"/>
      <c r="AB5559" s="11"/>
      <c r="AC5559" s="11"/>
      <c r="AD5559" s="11"/>
      <c r="AE5559" s="11"/>
      <c r="AF5559" s="11"/>
      <c r="AG5559" s="11"/>
      <c r="AH5559" s="11"/>
      <c r="AI5559" s="11"/>
      <c r="AM5559" s="118"/>
      <c r="AN5559" s="118"/>
      <c r="AO5559" s="118"/>
      <c r="AP5559" s="118"/>
      <c r="AQ5559" s="118"/>
      <c r="AR5559" s="118"/>
      <c r="AS5559" s="118"/>
      <c r="AT5559" s="118"/>
      <c r="AU5559" s="118"/>
      <c r="AV5559" s="118"/>
      <c r="AW5559" s="118"/>
      <c r="AX5559" s="118"/>
      <c r="AY5559" s="118"/>
      <c r="AZ5559" s="118"/>
      <c r="BA5559" s="118"/>
      <c r="BB5559" s="118"/>
      <c r="BC5559" s="118"/>
      <c r="BD5559" s="118"/>
      <c r="BE5559" s="118"/>
      <c r="BF5559" s="118"/>
      <c r="BG5559" s="118"/>
      <c r="BH5559" s="118"/>
      <c r="BI5559" s="118"/>
      <c r="BJ5559" s="118"/>
      <c r="BK5559" s="118"/>
      <c r="BL5559" s="118"/>
      <c r="BM5559" s="118"/>
      <c r="BN5559" s="629"/>
      <c r="BO5559" s="118"/>
      <c r="BP5559" s="612"/>
      <c r="BQ5559" s="612"/>
      <c r="BR5559" s="612"/>
      <c r="BS5559" s="613"/>
      <c r="BT5559" s="612"/>
      <c r="BU5559" s="612"/>
      <c r="BV5559" s="612"/>
      <c r="BW5559" s="612"/>
      <c r="BX5559" s="289"/>
      <c r="CC5559" s="289"/>
      <c r="CE5559" s="119">
        <f>Inputs!$E$40/2</f>
        <v>5</v>
      </c>
      <c r="CF5559" s="138">
        <f t="shared" ref="CF5559:CF5560" si="33328">CE5559</f>
        <v>5</v>
      </c>
      <c r="CG5559" s="138">
        <f t="shared" ref="CG5559:CG5560" si="33329">CF5559</f>
        <v>5</v>
      </c>
      <c r="CH5559" s="643">
        <f t="shared" ref="CH5559:CH5560" si="33330">CG5559</f>
        <v>5</v>
      </c>
    </row>
    <row r="5560" spans="1:86" ht="15.75" outlineLevel="2">
      <c r="A5560" s="418">
        <f>ROW()</f>
        <v>5560</v>
      </c>
      <c r="B5560" s="4" t="s">
        <v>306</v>
      </c>
      <c r="C5560" s="4"/>
      <c r="D5560" s="4"/>
      <c r="E5560" s="4"/>
      <c r="F5560" s="4"/>
      <c r="G5560" s="4"/>
      <c r="H5560" s="4"/>
      <c r="I5560" s="4"/>
      <c r="J5560" s="4"/>
      <c r="K5560" s="4"/>
      <c r="L5560" s="4"/>
      <c r="M5560" s="4"/>
      <c r="N5560" s="4"/>
      <c r="O5560" s="4"/>
      <c r="P5560" s="4"/>
      <c r="Q5560" s="4"/>
      <c r="R5560" s="4"/>
      <c r="S5560" s="4"/>
      <c r="T5560" s="4"/>
      <c r="U5560" s="4"/>
      <c r="V5560" s="4"/>
      <c r="W5560" s="4"/>
      <c r="X5560" s="4"/>
      <c r="Y5560" s="4"/>
      <c r="Z5560" s="289"/>
      <c r="AA5560" s="11"/>
      <c r="AB5560" s="11"/>
      <c r="AC5560" s="11"/>
      <c r="AD5560" s="11"/>
      <c r="AE5560" s="11"/>
      <c r="AF5560" s="11"/>
      <c r="AG5560" s="11"/>
      <c r="AH5560" s="11"/>
      <c r="AI5560" s="11"/>
      <c r="AM5560" s="118"/>
      <c r="AN5560" s="118"/>
      <c r="AO5560" s="118"/>
      <c r="AP5560" s="118"/>
      <c r="AQ5560" s="118"/>
      <c r="AR5560" s="118"/>
      <c r="AS5560" s="118"/>
      <c r="AT5560" s="118"/>
      <c r="AU5560" s="118"/>
      <c r="AV5560" s="118"/>
      <c r="AW5560" s="118"/>
      <c r="AX5560" s="118"/>
      <c r="AY5560" s="118"/>
      <c r="AZ5560" s="118"/>
      <c r="BA5560" s="118"/>
      <c r="BB5560" s="118"/>
      <c r="BC5560" s="118"/>
      <c r="BD5560" s="118"/>
      <c r="BE5560" s="118"/>
      <c r="BF5560" s="118"/>
      <c r="BG5560" s="118"/>
      <c r="BH5560" s="118"/>
      <c r="BI5560" s="118"/>
      <c r="BJ5560" s="118"/>
      <c r="BK5560" s="118"/>
      <c r="BL5560" s="118"/>
      <c r="BM5560" s="118"/>
      <c r="BN5560" s="629"/>
      <c r="BO5560" s="118"/>
      <c r="BP5560" s="612"/>
      <c r="BQ5560" s="612"/>
      <c r="BR5560" s="612"/>
      <c r="BS5560" s="613"/>
      <c r="BT5560" s="612"/>
      <c r="BU5560" s="612"/>
      <c r="BV5560" s="612"/>
      <c r="BW5560" s="612"/>
      <c r="BX5560" s="289"/>
      <c r="CC5560" s="289"/>
      <c r="CE5560" s="119">
        <f>Inputs!$E$41/2</f>
        <v>2.5</v>
      </c>
      <c r="CF5560" s="138">
        <f t="shared" si="33328"/>
        <v>2.5</v>
      </c>
      <c r="CG5560" s="138">
        <f t="shared" si="33329"/>
        <v>2.5</v>
      </c>
      <c r="CH5560" s="643">
        <f t="shared" si="33330"/>
        <v>2.5</v>
      </c>
    </row>
    <row r="5561" spans="1:86" ht="15.75" outlineLevel="2">
      <c r="A5561" s="418">
        <f>ROW()</f>
        <v>5561</v>
      </c>
      <c r="B5561" s="4" t="s">
        <v>256</v>
      </c>
      <c r="C5561" s="4"/>
      <c r="D5561" s="4"/>
      <c r="E5561" s="4"/>
      <c r="F5561" s="4"/>
      <c r="G5561" s="4"/>
      <c r="H5561" s="4"/>
      <c r="I5561" s="4"/>
      <c r="J5561" s="4"/>
      <c r="K5561" s="4"/>
      <c r="L5561" s="4"/>
      <c r="M5561" s="4"/>
      <c r="N5561" s="4"/>
      <c r="O5561" s="4"/>
      <c r="P5561" s="4"/>
      <c r="Q5561" s="4"/>
      <c r="R5561" s="4"/>
      <c r="S5561" s="4"/>
      <c r="T5561" s="4"/>
      <c r="U5561" s="4"/>
      <c r="V5561" s="4"/>
      <c r="W5561" s="4"/>
      <c r="X5561" s="4"/>
      <c r="Y5561" s="4"/>
      <c r="Z5561" s="289"/>
      <c r="AA5561" s="11"/>
      <c r="AB5561" s="11"/>
      <c r="AC5561" s="11"/>
      <c r="AD5561" s="11"/>
      <c r="AE5561" s="11"/>
      <c r="AF5561" s="11"/>
      <c r="AG5561" s="11"/>
      <c r="AH5561" s="11"/>
      <c r="AI5561" s="11"/>
      <c r="AM5561" s="118"/>
      <c r="AN5561" s="118"/>
      <c r="AO5561" s="118"/>
      <c r="AP5561" s="118"/>
      <c r="AQ5561" s="118"/>
      <c r="AR5561" s="118"/>
      <c r="AS5561" s="118"/>
      <c r="AT5561" s="118"/>
      <c r="AU5561" s="118"/>
      <c r="AV5561" s="118"/>
      <c r="AW5561" s="118"/>
      <c r="AX5561" s="118"/>
      <c r="AY5561" s="118"/>
      <c r="AZ5561" s="118"/>
      <c r="BA5561" s="118"/>
      <c r="BB5561" s="118"/>
      <c r="BC5561" s="118"/>
      <c r="BD5561" s="118"/>
      <c r="BE5561" s="118"/>
      <c r="BF5561" s="118"/>
      <c r="BG5561" s="118"/>
      <c r="BH5561" s="118"/>
      <c r="BI5561" s="118"/>
      <c r="BJ5561" s="118"/>
      <c r="BK5561" s="118"/>
      <c r="BL5561" s="118"/>
      <c r="BM5561" s="118"/>
      <c r="BN5561" s="629"/>
      <c r="BO5561" s="118"/>
      <c r="BP5561" s="612"/>
      <c r="BQ5561" s="612"/>
      <c r="BR5561" s="612"/>
      <c r="BS5561" s="613"/>
      <c r="BT5561" s="612"/>
      <c r="BU5561" s="612"/>
      <c r="BV5561" s="612"/>
      <c r="BW5561" s="612"/>
      <c r="BX5561" s="289"/>
      <c r="CC5561" s="289"/>
      <c r="CE5561" s="119">
        <f>Inputs!$E$42/2</f>
        <v>0</v>
      </c>
      <c r="CF5561" s="138">
        <f t="shared" ref="CF5561:CF5564" si="33331">CE5561</f>
        <v>0</v>
      </c>
      <c r="CG5561" s="138">
        <f t="shared" ref="CG5561:CG5564" si="33332">CF5561</f>
        <v>0</v>
      </c>
      <c r="CH5561" s="643">
        <f t="shared" ref="CH5561:CH5564" si="33333">CG5561</f>
        <v>0</v>
      </c>
    </row>
    <row r="5562" spans="1:86" ht="15.75" outlineLevel="2">
      <c r="A5562" s="418">
        <f>ROW()</f>
        <v>5562</v>
      </c>
      <c r="B5562" s="4" t="s">
        <v>460</v>
      </c>
      <c r="C5562" s="4"/>
      <c r="D5562" s="4"/>
      <c r="E5562" s="4"/>
      <c r="F5562" s="4"/>
      <c r="G5562" s="4"/>
      <c r="H5562" s="4"/>
      <c r="I5562" s="4"/>
      <c r="J5562" s="4"/>
      <c r="K5562" s="4"/>
      <c r="L5562" s="4"/>
      <c r="M5562" s="4"/>
      <c r="N5562" s="4"/>
      <c r="O5562" s="4"/>
      <c r="P5562" s="4"/>
      <c r="Q5562" s="4"/>
      <c r="R5562" s="4"/>
      <c r="S5562" s="4"/>
      <c r="T5562" s="4"/>
      <c r="U5562" s="4"/>
      <c r="V5562" s="4"/>
      <c r="W5562" s="4"/>
      <c r="X5562" s="4"/>
      <c r="Y5562" s="4"/>
      <c r="Z5562" s="289"/>
      <c r="AA5562" s="11"/>
      <c r="AB5562" s="11"/>
      <c r="AC5562" s="11"/>
      <c r="AD5562" s="11"/>
      <c r="AE5562" s="11"/>
      <c r="AF5562" s="11"/>
      <c r="AG5562" s="11"/>
      <c r="AH5562" s="11"/>
      <c r="AI5562" s="11"/>
      <c r="AM5562" s="118"/>
      <c r="AN5562" s="118"/>
      <c r="AO5562" s="118"/>
      <c r="AP5562" s="118"/>
      <c r="AQ5562" s="118"/>
      <c r="AR5562" s="118"/>
      <c r="AS5562" s="118"/>
      <c r="AT5562" s="118"/>
      <c r="AU5562" s="118"/>
      <c r="AV5562" s="118"/>
      <c r="AW5562" s="118"/>
      <c r="AX5562" s="118"/>
      <c r="AY5562" s="118"/>
      <c r="AZ5562" s="118"/>
      <c r="BA5562" s="118"/>
      <c r="BB5562" s="118"/>
      <c r="BC5562" s="118"/>
      <c r="BD5562" s="118"/>
      <c r="BE5562" s="118"/>
      <c r="BF5562" s="118"/>
      <c r="BG5562" s="118"/>
      <c r="BH5562" s="118"/>
      <c r="BI5562" s="118"/>
      <c r="BJ5562" s="118"/>
      <c r="BK5562" s="118"/>
      <c r="BL5562" s="118"/>
      <c r="BM5562" s="118"/>
      <c r="BN5562" s="629"/>
      <c r="BO5562" s="118"/>
      <c r="BP5562" s="612"/>
      <c r="BQ5562" s="612"/>
      <c r="BR5562" s="612"/>
      <c r="BS5562" s="613"/>
      <c r="BT5562" s="612"/>
      <c r="BU5562" s="612"/>
      <c r="BV5562" s="612"/>
      <c r="BW5562" s="612"/>
      <c r="BX5562" s="289"/>
      <c r="CC5562" s="289"/>
      <c r="CE5562" s="119">
        <f>Inputs!$E$43/2</f>
        <v>0</v>
      </c>
      <c r="CF5562" s="138">
        <f t="shared" si="33331"/>
        <v>0</v>
      </c>
      <c r="CG5562" s="138">
        <f t="shared" si="33332"/>
        <v>0</v>
      </c>
      <c r="CH5562" s="643">
        <f t="shared" si="33333"/>
        <v>0</v>
      </c>
    </row>
    <row r="5563" spans="1:86" ht="15.75" outlineLevel="2">
      <c r="A5563" s="418">
        <f>ROW()</f>
        <v>5563</v>
      </c>
      <c r="B5563" s="4" t="s">
        <v>461</v>
      </c>
      <c r="C5563" s="4"/>
      <c r="D5563" s="4"/>
      <c r="E5563" s="4"/>
      <c r="F5563" s="4"/>
      <c r="G5563" s="4"/>
      <c r="H5563" s="4"/>
      <c r="I5563" s="4"/>
      <c r="J5563" s="4"/>
      <c r="K5563" s="4"/>
      <c r="L5563" s="4"/>
      <c r="M5563" s="4"/>
      <c r="N5563" s="4"/>
      <c r="O5563" s="4"/>
      <c r="P5563" s="4"/>
      <c r="Q5563" s="4"/>
      <c r="R5563" s="4"/>
      <c r="S5563" s="4"/>
      <c r="T5563" s="4"/>
      <c r="U5563" s="4"/>
      <c r="V5563" s="4"/>
      <c r="W5563" s="4"/>
      <c r="X5563" s="4"/>
      <c r="Y5563" s="4"/>
      <c r="Z5563" s="289"/>
      <c r="AA5563" s="11"/>
      <c r="AB5563" s="11"/>
      <c r="AC5563" s="11"/>
      <c r="AD5563" s="11"/>
      <c r="AE5563" s="11"/>
      <c r="AF5563" s="11"/>
      <c r="AG5563" s="11"/>
      <c r="AH5563" s="11"/>
      <c r="AI5563" s="11"/>
      <c r="AM5563" s="118"/>
      <c r="AN5563" s="118"/>
      <c r="AO5563" s="118"/>
      <c r="AP5563" s="118"/>
      <c r="AQ5563" s="118"/>
      <c r="AR5563" s="118"/>
      <c r="AS5563" s="118"/>
      <c r="AT5563" s="118"/>
      <c r="AU5563" s="118"/>
      <c r="AV5563" s="118"/>
      <c r="AW5563" s="118"/>
      <c r="AX5563" s="118"/>
      <c r="AY5563" s="118"/>
      <c r="AZ5563" s="118"/>
      <c r="BA5563" s="118"/>
      <c r="BB5563" s="118"/>
      <c r="BC5563" s="118"/>
      <c r="BD5563" s="118"/>
      <c r="BE5563" s="118"/>
      <c r="BF5563" s="118"/>
      <c r="BG5563" s="118"/>
      <c r="BH5563" s="118"/>
      <c r="BI5563" s="118"/>
      <c r="BJ5563" s="118"/>
      <c r="BK5563" s="118"/>
      <c r="BL5563" s="118"/>
      <c r="BM5563" s="118"/>
      <c r="BN5563" s="629"/>
      <c r="BO5563" s="118"/>
      <c r="BP5563" s="612"/>
      <c r="BQ5563" s="612"/>
      <c r="BR5563" s="612"/>
      <c r="BS5563" s="613"/>
      <c r="BT5563" s="612"/>
      <c r="BU5563" s="612"/>
      <c r="BV5563" s="612"/>
      <c r="BW5563" s="612"/>
      <c r="BX5563" s="289"/>
      <c r="CC5563" s="289"/>
      <c r="CE5563" s="119">
        <f>Inputs!$E$44/2</f>
        <v>0</v>
      </c>
      <c r="CF5563" s="138">
        <f t="shared" si="33331"/>
        <v>0</v>
      </c>
      <c r="CG5563" s="138">
        <f t="shared" si="33332"/>
        <v>0</v>
      </c>
      <c r="CH5563" s="643">
        <f t="shared" si="33333"/>
        <v>0</v>
      </c>
    </row>
    <row r="5564" spans="1:86" ht="15.75" outlineLevel="2">
      <c r="A5564" s="418">
        <f>ROW()</f>
        <v>5564</v>
      </c>
      <c r="B5564" s="4" t="s">
        <v>462</v>
      </c>
      <c r="C5564" s="4"/>
      <c r="D5564" s="4"/>
      <c r="E5564" s="4"/>
      <c r="F5564" s="4"/>
      <c r="G5564" s="4"/>
      <c r="H5564" s="4"/>
      <c r="I5564" s="4"/>
      <c r="J5564" s="4"/>
      <c r="K5564" s="4"/>
      <c r="L5564" s="4"/>
      <c r="M5564" s="4"/>
      <c r="N5564" s="4"/>
      <c r="O5564" s="4"/>
      <c r="P5564" s="4"/>
      <c r="Q5564" s="4"/>
      <c r="R5564" s="4"/>
      <c r="S5564" s="4"/>
      <c r="T5564" s="4"/>
      <c r="U5564" s="4"/>
      <c r="V5564" s="4"/>
      <c r="W5564" s="4"/>
      <c r="X5564" s="4"/>
      <c r="Y5564" s="4"/>
      <c r="Z5564" s="289"/>
      <c r="AA5564" s="11"/>
      <c r="AB5564" s="11"/>
      <c r="AC5564" s="11"/>
      <c r="AD5564" s="11"/>
      <c r="AE5564" s="11"/>
      <c r="AF5564" s="11"/>
      <c r="AG5564" s="11"/>
      <c r="AH5564" s="11"/>
      <c r="AI5564" s="11"/>
      <c r="AM5564" s="118"/>
      <c r="AN5564" s="118"/>
      <c r="AO5564" s="118"/>
      <c r="AP5564" s="118"/>
      <c r="AQ5564" s="118"/>
      <c r="AR5564" s="118"/>
      <c r="AS5564" s="118"/>
      <c r="AT5564" s="118"/>
      <c r="AU5564" s="118"/>
      <c r="AV5564" s="118"/>
      <c r="AW5564" s="118"/>
      <c r="AX5564" s="118"/>
      <c r="AY5564" s="118"/>
      <c r="AZ5564" s="118"/>
      <c r="BA5564" s="118"/>
      <c r="BB5564" s="118"/>
      <c r="BC5564" s="118"/>
      <c r="BD5564" s="118"/>
      <c r="BE5564" s="118"/>
      <c r="BF5564" s="118"/>
      <c r="BG5564" s="118"/>
      <c r="BH5564" s="118"/>
      <c r="BI5564" s="118"/>
      <c r="BJ5564" s="118"/>
      <c r="BK5564" s="118"/>
      <c r="BL5564" s="118"/>
      <c r="BM5564" s="118"/>
      <c r="BN5564" s="629"/>
      <c r="BO5564" s="118"/>
      <c r="BP5564" s="612"/>
      <c r="BQ5564" s="612"/>
      <c r="BR5564" s="612"/>
      <c r="BS5564" s="613"/>
      <c r="BT5564" s="612"/>
      <c r="BU5564" s="612"/>
      <c r="BV5564" s="612"/>
      <c r="BW5564" s="612"/>
      <c r="BX5564" s="289"/>
      <c r="CC5564" s="289"/>
      <c r="CE5564" s="119">
        <f>Inputs!$E$45/2</f>
        <v>0</v>
      </c>
      <c r="CF5564" s="138">
        <f t="shared" si="33331"/>
        <v>0</v>
      </c>
      <c r="CG5564" s="138">
        <f t="shared" si="33332"/>
        <v>0</v>
      </c>
      <c r="CH5564" s="643">
        <f t="shared" si="33333"/>
        <v>0</v>
      </c>
    </row>
    <row r="5565" spans="1:86" ht="15" outlineLevel="2">
      <c r="A5565" s="418">
        <f>ROW()</f>
        <v>5565</v>
      </c>
      <c r="B5565" s="71"/>
      <c r="C5565" s="71"/>
      <c r="D5565" s="71"/>
      <c r="E5565" s="71"/>
      <c r="F5565" s="71"/>
      <c r="G5565" s="71"/>
      <c r="H5565" s="71"/>
      <c r="I5565" s="71"/>
      <c r="J5565" s="71"/>
      <c r="K5565" s="71"/>
      <c r="L5565" s="71"/>
      <c r="M5565" s="71"/>
      <c r="N5565" s="25"/>
      <c r="O5565" s="25"/>
      <c r="P5565" s="25"/>
      <c r="Q5565" s="25"/>
      <c r="R5565" s="25"/>
      <c r="S5565" s="25"/>
      <c r="T5565" s="25"/>
      <c r="U5565" s="25"/>
      <c r="V5565" s="25"/>
      <c r="W5565" s="25"/>
      <c r="X5565" s="25"/>
      <c r="Y5565" s="25"/>
      <c r="Z5565" s="269"/>
      <c r="AA5565" s="25"/>
      <c r="AB5565" s="25"/>
      <c r="AC5565" s="25"/>
      <c r="AD5565" s="25"/>
      <c r="AE5565" s="25"/>
      <c r="AF5565" s="25"/>
      <c r="AG5565" s="25"/>
      <c r="AH5565" s="25"/>
      <c r="AI5565" s="25"/>
      <c r="AJ5565" s="25"/>
      <c r="AK5565" s="25"/>
      <c r="AL5565" s="25"/>
      <c r="AM5565" s="25"/>
      <c r="AN5565" s="25"/>
      <c r="AO5565" s="25"/>
      <c r="AP5565" s="25"/>
      <c r="AQ5565" s="25"/>
      <c r="AR5565" s="25"/>
      <c r="AS5565" s="25"/>
      <c r="AT5565" s="25"/>
      <c r="AU5565" s="25"/>
      <c r="AV5565" s="25"/>
      <c r="AW5565" s="25"/>
      <c r="AX5565" s="25"/>
      <c r="AY5565" s="25"/>
      <c r="AZ5565" s="25"/>
      <c r="BA5565" s="25"/>
      <c r="BB5565" s="25"/>
      <c r="BC5565" s="25"/>
      <c r="BD5565" s="25"/>
      <c r="BE5565" s="25"/>
      <c r="BF5565" s="25"/>
      <c r="BG5565" s="25"/>
      <c r="BH5565" s="25"/>
      <c r="BI5565" s="25"/>
      <c r="BJ5565" s="25"/>
      <c r="BK5565" s="25"/>
      <c r="BL5565" s="25"/>
      <c r="BM5565" s="25"/>
      <c r="BN5565" s="269"/>
      <c r="BO5565" s="25"/>
      <c r="BP5565" s="25"/>
      <c r="BQ5565" s="25"/>
      <c r="BR5565" s="25"/>
      <c r="BS5565" s="269"/>
      <c r="BT5565" s="25"/>
      <c r="BU5565" s="25"/>
      <c r="BV5565" s="25"/>
      <c r="BW5565" s="25"/>
      <c r="BX5565" s="269"/>
      <c r="BY5565" s="25"/>
      <c r="BZ5565" s="25"/>
      <c r="CA5565" s="25"/>
      <c r="CB5565" s="25"/>
      <c r="CC5565" s="269"/>
      <c r="CD5565" s="25"/>
      <c r="CE5565" s="25"/>
      <c r="CF5565" s="25"/>
      <c r="CG5565" s="25"/>
      <c r="CH5565" s="269"/>
    </row>
    <row r="5566" spans="1:86" ht="15.75" outlineLevel="2">
      <c r="A5566" s="418">
        <f>ROW()</f>
        <v>5566</v>
      </c>
      <c r="B5566" s="96" t="s">
        <v>99</v>
      </c>
      <c r="C5566" s="96"/>
      <c r="D5566" s="96"/>
      <c r="E5566" s="96"/>
      <c r="F5566" s="96"/>
      <c r="G5566" s="96"/>
      <c r="H5566" s="96"/>
      <c r="I5566" s="96"/>
      <c r="J5566" s="96"/>
      <c r="K5566" s="96"/>
      <c r="L5566" s="96"/>
      <c r="M5566" s="96"/>
      <c r="N5566" s="96"/>
      <c r="O5566" s="96"/>
      <c r="P5566" s="96"/>
      <c r="Q5566" s="96"/>
      <c r="R5566" s="96"/>
      <c r="S5566" s="96"/>
      <c r="T5566" s="96"/>
      <c r="U5566" s="96"/>
      <c r="V5566" s="96"/>
      <c r="W5566" s="96"/>
      <c r="X5566" s="96"/>
      <c r="Y5566" s="96"/>
      <c r="Z5566" s="270"/>
      <c r="AA5566" s="96"/>
      <c r="AB5566" s="96"/>
      <c r="AC5566" s="96"/>
      <c r="AD5566" s="96"/>
      <c r="AE5566" s="96"/>
      <c r="AF5566" s="96"/>
      <c r="AG5566" s="96"/>
      <c r="AH5566" s="96"/>
      <c r="AI5566" s="96"/>
      <c r="AJ5566" s="96"/>
      <c r="AK5566" s="96"/>
      <c r="AL5566" s="96"/>
      <c r="AM5566" s="96"/>
      <c r="AN5566" s="96"/>
      <c r="AO5566" s="96"/>
      <c r="AP5566" s="96"/>
      <c r="AQ5566" s="96"/>
      <c r="AR5566" s="96"/>
      <c r="AS5566" s="96"/>
      <c r="AT5566" s="96"/>
      <c r="AU5566" s="96"/>
      <c r="AV5566" s="96"/>
      <c r="AW5566" s="96"/>
      <c r="AX5566" s="96"/>
      <c r="AY5566" s="96"/>
      <c r="AZ5566" s="96"/>
      <c r="BA5566" s="96"/>
      <c r="BB5566" s="96"/>
      <c r="BC5566" s="96"/>
      <c r="BD5566" s="96"/>
      <c r="BE5566" s="96"/>
      <c r="BF5566" s="96"/>
      <c r="BG5566" s="96"/>
      <c r="BH5566" s="96"/>
      <c r="BI5566" s="96"/>
      <c r="BJ5566" s="96"/>
      <c r="BK5566" s="96"/>
      <c r="BL5566" s="96"/>
      <c r="BM5566" s="96"/>
      <c r="BN5566" s="270"/>
      <c r="BO5566" s="96"/>
      <c r="BP5566" s="96"/>
      <c r="BQ5566" s="96"/>
      <c r="BR5566" s="96"/>
      <c r="BS5566" s="270"/>
      <c r="BT5566" s="96"/>
      <c r="BU5566" s="96"/>
      <c r="BV5566" s="96"/>
      <c r="BW5566" s="96"/>
      <c r="BX5566" s="270"/>
      <c r="BY5566" s="96"/>
      <c r="BZ5566" s="96"/>
      <c r="CA5566" s="96"/>
      <c r="CB5566" s="96"/>
      <c r="CC5566" s="270"/>
      <c r="CD5566" s="96"/>
      <c r="CE5566" s="96"/>
      <c r="CF5566" s="96"/>
      <c r="CG5566" s="96"/>
      <c r="CH5566" s="270"/>
    </row>
    <row r="5567" spans="1:86" ht="15" outlineLevel="2">
      <c r="A5567" s="418">
        <f>ROW()</f>
        <v>5567</v>
      </c>
      <c r="B5567" s="4" t="s">
        <v>33</v>
      </c>
      <c r="C5567" s="4"/>
      <c r="D5567" s="4"/>
      <c r="E5567" s="4"/>
      <c r="F5567" s="4"/>
      <c r="G5567" s="4"/>
      <c r="H5567" s="4"/>
      <c r="I5567" s="4"/>
      <c r="J5567" s="4"/>
      <c r="K5567" s="4"/>
      <c r="L5567" s="4"/>
      <c r="M5567" s="4"/>
      <c r="N5567" s="4"/>
      <c r="O5567" s="4"/>
      <c r="P5567" s="4"/>
      <c r="Q5567" s="4"/>
      <c r="R5567" s="4"/>
      <c r="S5567" s="4"/>
      <c r="T5567" s="4"/>
      <c r="U5567" s="4"/>
      <c r="V5567" s="4"/>
      <c r="W5567" s="4"/>
      <c r="X5567" s="4"/>
      <c r="Y5567" s="4"/>
      <c r="Z5567" s="289"/>
      <c r="AI5567" s="20"/>
      <c r="AJ5567" s="20"/>
      <c r="AK5567" s="20"/>
      <c r="AL5567" s="20"/>
      <c r="AM5567" s="20"/>
      <c r="AN5567" s="20"/>
      <c r="AO5567" s="20"/>
      <c r="AP5567" s="20"/>
      <c r="AQ5567" s="20"/>
      <c r="AR5567" s="20"/>
      <c r="AS5567" s="20"/>
      <c r="AT5567" s="20"/>
      <c r="AU5567" s="20"/>
      <c r="AV5567" s="20"/>
      <c r="AW5567" s="20"/>
      <c r="AX5567" s="20"/>
      <c r="AY5567" s="20"/>
      <c r="AZ5567" s="20"/>
      <c r="BA5567" s="20"/>
      <c r="BB5567" s="20"/>
      <c r="BC5567" s="20"/>
      <c r="BD5567" s="20"/>
      <c r="BE5567" s="20"/>
      <c r="BF5567" s="20"/>
      <c r="BG5567" s="20"/>
      <c r="BH5567" s="20"/>
      <c r="BI5567" s="20"/>
      <c r="BJ5567" s="20"/>
      <c r="BK5567" s="20"/>
      <c r="BL5567" s="20"/>
      <c r="BM5567" s="20"/>
      <c r="BN5567" s="272"/>
      <c r="BO5567" s="20"/>
      <c r="BP5567" s="20"/>
      <c r="BQ5567" s="20"/>
      <c r="BR5567" s="20"/>
      <c r="BS5567" s="272"/>
      <c r="BT5567" s="20"/>
      <c r="BU5567" s="20"/>
      <c r="BV5567" s="20"/>
      <c r="BW5567" s="20"/>
      <c r="BX5567" s="272"/>
      <c r="BY5567" s="20"/>
      <c r="BZ5567" s="20"/>
      <c r="CA5567" s="20"/>
      <c r="CB5567" s="20"/>
      <c r="CC5567" s="272"/>
      <c r="CD5567" s="20"/>
      <c r="CE5567" s="20">
        <f t="shared" ref="CE5567" si="33334">CD5612</f>
        <v>0</v>
      </c>
      <c r="CF5567" s="20">
        <f t="shared" ref="CF5567" si="33335">CE5612</f>
        <v>0</v>
      </c>
      <c r="CG5567" s="20">
        <f t="shared" ref="CG5567" si="33336">CF5612</f>
        <v>0</v>
      </c>
      <c r="CH5567" s="272">
        <f t="shared" ref="CH5567" si="33337">CG5612</f>
        <v>0</v>
      </c>
    </row>
    <row r="5568" spans="1:86" ht="15" outlineLevel="2">
      <c r="A5568" s="418">
        <f>ROW()</f>
        <v>5568</v>
      </c>
      <c r="B5568" s="4" t="s">
        <v>34</v>
      </c>
      <c r="C5568" s="4"/>
      <c r="D5568" s="4"/>
      <c r="E5568" s="4"/>
      <c r="F5568" s="4"/>
      <c r="G5568" s="4"/>
      <c r="H5568" s="4"/>
      <c r="I5568" s="4"/>
      <c r="J5568" s="4"/>
      <c r="K5568" s="4"/>
      <c r="L5568" s="4"/>
      <c r="M5568" s="4"/>
      <c r="N5568" s="4"/>
      <c r="O5568" s="4"/>
      <c r="P5568" s="4"/>
      <c r="Q5568" s="4"/>
      <c r="R5568" s="4"/>
      <c r="S5568" s="4"/>
      <c r="T5568" s="4"/>
      <c r="U5568" s="4"/>
      <c r="V5568" s="4"/>
      <c r="W5568" s="4"/>
      <c r="X5568" s="4"/>
      <c r="Y5568" s="4"/>
      <c r="Z5568" s="289"/>
      <c r="AI5568" s="20"/>
      <c r="AJ5568" s="20"/>
      <c r="AK5568" s="20"/>
      <c r="AL5568" s="20"/>
      <c r="AM5568" s="20"/>
      <c r="AN5568" s="20"/>
      <c r="AO5568" s="20"/>
      <c r="AP5568" s="20"/>
      <c r="AQ5568" s="20"/>
      <c r="AR5568" s="20"/>
      <c r="AS5568" s="20"/>
      <c r="AT5568" s="20"/>
      <c r="AU5568" s="20"/>
      <c r="AV5568" s="20"/>
      <c r="AW5568" s="20"/>
      <c r="AX5568" s="20"/>
      <c r="AY5568" s="20"/>
      <c r="AZ5568" s="20"/>
      <c r="BA5568" s="20"/>
      <c r="BB5568" s="20"/>
      <c r="BC5568" s="20"/>
      <c r="BD5568" s="20"/>
      <c r="BE5568" s="20"/>
      <c r="BF5568" s="20"/>
      <c r="BG5568" s="20"/>
      <c r="BH5568" s="20"/>
      <c r="BI5568" s="20"/>
      <c r="BJ5568" s="20"/>
      <c r="BK5568" s="20"/>
      <c r="BL5568" s="20"/>
      <c r="BM5568" s="20"/>
      <c r="BN5568" s="272"/>
      <c r="BO5568" s="20"/>
      <c r="BP5568" s="20"/>
      <c r="BQ5568" s="20"/>
      <c r="BR5568" s="20"/>
      <c r="BS5568" s="272"/>
      <c r="BT5568" s="20"/>
      <c r="BU5568" s="20"/>
      <c r="BV5568" s="20"/>
      <c r="BW5568" s="20"/>
      <c r="BX5568" s="272"/>
      <c r="BY5568" s="20"/>
      <c r="BZ5568" s="20"/>
      <c r="CA5568" s="20"/>
      <c r="CB5568" s="20"/>
      <c r="CC5568" s="272"/>
      <c r="CD5568" s="20"/>
      <c r="CE5568" s="20">
        <f t="shared" ref="CE5568:CE5579" si="33338">CD5613</f>
        <v>1.8644973703161489</v>
      </c>
      <c r="CF5568" s="20">
        <f t="shared" ref="CF5568:CF5579" si="33339">CE5613</f>
        <v>1.678047633284534</v>
      </c>
      <c r="CG5568" s="20">
        <f t="shared" ref="CG5568:CG5579" si="33340">CF5613</f>
        <v>1.5102428699560806</v>
      </c>
      <c r="CH5568" s="272">
        <f t="shared" ref="CH5568:CH5579" si="33341">CG5613</f>
        <v>1.3592185829604726</v>
      </c>
    </row>
    <row r="5569" spans="1:86" ht="15" outlineLevel="2">
      <c r="A5569" s="418">
        <f>ROW()</f>
        <v>5569</v>
      </c>
      <c r="B5569" s="4" t="s">
        <v>35</v>
      </c>
      <c r="C5569" s="4"/>
      <c r="D5569" s="4"/>
      <c r="E5569" s="4"/>
      <c r="F5569" s="4"/>
      <c r="G5569" s="4"/>
      <c r="H5569" s="4"/>
      <c r="I5569" s="4"/>
      <c r="J5569" s="4"/>
      <c r="K5569" s="4"/>
      <c r="L5569" s="4"/>
      <c r="M5569" s="4"/>
      <c r="N5569" s="4"/>
      <c r="O5569" s="4"/>
      <c r="P5569" s="4"/>
      <c r="Q5569" s="4"/>
      <c r="R5569" s="4"/>
      <c r="S5569" s="4"/>
      <c r="T5569" s="4"/>
      <c r="U5569" s="4"/>
      <c r="V5569" s="4"/>
      <c r="W5569" s="4"/>
      <c r="X5569" s="4"/>
      <c r="Y5569" s="4"/>
      <c r="Z5569" s="289"/>
      <c r="AI5569" s="20"/>
      <c r="AJ5569" s="20"/>
      <c r="AK5569" s="20"/>
      <c r="AL5569" s="20"/>
      <c r="AM5569" s="20"/>
      <c r="AN5569" s="20"/>
      <c r="AO5569" s="20"/>
      <c r="AP5569" s="20"/>
      <c r="AQ5569" s="20"/>
      <c r="AR5569" s="20"/>
      <c r="AS5569" s="20"/>
      <c r="AT5569" s="20"/>
      <c r="AU5569" s="20"/>
      <c r="AV5569" s="20"/>
      <c r="AW5569" s="20"/>
      <c r="AX5569" s="20"/>
      <c r="AY5569" s="20"/>
      <c r="AZ5569" s="20"/>
      <c r="BA5569" s="20"/>
      <c r="BB5569" s="20"/>
      <c r="BC5569" s="20"/>
      <c r="BD5569" s="20"/>
      <c r="BE5569" s="20"/>
      <c r="BF5569" s="20"/>
      <c r="BG5569" s="20"/>
      <c r="BH5569" s="20"/>
      <c r="BI5569" s="20"/>
      <c r="BJ5569" s="20"/>
      <c r="BK5569" s="20"/>
      <c r="BL5569" s="20"/>
      <c r="BM5569" s="20"/>
      <c r="BN5569" s="272"/>
      <c r="BO5569" s="20"/>
      <c r="BP5569" s="20"/>
      <c r="BQ5569" s="20"/>
      <c r="BR5569" s="20"/>
      <c r="BS5569" s="272"/>
      <c r="BT5569" s="20"/>
      <c r="BU5569" s="20"/>
      <c r="BV5569" s="20"/>
      <c r="BW5569" s="20"/>
      <c r="BX5569" s="272"/>
      <c r="BY5569" s="20"/>
      <c r="BZ5569" s="20"/>
      <c r="CA5569" s="20"/>
      <c r="CB5569" s="20"/>
      <c r="CC5569" s="272"/>
      <c r="CD5569" s="20"/>
      <c r="CE5569" s="20">
        <f t="shared" si="33338"/>
        <v>11.909431774865551</v>
      </c>
      <c r="CF5569" s="20">
        <f t="shared" si="33339"/>
        <v>10.718488597378997</v>
      </c>
      <c r="CG5569" s="20">
        <f t="shared" si="33340"/>
        <v>9.6466397376410971</v>
      </c>
      <c r="CH5569" s="272">
        <f t="shared" si="33341"/>
        <v>8.6819757638769879</v>
      </c>
    </row>
    <row r="5570" spans="1:86" ht="15" outlineLevel="2">
      <c r="A5570" s="418">
        <f>ROW()</f>
        <v>5570</v>
      </c>
      <c r="B5570" s="4" t="s">
        <v>36</v>
      </c>
      <c r="C5570" s="4"/>
      <c r="D5570" s="4"/>
      <c r="E5570" s="4"/>
      <c r="F5570" s="4"/>
      <c r="G5570" s="4"/>
      <c r="H5570" s="4"/>
      <c r="I5570" s="4"/>
      <c r="J5570" s="4"/>
      <c r="K5570" s="4"/>
      <c r="L5570" s="4"/>
      <c r="M5570" s="4"/>
      <c r="N5570" s="4"/>
      <c r="O5570" s="4"/>
      <c r="P5570" s="4"/>
      <c r="Q5570" s="4"/>
      <c r="R5570" s="4"/>
      <c r="S5570" s="4"/>
      <c r="T5570" s="4"/>
      <c r="U5570" s="4"/>
      <c r="V5570" s="4"/>
      <c r="W5570" s="4"/>
      <c r="X5570" s="4"/>
      <c r="Y5570" s="4"/>
      <c r="Z5570" s="289"/>
      <c r="AI5570" s="20"/>
      <c r="AJ5570" s="20"/>
      <c r="AK5570" s="20"/>
      <c r="AL5570" s="20"/>
      <c r="AM5570" s="20"/>
      <c r="AN5570" s="20"/>
      <c r="AO5570" s="20"/>
      <c r="AP5570" s="20"/>
      <c r="AQ5570" s="20"/>
      <c r="AR5570" s="20"/>
      <c r="AS5570" s="20"/>
      <c r="AT5570" s="20"/>
      <c r="AU5570" s="20"/>
      <c r="AV5570" s="20"/>
      <c r="AW5570" s="20"/>
      <c r="AX5570" s="20"/>
      <c r="AY5570" s="20"/>
      <c r="AZ5570" s="20"/>
      <c r="BA5570" s="20"/>
      <c r="BB5570" s="20"/>
      <c r="BC5570" s="20"/>
      <c r="BD5570" s="20"/>
      <c r="BE5570" s="20"/>
      <c r="BF5570" s="20"/>
      <c r="BG5570" s="20"/>
      <c r="BH5570" s="20"/>
      <c r="BI5570" s="20"/>
      <c r="BJ5570" s="20"/>
      <c r="BK5570" s="20"/>
      <c r="BL5570" s="20"/>
      <c r="BM5570" s="20"/>
      <c r="BN5570" s="272"/>
      <c r="BO5570" s="20"/>
      <c r="BP5570" s="20"/>
      <c r="BQ5570" s="20"/>
      <c r="BR5570" s="20"/>
      <c r="BS5570" s="272"/>
      <c r="BT5570" s="20"/>
      <c r="BU5570" s="20"/>
      <c r="BV5570" s="20"/>
      <c r="BW5570" s="20"/>
      <c r="BX5570" s="272"/>
      <c r="BY5570" s="20"/>
      <c r="BZ5570" s="20"/>
      <c r="CA5570" s="20"/>
      <c r="CB5570" s="20"/>
      <c r="CC5570" s="272"/>
      <c r="CD5570" s="20"/>
      <c r="CE5570" s="20">
        <f t="shared" si="33338"/>
        <v>0</v>
      </c>
      <c r="CF5570" s="20">
        <f t="shared" si="33339"/>
        <v>0</v>
      </c>
      <c r="CG5570" s="20">
        <f t="shared" si="33340"/>
        <v>0</v>
      </c>
      <c r="CH5570" s="272">
        <f t="shared" si="33341"/>
        <v>0</v>
      </c>
    </row>
    <row r="5571" spans="1:86" ht="15" outlineLevel="2">
      <c r="A5571" s="418">
        <f>ROW()</f>
        <v>5571</v>
      </c>
      <c r="B5571" s="4" t="s">
        <v>37</v>
      </c>
      <c r="C5571" s="4"/>
      <c r="D5571" s="4"/>
      <c r="E5571" s="4"/>
      <c r="F5571" s="4"/>
      <c r="G5571" s="4"/>
      <c r="H5571" s="4"/>
      <c r="I5571" s="4"/>
      <c r="J5571" s="4"/>
      <c r="K5571" s="4"/>
      <c r="L5571" s="4"/>
      <c r="M5571" s="4"/>
      <c r="N5571" s="4"/>
      <c r="O5571" s="4"/>
      <c r="P5571" s="4"/>
      <c r="Q5571" s="4"/>
      <c r="R5571" s="4"/>
      <c r="S5571" s="4"/>
      <c r="T5571" s="4"/>
      <c r="U5571" s="4"/>
      <c r="V5571" s="4"/>
      <c r="W5571" s="4"/>
      <c r="X5571" s="4"/>
      <c r="Y5571" s="4"/>
      <c r="Z5571" s="289"/>
      <c r="AI5571" s="20"/>
      <c r="AJ5571" s="20"/>
      <c r="AK5571" s="20"/>
      <c r="AL5571" s="20"/>
      <c r="AM5571" s="20"/>
      <c r="AN5571" s="20"/>
      <c r="AO5571" s="20"/>
      <c r="AP5571" s="20"/>
      <c r="AQ5571" s="20"/>
      <c r="AR5571" s="20"/>
      <c r="AS5571" s="20"/>
      <c r="AT5571" s="20"/>
      <c r="AU5571" s="20"/>
      <c r="AV5571" s="20"/>
      <c r="AW5571" s="20"/>
      <c r="AX5571" s="20"/>
      <c r="AY5571" s="20"/>
      <c r="AZ5571" s="20"/>
      <c r="BA5571" s="20"/>
      <c r="BB5571" s="20"/>
      <c r="BC5571" s="20"/>
      <c r="BD5571" s="20"/>
      <c r="BE5571" s="20"/>
      <c r="BF5571" s="20"/>
      <c r="BG5571" s="20"/>
      <c r="BH5571" s="20"/>
      <c r="BI5571" s="20"/>
      <c r="BJ5571" s="20"/>
      <c r="BK5571" s="20"/>
      <c r="BL5571" s="20"/>
      <c r="BM5571" s="20"/>
      <c r="BN5571" s="272"/>
      <c r="BO5571" s="20"/>
      <c r="BP5571" s="20"/>
      <c r="BQ5571" s="20"/>
      <c r="BR5571" s="20"/>
      <c r="BS5571" s="272"/>
      <c r="BT5571" s="20"/>
      <c r="BU5571" s="20"/>
      <c r="BV5571" s="20"/>
      <c r="BW5571" s="20"/>
      <c r="BX5571" s="272"/>
      <c r="BY5571" s="20"/>
      <c r="BZ5571" s="20"/>
      <c r="CA5571" s="20"/>
      <c r="CB5571" s="20"/>
      <c r="CC5571" s="272"/>
      <c r="CD5571" s="20"/>
      <c r="CE5571" s="20">
        <f t="shared" si="33338"/>
        <v>0</v>
      </c>
      <c r="CF5571" s="20">
        <f t="shared" si="33339"/>
        <v>0</v>
      </c>
      <c r="CG5571" s="20">
        <f t="shared" si="33340"/>
        <v>0</v>
      </c>
      <c r="CH5571" s="272">
        <f t="shared" si="33341"/>
        <v>0</v>
      </c>
    </row>
    <row r="5572" spans="1:86" ht="15" outlineLevel="2">
      <c r="A5572" s="418">
        <f>ROW()</f>
        <v>5572</v>
      </c>
      <c r="B5572" s="4" t="s">
        <v>38</v>
      </c>
      <c r="C5572" s="4"/>
      <c r="D5572" s="4"/>
      <c r="E5572" s="4"/>
      <c r="F5572" s="4"/>
      <c r="G5572" s="4"/>
      <c r="H5572" s="4"/>
      <c r="I5572" s="4"/>
      <c r="J5572" s="4"/>
      <c r="K5572" s="4"/>
      <c r="L5572" s="4"/>
      <c r="M5572" s="4"/>
      <c r="N5572" s="4"/>
      <c r="O5572" s="4"/>
      <c r="P5572" s="4"/>
      <c r="Q5572" s="4"/>
      <c r="R5572" s="4"/>
      <c r="S5572" s="4"/>
      <c r="T5572" s="4"/>
      <c r="U5572" s="4"/>
      <c r="V5572" s="4"/>
      <c r="W5572" s="4"/>
      <c r="X5572" s="4"/>
      <c r="Y5572" s="4"/>
      <c r="Z5572" s="289"/>
      <c r="AI5572" s="20"/>
      <c r="AJ5572" s="20"/>
      <c r="AK5572" s="20"/>
      <c r="AL5572" s="20"/>
      <c r="AM5572" s="20"/>
      <c r="AN5572" s="20"/>
      <c r="AO5572" s="20"/>
      <c r="AP5572" s="20"/>
      <c r="AQ5572" s="20"/>
      <c r="AR5572" s="20"/>
      <c r="AS5572" s="20"/>
      <c r="AT5572" s="20"/>
      <c r="AU5572" s="20"/>
      <c r="AV5572" s="20"/>
      <c r="AW5572" s="20"/>
      <c r="AX5572" s="20"/>
      <c r="AY5572" s="20"/>
      <c r="AZ5572" s="20"/>
      <c r="BA5572" s="20"/>
      <c r="BB5572" s="20"/>
      <c r="BC5572" s="20"/>
      <c r="BD5572" s="20"/>
      <c r="BE5572" s="20"/>
      <c r="BF5572" s="20"/>
      <c r="BG5572" s="20"/>
      <c r="BH5572" s="20"/>
      <c r="BI5572" s="20"/>
      <c r="BJ5572" s="20"/>
      <c r="BK5572" s="20"/>
      <c r="BL5572" s="20"/>
      <c r="BM5572" s="20"/>
      <c r="BN5572" s="272"/>
      <c r="BO5572" s="20"/>
      <c r="BP5572" s="20"/>
      <c r="BQ5572" s="20"/>
      <c r="BR5572" s="20"/>
      <c r="BS5572" s="272"/>
      <c r="BT5572" s="20"/>
      <c r="BU5572" s="20"/>
      <c r="BV5572" s="20"/>
      <c r="BW5572" s="20"/>
      <c r="BX5572" s="272"/>
      <c r="BY5572" s="20"/>
      <c r="BZ5572" s="20"/>
      <c r="CA5572" s="20"/>
      <c r="CB5572" s="20"/>
      <c r="CC5572" s="272"/>
      <c r="CD5572" s="20"/>
      <c r="CE5572" s="20">
        <f t="shared" si="33338"/>
        <v>0.21738314315100327</v>
      </c>
      <c r="CF5572" s="20">
        <f t="shared" si="33339"/>
        <v>0.17390651452080261</v>
      </c>
      <c r="CG5572" s="20">
        <f t="shared" si="33340"/>
        <v>0.1391252116166421</v>
      </c>
      <c r="CH5572" s="272">
        <f t="shared" si="33341"/>
        <v>0.11130016929331368</v>
      </c>
    </row>
    <row r="5573" spans="1:86" ht="15" outlineLevel="2">
      <c r="A5573" s="418">
        <f>ROW()</f>
        <v>5573</v>
      </c>
      <c r="B5573" s="4" t="s">
        <v>39</v>
      </c>
      <c r="C5573" s="4"/>
      <c r="D5573" s="4"/>
      <c r="E5573" s="4"/>
      <c r="F5573" s="4"/>
      <c r="G5573" s="4"/>
      <c r="H5573" s="4"/>
      <c r="I5573" s="4"/>
      <c r="J5573" s="4"/>
      <c r="K5573" s="4"/>
      <c r="L5573" s="4"/>
      <c r="M5573" s="4"/>
      <c r="N5573" s="4"/>
      <c r="O5573" s="4"/>
      <c r="P5573" s="4"/>
      <c r="Q5573" s="4"/>
      <c r="R5573" s="4"/>
      <c r="S5573" s="4"/>
      <c r="T5573" s="4"/>
      <c r="U5573" s="4"/>
      <c r="V5573" s="4"/>
      <c r="W5573" s="4"/>
      <c r="X5573" s="4"/>
      <c r="Y5573" s="4"/>
      <c r="Z5573" s="289"/>
      <c r="AI5573" s="20"/>
      <c r="AJ5573" s="20"/>
      <c r="AK5573" s="20"/>
      <c r="AL5573" s="20"/>
      <c r="AM5573" s="20"/>
      <c r="AN5573" s="20"/>
      <c r="AO5573" s="20"/>
      <c r="AP5573" s="20"/>
      <c r="AQ5573" s="20"/>
      <c r="AR5573" s="20"/>
      <c r="AS5573" s="20"/>
      <c r="AT5573" s="20"/>
      <c r="AU5573" s="20"/>
      <c r="AV5573" s="20"/>
      <c r="AW5573" s="20"/>
      <c r="AX5573" s="20"/>
      <c r="AY5573" s="20"/>
      <c r="AZ5573" s="20"/>
      <c r="BA5573" s="20"/>
      <c r="BB5573" s="20"/>
      <c r="BC5573" s="20"/>
      <c r="BD5573" s="20"/>
      <c r="BE5573" s="20"/>
      <c r="BF5573" s="20"/>
      <c r="BG5573" s="20"/>
      <c r="BH5573" s="20"/>
      <c r="BI5573" s="20"/>
      <c r="BJ5573" s="20"/>
      <c r="BK5573" s="20"/>
      <c r="BL5573" s="20"/>
      <c r="BM5573" s="20"/>
      <c r="BN5573" s="272"/>
      <c r="BO5573" s="20"/>
      <c r="BP5573" s="20"/>
      <c r="BQ5573" s="20"/>
      <c r="BR5573" s="20"/>
      <c r="BS5573" s="272"/>
      <c r="BT5573" s="20"/>
      <c r="BU5573" s="20"/>
      <c r="BV5573" s="20"/>
      <c r="BW5573" s="20"/>
      <c r="BX5573" s="272"/>
      <c r="BY5573" s="20"/>
      <c r="BZ5573" s="20"/>
      <c r="CA5573" s="20"/>
      <c r="CB5573" s="20"/>
      <c r="CC5573" s="272"/>
      <c r="CD5573" s="20"/>
      <c r="CE5573" s="20">
        <f t="shared" si="33338"/>
        <v>0</v>
      </c>
      <c r="CF5573" s="20">
        <f t="shared" si="33339"/>
        <v>0</v>
      </c>
      <c r="CG5573" s="20">
        <f t="shared" si="33340"/>
        <v>0</v>
      </c>
      <c r="CH5573" s="272">
        <f t="shared" si="33341"/>
        <v>0</v>
      </c>
    </row>
    <row r="5574" spans="1:86" ht="15" outlineLevel="2">
      <c r="A5574" s="418">
        <f>ROW()</f>
        <v>5574</v>
      </c>
      <c r="B5574" s="4" t="s">
        <v>40</v>
      </c>
      <c r="C5574" s="4"/>
      <c r="D5574" s="4"/>
      <c r="E5574" s="4"/>
      <c r="F5574" s="4"/>
      <c r="G5574" s="4"/>
      <c r="H5574" s="4"/>
      <c r="I5574" s="4"/>
      <c r="J5574" s="4"/>
      <c r="K5574" s="4"/>
      <c r="L5574" s="4"/>
      <c r="M5574" s="4"/>
      <c r="N5574" s="4"/>
      <c r="O5574" s="4"/>
      <c r="P5574" s="4"/>
      <c r="Q5574" s="4"/>
      <c r="R5574" s="4"/>
      <c r="S5574" s="4"/>
      <c r="T5574" s="4"/>
      <c r="U5574" s="4"/>
      <c r="V5574" s="4"/>
      <c r="W5574" s="4"/>
      <c r="X5574" s="4"/>
      <c r="Y5574" s="4"/>
      <c r="Z5574" s="289"/>
      <c r="AI5574" s="20"/>
      <c r="AJ5574" s="20"/>
      <c r="AK5574" s="20"/>
      <c r="AL5574" s="20"/>
      <c r="AM5574" s="20"/>
      <c r="AN5574" s="20"/>
      <c r="AO5574" s="20"/>
      <c r="AP5574" s="20"/>
      <c r="AQ5574" s="20"/>
      <c r="AR5574" s="20"/>
      <c r="AS5574" s="20"/>
      <c r="AT5574" s="20"/>
      <c r="AU5574" s="20"/>
      <c r="AV5574" s="20"/>
      <c r="AW5574" s="20"/>
      <c r="AX5574" s="20"/>
      <c r="AY5574" s="20"/>
      <c r="AZ5574" s="20"/>
      <c r="BA5574" s="20"/>
      <c r="BB5574" s="20"/>
      <c r="BC5574" s="20"/>
      <c r="BD5574" s="20"/>
      <c r="BE5574" s="20"/>
      <c r="BF5574" s="20"/>
      <c r="BG5574" s="20"/>
      <c r="BH5574" s="20"/>
      <c r="BI5574" s="20"/>
      <c r="BJ5574" s="20"/>
      <c r="BK5574" s="20"/>
      <c r="BL5574" s="20"/>
      <c r="BM5574" s="20"/>
      <c r="BN5574" s="272"/>
      <c r="BO5574" s="20"/>
      <c r="BP5574" s="20"/>
      <c r="BQ5574" s="20"/>
      <c r="BR5574" s="20"/>
      <c r="BS5574" s="272"/>
      <c r="BT5574" s="20"/>
      <c r="BU5574" s="20"/>
      <c r="BV5574" s="20"/>
      <c r="BW5574" s="20"/>
      <c r="BX5574" s="272"/>
      <c r="BY5574" s="20"/>
      <c r="BZ5574" s="20"/>
      <c r="CA5574" s="20"/>
      <c r="CB5574" s="20"/>
      <c r="CC5574" s="272"/>
      <c r="CD5574" s="20"/>
      <c r="CE5574" s="20">
        <f t="shared" si="33338"/>
        <v>10.421811607485903</v>
      </c>
      <c r="CF5574" s="20">
        <f t="shared" si="33339"/>
        <v>8.3374492859887219</v>
      </c>
      <c r="CG5574" s="20">
        <f t="shared" si="33340"/>
        <v>6.6699594287909774</v>
      </c>
      <c r="CH5574" s="272">
        <f t="shared" si="33341"/>
        <v>5.3359675430327815</v>
      </c>
    </row>
    <row r="5575" spans="1:86" ht="15" outlineLevel="2">
      <c r="A5575" s="418">
        <f>ROW()</f>
        <v>5575</v>
      </c>
      <c r="B5575" s="4" t="s">
        <v>306</v>
      </c>
      <c r="C5575" s="4"/>
      <c r="D5575" s="4"/>
      <c r="E5575" s="4"/>
      <c r="F5575" s="4"/>
      <c r="G5575" s="4"/>
      <c r="H5575" s="4"/>
      <c r="I5575" s="4"/>
      <c r="J5575" s="4"/>
      <c r="K5575" s="4"/>
      <c r="L5575" s="4"/>
      <c r="M5575" s="4"/>
      <c r="N5575" s="4"/>
      <c r="O5575" s="4"/>
      <c r="P5575" s="4"/>
      <c r="Q5575" s="4"/>
      <c r="R5575" s="4"/>
      <c r="S5575" s="4"/>
      <c r="T5575" s="4"/>
      <c r="U5575" s="4"/>
      <c r="V5575" s="4"/>
      <c r="W5575" s="4"/>
      <c r="X5575" s="4"/>
      <c r="Y5575" s="4"/>
      <c r="Z5575" s="289"/>
      <c r="AI5575" s="20"/>
      <c r="AJ5575" s="20"/>
      <c r="AK5575" s="20"/>
      <c r="AL5575" s="20"/>
      <c r="AM5575" s="20"/>
      <c r="AN5575" s="20"/>
      <c r="AO5575" s="20"/>
      <c r="AP5575" s="20"/>
      <c r="AQ5575" s="20"/>
      <c r="AR5575" s="20"/>
      <c r="AS5575" s="20"/>
      <c r="AT5575" s="20"/>
      <c r="AU5575" s="20"/>
      <c r="AV5575" s="20"/>
      <c r="AW5575" s="20"/>
      <c r="AX5575" s="20"/>
      <c r="AY5575" s="20"/>
      <c r="AZ5575" s="20"/>
      <c r="BA5575" s="20"/>
      <c r="BB5575" s="20"/>
      <c r="BC5575" s="20"/>
      <c r="BD5575" s="20"/>
      <c r="BE5575" s="20"/>
      <c r="BF5575" s="20"/>
      <c r="BG5575" s="20"/>
      <c r="BH5575" s="20"/>
      <c r="BI5575" s="20"/>
      <c r="BJ5575" s="20"/>
      <c r="BK5575" s="20"/>
      <c r="BL5575" s="20"/>
      <c r="BM5575" s="20"/>
      <c r="BN5575" s="272"/>
      <c r="BO5575" s="20"/>
      <c r="BP5575" s="20"/>
      <c r="BQ5575" s="20"/>
      <c r="BR5575" s="20"/>
      <c r="BS5575" s="272"/>
      <c r="BT5575" s="20"/>
      <c r="BU5575" s="20"/>
      <c r="BV5575" s="20"/>
      <c r="BW5575" s="20"/>
      <c r="BX5575" s="272"/>
      <c r="BY5575" s="20"/>
      <c r="BZ5575" s="20"/>
      <c r="CA5575" s="20"/>
      <c r="CB5575" s="20"/>
      <c r="CC5575" s="272"/>
      <c r="CD5575" s="20"/>
      <c r="CE5575" s="20">
        <f t="shared" si="33338"/>
        <v>0.27316565062318227</v>
      </c>
      <c r="CF5575" s="20">
        <f t="shared" si="33339"/>
        <v>0.16389939037390935</v>
      </c>
      <c r="CG5575" s="20">
        <f t="shared" si="33340"/>
        <v>9.8339634224345607E-2</v>
      </c>
      <c r="CH5575" s="272">
        <f t="shared" si="33341"/>
        <v>5.9003780534607364E-2</v>
      </c>
    </row>
    <row r="5576" spans="1:86" ht="15" outlineLevel="2">
      <c r="A5576" s="418">
        <f>ROW()</f>
        <v>5576</v>
      </c>
      <c r="B5576" s="4" t="s">
        <v>256</v>
      </c>
      <c r="C5576" s="4"/>
      <c r="D5576" s="4"/>
      <c r="E5576" s="4"/>
      <c r="F5576" s="4"/>
      <c r="G5576" s="4"/>
      <c r="H5576" s="4"/>
      <c r="I5576" s="4"/>
      <c r="J5576" s="4"/>
      <c r="K5576" s="4"/>
      <c r="L5576" s="4"/>
      <c r="M5576" s="4"/>
      <c r="N5576" s="4"/>
      <c r="O5576" s="4"/>
      <c r="P5576" s="4"/>
      <c r="Q5576" s="4"/>
      <c r="R5576" s="4"/>
      <c r="S5576" s="4"/>
      <c r="T5576" s="4"/>
      <c r="U5576" s="4"/>
      <c r="V5576" s="4"/>
      <c r="W5576" s="4"/>
      <c r="X5576" s="4"/>
      <c r="Y5576" s="4"/>
      <c r="Z5576" s="289"/>
      <c r="AI5576" s="20"/>
      <c r="AJ5576" s="20"/>
      <c r="AK5576" s="20"/>
      <c r="AL5576" s="20"/>
      <c r="AM5576" s="20"/>
      <c r="AN5576" s="20"/>
      <c r="AO5576" s="20"/>
      <c r="AP5576" s="20"/>
      <c r="AQ5576" s="20"/>
      <c r="AR5576" s="20"/>
      <c r="AS5576" s="20"/>
      <c r="AT5576" s="20"/>
      <c r="AU5576" s="20"/>
      <c r="AV5576" s="20"/>
      <c r="AW5576" s="20"/>
      <c r="AX5576" s="20"/>
      <c r="AY5576" s="20"/>
      <c r="AZ5576" s="20"/>
      <c r="BA5576" s="20"/>
      <c r="BB5576" s="20"/>
      <c r="BC5576" s="20"/>
      <c r="BD5576" s="20"/>
      <c r="BE5576" s="20"/>
      <c r="BF5576" s="20"/>
      <c r="BG5576" s="20"/>
      <c r="BH5576" s="20"/>
      <c r="BI5576" s="20"/>
      <c r="BJ5576" s="20"/>
      <c r="BK5576" s="20"/>
      <c r="BL5576" s="20"/>
      <c r="BM5576" s="20"/>
      <c r="BN5576" s="272"/>
      <c r="BO5576" s="20"/>
      <c r="BP5576" s="20"/>
      <c r="BQ5576" s="20"/>
      <c r="BR5576" s="20"/>
      <c r="BS5576" s="272"/>
      <c r="BT5576" s="20"/>
      <c r="BU5576" s="20"/>
      <c r="BV5576" s="20"/>
      <c r="BW5576" s="20"/>
      <c r="BX5576" s="272"/>
      <c r="BY5576" s="20"/>
      <c r="BZ5576" s="20"/>
      <c r="CA5576" s="20"/>
      <c r="CB5576" s="20"/>
      <c r="CC5576" s="272"/>
      <c r="CD5576" s="20"/>
      <c r="CE5576" s="20">
        <f t="shared" si="33338"/>
        <v>0</v>
      </c>
      <c r="CF5576" s="20">
        <f t="shared" si="33339"/>
        <v>0</v>
      </c>
      <c r="CG5576" s="20">
        <f t="shared" si="33340"/>
        <v>0</v>
      </c>
      <c r="CH5576" s="272">
        <f t="shared" si="33341"/>
        <v>0</v>
      </c>
    </row>
    <row r="5577" spans="1:86" ht="15" outlineLevel="2">
      <c r="A5577" s="418">
        <f>ROW()</f>
        <v>5577</v>
      </c>
      <c r="B5577" s="4" t="s">
        <v>460</v>
      </c>
      <c r="C5577" s="4"/>
      <c r="D5577" s="4"/>
      <c r="E5577" s="4"/>
      <c r="F5577" s="4"/>
      <c r="G5577" s="4"/>
      <c r="H5577" s="4"/>
      <c r="I5577" s="4"/>
      <c r="J5577" s="4"/>
      <c r="K5577" s="4"/>
      <c r="L5577" s="4"/>
      <c r="M5577" s="4"/>
      <c r="N5577" s="4"/>
      <c r="O5577" s="4"/>
      <c r="P5577" s="4"/>
      <c r="Q5577" s="4"/>
      <c r="R5577" s="4"/>
      <c r="S5577" s="4"/>
      <c r="T5577" s="4"/>
      <c r="U5577" s="4"/>
      <c r="V5577" s="4"/>
      <c r="W5577" s="4"/>
      <c r="X5577" s="4"/>
      <c r="Y5577" s="4"/>
      <c r="Z5577" s="289"/>
      <c r="AI5577" s="20"/>
      <c r="AJ5577" s="20"/>
      <c r="AK5577" s="20"/>
      <c r="AL5577" s="20"/>
      <c r="AM5577" s="20"/>
      <c r="AN5577" s="20"/>
      <c r="AO5577" s="20"/>
      <c r="AP5577" s="20"/>
      <c r="AQ5577" s="20"/>
      <c r="AR5577" s="20"/>
      <c r="AS5577" s="20"/>
      <c r="AT5577" s="20"/>
      <c r="AU5577" s="20"/>
      <c r="AV5577" s="20"/>
      <c r="AW5577" s="20"/>
      <c r="AX5577" s="20"/>
      <c r="AY5577" s="20"/>
      <c r="AZ5577" s="20"/>
      <c r="BA5577" s="20"/>
      <c r="BB5577" s="20"/>
      <c r="BC5577" s="20"/>
      <c r="BD5577" s="20"/>
      <c r="BE5577" s="20"/>
      <c r="BF5577" s="20"/>
      <c r="BG5577" s="20"/>
      <c r="BH5577" s="20"/>
      <c r="BI5577" s="20"/>
      <c r="BJ5577" s="20"/>
      <c r="BK5577" s="20"/>
      <c r="BL5577" s="20"/>
      <c r="BM5577" s="20"/>
      <c r="BN5577" s="272"/>
      <c r="BO5577" s="20"/>
      <c r="BP5577" s="20"/>
      <c r="BQ5577" s="20"/>
      <c r="BR5577" s="20"/>
      <c r="BS5577" s="272"/>
      <c r="BT5577" s="20"/>
      <c r="BU5577" s="20"/>
      <c r="BV5577" s="20"/>
      <c r="BW5577" s="20"/>
      <c r="BX5577" s="272"/>
      <c r="BY5577" s="20"/>
      <c r="BZ5577" s="20"/>
      <c r="CA5577" s="20"/>
      <c r="CB5577" s="20"/>
      <c r="CC5577" s="272"/>
      <c r="CD5577" s="20"/>
      <c r="CE5577" s="20">
        <f t="shared" si="33338"/>
        <v>0</v>
      </c>
      <c r="CF5577" s="20">
        <f t="shared" si="33339"/>
        <v>0</v>
      </c>
      <c r="CG5577" s="20">
        <f t="shared" si="33340"/>
        <v>0</v>
      </c>
      <c r="CH5577" s="272">
        <f t="shared" si="33341"/>
        <v>0</v>
      </c>
    </row>
    <row r="5578" spans="1:86" ht="15" outlineLevel="2">
      <c r="A5578" s="418">
        <f>ROW()</f>
        <v>5578</v>
      </c>
      <c r="B5578" s="4" t="s">
        <v>461</v>
      </c>
      <c r="C5578" s="4"/>
      <c r="D5578" s="4"/>
      <c r="E5578" s="4"/>
      <c r="F5578" s="4"/>
      <c r="G5578" s="4"/>
      <c r="H5578" s="4"/>
      <c r="I5578" s="4"/>
      <c r="J5578" s="4"/>
      <c r="K5578" s="4"/>
      <c r="L5578" s="4"/>
      <c r="M5578" s="4"/>
      <c r="N5578" s="4"/>
      <c r="O5578" s="4"/>
      <c r="P5578" s="4"/>
      <c r="Q5578" s="4"/>
      <c r="R5578" s="4"/>
      <c r="S5578" s="4"/>
      <c r="T5578" s="4"/>
      <c r="U5578" s="4"/>
      <c r="V5578" s="4"/>
      <c r="W5578" s="4"/>
      <c r="X5578" s="4"/>
      <c r="Y5578" s="4"/>
      <c r="Z5578" s="289"/>
      <c r="AI5578" s="20"/>
      <c r="AJ5578" s="20"/>
      <c r="AK5578" s="20"/>
      <c r="AL5578" s="20"/>
      <c r="AM5578" s="20"/>
      <c r="AN5578" s="20"/>
      <c r="AO5578" s="20"/>
      <c r="AP5578" s="20"/>
      <c r="AQ5578" s="20"/>
      <c r="AR5578" s="20"/>
      <c r="AS5578" s="20"/>
      <c r="AT5578" s="20"/>
      <c r="AU5578" s="20"/>
      <c r="AV5578" s="20"/>
      <c r="AW5578" s="20"/>
      <c r="AX5578" s="20"/>
      <c r="AY5578" s="20"/>
      <c r="AZ5578" s="20"/>
      <c r="BA5578" s="20"/>
      <c r="BB5578" s="20"/>
      <c r="BC5578" s="20"/>
      <c r="BD5578" s="20"/>
      <c r="BE5578" s="20"/>
      <c r="BF5578" s="20"/>
      <c r="BG5578" s="20"/>
      <c r="BH5578" s="20"/>
      <c r="BI5578" s="20"/>
      <c r="BJ5578" s="20"/>
      <c r="BK5578" s="20"/>
      <c r="BL5578" s="20"/>
      <c r="BM5578" s="20"/>
      <c r="BN5578" s="272"/>
      <c r="BO5578" s="20"/>
      <c r="BP5578" s="20"/>
      <c r="BQ5578" s="20"/>
      <c r="BR5578" s="20"/>
      <c r="BS5578" s="272"/>
      <c r="BT5578" s="20"/>
      <c r="BU5578" s="20"/>
      <c r="BV5578" s="20"/>
      <c r="BW5578" s="20"/>
      <c r="BX5578" s="272"/>
      <c r="BY5578" s="20"/>
      <c r="BZ5578" s="20"/>
      <c r="CA5578" s="20"/>
      <c r="CB5578" s="20"/>
      <c r="CC5578" s="272"/>
      <c r="CD5578" s="20"/>
      <c r="CE5578" s="20">
        <f t="shared" si="33338"/>
        <v>0</v>
      </c>
      <c r="CF5578" s="20">
        <f t="shared" si="33339"/>
        <v>0</v>
      </c>
      <c r="CG5578" s="20">
        <f t="shared" si="33340"/>
        <v>0</v>
      </c>
      <c r="CH5578" s="272">
        <f t="shared" si="33341"/>
        <v>0</v>
      </c>
    </row>
    <row r="5579" spans="1:86" ht="15" outlineLevel="2">
      <c r="A5579" s="418">
        <f>ROW()</f>
        <v>5579</v>
      </c>
      <c r="B5579" s="4" t="s">
        <v>462</v>
      </c>
      <c r="C5579" s="4"/>
      <c r="D5579" s="4"/>
      <c r="E5579" s="4"/>
      <c r="F5579" s="4"/>
      <c r="G5579" s="4"/>
      <c r="H5579" s="4"/>
      <c r="I5579" s="4"/>
      <c r="J5579" s="4"/>
      <c r="K5579" s="4"/>
      <c r="L5579" s="4"/>
      <c r="M5579" s="4"/>
      <c r="N5579" s="4"/>
      <c r="O5579" s="4"/>
      <c r="P5579" s="4"/>
      <c r="Q5579" s="4"/>
      <c r="R5579" s="4"/>
      <c r="S5579" s="4"/>
      <c r="T5579" s="4"/>
      <c r="U5579" s="4"/>
      <c r="V5579" s="4"/>
      <c r="W5579" s="4"/>
      <c r="X5579" s="4"/>
      <c r="Y5579" s="4"/>
      <c r="Z5579" s="289"/>
      <c r="AI5579" s="20"/>
      <c r="AJ5579" s="20"/>
      <c r="AK5579" s="20"/>
      <c r="AL5579" s="20"/>
      <c r="AM5579" s="20"/>
      <c r="AN5579" s="20"/>
      <c r="AO5579" s="20"/>
      <c r="AP5579" s="20"/>
      <c r="AQ5579" s="20"/>
      <c r="AR5579" s="20"/>
      <c r="AS5579" s="20"/>
      <c r="AT5579" s="20"/>
      <c r="AU5579" s="20"/>
      <c r="AV5579" s="20"/>
      <c r="AW5579" s="20"/>
      <c r="AX5579" s="20"/>
      <c r="AY5579" s="20"/>
      <c r="AZ5579" s="20"/>
      <c r="BA5579" s="20"/>
      <c r="BB5579" s="20"/>
      <c r="BC5579" s="20"/>
      <c r="BD5579" s="20"/>
      <c r="BE5579" s="20"/>
      <c r="BF5579" s="20"/>
      <c r="BG5579" s="20"/>
      <c r="BH5579" s="20"/>
      <c r="BI5579" s="20"/>
      <c r="BJ5579" s="20"/>
      <c r="BK5579" s="20"/>
      <c r="BL5579" s="20"/>
      <c r="BM5579" s="20"/>
      <c r="BN5579" s="272"/>
      <c r="BO5579" s="20"/>
      <c r="BP5579" s="20"/>
      <c r="BQ5579" s="20"/>
      <c r="BR5579" s="20"/>
      <c r="BS5579" s="272"/>
      <c r="BT5579" s="20"/>
      <c r="BU5579" s="20"/>
      <c r="BV5579" s="20"/>
      <c r="BW5579" s="20"/>
      <c r="BX5579" s="272"/>
      <c r="BY5579" s="20"/>
      <c r="BZ5579" s="20"/>
      <c r="CA5579" s="20"/>
      <c r="CB5579" s="20"/>
      <c r="CC5579" s="272"/>
      <c r="CD5579" s="20"/>
      <c r="CE5579" s="20">
        <f t="shared" si="33338"/>
        <v>0</v>
      </c>
      <c r="CF5579" s="20">
        <f t="shared" si="33339"/>
        <v>0</v>
      </c>
      <c r="CG5579" s="20">
        <f t="shared" si="33340"/>
        <v>0</v>
      </c>
      <c r="CH5579" s="272">
        <f t="shared" si="33341"/>
        <v>0</v>
      </c>
    </row>
    <row r="5580" spans="1:86" ht="15" outlineLevel="2">
      <c r="A5580" s="418">
        <f>ROW()</f>
        <v>5580</v>
      </c>
      <c r="B5580" s="71" t="s">
        <v>0</v>
      </c>
      <c r="C5580" s="71"/>
      <c r="D5580" s="71"/>
      <c r="E5580" s="71"/>
      <c r="F5580" s="71"/>
      <c r="G5580" s="71"/>
      <c r="H5580" s="71"/>
      <c r="I5580" s="71"/>
      <c r="J5580" s="71"/>
      <c r="K5580" s="71"/>
      <c r="L5580" s="71"/>
      <c r="M5580" s="71"/>
      <c r="N5580" s="25">
        <f t="shared" ref="N5580:BY5580" si="33342">SUM(N5567:N5579)</f>
        <v>0</v>
      </c>
      <c r="O5580" s="25">
        <f t="shared" si="33342"/>
        <v>0</v>
      </c>
      <c r="P5580" s="25">
        <f t="shared" si="33342"/>
        <v>0</v>
      </c>
      <c r="Q5580" s="25">
        <f t="shared" si="33342"/>
        <v>0</v>
      </c>
      <c r="R5580" s="25">
        <f t="shared" si="33342"/>
        <v>0</v>
      </c>
      <c r="S5580" s="25">
        <f t="shared" si="33342"/>
        <v>0</v>
      </c>
      <c r="T5580" s="25">
        <f t="shared" si="33342"/>
        <v>0</v>
      </c>
      <c r="U5580" s="25">
        <f t="shared" si="33342"/>
        <v>0</v>
      </c>
      <c r="V5580" s="25">
        <f t="shared" si="33342"/>
        <v>0</v>
      </c>
      <c r="W5580" s="25">
        <f t="shared" si="33342"/>
        <v>0</v>
      </c>
      <c r="X5580" s="25">
        <f t="shared" si="33342"/>
        <v>0</v>
      </c>
      <c r="Y5580" s="25">
        <f t="shared" si="33342"/>
        <v>0</v>
      </c>
      <c r="Z5580" s="269">
        <f t="shared" si="33342"/>
        <v>0</v>
      </c>
      <c r="AA5580" s="25">
        <f t="shared" si="33342"/>
        <v>0</v>
      </c>
      <c r="AB5580" s="25">
        <f t="shared" si="33342"/>
        <v>0</v>
      </c>
      <c r="AC5580" s="25">
        <f t="shared" si="33342"/>
        <v>0</v>
      </c>
      <c r="AD5580" s="25">
        <f t="shared" si="33342"/>
        <v>0</v>
      </c>
      <c r="AE5580" s="25">
        <f t="shared" si="33342"/>
        <v>0</v>
      </c>
      <c r="AF5580" s="25">
        <f t="shared" si="33342"/>
        <v>0</v>
      </c>
      <c r="AG5580" s="25">
        <f t="shared" si="33342"/>
        <v>0</v>
      </c>
      <c r="AH5580" s="25">
        <f t="shared" si="33342"/>
        <v>0</v>
      </c>
      <c r="AI5580" s="25">
        <f t="shared" si="33342"/>
        <v>0</v>
      </c>
      <c r="AJ5580" s="25">
        <f t="shared" si="33342"/>
        <v>0</v>
      </c>
      <c r="AK5580" s="25">
        <f t="shared" si="33342"/>
        <v>0</v>
      </c>
      <c r="AL5580" s="25">
        <f t="shared" si="33342"/>
        <v>0</v>
      </c>
      <c r="AM5580" s="25">
        <f t="shared" si="33342"/>
        <v>0</v>
      </c>
      <c r="AN5580" s="25">
        <f t="shared" si="33342"/>
        <v>0</v>
      </c>
      <c r="AO5580" s="25">
        <f t="shared" si="33342"/>
        <v>0</v>
      </c>
      <c r="AP5580" s="25">
        <f t="shared" si="33342"/>
        <v>0</v>
      </c>
      <c r="AQ5580" s="25">
        <f t="shared" si="33342"/>
        <v>0</v>
      </c>
      <c r="AR5580" s="25">
        <f t="shared" si="33342"/>
        <v>0</v>
      </c>
      <c r="AS5580" s="25">
        <f t="shared" si="33342"/>
        <v>0</v>
      </c>
      <c r="AT5580" s="25">
        <f t="shared" si="33342"/>
        <v>0</v>
      </c>
      <c r="AU5580" s="25">
        <f t="shared" si="33342"/>
        <v>0</v>
      </c>
      <c r="AV5580" s="25">
        <f t="shared" si="33342"/>
        <v>0</v>
      </c>
      <c r="AW5580" s="25">
        <f t="shared" si="33342"/>
        <v>0</v>
      </c>
      <c r="AX5580" s="25">
        <f t="shared" si="33342"/>
        <v>0</v>
      </c>
      <c r="AY5580" s="25">
        <f t="shared" si="33342"/>
        <v>0</v>
      </c>
      <c r="AZ5580" s="25">
        <f t="shared" si="33342"/>
        <v>0</v>
      </c>
      <c r="BA5580" s="25">
        <f t="shared" si="33342"/>
        <v>0</v>
      </c>
      <c r="BB5580" s="25">
        <f t="shared" si="33342"/>
        <v>0</v>
      </c>
      <c r="BC5580" s="25">
        <f t="shared" si="33342"/>
        <v>0</v>
      </c>
      <c r="BD5580" s="25">
        <f t="shared" si="33342"/>
        <v>0</v>
      </c>
      <c r="BE5580" s="25">
        <f t="shared" si="33342"/>
        <v>0</v>
      </c>
      <c r="BF5580" s="25">
        <f t="shared" si="33342"/>
        <v>0</v>
      </c>
      <c r="BG5580" s="25">
        <f t="shared" si="33342"/>
        <v>0</v>
      </c>
      <c r="BH5580" s="25">
        <f t="shared" si="33342"/>
        <v>0</v>
      </c>
      <c r="BI5580" s="25">
        <f t="shared" si="33342"/>
        <v>0</v>
      </c>
      <c r="BJ5580" s="25">
        <f t="shared" si="33342"/>
        <v>0</v>
      </c>
      <c r="BK5580" s="25">
        <f t="shared" si="33342"/>
        <v>0</v>
      </c>
      <c r="BL5580" s="25">
        <f t="shared" si="33342"/>
        <v>0</v>
      </c>
      <c r="BM5580" s="25">
        <f t="shared" si="33342"/>
        <v>0</v>
      </c>
      <c r="BN5580" s="269">
        <f t="shared" si="33342"/>
        <v>0</v>
      </c>
      <c r="BO5580" s="25">
        <f t="shared" si="33342"/>
        <v>0</v>
      </c>
      <c r="BP5580" s="25">
        <f t="shared" si="33342"/>
        <v>0</v>
      </c>
      <c r="BQ5580" s="25">
        <f t="shared" si="33342"/>
        <v>0</v>
      </c>
      <c r="BR5580" s="25">
        <f t="shared" si="33342"/>
        <v>0</v>
      </c>
      <c r="BS5580" s="269">
        <f t="shared" si="33342"/>
        <v>0</v>
      </c>
      <c r="BT5580" s="25">
        <f t="shared" si="33342"/>
        <v>0</v>
      </c>
      <c r="BU5580" s="25">
        <f t="shared" si="33342"/>
        <v>0</v>
      </c>
      <c r="BV5580" s="25">
        <f t="shared" si="33342"/>
        <v>0</v>
      </c>
      <c r="BW5580" s="25">
        <f t="shared" si="33342"/>
        <v>0</v>
      </c>
      <c r="BX5580" s="269">
        <f t="shared" si="33342"/>
        <v>0</v>
      </c>
      <c r="BY5580" s="25">
        <f t="shared" si="33342"/>
        <v>0</v>
      </c>
      <c r="BZ5580" s="25">
        <f t="shared" ref="BZ5580:CH5580" si="33343">SUM(BZ5567:BZ5579)</f>
        <v>0</v>
      </c>
      <c r="CA5580" s="25">
        <f t="shared" si="33343"/>
        <v>0</v>
      </c>
      <c r="CB5580" s="25">
        <f t="shared" si="33343"/>
        <v>0</v>
      </c>
      <c r="CC5580" s="269">
        <f t="shared" si="33343"/>
        <v>0</v>
      </c>
      <c r="CD5580" s="25">
        <f t="shared" si="33343"/>
        <v>0</v>
      </c>
      <c r="CE5580" s="25">
        <f t="shared" si="33343"/>
        <v>24.686289546441788</v>
      </c>
      <c r="CF5580" s="25">
        <f t="shared" si="33343"/>
        <v>21.071791421546965</v>
      </c>
      <c r="CG5580" s="25">
        <f t="shared" si="33343"/>
        <v>18.064306882229143</v>
      </c>
      <c r="CH5580" s="269">
        <f t="shared" si="33343"/>
        <v>15.547465839698164</v>
      </c>
    </row>
    <row r="5581" spans="1:86" ht="15.75" outlineLevel="2">
      <c r="A5581" s="418">
        <f>ROW()</f>
        <v>5581</v>
      </c>
      <c r="B5581" s="96" t="s">
        <v>9</v>
      </c>
      <c r="C5581" s="96"/>
      <c r="D5581" s="96"/>
      <c r="E5581" s="96"/>
      <c r="F5581" s="96"/>
      <c r="G5581" s="96"/>
      <c r="H5581" s="96"/>
      <c r="I5581" s="96"/>
      <c r="J5581" s="96"/>
      <c r="K5581" s="96"/>
      <c r="L5581" s="96"/>
      <c r="M5581" s="96"/>
      <c r="N5581" s="96"/>
      <c r="O5581" s="96"/>
      <c r="P5581" s="96"/>
      <c r="Q5581" s="96"/>
      <c r="R5581" s="96"/>
      <c r="S5581" s="96"/>
      <c r="T5581" s="96"/>
      <c r="U5581" s="96"/>
      <c r="V5581" s="96"/>
      <c r="W5581" s="96"/>
      <c r="X5581" s="96"/>
      <c r="Y5581" s="96"/>
      <c r="Z5581" s="270"/>
      <c r="AA5581" s="96"/>
      <c r="AB5581" s="96"/>
      <c r="AC5581" s="96"/>
      <c r="AD5581" s="96"/>
      <c r="AE5581" s="96"/>
      <c r="AF5581" s="96"/>
      <c r="AG5581" s="96"/>
      <c r="AH5581" s="96"/>
      <c r="AI5581" s="96"/>
      <c r="AJ5581" s="96"/>
      <c r="AK5581" s="96"/>
      <c r="AL5581" s="96"/>
      <c r="AM5581" s="96"/>
      <c r="AN5581" s="96"/>
      <c r="AO5581" s="96"/>
      <c r="AP5581" s="96"/>
      <c r="AQ5581" s="96"/>
      <c r="AR5581" s="96"/>
      <c r="AS5581" s="96"/>
      <c r="AT5581" s="96"/>
      <c r="AU5581" s="96"/>
      <c r="AV5581" s="96"/>
      <c r="AW5581" s="96"/>
      <c r="AX5581" s="96"/>
      <c r="AY5581" s="96"/>
      <c r="AZ5581" s="96"/>
      <c r="BA5581" s="96"/>
      <c r="BB5581" s="96"/>
      <c r="BC5581" s="96"/>
      <c r="BD5581" s="96"/>
      <c r="BE5581" s="96"/>
      <c r="BF5581" s="96"/>
      <c r="BG5581" s="96"/>
      <c r="BH5581" s="96"/>
      <c r="BI5581" s="96"/>
      <c r="BJ5581" s="96"/>
      <c r="BK5581" s="96"/>
      <c r="BL5581" s="96"/>
      <c r="BM5581" s="96"/>
      <c r="BN5581" s="270"/>
      <c r="BO5581" s="96"/>
      <c r="BP5581" s="96"/>
      <c r="BQ5581" s="96"/>
      <c r="BR5581" s="96"/>
      <c r="BS5581" s="270"/>
      <c r="BT5581" s="96"/>
      <c r="BU5581" s="96"/>
      <c r="BV5581" s="96"/>
      <c r="BW5581" s="96"/>
      <c r="BX5581" s="270"/>
      <c r="BY5581" s="96"/>
      <c r="BZ5581" s="96"/>
      <c r="CA5581" s="96"/>
      <c r="CB5581" s="96"/>
      <c r="CC5581" s="270"/>
      <c r="CD5581" s="96"/>
      <c r="CE5581" s="96"/>
      <c r="CF5581" s="96"/>
      <c r="CG5581" s="96"/>
      <c r="CH5581" s="270"/>
    </row>
    <row r="5582" spans="1:86" ht="15.75" outlineLevel="2">
      <c r="A5582" s="418">
        <f>ROW()</f>
        <v>5582</v>
      </c>
      <c r="B5582" s="4" t="s">
        <v>33</v>
      </c>
      <c r="C5582" s="4"/>
      <c r="D5582" s="4"/>
      <c r="E5582" s="4"/>
      <c r="F5582" s="4"/>
      <c r="G5582" s="4"/>
      <c r="H5582" s="4"/>
      <c r="I5582" s="4"/>
      <c r="J5582" s="4"/>
      <c r="K5582" s="4"/>
      <c r="L5582" s="4"/>
      <c r="M5582" s="4"/>
      <c r="N5582" s="4"/>
      <c r="O5582" s="4"/>
      <c r="P5582" s="4"/>
      <c r="Q5582" s="4"/>
      <c r="R5582" s="4"/>
      <c r="S5582" s="4"/>
      <c r="T5582" s="4"/>
      <c r="U5582" s="4"/>
      <c r="V5582" s="4"/>
      <c r="W5582" s="4"/>
      <c r="X5582" s="4"/>
      <c r="Y5582" s="4"/>
      <c r="Z5582" s="289"/>
      <c r="AA5582" s="20"/>
      <c r="AB5582" s="20"/>
      <c r="AC5582" s="20"/>
      <c r="AD5582" s="20"/>
      <c r="AE5582" s="20"/>
      <c r="AF5582" s="20"/>
      <c r="AG5582" s="20"/>
      <c r="AH5582" s="20"/>
      <c r="AI5582" s="20"/>
      <c r="AJ5582" s="20"/>
      <c r="AK5582" s="20"/>
      <c r="AL5582" s="20"/>
      <c r="AM5582" s="11"/>
      <c r="AN5582" s="11"/>
      <c r="AO5582" s="9"/>
      <c r="AP5582" s="9"/>
      <c r="AQ5582" s="11"/>
      <c r="AR5582" s="11"/>
      <c r="AS5582" s="11"/>
      <c r="AT5582" s="11"/>
      <c r="AU5582" s="11"/>
      <c r="AV5582" s="11"/>
      <c r="AW5582" s="11"/>
      <c r="AX5582" s="11"/>
      <c r="AY5582" s="11"/>
      <c r="AZ5582" s="11"/>
      <c r="BA5582" s="11"/>
      <c r="BB5582" s="11"/>
      <c r="BC5582" s="11"/>
      <c r="BD5582" s="11"/>
      <c r="BE5582" s="11"/>
      <c r="BF5582" s="11"/>
      <c r="BG5582" s="11"/>
      <c r="BH5582" s="11"/>
      <c r="BI5582" s="11"/>
      <c r="BJ5582" s="11"/>
      <c r="BK5582" s="11"/>
      <c r="BL5582" s="11"/>
      <c r="BM5582" s="11"/>
      <c r="BN5582" s="275"/>
      <c r="BO5582" s="11"/>
      <c r="BP5582" s="11"/>
      <c r="BQ5582" s="11"/>
      <c r="BR5582" s="11"/>
      <c r="BS5582" s="275"/>
      <c r="BT5582" s="11"/>
      <c r="BU5582" s="11"/>
      <c r="BV5582" s="20"/>
      <c r="BW5582" s="11"/>
      <c r="BX5582" s="272"/>
      <c r="BY5582" s="20"/>
      <c r="BZ5582" s="20"/>
      <c r="CA5582" s="20"/>
      <c r="CB5582" s="20"/>
      <c r="CC5582" s="272"/>
      <c r="CD5582" s="20">
        <f>CD$151</f>
        <v>0</v>
      </c>
      <c r="CE5582" s="11"/>
      <c r="CF5582" s="11"/>
      <c r="CG5582" s="11"/>
      <c r="CH5582" s="275"/>
    </row>
    <row r="5583" spans="1:86" ht="15.75" outlineLevel="2">
      <c r="A5583" s="418">
        <f>ROW()</f>
        <v>5583</v>
      </c>
      <c r="B5583" s="4" t="s">
        <v>34</v>
      </c>
      <c r="C5583" s="4"/>
      <c r="D5583" s="4"/>
      <c r="E5583" s="4"/>
      <c r="F5583" s="4"/>
      <c r="G5583" s="4"/>
      <c r="H5583" s="4"/>
      <c r="I5583" s="4"/>
      <c r="J5583" s="4"/>
      <c r="K5583" s="4"/>
      <c r="L5583" s="4"/>
      <c r="M5583" s="4"/>
      <c r="N5583" s="4"/>
      <c r="O5583" s="4"/>
      <c r="P5583" s="4"/>
      <c r="Q5583" s="4"/>
      <c r="R5583" s="4"/>
      <c r="S5583" s="4"/>
      <c r="T5583" s="4"/>
      <c r="U5583" s="4"/>
      <c r="V5583" s="4"/>
      <c r="W5583" s="4"/>
      <c r="X5583" s="4"/>
      <c r="Y5583" s="4"/>
      <c r="Z5583" s="289"/>
      <c r="AA5583" s="20"/>
      <c r="AB5583" s="20"/>
      <c r="AC5583" s="20"/>
      <c r="AD5583" s="20"/>
      <c r="AE5583" s="20"/>
      <c r="AF5583" s="20"/>
      <c r="AG5583" s="20"/>
      <c r="AH5583" s="20"/>
      <c r="AI5583" s="20"/>
      <c r="AJ5583" s="20"/>
      <c r="AK5583" s="20"/>
      <c r="AL5583" s="20"/>
      <c r="AM5583" s="11"/>
      <c r="AN5583" s="11"/>
      <c r="AO5583" s="9"/>
      <c r="AP5583" s="9"/>
      <c r="AQ5583" s="11"/>
      <c r="AR5583" s="11"/>
      <c r="AS5583" s="11"/>
      <c r="AT5583" s="11"/>
      <c r="AU5583" s="11"/>
      <c r="AV5583" s="11"/>
      <c r="AW5583" s="11"/>
      <c r="AX5583" s="11"/>
      <c r="AY5583" s="11"/>
      <c r="AZ5583" s="11"/>
      <c r="BA5583" s="11"/>
      <c r="BB5583" s="11"/>
      <c r="BC5583" s="11"/>
      <c r="BD5583" s="11"/>
      <c r="BE5583" s="11"/>
      <c r="BF5583" s="11"/>
      <c r="BG5583" s="11"/>
      <c r="BH5583" s="11"/>
      <c r="BI5583" s="11"/>
      <c r="BJ5583" s="11"/>
      <c r="BK5583" s="11"/>
      <c r="BL5583" s="11"/>
      <c r="BM5583" s="11"/>
      <c r="BN5583" s="275"/>
      <c r="BO5583" s="11"/>
      <c r="BP5583" s="11"/>
      <c r="BQ5583" s="11"/>
      <c r="BR5583" s="11"/>
      <c r="BS5583" s="275"/>
      <c r="BT5583" s="11"/>
      <c r="BU5583" s="11"/>
      <c r="BV5583" s="20"/>
      <c r="BW5583" s="11"/>
      <c r="BX5583" s="272"/>
      <c r="BY5583" s="20"/>
      <c r="BZ5583" s="20"/>
      <c r="CA5583" s="20"/>
      <c r="CB5583" s="20"/>
      <c r="CC5583" s="272"/>
      <c r="CD5583" s="20">
        <f>CD$152</f>
        <v>1.8644973703161489</v>
      </c>
      <c r="CE5583" s="11"/>
      <c r="CF5583" s="11"/>
      <c r="CG5583" s="11"/>
      <c r="CH5583" s="275"/>
    </row>
    <row r="5584" spans="1:86" ht="15.75" outlineLevel="2">
      <c r="A5584" s="418">
        <f>ROW()</f>
        <v>5584</v>
      </c>
      <c r="B5584" s="4" t="s">
        <v>35</v>
      </c>
      <c r="C5584" s="4"/>
      <c r="D5584" s="4"/>
      <c r="E5584" s="4"/>
      <c r="F5584" s="4"/>
      <c r="G5584" s="4"/>
      <c r="H5584" s="4"/>
      <c r="I5584" s="4"/>
      <c r="J5584" s="4"/>
      <c r="K5584" s="4"/>
      <c r="L5584" s="4"/>
      <c r="M5584" s="4"/>
      <c r="N5584" s="4"/>
      <c r="O5584" s="4"/>
      <c r="P5584" s="4"/>
      <c r="Q5584" s="4"/>
      <c r="R5584" s="4"/>
      <c r="S5584" s="4"/>
      <c r="T5584" s="4"/>
      <c r="U5584" s="4"/>
      <c r="V5584" s="4"/>
      <c r="W5584" s="4"/>
      <c r="X5584" s="4"/>
      <c r="Y5584" s="4"/>
      <c r="Z5584" s="289"/>
      <c r="AA5584" s="20"/>
      <c r="AB5584" s="20"/>
      <c r="AC5584" s="20"/>
      <c r="AD5584" s="20"/>
      <c r="AE5584" s="20"/>
      <c r="AF5584" s="20"/>
      <c r="AG5584" s="20"/>
      <c r="AH5584" s="20"/>
      <c r="AI5584" s="20"/>
      <c r="AJ5584" s="20"/>
      <c r="AK5584" s="20"/>
      <c r="AL5584" s="20"/>
      <c r="AM5584" s="11"/>
      <c r="AN5584" s="11"/>
      <c r="AO5584" s="9"/>
      <c r="AP5584" s="9"/>
      <c r="AQ5584" s="11"/>
      <c r="AR5584" s="11"/>
      <c r="AS5584" s="11"/>
      <c r="AT5584" s="11"/>
      <c r="AU5584" s="11"/>
      <c r="AV5584" s="11"/>
      <c r="AW5584" s="11"/>
      <c r="AX5584" s="11"/>
      <c r="AY5584" s="11"/>
      <c r="AZ5584" s="11"/>
      <c r="BA5584" s="11"/>
      <c r="BB5584" s="11"/>
      <c r="BC5584" s="11"/>
      <c r="BD5584" s="11"/>
      <c r="BE5584" s="11"/>
      <c r="BF5584" s="11"/>
      <c r="BG5584" s="11"/>
      <c r="BH5584" s="11"/>
      <c r="BI5584" s="11"/>
      <c r="BJ5584" s="11"/>
      <c r="BK5584" s="11"/>
      <c r="BL5584" s="11"/>
      <c r="BM5584" s="11"/>
      <c r="BN5584" s="275"/>
      <c r="BO5584" s="11"/>
      <c r="BP5584" s="11"/>
      <c r="BQ5584" s="11"/>
      <c r="BR5584" s="11"/>
      <c r="BS5584" s="275"/>
      <c r="BT5584" s="11"/>
      <c r="BU5584" s="11"/>
      <c r="BV5584" s="20"/>
      <c r="BW5584" s="11"/>
      <c r="BX5584" s="272"/>
      <c r="BY5584" s="20"/>
      <c r="BZ5584" s="20"/>
      <c r="CA5584" s="20"/>
      <c r="CB5584" s="20"/>
      <c r="CC5584" s="272"/>
      <c r="CD5584" s="20">
        <f>CD$153</f>
        <v>11.909431774865551</v>
      </c>
      <c r="CE5584" s="11"/>
      <c r="CF5584" s="11"/>
      <c r="CG5584" s="11"/>
      <c r="CH5584" s="275"/>
    </row>
    <row r="5585" spans="1:86" ht="15.75" outlineLevel="2">
      <c r="A5585" s="418">
        <f>ROW()</f>
        <v>5585</v>
      </c>
      <c r="B5585" s="4" t="s">
        <v>36</v>
      </c>
      <c r="C5585" s="4"/>
      <c r="D5585" s="4"/>
      <c r="E5585" s="4"/>
      <c r="F5585" s="4"/>
      <c r="G5585" s="4"/>
      <c r="H5585" s="4"/>
      <c r="I5585" s="4"/>
      <c r="J5585" s="4"/>
      <c r="K5585" s="4"/>
      <c r="L5585" s="4"/>
      <c r="M5585" s="4"/>
      <c r="N5585" s="4"/>
      <c r="O5585" s="4"/>
      <c r="P5585" s="4"/>
      <c r="Q5585" s="4"/>
      <c r="R5585" s="4"/>
      <c r="S5585" s="4"/>
      <c r="T5585" s="4"/>
      <c r="U5585" s="4"/>
      <c r="V5585" s="4"/>
      <c r="W5585" s="4"/>
      <c r="X5585" s="4"/>
      <c r="Y5585" s="4"/>
      <c r="Z5585" s="289"/>
      <c r="AA5585" s="20"/>
      <c r="AB5585" s="20"/>
      <c r="AC5585" s="20"/>
      <c r="AD5585" s="20"/>
      <c r="AE5585" s="20"/>
      <c r="AF5585" s="20"/>
      <c r="AG5585" s="20"/>
      <c r="AH5585" s="20"/>
      <c r="AI5585" s="20"/>
      <c r="AJ5585" s="20"/>
      <c r="AK5585" s="20"/>
      <c r="AL5585" s="20"/>
      <c r="AM5585" s="11"/>
      <c r="AN5585" s="11"/>
      <c r="AO5585" s="9"/>
      <c r="AP5585" s="9"/>
      <c r="AQ5585" s="11"/>
      <c r="AR5585" s="11"/>
      <c r="AS5585" s="11"/>
      <c r="AT5585" s="11"/>
      <c r="AU5585" s="11"/>
      <c r="AV5585" s="11"/>
      <c r="AW5585" s="11"/>
      <c r="AX5585" s="11"/>
      <c r="AY5585" s="11"/>
      <c r="AZ5585" s="11"/>
      <c r="BA5585" s="11"/>
      <c r="BB5585" s="11"/>
      <c r="BC5585" s="11"/>
      <c r="BD5585" s="11"/>
      <c r="BE5585" s="11"/>
      <c r="BF5585" s="11"/>
      <c r="BG5585" s="11"/>
      <c r="BH5585" s="11"/>
      <c r="BI5585" s="11"/>
      <c r="BJ5585" s="11"/>
      <c r="BK5585" s="11"/>
      <c r="BL5585" s="11"/>
      <c r="BM5585" s="11"/>
      <c r="BN5585" s="275"/>
      <c r="BO5585" s="11"/>
      <c r="BP5585" s="11"/>
      <c r="BQ5585" s="11"/>
      <c r="BR5585" s="11"/>
      <c r="BS5585" s="275"/>
      <c r="BT5585" s="11"/>
      <c r="BU5585" s="11"/>
      <c r="BV5585" s="20"/>
      <c r="BW5585" s="11"/>
      <c r="BX5585" s="272"/>
      <c r="BY5585" s="20"/>
      <c r="BZ5585" s="20"/>
      <c r="CA5585" s="20"/>
      <c r="CB5585" s="20"/>
      <c r="CC5585" s="272"/>
      <c r="CD5585" s="20">
        <f>CD$154</f>
        <v>0</v>
      </c>
      <c r="CE5585" s="11"/>
      <c r="CF5585" s="11"/>
      <c r="CG5585" s="11"/>
      <c r="CH5585" s="275"/>
    </row>
    <row r="5586" spans="1:86" ht="15.75" outlineLevel="2">
      <c r="A5586" s="418">
        <f>ROW()</f>
        <v>5586</v>
      </c>
      <c r="B5586" s="4" t="s">
        <v>37</v>
      </c>
      <c r="C5586" s="4"/>
      <c r="D5586" s="4"/>
      <c r="E5586" s="4"/>
      <c r="F5586" s="4"/>
      <c r="G5586" s="4"/>
      <c r="H5586" s="4"/>
      <c r="I5586" s="4"/>
      <c r="J5586" s="4"/>
      <c r="K5586" s="4"/>
      <c r="L5586" s="4"/>
      <c r="M5586" s="4"/>
      <c r="N5586" s="4"/>
      <c r="O5586" s="4"/>
      <c r="P5586" s="4"/>
      <c r="Q5586" s="4"/>
      <c r="R5586" s="4"/>
      <c r="S5586" s="4"/>
      <c r="T5586" s="4"/>
      <c r="U5586" s="4"/>
      <c r="V5586" s="4"/>
      <c r="W5586" s="4"/>
      <c r="X5586" s="4"/>
      <c r="Y5586" s="4"/>
      <c r="Z5586" s="289"/>
      <c r="AA5586" s="20"/>
      <c r="AB5586" s="20"/>
      <c r="AC5586" s="20"/>
      <c r="AD5586" s="20"/>
      <c r="AE5586" s="20"/>
      <c r="AF5586" s="20"/>
      <c r="AG5586" s="20"/>
      <c r="AH5586" s="20"/>
      <c r="AI5586" s="20"/>
      <c r="AJ5586" s="20"/>
      <c r="AK5586" s="20"/>
      <c r="AL5586" s="20"/>
      <c r="AM5586" s="11"/>
      <c r="AN5586" s="11"/>
      <c r="AO5586" s="9"/>
      <c r="AP5586" s="9"/>
      <c r="AQ5586" s="11"/>
      <c r="AR5586" s="11"/>
      <c r="AS5586" s="11"/>
      <c r="AT5586" s="11"/>
      <c r="AU5586" s="11"/>
      <c r="AV5586" s="11"/>
      <c r="AW5586" s="11"/>
      <c r="AX5586" s="11"/>
      <c r="AY5586" s="11"/>
      <c r="AZ5586" s="11"/>
      <c r="BA5586" s="11"/>
      <c r="BB5586" s="11"/>
      <c r="BC5586" s="11"/>
      <c r="BD5586" s="11"/>
      <c r="BE5586" s="11"/>
      <c r="BF5586" s="11"/>
      <c r="BG5586" s="11"/>
      <c r="BH5586" s="11"/>
      <c r="BI5586" s="11"/>
      <c r="BJ5586" s="11"/>
      <c r="BK5586" s="11"/>
      <c r="BL5586" s="11"/>
      <c r="BM5586" s="11"/>
      <c r="BN5586" s="275"/>
      <c r="BO5586" s="11"/>
      <c r="BP5586" s="11"/>
      <c r="BQ5586" s="11"/>
      <c r="BR5586" s="11"/>
      <c r="BS5586" s="275"/>
      <c r="BT5586" s="11"/>
      <c r="BU5586" s="11"/>
      <c r="BV5586" s="20"/>
      <c r="BW5586" s="11"/>
      <c r="BX5586" s="272"/>
      <c r="BY5586" s="20"/>
      <c r="BZ5586" s="20"/>
      <c r="CA5586" s="20"/>
      <c r="CB5586" s="20"/>
      <c r="CC5586" s="272"/>
      <c r="CD5586" s="20">
        <f>CD$155</f>
        <v>0</v>
      </c>
      <c r="CE5586" s="11"/>
      <c r="CF5586" s="11"/>
      <c r="CG5586" s="11"/>
      <c r="CH5586" s="275"/>
    </row>
    <row r="5587" spans="1:86" ht="15.75" outlineLevel="2">
      <c r="A5587" s="418">
        <f>ROW()</f>
        <v>5587</v>
      </c>
      <c r="B5587" s="4" t="s">
        <v>38</v>
      </c>
      <c r="C5587" s="4"/>
      <c r="D5587" s="4"/>
      <c r="E5587" s="4"/>
      <c r="F5587" s="4"/>
      <c r="G5587" s="4"/>
      <c r="H5587" s="4"/>
      <c r="I5587" s="4"/>
      <c r="J5587" s="4"/>
      <c r="K5587" s="4"/>
      <c r="L5587" s="4"/>
      <c r="M5587" s="4"/>
      <c r="N5587" s="4"/>
      <c r="O5587" s="4"/>
      <c r="P5587" s="4"/>
      <c r="Q5587" s="4"/>
      <c r="R5587" s="4"/>
      <c r="S5587" s="4"/>
      <c r="T5587" s="4"/>
      <c r="U5587" s="4"/>
      <c r="V5587" s="4"/>
      <c r="W5587" s="4"/>
      <c r="X5587" s="4"/>
      <c r="Y5587" s="4"/>
      <c r="Z5587" s="289"/>
      <c r="AA5587" s="20"/>
      <c r="AB5587" s="20"/>
      <c r="AC5587" s="20"/>
      <c r="AD5587" s="20"/>
      <c r="AE5587" s="20"/>
      <c r="AF5587" s="20"/>
      <c r="AG5587" s="20"/>
      <c r="AH5587" s="20"/>
      <c r="AI5587" s="20"/>
      <c r="AJ5587" s="20"/>
      <c r="AK5587" s="20"/>
      <c r="AL5587" s="20"/>
      <c r="AM5587" s="11"/>
      <c r="AN5587" s="11"/>
      <c r="AO5587" s="9"/>
      <c r="AP5587" s="9"/>
      <c r="AQ5587" s="11"/>
      <c r="AR5587" s="11"/>
      <c r="AS5587" s="11"/>
      <c r="AT5587" s="11"/>
      <c r="AU5587" s="11"/>
      <c r="AV5587" s="11"/>
      <c r="AW5587" s="11"/>
      <c r="AX5587" s="11"/>
      <c r="AY5587" s="11"/>
      <c r="AZ5587" s="11"/>
      <c r="BA5587" s="11"/>
      <c r="BB5587" s="11"/>
      <c r="BC5587" s="11"/>
      <c r="BD5587" s="11"/>
      <c r="BE5587" s="11"/>
      <c r="BF5587" s="11"/>
      <c r="BG5587" s="11"/>
      <c r="BH5587" s="11"/>
      <c r="BI5587" s="11"/>
      <c r="BJ5587" s="11"/>
      <c r="BK5587" s="11"/>
      <c r="BL5587" s="11"/>
      <c r="BM5587" s="11"/>
      <c r="BN5587" s="275"/>
      <c r="BO5587" s="11"/>
      <c r="BP5587" s="11"/>
      <c r="BQ5587" s="11"/>
      <c r="BR5587" s="11"/>
      <c r="BS5587" s="275"/>
      <c r="BT5587" s="11"/>
      <c r="BU5587" s="11"/>
      <c r="BV5587" s="20"/>
      <c r="BW5587" s="11"/>
      <c r="BX5587" s="272"/>
      <c r="BY5587" s="20"/>
      <c r="BZ5587" s="20"/>
      <c r="CA5587" s="20"/>
      <c r="CB5587" s="20"/>
      <c r="CC5587" s="272"/>
      <c r="CD5587" s="20">
        <f>CD$156</f>
        <v>0.21738314315100327</v>
      </c>
      <c r="CE5587" s="11"/>
      <c r="CF5587" s="11"/>
      <c r="CG5587" s="11"/>
      <c r="CH5587" s="275"/>
    </row>
    <row r="5588" spans="1:86" ht="15.75" outlineLevel="2">
      <c r="A5588" s="418">
        <f>ROW()</f>
        <v>5588</v>
      </c>
      <c r="B5588" s="4" t="s">
        <v>39</v>
      </c>
      <c r="C5588" s="4"/>
      <c r="D5588" s="4"/>
      <c r="E5588" s="4"/>
      <c r="F5588" s="4"/>
      <c r="G5588" s="4"/>
      <c r="H5588" s="4"/>
      <c r="I5588" s="4"/>
      <c r="J5588" s="4"/>
      <c r="K5588" s="4"/>
      <c r="L5588" s="4"/>
      <c r="M5588" s="4"/>
      <c r="N5588" s="4"/>
      <c r="O5588" s="4"/>
      <c r="P5588" s="4"/>
      <c r="Q5588" s="4"/>
      <c r="R5588" s="4"/>
      <c r="S5588" s="4"/>
      <c r="T5588" s="4"/>
      <c r="U5588" s="4"/>
      <c r="V5588" s="4"/>
      <c r="W5588" s="4"/>
      <c r="X5588" s="4"/>
      <c r="Y5588" s="4"/>
      <c r="Z5588" s="289"/>
      <c r="AA5588" s="20"/>
      <c r="AB5588" s="20"/>
      <c r="AC5588" s="20"/>
      <c r="AD5588" s="20"/>
      <c r="AE5588" s="20"/>
      <c r="AF5588" s="20"/>
      <c r="AG5588" s="20"/>
      <c r="AH5588" s="20"/>
      <c r="AI5588" s="20"/>
      <c r="AJ5588" s="20"/>
      <c r="AK5588" s="20"/>
      <c r="AL5588" s="20"/>
      <c r="AM5588" s="11"/>
      <c r="AN5588" s="11"/>
      <c r="AO5588" s="9"/>
      <c r="AP5588" s="9"/>
      <c r="AQ5588" s="11"/>
      <c r="AR5588" s="11"/>
      <c r="AS5588" s="11"/>
      <c r="AT5588" s="11"/>
      <c r="AU5588" s="11"/>
      <c r="AV5588" s="11"/>
      <c r="AW5588" s="11"/>
      <c r="AX5588" s="11"/>
      <c r="AY5588" s="11"/>
      <c r="AZ5588" s="11"/>
      <c r="BA5588" s="11"/>
      <c r="BB5588" s="11"/>
      <c r="BC5588" s="11"/>
      <c r="BD5588" s="11"/>
      <c r="BE5588" s="11"/>
      <c r="BF5588" s="11"/>
      <c r="BG5588" s="11"/>
      <c r="BH5588" s="11"/>
      <c r="BI5588" s="11"/>
      <c r="BJ5588" s="11"/>
      <c r="BK5588" s="11"/>
      <c r="BL5588" s="11"/>
      <c r="BM5588" s="11"/>
      <c r="BN5588" s="275"/>
      <c r="BO5588" s="11"/>
      <c r="BP5588" s="11"/>
      <c r="BQ5588" s="11"/>
      <c r="BR5588" s="11"/>
      <c r="BS5588" s="275"/>
      <c r="BT5588" s="11"/>
      <c r="BU5588" s="11"/>
      <c r="BV5588" s="20"/>
      <c r="BW5588" s="11"/>
      <c r="BX5588" s="272"/>
      <c r="BY5588" s="20"/>
      <c r="BZ5588" s="20"/>
      <c r="CA5588" s="20"/>
      <c r="CB5588" s="20"/>
      <c r="CC5588" s="272"/>
      <c r="CD5588" s="20">
        <f>CD$157</f>
        <v>0</v>
      </c>
      <c r="CE5588" s="11"/>
      <c r="CF5588" s="11"/>
      <c r="CG5588" s="11"/>
      <c r="CH5588" s="275"/>
    </row>
    <row r="5589" spans="1:86" ht="15.75" outlineLevel="2">
      <c r="A5589" s="418">
        <f>ROW()</f>
        <v>5589</v>
      </c>
      <c r="B5589" s="4" t="s">
        <v>40</v>
      </c>
      <c r="C5589" s="4"/>
      <c r="D5589" s="4"/>
      <c r="E5589" s="4"/>
      <c r="F5589" s="4"/>
      <c r="G5589" s="4"/>
      <c r="H5589" s="4"/>
      <c r="I5589" s="4"/>
      <c r="J5589" s="4"/>
      <c r="K5589" s="4"/>
      <c r="L5589" s="4"/>
      <c r="M5589" s="4"/>
      <c r="N5589" s="4"/>
      <c r="O5589" s="4"/>
      <c r="P5589" s="4"/>
      <c r="Q5589" s="4"/>
      <c r="R5589" s="4"/>
      <c r="S5589" s="4"/>
      <c r="T5589" s="4"/>
      <c r="U5589" s="4"/>
      <c r="V5589" s="4"/>
      <c r="W5589" s="4"/>
      <c r="X5589" s="4"/>
      <c r="Y5589" s="4"/>
      <c r="Z5589" s="289"/>
      <c r="AA5589" s="20"/>
      <c r="AB5589" s="20"/>
      <c r="AC5589" s="20"/>
      <c r="AD5589" s="20"/>
      <c r="AE5589" s="20"/>
      <c r="AF5589" s="20"/>
      <c r="AG5589" s="20"/>
      <c r="AH5589" s="20"/>
      <c r="AI5589" s="20"/>
      <c r="AJ5589" s="20"/>
      <c r="AK5589" s="20"/>
      <c r="AL5589" s="20"/>
      <c r="AM5589" s="11"/>
      <c r="AN5589" s="11"/>
      <c r="AO5589" s="9"/>
      <c r="AP5589" s="9"/>
      <c r="AQ5589" s="11"/>
      <c r="AR5589" s="11"/>
      <c r="AS5589" s="11"/>
      <c r="AT5589" s="11"/>
      <c r="AU5589" s="11"/>
      <c r="AV5589" s="11"/>
      <c r="AW5589" s="11"/>
      <c r="AX5589" s="11"/>
      <c r="AY5589" s="11"/>
      <c r="AZ5589" s="11"/>
      <c r="BA5589" s="11"/>
      <c r="BB5589" s="11"/>
      <c r="BC5589" s="11"/>
      <c r="BD5589" s="11"/>
      <c r="BE5589" s="11"/>
      <c r="BF5589" s="11"/>
      <c r="BG5589" s="11"/>
      <c r="BH5589" s="11"/>
      <c r="BI5589" s="11"/>
      <c r="BJ5589" s="11"/>
      <c r="BK5589" s="11"/>
      <c r="BL5589" s="11"/>
      <c r="BM5589" s="11"/>
      <c r="BN5589" s="275"/>
      <c r="BO5589" s="11"/>
      <c r="BP5589" s="11"/>
      <c r="BQ5589" s="11"/>
      <c r="BR5589" s="11"/>
      <c r="BS5589" s="275"/>
      <c r="BT5589" s="11"/>
      <c r="BU5589" s="11"/>
      <c r="BV5589" s="20"/>
      <c r="BW5589" s="11"/>
      <c r="BX5589" s="272"/>
      <c r="BY5589" s="20"/>
      <c r="BZ5589" s="20"/>
      <c r="CA5589" s="20"/>
      <c r="CB5589" s="20"/>
      <c r="CC5589" s="272"/>
      <c r="CD5589" s="20">
        <f>CD$158</f>
        <v>10.421811607485903</v>
      </c>
      <c r="CE5589" s="11"/>
      <c r="CF5589" s="11"/>
      <c r="CG5589" s="11"/>
      <c r="CH5589" s="275"/>
    </row>
    <row r="5590" spans="1:86" ht="15.75" outlineLevel="2">
      <c r="A5590" s="418">
        <f>ROW()</f>
        <v>5590</v>
      </c>
      <c r="B5590" s="4" t="s">
        <v>306</v>
      </c>
      <c r="C5590" s="4"/>
      <c r="D5590" s="4"/>
      <c r="E5590" s="4"/>
      <c r="F5590" s="4"/>
      <c r="G5590" s="4"/>
      <c r="H5590" s="4"/>
      <c r="I5590" s="4"/>
      <c r="J5590" s="4"/>
      <c r="K5590" s="4"/>
      <c r="L5590" s="4"/>
      <c r="M5590" s="4"/>
      <c r="N5590" s="4"/>
      <c r="O5590" s="4"/>
      <c r="P5590" s="4"/>
      <c r="Q5590" s="4"/>
      <c r="R5590" s="4"/>
      <c r="S5590" s="4"/>
      <c r="T5590" s="4"/>
      <c r="U5590" s="4"/>
      <c r="V5590" s="4"/>
      <c r="W5590" s="4"/>
      <c r="X5590" s="4"/>
      <c r="Y5590" s="4"/>
      <c r="Z5590" s="289"/>
      <c r="AA5590" s="20"/>
      <c r="AB5590" s="20"/>
      <c r="AC5590" s="20"/>
      <c r="AD5590" s="20"/>
      <c r="AE5590" s="20"/>
      <c r="AF5590" s="20"/>
      <c r="AG5590" s="20"/>
      <c r="AH5590" s="20"/>
      <c r="AI5590" s="20"/>
      <c r="AJ5590" s="20"/>
      <c r="AK5590" s="20"/>
      <c r="AL5590" s="20"/>
      <c r="AM5590" s="11"/>
      <c r="AN5590" s="11"/>
      <c r="AO5590" s="9"/>
      <c r="AP5590" s="9"/>
      <c r="AQ5590" s="11"/>
      <c r="AR5590" s="11"/>
      <c r="AS5590" s="11"/>
      <c r="AT5590" s="11"/>
      <c r="AU5590" s="11"/>
      <c r="AV5590" s="11"/>
      <c r="AW5590" s="11"/>
      <c r="AX5590" s="11"/>
      <c r="AY5590" s="11"/>
      <c r="AZ5590" s="11"/>
      <c r="BA5590" s="11"/>
      <c r="BB5590" s="11"/>
      <c r="BC5590" s="11"/>
      <c r="BD5590" s="11"/>
      <c r="BE5590" s="11"/>
      <c r="BF5590" s="11"/>
      <c r="BG5590" s="11"/>
      <c r="BH5590" s="11"/>
      <c r="BI5590" s="11"/>
      <c r="BJ5590" s="11"/>
      <c r="BK5590" s="11"/>
      <c r="BL5590" s="11"/>
      <c r="BM5590" s="11"/>
      <c r="BN5590" s="275"/>
      <c r="BO5590" s="11"/>
      <c r="BP5590" s="11"/>
      <c r="BQ5590" s="11"/>
      <c r="BR5590" s="11"/>
      <c r="BS5590" s="275"/>
      <c r="BT5590" s="11"/>
      <c r="BU5590" s="11"/>
      <c r="BV5590" s="20"/>
      <c r="BW5590" s="11"/>
      <c r="BX5590" s="272"/>
      <c r="BY5590" s="20"/>
      <c r="BZ5590" s="20"/>
      <c r="CA5590" s="20"/>
      <c r="CB5590" s="20"/>
      <c r="CC5590" s="272"/>
      <c r="CD5590" s="20">
        <f>CD$159</f>
        <v>0.27316565062318227</v>
      </c>
      <c r="CE5590" s="11"/>
      <c r="CF5590" s="11"/>
      <c r="CG5590" s="11"/>
      <c r="CH5590" s="275"/>
    </row>
    <row r="5591" spans="1:86" ht="15.75" outlineLevel="2">
      <c r="A5591" s="418">
        <f>ROW()</f>
        <v>5591</v>
      </c>
      <c r="B5591" s="4" t="s">
        <v>256</v>
      </c>
      <c r="C5591" s="4"/>
      <c r="D5591" s="4"/>
      <c r="E5591" s="4"/>
      <c r="F5591" s="4"/>
      <c r="G5591" s="4"/>
      <c r="H5591" s="4"/>
      <c r="I5591" s="4"/>
      <c r="J5591" s="4"/>
      <c r="K5591" s="4"/>
      <c r="L5591" s="4"/>
      <c r="M5591" s="4"/>
      <c r="N5591" s="4"/>
      <c r="O5591" s="4"/>
      <c r="P5591" s="4"/>
      <c r="Q5591" s="4"/>
      <c r="R5591" s="4"/>
      <c r="S5591" s="4"/>
      <c r="T5591" s="4"/>
      <c r="U5591" s="4"/>
      <c r="V5591" s="4"/>
      <c r="W5591" s="4"/>
      <c r="X5591" s="4"/>
      <c r="Y5591" s="4"/>
      <c r="Z5591" s="289"/>
      <c r="AA5591" s="20"/>
      <c r="AB5591" s="20"/>
      <c r="AC5591" s="20"/>
      <c r="AD5591" s="20"/>
      <c r="AE5591" s="20"/>
      <c r="AF5591" s="20"/>
      <c r="AG5591" s="20"/>
      <c r="AH5591" s="20"/>
      <c r="AI5591" s="20"/>
      <c r="AJ5591" s="20"/>
      <c r="AK5591" s="20"/>
      <c r="AL5591" s="20"/>
      <c r="AM5591" s="11"/>
      <c r="AN5591" s="11"/>
      <c r="AO5591" s="9"/>
      <c r="AP5591" s="9"/>
      <c r="AQ5591" s="11"/>
      <c r="AR5591" s="11"/>
      <c r="AS5591" s="11"/>
      <c r="AT5591" s="11"/>
      <c r="AU5591" s="11"/>
      <c r="AV5591" s="11"/>
      <c r="AW5591" s="11"/>
      <c r="AX5591" s="11"/>
      <c r="AY5591" s="11"/>
      <c r="AZ5591" s="11"/>
      <c r="BA5591" s="11"/>
      <c r="BB5591" s="11"/>
      <c r="BC5591" s="11"/>
      <c r="BD5591" s="11"/>
      <c r="BE5591" s="11"/>
      <c r="BF5591" s="11"/>
      <c r="BG5591" s="11"/>
      <c r="BH5591" s="11"/>
      <c r="BI5591" s="11"/>
      <c r="BJ5591" s="11"/>
      <c r="BK5591" s="11"/>
      <c r="BL5591" s="11"/>
      <c r="BM5591" s="11"/>
      <c r="BN5591" s="275"/>
      <c r="BO5591" s="11"/>
      <c r="BP5591" s="11"/>
      <c r="BQ5591" s="11"/>
      <c r="BR5591" s="11"/>
      <c r="BS5591" s="275"/>
      <c r="BT5591" s="11"/>
      <c r="BU5591" s="11"/>
      <c r="BV5591" s="20"/>
      <c r="BW5591" s="11"/>
      <c r="BX5591" s="272"/>
      <c r="BY5591" s="20"/>
      <c r="BZ5591" s="20"/>
      <c r="CA5591" s="20"/>
      <c r="CB5591" s="20"/>
      <c r="CC5591" s="272"/>
      <c r="CD5591" s="20">
        <f>CD$160</f>
        <v>0</v>
      </c>
      <c r="CE5591" s="11"/>
      <c r="CF5591" s="11"/>
      <c r="CG5591" s="11"/>
      <c r="CH5591" s="275"/>
    </row>
    <row r="5592" spans="1:86" ht="15.75" outlineLevel="2">
      <c r="A5592" s="418">
        <f>ROW()</f>
        <v>5592</v>
      </c>
      <c r="B5592" s="4" t="s">
        <v>460</v>
      </c>
      <c r="C5592" s="4"/>
      <c r="D5592" s="4"/>
      <c r="E5592" s="4"/>
      <c r="F5592" s="4"/>
      <c r="G5592" s="4"/>
      <c r="H5592" s="4"/>
      <c r="I5592" s="4"/>
      <c r="J5592" s="4"/>
      <c r="K5592" s="4"/>
      <c r="L5592" s="4"/>
      <c r="M5592" s="4"/>
      <c r="N5592" s="4"/>
      <c r="O5592" s="4"/>
      <c r="P5592" s="4"/>
      <c r="Q5592" s="4"/>
      <c r="R5592" s="4"/>
      <c r="S5592" s="4"/>
      <c r="T5592" s="4"/>
      <c r="U5592" s="4"/>
      <c r="V5592" s="4"/>
      <c r="W5592" s="4"/>
      <c r="X5592" s="4"/>
      <c r="Y5592" s="4"/>
      <c r="Z5592" s="289"/>
      <c r="AA5592" s="20"/>
      <c r="AB5592" s="20"/>
      <c r="AC5592" s="20"/>
      <c r="AD5592" s="20"/>
      <c r="AE5592" s="20"/>
      <c r="AF5592" s="20"/>
      <c r="AG5592" s="20"/>
      <c r="AH5592" s="20"/>
      <c r="AI5592" s="20"/>
      <c r="AJ5592" s="20"/>
      <c r="AK5592" s="20"/>
      <c r="AL5592" s="20"/>
      <c r="AM5592" s="11"/>
      <c r="AN5592" s="11"/>
      <c r="AO5592" s="9"/>
      <c r="AP5592" s="9"/>
      <c r="AQ5592" s="11"/>
      <c r="AR5592" s="11"/>
      <c r="AS5592" s="11"/>
      <c r="AT5592" s="11"/>
      <c r="AU5592" s="11"/>
      <c r="AV5592" s="11"/>
      <c r="AW5592" s="11"/>
      <c r="AX5592" s="11"/>
      <c r="AY5592" s="11"/>
      <c r="AZ5592" s="11"/>
      <c r="BA5592" s="11"/>
      <c r="BB5592" s="11"/>
      <c r="BC5592" s="11"/>
      <c r="BD5592" s="11"/>
      <c r="BE5592" s="11"/>
      <c r="BF5592" s="11"/>
      <c r="BG5592" s="11"/>
      <c r="BH5592" s="11"/>
      <c r="BI5592" s="11"/>
      <c r="BJ5592" s="11"/>
      <c r="BK5592" s="11"/>
      <c r="BL5592" s="11"/>
      <c r="BM5592" s="11"/>
      <c r="BN5592" s="275"/>
      <c r="BO5592" s="11"/>
      <c r="BP5592" s="11"/>
      <c r="BQ5592" s="11"/>
      <c r="BR5592" s="11"/>
      <c r="BS5592" s="275"/>
      <c r="BT5592" s="11"/>
      <c r="BU5592" s="11"/>
      <c r="BV5592" s="20"/>
      <c r="BW5592" s="11"/>
      <c r="BX5592" s="272"/>
      <c r="BY5592" s="20"/>
      <c r="BZ5592" s="20"/>
      <c r="CA5592" s="20"/>
      <c r="CB5592" s="20"/>
      <c r="CC5592" s="272"/>
      <c r="CD5592" s="20">
        <f>CD$161</f>
        <v>0</v>
      </c>
      <c r="CE5592" s="11"/>
      <c r="CF5592" s="11"/>
      <c r="CG5592" s="11"/>
      <c r="CH5592" s="275"/>
    </row>
    <row r="5593" spans="1:86" ht="15.75" outlineLevel="2">
      <c r="A5593" s="418">
        <f>ROW()</f>
        <v>5593</v>
      </c>
      <c r="B5593" s="4" t="s">
        <v>461</v>
      </c>
      <c r="C5593" s="4"/>
      <c r="D5593" s="4"/>
      <c r="E5593" s="4"/>
      <c r="F5593" s="4"/>
      <c r="G5593" s="4"/>
      <c r="H5593" s="4"/>
      <c r="I5593" s="4"/>
      <c r="J5593" s="4"/>
      <c r="K5593" s="4"/>
      <c r="L5593" s="4"/>
      <c r="M5593" s="4"/>
      <c r="N5593" s="4"/>
      <c r="O5593" s="4"/>
      <c r="P5593" s="4"/>
      <c r="Q5593" s="4"/>
      <c r="R5593" s="4"/>
      <c r="S5593" s="4"/>
      <c r="T5593" s="4"/>
      <c r="U5593" s="4"/>
      <c r="V5593" s="4"/>
      <c r="W5593" s="4"/>
      <c r="X5593" s="4"/>
      <c r="Y5593" s="4"/>
      <c r="Z5593" s="289"/>
      <c r="AA5593" s="20"/>
      <c r="AB5593" s="20"/>
      <c r="AC5593" s="20"/>
      <c r="AD5593" s="20"/>
      <c r="AE5593" s="20"/>
      <c r="AF5593" s="20"/>
      <c r="AG5593" s="20"/>
      <c r="AH5593" s="20"/>
      <c r="AI5593" s="20"/>
      <c r="AJ5593" s="20"/>
      <c r="AK5593" s="20"/>
      <c r="AL5593" s="20"/>
      <c r="AM5593" s="11"/>
      <c r="AN5593" s="11"/>
      <c r="AO5593" s="9"/>
      <c r="AP5593" s="9"/>
      <c r="AQ5593" s="11"/>
      <c r="AR5593" s="11"/>
      <c r="AS5593" s="11"/>
      <c r="AT5593" s="11"/>
      <c r="AU5593" s="11"/>
      <c r="AV5593" s="11"/>
      <c r="AW5593" s="11"/>
      <c r="AX5593" s="11"/>
      <c r="AY5593" s="11"/>
      <c r="AZ5593" s="11"/>
      <c r="BA5593" s="11"/>
      <c r="BB5593" s="11"/>
      <c r="BC5593" s="11"/>
      <c r="BD5593" s="11"/>
      <c r="BE5593" s="11"/>
      <c r="BF5593" s="11"/>
      <c r="BG5593" s="11"/>
      <c r="BH5593" s="11"/>
      <c r="BI5593" s="11"/>
      <c r="BJ5593" s="11"/>
      <c r="BK5593" s="11"/>
      <c r="BL5593" s="11"/>
      <c r="BM5593" s="11"/>
      <c r="BN5593" s="275"/>
      <c r="BO5593" s="11"/>
      <c r="BP5593" s="11"/>
      <c r="BQ5593" s="11"/>
      <c r="BR5593" s="11"/>
      <c r="BS5593" s="275"/>
      <c r="BT5593" s="11"/>
      <c r="BU5593" s="11"/>
      <c r="BV5593" s="20"/>
      <c r="BW5593" s="11"/>
      <c r="BX5593" s="272"/>
      <c r="BY5593" s="20"/>
      <c r="BZ5593" s="20"/>
      <c r="CA5593" s="20"/>
      <c r="CB5593" s="20"/>
      <c r="CC5593" s="272"/>
      <c r="CD5593" s="20">
        <f>CD$162</f>
        <v>0</v>
      </c>
      <c r="CE5593" s="11"/>
      <c r="CF5593" s="11"/>
      <c r="CG5593" s="11"/>
      <c r="CH5593" s="275"/>
    </row>
    <row r="5594" spans="1:86" ht="15.75" outlineLevel="2">
      <c r="A5594" s="418">
        <f>ROW()</f>
        <v>5594</v>
      </c>
      <c r="B5594" s="4" t="s">
        <v>462</v>
      </c>
      <c r="C5594" s="4"/>
      <c r="D5594" s="4"/>
      <c r="E5594" s="4"/>
      <c r="F5594" s="4"/>
      <c r="G5594" s="4"/>
      <c r="H5594" s="4"/>
      <c r="I5594" s="4"/>
      <c r="J5594" s="4"/>
      <c r="K5594" s="4"/>
      <c r="L5594" s="4"/>
      <c r="M5594" s="4"/>
      <c r="N5594" s="4"/>
      <c r="O5594" s="4"/>
      <c r="P5594" s="4"/>
      <c r="Q5594" s="4"/>
      <c r="R5594" s="4"/>
      <c r="S5594" s="4"/>
      <c r="T5594" s="4"/>
      <c r="U5594" s="4"/>
      <c r="V5594" s="4"/>
      <c r="W5594" s="4"/>
      <c r="X5594" s="4"/>
      <c r="Y5594" s="4"/>
      <c r="Z5594" s="289"/>
      <c r="AA5594" s="20"/>
      <c r="AB5594" s="20"/>
      <c r="AC5594" s="20"/>
      <c r="AD5594" s="20"/>
      <c r="AE5594" s="20"/>
      <c r="AF5594" s="20"/>
      <c r="AG5594" s="20"/>
      <c r="AH5594" s="20"/>
      <c r="AI5594" s="20"/>
      <c r="AJ5594" s="20"/>
      <c r="AK5594" s="20"/>
      <c r="AL5594" s="20"/>
      <c r="AM5594" s="11"/>
      <c r="AN5594" s="11"/>
      <c r="AO5594" s="9"/>
      <c r="AP5594" s="9"/>
      <c r="AQ5594" s="11"/>
      <c r="AR5594" s="11"/>
      <c r="AS5594" s="11"/>
      <c r="AT5594" s="11"/>
      <c r="AU5594" s="11"/>
      <c r="AV5594" s="11"/>
      <c r="AW5594" s="11"/>
      <c r="AX5594" s="11"/>
      <c r="AY5594" s="11"/>
      <c r="AZ5594" s="11"/>
      <c r="BA5594" s="11"/>
      <c r="BB5594" s="11"/>
      <c r="BC5594" s="11"/>
      <c r="BD5594" s="11"/>
      <c r="BE5594" s="11"/>
      <c r="BF5594" s="11"/>
      <c r="BG5594" s="11"/>
      <c r="BH5594" s="11"/>
      <c r="BI5594" s="11"/>
      <c r="BJ5594" s="11"/>
      <c r="BK5594" s="11"/>
      <c r="BL5594" s="11"/>
      <c r="BM5594" s="11"/>
      <c r="BN5594" s="275"/>
      <c r="BO5594" s="11"/>
      <c r="BP5594" s="11"/>
      <c r="BQ5594" s="11"/>
      <c r="BR5594" s="11"/>
      <c r="BS5594" s="275"/>
      <c r="BT5594" s="11"/>
      <c r="BU5594" s="11"/>
      <c r="BV5594" s="20"/>
      <c r="BW5594" s="11"/>
      <c r="BX5594" s="272"/>
      <c r="BY5594" s="20"/>
      <c r="BZ5594" s="20"/>
      <c r="CA5594" s="20"/>
      <c r="CB5594" s="20"/>
      <c r="CC5594" s="272"/>
      <c r="CD5594" s="20">
        <f>CD$163</f>
        <v>0</v>
      </c>
      <c r="CE5594" s="11"/>
      <c r="CF5594" s="11"/>
      <c r="CG5594" s="11"/>
      <c r="CH5594" s="275"/>
    </row>
    <row r="5595" spans="1:86" ht="15" outlineLevel="2">
      <c r="A5595" s="418">
        <f>ROW()</f>
        <v>5595</v>
      </c>
      <c r="B5595" s="71" t="s">
        <v>0</v>
      </c>
      <c r="C5595" s="71"/>
      <c r="D5595" s="71"/>
      <c r="E5595" s="71"/>
      <c r="F5595" s="71"/>
      <c r="G5595" s="71"/>
      <c r="H5595" s="71"/>
      <c r="I5595" s="71"/>
      <c r="J5595" s="71"/>
      <c r="K5595" s="71"/>
      <c r="L5595" s="71"/>
      <c r="M5595" s="71"/>
      <c r="N5595" s="25">
        <f t="shared" ref="N5595:BY5595" si="33344">SUM(N5582:N5594)</f>
        <v>0</v>
      </c>
      <c r="O5595" s="25">
        <f t="shared" si="33344"/>
        <v>0</v>
      </c>
      <c r="P5595" s="25">
        <f t="shared" si="33344"/>
        <v>0</v>
      </c>
      <c r="Q5595" s="25">
        <f t="shared" si="33344"/>
        <v>0</v>
      </c>
      <c r="R5595" s="25">
        <f t="shared" si="33344"/>
        <v>0</v>
      </c>
      <c r="S5595" s="25">
        <f t="shared" si="33344"/>
        <v>0</v>
      </c>
      <c r="T5595" s="25">
        <f t="shared" si="33344"/>
        <v>0</v>
      </c>
      <c r="U5595" s="25">
        <f t="shared" si="33344"/>
        <v>0</v>
      </c>
      <c r="V5595" s="25">
        <f t="shared" si="33344"/>
        <v>0</v>
      </c>
      <c r="W5595" s="25">
        <f t="shared" si="33344"/>
        <v>0</v>
      </c>
      <c r="X5595" s="25">
        <f t="shared" si="33344"/>
        <v>0</v>
      </c>
      <c r="Y5595" s="25">
        <f t="shared" si="33344"/>
        <v>0</v>
      </c>
      <c r="Z5595" s="269">
        <f t="shared" si="33344"/>
        <v>0</v>
      </c>
      <c r="AA5595" s="25">
        <f t="shared" si="33344"/>
        <v>0</v>
      </c>
      <c r="AB5595" s="25">
        <f t="shared" si="33344"/>
        <v>0</v>
      </c>
      <c r="AC5595" s="25">
        <f t="shared" si="33344"/>
        <v>0</v>
      </c>
      <c r="AD5595" s="25">
        <f t="shared" si="33344"/>
        <v>0</v>
      </c>
      <c r="AE5595" s="25">
        <f t="shared" si="33344"/>
        <v>0</v>
      </c>
      <c r="AF5595" s="25">
        <f t="shared" si="33344"/>
        <v>0</v>
      </c>
      <c r="AG5595" s="25">
        <f t="shared" si="33344"/>
        <v>0</v>
      </c>
      <c r="AH5595" s="25">
        <f t="shared" si="33344"/>
        <v>0</v>
      </c>
      <c r="AI5595" s="25">
        <f t="shared" si="33344"/>
        <v>0</v>
      </c>
      <c r="AJ5595" s="25">
        <f t="shared" si="33344"/>
        <v>0</v>
      </c>
      <c r="AK5595" s="25">
        <f t="shared" si="33344"/>
        <v>0</v>
      </c>
      <c r="AL5595" s="25">
        <f t="shared" si="33344"/>
        <v>0</v>
      </c>
      <c r="AM5595" s="25">
        <f t="shared" si="33344"/>
        <v>0</v>
      </c>
      <c r="AN5595" s="25">
        <f t="shared" si="33344"/>
        <v>0</v>
      </c>
      <c r="AO5595" s="25">
        <f t="shared" si="33344"/>
        <v>0</v>
      </c>
      <c r="AP5595" s="25">
        <f t="shared" si="33344"/>
        <v>0</v>
      </c>
      <c r="AQ5595" s="25">
        <f t="shared" si="33344"/>
        <v>0</v>
      </c>
      <c r="AR5595" s="25">
        <f t="shared" si="33344"/>
        <v>0</v>
      </c>
      <c r="AS5595" s="25">
        <f t="shared" si="33344"/>
        <v>0</v>
      </c>
      <c r="AT5595" s="25">
        <f t="shared" si="33344"/>
        <v>0</v>
      </c>
      <c r="AU5595" s="25">
        <f t="shared" si="33344"/>
        <v>0</v>
      </c>
      <c r="AV5595" s="25">
        <f t="shared" si="33344"/>
        <v>0</v>
      </c>
      <c r="AW5595" s="25">
        <f t="shared" si="33344"/>
        <v>0</v>
      </c>
      <c r="AX5595" s="25">
        <f t="shared" si="33344"/>
        <v>0</v>
      </c>
      <c r="AY5595" s="25">
        <f t="shared" si="33344"/>
        <v>0</v>
      </c>
      <c r="AZ5595" s="25">
        <f t="shared" si="33344"/>
        <v>0</v>
      </c>
      <c r="BA5595" s="25">
        <f t="shared" si="33344"/>
        <v>0</v>
      </c>
      <c r="BB5595" s="25">
        <f t="shared" si="33344"/>
        <v>0</v>
      </c>
      <c r="BC5595" s="25">
        <f t="shared" si="33344"/>
        <v>0</v>
      </c>
      <c r="BD5595" s="25">
        <f t="shared" si="33344"/>
        <v>0</v>
      </c>
      <c r="BE5595" s="25">
        <f t="shared" si="33344"/>
        <v>0</v>
      </c>
      <c r="BF5595" s="25">
        <f t="shared" si="33344"/>
        <v>0</v>
      </c>
      <c r="BG5595" s="25">
        <f t="shared" si="33344"/>
        <v>0</v>
      </c>
      <c r="BH5595" s="25">
        <f t="shared" si="33344"/>
        <v>0</v>
      </c>
      <c r="BI5595" s="25">
        <f t="shared" si="33344"/>
        <v>0</v>
      </c>
      <c r="BJ5595" s="25">
        <f t="shared" si="33344"/>
        <v>0</v>
      </c>
      <c r="BK5595" s="25">
        <f t="shared" si="33344"/>
        <v>0</v>
      </c>
      <c r="BL5595" s="25">
        <f t="shared" si="33344"/>
        <v>0</v>
      </c>
      <c r="BM5595" s="25">
        <f t="shared" si="33344"/>
        <v>0</v>
      </c>
      <c r="BN5595" s="269">
        <f t="shared" si="33344"/>
        <v>0</v>
      </c>
      <c r="BO5595" s="25">
        <f t="shared" si="33344"/>
        <v>0</v>
      </c>
      <c r="BP5595" s="25">
        <f t="shared" si="33344"/>
        <v>0</v>
      </c>
      <c r="BQ5595" s="25">
        <f t="shared" si="33344"/>
        <v>0</v>
      </c>
      <c r="BR5595" s="25">
        <f t="shared" si="33344"/>
        <v>0</v>
      </c>
      <c r="BS5595" s="269">
        <f t="shared" si="33344"/>
        <v>0</v>
      </c>
      <c r="BT5595" s="25">
        <f t="shared" si="33344"/>
        <v>0</v>
      </c>
      <c r="BU5595" s="25">
        <f t="shared" si="33344"/>
        <v>0</v>
      </c>
      <c r="BV5595" s="25">
        <f t="shared" si="33344"/>
        <v>0</v>
      </c>
      <c r="BW5595" s="25">
        <f t="shared" si="33344"/>
        <v>0</v>
      </c>
      <c r="BX5595" s="269">
        <f t="shared" si="33344"/>
        <v>0</v>
      </c>
      <c r="BY5595" s="25">
        <f t="shared" si="33344"/>
        <v>0</v>
      </c>
      <c r="BZ5595" s="25">
        <f t="shared" ref="BZ5595:CH5595" si="33345">SUM(BZ5582:BZ5594)</f>
        <v>0</v>
      </c>
      <c r="CA5595" s="25">
        <f t="shared" si="33345"/>
        <v>0</v>
      </c>
      <c r="CB5595" s="25">
        <f t="shared" si="33345"/>
        <v>0</v>
      </c>
      <c r="CC5595" s="269">
        <f t="shared" si="33345"/>
        <v>0</v>
      </c>
      <c r="CD5595" s="25">
        <f t="shared" si="33345"/>
        <v>24.686289546441788</v>
      </c>
      <c r="CE5595" s="25">
        <f t="shared" si="33345"/>
        <v>0</v>
      </c>
      <c r="CF5595" s="25">
        <f t="shared" si="33345"/>
        <v>0</v>
      </c>
      <c r="CG5595" s="25">
        <f t="shared" si="33345"/>
        <v>0</v>
      </c>
      <c r="CH5595" s="269">
        <f t="shared" si="33345"/>
        <v>0</v>
      </c>
    </row>
    <row r="5596" spans="1:86" ht="15.75" outlineLevel="2">
      <c r="A5596" s="418">
        <f>ROW()</f>
        <v>5596</v>
      </c>
      <c r="B5596" s="96" t="s">
        <v>310</v>
      </c>
      <c r="C5596" s="96"/>
      <c r="D5596" s="96"/>
      <c r="E5596" s="96"/>
      <c r="F5596" s="96"/>
      <c r="G5596" s="96"/>
      <c r="H5596" s="96"/>
      <c r="I5596" s="96"/>
      <c r="J5596" s="96"/>
      <c r="K5596" s="96"/>
      <c r="L5596" s="96"/>
      <c r="M5596" s="96"/>
      <c r="N5596" s="96"/>
      <c r="O5596" s="96"/>
      <c r="P5596" s="96"/>
      <c r="Q5596" s="96"/>
      <c r="R5596" s="96"/>
      <c r="S5596" s="96"/>
      <c r="T5596" s="96"/>
      <c r="U5596" s="96"/>
      <c r="V5596" s="96"/>
      <c r="W5596" s="96"/>
      <c r="X5596" s="96"/>
      <c r="Y5596" s="96"/>
      <c r="Z5596" s="270"/>
      <c r="AA5596" s="96"/>
      <c r="AB5596" s="96"/>
      <c r="AC5596" s="96"/>
      <c r="AD5596" s="96"/>
      <c r="AE5596" s="96"/>
      <c r="AF5596" s="96"/>
      <c r="AG5596" s="96"/>
      <c r="AH5596" s="96"/>
      <c r="AI5596" s="96"/>
      <c r="AJ5596" s="96"/>
      <c r="AK5596" s="96"/>
      <c r="AL5596" s="96"/>
      <c r="AM5596" s="96"/>
      <c r="AN5596" s="96"/>
      <c r="AO5596" s="96"/>
      <c r="AP5596" s="96"/>
      <c r="AQ5596" s="96"/>
      <c r="AR5596" s="96"/>
      <c r="AS5596" s="96"/>
      <c r="AT5596" s="96"/>
      <c r="AU5596" s="96"/>
      <c r="AV5596" s="96"/>
      <c r="AW5596" s="96"/>
      <c r="AX5596" s="96"/>
      <c r="AY5596" s="96"/>
      <c r="AZ5596" s="96"/>
      <c r="BA5596" s="96"/>
      <c r="BB5596" s="96"/>
      <c r="BC5596" s="96"/>
      <c r="BD5596" s="96"/>
      <c r="BE5596" s="96"/>
      <c r="BF5596" s="96"/>
      <c r="BG5596" s="96"/>
      <c r="BH5596" s="96"/>
      <c r="BI5596" s="96"/>
      <c r="BJ5596" s="96"/>
      <c r="BK5596" s="96"/>
      <c r="BL5596" s="96"/>
      <c r="BM5596" s="96"/>
      <c r="BN5596" s="270"/>
      <c r="BO5596" s="96"/>
      <c r="BP5596" s="96"/>
      <c r="BQ5596" s="96"/>
      <c r="BR5596" s="96"/>
      <c r="BS5596" s="270"/>
      <c r="BT5596" s="96"/>
      <c r="BU5596" s="96"/>
      <c r="BV5596" s="96"/>
      <c r="BW5596" s="96"/>
      <c r="BX5596" s="270"/>
      <c r="BY5596" s="96"/>
      <c r="BZ5596" s="96"/>
      <c r="CA5596" s="96"/>
      <c r="CB5596" s="96"/>
      <c r="CC5596" s="270"/>
      <c r="CD5596" s="96"/>
      <c r="CE5596" s="96"/>
      <c r="CF5596" s="96"/>
      <c r="CG5596" s="96"/>
      <c r="CH5596" s="270"/>
    </row>
    <row r="5597" spans="1:86" ht="15" outlineLevel="2">
      <c r="A5597" s="418">
        <f>ROW()</f>
        <v>5597</v>
      </c>
      <c r="B5597" s="4" t="s">
        <v>33</v>
      </c>
      <c r="C5597" s="4"/>
      <c r="D5597" s="4"/>
      <c r="E5597" s="4"/>
      <c r="F5597" s="4"/>
      <c r="G5597" s="4"/>
      <c r="H5597" s="4"/>
      <c r="I5597" s="4"/>
      <c r="J5597" s="4"/>
      <c r="K5597" s="4"/>
      <c r="L5597" s="4"/>
      <c r="M5597" s="4"/>
      <c r="N5597" s="4"/>
      <c r="O5597" s="4"/>
      <c r="P5597" s="4"/>
      <c r="Q5597" s="4"/>
      <c r="R5597" s="4"/>
      <c r="S5597" s="4"/>
      <c r="T5597" s="4"/>
      <c r="U5597" s="4"/>
      <c r="V5597" s="4"/>
      <c r="W5597" s="4"/>
      <c r="X5597" s="4"/>
      <c r="Y5597" s="4"/>
      <c r="Z5597" s="289"/>
      <c r="AJ5597" s="29"/>
      <c r="AK5597" s="29"/>
      <c r="AL5597" s="29"/>
      <c r="AM5597" s="29"/>
      <c r="AN5597" s="29"/>
      <c r="AO5597" s="29"/>
      <c r="AP5597" s="29"/>
      <c r="AQ5597" s="29"/>
      <c r="AR5597" s="29"/>
      <c r="AS5597" s="29"/>
      <c r="AT5597" s="29"/>
      <c r="AU5597" s="29"/>
      <c r="AV5597" s="29"/>
      <c r="AW5597" s="29"/>
      <c r="AX5597" s="29"/>
      <c r="AY5597" s="29"/>
      <c r="AZ5597" s="29"/>
      <c r="BA5597" s="29"/>
      <c r="BB5597" s="29"/>
      <c r="BC5597" s="29"/>
      <c r="BD5597" s="29"/>
      <c r="BE5597" s="29"/>
      <c r="BF5597" s="29"/>
      <c r="BG5597" s="29"/>
      <c r="BH5597" s="29"/>
      <c r="BI5597" s="29"/>
      <c r="BJ5597" s="29"/>
      <c r="BK5597" s="29"/>
      <c r="BL5597" s="29"/>
      <c r="BM5597" s="29"/>
      <c r="BN5597" s="276"/>
      <c r="BO5597" s="29"/>
      <c r="BP5597" s="29"/>
      <c r="BQ5597" s="29"/>
      <c r="BR5597" s="29"/>
      <c r="BS5597" s="276"/>
      <c r="BT5597" s="22"/>
      <c r="BU5597" s="22"/>
      <c r="BV5597" s="22"/>
      <c r="BW5597" s="22"/>
      <c r="BX5597" s="276"/>
      <c r="BY5597" s="29"/>
      <c r="BZ5597" s="29"/>
      <c r="CA5597" s="29"/>
      <c r="CB5597" s="29"/>
      <c r="CC5597" s="276"/>
      <c r="CD5597" s="29"/>
      <c r="CE5597" s="18">
        <f t="shared" ref="CE5597:CH5609" si="33346">MIN(CE5567,IF(CE5552&gt;=1,(CE5567/CE5552)*CE$12,IF(CE5552&gt;0,MIN(CE5567,$CD5582/$CE5552*CE$12),0)))</f>
        <v>0</v>
      </c>
      <c r="CF5597" s="18">
        <f t="shared" si="33346"/>
        <v>0</v>
      </c>
      <c r="CG5597" s="18">
        <f t="shared" si="33346"/>
        <v>0</v>
      </c>
      <c r="CH5597" s="267">
        <f t="shared" si="33346"/>
        <v>0</v>
      </c>
    </row>
    <row r="5598" spans="1:86" ht="15" outlineLevel="2">
      <c r="A5598" s="418">
        <f>ROW()</f>
        <v>5598</v>
      </c>
      <c r="B5598" s="4" t="s">
        <v>34</v>
      </c>
      <c r="C5598" s="4"/>
      <c r="D5598" s="4"/>
      <c r="E5598" s="4"/>
      <c r="F5598" s="4"/>
      <c r="G5598" s="4"/>
      <c r="H5598" s="4"/>
      <c r="I5598" s="4"/>
      <c r="J5598" s="4"/>
      <c r="K5598" s="4"/>
      <c r="L5598" s="4"/>
      <c r="M5598" s="4"/>
      <c r="N5598" s="4"/>
      <c r="O5598" s="4"/>
      <c r="P5598" s="4"/>
      <c r="Q5598" s="4"/>
      <c r="R5598" s="4"/>
      <c r="S5598" s="4"/>
      <c r="T5598" s="4"/>
      <c r="U5598" s="4"/>
      <c r="V5598" s="4"/>
      <c r="W5598" s="4"/>
      <c r="X5598" s="4"/>
      <c r="Y5598" s="4"/>
      <c r="Z5598" s="289"/>
      <c r="AJ5598" s="29"/>
      <c r="AK5598" s="29"/>
      <c r="AL5598" s="29"/>
      <c r="AM5598" s="29"/>
      <c r="AN5598" s="29"/>
      <c r="AO5598" s="29"/>
      <c r="AP5598" s="29"/>
      <c r="AQ5598" s="29"/>
      <c r="AR5598" s="29"/>
      <c r="AS5598" s="29"/>
      <c r="AT5598" s="29"/>
      <c r="AU5598" s="29"/>
      <c r="AV5598" s="29"/>
      <c r="AW5598" s="29"/>
      <c r="AX5598" s="29"/>
      <c r="AY5598" s="29"/>
      <c r="AZ5598" s="29"/>
      <c r="BA5598" s="29"/>
      <c r="BB5598" s="29"/>
      <c r="BC5598" s="29"/>
      <c r="BD5598" s="29"/>
      <c r="BE5598" s="29"/>
      <c r="BF5598" s="29"/>
      <c r="BG5598" s="29"/>
      <c r="BH5598" s="29"/>
      <c r="BI5598" s="29"/>
      <c r="BJ5598" s="29"/>
      <c r="BK5598" s="29"/>
      <c r="BL5598" s="29"/>
      <c r="BM5598" s="29"/>
      <c r="BN5598" s="276"/>
      <c r="BO5598" s="29"/>
      <c r="BP5598" s="29"/>
      <c r="BQ5598" s="29"/>
      <c r="BR5598" s="29"/>
      <c r="BS5598" s="276"/>
      <c r="BT5598" s="22"/>
      <c r="BU5598" s="22"/>
      <c r="BV5598" s="22"/>
      <c r="BW5598" s="22"/>
      <c r="BX5598" s="276"/>
      <c r="BY5598" s="29"/>
      <c r="BZ5598" s="29"/>
      <c r="CA5598" s="29"/>
      <c r="CB5598" s="29"/>
      <c r="CC5598" s="276"/>
      <c r="CD5598" s="29"/>
      <c r="CE5598" s="18">
        <f t="shared" si="33346"/>
        <v>0.18644973703161488</v>
      </c>
      <c r="CF5598" s="18">
        <f t="shared" si="33346"/>
        <v>0.1678047633284534</v>
      </c>
      <c r="CG5598" s="18">
        <f t="shared" si="33346"/>
        <v>0.15102428699560805</v>
      </c>
      <c r="CH5598" s="267">
        <f t="shared" si="33346"/>
        <v>0.13592185829604725</v>
      </c>
    </row>
    <row r="5599" spans="1:86" ht="15" outlineLevel="2">
      <c r="A5599" s="418">
        <f>ROW()</f>
        <v>5599</v>
      </c>
      <c r="B5599" s="4" t="s">
        <v>35</v>
      </c>
      <c r="C5599" s="4"/>
      <c r="D5599" s="4"/>
      <c r="E5599" s="4"/>
      <c r="F5599" s="4"/>
      <c r="G5599" s="4"/>
      <c r="H5599" s="4"/>
      <c r="I5599" s="4"/>
      <c r="J5599" s="4"/>
      <c r="K5599" s="4"/>
      <c r="L5599" s="4"/>
      <c r="M5599" s="4"/>
      <c r="N5599" s="4"/>
      <c r="O5599" s="4"/>
      <c r="P5599" s="4"/>
      <c r="Q5599" s="4"/>
      <c r="R5599" s="4"/>
      <c r="S5599" s="4"/>
      <c r="T5599" s="4"/>
      <c r="U5599" s="4"/>
      <c r="V5599" s="4"/>
      <c r="W5599" s="4"/>
      <c r="X5599" s="4"/>
      <c r="Y5599" s="4"/>
      <c r="Z5599" s="289"/>
      <c r="AJ5599" s="29"/>
      <c r="AK5599" s="29"/>
      <c r="AL5599" s="29"/>
      <c r="AM5599" s="29"/>
      <c r="AN5599" s="29"/>
      <c r="AO5599" s="29"/>
      <c r="AP5599" s="29"/>
      <c r="AQ5599" s="29"/>
      <c r="AR5599" s="29"/>
      <c r="AS5599" s="29"/>
      <c r="AT5599" s="29"/>
      <c r="AU5599" s="29"/>
      <c r="AV5599" s="29"/>
      <c r="AW5599" s="29"/>
      <c r="AX5599" s="29"/>
      <c r="AY5599" s="29"/>
      <c r="AZ5599" s="29"/>
      <c r="BA5599" s="29"/>
      <c r="BB5599" s="29"/>
      <c r="BC5599" s="29"/>
      <c r="BD5599" s="29"/>
      <c r="BE5599" s="29"/>
      <c r="BF5599" s="29"/>
      <c r="BG5599" s="29"/>
      <c r="BH5599" s="29"/>
      <c r="BI5599" s="29"/>
      <c r="BJ5599" s="29"/>
      <c r="BK5599" s="29"/>
      <c r="BL5599" s="29"/>
      <c r="BM5599" s="29"/>
      <c r="BN5599" s="276"/>
      <c r="BO5599" s="29"/>
      <c r="BP5599" s="29"/>
      <c r="BQ5599" s="29"/>
      <c r="BR5599" s="29"/>
      <c r="BS5599" s="276"/>
      <c r="BT5599" s="22"/>
      <c r="BU5599" s="22"/>
      <c r="BV5599" s="22"/>
      <c r="BW5599" s="22"/>
      <c r="BX5599" s="276"/>
      <c r="BY5599" s="29"/>
      <c r="BZ5599" s="29"/>
      <c r="CA5599" s="29"/>
      <c r="CB5599" s="29"/>
      <c r="CC5599" s="276"/>
      <c r="CD5599" s="29"/>
      <c r="CE5599" s="18">
        <f t="shared" si="33346"/>
        <v>1.1909431774865551</v>
      </c>
      <c r="CF5599" s="18">
        <f t="shared" si="33346"/>
        <v>1.0718488597378997</v>
      </c>
      <c r="CG5599" s="18">
        <f t="shared" si="33346"/>
        <v>0.96466397376410973</v>
      </c>
      <c r="CH5599" s="267">
        <f t="shared" si="33346"/>
        <v>0.86819757638769879</v>
      </c>
    </row>
    <row r="5600" spans="1:86" ht="15" outlineLevel="2">
      <c r="A5600" s="418">
        <f>ROW()</f>
        <v>5600</v>
      </c>
      <c r="B5600" s="4" t="s">
        <v>36</v>
      </c>
      <c r="C5600" s="4"/>
      <c r="D5600" s="4"/>
      <c r="E5600" s="4"/>
      <c r="F5600" s="4"/>
      <c r="G5600" s="4"/>
      <c r="H5600" s="4"/>
      <c r="I5600" s="4"/>
      <c r="J5600" s="4"/>
      <c r="K5600" s="4"/>
      <c r="L5600" s="4"/>
      <c r="M5600" s="4"/>
      <c r="N5600" s="4"/>
      <c r="O5600" s="4"/>
      <c r="P5600" s="4"/>
      <c r="Q5600" s="4"/>
      <c r="R5600" s="4"/>
      <c r="S5600" s="4"/>
      <c r="T5600" s="4"/>
      <c r="U5600" s="4"/>
      <c r="V5600" s="4"/>
      <c r="W5600" s="4"/>
      <c r="X5600" s="4"/>
      <c r="Y5600" s="4"/>
      <c r="Z5600" s="289"/>
      <c r="AJ5600" s="29"/>
      <c r="AK5600" s="29"/>
      <c r="AL5600" s="29"/>
      <c r="AM5600" s="29"/>
      <c r="AN5600" s="29"/>
      <c r="AO5600" s="29"/>
      <c r="AP5600" s="29"/>
      <c r="AQ5600" s="29"/>
      <c r="AR5600" s="29"/>
      <c r="AS5600" s="29"/>
      <c r="AT5600" s="29"/>
      <c r="AU5600" s="29"/>
      <c r="AV5600" s="29"/>
      <c r="AW5600" s="29"/>
      <c r="AX5600" s="29"/>
      <c r="AY5600" s="29"/>
      <c r="AZ5600" s="29"/>
      <c r="BA5600" s="29"/>
      <c r="BB5600" s="29"/>
      <c r="BC5600" s="29"/>
      <c r="BD5600" s="29"/>
      <c r="BE5600" s="29"/>
      <c r="BF5600" s="29"/>
      <c r="BG5600" s="29"/>
      <c r="BH5600" s="29"/>
      <c r="BI5600" s="29"/>
      <c r="BJ5600" s="29"/>
      <c r="BK5600" s="29"/>
      <c r="BL5600" s="29"/>
      <c r="BM5600" s="29"/>
      <c r="BN5600" s="276"/>
      <c r="BO5600" s="29"/>
      <c r="BP5600" s="29"/>
      <c r="BQ5600" s="29"/>
      <c r="BR5600" s="29"/>
      <c r="BS5600" s="276"/>
      <c r="BT5600" s="22"/>
      <c r="BU5600" s="22"/>
      <c r="BV5600" s="22"/>
      <c r="BW5600" s="22"/>
      <c r="BX5600" s="276"/>
      <c r="BY5600" s="29"/>
      <c r="BZ5600" s="29"/>
      <c r="CA5600" s="29"/>
      <c r="CB5600" s="29"/>
      <c r="CC5600" s="276"/>
      <c r="CD5600" s="29"/>
      <c r="CE5600" s="18">
        <f t="shared" si="33346"/>
        <v>0</v>
      </c>
      <c r="CF5600" s="18">
        <f t="shared" si="33346"/>
        <v>0</v>
      </c>
      <c r="CG5600" s="18">
        <f t="shared" si="33346"/>
        <v>0</v>
      </c>
      <c r="CH5600" s="267">
        <f t="shared" si="33346"/>
        <v>0</v>
      </c>
    </row>
    <row r="5601" spans="1:86" ht="15" outlineLevel="2">
      <c r="A5601" s="418">
        <f>ROW()</f>
        <v>5601</v>
      </c>
      <c r="B5601" s="4" t="s">
        <v>37</v>
      </c>
      <c r="C5601" s="4"/>
      <c r="D5601" s="4"/>
      <c r="E5601" s="4"/>
      <c r="F5601" s="4"/>
      <c r="G5601" s="4"/>
      <c r="H5601" s="4"/>
      <c r="I5601" s="4"/>
      <c r="J5601" s="4"/>
      <c r="K5601" s="4"/>
      <c r="L5601" s="4"/>
      <c r="M5601" s="4"/>
      <c r="N5601" s="4"/>
      <c r="O5601" s="4"/>
      <c r="P5601" s="4"/>
      <c r="Q5601" s="4"/>
      <c r="R5601" s="4"/>
      <c r="S5601" s="4"/>
      <c r="T5601" s="4"/>
      <c r="U5601" s="4"/>
      <c r="V5601" s="4"/>
      <c r="W5601" s="4"/>
      <c r="X5601" s="4"/>
      <c r="Y5601" s="4"/>
      <c r="Z5601" s="289"/>
      <c r="AJ5601" s="29"/>
      <c r="AK5601" s="29"/>
      <c r="AL5601" s="29"/>
      <c r="AM5601" s="29"/>
      <c r="AN5601" s="29"/>
      <c r="AO5601" s="29"/>
      <c r="AP5601" s="29"/>
      <c r="AQ5601" s="29"/>
      <c r="AR5601" s="29"/>
      <c r="AS5601" s="29"/>
      <c r="AT5601" s="29"/>
      <c r="AU5601" s="29"/>
      <c r="AV5601" s="29"/>
      <c r="AW5601" s="29"/>
      <c r="AX5601" s="29"/>
      <c r="AY5601" s="29"/>
      <c r="AZ5601" s="29"/>
      <c r="BA5601" s="29"/>
      <c r="BB5601" s="29"/>
      <c r="BC5601" s="29"/>
      <c r="BD5601" s="29"/>
      <c r="BE5601" s="29"/>
      <c r="BF5601" s="29"/>
      <c r="BG5601" s="29"/>
      <c r="BH5601" s="29"/>
      <c r="BI5601" s="29"/>
      <c r="BJ5601" s="29"/>
      <c r="BK5601" s="29"/>
      <c r="BL5601" s="29"/>
      <c r="BM5601" s="29"/>
      <c r="BN5601" s="276"/>
      <c r="BO5601" s="29"/>
      <c r="BP5601" s="29"/>
      <c r="BQ5601" s="29"/>
      <c r="BR5601" s="29"/>
      <c r="BS5601" s="276"/>
      <c r="BT5601" s="22"/>
      <c r="BU5601" s="22"/>
      <c r="BV5601" s="22"/>
      <c r="BW5601" s="22"/>
      <c r="BX5601" s="276"/>
      <c r="BY5601" s="29"/>
      <c r="BZ5601" s="29"/>
      <c r="CA5601" s="29"/>
      <c r="CB5601" s="29"/>
      <c r="CC5601" s="276"/>
      <c r="CD5601" s="29"/>
      <c r="CE5601" s="18">
        <f t="shared" si="33346"/>
        <v>0</v>
      </c>
      <c r="CF5601" s="18">
        <f t="shared" si="33346"/>
        <v>0</v>
      </c>
      <c r="CG5601" s="18">
        <f t="shared" si="33346"/>
        <v>0</v>
      </c>
      <c r="CH5601" s="267">
        <f t="shared" si="33346"/>
        <v>0</v>
      </c>
    </row>
    <row r="5602" spans="1:86" ht="15" outlineLevel="2">
      <c r="A5602" s="418">
        <f>ROW()</f>
        <v>5602</v>
      </c>
      <c r="B5602" s="4" t="s">
        <v>38</v>
      </c>
      <c r="C5602" s="4"/>
      <c r="D5602" s="4"/>
      <c r="E5602" s="4"/>
      <c r="F5602" s="4"/>
      <c r="G5602" s="4"/>
      <c r="H5602" s="4"/>
      <c r="I5602" s="4"/>
      <c r="J5602" s="4"/>
      <c r="K5602" s="4"/>
      <c r="L5602" s="4"/>
      <c r="M5602" s="4"/>
      <c r="N5602" s="4"/>
      <c r="O5602" s="4"/>
      <c r="P5602" s="4"/>
      <c r="Q5602" s="4"/>
      <c r="R5602" s="4"/>
      <c r="S5602" s="4"/>
      <c r="T5602" s="4"/>
      <c r="U5602" s="4"/>
      <c r="V5602" s="4"/>
      <c r="W5602" s="4"/>
      <c r="X5602" s="4"/>
      <c r="Y5602" s="4"/>
      <c r="Z5602" s="289"/>
      <c r="AJ5602" s="29"/>
      <c r="AK5602" s="29"/>
      <c r="AL5602" s="29"/>
      <c r="AM5602" s="29"/>
      <c r="AN5602" s="29"/>
      <c r="AO5602" s="29"/>
      <c r="AP5602" s="29"/>
      <c r="AQ5602" s="29"/>
      <c r="AR5602" s="29"/>
      <c r="AS5602" s="29"/>
      <c r="AT5602" s="29"/>
      <c r="AU5602" s="29"/>
      <c r="AV5602" s="29"/>
      <c r="AW5602" s="29"/>
      <c r="AX5602" s="29"/>
      <c r="AY5602" s="29"/>
      <c r="AZ5602" s="29"/>
      <c r="BA5602" s="29"/>
      <c r="BB5602" s="29"/>
      <c r="BC5602" s="29"/>
      <c r="BD5602" s="29"/>
      <c r="BE5602" s="29"/>
      <c r="BF5602" s="29"/>
      <c r="BG5602" s="29"/>
      <c r="BH5602" s="29"/>
      <c r="BI5602" s="29"/>
      <c r="BJ5602" s="29"/>
      <c r="BK5602" s="29"/>
      <c r="BL5602" s="29"/>
      <c r="BM5602" s="29"/>
      <c r="BN5602" s="276"/>
      <c r="BO5602" s="29"/>
      <c r="BP5602" s="29"/>
      <c r="BQ5602" s="29"/>
      <c r="BR5602" s="29"/>
      <c r="BS5602" s="276"/>
      <c r="BT5602" s="22"/>
      <c r="BU5602" s="22"/>
      <c r="BV5602" s="22"/>
      <c r="BW5602" s="22"/>
      <c r="BX5602" s="276"/>
      <c r="BY5602" s="29"/>
      <c r="BZ5602" s="29"/>
      <c r="CA5602" s="29"/>
      <c r="CB5602" s="29"/>
      <c r="CC5602" s="276"/>
      <c r="CD5602" s="29"/>
      <c r="CE5602" s="18">
        <f t="shared" si="33346"/>
        <v>4.3476628630200652E-2</v>
      </c>
      <c r="CF5602" s="18">
        <f t="shared" si="33346"/>
        <v>3.4781302904160524E-2</v>
      </c>
      <c r="CG5602" s="18">
        <f t="shared" si="33346"/>
        <v>2.7825042323328421E-2</v>
      </c>
      <c r="CH5602" s="267">
        <f t="shared" si="33346"/>
        <v>2.2260033858662737E-2</v>
      </c>
    </row>
    <row r="5603" spans="1:86" ht="15" outlineLevel="2">
      <c r="A5603" s="418">
        <f>ROW()</f>
        <v>5603</v>
      </c>
      <c r="B5603" s="4" t="s">
        <v>311</v>
      </c>
      <c r="C5603" s="4"/>
      <c r="D5603" s="4"/>
      <c r="E5603" s="4"/>
      <c r="F5603" s="4"/>
      <c r="G5603" s="4"/>
      <c r="H5603" s="4"/>
      <c r="I5603" s="4"/>
      <c r="J5603" s="4"/>
      <c r="K5603" s="4"/>
      <c r="L5603" s="4"/>
      <c r="M5603" s="4"/>
      <c r="N5603" s="4"/>
      <c r="O5603" s="4"/>
      <c r="P5603" s="4"/>
      <c r="Q5603" s="4"/>
      <c r="R5603" s="4"/>
      <c r="S5603" s="4"/>
      <c r="T5603" s="4"/>
      <c r="U5603" s="4"/>
      <c r="V5603" s="4"/>
      <c r="W5603" s="4"/>
      <c r="X5603" s="4"/>
      <c r="Y5603" s="4"/>
      <c r="Z5603" s="289"/>
      <c r="AJ5603" s="29"/>
      <c r="AK5603" s="29"/>
      <c r="AL5603" s="29"/>
      <c r="AM5603" s="29"/>
      <c r="AN5603" s="29"/>
      <c r="AO5603" s="29"/>
      <c r="AP5603" s="29"/>
      <c r="AQ5603" s="29"/>
      <c r="AR5603" s="29"/>
      <c r="AS5603" s="29"/>
      <c r="AT5603" s="29"/>
      <c r="AU5603" s="29"/>
      <c r="AV5603" s="29"/>
      <c r="AW5603" s="29"/>
      <c r="AX5603" s="29"/>
      <c r="AY5603" s="29"/>
      <c r="AZ5603" s="29"/>
      <c r="BA5603" s="29"/>
      <c r="BB5603" s="29"/>
      <c r="BC5603" s="29"/>
      <c r="BD5603" s="29"/>
      <c r="BE5603" s="29"/>
      <c r="BF5603" s="29"/>
      <c r="BG5603" s="29"/>
      <c r="BH5603" s="29"/>
      <c r="BI5603" s="29"/>
      <c r="BJ5603" s="29"/>
      <c r="BK5603" s="29"/>
      <c r="BL5603" s="29"/>
      <c r="BM5603" s="29"/>
      <c r="BN5603" s="276"/>
      <c r="BO5603" s="29"/>
      <c r="BP5603" s="29"/>
      <c r="BQ5603" s="29"/>
      <c r="BR5603" s="29"/>
      <c r="BS5603" s="276"/>
      <c r="BT5603" s="22"/>
      <c r="BU5603" s="22"/>
      <c r="BV5603" s="22"/>
      <c r="BW5603" s="22"/>
      <c r="BX5603" s="276"/>
      <c r="BY5603" s="29"/>
      <c r="BZ5603" s="29"/>
      <c r="CA5603" s="29"/>
      <c r="CB5603" s="29"/>
      <c r="CC5603" s="276"/>
      <c r="CD5603" s="29"/>
      <c r="CE5603" s="18">
        <f t="shared" si="33346"/>
        <v>0</v>
      </c>
      <c r="CF5603" s="18">
        <f t="shared" si="33346"/>
        <v>0</v>
      </c>
      <c r="CG5603" s="18">
        <f t="shared" si="33346"/>
        <v>0</v>
      </c>
      <c r="CH5603" s="267">
        <f t="shared" si="33346"/>
        <v>0</v>
      </c>
    </row>
    <row r="5604" spans="1:86" ht="15" outlineLevel="2">
      <c r="A5604" s="418">
        <f>ROW()</f>
        <v>5604</v>
      </c>
      <c r="B5604" s="4" t="s">
        <v>40</v>
      </c>
      <c r="C5604" s="4"/>
      <c r="D5604" s="4"/>
      <c r="E5604" s="4"/>
      <c r="F5604" s="4"/>
      <c r="G5604" s="4"/>
      <c r="H5604" s="4"/>
      <c r="I5604" s="4"/>
      <c r="J5604" s="4"/>
      <c r="K5604" s="4"/>
      <c r="L5604" s="4"/>
      <c r="M5604" s="4"/>
      <c r="N5604" s="4"/>
      <c r="O5604" s="4"/>
      <c r="P5604" s="4"/>
      <c r="Q5604" s="4"/>
      <c r="R5604" s="4"/>
      <c r="S5604" s="4"/>
      <c r="T5604" s="4"/>
      <c r="U5604" s="4"/>
      <c r="V5604" s="4"/>
      <c r="W5604" s="4"/>
      <c r="X5604" s="4"/>
      <c r="Y5604" s="4"/>
      <c r="Z5604" s="289"/>
      <c r="AJ5604" s="29"/>
      <c r="AK5604" s="29"/>
      <c r="AL5604" s="29"/>
      <c r="AM5604" s="29"/>
      <c r="AN5604" s="29"/>
      <c r="AO5604" s="29"/>
      <c r="AP5604" s="29"/>
      <c r="AQ5604" s="29"/>
      <c r="AR5604" s="29"/>
      <c r="AS5604" s="29"/>
      <c r="AT5604" s="29"/>
      <c r="AU5604" s="29"/>
      <c r="AV5604" s="29"/>
      <c r="AW5604" s="29"/>
      <c r="AX5604" s="29"/>
      <c r="AY5604" s="29"/>
      <c r="AZ5604" s="29"/>
      <c r="BA5604" s="29"/>
      <c r="BB5604" s="29"/>
      <c r="BC5604" s="29"/>
      <c r="BD5604" s="29"/>
      <c r="BE5604" s="29"/>
      <c r="BF5604" s="29"/>
      <c r="BG5604" s="29"/>
      <c r="BH5604" s="29"/>
      <c r="BI5604" s="29"/>
      <c r="BJ5604" s="29"/>
      <c r="BK5604" s="29"/>
      <c r="BL5604" s="29"/>
      <c r="BM5604" s="29"/>
      <c r="BN5604" s="276"/>
      <c r="BO5604" s="29"/>
      <c r="BP5604" s="29"/>
      <c r="BQ5604" s="29"/>
      <c r="BR5604" s="29"/>
      <c r="BS5604" s="276"/>
      <c r="BT5604" s="22"/>
      <c r="BU5604" s="22"/>
      <c r="BV5604" s="22"/>
      <c r="BW5604" s="22"/>
      <c r="BX5604" s="276"/>
      <c r="BY5604" s="29"/>
      <c r="BZ5604" s="29"/>
      <c r="CA5604" s="29"/>
      <c r="CB5604" s="29"/>
      <c r="CC5604" s="276"/>
      <c r="CD5604" s="29"/>
      <c r="CE5604" s="18">
        <f t="shared" si="33346"/>
        <v>2.0843623214971805</v>
      </c>
      <c r="CF5604" s="18">
        <f t="shared" si="33346"/>
        <v>1.6674898571977443</v>
      </c>
      <c r="CG5604" s="18">
        <f t="shared" si="33346"/>
        <v>1.3339918857581954</v>
      </c>
      <c r="CH5604" s="267">
        <f t="shared" si="33346"/>
        <v>1.0671935086065563</v>
      </c>
    </row>
    <row r="5605" spans="1:86" ht="15" outlineLevel="2">
      <c r="A5605" s="418">
        <f>ROW()</f>
        <v>5605</v>
      </c>
      <c r="B5605" s="4" t="s">
        <v>306</v>
      </c>
      <c r="C5605" s="4"/>
      <c r="D5605" s="4"/>
      <c r="E5605" s="4"/>
      <c r="F5605" s="4"/>
      <c r="G5605" s="4"/>
      <c r="H5605" s="4"/>
      <c r="I5605" s="4"/>
      <c r="J5605" s="4"/>
      <c r="K5605" s="4"/>
      <c r="L5605" s="4"/>
      <c r="M5605" s="4"/>
      <c r="N5605" s="4"/>
      <c r="O5605" s="4"/>
      <c r="P5605" s="4"/>
      <c r="Q5605" s="4"/>
      <c r="R5605" s="4"/>
      <c r="S5605" s="4"/>
      <c r="T5605" s="4"/>
      <c r="U5605" s="4"/>
      <c r="V5605" s="4"/>
      <c r="W5605" s="4"/>
      <c r="X5605" s="4"/>
      <c r="Y5605" s="4"/>
      <c r="Z5605" s="289"/>
      <c r="AJ5605" s="29"/>
      <c r="AK5605" s="29"/>
      <c r="AL5605" s="29"/>
      <c r="AM5605" s="29"/>
      <c r="AN5605" s="29"/>
      <c r="AO5605" s="29"/>
      <c r="AP5605" s="29"/>
      <c r="AQ5605" s="29"/>
      <c r="AR5605" s="29"/>
      <c r="AS5605" s="29"/>
      <c r="AT5605" s="29"/>
      <c r="AU5605" s="29"/>
      <c r="AV5605" s="29"/>
      <c r="AW5605" s="29"/>
      <c r="AX5605" s="29"/>
      <c r="AY5605" s="29"/>
      <c r="AZ5605" s="29"/>
      <c r="BA5605" s="29"/>
      <c r="BB5605" s="29"/>
      <c r="BC5605" s="29"/>
      <c r="BD5605" s="29"/>
      <c r="BE5605" s="29"/>
      <c r="BF5605" s="29"/>
      <c r="BG5605" s="29"/>
      <c r="BH5605" s="29"/>
      <c r="BI5605" s="29"/>
      <c r="BJ5605" s="29"/>
      <c r="BK5605" s="29"/>
      <c r="BL5605" s="29"/>
      <c r="BM5605" s="29"/>
      <c r="BN5605" s="276"/>
      <c r="BO5605" s="29"/>
      <c r="BP5605" s="29"/>
      <c r="BQ5605" s="29"/>
      <c r="BR5605" s="29"/>
      <c r="BS5605" s="276"/>
      <c r="BT5605" s="22"/>
      <c r="BU5605" s="22"/>
      <c r="BV5605" s="22"/>
      <c r="BW5605" s="22"/>
      <c r="BX5605" s="276"/>
      <c r="BY5605" s="29"/>
      <c r="BZ5605" s="29"/>
      <c r="CA5605" s="29"/>
      <c r="CB5605" s="29"/>
      <c r="CC5605" s="276"/>
      <c r="CD5605" s="29"/>
      <c r="CE5605" s="18">
        <f t="shared" si="33346"/>
        <v>0.10926626024927291</v>
      </c>
      <c r="CF5605" s="18">
        <f t="shared" si="33346"/>
        <v>6.5559756149563747E-2</v>
      </c>
      <c r="CG5605" s="18">
        <f t="shared" si="33346"/>
        <v>3.9335853689738243E-2</v>
      </c>
      <c r="CH5605" s="267">
        <f t="shared" si="33346"/>
        <v>2.3601512213842945E-2</v>
      </c>
    </row>
    <row r="5606" spans="1:86" ht="15" outlineLevel="2">
      <c r="A5606" s="418">
        <f>ROW()</f>
        <v>5606</v>
      </c>
      <c r="B5606" s="4" t="s">
        <v>256</v>
      </c>
      <c r="C5606" s="4"/>
      <c r="D5606" s="4"/>
      <c r="E5606" s="4"/>
      <c r="F5606" s="4"/>
      <c r="G5606" s="4"/>
      <c r="H5606" s="4"/>
      <c r="I5606" s="4"/>
      <c r="J5606" s="4"/>
      <c r="K5606" s="4"/>
      <c r="L5606" s="4"/>
      <c r="M5606" s="4"/>
      <c r="N5606" s="4"/>
      <c r="O5606" s="4"/>
      <c r="P5606" s="4"/>
      <c r="Q5606" s="4"/>
      <c r="R5606" s="4"/>
      <c r="S5606" s="4"/>
      <c r="T5606" s="4"/>
      <c r="U5606" s="4"/>
      <c r="V5606" s="4"/>
      <c r="W5606" s="4"/>
      <c r="X5606" s="4"/>
      <c r="Y5606" s="4"/>
      <c r="Z5606" s="289"/>
      <c r="AJ5606" s="29"/>
      <c r="AK5606" s="29"/>
      <c r="AL5606" s="29"/>
      <c r="AM5606" s="29"/>
      <c r="AN5606" s="29"/>
      <c r="AO5606" s="29"/>
      <c r="AP5606" s="29"/>
      <c r="AQ5606" s="29"/>
      <c r="AR5606" s="29"/>
      <c r="AS5606" s="29"/>
      <c r="AT5606" s="29"/>
      <c r="AU5606" s="29"/>
      <c r="AV5606" s="29"/>
      <c r="AW5606" s="29"/>
      <c r="AX5606" s="29"/>
      <c r="AY5606" s="29"/>
      <c r="AZ5606" s="29"/>
      <c r="BA5606" s="29"/>
      <c r="BB5606" s="29"/>
      <c r="BC5606" s="29"/>
      <c r="BD5606" s="29"/>
      <c r="BE5606" s="29"/>
      <c r="BF5606" s="29"/>
      <c r="BG5606" s="29"/>
      <c r="BH5606" s="29"/>
      <c r="BI5606" s="29"/>
      <c r="BJ5606" s="29"/>
      <c r="BK5606" s="29"/>
      <c r="BL5606" s="29"/>
      <c r="BM5606" s="29"/>
      <c r="BN5606" s="276"/>
      <c r="BO5606" s="29"/>
      <c r="BP5606" s="29"/>
      <c r="BQ5606" s="29"/>
      <c r="BR5606" s="29"/>
      <c r="BS5606" s="276"/>
      <c r="BT5606" s="22"/>
      <c r="BU5606" s="22"/>
      <c r="BV5606" s="22"/>
      <c r="BW5606" s="22"/>
      <c r="BX5606" s="276"/>
      <c r="BY5606" s="29"/>
      <c r="BZ5606" s="29"/>
      <c r="CA5606" s="29"/>
      <c r="CB5606" s="29"/>
      <c r="CC5606" s="276"/>
      <c r="CD5606" s="29"/>
      <c r="CE5606" s="18">
        <f t="shared" si="33346"/>
        <v>0</v>
      </c>
      <c r="CF5606" s="18">
        <f t="shared" si="33346"/>
        <v>0</v>
      </c>
      <c r="CG5606" s="18">
        <f t="shared" si="33346"/>
        <v>0</v>
      </c>
      <c r="CH5606" s="267">
        <f t="shared" si="33346"/>
        <v>0</v>
      </c>
    </row>
    <row r="5607" spans="1:86" ht="15" outlineLevel="2">
      <c r="A5607" s="418">
        <f>ROW()</f>
        <v>5607</v>
      </c>
      <c r="B5607" s="4" t="s">
        <v>460</v>
      </c>
      <c r="C5607" s="4"/>
      <c r="D5607" s="4"/>
      <c r="E5607" s="4"/>
      <c r="F5607" s="4"/>
      <c r="G5607" s="4"/>
      <c r="H5607" s="4"/>
      <c r="I5607" s="4"/>
      <c r="J5607" s="4"/>
      <c r="K5607" s="4"/>
      <c r="L5607" s="4"/>
      <c r="M5607" s="4"/>
      <c r="N5607" s="4"/>
      <c r="O5607" s="4"/>
      <c r="P5607" s="4"/>
      <c r="Q5607" s="4"/>
      <c r="R5607" s="4"/>
      <c r="S5607" s="4"/>
      <c r="T5607" s="4"/>
      <c r="U5607" s="4"/>
      <c r="V5607" s="4"/>
      <c r="W5607" s="4"/>
      <c r="X5607" s="4"/>
      <c r="Y5607" s="4"/>
      <c r="Z5607" s="289"/>
      <c r="AJ5607" s="29"/>
      <c r="AK5607" s="29"/>
      <c r="AL5607" s="29"/>
      <c r="AM5607" s="29"/>
      <c r="AN5607" s="29"/>
      <c r="AO5607" s="29"/>
      <c r="AP5607" s="29"/>
      <c r="AQ5607" s="29"/>
      <c r="AR5607" s="29"/>
      <c r="AS5607" s="29"/>
      <c r="AT5607" s="29"/>
      <c r="AU5607" s="29"/>
      <c r="AV5607" s="29"/>
      <c r="AW5607" s="29"/>
      <c r="AX5607" s="29"/>
      <c r="AY5607" s="29"/>
      <c r="AZ5607" s="29"/>
      <c r="BA5607" s="29"/>
      <c r="BB5607" s="29"/>
      <c r="BC5607" s="29"/>
      <c r="BD5607" s="29"/>
      <c r="BE5607" s="29"/>
      <c r="BF5607" s="29"/>
      <c r="BG5607" s="29"/>
      <c r="BH5607" s="29"/>
      <c r="BI5607" s="29"/>
      <c r="BJ5607" s="29"/>
      <c r="BK5607" s="29"/>
      <c r="BL5607" s="29"/>
      <c r="BM5607" s="29"/>
      <c r="BN5607" s="276"/>
      <c r="BO5607" s="29"/>
      <c r="BP5607" s="29"/>
      <c r="BQ5607" s="29"/>
      <c r="BR5607" s="29"/>
      <c r="BS5607" s="276"/>
      <c r="BT5607" s="22"/>
      <c r="BU5607" s="22"/>
      <c r="BV5607" s="22"/>
      <c r="BW5607" s="22"/>
      <c r="BX5607" s="276"/>
      <c r="BY5607" s="29"/>
      <c r="BZ5607" s="29"/>
      <c r="CA5607" s="29"/>
      <c r="CB5607" s="29"/>
      <c r="CC5607" s="276"/>
      <c r="CD5607" s="29"/>
      <c r="CE5607" s="18">
        <f t="shared" si="33346"/>
        <v>0</v>
      </c>
      <c r="CF5607" s="18">
        <f t="shared" si="33346"/>
        <v>0</v>
      </c>
      <c r="CG5607" s="18">
        <f t="shared" si="33346"/>
        <v>0</v>
      </c>
      <c r="CH5607" s="267">
        <f t="shared" si="33346"/>
        <v>0</v>
      </c>
    </row>
    <row r="5608" spans="1:86" ht="15" outlineLevel="2">
      <c r="A5608" s="418">
        <f>ROW()</f>
        <v>5608</v>
      </c>
      <c r="B5608" s="4" t="s">
        <v>461</v>
      </c>
      <c r="C5608" s="4"/>
      <c r="D5608" s="4"/>
      <c r="E5608" s="4"/>
      <c r="F5608" s="4"/>
      <c r="G5608" s="4"/>
      <c r="H5608" s="4"/>
      <c r="I5608" s="4"/>
      <c r="J5608" s="4"/>
      <c r="K5608" s="4"/>
      <c r="L5608" s="4"/>
      <c r="M5608" s="4"/>
      <c r="N5608" s="4"/>
      <c r="O5608" s="4"/>
      <c r="P5608" s="4"/>
      <c r="Q5608" s="4"/>
      <c r="R5608" s="4"/>
      <c r="S5608" s="4"/>
      <c r="T5608" s="4"/>
      <c r="U5608" s="4"/>
      <c r="V5608" s="4"/>
      <c r="W5608" s="4"/>
      <c r="X5608" s="4"/>
      <c r="Y5608" s="4"/>
      <c r="Z5608" s="289"/>
      <c r="AJ5608" s="29"/>
      <c r="AK5608" s="29"/>
      <c r="AL5608" s="29"/>
      <c r="AM5608" s="29"/>
      <c r="AN5608" s="29"/>
      <c r="AO5608" s="29"/>
      <c r="AP5608" s="29"/>
      <c r="AQ5608" s="29"/>
      <c r="AR5608" s="29"/>
      <c r="AS5608" s="29"/>
      <c r="AT5608" s="29"/>
      <c r="AU5608" s="29"/>
      <c r="AV5608" s="29"/>
      <c r="AW5608" s="29"/>
      <c r="AX5608" s="29"/>
      <c r="AY5608" s="29"/>
      <c r="AZ5608" s="29"/>
      <c r="BA5608" s="29"/>
      <c r="BB5608" s="29"/>
      <c r="BC5608" s="29"/>
      <c r="BD5608" s="29"/>
      <c r="BE5608" s="29"/>
      <c r="BF5608" s="29"/>
      <c r="BG5608" s="29"/>
      <c r="BH5608" s="29"/>
      <c r="BI5608" s="29"/>
      <c r="BJ5608" s="29"/>
      <c r="BK5608" s="29"/>
      <c r="BL5608" s="29"/>
      <c r="BM5608" s="29"/>
      <c r="BN5608" s="276"/>
      <c r="BO5608" s="29"/>
      <c r="BP5608" s="29"/>
      <c r="BQ5608" s="29"/>
      <c r="BR5608" s="29"/>
      <c r="BS5608" s="276"/>
      <c r="BT5608" s="22"/>
      <c r="BU5608" s="22"/>
      <c r="BV5608" s="22"/>
      <c r="BW5608" s="22"/>
      <c r="BX5608" s="276"/>
      <c r="BY5608" s="29"/>
      <c r="BZ5608" s="29"/>
      <c r="CA5608" s="29"/>
      <c r="CB5608" s="29"/>
      <c r="CC5608" s="276"/>
      <c r="CD5608" s="29"/>
      <c r="CE5608" s="18">
        <f t="shared" si="33346"/>
        <v>0</v>
      </c>
      <c r="CF5608" s="18">
        <f t="shared" si="33346"/>
        <v>0</v>
      </c>
      <c r="CG5608" s="18">
        <f t="shared" si="33346"/>
        <v>0</v>
      </c>
      <c r="CH5608" s="267">
        <f t="shared" si="33346"/>
        <v>0</v>
      </c>
    </row>
    <row r="5609" spans="1:86" ht="15" outlineLevel="2">
      <c r="A5609" s="418">
        <f>ROW()</f>
        <v>5609</v>
      </c>
      <c r="B5609" s="4" t="s">
        <v>462</v>
      </c>
      <c r="C5609" s="4"/>
      <c r="D5609" s="4"/>
      <c r="E5609" s="4"/>
      <c r="F5609" s="4"/>
      <c r="G5609" s="4"/>
      <c r="H5609" s="4"/>
      <c r="I5609" s="4"/>
      <c r="J5609" s="4"/>
      <c r="K5609" s="4"/>
      <c r="L5609" s="4"/>
      <c r="M5609" s="4"/>
      <c r="N5609" s="4"/>
      <c r="O5609" s="4"/>
      <c r="P5609" s="4"/>
      <c r="Q5609" s="4"/>
      <c r="R5609" s="4"/>
      <c r="S5609" s="4"/>
      <c r="T5609" s="4"/>
      <c r="U5609" s="4"/>
      <c r="V5609" s="4"/>
      <c r="W5609" s="4"/>
      <c r="X5609" s="4"/>
      <c r="Y5609" s="4"/>
      <c r="Z5609" s="289"/>
      <c r="AJ5609" s="29"/>
      <c r="AK5609" s="29"/>
      <c r="AL5609" s="29"/>
      <c r="AM5609" s="29"/>
      <c r="AN5609" s="29"/>
      <c r="AO5609" s="29"/>
      <c r="AP5609" s="29"/>
      <c r="AQ5609" s="29"/>
      <c r="AR5609" s="29"/>
      <c r="AS5609" s="29"/>
      <c r="AT5609" s="29"/>
      <c r="AU5609" s="29"/>
      <c r="AV5609" s="29"/>
      <c r="AW5609" s="29"/>
      <c r="AX5609" s="29"/>
      <c r="AY5609" s="29"/>
      <c r="AZ5609" s="29"/>
      <c r="BA5609" s="29"/>
      <c r="BB5609" s="29"/>
      <c r="BC5609" s="29"/>
      <c r="BD5609" s="29"/>
      <c r="BE5609" s="29"/>
      <c r="BF5609" s="29"/>
      <c r="BG5609" s="29"/>
      <c r="BH5609" s="29"/>
      <c r="BI5609" s="29"/>
      <c r="BJ5609" s="29"/>
      <c r="BK5609" s="29"/>
      <c r="BL5609" s="29"/>
      <c r="BM5609" s="29"/>
      <c r="BN5609" s="276"/>
      <c r="BO5609" s="29"/>
      <c r="BP5609" s="29"/>
      <c r="BQ5609" s="29"/>
      <c r="BR5609" s="29"/>
      <c r="BS5609" s="276"/>
      <c r="BT5609" s="22"/>
      <c r="BU5609" s="22"/>
      <c r="BV5609" s="22"/>
      <c r="BW5609" s="22"/>
      <c r="BX5609" s="276"/>
      <c r="BY5609" s="29"/>
      <c r="BZ5609" s="29"/>
      <c r="CA5609" s="29"/>
      <c r="CB5609" s="29"/>
      <c r="CC5609" s="276"/>
      <c r="CD5609" s="29"/>
      <c r="CE5609" s="18">
        <f t="shared" si="33346"/>
        <v>0</v>
      </c>
      <c r="CF5609" s="18">
        <f t="shared" si="33346"/>
        <v>0</v>
      </c>
      <c r="CG5609" s="18">
        <f t="shared" si="33346"/>
        <v>0</v>
      </c>
      <c r="CH5609" s="267">
        <f t="shared" si="33346"/>
        <v>0</v>
      </c>
    </row>
    <row r="5610" spans="1:86" ht="15" outlineLevel="2">
      <c r="A5610" s="418">
        <f>ROW()</f>
        <v>5610</v>
      </c>
      <c r="B5610" s="71" t="s">
        <v>0</v>
      </c>
      <c r="C5610" s="71"/>
      <c r="D5610" s="71"/>
      <c r="E5610" s="71"/>
      <c r="F5610" s="71"/>
      <c r="G5610" s="71"/>
      <c r="H5610" s="71"/>
      <c r="I5610" s="71"/>
      <c r="J5610" s="71"/>
      <c r="K5610" s="71"/>
      <c r="L5610" s="71"/>
      <c r="M5610" s="71"/>
      <c r="N5610" s="25">
        <f t="shared" ref="N5610:BY5610" si="33347">SUM(N5597:N5609)</f>
        <v>0</v>
      </c>
      <c r="O5610" s="25">
        <f t="shared" si="33347"/>
        <v>0</v>
      </c>
      <c r="P5610" s="25">
        <f t="shared" si="33347"/>
        <v>0</v>
      </c>
      <c r="Q5610" s="25">
        <f t="shared" si="33347"/>
        <v>0</v>
      </c>
      <c r="R5610" s="25">
        <f t="shared" si="33347"/>
        <v>0</v>
      </c>
      <c r="S5610" s="25">
        <f t="shared" si="33347"/>
        <v>0</v>
      </c>
      <c r="T5610" s="25">
        <f t="shared" si="33347"/>
        <v>0</v>
      </c>
      <c r="U5610" s="25">
        <f t="shared" si="33347"/>
        <v>0</v>
      </c>
      <c r="V5610" s="25">
        <f t="shared" si="33347"/>
        <v>0</v>
      </c>
      <c r="W5610" s="25">
        <f t="shared" si="33347"/>
        <v>0</v>
      </c>
      <c r="X5610" s="25">
        <f t="shared" si="33347"/>
        <v>0</v>
      </c>
      <c r="Y5610" s="25">
        <f t="shared" si="33347"/>
        <v>0</v>
      </c>
      <c r="Z5610" s="269">
        <f t="shared" si="33347"/>
        <v>0</v>
      </c>
      <c r="AA5610" s="25">
        <f t="shared" si="33347"/>
        <v>0</v>
      </c>
      <c r="AB5610" s="25">
        <f t="shared" si="33347"/>
        <v>0</v>
      </c>
      <c r="AC5610" s="25">
        <f t="shared" si="33347"/>
        <v>0</v>
      </c>
      <c r="AD5610" s="25">
        <f t="shared" si="33347"/>
        <v>0</v>
      </c>
      <c r="AE5610" s="25">
        <f t="shared" si="33347"/>
        <v>0</v>
      </c>
      <c r="AF5610" s="25">
        <f t="shared" si="33347"/>
        <v>0</v>
      </c>
      <c r="AG5610" s="25">
        <f t="shared" si="33347"/>
        <v>0</v>
      </c>
      <c r="AH5610" s="25">
        <f t="shared" si="33347"/>
        <v>0</v>
      </c>
      <c r="AI5610" s="25">
        <f t="shared" si="33347"/>
        <v>0</v>
      </c>
      <c r="AJ5610" s="25">
        <f t="shared" si="33347"/>
        <v>0</v>
      </c>
      <c r="AK5610" s="25">
        <f t="shared" si="33347"/>
        <v>0</v>
      </c>
      <c r="AL5610" s="25">
        <f t="shared" si="33347"/>
        <v>0</v>
      </c>
      <c r="AM5610" s="25">
        <f t="shared" si="33347"/>
        <v>0</v>
      </c>
      <c r="AN5610" s="25">
        <f t="shared" si="33347"/>
        <v>0</v>
      </c>
      <c r="AO5610" s="25">
        <f t="shared" si="33347"/>
        <v>0</v>
      </c>
      <c r="AP5610" s="25">
        <f t="shared" si="33347"/>
        <v>0</v>
      </c>
      <c r="AQ5610" s="25">
        <f t="shared" si="33347"/>
        <v>0</v>
      </c>
      <c r="AR5610" s="25">
        <f t="shared" si="33347"/>
        <v>0</v>
      </c>
      <c r="AS5610" s="25">
        <f t="shared" si="33347"/>
        <v>0</v>
      </c>
      <c r="AT5610" s="25">
        <f t="shared" si="33347"/>
        <v>0</v>
      </c>
      <c r="AU5610" s="25">
        <f t="shared" si="33347"/>
        <v>0</v>
      </c>
      <c r="AV5610" s="25">
        <f t="shared" si="33347"/>
        <v>0</v>
      </c>
      <c r="AW5610" s="25">
        <f t="shared" si="33347"/>
        <v>0</v>
      </c>
      <c r="AX5610" s="25">
        <f t="shared" si="33347"/>
        <v>0</v>
      </c>
      <c r="AY5610" s="25">
        <f t="shared" si="33347"/>
        <v>0</v>
      </c>
      <c r="AZ5610" s="25">
        <f t="shared" si="33347"/>
        <v>0</v>
      </c>
      <c r="BA5610" s="25">
        <f t="shared" si="33347"/>
        <v>0</v>
      </c>
      <c r="BB5610" s="25">
        <f t="shared" si="33347"/>
        <v>0</v>
      </c>
      <c r="BC5610" s="25">
        <f t="shared" si="33347"/>
        <v>0</v>
      </c>
      <c r="BD5610" s="25">
        <f t="shared" si="33347"/>
        <v>0</v>
      </c>
      <c r="BE5610" s="25">
        <f t="shared" si="33347"/>
        <v>0</v>
      </c>
      <c r="BF5610" s="25">
        <f t="shared" si="33347"/>
        <v>0</v>
      </c>
      <c r="BG5610" s="25">
        <f t="shared" si="33347"/>
        <v>0</v>
      </c>
      <c r="BH5610" s="25">
        <f t="shared" si="33347"/>
        <v>0</v>
      </c>
      <c r="BI5610" s="25">
        <f t="shared" si="33347"/>
        <v>0</v>
      </c>
      <c r="BJ5610" s="25">
        <f t="shared" si="33347"/>
        <v>0</v>
      </c>
      <c r="BK5610" s="25">
        <f t="shared" si="33347"/>
        <v>0</v>
      </c>
      <c r="BL5610" s="25">
        <f t="shared" si="33347"/>
        <v>0</v>
      </c>
      <c r="BM5610" s="25">
        <f t="shared" si="33347"/>
        <v>0</v>
      </c>
      <c r="BN5610" s="269">
        <f t="shared" si="33347"/>
        <v>0</v>
      </c>
      <c r="BO5610" s="25">
        <f t="shared" si="33347"/>
        <v>0</v>
      </c>
      <c r="BP5610" s="25">
        <f t="shared" si="33347"/>
        <v>0</v>
      </c>
      <c r="BQ5610" s="25">
        <f t="shared" si="33347"/>
        <v>0</v>
      </c>
      <c r="BR5610" s="25">
        <f t="shared" si="33347"/>
        <v>0</v>
      </c>
      <c r="BS5610" s="269">
        <f t="shared" si="33347"/>
        <v>0</v>
      </c>
      <c r="BT5610" s="25">
        <f t="shared" si="33347"/>
        <v>0</v>
      </c>
      <c r="BU5610" s="25">
        <f t="shared" si="33347"/>
        <v>0</v>
      </c>
      <c r="BV5610" s="25">
        <f t="shared" si="33347"/>
        <v>0</v>
      </c>
      <c r="BW5610" s="25">
        <f t="shared" si="33347"/>
        <v>0</v>
      </c>
      <c r="BX5610" s="269">
        <f t="shared" si="33347"/>
        <v>0</v>
      </c>
      <c r="BY5610" s="25">
        <f t="shared" si="33347"/>
        <v>0</v>
      </c>
      <c r="BZ5610" s="25">
        <f t="shared" ref="BZ5610:CH5610" si="33348">SUM(BZ5597:BZ5609)</f>
        <v>0</v>
      </c>
      <c r="CA5610" s="25">
        <f t="shared" si="33348"/>
        <v>0</v>
      </c>
      <c r="CB5610" s="25">
        <f t="shared" si="33348"/>
        <v>0</v>
      </c>
      <c r="CC5610" s="269">
        <f t="shared" si="33348"/>
        <v>0</v>
      </c>
      <c r="CD5610" s="25">
        <f t="shared" si="33348"/>
        <v>0</v>
      </c>
      <c r="CE5610" s="25">
        <f t="shared" si="33348"/>
        <v>3.614498124894824</v>
      </c>
      <c r="CF5610" s="25">
        <f t="shared" si="33348"/>
        <v>3.0074845393178218</v>
      </c>
      <c r="CG5610" s="25">
        <f t="shared" si="33348"/>
        <v>2.51684104253098</v>
      </c>
      <c r="CH5610" s="269">
        <f t="shared" si="33348"/>
        <v>2.1171744893628084</v>
      </c>
    </row>
    <row r="5611" spans="1:86" ht="15.75" outlineLevel="2">
      <c r="A5611" s="418">
        <f>ROW()</f>
        <v>5611</v>
      </c>
      <c r="B5611" s="96" t="s">
        <v>100</v>
      </c>
      <c r="C5611" s="96"/>
      <c r="D5611" s="96"/>
      <c r="E5611" s="96"/>
      <c r="F5611" s="96"/>
      <c r="G5611" s="96"/>
      <c r="H5611" s="96"/>
      <c r="I5611" s="96"/>
      <c r="J5611" s="96"/>
      <c r="K5611" s="96"/>
      <c r="L5611" s="96"/>
      <c r="M5611" s="96"/>
      <c r="N5611" s="96"/>
      <c r="O5611" s="96"/>
      <c r="P5611" s="96"/>
      <c r="Q5611" s="96"/>
      <c r="R5611" s="96"/>
      <c r="S5611" s="96"/>
      <c r="T5611" s="96"/>
      <c r="U5611" s="96"/>
      <c r="V5611" s="96"/>
      <c r="W5611" s="96"/>
      <c r="X5611" s="96"/>
      <c r="Y5611" s="96"/>
      <c r="Z5611" s="270"/>
      <c r="AA5611" s="96"/>
      <c r="AB5611" s="96"/>
      <c r="AC5611" s="96"/>
      <c r="AD5611" s="96"/>
      <c r="AE5611" s="96"/>
      <c r="AF5611" s="96"/>
      <c r="AG5611" s="96"/>
      <c r="AH5611" s="96"/>
      <c r="AI5611" s="96"/>
      <c r="AJ5611" s="96"/>
      <c r="AK5611" s="96"/>
      <c r="AL5611" s="96"/>
      <c r="AM5611" s="96"/>
      <c r="AN5611" s="96"/>
      <c r="AO5611" s="96"/>
      <c r="AP5611" s="96"/>
      <c r="AQ5611" s="96"/>
      <c r="AR5611" s="96"/>
      <c r="AS5611" s="96"/>
      <c r="AT5611" s="96"/>
      <c r="AU5611" s="96"/>
      <c r="AV5611" s="96"/>
      <c r="AW5611" s="96"/>
      <c r="AX5611" s="96"/>
      <c r="AY5611" s="96"/>
      <c r="AZ5611" s="96"/>
      <c r="BA5611" s="96"/>
      <c r="BB5611" s="96"/>
      <c r="BC5611" s="96"/>
      <c r="BD5611" s="96"/>
      <c r="BE5611" s="96"/>
      <c r="BF5611" s="96"/>
      <c r="BG5611" s="96"/>
      <c r="BH5611" s="96"/>
      <c r="BI5611" s="96"/>
      <c r="BJ5611" s="96"/>
      <c r="BK5611" s="96"/>
      <c r="BL5611" s="96"/>
      <c r="BM5611" s="96"/>
      <c r="BN5611" s="270"/>
      <c r="BO5611" s="96"/>
      <c r="BP5611" s="96"/>
      <c r="BQ5611" s="96"/>
      <c r="BR5611" s="96"/>
      <c r="BS5611" s="270"/>
      <c r="BT5611" s="96"/>
      <c r="BU5611" s="96"/>
      <c r="BV5611" s="96"/>
      <c r="BW5611" s="96"/>
      <c r="BX5611" s="270"/>
      <c r="BY5611" s="96"/>
      <c r="BZ5611" s="96"/>
      <c r="CA5611" s="96"/>
      <c r="CB5611" s="96"/>
      <c r="CC5611" s="270"/>
      <c r="CD5611" s="96"/>
      <c r="CE5611" s="96"/>
      <c r="CF5611" s="96"/>
      <c r="CG5611" s="96"/>
      <c r="CH5611" s="270"/>
    </row>
    <row r="5612" spans="1:86" ht="15" outlineLevel="2">
      <c r="A5612" s="418">
        <f>ROW()</f>
        <v>5612</v>
      </c>
      <c r="B5612" s="4" t="s">
        <v>33</v>
      </c>
      <c r="C5612" s="4"/>
      <c r="D5612" s="4"/>
      <c r="E5612" s="4"/>
      <c r="F5612" s="4"/>
      <c r="G5612" s="4"/>
      <c r="H5612" s="4"/>
      <c r="I5612" s="4"/>
      <c r="J5612" s="4"/>
      <c r="K5612" s="4"/>
      <c r="L5612" s="4"/>
      <c r="M5612" s="4"/>
      <c r="N5612" s="4"/>
      <c r="O5612" s="4"/>
      <c r="P5612" s="4"/>
      <c r="Q5612" s="4"/>
      <c r="R5612" s="4"/>
      <c r="S5612" s="4"/>
      <c r="T5612" s="4"/>
      <c r="U5612" s="4"/>
      <c r="V5612" s="4"/>
      <c r="W5612" s="4"/>
      <c r="X5612" s="4"/>
      <c r="Y5612" s="4"/>
      <c r="Z5612" s="289"/>
      <c r="AA5612" s="20"/>
      <c r="AB5612" s="20"/>
      <c r="AC5612" s="20"/>
      <c r="AD5612" s="20"/>
      <c r="AE5612" s="20"/>
      <c r="AF5612" s="20"/>
      <c r="AG5612" s="20"/>
      <c r="AH5612" s="20"/>
      <c r="AI5612" s="20"/>
      <c r="AJ5612" s="20"/>
      <c r="AK5612" s="20"/>
      <c r="AL5612" s="20"/>
      <c r="AM5612" s="20"/>
      <c r="AN5612" s="20"/>
      <c r="AO5612" s="20"/>
      <c r="AP5612" s="20"/>
      <c r="AQ5612" s="20"/>
      <c r="AR5612" s="20"/>
      <c r="AS5612" s="20"/>
      <c r="AT5612" s="20"/>
      <c r="AU5612" s="20"/>
      <c r="AV5612" s="20"/>
      <c r="AW5612" s="20"/>
      <c r="AX5612" s="20"/>
      <c r="AY5612" s="20"/>
      <c r="AZ5612" s="20"/>
      <c r="BA5612" s="20"/>
      <c r="BB5612" s="20"/>
      <c r="BC5612" s="20"/>
      <c r="BD5612" s="20"/>
      <c r="BE5612" s="20"/>
      <c r="BF5612" s="20"/>
      <c r="BG5612" s="20"/>
      <c r="BH5612" s="20"/>
      <c r="BI5612" s="20"/>
      <c r="BJ5612" s="20"/>
      <c r="BK5612" s="20"/>
      <c r="BL5612" s="20"/>
      <c r="BM5612" s="20"/>
      <c r="BN5612" s="272"/>
      <c r="BO5612" s="20"/>
      <c r="BP5612" s="20"/>
      <c r="BQ5612" s="20"/>
      <c r="BR5612" s="20"/>
      <c r="BS5612" s="272"/>
      <c r="BT5612" s="20"/>
      <c r="BU5612" s="20"/>
      <c r="BV5612" s="20"/>
      <c r="BW5612" s="20"/>
      <c r="BX5612" s="272"/>
      <c r="BY5612" s="20"/>
      <c r="BZ5612" s="20"/>
      <c r="CA5612" s="20"/>
      <c r="CB5612" s="20"/>
      <c r="CC5612" s="272"/>
      <c r="CD5612" s="20">
        <f t="shared" ref="CD5612:CH5612" si="33349">CD5567+CD5582-CD5597</f>
        <v>0</v>
      </c>
      <c r="CE5612" s="20">
        <f t="shared" si="33349"/>
        <v>0</v>
      </c>
      <c r="CF5612" s="20">
        <f t="shared" si="33349"/>
        <v>0</v>
      </c>
      <c r="CG5612" s="20">
        <f t="shared" si="33349"/>
        <v>0</v>
      </c>
      <c r="CH5612" s="272">
        <f t="shared" si="33349"/>
        <v>0</v>
      </c>
    </row>
    <row r="5613" spans="1:86" ht="15" outlineLevel="2">
      <c r="A5613" s="418">
        <f>ROW()</f>
        <v>5613</v>
      </c>
      <c r="B5613" s="4" t="s">
        <v>34</v>
      </c>
      <c r="C5613" s="4"/>
      <c r="D5613" s="4"/>
      <c r="E5613" s="4"/>
      <c r="F5613" s="4"/>
      <c r="G5613" s="4"/>
      <c r="H5613" s="4"/>
      <c r="I5613" s="4"/>
      <c r="J5613" s="4"/>
      <c r="K5613" s="4"/>
      <c r="L5613" s="4"/>
      <c r="M5613" s="4"/>
      <c r="N5613" s="4"/>
      <c r="O5613" s="4"/>
      <c r="P5613" s="4"/>
      <c r="Q5613" s="4"/>
      <c r="R5613" s="4"/>
      <c r="S5613" s="4"/>
      <c r="T5613" s="4"/>
      <c r="U5613" s="4"/>
      <c r="V5613" s="4"/>
      <c r="W5613" s="4"/>
      <c r="X5613" s="4"/>
      <c r="Y5613" s="4"/>
      <c r="Z5613" s="289"/>
      <c r="AA5613" s="20"/>
      <c r="AB5613" s="20"/>
      <c r="AC5613" s="20"/>
      <c r="AD5613" s="20"/>
      <c r="AE5613" s="20"/>
      <c r="AF5613" s="20"/>
      <c r="AG5613" s="20"/>
      <c r="AH5613" s="20"/>
      <c r="AI5613" s="20"/>
      <c r="AJ5613" s="20"/>
      <c r="AK5613" s="20"/>
      <c r="AL5613" s="20"/>
      <c r="AM5613" s="20"/>
      <c r="AN5613" s="20"/>
      <c r="AO5613" s="20"/>
      <c r="AP5613" s="20"/>
      <c r="AQ5613" s="20"/>
      <c r="AR5613" s="20"/>
      <c r="AS5613" s="20"/>
      <c r="AT5613" s="20"/>
      <c r="AU5613" s="20"/>
      <c r="AV5613" s="20"/>
      <c r="AW5613" s="20"/>
      <c r="AX5613" s="20"/>
      <c r="AY5613" s="20"/>
      <c r="AZ5613" s="20"/>
      <c r="BA5613" s="20"/>
      <c r="BB5613" s="20"/>
      <c r="BC5613" s="20"/>
      <c r="BD5613" s="20"/>
      <c r="BE5613" s="20"/>
      <c r="BF5613" s="20"/>
      <c r="BG5613" s="20"/>
      <c r="BH5613" s="20"/>
      <c r="BI5613" s="20"/>
      <c r="BJ5613" s="20"/>
      <c r="BK5613" s="20"/>
      <c r="BL5613" s="20"/>
      <c r="BM5613" s="20"/>
      <c r="BN5613" s="272"/>
      <c r="BO5613" s="20"/>
      <c r="BP5613" s="20"/>
      <c r="BQ5613" s="20"/>
      <c r="BR5613" s="20"/>
      <c r="BS5613" s="272"/>
      <c r="BT5613" s="20"/>
      <c r="BU5613" s="20"/>
      <c r="BV5613" s="20"/>
      <c r="BW5613" s="20"/>
      <c r="BX5613" s="272"/>
      <c r="BY5613" s="20"/>
      <c r="BZ5613" s="20"/>
      <c r="CA5613" s="20"/>
      <c r="CB5613" s="20"/>
      <c r="CC5613" s="272"/>
      <c r="CD5613" s="20">
        <f t="shared" ref="CD5613:CH5613" si="33350">CD5568+CD5583-CD5598</f>
        <v>1.8644973703161489</v>
      </c>
      <c r="CE5613" s="20">
        <f t="shared" si="33350"/>
        <v>1.678047633284534</v>
      </c>
      <c r="CF5613" s="20">
        <f t="shared" si="33350"/>
        <v>1.5102428699560806</v>
      </c>
      <c r="CG5613" s="20">
        <f t="shared" si="33350"/>
        <v>1.3592185829604726</v>
      </c>
      <c r="CH5613" s="272">
        <f t="shared" si="33350"/>
        <v>1.2232967246644253</v>
      </c>
    </row>
    <row r="5614" spans="1:86" ht="15" outlineLevel="2">
      <c r="A5614" s="418">
        <f>ROW()</f>
        <v>5614</v>
      </c>
      <c r="B5614" s="4" t="s">
        <v>35</v>
      </c>
      <c r="C5614" s="4"/>
      <c r="D5614" s="4"/>
      <c r="E5614" s="4"/>
      <c r="F5614" s="4"/>
      <c r="G5614" s="4"/>
      <c r="H5614" s="4"/>
      <c r="I5614" s="4"/>
      <c r="J5614" s="4"/>
      <c r="K5614" s="4"/>
      <c r="L5614" s="4"/>
      <c r="M5614" s="4"/>
      <c r="N5614" s="4"/>
      <c r="O5614" s="4"/>
      <c r="P5614" s="4"/>
      <c r="Q5614" s="4"/>
      <c r="R5614" s="4"/>
      <c r="S5614" s="4"/>
      <c r="T5614" s="4"/>
      <c r="U5614" s="4"/>
      <c r="V5614" s="4"/>
      <c r="W5614" s="4"/>
      <c r="X5614" s="4"/>
      <c r="Y5614" s="4"/>
      <c r="Z5614" s="289"/>
      <c r="AA5614" s="20"/>
      <c r="AB5614" s="20"/>
      <c r="AC5614" s="20"/>
      <c r="AD5614" s="20"/>
      <c r="AE5614" s="20"/>
      <c r="AF5614" s="20"/>
      <c r="AG5614" s="20"/>
      <c r="AH5614" s="20"/>
      <c r="AI5614" s="20"/>
      <c r="AJ5614" s="20"/>
      <c r="AK5614" s="20"/>
      <c r="AL5614" s="20"/>
      <c r="AM5614" s="20"/>
      <c r="AN5614" s="20"/>
      <c r="AO5614" s="20"/>
      <c r="AP5614" s="20"/>
      <c r="AQ5614" s="20"/>
      <c r="AR5614" s="20"/>
      <c r="AS5614" s="20"/>
      <c r="AT5614" s="20"/>
      <c r="AU5614" s="20"/>
      <c r="AV5614" s="20"/>
      <c r="AW5614" s="20"/>
      <c r="AX5614" s="20"/>
      <c r="AY5614" s="20"/>
      <c r="AZ5614" s="20"/>
      <c r="BA5614" s="20"/>
      <c r="BB5614" s="20"/>
      <c r="BC5614" s="20"/>
      <c r="BD5614" s="20"/>
      <c r="BE5614" s="20"/>
      <c r="BF5614" s="20"/>
      <c r="BG5614" s="20"/>
      <c r="BH5614" s="20"/>
      <c r="BI5614" s="20"/>
      <c r="BJ5614" s="20"/>
      <c r="BK5614" s="20"/>
      <c r="BL5614" s="20"/>
      <c r="BM5614" s="20"/>
      <c r="BN5614" s="272"/>
      <c r="BO5614" s="20"/>
      <c r="BP5614" s="20"/>
      <c r="BQ5614" s="20"/>
      <c r="BR5614" s="20"/>
      <c r="BS5614" s="272"/>
      <c r="BT5614" s="20"/>
      <c r="BU5614" s="20"/>
      <c r="BV5614" s="20"/>
      <c r="BW5614" s="20"/>
      <c r="BX5614" s="272"/>
      <c r="BY5614" s="20"/>
      <c r="BZ5614" s="20"/>
      <c r="CA5614" s="20"/>
      <c r="CB5614" s="20"/>
      <c r="CC5614" s="272"/>
      <c r="CD5614" s="20">
        <f t="shared" ref="CD5614:CH5614" si="33351">CD5569+CD5584-CD5599</f>
        <v>11.909431774865551</v>
      </c>
      <c r="CE5614" s="20">
        <f t="shared" si="33351"/>
        <v>10.718488597378997</v>
      </c>
      <c r="CF5614" s="20">
        <f t="shared" si="33351"/>
        <v>9.6466397376410971</v>
      </c>
      <c r="CG5614" s="20">
        <f t="shared" si="33351"/>
        <v>8.6819757638769879</v>
      </c>
      <c r="CH5614" s="272">
        <f t="shared" si="33351"/>
        <v>7.8137781874892891</v>
      </c>
    </row>
    <row r="5615" spans="1:86" ht="15" outlineLevel="2">
      <c r="A5615" s="418">
        <f>ROW()</f>
        <v>5615</v>
      </c>
      <c r="B5615" s="4" t="s">
        <v>36</v>
      </c>
      <c r="C5615" s="4"/>
      <c r="D5615" s="4"/>
      <c r="E5615" s="4"/>
      <c r="F5615" s="4"/>
      <c r="G5615" s="4"/>
      <c r="H5615" s="4"/>
      <c r="I5615" s="4"/>
      <c r="J5615" s="4"/>
      <c r="K5615" s="4"/>
      <c r="L5615" s="4"/>
      <c r="M5615" s="4"/>
      <c r="N5615" s="4"/>
      <c r="O5615" s="4"/>
      <c r="P5615" s="4"/>
      <c r="Q5615" s="4"/>
      <c r="R5615" s="4"/>
      <c r="S5615" s="4"/>
      <c r="T5615" s="4"/>
      <c r="U5615" s="4"/>
      <c r="V5615" s="4"/>
      <c r="W5615" s="4"/>
      <c r="X5615" s="4"/>
      <c r="Y5615" s="4"/>
      <c r="Z5615" s="289"/>
      <c r="AA5615" s="20"/>
      <c r="AB5615" s="20"/>
      <c r="AC5615" s="20"/>
      <c r="AD5615" s="20"/>
      <c r="AE5615" s="20"/>
      <c r="AF5615" s="20"/>
      <c r="AG5615" s="20"/>
      <c r="AH5615" s="20"/>
      <c r="AI5615" s="20"/>
      <c r="AJ5615" s="20"/>
      <c r="AK5615" s="20"/>
      <c r="AL5615" s="20"/>
      <c r="AM5615" s="20"/>
      <c r="AN5615" s="20"/>
      <c r="AO5615" s="20"/>
      <c r="AP5615" s="20"/>
      <c r="AQ5615" s="20"/>
      <c r="AR5615" s="20"/>
      <c r="AS5615" s="20"/>
      <c r="AT5615" s="20"/>
      <c r="AU5615" s="20"/>
      <c r="AV5615" s="20"/>
      <c r="AW5615" s="20"/>
      <c r="AX5615" s="20"/>
      <c r="AY5615" s="20"/>
      <c r="AZ5615" s="20"/>
      <c r="BA5615" s="20"/>
      <c r="BB5615" s="20"/>
      <c r="BC5615" s="20"/>
      <c r="BD5615" s="20"/>
      <c r="BE5615" s="20"/>
      <c r="BF5615" s="20"/>
      <c r="BG5615" s="20"/>
      <c r="BH5615" s="20"/>
      <c r="BI5615" s="20"/>
      <c r="BJ5615" s="20"/>
      <c r="BK5615" s="20"/>
      <c r="BL5615" s="20"/>
      <c r="BM5615" s="20"/>
      <c r="BN5615" s="272"/>
      <c r="BO5615" s="20"/>
      <c r="BP5615" s="20"/>
      <c r="BQ5615" s="20"/>
      <c r="BR5615" s="20"/>
      <c r="BS5615" s="272"/>
      <c r="BT5615" s="20"/>
      <c r="BU5615" s="20"/>
      <c r="BV5615" s="20"/>
      <c r="BW5615" s="20"/>
      <c r="BX5615" s="272"/>
      <c r="BY5615" s="20"/>
      <c r="BZ5615" s="20"/>
      <c r="CA5615" s="20"/>
      <c r="CB5615" s="20"/>
      <c r="CC5615" s="272"/>
      <c r="CD5615" s="20">
        <f t="shared" ref="CD5615:CH5615" si="33352">CD5570+CD5585-CD5600</f>
        <v>0</v>
      </c>
      <c r="CE5615" s="20">
        <f t="shared" si="33352"/>
        <v>0</v>
      </c>
      <c r="CF5615" s="20">
        <f t="shared" si="33352"/>
        <v>0</v>
      </c>
      <c r="CG5615" s="20">
        <f t="shared" si="33352"/>
        <v>0</v>
      </c>
      <c r="CH5615" s="272">
        <f t="shared" si="33352"/>
        <v>0</v>
      </c>
    </row>
    <row r="5616" spans="1:86" ht="15" outlineLevel="2">
      <c r="A5616" s="418">
        <f>ROW()</f>
        <v>5616</v>
      </c>
      <c r="B5616" s="4" t="s">
        <v>37</v>
      </c>
      <c r="C5616" s="4"/>
      <c r="D5616" s="4"/>
      <c r="E5616" s="4"/>
      <c r="F5616" s="4"/>
      <c r="G5616" s="4"/>
      <c r="H5616" s="4"/>
      <c r="I5616" s="4"/>
      <c r="J5616" s="4"/>
      <c r="K5616" s="4"/>
      <c r="L5616" s="4"/>
      <c r="M5616" s="4"/>
      <c r="N5616" s="4"/>
      <c r="O5616" s="4"/>
      <c r="P5616" s="4"/>
      <c r="Q5616" s="4"/>
      <c r="R5616" s="4"/>
      <c r="S5616" s="4"/>
      <c r="T5616" s="4"/>
      <c r="U5616" s="4"/>
      <c r="V5616" s="4"/>
      <c r="W5616" s="4"/>
      <c r="X5616" s="4"/>
      <c r="Y5616" s="4"/>
      <c r="Z5616" s="289"/>
      <c r="AA5616" s="20"/>
      <c r="AB5616" s="20"/>
      <c r="AC5616" s="20"/>
      <c r="AD5616" s="20"/>
      <c r="AE5616" s="20"/>
      <c r="AF5616" s="20"/>
      <c r="AG5616" s="20"/>
      <c r="AH5616" s="20"/>
      <c r="AI5616" s="20"/>
      <c r="AJ5616" s="20"/>
      <c r="AK5616" s="20"/>
      <c r="AL5616" s="20"/>
      <c r="AM5616" s="20"/>
      <c r="AN5616" s="20"/>
      <c r="AO5616" s="20"/>
      <c r="AP5616" s="20"/>
      <c r="AQ5616" s="20"/>
      <c r="AR5616" s="20"/>
      <c r="AS5616" s="20"/>
      <c r="AT5616" s="20"/>
      <c r="AU5616" s="20"/>
      <c r="AV5616" s="20"/>
      <c r="AW5616" s="20"/>
      <c r="AX5616" s="20"/>
      <c r="AY5616" s="20"/>
      <c r="AZ5616" s="20"/>
      <c r="BA5616" s="20"/>
      <c r="BB5616" s="20"/>
      <c r="BC5616" s="20"/>
      <c r="BD5616" s="20"/>
      <c r="BE5616" s="20"/>
      <c r="BF5616" s="20"/>
      <c r="BG5616" s="20"/>
      <c r="BH5616" s="20"/>
      <c r="BI5616" s="20"/>
      <c r="BJ5616" s="20"/>
      <c r="BK5616" s="20"/>
      <c r="BL5616" s="20"/>
      <c r="BM5616" s="20"/>
      <c r="BN5616" s="272"/>
      <c r="BO5616" s="20"/>
      <c r="BP5616" s="20"/>
      <c r="BQ5616" s="20"/>
      <c r="BR5616" s="20"/>
      <c r="BS5616" s="272"/>
      <c r="BT5616" s="20"/>
      <c r="BU5616" s="20"/>
      <c r="BV5616" s="20"/>
      <c r="BW5616" s="20"/>
      <c r="BX5616" s="272"/>
      <c r="BY5616" s="20"/>
      <c r="BZ5616" s="20"/>
      <c r="CA5616" s="20"/>
      <c r="CB5616" s="20"/>
      <c r="CC5616" s="272"/>
      <c r="CD5616" s="20">
        <f t="shared" ref="CD5616:CH5616" si="33353">CD5571+CD5586-CD5601</f>
        <v>0</v>
      </c>
      <c r="CE5616" s="20">
        <f t="shared" si="33353"/>
        <v>0</v>
      </c>
      <c r="CF5616" s="20">
        <f t="shared" si="33353"/>
        <v>0</v>
      </c>
      <c r="CG5616" s="20">
        <f t="shared" si="33353"/>
        <v>0</v>
      </c>
      <c r="CH5616" s="272">
        <f t="shared" si="33353"/>
        <v>0</v>
      </c>
    </row>
    <row r="5617" spans="1:86" ht="15" outlineLevel="2">
      <c r="A5617" s="418">
        <f>ROW()</f>
        <v>5617</v>
      </c>
      <c r="B5617" s="4" t="s">
        <v>38</v>
      </c>
      <c r="C5617" s="4"/>
      <c r="D5617" s="4"/>
      <c r="E5617" s="4"/>
      <c r="F5617" s="4"/>
      <c r="G5617" s="4"/>
      <c r="H5617" s="4"/>
      <c r="I5617" s="4"/>
      <c r="J5617" s="4"/>
      <c r="K5617" s="4"/>
      <c r="L5617" s="4"/>
      <c r="M5617" s="4"/>
      <c r="N5617" s="4"/>
      <c r="O5617" s="4"/>
      <c r="P5617" s="4"/>
      <c r="Q5617" s="4"/>
      <c r="R5617" s="4"/>
      <c r="S5617" s="4"/>
      <c r="T5617" s="4"/>
      <c r="U5617" s="4"/>
      <c r="V5617" s="4"/>
      <c r="W5617" s="4"/>
      <c r="X5617" s="4"/>
      <c r="Y5617" s="4"/>
      <c r="Z5617" s="289"/>
      <c r="AA5617" s="20"/>
      <c r="AB5617" s="20"/>
      <c r="AC5617" s="20"/>
      <c r="AD5617" s="20"/>
      <c r="AE5617" s="20"/>
      <c r="AF5617" s="20"/>
      <c r="AG5617" s="20"/>
      <c r="AH5617" s="20"/>
      <c r="AI5617" s="20"/>
      <c r="AJ5617" s="20"/>
      <c r="AK5617" s="20"/>
      <c r="AL5617" s="20"/>
      <c r="AM5617" s="20"/>
      <c r="AN5617" s="20"/>
      <c r="AO5617" s="20"/>
      <c r="AP5617" s="20"/>
      <c r="AQ5617" s="20"/>
      <c r="AR5617" s="20"/>
      <c r="AS5617" s="20"/>
      <c r="AT5617" s="20"/>
      <c r="AU5617" s="20"/>
      <c r="AV5617" s="20"/>
      <c r="AW5617" s="20"/>
      <c r="AX5617" s="20"/>
      <c r="AY5617" s="20"/>
      <c r="AZ5617" s="20"/>
      <c r="BA5617" s="20"/>
      <c r="BB5617" s="20"/>
      <c r="BC5617" s="20"/>
      <c r="BD5617" s="20"/>
      <c r="BE5617" s="20"/>
      <c r="BF5617" s="20"/>
      <c r="BG5617" s="20"/>
      <c r="BH5617" s="20"/>
      <c r="BI5617" s="20"/>
      <c r="BJ5617" s="20"/>
      <c r="BK5617" s="20"/>
      <c r="BL5617" s="20"/>
      <c r="BM5617" s="20"/>
      <c r="BN5617" s="272"/>
      <c r="BO5617" s="20"/>
      <c r="BP5617" s="20"/>
      <c r="BQ5617" s="20"/>
      <c r="BR5617" s="20"/>
      <c r="BS5617" s="272"/>
      <c r="BT5617" s="20"/>
      <c r="BU5617" s="20"/>
      <c r="BV5617" s="20"/>
      <c r="BW5617" s="20"/>
      <c r="BX5617" s="272"/>
      <c r="BY5617" s="20"/>
      <c r="BZ5617" s="20"/>
      <c r="CA5617" s="20"/>
      <c r="CB5617" s="20"/>
      <c r="CC5617" s="272"/>
      <c r="CD5617" s="20">
        <f t="shared" ref="CD5617:CH5617" si="33354">CD5572+CD5587-CD5602</f>
        <v>0.21738314315100327</v>
      </c>
      <c r="CE5617" s="20">
        <f t="shared" si="33354"/>
        <v>0.17390651452080261</v>
      </c>
      <c r="CF5617" s="20">
        <f t="shared" si="33354"/>
        <v>0.1391252116166421</v>
      </c>
      <c r="CG5617" s="20">
        <f t="shared" si="33354"/>
        <v>0.11130016929331368</v>
      </c>
      <c r="CH5617" s="272">
        <f t="shared" si="33354"/>
        <v>8.9040135434650947E-2</v>
      </c>
    </row>
    <row r="5618" spans="1:86" ht="15" outlineLevel="2">
      <c r="A5618" s="418">
        <f>ROW()</f>
        <v>5618</v>
      </c>
      <c r="B5618" s="4" t="s">
        <v>39</v>
      </c>
      <c r="C5618" s="4"/>
      <c r="D5618" s="4"/>
      <c r="E5618" s="4"/>
      <c r="F5618" s="4"/>
      <c r="G5618" s="4"/>
      <c r="H5618" s="4"/>
      <c r="I5618" s="4"/>
      <c r="J5618" s="4"/>
      <c r="K5618" s="4"/>
      <c r="L5618" s="4"/>
      <c r="M5618" s="4"/>
      <c r="N5618" s="4"/>
      <c r="O5618" s="4"/>
      <c r="P5618" s="4"/>
      <c r="Q5618" s="4"/>
      <c r="R5618" s="4"/>
      <c r="S5618" s="4"/>
      <c r="T5618" s="4"/>
      <c r="U5618" s="4"/>
      <c r="V5618" s="4"/>
      <c r="W5618" s="4"/>
      <c r="X5618" s="4"/>
      <c r="Y5618" s="4"/>
      <c r="Z5618" s="289"/>
      <c r="AA5618" s="20"/>
      <c r="AB5618" s="20"/>
      <c r="AC5618" s="20"/>
      <c r="AD5618" s="20"/>
      <c r="AE5618" s="20"/>
      <c r="AF5618" s="20"/>
      <c r="AG5618" s="20"/>
      <c r="AH5618" s="20"/>
      <c r="AI5618" s="20"/>
      <c r="AJ5618" s="20"/>
      <c r="AK5618" s="20"/>
      <c r="AL5618" s="20"/>
      <c r="AM5618" s="20"/>
      <c r="AN5618" s="20"/>
      <c r="AO5618" s="20"/>
      <c r="AP5618" s="20"/>
      <c r="AQ5618" s="20"/>
      <c r="AR5618" s="20"/>
      <c r="AS5618" s="20"/>
      <c r="AT5618" s="20"/>
      <c r="AU5618" s="20"/>
      <c r="AV5618" s="20"/>
      <c r="AW5618" s="20"/>
      <c r="AX5618" s="20"/>
      <c r="AY5618" s="20"/>
      <c r="AZ5618" s="20"/>
      <c r="BA5618" s="20"/>
      <c r="BB5618" s="20"/>
      <c r="BC5618" s="20"/>
      <c r="BD5618" s="20"/>
      <c r="BE5618" s="20"/>
      <c r="BF5618" s="20"/>
      <c r="BG5618" s="20"/>
      <c r="BH5618" s="20"/>
      <c r="BI5618" s="20"/>
      <c r="BJ5618" s="20"/>
      <c r="BK5618" s="20"/>
      <c r="BL5618" s="20"/>
      <c r="BM5618" s="20"/>
      <c r="BN5618" s="272"/>
      <c r="BO5618" s="20"/>
      <c r="BP5618" s="20"/>
      <c r="BQ5618" s="20"/>
      <c r="BR5618" s="20"/>
      <c r="BS5618" s="272"/>
      <c r="BT5618" s="20"/>
      <c r="BU5618" s="20"/>
      <c r="BV5618" s="20"/>
      <c r="BW5618" s="20"/>
      <c r="BX5618" s="272"/>
      <c r="BY5618" s="20"/>
      <c r="BZ5618" s="20"/>
      <c r="CA5618" s="20"/>
      <c r="CB5618" s="20"/>
      <c r="CC5618" s="272"/>
      <c r="CD5618" s="20">
        <f t="shared" ref="CD5618:CH5618" si="33355">CD5573+CD5588-CD5603</f>
        <v>0</v>
      </c>
      <c r="CE5618" s="20">
        <f t="shared" si="33355"/>
        <v>0</v>
      </c>
      <c r="CF5618" s="20">
        <f t="shared" si="33355"/>
        <v>0</v>
      </c>
      <c r="CG5618" s="20">
        <f t="shared" si="33355"/>
        <v>0</v>
      </c>
      <c r="CH5618" s="272">
        <f t="shared" si="33355"/>
        <v>0</v>
      </c>
    </row>
    <row r="5619" spans="1:86" ht="15" outlineLevel="2">
      <c r="A5619" s="418">
        <f>ROW()</f>
        <v>5619</v>
      </c>
      <c r="B5619" s="4" t="s">
        <v>40</v>
      </c>
      <c r="C5619" s="4"/>
      <c r="D5619" s="4"/>
      <c r="E5619" s="4"/>
      <c r="F5619" s="4"/>
      <c r="G5619" s="4"/>
      <c r="H5619" s="4"/>
      <c r="I5619" s="4"/>
      <c r="J5619" s="4"/>
      <c r="K5619" s="4"/>
      <c r="L5619" s="4"/>
      <c r="M5619" s="4"/>
      <c r="N5619" s="4"/>
      <c r="O5619" s="4"/>
      <c r="P5619" s="4"/>
      <c r="Q5619" s="4"/>
      <c r="R5619" s="4"/>
      <c r="S5619" s="4"/>
      <c r="T5619" s="4"/>
      <c r="U5619" s="4"/>
      <c r="V5619" s="4"/>
      <c r="W5619" s="4"/>
      <c r="X5619" s="4"/>
      <c r="Y5619" s="4"/>
      <c r="Z5619" s="289"/>
      <c r="AA5619" s="20"/>
      <c r="AB5619" s="20"/>
      <c r="AC5619" s="20"/>
      <c r="AD5619" s="20"/>
      <c r="AE5619" s="20"/>
      <c r="AF5619" s="20"/>
      <c r="AG5619" s="20"/>
      <c r="AH5619" s="20"/>
      <c r="AI5619" s="20"/>
      <c r="AJ5619" s="20"/>
      <c r="AK5619" s="20"/>
      <c r="AL5619" s="20"/>
      <c r="AM5619" s="20"/>
      <c r="AN5619" s="20"/>
      <c r="AO5619" s="20"/>
      <c r="AP5619" s="20"/>
      <c r="AQ5619" s="20"/>
      <c r="AR5619" s="20"/>
      <c r="AS5619" s="20"/>
      <c r="AT5619" s="20"/>
      <c r="AU5619" s="20"/>
      <c r="AV5619" s="20"/>
      <c r="AW5619" s="20"/>
      <c r="AX5619" s="20"/>
      <c r="AY5619" s="20"/>
      <c r="AZ5619" s="20"/>
      <c r="BA5619" s="20"/>
      <c r="BB5619" s="20"/>
      <c r="BC5619" s="20"/>
      <c r="BD5619" s="20"/>
      <c r="BE5619" s="20"/>
      <c r="BF5619" s="20"/>
      <c r="BG5619" s="20"/>
      <c r="BH5619" s="20"/>
      <c r="BI5619" s="20"/>
      <c r="BJ5619" s="20"/>
      <c r="BK5619" s="20"/>
      <c r="BL5619" s="20"/>
      <c r="BM5619" s="20"/>
      <c r="BN5619" s="272"/>
      <c r="BO5619" s="20"/>
      <c r="BP5619" s="20"/>
      <c r="BQ5619" s="20"/>
      <c r="BR5619" s="20"/>
      <c r="BS5619" s="272"/>
      <c r="BT5619" s="20"/>
      <c r="BU5619" s="20"/>
      <c r="BV5619" s="20"/>
      <c r="BW5619" s="20"/>
      <c r="BX5619" s="272"/>
      <c r="BY5619" s="20"/>
      <c r="BZ5619" s="20"/>
      <c r="CA5619" s="20"/>
      <c r="CB5619" s="20"/>
      <c r="CC5619" s="272"/>
      <c r="CD5619" s="20">
        <f t="shared" ref="CD5619:CH5624" si="33356">CD5574+CD5589-CD5604</f>
        <v>10.421811607485903</v>
      </c>
      <c r="CE5619" s="20">
        <f t="shared" si="33356"/>
        <v>8.3374492859887219</v>
      </c>
      <c r="CF5619" s="20">
        <f t="shared" si="33356"/>
        <v>6.6699594287909774</v>
      </c>
      <c r="CG5619" s="20">
        <f t="shared" si="33356"/>
        <v>5.3359675430327815</v>
      </c>
      <c r="CH5619" s="272">
        <f t="shared" si="33356"/>
        <v>4.2687740344262251</v>
      </c>
    </row>
    <row r="5620" spans="1:86" ht="15" outlineLevel="2">
      <c r="A5620" s="418">
        <f>ROW()</f>
        <v>5620</v>
      </c>
      <c r="B5620" s="4" t="s">
        <v>306</v>
      </c>
      <c r="C5620" s="4"/>
      <c r="D5620" s="4"/>
      <c r="E5620" s="4"/>
      <c r="F5620" s="4"/>
      <c r="G5620" s="4"/>
      <c r="H5620" s="4"/>
      <c r="I5620" s="4"/>
      <c r="J5620" s="4"/>
      <c r="K5620" s="4"/>
      <c r="L5620" s="4"/>
      <c r="M5620" s="4"/>
      <c r="N5620" s="4"/>
      <c r="O5620" s="4"/>
      <c r="P5620" s="4"/>
      <c r="Q5620" s="4"/>
      <c r="R5620" s="4"/>
      <c r="S5620" s="4"/>
      <c r="T5620" s="4"/>
      <c r="U5620" s="4"/>
      <c r="V5620" s="4"/>
      <c r="W5620" s="4"/>
      <c r="X5620" s="4"/>
      <c r="Y5620" s="4"/>
      <c r="Z5620" s="289"/>
      <c r="AA5620" s="20"/>
      <c r="AB5620" s="20"/>
      <c r="AC5620" s="20"/>
      <c r="AD5620" s="20"/>
      <c r="AE5620" s="20"/>
      <c r="AF5620" s="20"/>
      <c r="AG5620" s="20"/>
      <c r="AH5620" s="20"/>
      <c r="AI5620" s="20"/>
      <c r="AJ5620" s="20"/>
      <c r="AK5620" s="20"/>
      <c r="AL5620" s="20"/>
      <c r="AM5620" s="20"/>
      <c r="AN5620" s="20"/>
      <c r="AO5620" s="20"/>
      <c r="AP5620" s="20"/>
      <c r="AQ5620" s="20"/>
      <c r="AR5620" s="20"/>
      <c r="AS5620" s="20"/>
      <c r="AT5620" s="20"/>
      <c r="AU5620" s="20"/>
      <c r="AV5620" s="20"/>
      <c r="AW5620" s="20"/>
      <c r="AX5620" s="20"/>
      <c r="AY5620" s="20"/>
      <c r="AZ5620" s="20"/>
      <c r="BA5620" s="20"/>
      <c r="BB5620" s="20"/>
      <c r="BC5620" s="20"/>
      <c r="BD5620" s="20"/>
      <c r="BE5620" s="20"/>
      <c r="BF5620" s="20"/>
      <c r="BG5620" s="20"/>
      <c r="BH5620" s="20"/>
      <c r="BI5620" s="20"/>
      <c r="BJ5620" s="20"/>
      <c r="BK5620" s="20"/>
      <c r="BL5620" s="20"/>
      <c r="BM5620" s="20"/>
      <c r="BN5620" s="272"/>
      <c r="BO5620" s="20"/>
      <c r="BP5620" s="20"/>
      <c r="BQ5620" s="20"/>
      <c r="BR5620" s="20"/>
      <c r="BS5620" s="272"/>
      <c r="BT5620" s="20"/>
      <c r="BU5620" s="20"/>
      <c r="BV5620" s="20"/>
      <c r="BW5620" s="20"/>
      <c r="BX5620" s="272"/>
      <c r="BY5620" s="20"/>
      <c r="BZ5620" s="20"/>
      <c r="CA5620" s="20"/>
      <c r="CB5620" s="20"/>
      <c r="CC5620" s="272"/>
      <c r="CD5620" s="20">
        <f t="shared" si="33356"/>
        <v>0.27316565062318227</v>
      </c>
      <c r="CE5620" s="20">
        <f t="shared" si="33356"/>
        <v>0.16389939037390935</v>
      </c>
      <c r="CF5620" s="20">
        <f t="shared" si="33356"/>
        <v>9.8339634224345607E-2</v>
      </c>
      <c r="CG5620" s="20">
        <f t="shared" si="33356"/>
        <v>5.9003780534607364E-2</v>
      </c>
      <c r="CH5620" s="272">
        <f t="shared" si="33356"/>
        <v>3.5402268320764416E-2</v>
      </c>
    </row>
    <row r="5621" spans="1:86" ht="15" outlineLevel="2">
      <c r="A5621" s="418">
        <f>ROW()</f>
        <v>5621</v>
      </c>
      <c r="B5621" s="4" t="s">
        <v>256</v>
      </c>
      <c r="C5621" s="4"/>
      <c r="D5621" s="4"/>
      <c r="E5621" s="4"/>
      <c r="F5621" s="4"/>
      <c r="G5621" s="4"/>
      <c r="H5621" s="4"/>
      <c r="I5621" s="4"/>
      <c r="J5621" s="4"/>
      <c r="K5621" s="4"/>
      <c r="L5621" s="4"/>
      <c r="M5621" s="4"/>
      <c r="N5621" s="4"/>
      <c r="O5621" s="4"/>
      <c r="P5621" s="4"/>
      <c r="Q5621" s="4"/>
      <c r="R5621" s="4"/>
      <c r="S5621" s="4"/>
      <c r="T5621" s="4"/>
      <c r="U5621" s="4"/>
      <c r="V5621" s="4"/>
      <c r="W5621" s="4"/>
      <c r="X5621" s="4"/>
      <c r="Y5621" s="4"/>
      <c r="Z5621" s="289"/>
      <c r="AA5621" s="20"/>
      <c r="AB5621" s="20"/>
      <c r="AC5621" s="20"/>
      <c r="AD5621" s="20"/>
      <c r="AE5621" s="20"/>
      <c r="AF5621" s="20"/>
      <c r="AG5621" s="20"/>
      <c r="AH5621" s="20"/>
      <c r="AI5621" s="20"/>
      <c r="AJ5621" s="20"/>
      <c r="AK5621" s="20"/>
      <c r="AL5621" s="20"/>
      <c r="AM5621" s="20"/>
      <c r="AN5621" s="20"/>
      <c r="AO5621" s="20"/>
      <c r="AP5621" s="20"/>
      <c r="AQ5621" s="20"/>
      <c r="AR5621" s="20"/>
      <c r="AS5621" s="20"/>
      <c r="AT5621" s="20"/>
      <c r="AU5621" s="20"/>
      <c r="AV5621" s="20"/>
      <c r="AW5621" s="20"/>
      <c r="AX5621" s="20"/>
      <c r="AY5621" s="20"/>
      <c r="AZ5621" s="20"/>
      <c r="BA5621" s="20"/>
      <c r="BB5621" s="20"/>
      <c r="BC5621" s="20"/>
      <c r="BD5621" s="20"/>
      <c r="BE5621" s="20"/>
      <c r="BF5621" s="20"/>
      <c r="BG5621" s="20"/>
      <c r="BH5621" s="20"/>
      <c r="BI5621" s="20"/>
      <c r="BJ5621" s="20"/>
      <c r="BK5621" s="20"/>
      <c r="BL5621" s="20"/>
      <c r="BM5621" s="20"/>
      <c r="BN5621" s="272"/>
      <c r="BO5621" s="20"/>
      <c r="BP5621" s="20"/>
      <c r="BQ5621" s="20"/>
      <c r="BR5621" s="20"/>
      <c r="BS5621" s="272"/>
      <c r="BT5621" s="20"/>
      <c r="BU5621" s="20"/>
      <c r="BV5621" s="20"/>
      <c r="BW5621" s="20"/>
      <c r="BX5621" s="272"/>
      <c r="BY5621" s="20"/>
      <c r="BZ5621" s="20"/>
      <c r="CA5621" s="20"/>
      <c r="CB5621" s="20"/>
      <c r="CC5621" s="272"/>
      <c r="CD5621" s="20">
        <f t="shared" si="33356"/>
        <v>0</v>
      </c>
      <c r="CE5621" s="20">
        <f t="shared" si="33356"/>
        <v>0</v>
      </c>
      <c r="CF5621" s="20">
        <f t="shared" si="33356"/>
        <v>0</v>
      </c>
      <c r="CG5621" s="20">
        <f t="shared" si="33356"/>
        <v>0</v>
      </c>
      <c r="CH5621" s="272">
        <f t="shared" si="33356"/>
        <v>0</v>
      </c>
    </row>
    <row r="5622" spans="1:86" ht="15" outlineLevel="2">
      <c r="A5622" s="418">
        <f>ROW()</f>
        <v>5622</v>
      </c>
      <c r="B5622" s="4" t="s">
        <v>460</v>
      </c>
      <c r="C5622" s="4"/>
      <c r="D5622" s="4"/>
      <c r="E5622" s="4"/>
      <c r="F5622" s="4"/>
      <c r="G5622" s="4"/>
      <c r="H5622" s="4"/>
      <c r="I5622" s="4"/>
      <c r="J5622" s="4"/>
      <c r="K5622" s="4"/>
      <c r="L5622" s="4"/>
      <c r="M5622" s="4"/>
      <c r="N5622" s="4"/>
      <c r="O5622" s="4"/>
      <c r="P5622" s="4"/>
      <c r="Q5622" s="4"/>
      <c r="R5622" s="4"/>
      <c r="S5622" s="4"/>
      <c r="T5622" s="4"/>
      <c r="U5622" s="4"/>
      <c r="V5622" s="4"/>
      <c r="W5622" s="4"/>
      <c r="X5622" s="4"/>
      <c r="Y5622" s="4"/>
      <c r="Z5622" s="289"/>
      <c r="AA5622" s="20"/>
      <c r="AB5622" s="20"/>
      <c r="AC5622" s="20"/>
      <c r="AD5622" s="20"/>
      <c r="AE5622" s="20"/>
      <c r="AF5622" s="20"/>
      <c r="AG5622" s="20"/>
      <c r="AH5622" s="20"/>
      <c r="AI5622" s="20"/>
      <c r="AJ5622" s="20"/>
      <c r="AK5622" s="20"/>
      <c r="AL5622" s="20"/>
      <c r="AM5622" s="20"/>
      <c r="AN5622" s="20"/>
      <c r="AO5622" s="20"/>
      <c r="AP5622" s="20"/>
      <c r="AQ5622" s="20"/>
      <c r="AR5622" s="20"/>
      <c r="AS5622" s="20"/>
      <c r="AT5622" s="20"/>
      <c r="AU5622" s="20"/>
      <c r="AV5622" s="20"/>
      <c r="AW5622" s="20"/>
      <c r="AX5622" s="20"/>
      <c r="AY5622" s="20"/>
      <c r="AZ5622" s="20"/>
      <c r="BA5622" s="20"/>
      <c r="BB5622" s="20"/>
      <c r="BC5622" s="20"/>
      <c r="BD5622" s="20"/>
      <c r="BE5622" s="20"/>
      <c r="BF5622" s="20"/>
      <c r="BG5622" s="20"/>
      <c r="BH5622" s="20"/>
      <c r="BI5622" s="20"/>
      <c r="BJ5622" s="20"/>
      <c r="BK5622" s="20"/>
      <c r="BL5622" s="20"/>
      <c r="BM5622" s="20"/>
      <c r="BN5622" s="272"/>
      <c r="BO5622" s="20"/>
      <c r="BP5622" s="20"/>
      <c r="BQ5622" s="20"/>
      <c r="BR5622" s="20"/>
      <c r="BS5622" s="272"/>
      <c r="BT5622" s="20"/>
      <c r="BU5622" s="20"/>
      <c r="BV5622" s="20"/>
      <c r="BW5622" s="20"/>
      <c r="BX5622" s="272"/>
      <c r="BY5622" s="20"/>
      <c r="BZ5622" s="20"/>
      <c r="CA5622" s="20"/>
      <c r="CB5622" s="20"/>
      <c r="CC5622" s="272"/>
      <c r="CD5622" s="20">
        <f t="shared" si="33356"/>
        <v>0</v>
      </c>
      <c r="CE5622" s="20">
        <f t="shared" si="33356"/>
        <v>0</v>
      </c>
      <c r="CF5622" s="20">
        <f t="shared" si="33356"/>
        <v>0</v>
      </c>
      <c r="CG5622" s="20">
        <f t="shared" si="33356"/>
        <v>0</v>
      </c>
      <c r="CH5622" s="272">
        <f t="shared" si="33356"/>
        <v>0</v>
      </c>
    </row>
    <row r="5623" spans="1:86" ht="15" outlineLevel="2">
      <c r="A5623" s="418">
        <f>ROW()</f>
        <v>5623</v>
      </c>
      <c r="B5623" s="4" t="s">
        <v>461</v>
      </c>
      <c r="C5623" s="4"/>
      <c r="D5623" s="4"/>
      <c r="E5623" s="4"/>
      <c r="F5623" s="4"/>
      <c r="G5623" s="4"/>
      <c r="H5623" s="4"/>
      <c r="I5623" s="4"/>
      <c r="J5623" s="4"/>
      <c r="K5623" s="4"/>
      <c r="L5623" s="4"/>
      <c r="M5623" s="4"/>
      <c r="N5623" s="4"/>
      <c r="O5623" s="4"/>
      <c r="P5623" s="4"/>
      <c r="Q5623" s="4"/>
      <c r="R5623" s="4"/>
      <c r="S5623" s="4"/>
      <c r="T5623" s="4"/>
      <c r="U5623" s="4"/>
      <c r="V5623" s="4"/>
      <c r="W5623" s="4"/>
      <c r="X5623" s="4"/>
      <c r="Y5623" s="4"/>
      <c r="Z5623" s="289"/>
      <c r="AA5623" s="20"/>
      <c r="AB5623" s="20"/>
      <c r="AC5623" s="20"/>
      <c r="AD5623" s="20"/>
      <c r="AE5623" s="20"/>
      <c r="AF5623" s="20"/>
      <c r="AG5623" s="20"/>
      <c r="AH5623" s="20"/>
      <c r="AI5623" s="20"/>
      <c r="AJ5623" s="20"/>
      <c r="AK5623" s="20"/>
      <c r="AL5623" s="20"/>
      <c r="AM5623" s="20"/>
      <c r="AN5623" s="20"/>
      <c r="AO5623" s="20"/>
      <c r="AP5623" s="20"/>
      <c r="AQ5623" s="20"/>
      <c r="AR5623" s="20"/>
      <c r="AS5623" s="20"/>
      <c r="AT5623" s="20"/>
      <c r="AU5623" s="20"/>
      <c r="AV5623" s="20"/>
      <c r="AW5623" s="20"/>
      <c r="AX5623" s="20"/>
      <c r="AY5623" s="20"/>
      <c r="AZ5623" s="20"/>
      <c r="BA5623" s="20"/>
      <c r="BB5623" s="20"/>
      <c r="BC5623" s="20"/>
      <c r="BD5623" s="20"/>
      <c r="BE5623" s="20"/>
      <c r="BF5623" s="20"/>
      <c r="BG5623" s="20"/>
      <c r="BH5623" s="20"/>
      <c r="BI5623" s="20"/>
      <c r="BJ5623" s="20"/>
      <c r="BK5623" s="20"/>
      <c r="BL5623" s="20"/>
      <c r="BM5623" s="20"/>
      <c r="BN5623" s="272"/>
      <c r="BO5623" s="20"/>
      <c r="BP5623" s="20"/>
      <c r="BQ5623" s="20"/>
      <c r="BR5623" s="20"/>
      <c r="BS5623" s="272"/>
      <c r="BT5623" s="20"/>
      <c r="BU5623" s="20"/>
      <c r="BV5623" s="20"/>
      <c r="BW5623" s="20"/>
      <c r="BX5623" s="272"/>
      <c r="BY5623" s="20"/>
      <c r="BZ5623" s="20"/>
      <c r="CA5623" s="20"/>
      <c r="CB5623" s="20"/>
      <c r="CC5623" s="272"/>
      <c r="CD5623" s="20">
        <f t="shared" si="33356"/>
        <v>0</v>
      </c>
      <c r="CE5623" s="20">
        <f t="shared" si="33356"/>
        <v>0</v>
      </c>
      <c r="CF5623" s="20">
        <f t="shared" si="33356"/>
        <v>0</v>
      </c>
      <c r="CG5623" s="20">
        <f t="shared" si="33356"/>
        <v>0</v>
      </c>
      <c r="CH5623" s="272">
        <f t="shared" si="33356"/>
        <v>0</v>
      </c>
    </row>
    <row r="5624" spans="1:86" ht="15" outlineLevel="2">
      <c r="A5624" s="418">
        <f>ROW()</f>
        <v>5624</v>
      </c>
      <c r="B5624" s="4" t="s">
        <v>462</v>
      </c>
      <c r="C5624" s="4"/>
      <c r="D5624" s="4"/>
      <c r="E5624" s="4"/>
      <c r="F5624" s="4"/>
      <c r="G5624" s="4"/>
      <c r="H5624" s="4"/>
      <c r="I5624" s="4"/>
      <c r="J5624" s="4"/>
      <c r="K5624" s="4"/>
      <c r="L5624" s="4"/>
      <c r="M5624" s="4"/>
      <c r="N5624" s="4"/>
      <c r="O5624" s="4"/>
      <c r="P5624" s="4"/>
      <c r="Q5624" s="4"/>
      <c r="R5624" s="4"/>
      <c r="S5624" s="4"/>
      <c r="T5624" s="4"/>
      <c r="U5624" s="4"/>
      <c r="V5624" s="4"/>
      <c r="W5624" s="4"/>
      <c r="X5624" s="4"/>
      <c r="Y5624" s="4"/>
      <c r="Z5624" s="289"/>
      <c r="AA5624" s="20"/>
      <c r="AB5624" s="20"/>
      <c r="AC5624" s="20"/>
      <c r="AD5624" s="20"/>
      <c r="AE5624" s="20"/>
      <c r="AF5624" s="20"/>
      <c r="AG5624" s="20"/>
      <c r="AH5624" s="20"/>
      <c r="AI5624" s="20"/>
      <c r="AJ5624" s="20"/>
      <c r="AK5624" s="20"/>
      <c r="AL5624" s="20"/>
      <c r="AM5624" s="20"/>
      <c r="AN5624" s="20"/>
      <c r="AO5624" s="20"/>
      <c r="AP5624" s="20"/>
      <c r="AQ5624" s="20"/>
      <c r="AR5624" s="20"/>
      <c r="AS5624" s="20"/>
      <c r="AT5624" s="20"/>
      <c r="AU5624" s="20"/>
      <c r="AV5624" s="20"/>
      <c r="AW5624" s="20"/>
      <c r="AX5624" s="20"/>
      <c r="AY5624" s="20"/>
      <c r="AZ5624" s="20"/>
      <c r="BA5624" s="20"/>
      <c r="BB5624" s="20"/>
      <c r="BC5624" s="20"/>
      <c r="BD5624" s="20"/>
      <c r="BE5624" s="20"/>
      <c r="BF5624" s="20"/>
      <c r="BG5624" s="20"/>
      <c r="BH5624" s="20"/>
      <c r="BI5624" s="20"/>
      <c r="BJ5624" s="20"/>
      <c r="BK5624" s="20"/>
      <c r="BL5624" s="20"/>
      <c r="BM5624" s="20"/>
      <c r="BN5624" s="272"/>
      <c r="BO5624" s="20"/>
      <c r="BP5624" s="20"/>
      <c r="BQ5624" s="20"/>
      <c r="BR5624" s="20"/>
      <c r="BS5624" s="272"/>
      <c r="BT5624" s="20"/>
      <c r="BU5624" s="20"/>
      <c r="BV5624" s="20"/>
      <c r="BW5624" s="20"/>
      <c r="BX5624" s="272"/>
      <c r="BY5624" s="20"/>
      <c r="BZ5624" s="20"/>
      <c r="CA5624" s="20"/>
      <c r="CB5624" s="20"/>
      <c r="CC5624" s="272"/>
      <c r="CD5624" s="20">
        <f t="shared" si="33356"/>
        <v>0</v>
      </c>
      <c r="CE5624" s="20">
        <f t="shared" si="33356"/>
        <v>0</v>
      </c>
      <c r="CF5624" s="20">
        <f t="shared" si="33356"/>
        <v>0</v>
      </c>
      <c r="CG5624" s="20">
        <f t="shared" si="33356"/>
        <v>0</v>
      </c>
      <c r="CH5624" s="272">
        <f t="shared" si="33356"/>
        <v>0</v>
      </c>
    </row>
    <row r="5625" spans="1:86" ht="15" outlineLevel="2">
      <c r="A5625" s="418">
        <f>ROW()</f>
        <v>5625</v>
      </c>
      <c r="B5625" s="81" t="s">
        <v>0</v>
      </c>
      <c r="C5625" s="81"/>
      <c r="D5625" s="81"/>
      <c r="E5625" s="81"/>
      <c r="F5625" s="81"/>
      <c r="G5625" s="81"/>
      <c r="H5625" s="81"/>
      <c r="I5625" s="81"/>
      <c r="J5625" s="81"/>
      <c r="K5625" s="81"/>
      <c r="L5625" s="81"/>
      <c r="M5625" s="81"/>
      <c r="N5625" s="130">
        <f t="shared" ref="N5625:BY5625" si="33357">SUM(N5612:N5624)</f>
        <v>0</v>
      </c>
      <c r="O5625" s="130">
        <f t="shared" si="33357"/>
        <v>0</v>
      </c>
      <c r="P5625" s="130">
        <f t="shared" si="33357"/>
        <v>0</v>
      </c>
      <c r="Q5625" s="130">
        <f t="shared" si="33357"/>
        <v>0</v>
      </c>
      <c r="R5625" s="130">
        <f t="shared" si="33357"/>
        <v>0</v>
      </c>
      <c r="S5625" s="130">
        <f t="shared" si="33357"/>
        <v>0</v>
      </c>
      <c r="T5625" s="130">
        <f t="shared" si="33357"/>
        <v>0</v>
      </c>
      <c r="U5625" s="130">
        <f t="shared" si="33357"/>
        <v>0</v>
      </c>
      <c r="V5625" s="130">
        <f t="shared" si="33357"/>
        <v>0</v>
      </c>
      <c r="W5625" s="130">
        <f t="shared" si="33357"/>
        <v>0</v>
      </c>
      <c r="X5625" s="130">
        <f t="shared" si="33357"/>
        <v>0</v>
      </c>
      <c r="Y5625" s="130">
        <f t="shared" si="33357"/>
        <v>0</v>
      </c>
      <c r="Z5625" s="172">
        <f t="shared" si="33357"/>
        <v>0</v>
      </c>
      <c r="AA5625" s="130">
        <f t="shared" si="33357"/>
        <v>0</v>
      </c>
      <c r="AB5625" s="130">
        <f t="shared" si="33357"/>
        <v>0</v>
      </c>
      <c r="AC5625" s="130">
        <f t="shared" si="33357"/>
        <v>0</v>
      </c>
      <c r="AD5625" s="130">
        <f t="shared" si="33357"/>
        <v>0</v>
      </c>
      <c r="AE5625" s="130">
        <f t="shared" si="33357"/>
        <v>0</v>
      </c>
      <c r="AF5625" s="130">
        <f t="shared" si="33357"/>
        <v>0</v>
      </c>
      <c r="AG5625" s="130">
        <f t="shared" si="33357"/>
        <v>0</v>
      </c>
      <c r="AH5625" s="130">
        <f t="shared" si="33357"/>
        <v>0</v>
      </c>
      <c r="AI5625" s="130">
        <f t="shared" si="33357"/>
        <v>0</v>
      </c>
      <c r="AJ5625" s="130">
        <f t="shared" si="33357"/>
        <v>0</v>
      </c>
      <c r="AK5625" s="130">
        <f t="shared" si="33357"/>
        <v>0</v>
      </c>
      <c r="AL5625" s="130">
        <f t="shared" si="33357"/>
        <v>0</v>
      </c>
      <c r="AM5625" s="130">
        <f t="shared" si="33357"/>
        <v>0</v>
      </c>
      <c r="AN5625" s="130">
        <f t="shared" si="33357"/>
        <v>0</v>
      </c>
      <c r="AO5625" s="130">
        <f t="shared" si="33357"/>
        <v>0</v>
      </c>
      <c r="AP5625" s="130">
        <f t="shared" si="33357"/>
        <v>0</v>
      </c>
      <c r="AQ5625" s="130">
        <f t="shared" si="33357"/>
        <v>0</v>
      </c>
      <c r="AR5625" s="130">
        <f t="shared" si="33357"/>
        <v>0</v>
      </c>
      <c r="AS5625" s="130">
        <f t="shared" si="33357"/>
        <v>0</v>
      </c>
      <c r="AT5625" s="130">
        <f t="shared" si="33357"/>
        <v>0</v>
      </c>
      <c r="AU5625" s="130">
        <f t="shared" si="33357"/>
        <v>0</v>
      </c>
      <c r="AV5625" s="130">
        <f t="shared" si="33357"/>
        <v>0</v>
      </c>
      <c r="AW5625" s="130">
        <f t="shared" si="33357"/>
        <v>0</v>
      </c>
      <c r="AX5625" s="130">
        <f t="shared" si="33357"/>
        <v>0</v>
      </c>
      <c r="AY5625" s="130">
        <f t="shared" si="33357"/>
        <v>0</v>
      </c>
      <c r="AZ5625" s="130">
        <f t="shared" si="33357"/>
        <v>0</v>
      </c>
      <c r="BA5625" s="130">
        <f t="shared" si="33357"/>
        <v>0</v>
      </c>
      <c r="BB5625" s="130">
        <f t="shared" si="33357"/>
        <v>0</v>
      </c>
      <c r="BC5625" s="130">
        <f t="shared" si="33357"/>
        <v>0</v>
      </c>
      <c r="BD5625" s="130">
        <f t="shared" si="33357"/>
        <v>0</v>
      </c>
      <c r="BE5625" s="130">
        <f t="shared" si="33357"/>
        <v>0</v>
      </c>
      <c r="BF5625" s="130">
        <f t="shared" si="33357"/>
        <v>0</v>
      </c>
      <c r="BG5625" s="130">
        <f t="shared" si="33357"/>
        <v>0</v>
      </c>
      <c r="BH5625" s="130">
        <f t="shared" si="33357"/>
        <v>0</v>
      </c>
      <c r="BI5625" s="130">
        <f t="shared" si="33357"/>
        <v>0</v>
      </c>
      <c r="BJ5625" s="130">
        <f t="shared" si="33357"/>
        <v>0</v>
      </c>
      <c r="BK5625" s="130">
        <f t="shared" si="33357"/>
        <v>0</v>
      </c>
      <c r="BL5625" s="130">
        <f t="shared" si="33357"/>
        <v>0</v>
      </c>
      <c r="BM5625" s="130">
        <f t="shared" si="33357"/>
        <v>0</v>
      </c>
      <c r="BN5625" s="172">
        <f t="shared" si="33357"/>
        <v>0</v>
      </c>
      <c r="BO5625" s="130">
        <f t="shared" si="33357"/>
        <v>0</v>
      </c>
      <c r="BP5625" s="130">
        <f t="shared" si="33357"/>
        <v>0</v>
      </c>
      <c r="BQ5625" s="130">
        <f t="shared" si="33357"/>
        <v>0</v>
      </c>
      <c r="BR5625" s="130">
        <f t="shared" si="33357"/>
        <v>0</v>
      </c>
      <c r="BS5625" s="172">
        <f t="shared" si="33357"/>
        <v>0</v>
      </c>
      <c r="BT5625" s="130">
        <f t="shared" si="33357"/>
        <v>0</v>
      </c>
      <c r="BU5625" s="130">
        <f t="shared" si="33357"/>
        <v>0</v>
      </c>
      <c r="BV5625" s="130">
        <f t="shared" si="33357"/>
        <v>0</v>
      </c>
      <c r="BW5625" s="130">
        <f t="shared" si="33357"/>
        <v>0</v>
      </c>
      <c r="BX5625" s="172">
        <f t="shared" si="33357"/>
        <v>0</v>
      </c>
      <c r="BY5625" s="130">
        <f t="shared" si="33357"/>
        <v>0</v>
      </c>
      <c r="BZ5625" s="130">
        <f t="shared" ref="BZ5625:CH5625" si="33358">SUM(BZ5612:BZ5624)</f>
        <v>0</v>
      </c>
      <c r="CA5625" s="130">
        <f t="shared" si="33358"/>
        <v>0</v>
      </c>
      <c r="CB5625" s="130">
        <f t="shared" si="33358"/>
        <v>0</v>
      </c>
      <c r="CC5625" s="172">
        <f t="shared" si="33358"/>
        <v>0</v>
      </c>
      <c r="CD5625" s="130">
        <f t="shared" si="33358"/>
        <v>24.686289546441788</v>
      </c>
      <c r="CE5625" s="130">
        <f t="shared" si="33358"/>
        <v>21.071791421546965</v>
      </c>
      <c r="CF5625" s="130">
        <f t="shared" si="33358"/>
        <v>18.064306882229143</v>
      </c>
      <c r="CG5625" s="130">
        <f t="shared" si="33358"/>
        <v>15.547465839698164</v>
      </c>
      <c r="CH5625" s="172">
        <f t="shared" si="33358"/>
        <v>13.430291350335354</v>
      </c>
    </row>
    <row r="5626" spans="1:86" ht="18" outlineLevel="1">
      <c r="A5626" s="418">
        <f>ROW()</f>
        <v>5626</v>
      </c>
      <c r="B5626" s="282" t="str">
        <f>TEXT(EOMONTH(LEFT(B5550,10),12),"dd/mm/yyyy")&amp;" Capex"</f>
        <v>31/12/2026 Capex</v>
      </c>
      <c r="C5626" s="283"/>
      <c r="D5626" s="283"/>
      <c r="E5626" s="283"/>
      <c r="F5626" s="283"/>
      <c r="G5626" s="283"/>
      <c r="H5626" s="283"/>
      <c r="I5626" s="283"/>
      <c r="J5626" s="283"/>
      <c r="K5626" s="283"/>
      <c r="L5626" s="283"/>
      <c r="M5626" s="283"/>
      <c r="N5626" s="283"/>
      <c r="O5626" s="283"/>
      <c r="P5626" s="283"/>
      <c r="Q5626" s="283"/>
      <c r="R5626" s="283"/>
      <c r="S5626" s="283"/>
      <c r="T5626" s="283"/>
      <c r="U5626" s="283"/>
      <c r="V5626" s="283"/>
      <c r="W5626" s="283"/>
      <c r="X5626" s="283"/>
      <c r="Y5626" s="283"/>
      <c r="Z5626" s="284"/>
      <c r="AA5626" s="283"/>
      <c r="AB5626" s="283"/>
      <c r="AC5626" s="283"/>
      <c r="AD5626" s="283"/>
      <c r="AE5626" s="283"/>
      <c r="AF5626" s="283"/>
      <c r="AG5626" s="283"/>
      <c r="AH5626" s="283"/>
      <c r="AI5626" s="283"/>
      <c r="AJ5626" s="283"/>
      <c r="AK5626" s="283"/>
      <c r="AL5626" s="283"/>
      <c r="AM5626" s="283"/>
      <c r="AN5626" s="283"/>
      <c r="AO5626" s="283"/>
      <c r="AP5626" s="283"/>
      <c r="AQ5626" s="283"/>
      <c r="AR5626" s="283"/>
      <c r="AS5626" s="283"/>
      <c r="AT5626" s="283"/>
      <c r="AU5626" s="283"/>
      <c r="AV5626" s="284"/>
      <c r="AW5626" s="283"/>
      <c r="AX5626" s="283"/>
      <c r="AY5626" s="283"/>
      <c r="AZ5626" s="283"/>
      <c r="BA5626" s="283"/>
      <c r="BB5626" s="283"/>
      <c r="BC5626" s="283"/>
      <c r="BD5626" s="283"/>
      <c r="BE5626" s="283"/>
      <c r="BF5626" s="283"/>
      <c r="BG5626" s="283"/>
      <c r="BH5626" s="283"/>
      <c r="BI5626" s="283"/>
      <c r="BJ5626" s="283"/>
      <c r="BK5626" s="283"/>
      <c r="BL5626" s="283"/>
      <c r="BM5626" s="283"/>
      <c r="BN5626" s="284"/>
      <c r="BO5626" s="283"/>
      <c r="BP5626" s="283"/>
      <c r="BQ5626" s="283"/>
      <c r="BR5626" s="283"/>
      <c r="BS5626" s="284"/>
      <c r="BT5626" s="283"/>
      <c r="BU5626" s="283"/>
      <c r="BV5626" s="283"/>
      <c r="BW5626" s="283"/>
      <c r="BX5626" s="284"/>
      <c r="BY5626" s="283"/>
      <c r="BZ5626" s="283"/>
      <c r="CA5626" s="283"/>
      <c r="CB5626" s="283"/>
      <c r="CC5626" s="284"/>
      <c r="CD5626" s="283"/>
      <c r="CE5626" s="283"/>
      <c r="CF5626" s="283"/>
      <c r="CG5626" s="283"/>
      <c r="CH5626" s="284"/>
    </row>
    <row r="5627" spans="1:86" ht="15.75" outlineLevel="2">
      <c r="A5627" s="418">
        <f>ROW()</f>
        <v>5627</v>
      </c>
      <c r="B5627" s="96" t="s">
        <v>312</v>
      </c>
      <c r="C5627" s="96"/>
      <c r="D5627" s="96"/>
      <c r="E5627" s="96"/>
      <c r="F5627" s="96"/>
      <c r="G5627" s="96"/>
      <c r="H5627" s="96"/>
      <c r="I5627" s="96"/>
      <c r="J5627" s="96"/>
      <c r="K5627" s="96"/>
      <c r="L5627" s="96"/>
      <c r="M5627" s="96"/>
      <c r="N5627" s="96"/>
      <c r="O5627" s="96"/>
      <c r="P5627" s="96"/>
      <c r="Q5627" s="96"/>
      <c r="R5627" s="96"/>
      <c r="S5627" s="96"/>
      <c r="T5627" s="96"/>
      <c r="U5627" s="96"/>
      <c r="V5627" s="96"/>
      <c r="W5627" s="96"/>
      <c r="X5627" s="96"/>
      <c r="Y5627" s="96"/>
      <c r="Z5627" s="270"/>
      <c r="AA5627" s="96"/>
      <c r="AB5627" s="96"/>
      <c r="AC5627" s="96"/>
      <c r="AD5627" s="96"/>
      <c r="AE5627" s="96"/>
      <c r="AF5627" s="96"/>
      <c r="AG5627" s="96"/>
      <c r="AH5627" s="96"/>
      <c r="AI5627" s="96"/>
      <c r="AJ5627" s="96"/>
      <c r="AK5627" s="96"/>
      <c r="AL5627" s="96"/>
      <c r="AM5627" s="96"/>
      <c r="AN5627" s="96"/>
      <c r="AO5627" s="96"/>
      <c r="AP5627" s="96"/>
      <c r="AQ5627" s="96"/>
      <c r="AR5627" s="96"/>
      <c r="AS5627" s="96"/>
      <c r="AT5627" s="96"/>
      <c r="AU5627" s="96"/>
      <c r="AV5627" s="96"/>
      <c r="AW5627" s="96"/>
      <c r="AX5627" s="96"/>
      <c r="AY5627" s="96"/>
      <c r="AZ5627" s="96"/>
      <c r="BA5627" s="96"/>
      <c r="BB5627" s="96"/>
      <c r="BC5627" s="96"/>
      <c r="BD5627" s="96"/>
      <c r="BE5627" s="96"/>
      <c r="BF5627" s="96"/>
      <c r="BG5627" s="96"/>
      <c r="BH5627" s="96"/>
      <c r="BI5627" s="96"/>
      <c r="BJ5627" s="96"/>
      <c r="BK5627" s="96"/>
      <c r="BL5627" s="96"/>
      <c r="BM5627" s="96"/>
      <c r="BN5627" s="270"/>
      <c r="BO5627" s="96"/>
      <c r="BP5627" s="96"/>
      <c r="BQ5627" s="96"/>
      <c r="BR5627" s="96"/>
      <c r="BS5627" s="270"/>
      <c r="BT5627" s="96"/>
      <c r="BU5627" s="96"/>
      <c r="BV5627" s="96"/>
      <c r="BW5627" s="96"/>
      <c r="BX5627" s="270"/>
      <c r="BY5627" s="96"/>
      <c r="BZ5627" s="96"/>
      <c r="CA5627" s="96"/>
      <c r="CB5627" s="96"/>
      <c r="CC5627" s="270"/>
      <c r="CD5627" s="96"/>
      <c r="CE5627" s="96"/>
      <c r="CF5627" s="96"/>
      <c r="CG5627" s="96"/>
      <c r="CH5627" s="270"/>
    </row>
    <row r="5628" spans="1:86" ht="15.75" outlineLevel="2">
      <c r="A5628" s="418">
        <f>ROW()</f>
        <v>5628</v>
      </c>
      <c r="B5628" s="4" t="s">
        <v>33</v>
      </c>
      <c r="C5628" s="4"/>
      <c r="D5628" s="4"/>
      <c r="E5628" s="4"/>
      <c r="F5628" s="4"/>
      <c r="G5628" s="4"/>
      <c r="H5628" s="4"/>
      <c r="I5628" s="4"/>
      <c r="J5628" s="4"/>
      <c r="K5628" s="4"/>
      <c r="L5628" s="4"/>
      <c r="M5628" s="4"/>
      <c r="N5628" s="4"/>
      <c r="O5628" s="4"/>
      <c r="P5628" s="4"/>
      <c r="Q5628" s="4"/>
      <c r="R5628" s="4"/>
      <c r="S5628" s="4"/>
      <c r="T5628" s="4"/>
      <c r="U5628" s="4"/>
      <c r="V5628" s="4"/>
      <c r="W5628" s="4"/>
      <c r="X5628" s="4"/>
      <c r="Y5628" s="4"/>
      <c r="Z5628" s="289"/>
      <c r="AA5628" s="11"/>
      <c r="AB5628" s="11"/>
      <c r="AC5628" s="11"/>
      <c r="AD5628" s="11"/>
      <c r="AE5628" s="11"/>
      <c r="AF5628" s="11"/>
      <c r="AG5628" s="11"/>
      <c r="AH5628" s="11"/>
      <c r="AI5628" s="11"/>
      <c r="AM5628" s="118"/>
      <c r="AN5628" s="118"/>
      <c r="AO5628" s="118"/>
      <c r="AP5628" s="118"/>
      <c r="AQ5628" s="118"/>
      <c r="AR5628" s="118"/>
      <c r="AS5628" s="118"/>
      <c r="AT5628" s="118"/>
      <c r="AU5628" s="118"/>
      <c r="AV5628" s="118"/>
      <c r="AW5628" s="118"/>
      <c r="AX5628" s="118"/>
      <c r="AY5628" s="118"/>
      <c r="AZ5628" s="118"/>
      <c r="BA5628" s="118"/>
      <c r="BB5628" s="118"/>
      <c r="BC5628" s="118"/>
      <c r="BD5628" s="118"/>
      <c r="BE5628" s="118"/>
      <c r="BF5628" s="118"/>
      <c r="BG5628" s="118"/>
      <c r="BH5628" s="118"/>
      <c r="BI5628" s="118"/>
      <c r="BJ5628" s="118"/>
      <c r="BK5628" s="118"/>
      <c r="BL5628" s="118"/>
      <c r="BM5628" s="118"/>
      <c r="BN5628" s="629"/>
      <c r="BO5628" s="118"/>
      <c r="BP5628" s="612"/>
      <c r="BQ5628" s="612"/>
      <c r="BR5628" s="612"/>
      <c r="BS5628" s="613"/>
      <c r="BT5628" s="612"/>
      <c r="BU5628" s="612"/>
      <c r="BV5628" s="612"/>
      <c r="BW5628" s="612"/>
      <c r="BX5628" s="289"/>
      <c r="CC5628" s="289"/>
      <c r="CF5628" s="119">
        <f>Inputs!$E$33/2</f>
        <v>10</v>
      </c>
      <c r="CG5628" s="138">
        <f>CF5628</f>
        <v>10</v>
      </c>
      <c r="CH5628" s="643">
        <f>CG5628</f>
        <v>10</v>
      </c>
    </row>
    <row r="5629" spans="1:86" ht="15.75" outlineLevel="2">
      <c r="A5629" s="418">
        <f>ROW()</f>
        <v>5629</v>
      </c>
      <c r="B5629" s="4" t="s">
        <v>34</v>
      </c>
      <c r="C5629" s="4"/>
      <c r="D5629" s="4"/>
      <c r="E5629" s="4"/>
      <c r="F5629" s="4"/>
      <c r="G5629" s="4"/>
      <c r="H5629" s="4"/>
      <c r="I5629" s="4"/>
      <c r="J5629" s="4"/>
      <c r="K5629" s="4"/>
      <c r="L5629" s="4"/>
      <c r="M5629" s="4"/>
      <c r="N5629" s="4"/>
      <c r="O5629" s="4"/>
      <c r="P5629" s="4"/>
      <c r="Q5629" s="4"/>
      <c r="R5629" s="4"/>
      <c r="S5629" s="4"/>
      <c r="T5629" s="4"/>
      <c r="U5629" s="4"/>
      <c r="V5629" s="4"/>
      <c r="W5629" s="4"/>
      <c r="X5629" s="4"/>
      <c r="Y5629" s="4"/>
      <c r="Z5629" s="289"/>
      <c r="AA5629" s="11"/>
      <c r="AB5629" s="11"/>
      <c r="AC5629" s="11"/>
      <c r="AD5629" s="11"/>
      <c r="AE5629" s="11"/>
      <c r="AF5629" s="11"/>
      <c r="AG5629" s="11"/>
      <c r="AH5629" s="11"/>
      <c r="AI5629" s="11"/>
      <c r="AM5629" s="118"/>
      <c r="AN5629" s="118"/>
      <c r="AO5629" s="118"/>
      <c r="AP5629" s="118"/>
      <c r="AQ5629" s="118"/>
      <c r="AR5629" s="118"/>
      <c r="AS5629" s="118"/>
      <c r="AT5629" s="118"/>
      <c r="AU5629" s="118"/>
      <c r="AV5629" s="118"/>
      <c r="AW5629" s="118"/>
      <c r="AX5629" s="118"/>
      <c r="AY5629" s="118"/>
      <c r="AZ5629" s="118"/>
      <c r="BA5629" s="118"/>
      <c r="BB5629" s="118"/>
      <c r="BC5629" s="118"/>
      <c r="BD5629" s="118"/>
      <c r="BE5629" s="118"/>
      <c r="BF5629" s="118"/>
      <c r="BG5629" s="118"/>
      <c r="BH5629" s="118"/>
      <c r="BI5629" s="118"/>
      <c r="BJ5629" s="118"/>
      <c r="BK5629" s="118"/>
      <c r="BL5629" s="118"/>
      <c r="BM5629" s="118"/>
      <c r="BN5629" s="629"/>
      <c r="BO5629" s="118"/>
      <c r="BP5629" s="612"/>
      <c r="BQ5629" s="612"/>
      <c r="BR5629" s="612"/>
      <c r="BS5629" s="613"/>
      <c r="BT5629" s="612"/>
      <c r="BU5629" s="612"/>
      <c r="BV5629" s="612"/>
      <c r="BW5629" s="612"/>
      <c r="BX5629" s="289"/>
      <c r="CC5629" s="289"/>
      <c r="CF5629" s="119">
        <f>Inputs!$E$34/2</f>
        <v>10</v>
      </c>
      <c r="CG5629" s="138">
        <f t="shared" ref="CG5629:CG5633" si="33359">CF5629</f>
        <v>10</v>
      </c>
      <c r="CH5629" s="643">
        <f t="shared" ref="CH5629:CH5633" si="33360">CG5629</f>
        <v>10</v>
      </c>
    </row>
    <row r="5630" spans="1:86" ht="15.75" outlineLevel="2">
      <c r="A5630" s="418">
        <f>ROW()</f>
        <v>5630</v>
      </c>
      <c r="B5630" s="4" t="s">
        <v>35</v>
      </c>
      <c r="C5630" s="4"/>
      <c r="D5630" s="4"/>
      <c r="E5630" s="4"/>
      <c r="F5630" s="4"/>
      <c r="G5630" s="4"/>
      <c r="H5630" s="4"/>
      <c r="I5630" s="4"/>
      <c r="J5630" s="4"/>
      <c r="K5630" s="4"/>
      <c r="L5630" s="4"/>
      <c r="M5630" s="4"/>
      <c r="N5630" s="4"/>
      <c r="O5630" s="4"/>
      <c r="P5630" s="4"/>
      <c r="Q5630" s="4"/>
      <c r="R5630" s="4"/>
      <c r="S5630" s="4"/>
      <c r="T5630" s="4"/>
      <c r="U5630" s="4"/>
      <c r="V5630" s="4"/>
      <c r="W5630" s="4"/>
      <c r="X5630" s="4"/>
      <c r="Y5630" s="4"/>
      <c r="Z5630" s="289"/>
      <c r="AA5630" s="11"/>
      <c r="AB5630" s="11"/>
      <c r="AC5630" s="11"/>
      <c r="AD5630" s="11"/>
      <c r="AE5630" s="11"/>
      <c r="AF5630" s="11"/>
      <c r="AG5630" s="11"/>
      <c r="AH5630" s="11"/>
      <c r="AI5630" s="11"/>
      <c r="AM5630" s="118"/>
      <c r="AN5630" s="118"/>
      <c r="AO5630" s="118"/>
      <c r="AP5630" s="118"/>
      <c r="AQ5630" s="118"/>
      <c r="AR5630" s="118"/>
      <c r="AS5630" s="118"/>
      <c r="AT5630" s="118"/>
      <c r="AU5630" s="118"/>
      <c r="AV5630" s="118"/>
      <c r="AW5630" s="118"/>
      <c r="AX5630" s="118"/>
      <c r="AY5630" s="118"/>
      <c r="AZ5630" s="118"/>
      <c r="BA5630" s="118"/>
      <c r="BB5630" s="118"/>
      <c r="BC5630" s="118"/>
      <c r="BD5630" s="118"/>
      <c r="BE5630" s="118"/>
      <c r="BF5630" s="118"/>
      <c r="BG5630" s="118"/>
      <c r="BH5630" s="118"/>
      <c r="BI5630" s="118"/>
      <c r="BJ5630" s="118"/>
      <c r="BK5630" s="118"/>
      <c r="BL5630" s="118"/>
      <c r="BM5630" s="118"/>
      <c r="BN5630" s="629"/>
      <c r="BO5630" s="118"/>
      <c r="BP5630" s="612"/>
      <c r="BQ5630" s="612"/>
      <c r="BR5630" s="612"/>
      <c r="BS5630" s="613"/>
      <c r="BT5630" s="612"/>
      <c r="BU5630" s="612"/>
      <c r="BV5630" s="612"/>
      <c r="BW5630" s="612"/>
      <c r="BX5630" s="289"/>
      <c r="CC5630" s="289"/>
      <c r="CF5630" s="119">
        <f>Inputs!$E$35/2</f>
        <v>10</v>
      </c>
      <c r="CG5630" s="138">
        <f t="shared" si="33359"/>
        <v>10</v>
      </c>
      <c r="CH5630" s="643">
        <f t="shared" si="33360"/>
        <v>10</v>
      </c>
    </row>
    <row r="5631" spans="1:86" ht="15.75" outlineLevel="2">
      <c r="A5631" s="418">
        <f>ROW()</f>
        <v>5631</v>
      </c>
      <c r="B5631" s="4" t="s">
        <v>36</v>
      </c>
      <c r="C5631" s="4"/>
      <c r="D5631" s="4"/>
      <c r="E5631" s="4"/>
      <c r="F5631" s="4"/>
      <c r="G5631" s="4"/>
      <c r="H5631" s="4"/>
      <c r="I5631" s="4"/>
      <c r="J5631" s="4"/>
      <c r="K5631" s="4"/>
      <c r="L5631" s="4"/>
      <c r="M5631" s="4"/>
      <c r="N5631" s="4"/>
      <c r="O5631" s="4"/>
      <c r="P5631" s="4"/>
      <c r="Q5631" s="4"/>
      <c r="R5631" s="4"/>
      <c r="S5631" s="4"/>
      <c r="T5631" s="4"/>
      <c r="U5631" s="4"/>
      <c r="V5631" s="4"/>
      <c r="W5631" s="4"/>
      <c r="X5631" s="4"/>
      <c r="Y5631" s="4"/>
      <c r="Z5631" s="289"/>
      <c r="AA5631" s="11"/>
      <c r="AB5631" s="11"/>
      <c r="AC5631" s="11"/>
      <c r="AD5631" s="11"/>
      <c r="AE5631" s="11"/>
      <c r="AF5631" s="11"/>
      <c r="AG5631" s="11"/>
      <c r="AH5631" s="11"/>
      <c r="AI5631" s="11"/>
      <c r="AM5631" s="118"/>
      <c r="AN5631" s="118"/>
      <c r="AO5631" s="118"/>
      <c r="AP5631" s="118"/>
      <c r="AQ5631" s="118"/>
      <c r="AR5631" s="118"/>
      <c r="AS5631" s="118"/>
      <c r="AT5631" s="118"/>
      <c r="AU5631" s="118"/>
      <c r="AV5631" s="118"/>
      <c r="AW5631" s="118"/>
      <c r="AX5631" s="118"/>
      <c r="AY5631" s="118"/>
      <c r="AZ5631" s="118"/>
      <c r="BA5631" s="118"/>
      <c r="BB5631" s="118"/>
      <c r="BC5631" s="118"/>
      <c r="BD5631" s="118"/>
      <c r="BE5631" s="118"/>
      <c r="BF5631" s="118"/>
      <c r="BG5631" s="118"/>
      <c r="BH5631" s="118"/>
      <c r="BI5631" s="118"/>
      <c r="BJ5631" s="118"/>
      <c r="BK5631" s="118"/>
      <c r="BL5631" s="118"/>
      <c r="BM5631" s="118"/>
      <c r="BN5631" s="629"/>
      <c r="BO5631" s="118"/>
      <c r="BP5631" s="612"/>
      <c r="BQ5631" s="612"/>
      <c r="BR5631" s="612"/>
      <c r="BS5631" s="613"/>
      <c r="BT5631" s="612"/>
      <c r="BU5631" s="612"/>
      <c r="BV5631" s="612"/>
      <c r="BW5631" s="612"/>
      <c r="BX5631" s="289"/>
      <c r="CC5631" s="289"/>
      <c r="CF5631" s="119">
        <f>Inputs!$E$36/2</f>
        <v>10</v>
      </c>
      <c r="CG5631" s="138">
        <f t="shared" si="33359"/>
        <v>10</v>
      </c>
      <c r="CH5631" s="643">
        <f t="shared" si="33360"/>
        <v>10</v>
      </c>
    </row>
    <row r="5632" spans="1:86" ht="15.75" outlineLevel="2">
      <c r="A5632" s="418">
        <f>ROW()</f>
        <v>5632</v>
      </c>
      <c r="B5632" s="4" t="s">
        <v>37</v>
      </c>
      <c r="C5632" s="4"/>
      <c r="D5632" s="4"/>
      <c r="E5632" s="4"/>
      <c r="F5632" s="4"/>
      <c r="G5632" s="4"/>
      <c r="H5632" s="4"/>
      <c r="I5632" s="4"/>
      <c r="J5632" s="4"/>
      <c r="K5632" s="4"/>
      <c r="L5632" s="4"/>
      <c r="M5632" s="4"/>
      <c r="N5632" s="4"/>
      <c r="O5632" s="4"/>
      <c r="P5632" s="4"/>
      <c r="Q5632" s="4"/>
      <c r="R5632" s="4"/>
      <c r="S5632" s="4"/>
      <c r="T5632" s="4"/>
      <c r="U5632" s="4"/>
      <c r="V5632" s="4"/>
      <c r="W5632" s="4"/>
      <c r="X5632" s="4"/>
      <c r="Y5632" s="4"/>
      <c r="Z5632" s="289"/>
      <c r="AA5632" s="11"/>
      <c r="AB5632" s="11"/>
      <c r="AC5632" s="11"/>
      <c r="AD5632" s="11"/>
      <c r="AE5632" s="11"/>
      <c r="AF5632" s="11"/>
      <c r="AG5632" s="11"/>
      <c r="AH5632" s="11"/>
      <c r="AI5632" s="11"/>
      <c r="AM5632" s="118"/>
      <c r="AN5632" s="118"/>
      <c r="AO5632" s="118"/>
      <c r="AP5632" s="118"/>
      <c r="AQ5632" s="118"/>
      <c r="AR5632" s="118"/>
      <c r="AS5632" s="118"/>
      <c r="AT5632" s="118"/>
      <c r="AU5632" s="118"/>
      <c r="AV5632" s="118"/>
      <c r="AW5632" s="118"/>
      <c r="AX5632" s="118"/>
      <c r="AY5632" s="118"/>
      <c r="AZ5632" s="118"/>
      <c r="BA5632" s="118"/>
      <c r="BB5632" s="118"/>
      <c r="BC5632" s="118"/>
      <c r="BD5632" s="118"/>
      <c r="BE5632" s="118"/>
      <c r="BF5632" s="118"/>
      <c r="BG5632" s="118"/>
      <c r="BH5632" s="118"/>
      <c r="BI5632" s="118"/>
      <c r="BJ5632" s="118"/>
      <c r="BK5632" s="118"/>
      <c r="BL5632" s="118"/>
      <c r="BM5632" s="118"/>
      <c r="BN5632" s="629"/>
      <c r="BO5632" s="118"/>
      <c r="BP5632" s="612"/>
      <c r="BQ5632" s="612"/>
      <c r="BR5632" s="612"/>
      <c r="BS5632" s="613"/>
      <c r="BT5632" s="612"/>
      <c r="BU5632" s="612"/>
      <c r="BV5632" s="612"/>
      <c r="BW5632" s="612"/>
      <c r="BX5632" s="289"/>
      <c r="CC5632" s="289"/>
      <c r="CF5632" s="119">
        <f>Inputs!$E$37/2</f>
        <v>5</v>
      </c>
      <c r="CG5632" s="138">
        <f t="shared" si="33359"/>
        <v>5</v>
      </c>
      <c r="CH5632" s="643">
        <f t="shared" si="33360"/>
        <v>5</v>
      </c>
    </row>
    <row r="5633" spans="1:86" ht="15.75" outlineLevel="2">
      <c r="A5633" s="418">
        <f>ROW()</f>
        <v>5633</v>
      </c>
      <c r="B5633" s="4" t="s">
        <v>38</v>
      </c>
      <c r="C5633" s="4"/>
      <c r="D5633" s="4"/>
      <c r="E5633" s="4"/>
      <c r="F5633" s="4"/>
      <c r="G5633" s="4"/>
      <c r="H5633" s="4"/>
      <c r="I5633" s="4"/>
      <c r="J5633" s="4"/>
      <c r="K5633" s="4"/>
      <c r="L5633" s="4"/>
      <c r="M5633" s="4"/>
      <c r="N5633" s="4"/>
      <c r="O5633" s="4"/>
      <c r="P5633" s="4"/>
      <c r="Q5633" s="4"/>
      <c r="R5633" s="4"/>
      <c r="S5633" s="4"/>
      <c r="T5633" s="4"/>
      <c r="U5633" s="4"/>
      <c r="V5633" s="4"/>
      <c r="W5633" s="4"/>
      <c r="X5633" s="4"/>
      <c r="Y5633" s="4"/>
      <c r="Z5633" s="289"/>
      <c r="AA5633" s="11"/>
      <c r="AB5633" s="11"/>
      <c r="AC5633" s="11"/>
      <c r="AD5633" s="11"/>
      <c r="AE5633" s="11"/>
      <c r="AF5633" s="11"/>
      <c r="AG5633" s="11"/>
      <c r="AH5633" s="11"/>
      <c r="AI5633" s="11"/>
      <c r="AM5633" s="118"/>
      <c r="AN5633" s="118"/>
      <c r="AO5633" s="118"/>
      <c r="AP5633" s="118"/>
      <c r="AQ5633" s="118"/>
      <c r="AR5633" s="118"/>
      <c r="AS5633" s="118"/>
      <c r="AT5633" s="118"/>
      <c r="AU5633" s="118"/>
      <c r="AV5633" s="118"/>
      <c r="AW5633" s="118"/>
      <c r="AX5633" s="118"/>
      <c r="AY5633" s="118"/>
      <c r="AZ5633" s="118"/>
      <c r="BA5633" s="118"/>
      <c r="BB5633" s="118"/>
      <c r="BC5633" s="118"/>
      <c r="BD5633" s="118"/>
      <c r="BE5633" s="118"/>
      <c r="BF5633" s="118"/>
      <c r="BG5633" s="118"/>
      <c r="BH5633" s="118"/>
      <c r="BI5633" s="118"/>
      <c r="BJ5633" s="118"/>
      <c r="BK5633" s="118"/>
      <c r="BL5633" s="118"/>
      <c r="BM5633" s="118"/>
      <c r="BN5633" s="629"/>
      <c r="BO5633" s="118"/>
      <c r="BP5633" s="612"/>
      <c r="BQ5633" s="612"/>
      <c r="BR5633" s="612"/>
      <c r="BS5633" s="613"/>
      <c r="BT5633" s="612"/>
      <c r="BU5633" s="612"/>
      <c r="BV5633" s="612"/>
      <c r="BW5633" s="612"/>
      <c r="BX5633" s="289"/>
      <c r="CC5633" s="289"/>
      <c r="CF5633" s="119">
        <f>Inputs!$E$38/2</f>
        <v>5</v>
      </c>
      <c r="CG5633" s="138">
        <f t="shared" si="33359"/>
        <v>5</v>
      </c>
      <c r="CH5633" s="643">
        <f t="shared" si="33360"/>
        <v>5</v>
      </c>
    </row>
    <row r="5634" spans="1:86" ht="15.75" outlineLevel="2">
      <c r="A5634" s="418">
        <f>ROW()</f>
        <v>5634</v>
      </c>
      <c r="B5634" s="4" t="s">
        <v>39</v>
      </c>
      <c r="C5634" s="4"/>
      <c r="D5634" s="4"/>
      <c r="E5634" s="4"/>
      <c r="F5634" s="4"/>
      <c r="G5634" s="4"/>
      <c r="H5634" s="4"/>
      <c r="I5634" s="4"/>
      <c r="J5634" s="4"/>
      <c r="K5634" s="4"/>
      <c r="L5634" s="4"/>
      <c r="M5634" s="4"/>
      <c r="N5634" s="4"/>
      <c r="O5634" s="4"/>
      <c r="P5634" s="4"/>
      <c r="Q5634" s="4"/>
      <c r="R5634" s="4"/>
      <c r="S5634" s="4"/>
      <c r="T5634" s="4"/>
      <c r="U5634" s="4"/>
      <c r="V5634" s="4"/>
      <c r="W5634" s="4"/>
      <c r="X5634" s="4"/>
      <c r="Y5634" s="4"/>
      <c r="Z5634" s="289"/>
      <c r="AA5634" s="11"/>
      <c r="AB5634" s="11"/>
      <c r="AC5634" s="11"/>
      <c r="AD5634" s="11"/>
      <c r="AE5634" s="11"/>
      <c r="AF5634" s="11"/>
      <c r="AG5634" s="11"/>
      <c r="AH5634" s="11"/>
      <c r="AI5634" s="11"/>
      <c r="AM5634" s="118"/>
      <c r="AN5634" s="118"/>
      <c r="AO5634" s="118"/>
      <c r="AP5634" s="118"/>
      <c r="AQ5634" s="118"/>
      <c r="AR5634" s="118"/>
      <c r="AS5634" s="118"/>
      <c r="AT5634" s="118"/>
      <c r="AU5634" s="118"/>
      <c r="AV5634" s="118"/>
      <c r="AW5634" s="118"/>
      <c r="AX5634" s="118"/>
      <c r="AY5634" s="118"/>
      <c r="AZ5634" s="118"/>
      <c r="BA5634" s="118"/>
      <c r="BB5634" s="118"/>
      <c r="BC5634" s="118"/>
      <c r="BD5634" s="118"/>
      <c r="BE5634" s="118"/>
      <c r="BF5634" s="118"/>
      <c r="BG5634" s="118"/>
      <c r="BH5634" s="118"/>
      <c r="BI5634" s="118"/>
      <c r="BJ5634" s="118"/>
      <c r="BK5634" s="118"/>
      <c r="BL5634" s="118"/>
      <c r="BM5634" s="118"/>
      <c r="BN5634" s="629"/>
      <c r="BO5634" s="118"/>
      <c r="BP5634" s="612"/>
      <c r="BQ5634" s="612"/>
      <c r="BR5634" s="612"/>
      <c r="BS5634" s="613"/>
      <c r="BT5634" s="612"/>
      <c r="BU5634" s="612"/>
      <c r="BV5634" s="612"/>
      <c r="BW5634" s="612"/>
      <c r="BX5634" s="289"/>
      <c r="CC5634" s="289"/>
      <c r="CF5634" s="119">
        <f>Inputs!$E$39</f>
        <v>20</v>
      </c>
      <c r="CG5634" s="612">
        <f t="shared" ref="CG5634" si="33361">MAX(CF5634-1,0)</f>
        <v>19</v>
      </c>
      <c r="CH5634" s="613">
        <f t="shared" ref="CH5634" si="33362">MAX(CG5634-1,0)</f>
        <v>18</v>
      </c>
    </row>
    <row r="5635" spans="1:86" ht="15.75" outlineLevel="2">
      <c r="A5635" s="418">
        <f>ROW()</f>
        <v>5635</v>
      </c>
      <c r="B5635" s="4" t="s">
        <v>40</v>
      </c>
      <c r="C5635" s="4"/>
      <c r="D5635" s="4"/>
      <c r="E5635" s="4"/>
      <c r="F5635" s="4"/>
      <c r="G5635" s="4"/>
      <c r="H5635" s="4"/>
      <c r="I5635" s="4"/>
      <c r="J5635" s="4"/>
      <c r="K5635" s="4"/>
      <c r="L5635" s="4"/>
      <c r="M5635" s="4"/>
      <c r="N5635" s="4"/>
      <c r="O5635" s="4"/>
      <c r="P5635" s="4"/>
      <c r="Q5635" s="4"/>
      <c r="R5635" s="4"/>
      <c r="S5635" s="4"/>
      <c r="T5635" s="4"/>
      <c r="U5635" s="4"/>
      <c r="V5635" s="4"/>
      <c r="W5635" s="4"/>
      <c r="X5635" s="4"/>
      <c r="Y5635" s="4"/>
      <c r="Z5635" s="289"/>
      <c r="AA5635" s="11"/>
      <c r="AB5635" s="11"/>
      <c r="AC5635" s="11"/>
      <c r="AD5635" s="11"/>
      <c r="AE5635" s="11"/>
      <c r="AF5635" s="11"/>
      <c r="AG5635" s="11"/>
      <c r="AH5635" s="11"/>
      <c r="AI5635" s="11"/>
      <c r="AM5635" s="118"/>
      <c r="AN5635" s="118"/>
      <c r="AO5635" s="118"/>
      <c r="AP5635" s="118"/>
      <c r="AQ5635" s="118"/>
      <c r="AR5635" s="118"/>
      <c r="AS5635" s="118"/>
      <c r="AT5635" s="118"/>
      <c r="AU5635" s="118"/>
      <c r="AV5635" s="118"/>
      <c r="AW5635" s="118"/>
      <c r="AX5635" s="118"/>
      <c r="AY5635" s="118"/>
      <c r="AZ5635" s="118"/>
      <c r="BA5635" s="118"/>
      <c r="BB5635" s="118"/>
      <c r="BC5635" s="118"/>
      <c r="BD5635" s="118"/>
      <c r="BE5635" s="118"/>
      <c r="BF5635" s="118"/>
      <c r="BG5635" s="118"/>
      <c r="BH5635" s="118"/>
      <c r="BI5635" s="118"/>
      <c r="BJ5635" s="118"/>
      <c r="BK5635" s="118"/>
      <c r="BL5635" s="118"/>
      <c r="BM5635" s="118"/>
      <c r="BN5635" s="629"/>
      <c r="BO5635" s="118"/>
      <c r="BP5635" s="612"/>
      <c r="BQ5635" s="612"/>
      <c r="BR5635" s="612"/>
      <c r="BS5635" s="613"/>
      <c r="BT5635" s="612"/>
      <c r="BU5635" s="612"/>
      <c r="BV5635" s="612"/>
      <c r="BW5635" s="612"/>
      <c r="BX5635" s="289"/>
      <c r="CC5635" s="289"/>
      <c r="CF5635" s="119">
        <f>Inputs!$E$40/2</f>
        <v>5</v>
      </c>
      <c r="CG5635" s="138">
        <f t="shared" ref="CG5635:CG5636" si="33363">CF5635</f>
        <v>5</v>
      </c>
      <c r="CH5635" s="643">
        <f t="shared" ref="CH5635:CH5636" si="33364">CG5635</f>
        <v>5</v>
      </c>
    </row>
    <row r="5636" spans="1:86" ht="15.75" outlineLevel="2">
      <c r="A5636" s="418">
        <f>ROW()</f>
        <v>5636</v>
      </c>
      <c r="B5636" s="4" t="s">
        <v>306</v>
      </c>
      <c r="C5636" s="4"/>
      <c r="D5636" s="4"/>
      <c r="E5636" s="4"/>
      <c r="F5636" s="4"/>
      <c r="G5636" s="4"/>
      <c r="H5636" s="4"/>
      <c r="I5636" s="4"/>
      <c r="J5636" s="4"/>
      <c r="K5636" s="4"/>
      <c r="L5636" s="4"/>
      <c r="M5636" s="4"/>
      <c r="N5636" s="4"/>
      <c r="O5636" s="4"/>
      <c r="P5636" s="4"/>
      <c r="Q5636" s="4"/>
      <c r="R5636" s="4"/>
      <c r="S5636" s="4"/>
      <c r="T5636" s="4"/>
      <c r="U5636" s="4"/>
      <c r="V5636" s="4"/>
      <c r="W5636" s="4"/>
      <c r="X5636" s="4"/>
      <c r="Y5636" s="4"/>
      <c r="Z5636" s="289"/>
      <c r="AA5636" s="11"/>
      <c r="AB5636" s="11"/>
      <c r="AC5636" s="11"/>
      <c r="AD5636" s="11"/>
      <c r="AE5636" s="11"/>
      <c r="AF5636" s="11"/>
      <c r="AG5636" s="11"/>
      <c r="AH5636" s="11"/>
      <c r="AI5636" s="11"/>
      <c r="AM5636" s="118"/>
      <c r="AN5636" s="118"/>
      <c r="AO5636" s="118"/>
      <c r="AP5636" s="118"/>
      <c r="AQ5636" s="118"/>
      <c r="AR5636" s="118"/>
      <c r="AS5636" s="118"/>
      <c r="AT5636" s="118"/>
      <c r="AU5636" s="118"/>
      <c r="AV5636" s="118"/>
      <c r="AW5636" s="118"/>
      <c r="AX5636" s="118"/>
      <c r="AY5636" s="118"/>
      <c r="AZ5636" s="118"/>
      <c r="BA5636" s="118"/>
      <c r="BB5636" s="118"/>
      <c r="BC5636" s="118"/>
      <c r="BD5636" s="118"/>
      <c r="BE5636" s="118"/>
      <c r="BF5636" s="118"/>
      <c r="BG5636" s="118"/>
      <c r="BH5636" s="118"/>
      <c r="BI5636" s="118"/>
      <c r="BJ5636" s="118"/>
      <c r="BK5636" s="118"/>
      <c r="BL5636" s="118"/>
      <c r="BM5636" s="118"/>
      <c r="BN5636" s="629"/>
      <c r="BO5636" s="118"/>
      <c r="BP5636" s="612"/>
      <c r="BQ5636" s="612"/>
      <c r="BR5636" s="612"/>
      <c r="BS5636" s="613"/>
      <c r="BT5636" s="612"/>
      <c r="BU5636" s="612"/>
      <c r="BV5636" s="612"/>
      <c r="BW5636" s="612"/>
      <c r="BX5636" s="289"/>
      <c r="CC5636" s="289"/>
      <c r="CF5636" s="119">
        <f>Inputs!$E$41/2</f>
        <v>2.5</v>
      </c>
      <c r="CG5636" s="138">
        <f t="shared" si="33363"/>
        <v>2.5</v>
      </c>
      <c r="CH5636" s="643">
        <f t="shared" si="33364"/>
        <v>2.5</v>
      </c>
    </row>
    <row r="5637" spans="1:86" ht="15.75" outlineLevel="2">
      <c r="A5637" s="418">
        <f>ROW()</f>
        <v>5637</v>
      </c>
      <c r="B5637" s="4" t="s">
        <v>256</v>
      </c>
      <c r="C5637" s="4"/>
      <c r="D5637" s="4"/>
      <c r="E5637" s="4"/>
      <c r="F5637" s="4"/>
      <c r="G5637" s="4"/>
      <c r="H5637" s="4"/>
      <c r="I5637" s="4"/>
      <c r="J5637" s="4"/>
      <c r="K5637" s="4"/>
      <c r="L5637" s="4"/>
      <c r="M5637" s="4"/>
      <c r="N5637" s="4"/>
      <c r="O5637" s="4"/>
      <c r="P5637" s="4"/>
      <c r="Q5637" s="4"/>
      <c r="R5637" s="4"/>
      <c r="S5637" s="4"/>
      <c r="T5637" s="4"/>
      <c r="U5637" s="4"/>
      <c r="V5637" s="4"/>
      <c r="W5637" s="4"/>
      <c r="X5637" s="4"/>
      <c r="Y5637" s="4"/>
      <c r="Z5637" s="289"/>
      <c r="AA5637" s="11"/>
      <c r="AB5637" s="11"/>
      <c r="AC5637" s="11"/>
      <c r="AD5637" s="11"/>
      <c r="AE5637" s="11"/>
      <c r="AF5637" s="11"/>
      <c r="AG5637" s="11"/>
      <c r="AH5637" s="11"/>
      <c r="AI5637" s="11"/>
      <c r="AM5637" s="118"/>
      <c r="AN5637" s="118"/>
      <c r="AO5637" s="118"/>
      <c r="AP5637" s="118"/>
      <c r="AQ5637" s="118"/>
      <c r="AR5637" s="118"/>
      <c r="AS5637" s="118"/>
      <c r="AT5637" s="118"/>
      <c r="AU5637" s="118"/>
      <c r="AV5637" s="118"/>
      <c r="AW5637" s="118"/>
      <c r="AX5637" s="118"/>
      <c r="AY5637" s="118"/>
      <c r="AZ5637" s="118"/>
      <c r="BA5637" s="118"/>
      <c r="BB5637" s="118"/>
      <c r="BC5637" s="118"/>
      <c r="BD5637" s="118"/>
      <c r="BE5637" s="118"/>
      <c r="BF5637" s="118"/>
      <c r="BG5637" s="118"/>
      <c r="BH5637" s="118"/>
      <c r="BI5637" s="118"/>
      <c r="BJ5637" s="118"/>
      <c r="BK5637" s="118"/>
      <c r="BL5637" s="118"/>
      <c r="BM5637" s="118"/>
      <c r="BN5637" s="629"/>
      <c r="BO5637" s="118"/>
      <c r="BP5637" s="612"/>
      <c r="BQ5637" s="612"/>
      <c r="BR5637" s="612"/>
      <c r="BS5637" s="613"/>
      <c r="BT5637" s="612"/>
      <c r="BU5637" s="612"/>
      <c r="BV5637" s="612"/>
      <c r="BW5637" s="612"/>
      <c r="BX5637" s="289"/>
      <c r="CC5637" s="289"/>
      <c r="CF5637" s="119">
        <f>Inputs!$E$42/2</f>
        <v>0</v>
      </c>
      <c r="CG5637" s="138">
        <f t="shared" ref="CG5637:CG5640" si="33365">CF5637</f>
        <v>0</v>
      </c>
      <c r="CH5637" s="643">
        <f t="shared" ref="CH5637:CH5640" si="33366">CG5637</f>
        <v>0</v>
      </c>
    </row>
    <row r="5638" spans="1:86" ht="15.75" outlineLevel="2">
      <c r="A5638" s="418">
        <f>ROW()</f>
        <v>5638</v>
      </c>
      <c r="B5638" s="4" t="s">
        <v>460</v>
      </c>
      <c r="C5638" s="4"/>
      <c r="D5638" s="4"/>
      <c r="E5638" s="4"/>
      <c r="F5638" s="4"/>
      <c r="G5638" s="4"/>
      <c r="H5638" s="4"/>
      <c r="I5638" s="4"/>
      <c r="J5638" s="4"/>
      <c r="K5638" s="4"/>
      <c r="L5638" s="4"/>
      <c r="M5638" s="4"/>
      <c r="N5638" s="4"/>
      <c r="O5638" s="4"/>
      <c r="P5638" s="4"/>
      <c r="Q5638" s="4"/>
      <c r="R5638" s="4"/>
      <c r="S5638" s="4"/>
      <c r="T5638" s="4"/>
      <c r="U5638" s="4"/>
      <c r="V5638" s="4"/>
      <c r="W5638" s="4"/>
      <c r="X5638" s="4"/>
      <c r="Y5638" s="4"/>
      <c r="Z5638" s="289"/>
      <c r="AA5638" s="11"/>
      <c r="AB5638" s="11"/>
      <c r="AC5638" s="11"/>
      <c r="AD5638" s="11"/>
      <c r="AE5638" s="11"/>
      <c r="AF5638" s="11"/>
      <c r="AG5638" s="11"/>
      <c r="AH5638" s="11"/>
      <c r="AI5638" s="11"/>
      <c r="AM5638" s="118"/>
      <c r="AN5638" s="118"/>
      <c r="AO5638" s="118"/>
      <c r="AP5638" s="118"/>
      <c r="AQ5638" s="118"/>
      <c r="AR5638" s="118"/>
      <c r="AS5638" s="118"/>
      <c r="AT5638" s="118"/>
      <c r="AU5638" s="118"/>
      <c r="AV5638" s="118"/>
      <c r="AW5638" s="118"/>
      <c r="AX5638" s="118"/>
      <c r="AY5638" s="118"/>
      <c r="AZ5638" s="118"/>
      <c r="BA5638" s="118"/>
      <c r="BB5638" s="118"/>
      <c r="BC5638" s="118"/>
      <c r="BD5638" s="118"/>
      <c r="BE5638" s="118"/>
      <c r="BF5638" s="118"/>
      <c r="BG5638" s="118"/>
      <c r="BH5638" s="118"/>
      <c r="BI5638" s="118"/>
      <c r="BJ5638" s="118"/>
      <c r="BK5638" s="118"/>
      <c r="BL5638" s="118"/>
      <c r="BM5638" s="118"/>
      <c r="BN5638" s="629"/>
      <c r="BO5638" s="118"/>
      <c r="BP5638" s="612"/>
      <c r="BQ5638" s="612"/>
      <c r="BR5638" s="612"/>
      <c r="BS5638" s="613"/>
      <c r="BT5638" s="612"/>
      <c r="BU5638" s="612"/>
      <c r="BV5638" s="612"/>
      <c r="BW5638" s="612"/>
      <c r="BX5638" s="289"/>
      <c r="CC5638" s="289"/>
      <c r="CF5638" s="119">
        <f>Inputs!$E$43/2</f>
        <v>0</v>
      </c>
      <c r="CG5638" s="138">
        <f t="shared" si="33365"/>
        <v>0</v>
      </c>
      <c r="CH5638" s="643">
        <f t="shared" si="33366"/>
        <v>0</v>
      </c>
    </row>
    <row r="5639" spans="1:86" ht="15.75" outlineLevel="2">
      <c r="A5639" s="418">
        <f>ROW()</f>
        <v>5639</v>
      </c>
      <c r="B5639" s="4" t="s">
        <v>461</v>
      </c>
      <c r="C5639" s="4"/>
      <c r="D5639" s="4"/>
      <c r="E5639" s="4"/>
      <c r="F5639" s="4"/>
      <c r="G5639" s="4"/>
      <c r="H5639" s="4"/>
      <c r="I5639" s="4"/>
      <c r="J5639" s="4"/>
      <c r="K5639" s="4"/>
      <c r="L5639" s="4"/>
      <c r="M5639" s="4"/>
      <c r="N5639" s="4"/>
      <c r="O5639" s="4"/>
      <c r="P5639" s="4"/>
      <c r="Q5639" s="4"/>
      <c r="R5639" s="4"/>
      <c r="S5639" s="4"/>
      <c r="T5639" s="4"/>
      <c r="U5639" s="4"/>
      <c r="V5639" s="4"/>
      <c r="W5639" s="4"/>
      <c r="X5639" s="4"/>
      <c r="Y5639" s="4"/>
      <c r="Z5639" s="289"/>
      <c r="AA5639" s="11"/>
      <c r="AB5639" s="11"/>
      <c r="AC5639" s="11"/>
      <c r="AD5639" s="11"/>
      <c r="AE5639" s="11"/>
      <c r="AF5639" s="11"/>
      <c r="AG5639" s="11"/>
      <c r="AH5639" s="11"/>
      <c r="AI5639" s="11"/>
      <c r="AM5639" s="118"/>
      <c r="AN5639" s="118"/>
      <c r="AO5639" s="118"/>
      <c r="AP5639" s="118"/>
      <c r="AQ5639" s="118"/>
      <c r="AR5639" s="118"/>
      <c r="AS5639" s="118"/>
      <c r="AT5639" s="118"/>
      <c r="AU5639" s="118"/>
      <c r="AV5639" s="118"/>
      <c r="AW5639" s="118"/>
      <c r="AX5639" s="118"/>
      <c r="AY5639" s="118"/>
      <c r="AZ5639" s="118"/>
      <c r="BA5639" s="118"/>
      <c r="BB5639" s="118"/>
      <c r="BC5639" s="118"/>
      <c r="BD5639" s="118"/>
      <c r="BE5639" s="118"/>
      <c r="BF5639" s="118"/>
      <c r="BG5639" s="118"/>
      <c r="BH5639" s="118"/>
      <c r="BI5639" s="118"/>
      <c r="BJ5639" s="118"/>
      <c r="BK5639" s="118"/>
      <c r="BL5639" s="118"/>
      <c r="BM5639" s="118"/>
      <c r="BN5639" s="629"/>
      <c r="BO5639" s="118"/>
      <c r="BP5639" s="612"/>
      <c r="BQ5639" s="612"/>
      <c r="BR5639" s="612"/>
      <c r="BS5639" s="613"/>
      <c r="BT5639" s="612"/>
      <c r="BU5639" s="612"/>
      <c r="BV5639" s="612"/>
      <c r="BW5639" s="612"/>
      <c r="BX5639" s="289"/>
      <c r="CC5639" s="289"/>
      <c r="CF5639" s="119">
        <f>Inputs!$E$44/2</f>
        <v>0</v>
      </c>
      <c r="CG5639" s="138">
        <f t="shared" si="33365"/>
        <v>0</v>
      </c>
      <c r="CH5639" s="643">
        <f t="shared" si="33366"/>
        <v>0</v>
      </c>
    </row>
    <row r="5640" spans="1:86" ht="15.75" outlineLevel="2">
      <c r="A5640" s="418">
        <f>ROW()</f>
        <v>5640</v>
      </c>
      <c r="B5640" s="4" t="s">
        <v>462</v>
      </c>
      <c r="C5640" s="4"/>
      <c r="D5640" s="4"/>
      <c r="E5640" s="4"/>
      <c r="F5640" s="4"/>
      <c r="G5640" s="4"/>
      <c r="H5640" s="4"/>
      <c r="I5640" s="4"/>
      <c r="J5640" s="4"/>
      <c r="K5640" s="4"/>
      <c r="L5640" s="4"/>
      <c r="M5640" s="4"/>
      <c r="N5640" s="4"/>
      <c r="O5640" s="4"/>
      <c r="P5640" s="4"/>
      <c r="Q5640" s="4"/>
      <c r="R5640" s="4"/>
      <c r="S5640" s="4"/>
      <c r="T5640" s="4"/>
      <c r="U5640" s="4"/>
      <c r="V5640" s="4"/>
      <c r="W5640" s="4"/>
      <c r="X5640" s="4"/>
      <c r="Y5640" s="4"/>
      <c r="Z5640" s="289"/>
      <c r="AA5640" s="11"/>
      <c r="AB5640" s="11"/>
      <c r="AC5640" s="11"/>
      <c r="AD5640" s="11"/>
      <c r="AE5640" s="11"/>
      <c r="AF5640" s="11"/>
      <c r="AG5640" s="11"/>
      <c r="AH5640" s="11"/>
      <c r="AI5640" s="11"/>
      <c r="AM5640" s="118"/>
      <c r="AN5640" s="118"/>
      <c r="AO5640" s="118"/>
      <c r="AP5640" s="118"/>
      <c r="AQ5640" s="118"/>
      <c r="AR5640" s="118"/>
      <c r="AS5640" s="118"/>
      <c r="AT5640" s="118"/>
      <c r="AU5640" s="118"/>
      <c r="AV5640" s="118"/>
      <c r="AW5640" s="118"/>
      <c r="AX5640" s="118"/>
      <c r="AY5640" s="118"/>
      <c r="AZ5640" s="118"/>
      <c r="BA5640" s="118"/>
      <c r="BB5640" s="118"/>
      <c r="BC5640" s="118"/>
      <c r="BD5640" s="118"/>
      <c r="BE5640" s="118"/>
      <c r="BF5640" s="118"/>
      <c r="BG5640" s="118"/>
      <c r="BH5640" s="118"/>
      <c r="BI5640" s="118"/>
      <c r="BJ5640" s="118"/>
      <c r="BK5640" s="118"/>
      <c r="BL5640" s="118"/>
      <c r="BM5640" s="118"/>
      <c r="BN5640" s="629"/>
      <c r="BO5640" s="118"/>
      <c r="BP5640" s="612"/>
      <c r="BQ5640" s="612"/>
      <c r="BR5640" s="612"/>
      <c r="BS5640" s="613"/>
      <c r="BT5640" s="612"/>
      <c r="BU5640" s="612"/>
      <c r="BV5640" s="612"/>
      <c r="BW5640" s="612"/>
      <c r="BX5640" s="289"/>
      <c r="CC5640" s="289"/>
      <c r="CF5640" s="119">
        <f>Inputs!$E$45/2</f>
        <v>0</v>
      </c>
      <c r="CG5640" s="138">
        <f t="shared" si="33365"/>
        <v>0</v>
      </c>
      <c r="CH5640" s="643">
        <f t="shared" si="33366"/>
        <v>0</v>
      </c>
    </row>
    <row r="5641" spans="1:86" ht="15" outlineLevel="2">
      <c r="A5641" s="418">
        <f>ROW()</f>
        <v>5641</v>
      </c>
      <c r="B5641" s="71"/>
      <c r="C5641" s="71"/>
      <c r="D5641" s="71"/>
      <c r="E5641" s="71"/>
      <c r="F5641" s="71"/>
      <c r="G5641" s="71"/>
      <c r="H5641" s="71"/>
      <c r="I5641" s="71"/>
      <c r="J5641" s="71"/>
      <c r="K5641" s="71"/>
      <c r="L5641" s="71"/>
      <c r="M5641" s="71"/>
      <c r="N5641" s="25"/>
      <c r="O5641" s="25"/>
      <c r="P5641" s="25"/>
      <c r="Q5641" s="25"/>
      <c r="R5641" s="25"/>
      <c r="S5641" s="25"/>
      <c r="T5641" s="25"/>
      <c r="U5641" s="25"/>
      <c r="V5641" s="25"/>
      <c r="W5641" s="25"/>
      <c r="X5641" s="25"/>
      <c r="Y5641" s="25"/>
      <c r="Z5641" s="269"/>
      <c r="AA5641" s="25"/>
      <c r="AB5641" s="25"/>
      <c r="AC5641" s="25"/>
      <c r="AD5641" s="25"/>
      <c r="AE5641" s="25"/>
      <c r="AF5641" s="25"/>
      <c r="AG5641" s="25"/>
      <c r="AH5641" s="25"/>
      <c r="AI5641" s="25"/>
      <c r="AJ5641" s="25"/>
      <c r="AK5641" s="25"/>
      <c r="AL5641" s="25"/>
      <c r="AM5641" s="25"/>
      <c r="AN5641" s="25"/>
      <c r="AO5641" s="25"/>
      <c r="AP5641" s="25"/>
      <c r="AQ5641" s="25"/>
      <c r="AR5641" s="25"/>
      <c r="AS5641" s="25"/>
      <c r="AT5641" s="25"/>
      <c r="AU5641" s="25"/>
      <c r="AV5641" s="25"/>
      <c r="AW5641" s="25"/>
      <c r="AX5641" s="25"/>
      <c r="AY5641" s="25"/>
      <c r="AZ5641" s="25"/>
      <c r="BA5641" s="25"/>
      <c r="BB5641" s="25"/>
      <c r="BC5641" s="25"/>
      <c r="BD5641" s="25"/>
      <c r="BE5641" s="25"/>
      <c r="BF5641" s="25"/>
      <c r="BG5641" s="25"/>
      <c r="BH5641" s="25"/>
      <c r="BI5641" s="25"/>
      <c r="BJ5641" s="25"/>
      <c r="BK5641" s="25"/>
      <c r="BL5641" s="25"/>
      <c r="BM5641" s="25"/>
      <c r="BN5641" s="269"/>
      <c r="BO5641" s="25"/>
      <c r="BP5641" s="25"/>
      <c r="BQ5641" s="25"/>
      <c r="BR5641" s="25"/>
      <c r="BS5641" s="269"/>
      <c r="BT5641" s="25"/>
      <c r="BU5641" s="25"/>
      <c r="BV5641" s="25"/>
      <c r="BW5641" s="25"/>
      <c r="BX5641" s="269"/>
      <c r="BY5641" s="25"/>
      <c r="BZ5641" s="25"/>
      <c r="CA5641" s="25"/>
      <c r="CB5641" s="25"/>
      <c r="CC5641" s="269"/>
      <c r="CD5641" s="25"/>
      <c r="CE5641" s="25"/>
      <c r="CF5641" s="25"/>
      <c r="CG5641" s="25"/>
      <c r="CH5641" s="269"/>
    </row>
    <row r="5642" spans="1:86" ht="15.75" outlineLevel="2">
      <c r="A5642" s="418">
        <f>ROW()</f>
        <v>5642</v>
      </c>
      <c r="B5642" s="96" t="s">
        <v>99</v>
      </c>
      <c r="C5642" s="96"/>
      <c r="D5642" s="96"/>
      <c r="E5642" s="96"/>
      <c r="F5642" s="96"/>
      <c r="G5642" s="96"/>
      <c r="H5642" s="96"/>
      <c r="I5642" s="96"/>
      <c r="J5642" s="96"/>
      <c r="K5642" s="96"/>
      <c r="L5642" s="96"/>
      <c r="M5642" s="96"/>
      <c r="N5642" s="96"/>
      <c r="O5642" s="96"/>
      <c r="P5642" s="96"/>
      <c r="Q5642" s="96"/>
      <c r="R5642" s="96"/>
      <c r="S5642" s="96"/>
      <c r="T5642" s="96"/>
      <c r="U5642" s="96"/>
      <c r="V5642" s="96"/>
      <c r="W5642" s="96"/>
      <c r="X5642" s="96"/>
      <c r="Y5642" s="96"/>
      <c r="Z5642" s="270"/>
      <c r="AA5642" s="96"/>
      <c r="AB5642" s="96"/>
      <c r="AC5642" s="96"/>
      <c r="AD5642" s="96"/>
      <c r="AE5642" s="96"/>
      <c r="AF5642" s="96"/>
      <c r="AG5642" s="96"/>
      <c r="AH5642" s="96"/>
      <c r="AI5642" s="96"/>
      <c r="AJ5642" s="96"/>
      <c r="AK5642" s="96"/>
      <c r="AL5642" s="96"/>
      <c r="AM5642" s="96"/>
      <c r="AN5642" s="96"/>
      <c r="AO5642" s="96"/>
      <c r="AP5642" s="96"/>
      <c r="AQ5642" s="96"/>
      <c r="AR5642" s="96"/>
      <c r="AS5642" s="96"/>
      <c r="AT5642" s="96"/>
      <c r="AU5642" s="96"/>
      <c r="AV5642" s="96"/>
      <c r="AW5642" s="96"/>
      <c r="AX5642" s="96"/>
      <c r="AY5642" s="96"/>
      <c r="AZ5642" s="96"/>
      <c r="BA5642" s="96"/>
      <c r="BB5642" s="96"/>
      <c r="BC5642" s="96"/>
      <c r="BD5642" s="96"/>
      <c r="BE5642" s="96"/>
      <c r="BF5642" s="96"/>
      <c r="BG5642" s="96"/>
      <c r="BH5642" s="96"/>
      <c r="BI5642" s="96"/>
      <c r="BJ5642" s="96"/>
      <c r="BK5642" s="96"/>
      <c r="BL5642" s="96"/>
      <c r="BM5642" s="96"/>
      <c r="BN5642" s="270"/>
      <c r="BO5642" s="96"/>
      <c r="BP5642" s="96"/>
      <c r="BQ5642" s="96"/>
      <c r="BR5642" s="96"/>
      <c r="BS5642" s="270"/>
      <c r="BT5642" s="96"/>
      <c r="BU5642" s="96"/>
      <c r="BV5642" s="96"/>
      <c r="BW5642" s="96"/>
      <c r="BX5642" s="270"/>
      <c r="BY5642" s="96"/>
      <c r="BZ5642" s="96"/>
      <c r="CA5642" s="96"/>
      <c r="CB5642" s="96"/>
      <c r="CC5642" s="270"/>
      <c r="CD5642" s="96"/>
      <c r="CE5642" s="96"/>
      <c r="CF5642" s="96"/>
      <c r="CG5642" s="96"/>
      <c r="CH5642" s="270"/>
    </row>
    <row r="5643" spans="1:86" ht="15" outlineLevel="2">
      <c r="A5643" s="418">
        <f>ROW()</f>
        <v>5643</v>
      </c>
      <c r="B5643" s="4" t="s">
        <v>33</v>
      </c>
      <c r="C5643" s="4"/>
      <c r="D5643" s="4"/>
      <c r="E5643" s="4"/>
      <c r="F5643" s="4"/>
      <c r="G5643" s="4"/>
      <c r="H5643" s="4"/>
      <c r="I5643" s="4"/>
      <c r="J5643" s="4"/>
      <c r="K5643" s="4"/>
      <c r="L5643" s="4"/>
      <c r="M5643" s="4"/>
      <c r="N5643" s="4"/>
      <c r="O5643" s="4"/>
      <c r="P5643" s="4"/>
      <c r="Q5643" s="4"/>
      <c r="R5643" s="4"/>
      <c r="S5643" s="4"/>
      <c r="T5643" s="4"/>
      <c r="U5643" s="4"/>
      <c r="V5643" s="4"/>
      <c r="W5643" s="4"/>
      <c r="X5643" s="4"/>
      <c r="Y5643" s="4"/>
      <c r="Z5643" s="289"/>
      <c r="AI5643" s="20"/>
      <c r="AJ5643" s="20"/>
      <c r="AK5643" s="20"/>
      <c r="AL5643" s="20"/>
      <c r="AM5643" s="20"/>
      <c r="AN5643" s="20"/>
      <c r="AO5643" s="20"/>
      <c r="AP5643" s="20"/>
      <c r="AQ5643" s="20"/>
      <c r="AR5643" s="20"/>
      <c r="AS5643" s="20"/>
      <c r="AT5643" s="20"/>
      <c r="AU5643" s="20"/>
      <c r="AV5643" s="20"/>
      <c r="AW5643" s="20"/>
      <c r="AX5643" s="20"/>
      <c r="AY5643" s="20"/>
      <c r="AZ5643" s="20"/>
      <c r="BA5643" s="20"/>
      <c r="BB5643" s="20"/>
      <c r="BC5643" s="20"/>
      <c r="BD5643" s="20"/>
      <c r="BE5643" s="20"/>
      <c r="BF5643" s="20"/>
      <c r="BG5643" s="20"/>
      <c r="BH5643" s="20"/>
      <c r="BI5643" s="20"/>
      <c r="BJ5643" s="20"/>
      <c r="BK5643" s="20"/>
      <c r="BL5643" s="20"/>
      <c r="BM5643" s="20"/>
      <c r="BN5643" s="272"/>
      <c r="BO5643" s="20"/>
      <c r="BP5643" s="20"/>
      <c r="BQ5643" s="20"/>
      <c r="BR5643" s="20"/>
      <c r="BS5643" s="272"/>
      <c r="BT5643" s="20"/>
      <c r="BU5643" s="20"/>
      <c r="BV5643" s="20"/>
      <c r="BW5643" s="20"/>
      <c r="BX5643" s="272"/>
      <c r="BY5643" s="20"/>
      <c r="BZ5643" s="20"/>
      <c r="CA5643" s="20"/>
      <c r="CB5643" s="20"/>
      <c r="CC5643" s="272"/>
      <c r="CD5643" s="20"/>
      <c r="CE5643" s="20"/>
      <c r="CF5643" s="20">
        <f t="shared" ref="CF5643:CF5650" si="33367">CE5688</f>
        <v>0</v>
      </c>
      <c r="CG5643" s="20">
        <f t="shared" ref="CG5643:CG5650" si="33368">CF5688</f>
        <v>0</v>
      </c>
      <c r="CH5643" s="272">
        <f t="shared" ref="CH5643:CH5650" si="33369">CG5688</f>
        <v>0</v>
      </c>
    </row>
    <row r="5644" spans="1:86" ht="15" outlineLevel="2">
      <c r="A5644" s="418">
        <f>ROW()</f>
        <v>5644</v>
      </c>
      <c r="B5644" s="4" t="s">
        <v>34</v>
      </c>
      <c r="C5644" s="4"/>
      <c r="D5644" s="4"/>
      <c r="E5644" s="4"/>
      <c r="F5644" s="4"/>
      <c r="G5644" s="4"/>
      <c r="H5644" s="4"/>
      <c r="I5644" s="4"/>
      <c r="J5644" s="4"/>
      <c r="K5644" s="4"/>
      <c r="L5644" s="4"/>
      <c r="M5644" s="4"/>
      <c r="N5644" s="4"/>
      <c r="O5644" s="4"/>
      <c r="P5644" s="4"/>
      <c r="Q5644" s="4"/>
      <c r="R5644" s="4"/>
      <c r="S5644" s="4"/>
      <c r="T5644" s="4"/>
      <c r="U5644" s="4"/>
      <c r="V5644" s="4"/>
      <c r="W5644" s="4"/>
      <c r="X5644" s="4"/>
      <c r="Y5644" s="4"/>
      <c r="Z5644" s="289"/>
      <c r="AI5644" s="20"/>
      <c r="AJ5644" s="20"/>
      <c r="AK5644" s="20"/>
      <c r="AL5644" s="20"/>
      <c r="AM5644" s="20"/>
      <c r="AN5644" s="20"/>
      <c r="AO5644" s="20"/>
      <c r="AP5644" s="20"/>
      <c r="AQ5644" s="20"/>
      <c r="AR5644" s="20"/>
      <c r="AS5644" s="20"/>
      <c r="AT5644" s="20"/>
      <c r="AU5644" s="20"/>
      <c r="AV5644" s="20"/>
      <c r="AW5644" s="20"/>
      <c r="AX5644" s="20"/>
      <c r="AY5644" s="20"/>
      <c r="AZ5644" s="20"/>
      <c r="BA5644" s="20"/>
      <c r="BB5644" s="20"/>
      <c r="BC5644" s="20"/>
      <c r="BD5644" s="20"/>
      <c r="BE5644" s="20"/>
      <c r="BF5644" s="20"/>
      <c r="BG5644" s="20"/>
      <c r="BH5644" s="20"/>
      <c r="BI5644" s="20"/>
      <c r="BJ5644" s="20"/>
      <c r="BK5644" s="20"/>
      <c r="BL5644" s="20"/>
      <c r="BM5644" s="20"/>
      <c r="BN5644" s="272"/>
      <c r="BO5644" s="20"/>
      <c r="BP5644" s="20"/>
      <c r="BQ5644" s="20"/>
      <c r="BR5644" s="20"/>
      <c r="BS5644" s="272"/>
      <c r="BT5644" s="20"/>
      <c r="BU5644" s="20"/>
      <c r="BV5644" s="20"/>
      <c r="BW5644" s="20"/>
      <c r="BX5644" s="272"/>
      <c r="BY5644" s="20"/>
      <c r="BZ5644" s="20"/>
      <c r="CA5644" s="20"/>
      <c r="CB5644" s="20"/>
      <c r="CC5644" s="272"/>
      <c r="CD5644" s="20"/>
      <c r="CE5644" s="20"/>
      <c r="CF5644" s="20">
        <f t="shared" si="33367"/>
        <v>1.3928340176921787</v>
      </c>
      <c r="CG5644" s="20">
        <f t="shared" si="33368"/>
        <v>1.2535506159229608</v>
      </c>
      <c r="CH5644" s="272">
        <f t="shared" si="33369"/>
        <v>1.1281955543306648</v>
      </c>
    </row>
    <row r="5645" spans="1:86" ht="15" outlineLevel="2">
      <c r="A5645" s="418">
        <f>ROW()</f>
        <v>5645</v>
      </c>
      <c r="B5645" s="4" t="s">
        <v>35</v>
      </c>
      <c r="C5645" s="4"/>
      <c r="D5645" s="4"/>
      <c r="E5645" s="4"/>
      <c r="F5645" s="4"/>
      <c r="G5645" s="4"/>
      <c r="H5645" s="4"/>
      <c r="I5645" s="4"/>
      <c r="J5645" s="4"/>
      <c r="K5645" s="4"/>
      <c r="L5645" s="4"/>
      <c r="M5645" s="4"/>
      <c r="N5645" s="4"/>
      <c r="O5645" s="4"/>
      <c r="P5645" s="4"/>
      <c r="Q5645" s="4"/>
      <c r="R5645" s="4"/>
      <c r="S5645" s="4"/>
      <c r="T5645" s="4"/>
      <c r="U5645" s="4"/>
      <c r="V5645" s="4"/>
      <c r="W5645" s="4"/>
      <c r="X5645" s="4"/>
      <c r="Y5645" s="4"/>
      <c r="Z5645" s="289"/>
      <c r="AI5645" s="20"/>
      <c r="AJ5645" s="20"/>
      <c r="AK5645" s="20"/>
      <c r="AL5645" s="20"/>
      <c r="AM5645" s="20"/>
      <c r="AN5645" s="20"/>
      <c r="AO5645" s="20"/>
      <c r="AP5645" s="20"/>
      <c r="AQ5645" s="20"/>
      <c r="AR5645" s="20"/>
      <c r="AS5645" s="20"/>
      <c r="AT5645" s="20"/>
      <c r="AU5645" s="20"/>
      <c r="AV5645" s="20"/>
      <c r="AW5645" s="20"/>
      <c r="AX5645" s="20"/>
      <c r="AY5645" s="20"/>
      <c r="AZ5645" s="20"/>
      <c r="BA5645" s="20"/>
      <c r="BB5645" s="20"/>
      <c r="BC5645" s="20"/>
      <c r="BD5645" s="20"/>
      <c r="BE5645" s="20"/>
      <c r="BF5645" s="20"/>
      <c r="BG5645" s="20"/>
      <c r="BH5645" s="20"/>
      <c r="BI5645" s="20"/>
      <c r="BJ5645" s="20"/>
      <c r="BK5645" s="20"/>
      <c r="BL5645" s="20"/>
      <c r="BM5645" s="20"/>
      <c r="BN5645" s="272"/>
      <c r="BO5645" s="20"/>
      <c r="BP5645" s="20"/>
      <c r="BQ5645" s="20"/>
      <c r="BR5645" s="20"/>
      <c r="BS5645" s="272"/>
      <c r="BT5645" s="20"/>
      <c r="BU5645" s="20"/>
      <c r="BV5645" s="20"/>
      <c r="BW5645" s="20"/>
      <c r="BX5645" s="272"/>
      <c r="BY5645" s="20"/>
      <c r="BZ5645" s="20"/>
      <c r="CA5645" s="20"/>
      <c r="CB5645" s="20"/>
      <c r="CC5645" s="272"/>
      <c r="CD5645" s="20"/>
      <c r="CE5645" s="20"/>
      <c r="CF5645" s="20">
        <f t="shared" si="33367"/>
        <v>4.5050156017659724</v>
      </c>
      <c r="CG5645" s="20">
        <f t="shared" si="33368"/>
        <v>4.0545140415893748</v>
      </c>
      <c r="CH5645" s="272">
        <f t="shared" si="33369"/>
        <v>3.6490626374304371</v>
      </c>
    </row>
    <row r="5646" spans="1:86" ht="15" outlineLevel="2">
      <c r="A5646" s="418">
        <f>ROW()</f>
        <v>5646</v>
      </c>
      <c r="B5646" s="4" t="s">
        <v>36</v>
      </c>
      <c r="C5646" s="4"/>
      <c r="D5646" s="4"/>
      <c r="E5646" s="4"/>
      <c r="F5646" s="4"/>
      <c r="G5646" s="4"/>
      <c r="H5646" s="4"/>
      <c r="I5646" s="4"/>
      <c r="J5646" s="4"/>
      <c r="K5646" s="4"/>
      <c r="L5646" s="4"/>
      <c r="M5646" s="4"/>
      <c r="N5646" s="4"/>
      <c r="O5646" s="4"/>
      <c r="P5646" s="4"/>
      <c r="Q5646" s="4"/>
      <c r="R5646" s="4"/>
      <c r="S5646" s="4"/>
      <c r="T5646" s="4"/>
      <c r="U5646" s="4"/>
      <c r="V5646" s="4"/>
      <c r="W5646" s="4"/>
      <c r="X5646" s="4"/>
      <c r="Y5646" s="4"/>
      <c r="Z5646" s="289"/>
      <c r="AI5646" s="20"/>
      <c r="AJ5646" s="20"/>
      <c r="AK5646" s="20"/>
      <c r="AL5646" s="20"/>
      <c r="AM5646" s="20"/>
      <c r="AN5646" s="20"/>
      <c r="AO5646" s="20"/>
      <c r="AP5646" s="20"/>
      <c r="AQ5646" s="20"/>
      <c r="AR5646" s="20"/>
      <c r="AS5646" s="20"/>
      <c r="AT5646" s="20"/>
      <c r="AU5646" s="20"/>
      <c r="AV5646" s="20"/>
      <c r="AW5646" s="20"/>
      <c r="AX5646" s="20"/>
      <c r="AY5646" s="20"/>
      <c r="AZ5646" s="20"/>
      <c r="BA5646" s="20"/>
      <c r="BB5646" s="20"/>
      <c r="BC5646" s="20"/>
      <c r="BD5646" s="20"/>
      <c r="BE5646" s="20"/>
      <c r="BF5646" s="20"/>
      <c r="BG5646" s="20"/>
      <c r="BH5646" s="20"/>
      <c r="BI5646" s="20"/>
      <c r="BJ5646" s="20"/>
      <c r="BK5646" s="20"/>
      <c r="BL5646" s="20"/>
      <c r="BM5646" s="20"/>
      <c r="BN5646" s="272"/>
      <c r="BO5646" s="20"/>
      <c r="BP5646" s="20"/>
      <c r="BQ5646" s="20"/>
      <c r="BR5646" s="20"/>
      <c r="BS5646" s="272"/>
      <c r="BT5646" s="20"/>
      <c r="BU5646" s="20"/>
      <c r="BV5646" s="20"/>
      <c r="BW5646" s="20"/>
      <c r="BX5646" s="272"/>
      <c r="BY5646" s="20"/>
      <c r="BZ5646" s="20"/>
      <c r="CA5646" s="20"/>
      <c r="CB5646" s="20"/>
      <c r="CC5646" s="272"/>
      <c r="CD5646" s="20"/>
      <c r="CE5646" s="20"/>
      <c r="CF5646" s="20">
        <f t="shared" si="33367"/>
        <v>0</v>
      </c>
      <c r="CG5646" s="20">
        <f t="shared" si="33368"/>
        <v>0</v>
      </c>
      <c r="CH5646" s="272">
        <f t="shared" si="33369"/>
        <v>0</v>
      </c>
    </row>
    <row r="5647" spans="1:86" ht="15" outlineLevel="2">
      <c r="A5647" s="418">
        <f>ROW()</f>
        <v>5647</v>
      </c>
      <c r="B5647" s="4" t="s">
        <v>37</v>
      </c>
      <c r="C5647" s="4"/>
      <c r="D5647" s="4"/>
      <c r="E5647" s="4"/>
      <c r="F5647" s="4"/>
      <c r="G5647" s="4"/>
      <c r="H5647" s="4"/>
      <c r="I5647" s="4"/>
      <c r="J5647" s="4"/>
      <c r="K5647" s="4"/>
      <c r="L5647" s="4"/>
      <c r="M5647" s="4"/>
      <c r="N5647" s="4"/>
      <c r="O5647" s="4"/>
      <c r="P5647" s="4"/>
      <c r="Q5647" s="4"/>
      <c r="R5647" s="4"/>
      <c r="S5647" s="4"/>
      <c r="T5647" s="4"/>
      <c r="U5647" s="4"/>
      <c r="V5647" s="4"/>
      <c r="W5647" s="4"/>
      <c r="X5647" s="4"/>
      <c r="Y5647" s="4"/>
      <c r="Z5647" s="289"/>
      <c r="AI5647" s="20"/>
      <c r="AJ5647" s="20"/>
      <c r="AK5647" s="20"/>
      <c r="AL5647" s="20"/>
      <c r="AM5647" s="20"/>
      <c r="AN5647" s="20"/>
      <c r="AO5647" s="20"/>
      <c r="AP5647" s="20"/>
      <c r="AQ5647" s="20"/>
      <c r="AR5647" s="20"/>
      <c r="AS5647" s="20"/>
      <c r="AT5647" s="20"/>
      <c r="AU5647" s="20"/>
      <c r="AV5647" s="20"/>
      <c r="AW5647" s="20"/>
      <c r="AX5647" s="20"/>
      <c r="AY5647" s="20"/>
      <c r="AZ5647" s="20"/>
      <c r="BA5647" s="20"/>
      <c r="BB5647" s="20"/>
      <c r="BC5647" s="20"/>
      <c r="BD5647" s="20"/>
      <c r="BE5647" s="20"/>
      <c r="BF5647" s="20"/>
      <c r="BG5647" s="20"/>
      <c r="BH5647" s="20"/>
      <c r="BI5647" s="20"/>
      <c r="BJ5647" s="20"/>
      <c r="BK5647" s="20"/>
      <c r="BL5647" s="20"/>
      <c r="BM5647" s="20"/>
      <c r="BN5647" s="272"/>
      <c r="BO5647" s="20"/>
      <c r="BP5647" s="20"/>
      <c r="BQ5647" s="20"/>
      <c r="BR5647" s="20"/>
      <c r="BS5647" s="272"/>
      <c r="BT5647" s="20"/>
      <c r="BU5647" s="20"/>
      <c r="BV5647" s="20"/>
      <c r="BW5647" s="20"/>
      <c r="BX5647" s="272"/>
      <c r="BY5647" s="20"/>
      <c r="BZ5647" s="20"/>
      <c r="CA5647" s="20"/>
      <c r="CB5647" s="20"/>
      <c r="CC5647" s="272"/>
      <c r="CD5647" s="20"/>
      <c r="CE5647" s="20"/>
      <c r="CF5647" s="20">
        <f t="shared" si="33367"/>
        <v>0</v>
      </c>
      <c r="CG5647" s="20">
        <f t="shared" si="33368"/>
        <v>0</v>
      </c>
      <c r="CH5647" s="272">
        <f t="shared" si="33369"/>
        <v>0</v>
      </c>
    </row>
    <row r="5648" spans="1:86" ht="15" outlineLevel="2">
      <c r="A5648" s="418">
        <f>ROW()</f>
        <v>5648</v>
      </c>
      <c r="B5648" s="4" t="s">
        <v>38</v>
      </c>
      <c r="C5648" s="4"/>
      <c r="D5648" s="4"/>
      <c r="E5648" s="4"/>
      <c r="F5648" s="4"/>
      <c r="G5648" s="4"/>
      <c r="H5648" s="4"/>
      <c r="I5648" s="4"/>
      <c r="J5648" s="4"/>
      <c r="K5648" s="4"/>
      <c r="L5648" s="4"/>
      <c r="M5648" s="4"/>
      <c r="N5648" s="4"/>
      <c r="O5648" s="4"/>
      <c r="P5648" s="4"/>
      <c r="Q5648" s="4"/>
      <c r="R5648" s="4"/>
      <c r="S5648" s="4"/>
      <c r="T5648" s="4"/>
      <c r="U5648" s="4"/>
      <c r="V5648" s="4"/>
      <c r="W5648" s="4"/>
      <c r="X5648" s="4"/>
      <c r="Y5648" s="4"/>
      <c r="Z5648" s="289"/>
      <c r="AI5648" s="20"/>
      <c r="AJ5648" s="20"/>
      <c r="AK5648" s="20"/>
      <c r="AL5648" s="20"/>
      <c r="AM5648" s="20"/>
      <c r="AN5648" s="20"/>
      <c r="AO5648" s="20"/>
      <c r="AP5648" s="20"/>
      <c r="AQ5648" s="20"/>
      <c r="AR5648" s="20"/>
      <c r="AS5648" s="20"/>
      <c r="AT5648" s="20"/>
      <c r="AU5648" s="20"/>
      <c r="AV5648" s="20"/>
      <c r="AW5648" s="20"/>
      <c r="AX5648" s="20"/>
      <c r="AY5648" s="20"/>
      <c r="AZ5648" s="20"/>
      <c r="BA5648" s="20"/>
      <c r="BB5648" s="20"/>
      <c r="BC5648" s="20"/>
      <c r="BD5648" s="20"/>
      <c r="BE5648" s="20"/>
      <c r="BF5648" s="20"/>
      <c r="BG5648" s="20"/>
      <c r="BH5648" s="20"/>
      <c r="BI5648" s="20"/>
      <c r="BJ5648" s="20"/>
      <c r="BK5648" s="20"/>
      <c r="BL5648" s="20"/>
      <c r="BM5648" s="20"/>
      <c r="BN5648" s="272"/>
      <c r="BO5648" s="20"/>
      <c r="BP5648" s="20"/>
      <c r="BQ5648" s="20"/>
      <c r="BR5648" s="20"/>
      <c r="BS5648" s="272"/>
      <c r="BT5648" s="20"/>
      <c r="BU5648" s="20"/>
      <c r="BV5648" s="20"/>
      <c r="BW5648" s="20"/>
      <c r="BX5648" s="272"/>
      <c r="BY5648" s="20"/>
      <c r="BZ5648" s="20"/>
      <c r="CA5648" s="20"/>
      <c r="CB5648" s="20"/>
      <c r="CC5648" s="272"/>
      <c r="CD5648" s="20"/>
      <c r="CE5648" s="20"/>
      <c r="CF5648" s="20">
        <f t="shared" si="33367"/>
        <v>0.18807098510967238</v>
      </c>
      <c r="CG5648" s="20">
        <f t="shared" si="33368"/>
        <v>0.15045678808773791</v>
      </c>
      <c r="CH5648" s="272">
        <f t="shared" si="33369"/>
        <v>0.12036543047019033</v>
      </c>
    </row>
    <row r="5649" spans="1:86" ht="15" outlineLevel="2">
      <c r="A5649" s="418">
        <f>ROW()</f>
        <v>5649</v>
      </c>
      <c r="B5649" s="4" t="s">
        <v>39</v>
      </c>
      <c r="C5649" s="4"/>
      <c r="D5649" s="4"/>
      <c r="E5649" s="4"/>
      <c r="F5649" s="4"/>
      <c r="G5649" s="4"/>
      <c r="H5649" s="4"/>
      <c r="I5649" s="4"/>
      <c r="J5649" s="4"/>
      <c r="K5649" s="4"/>
      <c r="L5649" s="4"/>
      <c r="M5649" s="4"/>
      <c r="N5649" s="4"/>
      <c r="O5649" s="4"/>
      <c r="P5649" s="4"/>
      <c r="Q5649" s="4"/>
      <c r="R5649" s="4"/>
      <c r="S5649" s="4"/>
      <c r="T5649" s="4"/>
      <c r="U5649" s="4"/>
      <c r="V5649" s="4"/>
      <c r="W5649" s="4"/>
      <c r="X5649" s="4"/>
      <c r="Y5649" s="4"/>
      <c r="Z5649" s="289"/>
      <c r="AI5649" s="20"/>
      <c r="AJ5649" s="20"/>
      <c r="AK5649" s="20"/>
      <c r="AL5649" s="20"/>
      <c r="AM5649" s="20"/>
      <c r="AN5649" s="20"/>
      <c r="AO5649" s="20"/>
      <c r="AP5649" s="20"/>
      <c r="AQ5649" s="20"/>
      <c r="AR5649" s="20"/>
      <c r="AS5649" s="20"/>
      <c r="AT5649" s="20"/>
      <c r="AU5649" s="20"/>
      <c r="AV5649" s="20"/>
      <c r="AW5649" s="20"/>
      <c r="AX5649" s="20"/>
      <c r="AY5649" s="20"/>
      <c r="AZ5649" s="20"/>
      <c r="BA5649" s="20"/>
      <c r="BB5649" s="20"/>
      <c r="BC5649" s="20"/>
      <c r="BD5649" s="20"/>
      <c r="BE5649" s="20"/>
      <c r="BF5649" s="20"/>
      <c r="BG5649" s="20"/>
      <c r="BH5649" s="20"/>
      <c r="BI5649" s="20"/>
      <c r="BJ5649" s="20"/>
      <c r="BK5649" s="20"/>
      <c r="BL5649" s="20"/>
      <c r="BM5649" s="20"/>
      <c r="BN5649" s="272"/>
      <c r="BO5649" s="20"/>
      <c r="BP5649" s="20"/>
      <c r="BQ5649" s="20"/>
      <c r="BR5649" s="20"/>
      <c r="BS5649" s="272"/>
      <c r="BT5649" s="20"/>
      <c r="BU5649" s="20"/>
      <c r="BV5649" s="20"/>
      <c r="BW5649" s="20"/>
      <c r="BX5649" s="272"/>
      <c r="BY5649" s="20"/>
      <c r="BZ5649" s="20"/>
      <c r="CA5649" s="20"/>
      <c r="CB5649" s="20"/>
      <c r="CC5649" s="272"/>
      <c r="CD5649" s="20"/>
      <c r="CE5649" s="20"/>
      <c r="CF5649" s="20">
        <f t="shared" si="33367"/>
        <v>0.15934021162398523</v>
      </c>
      <c r="CG5649" s="20">
        <f t="shared" si="33368"/>
        <v>0.15137320104278598</v>
      </c>
      <c r="CH5649" s="272">
        <f t="shared" si="33369"/>
        <v>0.14340619046158673</v>
      </c>
    </row>
    <row r="5650" spans="1:86" ht="15" outlineLevel="2">
      <c r="A5650" s="418">
        <f>ROW()</f>
        <v>5650</v>
      </c>
      <c r="B5650" s="4" t="s">
        <v>40</v>
      </c>
      <c r="C5650" s="4"/>
      <c r="D5650" s="4"/>
      <c r="E5650" s="4"/>
      <c r="F5650" s="4"/>
      <c r="G5650" s="4"/>
      <c r="H5650" s="4"/>
      <c r="I5650" s="4"/>
      <c r="J5650" s="4"/>
      <c r="K5650" s="4"/>
      <c r="L5650" s="4"/>
      <c r="M5650" s="4"/>
      <c r="N5650" s="4"/>
      <c r="O5650" s="4"/>
      <c r="P5650" s="4"/>
      <c r="Q5650" s="4"/>
      <c r="R5650" s="4"/>
      <c r="S5650" s="4"/>
      <c r="T5650" s="4"/>
      <c r="U5650" s="4"/>
      <c r="V5650" s="4"/>
      <c r="W5650" s="4"/>
      <c r="X5650" s="4"/>
      <c r="Y5650" s="4"/>
      <c r="Z5650" s="289"/>
      <c r="AI5650" s="20"/>
      <c r="AJ5650" s="20"/>
      <c r="AK5650" s="20"/>
      <c r="AL5650" s="20"/>
      <c r="AM5650" s="20"/>
      <c r="AN5650" s="20"/>
      <c r="AO5650" s="20"/>
      <c r="AP5650" s="20"/>
      <c r="AQ5650" s="20"/>
      <c r="AR5650" s="20"/>
      <c r="AS5650" s="20"/>
      <c r="AT5650" s="20"/>
      <c r="AU5650" s="20"/>
      <c r="AV5650" s="20"/>
      <c r="AW5650" s="20"/>
      <c r="AX5650" s="20"/>
      <c r="AY5650" s="20"/>
      <c r="AZ5650" s="20"/>
      <c r="BA5650" s="20"/>
      <c r="BB5650" s="20"/>
      <c r="BC5650" s="20"/>
      <c r="BD5650" s="20"/>
      <c r="BE5650" s="20"/>
      <c r="BF5650" s="20"/>
      <c r="BG5650" s="20"/>
      <c r="BH5650" s="20"/>
      <c r="BI5650" s="20"/>
      <c r="BJ5650" s="20"/>
      <c r="BK5650" s="20"/>
      <c r="BL5650" s="20"/>
      <c r="BM5650" s="20"/>
      <c r="BN5650" s="272"/>
      <c r="BO5650" s="20"/>
      <c r="BP5650" s="20"/>
      <c r="BQ5650" s="20"/>
      <c r="BR5650" s="20"/>
      <c r="BS5650" s="272"/>
      <c r="BT5650" s="20"/>
      <c r="BU5650" s="20"/>
      <c r="BV5650" s="20"/>
      <c r="BW5650" s="20"/>
      <c r="BX5650" s="272"/>
      <c r="BY5650" s="20"/>
      <c r="BZ5650" s="20"/>
      <c r="CA5650" s="20"/>
      <c r="CB5650" s="20"/>
      <c r="CC5650" s="272"/>
      <c r="CD5650" s="20"/>
      <c r="CE5650" s="20"/>
      <c r="CF5650" s="20">
        <f t="shared" si="33367"/>
        <v>3.5588182630828511</v>
      </c>
      <c r="CG5650" s="20">
        <f t="shared" si="33368"/>
        <v>2.8470546104662811</v>
      </c>
      <c r="CH5650" s="272">
        <f t="shared" si="33369"/>
        <v>2.2776436883730247</v>
      </c>
    </row>
    <row r="5651" spans="1:86" ht="15" outlineLevel="2">
      <c r="A5651" s="418">
        <f>ROW()</f>
        <v>5651</v>
      </c>
      <c r="B5651" s="4" t="s">
        <v>306</v>
      </c>
      <c r="C5651" s="4"/>
      <c r="D5651" s="4"/>
      <c r="E5651" s="4"/>
      <c r="F5651" s="4"/>
      <c r="G5651" s="4"/>
      <c r="H5651" s="4"/>
      <c r="I5651" s="4"/>
      <c r="J5651" s="4"/>
      <c r="K5651" s="4"/>
      <c r="L5651" s="4"/>
      <c r="M5651" s="4"/>
      <c r="N5651" s="4"/>
      <c r="O5651" s="4"/>
      <c r="P5651" s="4"/>
      <c r="Q5651" s="4"/>
      <c r="R5651" s="4"/>
      <c r="S5651" s="4"/>
      <c r="T5651" s="4"/>
      <c r="U5651" s="4"/>
      <c r="V5651" s="4"/>
      <c r="W5651" s="4"/>
      <c r="X5651" s="4"/>
      <c r="Y5651" s="4"/>
      <c r="Z5651" s="289"/>
      <c r="AI5651" s="20"/>
      <c r="AJ5651" s="20"/>
      <c r="AK5651" s="20"/>
      <c r="AL5651" s="20"/>
      <c r="AM5651" s="20"/>
      <c r="AN5651" s="20"/>
      <c r="AO5651" s="20"/>
      <c r="AP5651" s="20"/>
      <c r="AQ5651" s="20"/>
      <c r="AR5651" s="20"/>
      <c r="AS5651" s="20"/>
      <c r="AT5651" s="20"/>
      <c r="AU5651" s="20"/>
      <c r="AV5651" s="20"/>
      <c r="AW5651" s="20"/>
      <c r="AX5651" s="20"/>
      <c r="AY5651" s="20"/>
      <c r="AZ5651" s="20"/>
      <c r="BA5651" s="20"/>
      <c r="BB5651" s="20"/>
      <c r="BC5651" s="20"/>
      <c r="BD5651" s="20"/>
      <c r="BE5651" s="20"/>
      <c r="BF5651" s="20"/>
      <c r="BG5651" s="20"/>
      <c r="BH5651" s="20"/>
      <c r="BI5651" s="20"/>
      <c r="BJ5651" s="20"/>
      <c r="BK5651" s="20"/>
      <c r="BL5651" s="20"/>
      <c r="BM5651" s="20"/>
      <c r="BN5651" s="272"/>
      <c r="BO5651" s="20"/>
      <c r="BP5651" s="20"/>
      <c r="BQ5651" s="20"/>
      <c r="BR5651" s="20"/>
      <c r="BS5651" s="272"/>
      <c r="BT5651" s="20"/>
      <c r="BU5651" s="20"/>
      <c r="BV5651" s="20"/>
      <c r="BW5651" s="20"/>
      <c r="BX5651" s="272"/>
      <c r="BY5651" s="20"/>
      <c r="BZ5651" s="20"/>
      <c r="CA5651" s="20"/>
      <c r="CB5651" s="20"/>
      <c r="CC5651" s="272"/>
      <c r="CD5651" s="20"/>
      <c r="CE5651" s="20"/>
      <c r="CF5651" s="20">
        <f t="shared" ref="CF5651:CF5652" si="33370">CE5696</f>
        <v>2.7361671829241284E-3</v>
      </c>
      <c r="CG5651" s="20">
        <f t="shared" ref="CG5651:CG5652" si="33371">CF5696</f>
        <v>1.6417003097544771E-3</v>
      </c>
      <c r="CH5651" s="272">
        <f t="shared" ref="CH5651:CH5652" si="33372">CG5696</f>
        <v>9.8502018585268619E-4</v>
      </c>
    </row>
    <row r="5652" spans="1:86" ht="15" outlineLevel="2">
      <c r="A5652" s="418">
        <f>ROW()</f>
        <v>5652</v>
      </c>
      <c r="B5652" s="4" t="s">
        <v>256</v>
      </c>
      <c r="C5652" s="4"/>
      <c r="D5652" s="4"/>
      <c r="E5652" s="4"/>
      <c r="F5652" s="4"/>
      <c r="G5652" s="4"/>
      <c r="H5652" s="4"/>
      <c r="I5652" s="4"/>
      <c r="J5652" s="4"/>
      <c r="K5652" s="4"/>
      <c r="L5652" s="4"/>
      <c r="M5652" s="4"/>
      <c r="N5652" s="4"/>
      <c r="O5652" s="4"/>
      <c r="P5652" s="4"/>
      <c r="Q5652" s="4"/>
      <c r="R5652" s="4"/>
      <c r="S5652" s="4"/>
      <c r="T5652" s="4"/>
      <c r="U5652" s="4"/>
      <c r="V5652" s="4"/>
      <c r="W5652" s="4"/>
      <c r="X5652" s="4"/>
      <c r="Y5652" s="4"/>
      <c r="Z5652" s="289"/>
      <c r="AI5652" s="20"/>
      <c r="AJ5652" s="20"/>
      <c r="AK5652" s="20"/>
      <c r="AL5652" s="20"/>
      <c r="AM5652" s="20"/>
      <c r="AN5652" s="20"/>
      <c r="AO5652" s="20"/>
      <c r="AP5652" s="20"/>
      <c r="AQ5652" s="20"/>
      <c r="AR5652" s="20"/>
      <c r="AS5652" s="20"/>
      <c r="AT5652" s="20"/>
      <c r="AU5652" s="20"/>
      <c r="AV5652" s="20"/>
      <c r="AW5652" s="20"/>
      <c r="AX5652" s="20"/>
      <c r="AY5652" s="20"/>
      <c r="AZ5652" s="20"/>
      <c r="BA5652" s="20"/>
      <c r="BB5652" s="20"/>
      <c r="BC5652" s="20"/>
      <c r="BD5652" s="20"/>
      <c r="BE5652" s="20"/>
      <c r="BF5652" s="20"/>
      <c r="BG5652" s="20"/>
      <c r="BH5652" s="20"/>
      <c r="BI5652" s="20"/>
      <c r="BJ5652" s="20"/>
      <c r="BK5652" s="20"/>
      <c r="BL5652" s="20"/>
      <c r="BM5652" s="20"/>
      <c r="BN5652" s="272"/>
      <c r="BO5652" s="20"/>
      <c r="BP5652" s="20"/>
      <c r="BQ5652" s="20"/>
      <c r="BR5652" s="20"/>
      <c r="BS5652" s="272"/>
      <c r="BT5652" s="20"/>
      <c r="BU5652" s="20"/>
      <c r="BV5652" s="20"/>
      <c r="BW5652" s="20"/>
      <c r="BX5652" s="272"/>
      <c r="BY5652" s="20"/>
      <c r="BZ5652" s="20"/>
      <c r="CA5652" s="20"/>
      <c r="CB5652" s="20"/>
      <c r="CC5652" s="272"/>
      <c r="CD5652" s="20"/>
      <c r="CE5652" s="20"/>
      <c r="CF5652" s="20">
        <f t="shared" si="33370"/>
        <v>0</v>
      </c>
      <c r="CG5652" s="20">
        <f t="shared" si="33371"/>
        <v>0</v>
      </c>
      <c r="CH5652" s="272">
        <f t="shared" si="33372"/>
        <v>0</v>
      </c>
    </row>
    <row r="5653" spans="1:86" ht="15" outlineLevel="2">
      <c r="A5653" s="418">
        <f>ROW()</f>
        <v>5653</v>
      </c>
      <c r="B5653" s="4" t="s">
        <v>460</v>
      </c>
      <c r="C5653" s="4"/>
      <c r="D5653" s="4"/>
      <c r="E5653" s="4"/>
      <c r="F5653" s="4"/>
      <c r="G5653" s="4"/>
      <c r="H5653" s="4"/>
      <c r="I5653" s="4"/>
      <c r="J5653" s="4"/>
      <c r="K5653" s="4"/>
      <c r="L5653" s="4"/>
      <c r="M5653" s="4"/>
      <c r="N5653" s="4"/>
      <c r="O5653" s="4"/>
      <c r="P5653" s="4"/>
      <c r="Q5653" s="4"/>
      <c r="R5653" s="4"/>
      <c r="S5653" s="4"/>
      <c r="T5653" s="4"/>
      <c r="U5653" s="4"/>
      <c r="V5653" s="4"/>
      <c r="W5653" s="4"/>
      <c r="X5653" s="4"/>
      <c r="Y5653" s="4"/>
      <c r="Z5653" s="289"/>
      <c r="AI5653" s="20"/>
      <c r="AJ5653" s="20"/>
      <c r="AK5653" s="20"/>
      <c r="AL5653" s="20"/>
      <c r="AM5653" s="20"/>
      <c r="AN5653" s="20"/>
      <c r="AO5653" s="20"/>
      <c r="AP5653" s="20"/>
      <c r="AQ5653" s="20"/>
      <c r="AR5653" s="20"/>
      <c r="AS5653" s="20"/>
      <c r="AT5653" s="20"/>
      <c r="AU5653" s="20"/>
      <c r="AV5653" s="20"/>
      <c r="AW5653" s="20"/>
      <c r="AX5653" s="20"/>
      <c r="AY5653" s="20"/>
      <c r="AZ5653" s="20"/>
      <c r="BA5653" s="20"/>
      <c r="BB5653" s="20"/>
      <c r="BC5653" s="20"/>
      <c r="BD5653" s="20"/>
      <c r="BE5653" s="20"/>
      <c r="BF5653" s="20"/>
      <c r="BG5653" s="20"/>
      <c r="BH5653" s="20"/>
      <c r="BI5653" s="20"/>
      <c r="BJ5653" s="20"/>
      <c r="BK5653" s="20"/>
      <c r="BL5653" s="20"/>
      <c r="BM5653" s="20"/>
      <c r="BN5653" s="272"/>
      <c r="BO5653" s="20"/>
      <c r="BP5653" s="20"/>
      <c r="BQ5653" s="20"/>
      <c r="BR5653" s="20"/>
      <c r="BS5653" s="272"/>
      <c r="BT5653" s="20"/>
      <c r="BU5653" s="20"/>
      <c r="BV5653" s="20"/>
      <c r="BW5653" s="20"/>
      <c r="BX5653" s="272"/>
      <c r="BY5653" s="20"/>
      <c r="BZ5653" s="20"/>
      <c r="CA5653" s="20"/>
      <c r="CB5653" s="20"/>
      <c r="CC5653" s="272"/>
      <c r="CD5653" s="20"/>
      <c r="CE5653" s="20"/>
      <c r="CF5653" s="20">
        <f t="shared" ref="CF5653:CF5655" si="33373">CE5698</f>
        <v>0</v>
      </c>
      <c r="CG5653" s="20">
        <f t="shared" ref="CG5653:CG5655" si="33374">CF5698</f>
        <v>0</v>
      </c>
      <c r="CH5653" s="272">
        <f t="shared" ref="CH5653:CH5655" si="33375">CG5698</f>
        <v>0</v>
      </c>
    </row>
    <row r="5654" spans="1:86" ht="15" outlineLevel="2">
      <c r="A5654" s="418">
        <f>ROW()</f>
        <v>5654</v>
      </c>
      <c r="B5654" s="4" t="s">
        <v>461</v>
      </c>
      <c r="C5654" s="4"/>
      <c r="D5654" s="4"/>
      <c r="E5654" s="4"/>
      <c r="F5654" s="4"/>
      <c r="G5654" s="4"/>
      <c r="H5654" s="4"/>
      <c r="I5654" s="4"/>
      <c r="J5654" s="4"/>
      <c r="K5654" s="4"/>
      <c r="L5654" s="4"/>
      <c r="M5654" s="4"/>
      <c r="N5654" s="4"/>
      <c r="O5654" s="4"/>
      <c r="P5654" s="4"/>
      <c r="Q5654" s="4"/>
      <c r="R5654" s="4"/>
      <c r="S5654" s="4"/>
      <c r="T5654" s="4"/>
      <c r="U5654" s="4"/>
      <c r="V5654" s="4"/>
      <c r="W5654" s="4"/>
      <c r="X5654" s="4"/>
      <c r="Y5654" s="4"/>
      <c r="Z5654" s="289"/>
      <c r="AI5654" s="20"/>
      <c r="AJ5654" s="20"/>
      <c r="AK5654" s="20"/>
      <c r="AL5654" s="20"/>
      <c r="AM5654" s="20"/>
      <c r="AN5654" s="20"/>
      <c r="AO5654" s="20"/>
      <c r="AP5654" s="20"/>
      <c r="AQ5654" s="20"/>
      <c r="AR5654" s="20"/>
      <c r="AS5654" s="20"/>
      <c r="AT5654" s="20"/>
      <c r="AU5654" s="20"/>
      <c r="AV5654" s="20"/>
      <c r="AW5654" s="20"/>
      <c r="AX5654" s="20"/>
      <c r="AY5654" s="20"/>
      <c r="AZ5654" s="20"/>
      <c r="BA5654" s="20"/>
      <c r="BB5654" s="20"/>
      <c r="BC5654" s="20"/>
      <c r="BD5654" s="20"/>
      <c r="BE5654" s="20"/>
      <c r="BF5654" s="20"/>
      <c r="BG5654" s="20"/>
      <c r="BH5654" s="20"/>
      <c r="BI5654" s="20"/>
      <c r="BJ5654" s="20"/>
      <c r="BK5654" s="20"/>
      <c r="BL5654" s="20"/>
      <c r="BM5654" s="20"/>
      <c r="BN5654" s="272"/>
      <c r="BO5654" s="20"/>
      <c r="BP5654" s="20"/>
      <c r="BQ5654" s="20"/>
      <c r="BR5654" s="20"/>
      <c r="BS5654" s="272"/>
      <c r="BT5654" s="20"/>
      <c r="BU5654" s="20"/>
      <c r="BV5654" s="20"/>
      <c r="BW5654" s="20"/>
      <c r="BX5654" s="272"/>
      <c r="BY5654" s="20"/>
      <c r="BZ5654" s="20"/>
      <c r="CA5654" s="20"/>
      <c r="CB5654" s="20"/>
      <c r="CC5654" s="272"/>
      <c r="CD5654" s="20"/>
      <c r="CE5654" s="20"/>
      <c r="CF5654" s="20">
        <f t="shared" si="33373"/>
        <v>0</v>
      </c>
      <c r="CG5654" s="20">
        <f t="shared" si="33374"/>
        <v>0</v>
      </c>
      <c r="CH5654" s="272">
        <f t="shared" si="33375"/>
        <v>0</v>
      </c>
    </row>
    <row r="5655" spans="1:86" ht="15" outlineLevel="2">
      <c r="A5655" s="418">
        <f>ROW()</f>
        <v>5655</v>
      </c>
      <c r="B5655" s="4" t="s">
        <v>462</v>
      </c>
      <c r="C5655" s="4"/>
      <c r="D5655" s="4"/>
      <c r="E5655" s="4"/>
      <c r="F5655" s="4"/>
      <c r="G5655" s="4"/>
      <c r="H5655" s="4"/>
      <c r="I5655" s="4"/>
      <c r="J5655" s="4"/>
      <c r="K5655" s="4"/>
      <c r="L5655" s="4"/>
      <c r="M5655" s="4"/>
      <c r="N5655" s="4"/>
      <c r="O5655" s="4"/>
      <c r="P5655" s="4"/>
      <c r="Q5655" s="4"/>
      <c r="R5655" s="4"/>
      <c r="S5655" s="4"/>
      <c r="T5655" s="4"/>
      <c r="U5655" s="4"/>
      <c r="V5655" s="4"/>
      <c r="W5655" s="4"/>
      <c r="X5655" s="4"/>
      <c r="Y5655" s="4"/>
      <c r="Z5655" s="289"/>
      <c r="AI5655" s="20"/>
      <c r="AJ5655" s="20"/>
      <c r="AK5655" s="20"/>
      <c r="AL5655" s="20"/>
      <c r="AM5655" s="20"/>
      <c r="AN5655" s="20"/>
      <c r="AO5655" s="20"/>
      <c r="AP5655" s="20"/>
      <c r="AQ5655" s="20"/>
      <c r="AR5655" s="20"/>
      <c r="AS5655" s="20"/>
      <c r="AT5655" s="20"/>
      <c r="AU5655" s="20"/>
      <c r="AV5655" s="20"/>
      <c r="AW5655" s="20"/>
      <c r="AX5655" s="20"/>
      <c r="AY5655" s="20"/>
      <c r="AZ5655" s="20"/>
      <c r="BA5655" s="20"/>
      <c r="BB5655" s="20"/>
      <c r="BC5655" s="20"/>
      <c r="BD5655" s="20"/>
      <c r="BE5655" s="20"/>
      <c r="BF5655" s="20"/>
      <c r="BG5655" s="20"/>
      <c r="BH5655" s="20"/>
      <c r="BI5655" s="20"/>
      <c r="BJ5655" s="20"/>
      <c r="BK5655" s="20"/>
      <c r="BL5655" s="20"/>
      <c r="BM5655" s="20"/>
      <c r="BN5655" s="272"/>
      <c r="BO5655" s="20"/>
      <c r="BP5655" s="20"/>
      <c r="BQ5655" s="20"/>
      <c r="BR5655" s="20"/>
      <c r="BS5655" s="272"/>
      <c r="BT5655" s="20"/>
      <c r="BU5655" s="20"/>
      <c r="BV5655" s="20"/>
      <c r="BW5655" s="20"/>
      <c r="BX5655" s="272"/>
      <c r="BY5655" s="20"/>
      <c r="BZ5655" s="20"/>
      <c r="CA5655" s="20"/>
      <c r="CB5655" s="20"/>
      <c r="CC5655" s="272"/>
      <c r="CD5655" s="20"/>
      <c r="CE5655" s="20"/>
      <c r="CF5655" s="20">
        <f t="shared" si="33373"/>
        <v>0</v>
      </c>
      <c r="CG5655" s="20">
        <f t="shared" si="33374"/>
        <v>0</v>
      </c>
      <c r="CH5655" s="272">
        <f t="shared" si="33375"/>
        <v>0</v>
      </c>
    </row>
    <row r="5656" spans="1:86" ht="15" outlineLevel="2">
      <c r="A5656" s="418">
        <f>ROW()</f>
        <v>5656</v>
      </c>
      <c r="B5656" s="71" t="s">
        <v>0</v>
      </c>
      <c r="C5656" s="71"/>
      <c r="D5656" s="71"/>
      <c r="E5656" s="71"/>
      <c r="F5656" s="71"/>
      <c r="G5656" s="71"/>
      <c r="H5656" s="71"/>
      <c r="I5656" s="71"/>
      <c r="J5656" s="71"/>
      <c r="K5656" s="71"/>
      <c r="L5656" s="71"/>
      <c r="M5656" s="71"/>
      <c r="N5656" s="25">
        <f t="shared" ref="N5656:BY5656" si="33376">SUM(N5643:N5655)</f>
        <v>0</v>
      </c>
      <c r="O5656" s="25">
        <f t="shared" si="33376"/>
        <v>0</v>
      </c>
      <c r="P5656" s="25">
        <f t="shared" si="33376"/>
        <v>0</v>
      </c>
      <c r="Q5656" s="25">
        <f t="shared" si="33376"/>
        <v>0</v>
      </c>
      <c r="R5656" s="25">
        <f t="shared" si="33376"/>
        <v>0</v>
      </c>
      <c r="S5656" s="25">
        <f t="shared" si="33376"/>
        <v>0</v>
      </c>
      <c r="T5656" s="25">
        <f t="shared" si="33376"/>
        <v>0</v>
      </c>
      <c r="U5656" s="25">
        <f t="shared" si="33376"/>
        <v>0</v>
      </c>
      <c r="V5656" s="25">
        <f t="shared" si="33376"/>
        <v>0</v>
      </c>
      <c r="W5656" s="25">
        <f t="shared" si="33376"/>
        <v>0</v>
      </c>
      <c r="X5656" s="25">
        <f t="shared" si="33376"/>
        <v>0</v>
      </c>
      <c r="Y5656" s="25">
        <f t="shared" si="33376"/>
        <v>0</v>
      </c>
      <c r="Z5656" s="269">
        <f t="shared" si="33376"/>
        <v>0</v>
      </c>
      <c r="AA5656" s="25">
        <f t="shared" si="33376"/>
        <v>0</v>
      </c>
      <c r="AB5656" s="25">
        <f t="shared" si="33376"/>
        <v>0</v>
      </c>
      <c r="AC5656" s="25">
        <f t="shared" si="33376"/>
        <v>0</v>
      </c>
      <c r="AD5656" s="25">
        <f t="shared" si="33376"/>
        <v>0</v>
      </c>
      <c r="AE5656" s="25">
        <f t="shared" si="33376"/>
        <v>0</v>
      </c>
      <c r="AF5656" s="25">
        <f t="shared" si="33376"/>
        <v>0</v>
      </c>
      <c r="AG5656" s="25">
        <f t="shared" si="33376"/>
        <v>0</v>
      </c>
      <c r="AH5656" s="25">
        <f t="shared" si="33376"/>
        <v>0</v>
      </c>
      <c r="AI5656" s="25">
        <f t="shared" si="33376"/>
        <v>0</v>
      </c>
      <c r="AJ5656" s="25">
        <f t="shared" si="33376"/>
        <v>0</v>
      </c>
      <c r="AK5656" s="25">
        <f t="shared" si="33376"/>
        <v>0</v>
      </c>
      <c r="AL5656" s="25">
        <f t="shared" si="33376"/>
        <v>0</v>
      </c>
      <c r="AM5656" s="25">
        <f t="shared" si="33376"/>
        <v>0</v>
      </c>
      <c r="AN5656" s="25">
        <f t="shared" si="33376"/>
        <v>0</v>
      </c>
      <c r="AO5656" s="25">
        <f t="shared" si="33376"/>
        <v>0</v>
      </c>
      <c r="AP5656" s="25">
        <f t="shared" si="33376"/>
        <v>0</v>
      </c>
      <c r="AQ5656" s="25">
        <f t="shared" si="33376"/>
        <v>0</v>
      </c>
      <c r="AR5656" s="25">
        <f t="shared" si="33376"/>
        <v>0</v>
      </c>
      <c r="AS5656" s="25">
        <f t="shared" si="33376"/>
        <v>0</v>
      </c>
      <c r="AT5656" s="25">
        <f t="shared" si="33376"/>
        <v>0</v>
      </c>
      <c r="AU5656" s="25">
        <f t="shared" si="33376"/>
        <v>0</v>
      </c>
      <c r="AV5656" s="25">
        <f t="shared" si="33376"/>
        <v>0</v>
      </c>
      <c r="AW5656" s="25">
        <f t="shared" si="33376"/>
        <v>0</v>
      </c>
      <c r="AX5656" s="25">
        <f t="shared" si="33376"/>
        <v>0</v>
      </c>
      <c r="AY5656" s="25">
        <f t="shared" si="33376"/>
        <v>0</v>
      </c>
      <c r="AZ5656" s="25">
        <f t="shared" si="33376"/>
        <v>0</v>
      </c>
      <c r="BA5656" s="25">
        <f t="shared" si="33376"/>
        <v>0</v>
      </c>
      <c r="BB5656" s="25">
        <f t="shared" si="33376"/>
        <v>0</v>
      </c>
      <c r="BC5656" s="25">
        <f t="shared" si="33376"/>
        <v>0</v>
      </c>
      <c r="BD5656" s="25">
        <f t="shared" si="33376"/>
        <v>0</v>
      </c>
      <c r="BE5656" s="25">
        <f t="shared" si="33376"/>
        <v>0</v>
      </c>
      <c r="BF5656" s="25">
        <f t="shared" si="33376"/>
        <v>0</v>
      </c>
      <c r="BG5656" s="25">
        <f t="shared" si="33376"/>
        <v>0</v>
      </c>
      <c r="BH5656" s="25">
        <f t="shared" si="33376"/>
        <v>0</v>
      </c>
      <c r="BI5656" s="25">
        <f t="shared" si="33376"/>
        <v>0</v>
      </c>
      <c r="BJ5656" s="25">
        <f t="shared" si="33376"/>
        <v>0</v>
      </c>
      <c r="BK5656" s="25">
        <f t="shared" si="33376"/>
        <v>0</v>
      </c>
      <c r="BL5656" s="25">
        <f t="shared" si="33376"/>
        <v>0</v>
      </c>
      <c r="BM5656" s="25">
        <f t="shared" si="33376"/>
        <v>0</v>
      </c>
      <c r="BN5656" s="269">
        <f t="shared" si="33376"/>
        <v>0</v>
      </c>
      <c r="BO5656" s="25">
        <f t="shared" si="33376"/>
        <v>0</v>
      </c>
      <c r="BP5656" s="25">
        <f t="shared" si="33376"/>
        <v>0</v>
      </c>
      <c r="BQ5656" s="25">
        <f t="shared" si="33376"/>
        <v>0</v>
      </c>
      <c r="BR5656" s="25">
        <f t="shared" si="33376"/>
        <v>0</v>
      </c>
      <c r="BS5656" s="269">
        <f t="shared" si="33376"/>
        <v>0</v>
      </c>
      <c r="BT5656" s="25">
        <f t="shared" si="33376"/>
        <v>0</v>
      </c>
      <c r="BU5656" s="25">
        <f t="shared" si="33376"/>
        <v>0</v>
      </c>
      <c r="BV5656" s="25">
        <f t="shared" si="33376"/>
        <v>0</v>
      </c>
      <c r="BW5656" s="25">
        <f t="shared" si="33376"/>
        <v>0</v>
      </c>
      <c r="BX5656" s="269">
        <f t="shared" si="33376"/>
        <v>0</v>
      </c>
      <c r="BY5656" s="25">
        <f t="shared" si="33376"/>
        <v>0</v>
      </c>
      <c r="BZ5656" s="25">
        <f t="shared" ref="BZ5656:CH5656" si="33377">SUM(BZ5643:BZ5655)</f>
        <v>0</v>
      </c>
      <c r="CA5656" s="25">
        <f t="shared" si="33377"/>
        <v>0</v>
      </c>
      <c r="CB5656" s="25">
        <f t="shared" si="33377"/>
        <v>0</v>
      </c>
      <c r="CC5656" s="269">
        <f t="shared" si="33377"/>
        <v>0</v>
      </c>
      <c r="CD5656" s="25">
        <f t="shared" si="33377"/>
        <v>0</v>
      </c>
      <c r="CE5656" s="25">
        <f t="shared" si="33377"/>
        <v>0</v>
      </c>
      <c r="CF5656" s="25">
        <f t="shared" si="33377"/>
        <v>9.8068152464575853</v>
      </c>
      <c r="CG5656" s="25">
        <f t="shared" si="33377"/>
        <v>8.4585909574188953</v>
      </c>
      <c r="CH5656" s="269">
        <f t="shared" si="33377"/>
        <v>7.3196585212517569</v>
      </c>
    </row>
    <row r="5657" spans="1:86" ht="15.75" outlineLevel="2">
      <c r="A5657" s="418">
        <f>ROW()</f>
        <v>5657</v>
      </c>
      <c r="B5657" s="96" t="s">
        <v>9</v>
      </c>
      <c r="C5657" s="96"/>
      <c r="D5657" s="96"/>
      <c r="E5657" s="96"/>
      <c r="F5657" s="96"/>
      <c r="G5657" s="96"/>
      <c r="H5657" s="96"/>
      <c r="I5657" s="96"/>
      <c r="J5657" s="96"/>
      <c r="K5657" s="96"/>
      <c r="L5657" s="96"/>
      <c r="M5657" s="96"/>
      <c r="N5657" s="96"/>
      <c r="O5657" s="96"/>
      <c r="P5657" s="96"/>
      <c r="Q5657" s="96"/>
      <c r="R5657" s="96"/>
      <c r="S5657" s="96"/>
      <c r="T5657" s="96"/>
      <c r="U5657" s="96"/>
      <c r="V5657" s="96"/>
      <c r="W5657" s="96"/>
      <c r="X5657" s="96"/>
      <c r="Y5657" s="96"/>
      <c r="Z5657" s="270"/>
      <c r="AA5657" s="96"/>
      <c r="AB5657" s="96"/>
      <c r="AC5657" s="96"/>
      <c r="AD5657" s="96"/>
      <c r="AE5657" s="96"/>
      <c r="AF5657" s="96"/>
      <c r="AG5657" s="96"/>
      <c r="AH5657" s="96"/>
      <c r="AI5657" s="96"/>
      <c r="AJ5657" s="96"/>
      <c r="AK5657" s="96"/>
      <c r="AL5657" s="96"/>
      <c r="AM5657" s="96"/>
      <c r="AN5657" s="96"/>
      <c r="AO5657" s="96"/>
      <c r="AP5657" s="96"/>
      <c r="AQ5657" s="96"/>
      <c r="AR5657" s="96"/>
      <c r="AS5657" s="96"/>
      <c r="AT5657" s="96"/>
      <c r="AU5657" s="96"/>
      <c r="AV5657" s="96"/>
      <c r="AW5657" s="96"/>
      <c r="AX5657" s="96"/>
      <c r="AY5657" s="96"/>
      <c r="AZ5657" s="96"/>
      <c r="BA5657" s="96"/>
      <c r="BB5657" s="96"/>
      <c r="BC5657" s="96"/>
      <c r="BD5657" s="96"/>
      <c r="BE5657" s="96"/>
      <c r="BF5657" s="96"/>
      <c r="BG5657" s="96"/>
      <c r="BH5657" s="96"/>
      <c r="BI5657" s="96"/>
      <c r="BJ5657" s="96"/>
      <c r="BK5657" s="96"/>
      <c r="BL5657" s="96"/>
      <c r="BM5657" s="96"/>
      <c r="BN5657" s="270"/>
      <c r="BO5657" s="96"/>
      <c r="BP5657" s="96"/>
      <c r="BQ5657" s="96"/>
      <c r="BR5657" s="96"/>
      <c r="BS5657" s="270"/>
      <c r="BT5657" s="96"/>
      <c r="BU5657" s="96"/>
      <c r="BV5657" s="96"/>
      <c r="BW5657" s="96"/>
      <c r="BX5657" s="270"/>
      <c r="BY5657" s="96"/>
      <c r="BZ5657" s="96"/>
      <c r="CA5657" s="96"/>
      <c r="CB5657" s="96"/>
      <c r="CC5657" s="270"/>
      <c r="CD5657" s="96"/>
      <c r="CE5657" s="96"/>
      <c r="CF5657" s="96"/>
      <c r="CG5657" s="96"/>
      <c r="CH5657" s="270"/>
    </row>
    <row r="5658" spans="1:86" ht="15.75" outlineLevel="2">
      <c r="A5658" s="418">
        <f>ROW()</f>
        <v>5658</v>
      </c>
      <c r="B5658" s="4" t="s">
        <v>33</v>
      </c>
      <c r="C5658" s="4"/>
      <c r="D5658" s="4"/>
      <c r="E5658" s="4"/>
      <c r="F5658" s="4"/>
      <c r="G5658" s="4"/>
      <c r="H5658" s="4"/>
      <c r="I5658" s="4"/>
      <c r="J5658" s="4"/>
      <c r="K5658" s="4"/>
      <c r="L5658" s="4"/>
      <c r="M5658" s="4"/>
      <c r="N5658" s="4"/>
      <c r="O5658" s="4"/>
      <c r="P5658" s="4"/>
      <c r="Q5658" s="4"/>
      <c r="R5658" s="4"/>
      <c r="S5658" s="4"/>
      <c r="T5658" s="4"/>
      <c r="U5658" s="4"/>
      <c r="V5658" s="4"/>
      <c r="W5658" s="4"/>
      <c r="X5658" s="4"/>
      <c r="Y5658" s="4"/>
      <c r="Z5658" s="289"/>
      <c r="AA5658" s="20"/>
      <c r="AB5658" s="20"/>
      <c r="AC5658" s="20"/>
      <c r="AD5658" s="20"/>
      <c r="AE5658" s="20"/>
      <c r="AF5658" s="20"/>
      <c r="AG5658" s="20"/>
      <c r="AH5658" s="20"/>
      <c r="AI5658" s="20"/>
      <c r="AJ5658" s="20"/>
      <c r="AK5658" s="20"/>
      <c r="AL5658" s="20"/>
      <c r="AM5658" s="11"/>
      <c r="AN5658" s="11"/>
      <c r="AO5658" s="9"/>
      <c r="AP5658" s="9"/>
      <c r="AQ5658" s="11"/>
      <c r="AR5658" s="11"/>
      <c r="AS5658" s="11"/>
      <c r="AT5658" s="11"/>
      <c r="AU5658" s="11"/>
      <c r="AV5658" s="11"/>
      <c r="AW5658" s="11"/>
      <c r="AX5658" s="11"/>
      <c r="AY5658" s="11"/>
      <c r="AZ5658" s="11"/>
      <c r="BA5658" s="11"/>
      <c r="BB5658" s="11"/>
      <c r="BC5658" s="11"/>
      <c r="BD5658" s="11"/>
      <c r="BE5658" s="11"/>
      <c r="BF5658" s="11"/>
      <c r="BG5658" s="11"/>
      <c r="BH5658" s="11"/>
      <c r="BI5658" s="11"/>
      <c r="BJ5658" s="11"/>
      <c r="BK5658" s="11"/>
      <c r="BL5658" s="11"/>
      <c r="BM5658" s="11"/>
      <c r="BN5658" s="275"/>
      <c r="BO5658" s="11"/>
      <c r="BP5658" s="11"/>
      <c r="BQ5658" s="11"/>
      <c r="BR5658" s="11"/>
      <c r="BS5658" s="275"/>
      <c r="BT5658" s="11"/>
      <c r="BU5658" s="11"/>
      <c r="BV5658" s="20"/>
      <c r="BW5658" s="11"/>
      <c r="BX5658" s="272"/>
      <c r="BY5658" s="20"/>
      <c r="BZ5658" s="20"/>
      <c r="CA5658" s="20"/>
      <c r="CB5658" s="20"/>
      <c r="CC5658" s="272"/>
      <c r="CD5658" s="20"/>
      <c r="CE5658" s="20">
        <f>CE$151</f>
        <v>0</v>
      </c>
      <c r="CF5658" s="11"/>
      <c r="CG5658" s="11"/>
      <c r="CH5658" s="275"/>
    </row>
    <row r="5659" spans="1:86" ht="15.75" outlineLevel="2">
      <c r="A5659" s="418">
        <f>ROW()</f>
        <v>5659</v>
      </c>
      <c r="B5659" s="4" t="s">
        <v>34</v>
      </c>
      <c r="C5659" s="4"/>
      <c r="D5659" s="4"/>
      <c r="E5659" s="4"/>
      <c r="F5659" s="4"/>
      <c r="G5659" s="4"/>
      <c r="H5659" s="4"/>
      <c r="I5659" s="4"/>
      <c r="J5659" s="4"/>
      <c r="K5659" s="4"/>
      <c r="L5659" s="4"/>
      <c r="M5659" s="4"/>
      <c r="N5659" s="4"/>
      <c r="O5659" s="4"/>
      <c r="P5659" s="4"/>
      <c r="Q5659" s="4"/>
      <c r="R5659" s="4"/>
      <c r="S5659" s="4"/>
      <c r="T5659" s="4"/>
      <c r="U5659" s="4"/>
      <c r="V5659" s="4"/>
      <c r="W5659" s="4"/>
      <c r="X5659" s="4"/>
      <c r="Y5659" s="4"/>
      <c r="Z5659" s="289"/>
      <c r="AA5659" s="20"/>
      <c r="AB5659" s="20"/>
      <c r="AC5659" s="20"/>
      <c r="AD5659" s="20"/>
      <c r="AE5659" s="20"/>
      <c r="AF5659" s="20"/>
      <c r="AG5659" s="20"/>
      <c r="AH5659" s="20"/>
      <c r="AI5659" s="20"/>
      <c r="AJ5659" s="20"/>
      <c r="AK5659" s="20"/>
      <c r="AL5659" s="20"/>
      <c r="AM5659" s="11"/>
      <c r="AN5659" s="11"/>
      <c r="AO5659" s="9"/>
      <c r="AP5659" s="9"/>
      <c r="AQ5659" s="11"/>
      <c r="AR5659" s="11"/>
      <c r="AS5659" s="11"/>
      <c r="AT5659" s="11"/>
      <c r="AU5659" s="11"/>
      <c r="AV5659" s="11"/>
      <c r="AW5659" s="11"/>
      <c r="AX5659" s="11"/>
      <c r="AY5659" s="11"/>
      <c r="AZ5659" s="11"/>
      <c r="BA5659" s="11"/>
      <c r="BB5659" s="11"/>
      <c r="BC5659" s="11"/>
      <c r="BD5659" s="11"/>
      <c r="BE5659" s="11"/>
      <c r="BF5659" s="11"/>
      <c r="BG5659" s="11"/>
      <c r="BH5659" s="11"/>
      <c r="BI5659" s="11"/>
      <c r="BJ5659" s="11"/>
      <c r="BK5659" s="11"/>
      <c r="BL5659" s="11"/>
      <c r="BM5659" s="11"/>
      <c r="BN5659" s="275"/>
      <c r="BO5659" s="11"/>
      <c r="BP5659" s="11"/>
      <c r="BQ5659" s="11"/>
      <c r="BR5659" s="11"/>
      <c r="BS5659" s="275"/>
      <c r="BT5659" s="11"/>
      <c r="BU5659" s="11"/>
      <c r="BV5659" s="20"/>
      <c r="BW5659" s="11"/>
      <c r="BX5659" s="272"/>
      <c r="BY5659" s="20"/>
      <c r="BZ5659" s="20"/>
      <c r="CA5659" s="20"/>
      <c r="CB5659" s="20"/>
      <c r="CC5659" s="272"/>
      <c r="CD5659" s="20"/>
      <c r="CE5659" s="20">
        <f>CE$152</f>
        <v>1.3928340176921787</v>
      </c>
      <c r="CF5659" s="11"/>
      <c r="CG5659" s="11"/>
      <c r="CH5659" s="275"/>
    </row>
    <row r="5660" spans="1:86" ht="15.75" outlineLevel="2">
      <c r="A5660" s="418">
        <f>ROW()</f>
        <v>5660</v>
      </c>
      <c r="B5660" s="4" t="s">
        <v>35</v>
      </c>
      <c r="C5660" s="4"/>
      <c r="D5660" s="4"/>
      <c r="E5660" s="4"/>
      <c r="F5660" s="4"/>
      <c r="G5660" s="4"/>
      <c r="H5660" s="4"/>
      <c r="I5660" s="4"/>
      <c r="J5660" s="4"/>
      <c r="K5660" s="4"/>
      <c r="L5660" s="4"/>
      <c r="M5660" s="4"/>
      <c r="N5660" s="4"/>
      <c r="O5660" s="4"/>
      <c r="P5660" s="4"/>
      <c r="Q5660" s="4"/>
      <c r="R5660" s="4"/>
      <c r="S5660" s="4"/>
      <c r="T5660" s="4"/>
      <c r="U5660" s="4"/>
      <c r="V5660" s="4"/>
      <c r="W5660" s="4"/>
      <c r="X5660" s="4"/>
      <c r="Y5660" s="4"/>
      <c r="Z5660" s="289"/>
      <c r="AA5660" s="20"/>
      <c r="AB5660" s="20"/>
      <c r="AC5660" s="20"/>
      <c r="AD5660" s="20"/>
      <c r="AE5660" s="20"/>
      <c r="AF5660" s="20"/>
      <c r="AG5660" s="20"/>
      <c r="AH5660" s="20"/>
      <c r="AI5660" s="20"/>
      <c r="AJ5660" s="20"/>
      <c r="AK5660" s="20"/>
      <c r="AL5660" s="20"/>
      <c r="AM5660" s="11"/>
      <c r="AN5660" s="11"/>
      <c r="AO5660" s="9"/>
      <c r="AP5660" s="9"/>
      <c r="AQ5660" s="11"/>
      <c r="AR5660" s="11"/>
      <c r="AS5660" s="11"/>
      <c r="AT5660" s="11"/>
      <c r="AU5660" s="11"/>
      <c r="AV5660" s="11"/>
      <c r="AW5660" s="11"/>
      <c r="AX5660" s="11"/>
      <c r="AY5660" s="11"/>
      <c r="AZ5660" s="11"/>
      <c r="BA5660" s="11"/>
      <c r="BB5660" s="11"/>
      <c r="BC5660" s="11"/>
      <c r="BD5660" s="11"/>
      <c r="BE5660" s="11"/>
      <c r="BF5660" s="11"/>
      <c r="BG5660" s="11"/>
      <c r="BH5660" s="11"/>
      <c r="BI5660" s="11"/>
      <c r="BJ5660" s="11"/>
      <c r="BK5660" s="11"/>
      <c r="BL5660" s="11"/>
      <c r="BM5660" s="11"/>
      <c r="BN5660" s="275"/>
      <c r="BO5660" s="11"/>
      <c r="BP5660" s="11"/>
      <c r="BQ5660" s="11"/>
      <c r="BR5660" s="11"/>
      <c r="BS5660" s="275"/>
      <c r="BT5660" s="11"/>
      <c r="BU5660" s="11"/>
      <c r="BV5660" s="20"/>
      <c r="BW5660" s="11"/>
      <c r="BX5660" s="272"/>
      <c r="BY5660" s="20"/>
      <c r="BZ5660" s="20"/>
      <c r="CA5660" s="20"/>
      <c r="CB5660" s="20"/>
      <c r="CC5660" s="272"/>
      <c r="CD5660" s="20"/>
      <c r="CE5660" s="20">
        <f>CE$153</f>
        <v>4.5050156017659724</v>
      </c>
      <c r="CF5660" s="11"/>
      <c r="CG5660" s="11"/>
      <c r="CH5660" s="275"/>
    </row>
    <row r="5661" spans="1:86" ht="15.75" outlineLevel="2">
      <c r="A5661" s="418">
        <f>ROW()</f>
        <v>5661</v>
      </c>
      <c r="B5661" s="4" t="s">
        <v>36</v>
      </c>
      <c r="C5661" s="4"/>
      <c r="D5661" s="4"/>
      <c r="E5661" s="4"/>
      <c r="F5661" s="4"/>
      <c r="G5661" s="4"/>
      <c r="H5661" s="4"/>
      <c r="I5661" s="4"/>
      <c r="J5661" s="4"/>
      <c r="K5661" s="4"/>
      <c r="L5661" s="4"/>
      <c r="M5661" s="4"/>
      <c r="N5661" s="4"/>
      <c r="O5661" s="4"/>
      <c r="P5661" s="4"/>
      <c r="Q5661" s="4"/>
      <c r="R5661" s="4"/>
      <c r="S5661" s="4"/>
      <c r="T5661" s="4"/>
      <c r="U5661" s="4"/>
      <c r="V5661" s="4"/>
      <c r="W5661" s="4"/>
      <c r="X5661" s="4"/>
      <c r="Y5661" s="4"/>
      <c r="Z5661" s="289"/>
      <c r="AA5661" s="20"/>
      <c r="AB5661" s="20"/>
      <c r="AC5661" s="20"/>
      <c r="AD5661" s="20"/>
      <c r="AE5661" s="20"/>
      <c r="AF5661" s="20"/>
      <c r="AG5661" s="20"/>
      <c r="AH5661" s="20"/>
      <c r="AI5661" s="20"/>
      <c r="AJ5661" s="20"/>
      <c r="AK5661" s="20"/>
      <c r="AL5661" s="20"/>
      <c r="AM5661" s="11"/>
      <c r="AN5661" s="11"/>
      <c r="AO5661" s="9"/>
      <c r="AP5661" s="9"/>
      <c r="AQ5661" s="11"/>
      <c r="AR5661" s="11"/>
      <c r="AS5661" s="11"/>
      <c r="AT5661" s="11"/>
      <c r="AU5661" s="11"/>
      <c r="AV5661" s="11"/>
      <c r="AW5661" s="11"/>
      <c r="AX5661" s="11"/>
      <c r="AY5661" s="11"/>
      <c r="AZ5661" s="11"/>
      <c r="BA5661" s="11"/>
      <c r="BB5661" s="11"/>
      <c r="BC5661" s="11"/>
      <c r="BD5661" s="11"/>
      <c r="BE5661" s="11"/>
      <c r="BF5661" s="11"/>
      <c r="BG5661" s="11"/>
      <c r="BH5661" s="11"/>
      <c r="BI5661" s="11"/>
      <c r="BJ5661" s="11"/>
      <c r="BK5661" s="11"/>
      <c r="BL5661" s="11"/>
      <c r="BM5661" s="11"/>
      <c r="BN5661" s="275"/>
      <c r="BO5661" s="11"/>
      <c r="BP5661" s="11"/>
      <c r="BQ5661" s="11"/>
      <c r="BR5661" s="11"/>
      <c r="BS5661" s="275"/>
      <c r="BT5661" s="11"/>
      <c r="BU5661" s="11"/>
      <c r="BV5661" s="20"/>
      <c r="BW5661" s="11"/>
      <c r="BX5661" s="272"/>
      <c r="BY5661" s="20"/>
      <c r="BZ5661" s="20"/>
      <c r="CA5661" s="20"/>
      <c r="CB5661" s="20"/>
      <c r="CC5661" s="272"/>
      <c r="CD5661" s="20"/>
      <c r="CE5661" s="20">
        <f>CE$154</f>
        <v>0</v>
      </c>
      <c r="CF5661" s="11"/>
      <c r="CG5661" s="11"/>
      <c r="CH5661" s="275"/>
    </row>
    <row r="5662" spans="1:86" ht="15.75" outlineLevel="2">
      <c r="A5662" s="418">
        <f>ROW()</f>
        <v>5662</v>
      </c>
      <c r="B5662" s="4" t="s">
        <v>37</v>
      </c>
      <c r="C5662" s="4"/>
      <c r="D5662" s="4"/>
      <c r="E5662" s="4"/>
      <c r="F5662" s="4"/>
      <c r="G5662" s="4"/>
      <c r="H5662" s="4"/>
      <c r="I5662" s="4"/>
      <c r="J5662" s="4"/>
      <c r="K5662" s="4"/>
      <c r="L5662" s="4"/>
      <c r="M5662" s="4"/>
      <c r="N5662" s="4"/>
      <c r="O5662" s="4"/>
      <c r="P5662" s="4"/>
      <c r="Q5662" s="4"/>
      <c r="R5662" s="4"/>
      <c r="S5662" s="4"/>
      <c r="T5662" s="4"/>
      <c r="U5662" s="4"/>
      <c r="V5662" s="4"/>
      <c r="W5662" s="4"/>
      <c r="X5662" s="4"/>
      <c r="Y5662" s="4"/>
      <c r="Z5662" s="289"/>
      <c r="AA5662" s="20"/>
      <c r="AB5662" s="20"/>
      <c r="AC5662" s="20"/>
      <c r="AD5662" s="20"/>
      <c r="AE5662" s="20"/>
      <c r="AF5662" s="20"/>
      <c r="AG5662" s="20"/>
      <c r="AH5662" s="20"/>
      <c r="AI5662" s="20"/>
      <c r="AJ5662" s="20"/>
      <c r="AK5662" s="20"/>
      <c r="AL5662" s="20"/>
      <c r="AM5662" s="11"/>
      <c r="AN5662" s="11"/>
      <c r="AO5662" s="9"/>
      <c r="AP5662" s="9"/>
      <c r="AQ5662" s="11"/>
      <c r="AR5662" s="11"/>
      <c r="AS5662" s="11"/>
      <c r="AT5662" s="11"/>
      <c r="AU5662" s="11"/>
      <c r="AV5662" s="11"/>
      <c r="AW5662" s="11"/>
      <c r="AX5662" s="11"/>
      <c r="AY5662" s="11"/>
      <c r="AZ5662" s="11"/>
      <c r="BA5662" s="11"/>
      <c r="BB5662" s="11"/>
      <c r="BC5662" s="11"/>
      <c r="BD5662" s="11"/>
      <c r="BE5662" s="11"/>
      <c r="BF5662" s="11"/>
      <c r="BG5662" s="11"/>
      <c r="BH5662" s="11"/>
      <c r="BI5662" s="11"/>
      <c r="BJ5662" s="11"/>
      <c r="BK5662" s="11"/>
      <c r="BL5662" s="11"/>
      <c r="BM5662" s="11"/>
      <c r="BN5662" s="275"/>
      <c r="BO5662" s="11"/>
      <c r="BP5662" s="11"/>
      <c r="BQ5662" s="11"/>
      <c r="BR5662" s="11"/>
      <c r="BS5662" s="275"/>
      <c r="BT5662" s="11"/>
      <c r="BU5662" s="11"/>
      <c r="BV5662" s="20"/>
      <c r="BW5662" s="11"/>
      <c r="BX5662" s="272"/>
      <c r="BY5662" s="20"/>
      <c r="BZ5662" s="20"/>
      <c r="CA5662" s="20"/>
      <c r="CB5662" s="20"/>
      <c r="CC5662" s="272"/>
      <c r="CD5662" s="20"/>
      <c r="CE5662" s="20">
        <f>CE$155</f>
        <v>0</v>
      </c>
      <c r="CF5662" s="11"/>
      <c r="CG5662" s="11"/>
      <c r="CH5662" s="275"/>
    </row>
    <row r="5663" spans="1:86" ht="15.75" outlineLevel="2">
      <c r="A5663" s="418">
        <f>ROW()</f>
        <v>5663</v>
      </c>
      <c r="B5663" s="4" t="s">
        <v>38</v>
      </c>
      <c r="C5663" s="4"/>
      <c r="D5663" s="4"/>
      <c r="E5663" s="4"/>
      <c r="F5663" s="4"/>
      <c r="G5663" s="4"/>
      <c r="H5663" s="4"/>
      <c r="I5663" s="4"/>
      <c r="J5663" s="4"/>
      <c r="K5663" s="4"/>
      <c r="L5663" s="4"/>
      <c r="M5663" s="4"/>
      <c r="N5663" s="4"/>
      <c r="O5663" s="4"/>
      <c r="P5663" s="4"/>
      <c r="Q5663" s="4"/>
      <c r="R5663" s="4"/>
      <c r="S5663" s="4"/>
      <c r="T5663" s="4"/>
      <c r="U5663" s="4"/>
      <c r="V5663" s="4"/>
      <c r="W5663" s="4"/>
      <c r="X5663" s="4"/>
      <c r="Y5663" s="4"/>
      <c r="Z5663" s="289"/>
      <c r="AA5663" s="20"/>
      <c r="AB5663" s="20"/>
      <c r="AC5663" s="20"/>
      <c r="AD5663" s="20"/>
      <c r="AE5663" s="20"/>
      <c r="AF5663" s="20"/>
      <c r="AG5663" s="20"/>
      <c r="AH5663" s="20"/>
      <c r="AI5663" s="20"/>
      <c r="AJ5663" s="20"/>
      <c r="AK5663" s="20"/>
      <c r="AL5663" s="20"/>
      <c r="AM5663" s="11"/>
      <c r="AN5663" s="11"/>
      <c r="AO5663" s="9"/>
      <c r="AP5663" s="9"/>
      <c r="AQ5663" s="11"/>
      <c r="AR5663" s="11"/>
      <c r="AS5663" s="11"/>
      <c r="AT5663" s="11"/>
      <c r="AU5663" s="11"/>
      <c r="AV5663" s="11"/>
      <c r="AW5663" s="11"/>
      <c r="AX5663" s="11"/>
      <c r="AY5663" s="11"/>
      <c r="AZ5663" s="11"/>
      <c r="BA5663" s="11"/>
      <c r="BB5663" s="11"/>
      <c r="BC5663" s="11"/>
      <c r="BD5663" s="11"/>
      <c r="BE5663" s="11"/>
      <c r="BF5663" s="11"/>
      <c r="BG5663" s="11"/>
      <c r="BH5663" s="11"/>
      <c r="BI5663" s="11"/>
      <c r="BJ5663" s="11"/>
      <c r="BK5663" s="11"/>
      <c r="BL5663" s="11"/>
      <c r="BM5663" s="11"/>
      <c r="BN5663" s="275"/>
      <c r="BO5663" s="11"/>
      <c r="BP5663" s="11"/>
      <c r="BQ5663" s="11"/>
      <c r="BR5663" s="11"/>
      <c r="BS5663" s="275"/>
      <c r="BT5663" s="11"/>
      <c r="BU5663" s="11"/>
      <c r="BV5663" s="20"/>
      <c r="BW5663" s="11"/>
      <c r="BX5663" s="272"/>
      <c r="BY5663" s="20"/>
      <c r="BZ5663" s="20"/>
      <c r="CA5663" s="20"/>
      <c r="CB5663" s="20"/>
      <c r="CC5663" s="272"/>
      <c r="CD5663" s="20"/>
      <c r="CE5663" s="20">
        <f>CE$156</f>
        <v>0.18807098510967238</v>
      </c>
      <c r="CF5663" s="11"/>
      <c r="CG5663" s="11"/>
      <c r="CH5663" s="275"/>
    </row>
    <row r="5664" spans="1:86" ht="15.75" outlineLevel="2">
      <c r="A5664" s="418">
        <f>ROW()</f>
        <v>5664</v>
      </c>
      <c r="B5664" s="4" t="s">
        <v>39</v>
      </c>
      <c r="C5664" s="4"/>
      <c r="D5664" s="4"/>
      <c r="E5664" s="4"/>
      <c r="F5664" s="4"/>
      <c r="G5664" s="4"/>
      <c r="H5664" s="4"/>
      <c r="I5664" s="4"/>
      <c r="J5664" s="4"/>
      <c r="K5664" s="4"/>
      <c r="L5664" s="4"/>
      <c r="M5664" s="4"/>
      <c r="N5664" s="4"/>
      <c r="O5664" s="4"/>
      <c r="P5664" s="4"/>
      <c r="Q5664" s="4"/>
      <c r="R5664" s="4"/>
      <c r="S5664" s="4"/>
      <c r="T5664" s="4"/>
      <c r="U5664" s="4"/>
      <c r="V5664" s="4"/>
      <c r="W5664" s="4"/>
      <c r="X5664" s="4"/>
      <c r="Y5664" s="4"/>
      <c r="Z5664" s="289"/>
      <c r="AA5664" s="20"/>
      <c r="AB5664" s="20"/>
      <c r="AC5664" s="20"/>
      <c r="AD5664" s="20"/>
      <c r="AE5664" s="20"/>
      <c r="AF5664" s="20"/>
      <c r="AG5664" s="20"/>
      <c r="AH5664" s="20"/>
      <c r="AI5664" s="20"/>
      <c r="AJ5664" s="20"/>
      <c r="AK5664" s="20"/>
      <c r="AL5664" s="20"/>
      <c r="AM5664" s="11"/>
      <c r="AN5664" s="11"/>
      <c r="AO5664" s="9"/>
      <c r="AP5664" s="9"/>
      <c r="AQ5664" s="11"/>
      <c r="AR5664" s="11"/>
      <c r="AS5664" s="11"/>
      <c r="AT5664" s="11"/>
      <c r="AU5664" s="11"/>
      <c r="AV5664" s="11"/>
      <c r="AW5664" s="11"/>
      <c r="AX5664" s="11"/>
      <c r="AY5664" s="11"/>
      <c r="AZ5664" s="11"/>
      <c r="BA5664" s="11"/>
      <c r="BB5664" s="11"/>
      <c r="BC5664" s="11"/>
      <c r="BD5664" s="11"/>
      <c r="BE5664" s="11"/>
      <c r="BF5664" s="11"/>
      <c r="BG5664" s="11"/>
      <c r="BH5664" s="11"/>
      <c r="BI5664" s="11"/>
      <c r="BJ5664" s="11"/>
      <c r="BK5664" s="11"/>
      <c r="BL5664" s="11"/>
      <c r="BM5664" s="11"/>
      <c r="BN5664" s="275"/>
      <c r="BO5664" s="11"/>
      <c r="BP5664" s="11"/>
      <c r="BQ5664" s="11"/>
      <c r="BR5664" s="11"/>
      <c r="BS5664" s="275"/>
      <c r="BT5664" s="11"/>
      <c r="BU5664" s="11"/>
      <c r="BV5664" s="20"/>
      <c r="BW5664" s="11"/>
      <c r="BX5664" s="272"/>
      <c r="BY5664" s="20"/>
      <c r="BZ5664" s="20"/>
      <c r="CA5664" s="20"/>
      <c r="CB5664" s="20"/>
      <c r="CC5664" s="272"/>
      <c r="CD5664" s="20"/>
      <c r="CE5664" s="20">
        <f>CE$157</f>
        <v>0.15934021162398523</v>
      </c>
      <c r="CF5664" s="11"/>
      <c r="CG5664" s="11"/>
      <c r="CH5664" s="275"/>
    </row>
    <row r="5665" spans="1:86" ht="15.75" outlineLevel="2">
      <c r="A5665" s="418">
        <f>ROW()</f>
        <v>5665</v>
      </c>
      <c r="B5665" s="4" t="s">
        <v>40</v>
      </c>
      <c r="C5665" s="4"/>
      <c r="D5665" s="4"/>
      <c r="E5665" s="4"/>
      <c r="F5665" s="4"/>
      <c r="G5665" s="4"/>
      <c r="H5665" s="4"/>
      <c r="I5665" s="4"/>
      <c r="J5665" s="4"/>
      <c r="K5665" s="4"/>
      <c r="L5665" s="4"/>
      <c r="M5665" s="4"/>
      <c r="N5665" s="4"/>
      <c r="O5665" s="4"/>
      <c r="P5665" s="4"/>
      <c r="Q5665" s="4"/>
      <c r="R5665" s="4"/>
      <c r="S5665" s="4"/>
      <c r="T5665" s="4"/>
      <c r="U5665" s="4"/>
      <c r="V5665" s="4"/>
      <c r="W5665" s="4"/>
      <c r="X5665" s="4"/>
      <c r="Y5665" s="4"/>
      <c r="Z5665" s="289"/>
      <c r="AA5665" s="20"/>
      <c r="AB5665" s="20"/>
      <c r="AC5665" s="20"/>
      <c r="AD5665" s="20"/>
      <c r="AE5665" s="20"/>
      <c r="AF5665" s="20"/>
      <c r="AG5665" s="20"/>
      <c r="AH5665" s="20"/>
      <c r="AI5665" s="20"/>
      <c r="AJ5665" s="20"/>
      <c r="AK5665" s="20"/>
      <c r="AL5665" s="20"/>
      <c r="AM5665" s="11"/>
      <c r="AN5665" s="11"/>
      <c r="AO5665" s="9"/>
      <c r="AP5665" s="9"/>
      <c r="AQ5665" s="11"/>
      <c r="AR5665" s="11"/>
      <c r="AS5665" s="11"/>
      <c r="AT5665" s="11"/>
      <c r="AU5665" s="11"/>
      <c r="AV5665" s="11"/>
      <c r="AW5665" s="11"/>
      <c r="AX5665" s="11"/>
      <c r="AY5665" s="11"/>
      <c r="AZ5665" s="11"/>
      <c r="BA5665" s="11"/>
      <c r="BB5665" s="11"/>
      <c r="BC5665" s="11"/>
      <c r="BD5665" s="11"/>
      <c r="BE5665" s="11"/>
      <c r="BF5665" s="11"/>
      <c r="BG5665" s="11"/>
      <c r="BH5665" s="11"/>
      <c r="BI5665" s="11"/>
      <c r="BJ5665" s="11"/>
      <c r="BK5665" s="11"/>
      <c r="BL5665" s="11"/>
      <c r="BM5665" s="11"/>
      <c r="BN5665" s="275"/>
      <c r="BO5665" s="11"/>
      <c r="BP5665" s="11"/>
      <c r="BQ5665" s="11"/>
      <c r="BR5665" s="11"/>
      <c r="BS5665" s="275"/>
      <c r="BT5665" s="11"/>
      <c r="BU5665" s="11"/>
      <c r="BV5665" s="20"/>
      <c r="BW5665" s="11"/>
      <c r="BX5665" s="272"/>
      <c r="BY5665" s="20"/>
      <c r="BZ5665" s="20"/>
      <c r="CA5665" s="20"/>
      <c r="CB5665" s="20"/>
      <c r="CC5665" s="272"/>
      <c r="CD5665" s="20"/>
      <c r="CE5665" s="20">
        <f>CE$158</f>
        <v>3.5588182630828511</v>
      </c>
      <c r="CF5665" s="11"/>
      <c r="CG5665" s="11"/>
      <c r="CH5665" s="275"/>
    </row>
    <row r="5666" spans="1:86" ht="15.75" outlineLevel="2">
      <c r="A5666" s="418">
        <f>ROW()</f>
        <v>5666</v>
      </c>
      <c r="B5666" s="4" t="s">
        <v>306</v>
      </c>
      <c r="C5666" s="4"/>
      <c r="D5666" s="4"/>
      <c r="E5666" s="4"/>
      <c r="F5666" s="4"/>
      <c r="G5666" s="4"/>
      <c r="H5666" s="4"/>
      <c r="I5666" s="4"/>
      <c r="J5666" s="4"/>
      <c r="K5666" s="4"/>
      <c r="L5666" s="4"/>
      <c r="M5666" s="4"/>
      <c r="N5666" s="4"/>
      <c r="O5666" s="4"/>
      <c r="P5666" s="4"/>
      <c r="Q5666" s="4"/>
      <c r="R5666" s="4"/>
      <c r="S5666" s="4"/>
      <c r="T5666" s="4"/>
      <c r="U5666" s="4"/>
      <c r="V5666" s="4"/>
      <c r="W5666" s="4"/>
      <c r="X5666" s="4"/>
      <c r="Y5666" s="4"/>
      <c r="Z5666" s="289"/>
      <c r="AA5666" s="20"/>
      <c r="AB5666" s="20"/>
      <c r="AC5666" s="20"/>
      <c r="AD5666" s="20"/>
      <c r="AE5666" s="20"/>
      <c r="AF5666" s="20"/>
      <c r="AG5666" s="20"/>
      <c r="AH5666" s="20"/>
      <c r="AI5666" s="20"/>
      <c r="AJ5666" s="20"/>
      <c r="AK5666" s="20"/>
      <c r="AL5666" s="20"/>
      <c r="AM5666" s="11"/>
      <c r="AN5666" s="11"/>
      <c r="AO5666" s="9"/>
      <c r="AP5666" s="9"/>
      <c r="AQ5666" s="11"/>
      <c r="AR5666" s="11"/>
      <c r="AS5666" s="11"/>
      <c r="AT5666" s="11"/>
      <c r="AU5666" s="11"/>
      <c r="AV5666" s="11"/>
      <c r="AW5666" s="11"/>
      <c r="AX5666" s="11"/>
      <c r="AY5666" s="11"/>
      <c r="AZ5666" s="11"/>
      <c r="BA5666" s="11"/>
      <c r="BB5666" s="11"/>
      <c r="BC5666" s="11"/>
      <c r="BD5666" s="11"/>
      <c r="BE5666" s="11"/>
      <c r="BF5666" s="11"/>
      <c r="BG5666" s="11"/>
      <c r="BH5666" s="11"/>
      <c r="BI5666" s="11"/>
      <c r="BJ5666" s="11"/>
      <c r="BK5666" s="11"/>
      <c r="BL5666" s="11"/>
      <c r="BM5666" s="11"/>
      <c r="BN5666" s="275"/>
      <c r="BO5666" s="11"/>
      <c r="BP5666" s="11"/>
      <c r="BQ5666" s="11"/>
      <c r="BR5666" s="11"/>
      <c r="BS5666" s="275"/>
      <c r="BT5666" s="11"/>
      <c r="BU5666" s="11"/>
      <c r="BV5666" s="20"/>
      <c r="BW5666" s="11"/>
      <c r="BX5666" s="272"/>
      <c r="BY5666" s="20"/>
      <c r="BZ5666" s="20"/>
      <c r="CA5666" s="20"/>
      <c r="CB5666" s="20"/>
      <c r="CC5666" s="272"/>
      <c r="CD5666" s="20"/>
      <c r="CE5666" s="20">
        <f>CE$159</f>
        <v>2.7361671829241284E-3</v>
      </c>
      <c r="CF5666" s="11"/>
      <c r="CG5666" s="11"/>
      <c r="CH5666" s="275"/>
    </row>
    <row r="5667" spans="1:86" ht="15.75" outlineLevel="2">
      <c r="A5667" s="418">
        <f>ROW()</f>
        <v>5667</v>
      </c>
      <c r="B5667" s="4" t="s">
        <v>256</v>
      </c>
      <c r="C5667" s="4"/>
      <c r="D5667" s="4"/>
      <c r="E5667" s="4"/>
      <c r="F5667" s="4"/>
      <c r="G5667" s="4"/>
      <c r="H5667" s="4"/>
      <c r="I5667" s="4"/>
      <c r="J5667" s="4"/>
      <c r="K5667" s="4"/>
      <c r="L5667" s="4"/>
      <c r="M5667" s="4"/>
      <c r="N5667" s="4"/>
      <c r="O5667" s="4"/>
      <c r="P5667" s="4"/>
      <c r="Q5667" s="4"/>
      <c r="R5667" s="4"/>
      <c r="S5667" s="4"/>
      <c r="T5667" s="4"/>
      <c r="U5667" s="4"/>
      <c r="V5667" s="4"/>
      <c r="W5667" s="4"/>
      <c r="X5667" s="4"/>
      <c r="Y5667" s="4"/>
      <c r="Z5667" s="289"/>
      <c r="AA5667" s="20"/>
      <c r="AB5667" s="20"/>
      <c r="AC5667" s="20"/>
      <c r="AD5667" s="20"/>
      <c r="AE5667" s="20"/>
      <c r="AF5667" s="20"/>
      <c r="AG5667" s="20"/>
      <c r="AH5667" s="20"/>
      <c r="AI5667" s="20"/>
      <c r="AJ5667" s="20"/>
      <c r="AK5667" s="20"/>
      <c r="AL5667" s="20"/>
      <c r="AM5667" s="11"/>
      <c r="AN5667" s="11"/>
      <c r="AO5667" s="9"/>
      <c r="AP5667" s="9"/>
      <c r="AQ5667" s="11"/>
      <c r="AR5667" s="11"/>
      <c r="AS5667" s="11"/>
      <c r="AT5667" s="11"/>
      <c r="AU5667" s="11"/>
      <c r="AV5667" s="11"/>
      <c r="AW5667" s="11"/>
      <c r="AX5667" s="11"/>
      <c r="AY5667" s="11"/>
      <c r="AZ5667" s="11"/>
      <c r="BA5667" s="11"/>
      <c r="BB5667" s="11"/>
      <c r="BC5667" s="11"/>
      <c r="BD5667" s="11"/>
      <c r="BE5667" s="11"/>
      <c r="BF5667" s="11"/>
      <c r="BG5667" s="11"/>
      <c r="BH5667" s="11"/>
      <c r="BI5667" s="11"/>
      <c r="BJ5667" s="11"/>
      <c r="BK5667" s="11"/>
      <c r="BL5667" s="11"/>
      <c r="BM5667" s="11"/>
      <c r="BN5667" s="275"/>
      <c r="BO5667" s="11"/>
      <c r="BP5667" s="11"/>
      <c r="BQ5667" s="11"/>
      <c r="BR5667" s="11"/>
      <c r="BS5667" s="275"/>
      <c r="BT5667" s="11"/>
      <c r="BU5667" s="11"/>
      <c r="BV5667" s="20"/>
      <c r="BW5667" s="11"/>
      <c r="BX5667" s="272"/>
      <c r="BY5667" s="20"/>
      <c r="BZ5667" s="20"/>
      <c r="CA5667" s="20"/>
      <c r="CB5667" s="20"/>
      <c r="CC5667" s="272"/>
      <c r="CD5667" s="20"/>
      <c r="CE5667" s="20">
        <f>CE$160</f>
        <v>0</v>
      </c>
      <c r="CF5667" s="11"/>
      <c r="CG5667" s="11"/>
      <c r="CH5667" s="275"/>
    </row>
    <row r="5668" spans="1:86" ht="15.75" outlineLevel="2">
      <c r="A5668" s="418">
        <f>ROW()</f>
        <v>5668</v>
      </c>
      <c r="B5668" s="4" t="s">
        <v>460</v>
      </c>
      <c r="C5668" s="4"/>
      <c r="D5668" s="4"/>
      <c r="E5668" s="4"/>
      <c r="F5668" s="4"/>
      <c r="G5668" s="4"/>
      <c r="H5668" s="4"/>
      <c r="I5668" s="4"/>
      <c r="J5668" s="4"/>
      <c r="K5668" s="4"/>
      <c r="L5668" s="4"/>
      <c r="M5668" s="4"/>
      <c r="N5668" s="4"/>
      <c r="O5668" s="4"/>
      <c r="P5668" s="4"/>
      <c r="Q5668" s="4"/>
      <c r="R5668" s="4"/>
      <c r="S5668" s="4"/>
      <c r="T5668" s="4"/>
      <c r="U5668" s="4"/>
      <c r="V5668" s="4"/>
      <c r="W5668" s="4"/>
      <c r="X5668" s="4"/>
      <c r="Y5668" s="4"/>
      <c r="Z5668" s="289"/>
      <c r="AA5668" s="20"/>
      <c r="AB5668" s="20"/>
      <c r="AC5668" s="20"/>
      <c r="AD5668" s="20"/>
      <c r="AE5668" s="20"/>
      <c r="AF5668" s="20"/>
      <c r="AG5668" s="20"/>
      <c r="AH5668" s="20"/>
      <c r="AI5668" s="20"/>
      <c r="AJ5668" s="20"/>
      <c r="AK5668" s="20"/>
      <c r="AL5668" s="20"/>
      <c r="AM5668" s="11"/>
      <c r="AN5668" s="11"/>
      <c r="AO5668" s="9"/>
      <c r="AP5668" s="9"/>
      <c r="AQ5668" s="11"/>
      <c r="AR5668" s="11"/>
      <c r="AS5668" s="11"/>
      <c r="AT5668" s="11"/>
      <c r="AU5668" s="11"/>
      <c r="AV5668" s="11"/>
      <c r="AW5668" s="11"/>
      <c r="AX5668" s="11"/>
      <c r="AY5668" s="11"/>
      <c r="AZ5668" s="11"/>
      <c r="BA5668" s="11"/>
      <c r="BB5668" s="11"/>
      <c r="BC5668" s="11"/>
      <c r="BD5668" s="11"/>
      <c r="BE5668" s="11"/>
      <c r="BF5668" s="11"/>
      <c r="BG5668" s="11"/>
      <c r="BH5668" s="11"/>
      <c r="BI5668" s="11"/>
      <c r="BJ5668" s="11"/>
      <c r="BK5668" s="11"/>
      <c r="BL5668" s="11"/>
      <c r="BM5668" s="11"/>
      <c r="BN5668" s="275"/>
      <c r="BO5668" s="11"/>
      <c r="BP5668" s="11"/>
      <c r="BQ5668" s="11"/>
      <c r="BR5668" s="11"/>
      <c r="BS5668" s="275"/>
      <c r="BT5668" s="11"/>
      <c r="BU5668" s="11"/>
      <c r="BV5668" s="20"/>
      <c r="BW5668" s="11"/>
      <c r="BX5668" s="272"/>
      <c r="BY5668" s="20"/>
      <c r="BZ5668" s="20"/>
      <c r="CA5668" s="20"/>
      <c r="CB5668" s="20"/>
      <c r="CC5668" s="272"/>
      <c r="CD5668" s="20"/>
      <c r="CE5668" s="20">
        <f>CE$161</f>
        <v>0</v>
      </c>
      <c r="CF5668" s="11"/>
      <c r="CG5668" s="11"/>
      <c r="CH5668" s="275"/>
    </row>
    <row r="5669" spans="1:86" ht="15.75" outlineLevel="2">
      <c r="A5669" s="418">
        <f>ROW()</f>
        <v>5669</v>
      </c>
      <c r="B5669" s="4" t="s">
        <v>461</v>
      </c>
      <c r="C5669" s="4"/>
      <c r="D5669" s="4"/>
      <c r="E5669" s="4"/>
      <c r="F5669" s="4"/>
      <c r="G5669" s="4"/>
      <c r="H5669" s="4"/>
      <c r="I5669" s="4"/>
      <c r="J5669" s="4"/>
      <c r="K5669" s="4"/>
      <c r="L5669" s="4"/>
      <c r="M5669" s="4"/>
      <c r="N5669" s="4"/>
      <c r="O5669" s="4"/>
      <c r="P5669" s="4"/>
      <c r="Q5669" s="4"/>
      <c r="R5669" s="4"/>
      <c r="S5669" s="4"/>
      <c r="T5669" s="4"/>
      <c r="U5669" s="4"/>
      <c r="V5669" s="4"/>
      <c r="W5669" s="4"/>
      <c r="X5669" s="4"/>
      <c r="Y5669" s="4"/>
      <c r="Z5669" s="289"/>
      <c r="AA5669" s="20"/>
      <c r="AB5669" s="20"/>
      <c r="AC5669" s="20"/>
      <c r="AD5669" s="20"/>
      <c r="AE5669" s="20"/>
      <c r="AF5669" s="20"/>
      <c r="AG5669" s="20"/>
      <c r="AH5669" s="20"/>
      <c r="AI5669" s="20"/>
      <c r="AJ5669" s="20"/>
      <c r="AK5669" s="20"/>
      <c r="AL5669" s="20"/>
      <c r="AM5669" s="11"/>
      <c r="AN5669" s="11"/>
      <c r="AO5669" s="9"/>
      <c r="AP5669" s="9"/>
      <c r="AQ5669" s="11"/>
      <c r="AR5669" s="11"/>
      <c r="AS5669" s="11"/>
      <c r="AT5669" s="11"/>
      <c r="AU5669" s="11"/>
      <c r="AV5669" s="11"/>
      <c r="AW5669" s="11"/>
      <c r="AX5669" s="11"/>
      <c r="AY5669" s="11"/>
      <c r="AZ5669" s="11"/>
      <c r="BA5669" s="11"/>
      <c r="BB5669" s="11"/>
      <c r="BC5669" s="11"/>
      <c r="BD5669" s="11"/>
      <c r="BE5669" s="11"/>
      <c r="BF5669" s="11"/>
      <c r="BG5669" s="11"/>
      <c r="BH5669" s="11"/>
      <c r="BI5669" s="11"/>
      <c r="BJ5669" s="11"/>
      <c r="BK5669" s="11"/>
      <c r="BL5669" s="11"/>
      <c r="BM5669" s="11"/>
      <c r="BN5669" s="275"/>
      <c r="BO5669" s="11"/>
      <c r="BP5669" s="11"/>
      <c r="BQ5669" s="11"/>
      <c r="BR5669" s="11"/>
      <c r="BS5669" s="275"/>
      <c r="BT5669" s="11"/>
      <c r="BU5669" s="11"/>
      <c r="BV5669" s="20"/>
      <c r="BW5669" s="11"/>
      <c r="BX5669" s="272"/>
      <c r="BY5669" s="20"/>
      <c r="BZ5669" s="20"/>
      <c r="CA5669" s="20"/>
      <c r="CB5669" s="20"/>
      <c r="CC5669" s="272"/>
      <c r="CD5669" s="20"/>
      <c r="CE5669" s="20">
        <f>CE$162</f>
        <v>0</v>
      </c>
      <c r="CF5669" s="11"/>
      <c r="CG5669" s="11"/>
      <c r="CH5669" s="275"/>
    </row>
    <row r="5670" spans="1:86" ht="15.75" outlineLevel="2">
      <c r="A5670" s="418">
        <f>ROW()</f>
        <v>5670</v>
      </c>
      <c r="B5670" s="4" t="s">
        <v>462</v>
      </c>
      <c r="C5670" s="4"/>
      <c r="D5670" s="4"/>
      <c r="E5670" s="4"/>
      <c r="F5670" s="4"/>
      <c r="G5670" s="4"/>
      <c r="H5670" s="4"/>
      <c r="I5670" s="4"/>
      <c r="J5670" s="4"/>
      <c r="K5670" s="4"/>
      <c r="L5670" s="4"/>
      <c r="M5670" s="4"/>
      <c r="N5670" s="4"/>
      <c r="O5670" s="4"/>
      <c r="P5670" s="4"/>
      <c r="Q5670" s="4"/>
      <c r="R5670" s="4"/>
      <c r="S5670" s="4"/>
      <c r="T5670" s="4"/>
      <c r="U5670" s="4"/>
      <c r="V5670" s="4"/>
      <c r="W5670" s="4"/>
      <c r="X5670" s="4"/>
      <c r="Y5670" s="4"/>
      <c r="Z5670" s="289"/>
      <c r="AA5670" s="20"/>
      <c r="AB5670" s="20"/>
      <c r="AC5670" s="20"/>
      <c r="AD5670" s="20"/>
      <c r="AE5670" s="20"/>
      <c r="AF5670" s="20"/>
      <c r="AG5670" s="20"/>
      <c r="AH5670" s="20"/>
      <c r="AI5670" s="20"/>
      <c r="AJ5670" s="20"/>
      <c r="AK5670" s="20"/>
      <c r="AL5670" s="20"/>
      <c r="AM5670" s="11"/>
      <c r="AN5670" s="11"/>
      <c r="AO5670" s="9"/>
      <c r="AP5670" s="9"/>
      <c r="AQ5670" s="11"/>
      <c r="AR5670" s="11"/>
      <c r="AS5670" s="11"/>
      <c r="AT5670" s="11"/>
      <c r="AU5670" s="11"/>
      <c r="AV5670" s="11"/>
      <c r="AW5670" s="11"/>
      <c r="AX5670" s="11"/>
      <c r="AY5670" s="11"/>
      <c r="AZ5670" s="11"/>
      <c r="BA5670" s="11"/>
      <c r="BB5670" s="11"/>
      <c r="BC5670" s="11"/>
      <c r="BD5670" s="11"/>
      <c r="BE5670" s="11"/>
      <c r="BF5670" s="11"/>
      <c r="BG5670" s="11"/>
      <c r="BH5670" s="11"/>
      <c r="BI5670" s="11"/>
      <c r="BJ5670" s="11"/>
      <c r="BK5670" s="11"/>
      <c r="BL5670" s="11"/>
      <c r="BM5670" s="11"/>
      <c r="BN5670" s="275"/>
      <c r="BO5670" s="11"/>
      <c r="BP5670" s="11"/>
      <c r="BQ5670" s="11"/>
      <c r="BR5670" s="11"/>
      <c r="BS5670" s="275"/>
      <c r="BT5670" s="11"/>
      <c r="BU5670" s="11"/>
      <c r="BV5670" s="20"/>
      <c r="BW5670" s="11"/>
      <c r="BX5670" s="272"/>
      <c r="BY5670" s="20"/>
      <c r="BZ5670" s="20"/>
      <c r="CA5670" s="20"/>
      <c r="CB5670" s="20"/>
      <c r="CC5670" s="272"/>
      <c r="CD5670" s="20"/>
      <c r="CE5670" s="20">
        <f>CE$163</f>
        <v>0</v>
      </c>
      <c r="CF5670" s="11"/>
      <c r="CG5670" s="11"/>
      <c r="CH5670" s="275"/>
    </row>
    <row r="5671" spans="1:86" ht="15" outlineLevel="2">
      <c r="A5671" s="418">
        <f>ROW()</f>
        <v>5671</v>
      </c>
      <c r="B5671" s="71" t="s">
        <v>0</v>
      </c>
      <c r="C5671" s="71"/>
      <c r="D5671" s="71"/>
      <c r="E5671" s="71"/>
      <c r="F5671" s="71"/>
      <c r="G5671" s="71"/>
      <c r="H5671" s="71"/>
      <c r="I5671" s="71"/>
      <c r="J5671" s="71"/>
      <c r="K5671" s="71"/>
      <c r="L5671" s="71"/>
      <c r="M5671" s="71"/>
      <c r="N5671" s="25">
        <f t="shared" ref="N5671:BY5671" si="33378">SUM(N5658:N5670)</f>
        <v>0</v>
      </c>
      <c r="O5671" s="25">
        <f t="shared" si="33378"/>
        <v>0</v>
      </c>
      <c r="P5671" s="25">
        <f t="shared" si="33378"/>
        <v>0</v>
      </c>
      <c r="Q5671" s="25">
        <f t="shared" si="33378"/>
        <v>0</v>
      </c>
      <c r="R5671" s="25">
        <f t="shared" si="33378"/>
        <v>0</v>
      </c>
      <c r="S5671" s="25">
        <f t="shared" si="33378"/>
        <v>0</v>
      </c>
      <c r="T5671" s="25">
        <f t="shared" si="33378"/>
        <v>0</v>
      </c>
      <c r="U5671" s="25">
        <f t="shared" si="33378"/>
        <v>0</v>
      </c>
      <c r="V5671" s="25">
        <f t="shared" si="33378"/>
        <v>0</v>
      </c>
      <c r="W5671" s="25">
        <f t="shared" si="33378"/>
        <v>0</v>
      </c>
      <c r="X5671" s="25">
        <f t="shared" si="33378"/>
        <v>0</v>
      </c>
      <c r="Y5671" s="25">
        <f t="shared" si="33378"/>
        <v>0</v>
      </c>
      <c r="Z5671" s="269">
        <f t="shared" si="33378"/>
        <v>0</v>
      </c>
      <c r="AA5671" s="25">
        <f t="shared" si="33378"/>
        <v>0</v>
      </c>
      <c r="AB5671" s="25">
        <f t="shared" si="33378"/>
        <v>0</v>
      </c>
      <c r="AC5671" s="25">
        <f t="shared" si="33378"/>
        <v>0</v>
      </c>
      <c r="AD5671" s="25">
        <f t="shared" si="33378"/>
        <v>0</v>
      </c>
      <c r="AE5671" s="25">
        <f t="shared" si="33378"/>
        <v>0</v>
      </c>
      <c r="AF5671" s="25">
        <f t="shared" si="33378"/>
        <v>0</v>
      </c>
      <c r="AG5671" s="25">
        <f t="shared" si="33378"/>
        <v>0</v>
      </c>
      <c r="AH5671" s="25">
        <f t="shared" si="33378"/>
        <v>0</v>
      </c>
      <c r="AI5671" s="25">
        <f t="shared" si="33378"/>
        <v>0</v>
      </c>
      <c r="AJ5671" s="25">
        <f t="shared" si="33378"/>
        <v>0</v>
      </c>
      <c r="AK5671" s="25">
        <f t="shared" si="33378"/>
        <v>0</v>
      </c>
      <c r="AL5671" s="25">
        <f t="shared" si="33378"/>
        <v>0</v>
      </c>
      <c r="AM5671" s="25">
        <f t="shared" si="33378"/>
        <v>0</v>
      </c>
      <c r="AN5671" s="25">
        <f t="shared" si="33378"/>
        <v>0</v>
      </c>
      <c r="AO5671" s="25">
        <f t="shared" si="33378"/>
        <v>0</v>
      </c>
      <c r="AP5671" s="25">
        <f t="shared" si="33378"/>
        <v>0</v>
      </c>
      <c r="AQ5671" s="25">
        <f t="shared" si="33378"/>
        <v>0</v>
      </c>
      <c r="AR5671" s="25">
        <f t="shared" si="33378"/>
        <v>0</v>
      </c>
      <c r="AS5671" s="25">
        <f t="shared" si="33378"/>
        <v>0</v>
      </c>
      <c r="AT5671" s="25">
        <f t="shared" si="33378"/>
        <v>0</v>
      </c>
      <c r="AU5671" s="25">
        <f t="shared" si="33378"/>
        <v>0</v>
      </c>
      <c r="AV5671" s="25">
        <f t="shared" si="33378"/>
        <v>0</v>
      </c>
      <c r="AW5671" s="25">
        <f t="shared" si="33378"/>
        <v>0</v>
      </c>
      <c r="AX5671" s="25">
        <f t="shared" si="33378"/>
        <v>0</v>
      </c>
      <c r="AY5671" s="25">
        <f t="shared" si="33378"/>
        <v>0</v>
      </c>
      <c r="AZ5671" s="25">
        <f t="shared" si="33378"/>
        <v>0</v>
      </c>
      <c r="BA5671" s="25">
        <f t="shared" si="33378"/>
        <v>0</v>
      </c>
      <c r="BB5671" s="25">
        <f t="shared" si="33378"/>
        <v>0</v>
      </c>
      <c r="BC5671" s="25">
        <f t="shared" si="33378"/>
        <v>0</v>
      </c>
      <c r="BD5671" s="25">
        <f t="shared" si="33378"/>
        <v>0</v>
      </c>
      <c r="BE5671" s="25">
        <f t="shared" si="33378"/>
        <v>0</v>
      </c>
      <c r="BF5671" s="25">
        <f t="shared" si="33378"/>
        <v>0</v>
      </c>
      <c r="BG5671" s="25">
        <f t="shared" si="33378"/>
        <v>0</v>
      </c>
      <c r="BH5671" s="25">
        <f t="shared" si="33378"/>
        <v>0</v>
      </c>
      <c r="BI5671" s="25">
        <f t="shared" si="33378"/>
        <v>0</v>
      </c>
      <c r="BJ5671" s="25">
        <f t="shared" si="33378"/>
        <v>0</v>
      </c>
      <c r="BK5671" s="25">
        <f t="shared" si="33378"/>
        <v>0</v>
      </c>
      <c r="BL5671" s="25">
        <f t="shared" si="33378"/>
        <v>0</v>
      </c>
      <c r="BM5671" s="25">
        <f t="shared" si="33378"/>
        <v>0</v>
      </c>
      <c r="BN5671" s="269">
        <f t="shared" si="33378"/>
        <v>0</v>
      </c>
      <c r="BO5671" s="25">
        <f t="shared" si="33378"/>
        <v>0</v>
      </c>
      <c r="BP5671" s="25">
        <f t="shared" si="33378"/>
        <v>0</v>
      </c>
      <c r="BQ5671" s="25">
        <f t="shared" si="33378"/>
        <v>0</v>
      </c>
      <c r="BR5671" s="25">
        <f t="shared" si="33378"/>
        <v>0</v>
      </c>
      <c r="BS5671" s="269">
        <f t="shared" si="33378"/>
        <v>0</v>
      </c>
      <c r="BT5671" s="25">
        <f t="shared" si="33378"/>
        <v>0</v>
      </c>
      <c r="BU5671" s="25">
        <f t="shared" si="33378"/>
        <v>0</v>
      </c>
      <c r="BV5671" s="25">
        <f t="shared" si="33378"/>
        <v>0</v>
      </c>
      <c r="BW5671" s="25">
        <f t="shared" si="33378"/>
        <v>0</v>
      </c>
      <c r="BX5671" s="269">
        <f t="shared" si="33378"/>
        <v>0</v>
      </c>
      <c r="BY5671" s="25">
        <f t="shared" si="33378"/>
        <v>0</v>
      </c>
      <c r="BZ5671" s="25">
        <f t="shared" ref="BZ5671:CH5671" si="33379">SUM(BZ5658:BZ5670)</f>
        <v>0</v>
      </c>
      <c r="CA5671" s="25">
        <f t="shared" si="33379"/>
        <v>0</v>
      </c>
      <c r="CB5671" s="25">
        <f t="shared" si="33379"/>
        <v>0</v>
      </c>
      <c r="CC5671" s="269">
        <f t="shared" si="33379"/>
        <v>0</v>
      </c>
      <c r="CD5671" s="25">
        <f t="shared" si="33379"/>
        <v>0</v>
      </c>
      <c r="CE5671" s="25">
        <f t="shared" si="33379"/>
        <v>9.8068152464575853</v>
      </c>
      <c r="CF5671" s="25">
        <f t="shared" si="33379"/>
        <v>0</v>
      </c>
      <c r="CG5671" s="25">
        <f t="shared" si="33379"/>
        <v>0</v>
      </c>
      <c r="CH5671" s="269">
        <f t="shared" si="33379"/>
        <v>0</v>
      </c>
    </row>
    <row r="5672" spans="1:86" ht="15.75" outlineLevel="2">
      <c r="A5672" s="418">
        <f>ROW()</f>
        <v>5672</v>
      </c>
      <c r="B5672" s="96" t="s">
        <v>310</v>
      </c>
      <c r="C5672" s="96"/>
      <c r="D5672" s="96"/>
      <c r="E5672" s="96"/>
      <c r="F5672" s="96"/>
      <c r="G5672" s="96"/>
      <c r="H5672" s="96"/>
      <c r="I5672" s="96"/>
      <c r="J5672" s="96"/>
      <c r="K5672" s="96"/>
      <c r="L5672" s="96"/>
      <c r="M5672" s="96"/>
      <c r="N5672" s="96"/>
      <c r="O5672" s="96"/>
      <c r="P5672" s="96"/>
      <c r="Q5672" s="96"/>
      <c r="R5672" s="96"/>
      <c r="S5672" s="96"/>
      <c r="T5672" s="96"/>
      <c r="U5672" s="96"/>
      <c r="V5672" s="96"/>
      <c r="W5672" s="96"/>
      <c r="X5672" s="96"/>
      <c r="Y5672" s="96"/>
      <c r="Z5672" s="270"/>
      <c r="AA5672" s="96"/>
      <c r="AB5672" s="96"/>
      <c r="AC5672" s="96"/>
      <c r="AD5672" s="96"/>
      <c r="AE5672" s="96"/>
      <c r="AF5672" s="96"/>
      <c r="AG5672" s="96"/>
      <c r="AH5672" s="96"/>
      <c r="AI5672" s="96"/>
      <c r="AJ5672" s="96"/>
      <c r="AK5672" s="96"/>
      <c r="AL5672" s="96"/>
      <c r="AM5672" s="96"/>
      <c r="AN5672" s="96"/>
      <c r="AO5672" s="96"/>
      <c r="AP5672" s="96"/>
      <c r="AQ5672" s="96"/>
      <c r="AR5672" s="96"/>
      <c r="AS5672" s="96"/>
      <c r="AT5672" s="96"/>
      <c r="AU5672" s="96"/>
      <c r="AV5672" s="96"/>
      <c r="AW5672" s="96"/>
      <c r="AX5672" s="96"/>
      <c r="AY5672" s="96"/>
      <c r="AZ5672" s="96"/>
      <c r="BA5672" s="96"/>
      <c r="BB5672" s="96"/>
      <c r="BC5672" s="96"/>
      <c r="BD5672" s="96"/>
      <c r="BE5672" s="96"/>
      <c r="BF5672" s="96"/>
      <c r="BG5672" s="96"/>
      <c r="BH5672" s="96"/>
      <c r="BI5672" s="96"/>
      <c r="BJ5672" s="96"/>
      <c r="BK5672" s="96"/>
      <c r="BL5672" s="96"/>
      <c r="BM5672" s="96"/>
      <c r="BN5672" s="270"/>
      <c r="BO5672" s="96"/>
      <c r="BP5672" s="96"/>
      <c r="BQ5672" s="96"/>
      <c r="BR5672" s="96"/>
      <c r="BS5672" s="270"/>
      <c r="BT5672" s="96"/>
      <c r="BU5672" s="96"/>
      <c r="BV5672" s="96"/>
      <c r="BW5672" s="96"/>
      <c r="BX5672" s="270"/>
      <c r="BY5672" s="96"/>
      <c r="BZ5672" s="96"/>
      <c r="CA5672" s="96"/>
      <c r="CB5672" s="96"/>
      <c r="CC5672" s="270"/>
      <c r="CD5672" s="96"/>
      <c r="CE5672" s="96"/>
      <c r="CF5672" s="96"/>
      <c r="CG5672" s="96"/>
      <c r="CH5672" s="270"/>
    </row>
    <row r="5673" spans="1:86" ht="15" outlineLevel="2">
      <c r="A5673" s="418">
        <f>ROW()</f>
        <v>5673</v>
      </c>
      <c r="B5673" s="4" t="s">
        <v>33</v>
      </c>
      <c r="C5673" s="4"/>
      <c r="D5673" s="4"/>
      <c r="E5673" s="4"/>
      <c r="F5673" s="4"/>
      <c r="G5673" s="4"/>
      <c r="H5673" s="4"/>
      <c r="I5673" s="4"/>
      <c r="J5673" s="4"/>
      <c r="K5673" s="4"/>
      <c r="L5673" s="4"/>
      <c r="M5673" s="4"/>
      <c r="N5673" s="4"/>
      <c r="O5673" s="4"/>
      <c r="P5673" s="4"/>
      <c r="Q5673" s="4"/>
      <c r="R5673" s="4"/>
      <c r="S5673" s="4"/>
      <c r="T5673" s="4"/>
      <c r="U5673" s="4"/>
      <c r="V5673" s="4"/>
      <c r="W5673" s="4"/>
      <c r="X5673" s="4"/>
      <c r="Y5673" s="4"/>
      <c r="Z5673" s="289"/>
      <c r="AJ5673" s="29"/>
      <c r="AK5673" s="29"/>
      <c r="AL5673" s="29"/>
      <c r="AM5673" s="29"/>
      <c r="AN5673" s="29"/>
      <c r="AO5673" s="29"/>
      <c r="AP5673" s="29"/>
      <c r="AQ5673" s="29"/>
      <c r="AR5673" s="29"/>
      <c r="AS5673" s="29"/>
      <c r="AT5673" s="29"/>
      <c r="AU5673" s="29"/>
      <c r="AV5673" s="29"/>
      <c r="AW5673" s="29"/>
      <c r="AX5673" s="29"/>
      <c r="AY5673" s="29"/>
      <c r="AZ5673" s="29"/>
      <c r="BA5673" s="29"/>
      <c r="BB5673" s="29"/>
      <c r="BC5673" s="29"/>
      <c r="BD5673" s="29"/>
      <c r="BE5673" s="29"/>
      <c r="BF5673" s="29"/>
      <c r="BG5673" s="29"/>
      <c r="BH5673" s="29"/>
      <c r="BI5673" s="29"/>
      <c r="BJ5673" s="29"/>
      <c r="BK5673" s="29"/>
      <c r="BL5673" s="29"/>
      <c r="BM5673" s="29"/>
      <c r="BN5673" s="276"/>
      <c r="BO5673" s="29"/>
      <c r="BP5673" s="29"/>
      <c r="BQ5673" s="29"/>
      <c r="BR5673" s="29"/>
      <c r="BS5673" s="276"/>
      <c r="BT5673" s="22"/>
      <c r="BU5673" s="22"/>
      <c r="BV5673" s="22"/>
      <c r="BW5673" s="22"/>
      <c r="BX5673" s="276"/>
      <c r="BY5673" s="29"/>
      <c r="BZ5673" s="29"/>
      <c r="CA5673" s="29"/>
      <c r="CB5673" s="29"/>
      <c r="CC5673" s="276"/>
      <c r="CD5673" s="29"/>
      <c r="CE5673" s="29"/>
      <c r="CF5673" s="18">
        <f t="shared" ref="CF5673:CH5685" si="33380">MIN(CF5643,IF(CF5628&gt;=1,(CF5643/CF5628)*CF$12,IF(CF5628&gt;0,MIN(CF5643,$CE5658/$CF5628*CF$12),0)))</f>
        <v>0</v>
      </c>
      <c r="CG5673" s="18">
        <f t="shared" si="33380"/>
        <v>0</v>
      </c>
      <c r="CH5673" s="267">
        <f t="shared" si="33380"/>
        <v>0</v>
      </c>
    </row>
    <row r="5674" spans="1:86" ht="15" outlineLevel="2">
      <c r="A5674" s="418">
        <f>ROW()</f>
        <v>5674</v>
      </c>
      <c r="B5674" s="4" t="s">
        <v>34</v>
      </c>
      <c r="C5674" s="4"/>
      <c r="D5674" s="4"/>
      <c r="E5674" s="4"/>
      <c r="F5674" s="4"/>
      <c r="G5674" s="4"/>
      <c r="H5674" s="4"/>
      <c r="I5674" s="4"/>
      <c r="J5674" s="4"/>
      <c r="K5674" s="4"/>
      <c r="L5674" s="4"/>
      <c r="M5674" s="4"/>
      <c r="N5674" s="4"/>
      <c r="O5674" s="4"/>
      <c r="P5674" s="4"/>
      <c r="Q5674" s="4"/>
      <c r="R5674" s="4"/>
      <c r="S5674" s="4"/>
      <c r="T5674" s="4"/>
      <c r="U5674" s="4"/>
      <c r="V5674" s="4"/>
      <c r="W5674" s="4"/>
      <c r="X5674" s="4"/>
      <c r="Y5674" s="4"/>
      <c r="Z5674" s="289"/>
      <c r="AJ5674" s="29"/>
      <c r="AK5674" s="29"/>
      <c r="AL5674" s="29"/>
      <c r="AM5674" s="29"/>
      <c r="AN5674" s="29"/>
      <c r="AO5674" s="29"/>
      <c r="AP5674" s="29"/>
      <c r="AQ5674" s="29"/>
      <c r="AR5674" s="29"/>
      <c r="AS5674" s="29"/>
      <c r="AT5674" s="29"/>
      <c r="AU5674" s="29"/>
      <c r="AV5674" s="29"/>
      <c r="AW5674" s="29"/>
      <c r="AX5674" s="29"/>
      <c r="AY5674" s="29"/>
      <c r="AZ5674" s="29"/>
      <c r="BA5674" s="29"/>
      <c r="BB5674" s="29"/>
      <c r="BC5674" s="29"/>
      <c r="BD5674" s="29"/>
      <c r="BE5674" s="29"/>
      <c r="BF5674" s="29"/>
      <c r="BG5674" s="29"/>
      <c r="BH5674" s="29"/>
      <c r="BI5674" s="29"/>
      <c r="BJ5674" s="29"/>
      <c r="BK5674" s="29"/>
      <c r="BL5674" s="29"/>
      <c r="BM5674" s="29"/>
      <c r="BN5674" s="276"/>
      <c r="BO5674" s="29"/>
      <c r="BP5674" s="29"/>
      <c r="BQ5674" s="29"/>
      <c r="BR5674" s="29"/>
      <c r="BS5674" s="276"/>
      <c r="BT5674" s="22"/>
      <c r="BU5674" s="22"/>
      <c r="BV5674" s="22"/>
      <c r="BW5674" s="22"/>
      <c r="BX5674" s="276"/>
      <c r="BY5674" s="29"/>
      <c r="BZ5674" s="29"/>
      <c r="CA5674" s="29"/>
      <c r="CB5674" s="29"/>
      <c r="CC5674" s="276"/>
      <c r="CD5674" s="29"/>
      <c r="CE5674" s="29"/>
      <c r="CF5674" s="18">
        <f t="shared" si="33380"/>
        <v>0.13928340176921788</v>
      </c>
      <c r="CG5674" s="18">
        <f t="shared" si="33380"/>
        <v>0.12535506159229609</v>
      </c>
      <c r="CH5674" s="267">
        <f t="shared" si="33380"/>
        <v>0.11281955543306647</v>
      </c>
    </row>
    <row r="5675" spans="1:86" ht="15" outlineLevel="2">
      <c r="A5675" s="418">
        <f>ROW()</f>
        <v>5675</v>
      </c>
      <c r="B5675" s="4" t="s">
        <v>35</v>
      </c>
      <c r="C5675" s="4"/>
      <c r="D5675" s="4"/>
      <c r="E5675" s="4"/>
      <c r="F5675" s="4"/>
      <c r="G5675" s="4"/>
      <c r="H5675" s="4"/>
      <c r="I5675" s="4"/>
      <c r="J5675" s="4"/>
      <c r="K5675" s="4"/>
      <c r="L5675" s="4"/>
      <c r="M5675" s="4"/>
      <c r="N5675" s="4"/>
      <c r="O5675" s="4"/>
      <c r="P5675" s="4"/>
      <c r="Q5675" s="4"/>
      <c r="R5675" s="4"/>
      <c r="S5675" s="4"/>
      <c r="T5675" s="4"/>
      <c r="U5675" s="4"/>
      <c r="V5675" s="4"/>
      <c r="W5675" s="4"/>
      <c r="X5675" s="4"/>
      <c r="Y5675" s="4"/>
      <c r="Z5675" s="289"/>
      <c r="AJ5675" s="29"/>
      <c r="AK5675" s="29"/>
      <c r="AL5675" s="29"/>
      <c r="AM5675" s="29"/>
      <c r="AN5675" s="29"/>
      <c r="AO5675" s="29"/>
      <c r="AP5675" s="29"/>
      <c r="AQ5675" s="29"/>
      <c r="AR5675" s="29"/>
      <c r="AS5675" s="29"/>
      <c r="AT5675" s="29"/>
      <c r="AU5675" s="29"/>
      <c r="AV5675" s="29"/>
      <c r="AW5675" s="29"/>
      <c r="AX5675" s="29"/>
      <c r="AY5675" s="29"/>
      <c r="AZ5675" s="29"/>
      <c r="BA5675" s="29"/>
      <c r="BB5675" s="29"/>
      <c r="BC5675" s="29"/>
      <c r="BD5675" s="29"/>
      <c r="BE5675" s="29"/>
      <c r="BF5675" s="29"/>
      <c r="BG5675" s="29"/>
      <c r="BH5675" s="29"/>
      <c r="BI5675" s="29"/>
      <c r="BJ5675" s="29"/>
      <c r="BK5675" s="29"/>
      <c r="BL5675" s="29"/>
      <c r="BM5675" s="29"/>
      <c r="BN5675" s="276"/>
      <c r="BO5675" s="29"/>
      <c r="BP5675" s="29"/>
      <c r="BQ5675" s="29"/>
      <c r="BR5675" s="29"/>
      <c r="BS5675" s="276"/>
      <c r="BT5675" s="22"/>
      <c r="BU5675" s="22"/>
      <c r="BV5675" s="22"/>
      <c r="BW5675" s="22"/>
      <c r="BX5675" s="276"/>
      <c r="BY5675" s="29"/>
      <c r="BZ5675" s="29"/>
      <c r="CA5675" s="29"/>
      <c r="CB5675" s="29"/>
      <c r="CC5675" s="276"/>
      <c r="CD5675" s="29"/>
      <c r="CE5675" s="29"/>
      <c r="CF5675" s="18">
        <f t="shared" si="33380"/>
        <v>0.45050156017659726</v>
      </c>
      <c r="CG5675" s="18">
        <f t="shared" si="33380"/>
        <v>0.40545140415893749</v>
      </c>
      <c r="CH5675" s="267">
        <f t="shared" si="33380"/>
        <v>0.36490626374304369</v>
      </c>
    </row>
    <row r="5676" spans="1:86" ht="15" outlineLevel="2">
      <c r="A5676" s="418">
        <f>ROW()</f>
        <v>5676</v>
      </c>
      <c r="B5676" s="4" t="s">
        <v>36</v>
      </c>
      <c r="C5676" s="4"/>
      <c r="D5676" s="4"/>
      <c r="E5676" s="4"/>
      <c r="F5676" s="4"/>
      <c r="G5676" s="4"/>
      <c r="H5676" s="4"/>
      <c r="I5676" s="4"/>
      <c r="J5676" s="4"/>
      <c r="K5676" s="4"/>
      <c r="L5676" s="4"/>
      <c r="M5676" s="4"/>
      <c r="N5676" s="4"/>
      <c r="O5676" s="4"/>
      <c r="P5676" s="4"/>
      <c r="Q5676" s="4"/>
      <c r="R5676" s="4"/>
      <c r="S5676" s="4"/>
      <c r="T5676" s="4"/>
      <c r="U5676" s="4"/>
      <c r="V5676" s="4"/>
      <c r="W5676" s="4"/>
      <c r="X5676" s="4"/>
      <c r="Y5676" s="4"/>
      <c r="Z5676" s="289"/>
      <c r="AJ5676" s="29"/>
      <c r="AK5676" s="29"/>
      <c r="AL5676" s="29"/>
      <c r="AM5676" s="29"/>
      <c r="AN5676" s="29"/>
      <c r="AO5676" s="29"/>
      <c r="AP5676" s="29"/>
      <c r="AQ5676" s="29"/>
      <c r="AR5676" s="29"/>
      <c r="AS5676" s="29"/>
      <c r="AT5676" s="29"/>
      <c r="AU5676" s="29"/>
      <c r="AV5676" s="29"/>
      <c r="AW5676" s="29"/>
      <c r="AX5676" s="29"/>
      <c r="AY5676" s="29"/>
      <c r="AZ5676" s="29"/>
      <c r="BA5676" s="29"/>
      <c r="BB5676" s="29"/>
      <c r="BC5676" s="29"/>
      <c r="BD5676" s="29"/>
      <c r="BE5676" s="29"/>
      <c r="BF5676" s="29"/>
      <c r="BG5676" s="29"/>
      <c r="BH5676" s="29"/>
      <c r="BI5676" s="29"/>
      <c r="BJ5676" s="29"/>
      <c r="BK5676" s="29"/>
      <c r="BL5676" s="29"/>
      <c r="BM5676" s="29"/>
      <c r="BN5676" s="276"/>
      <c r="BO5676" s="29"/>
      <c r="BP5676" s="29"/>
      <c r="BQ5676" s="29"/>
      <c r="BR5676" s="29"/>
      <c r="BS5676" s="276"/>
      <c r="BT5676" s="22"/>
      <c r="BU5676" s="22"/>
      <c r="BV5676" s="22"/>
      <c r="BW5676" s="22"/>
      <c r="BX5676" s="276"/>
      <c r="BY5676" s="29"/>
      <c r="BZ5676" s="29"/>
      <c r="CA5676" s="29"/>
      <c r="CB5676" s="29"/>
      <c r="CC5676" s="276"/>
      <c r="CD5676" s="29"/>
      <c r="CE5676" s="29"/>
      <c r="CF5676" s="18">
        <f t="shared" si="33380"/>
        <v>0</v>
      </c>
      <c r="CG5676" s="18">
        <f t="shared" si="33380"/>
        <v>0</v>
      </c>
      <c r="CH5676" s="267">
        <f t="shared" si="33380"/>
        <v>0</v>
      </c>
    </row>
    <row r="5677" spans="1:86" ht="15" outlineLevel="2">
      <c r="A5677" s="418">
        <f>ROW()</f>
        <v>5677</v>
      </c>
      <c r="B5677" s="4" t="s">
        <v>37</v>
      </c>
      <c r="C5677" s="4"/>
      <c r="D5677" s="4"/>
      <c r="E5677" s="4"/>
      <c r="F5677" s="4"/>
      <c r="G5677" s="4"/>
      <c r="H5677" s="4"/>
      <c r="I5677" s="4"/>
      <c r="J5677" s="4"/>
      <c r="K5677" s="4"/>
      <c r="L5677" s="4"/>
      <c r="M5677" s="4"/>
      <c r="N5677" s="4"/>
      <c r="O5677" s="4"/>
      <c r="P5677" s="4"/>
      <c r="Q5677" s="4"/>
      <c r="R5677" s="4"/>
      <c r="S5677" s="4"/>
      <c r="T5677" s="4"/>
      <c r="U5677" s="4"/>
      <c r="V5677" s="4"/>
      <c r="W5677" s="4"/>
      <c r="X5677" s="4"/>
      <c r="Y5677" s="4"/>
      <c r="Z5677" s="289"/>
      <c r="AJ5677" s="29"/>
      <c r="AK5677" s="29"/>
      <c r="AL5677" s="29"/>
      <c r="AM5677" s="29"/>
      <c r="AN5677" s="29"/>
      <c r="AO5677" s="29"/>
      <c r="AP5677" s="29"/>
      <c r="AQ5677" s="29"/>
      <c r="AR5677" s="29"/>
      <c r="AS5677" s="29"/>
      <c r="AT5677" s="29"/>
      <c r="AU5677" s="29"/>
      <c r="AV5677" s="29"/>
      <c r="AW5677" s="29"/>
      <c r="AX5677" s="29"/>
      <c r="AY5677" s="29"/>
      <c r="AZ5677" s="29"/>
      <c r="BA5677" s="29"/>
      <c r="BB5677" s="29"/>
      <c r="BC5677" s="29"/>
      <c r="BD5677" s="29"/>
      <c r="BE5677" s="29"/>
      <c r="BF5677" s="29"/>
      <c r="BG5677" s="29"/>
      <c r="BH5677" s="29"/>
      <c r="BI5677" s="29"/>
      <c r="BJ5677" s="29"/>
      <c r="BK5677" s="29"/>
      <c r="BL5677" s="29"/>
      <c r="BM5677" s="29"/>
      <c r="BN5677" s="276"/>
      <c r="BO5677" s="29"/>
      <c r="BP5677" s="29"/>
      <c r="BQ5677" s="29"/>
      <c r="BR5677" s="29"/>
      <c r="BS5677" s="276"/>
      <c r="BT5677" s="22"/>
      <c r="BU5677" s="22"/>
      <c r="BV5677" s="22"/>
      <c r="BW5677" s="22"/>
      <c r="BX5677" s="276"/>
      <c r="BY5677" s="29"/>
      <c r="BZ5677" s="29"/>
      <c r="CA5677" s="29"/>
      <c r="CB5677" s="29"/>
      <c r="CC5677" s="276"/>
      <c r="CD5677" s="29"/>
      <c r="CE5677" s="29"/>
      <c r="CF5677" s="18">
        <f t="shared" si="33380"/>
        <v>0</v>
      </c>
      <c r="CG5677" s="18">
        <f t="shared" si="33380"/>
        <v>0</v>
      </c>
      <c r="CH5677" s="267">
        <f t="shared" si="33380"/>
        <v>0</v>
      </c>
    </row>
    <row r="5678" spans="1:86" ht="15" outlineLevel="2">
      <c r="A5678" s="418">
        <f>ROW()</f>
        <v>5678</v>
      </c>
      <c r="B5678" s="4" t="s">
        <v>38</v>
      </c>
      <c r="C5678" s="4"/>
      <c r="D5678" s="4"/>
      <c r="E5678" s="4"/>
      <c r="F5678" s="4"/>
      <c r="G5678" s="4"/>
      <c r="H5678" s="4"/>
      <c r="I5678" s="4"/>
      <c r="J5678" s="4"/>
      <c r="K5678" s="4"/>
      <c r="L5678" s="4"/>
      <c r="M5678" s="4"/>
      <c r="N5678" s="4"/>
      <c r="O5678" s="4"/>
      <c r="P5678" s="4"/>
      <c r="Q5678" s="4"/>
      <c r="R5678" s="4"/>
      <c r="S5678" s="4"/>
      <c r="T5678" s="4"/>
      <c r="U5678" s="4"/>
      <c r="V5678" s="4"/>
      <c r="W5678" s="4"/>
      <c r="X5678" s="4"/>
      <c r="Y5678" s="4"/>
      <c r="Z5678" s="289"/>
      <c r="AJ5678" s="29"/>
      <c r="AK5678" s="29"/>
      <c r="AL5678" s="29"/>
      <c r="AM5678" s="29"/>
      <c r="AN5678" s="29"/>
      <c r="AO5678" s="29"/>
      <c r="AP5678" s="29"/>
      <c r="AQ5678" s="29"/>
      <c r="AR5678" s="29"/>
      <c r="AS5678" s="29"/>
      <c r="AT5678" s="29"/>
      <c r="AU5678" s="29"/>
      <c r="AV5678" s="29"/>
      <c r="AW5678" s="29"/>
      <c r="AX5678" s="29"/>
      <c r="AY5678" s="29"/>
      <c r="AZ5678" s="29"/>
      <c r="BA5678" s="29"/>
      <c r="BB5678" s="29"/>
      <c r="BC5678" s="29"/>
      <c r="BD5678" s="29"/>
      <c r="BE5678" s="29"/>
      <c r="BF5678" s="29"/>
      <c r="BG5678" s="29"/>
      <c r="BH5678" s="29"/>
      <c r="BI5678" s="29"/>
      <c r="BJ5678" s="29"/>
      <c r="BK5678" s="29"/>
      <c r="BL5678" s="29"/>
      <c r="BM5678" s="29"/>
      <c r="BN5678" s="276"/>
      <c r="BO5678" s="29"/>
      <c r="BP5678" s="29"/>
      <c r="BQ5678" s="29"/>
      <c r="BR5678" s="29"/>
      <c r="BS5678" s="276"/>
      <c r="BT5678" s="22"/>
      <c r="BU5678" s="22"/>
      <c r="BV5678" s="22"/>
      <c r="BW5678" s="22"/>
      <c r="BX5678" s="276"/>
      <c r="BY5678" s="29"/>
      <c r="BZ5678" s="29"/>
      <c r="CA5678" s="29"/>
      <c r="CB5678" s="29"/>
      <c r="CC5678" s="276"/>
      <c r="CD5678" s="29"/>
      <c r="CE5678" s="29"/>
      <c r="CF5678" s="18">
        <f t="shared" si="33380"/>
        <v>3.7614197021934477E-2</v>
      </c>
      <c r="CG5678" s="18">
        <f t="shared" si="33380"/>
        <v>3.0091357617547582E-2</v>
      </c>
      <c r="CH5678" s="267">
        <f t="shared" si="33380"/>
        <v>2.4073086094038066E-2</v>
      </c>
    </row>
    <row r="5679" spans="1:86" ht="15" outlineLevel="2">
      <c r="A5679" s="418">
        <f>ROW()</f>
        <v>5679</v>
      </c>
      <c r="B5679" s="4" t="s">
        <v>311</v>
      </c>
      <c r="C5679" s="4"/>
      <c r="D5679" s="4"/>
      <c r="E5679" s="4"/>
      <c r="F5679" s="4"/>
      <c r="G5679" s="4"/>
      <c r="H5679" s="4"/>
      <c r="I5679" s="4"/>
      <c r="J5679" s="4"/>
      <c r="K5679" s="4"/>
      <c r="L5679" s="4"/>
      <c r="M5679" s="4"/>
      <c r="N5679" s="4"/>
      <c r="O5679" s="4"/>
      <c r="P5679" s="4"/>
      <c r="Q5679" s="4"/>
      <c r="R5679" s="4"/>
      <c r="S5679" s="4"/>
      <c r="T5679" s="4"/>
      <c r="U5679" s="4"/>
      <c r="V5679" s="4"/>
      <c r="W5679" s="4"/>
      <c r="X5679" s="4"/>
      <c r="Y5679" s="4"/>
      <c r="Z5679" s="289"/>
      <c r="AJ5679" s="29"/>
      <c r="AK5679" s="29"/>
      <c r="AL5679" s="29"/>
      <c r="AM5679" s="29"/>
      <c r="AN5679" s="29"/>
      <c r="AO5679" s="29"/>
      <c r="AP5679" s="29"/>
      <c r="AQ5679" s="29"/>
      <c r="AR5679" s="29"/>
      <c r="AS5679" s="29"/>
      <c r="AT5679" s="29"/>
      <c r="AU5679" s="29"/>
      <c r="AV5679" s="29"/>
      <c r="AW5679" s="29"/>
      <c r="AX5679" s="29"/>
      <c r="AY5679" s="29"/>
      <c r="AZ5679" s="29"/>
      <c r="BA5679" s="29"/>
      <c r="BB5679" s="29"/>
      <c r="BC5679" s="29"/>
      <c r="BD5679" s="29"/>
      <c r="BE5679" s="29"/>
      <c r="BF5679" s="29"/>
      <c r="BG5679" s="29"/>
      <c r="BH5679" s="29"/>
      <c r="BI5679" s="29"/>
      <c r="BJ5679" s="29"/>
      <c r="BK5679" s="29"/>
      <c r="BL5679" s="29"/>
      <c r="BM5679" s="29"/>
      <c r="BN5679" s="276"/>
      <c r="BO5679" s="29"/>
      <c r="BP5679" s="29"/>
      <c r="BQ5679" s="29"/>
      <c r="BR5679" s="29"/>
      <c r="BS5679" s="276"/>
      <c r="BT5679" s="22"/>
      <c r="BU5679" s="22"/>
      <c r="BV5679" s="22"/>
      <c r="BW5679" s="22"/>
      <c r="BX5679" s="276"/>
      <c r="BY5679" s="29"/>
      <c r="BZ5679" s="29"/>
      <c r="CA5679" s="29"/>
      <c r="CB5679" s="29"/>
      <c r="CC5679" s="276"/>
      <c r="CD5679" s="29"/>
      <c r="CE5679" s="29"/>
      <c r="CF5679" s="18">
        <f t="shared" si="33380"/>
        <v>7.9670105811992624E-3</v>
      </c>
      <c r="CG5679" s="18">
        <f t="shared" si="33380"/>
        <v>7.9670105811992624E-3</v>
      </c>
      <c r="CH5679" s="267">
        <f t="shared" si="33380"/>
        <v>7.9670105811992624E-3</v>
      </c>
    </row>
    <row r="5680" spans="1:86" ht="15" outlineLevel="2">
      <c r="A5680" s="418">
        <f>ROW()</f>
        <v>5680</v>
      </c>
      <c r="B5680" s="4" t="s">
        <v>40</v>
      </c>
      <c r="C5680" s="4"/>
      <c r="D5680" s="4"/>
      <c r="E5680" s="4"/>
      <c r="F5680" s="4"/>
      <c r="G5680" s="4"/>
      <c r="H5680" s="4"/>
      <c r="I5680" s="4"/>
      <c r="J5680" s="4"/>
      <c r="K5680" s="4"/>
      <c r="L5680" s="4"/>
      <c r="M5680" s="4"/>
      <c r="N5680" s="4"/>
      <c r="O5680" s="4"/>
      <c r="P5680" s="4"/>
      <c r="Q5680" s="4"/>
      <c r="R5680" s="4"/>
      <c r="S5680" s="4"/>
      <c r="T5680" s="4"/>
      <c r="U5680" s="4"/>
      <c r="V5680" s="4"/>
      <c r="W5680" s="4"/>
      <c r="X5680" s="4"/>
      <c r="Y5680" s="4"/>
      <c r="Z5680" s="289"/>
      <c r="AJ5680" s="29"/>
      <c r="AK5680" s="29"/>
      <c r="AL5680" s="29"/>
      <c r="AM5680" s="29"/>
      <c r="AN5680" s="29"/>
      <c r="AO5680" s="29"/>
      <c r="AP5680" s="29"/>
      <c r="AQ5680" s="29"/>
      <c r="AR5680" s="29"/>
      <c r="AS5680" s="29"/>
      <c r="AT5680" s="29"/>
      <c r="AU5680" s="29"/>
      <c r="AV5680" s="29"/>
      <c r="AW5680" s="29"/>
      <c r="AX5680" s="29"/>
      <c r="AY5680" s="29"/>
      <c r="AZ5680" s="29"/>
      <c r="BA5680" s="29"/>
      <c r="BB5680" s="29"/>
      <c r="BC5680" s="29"/>
      <c r="BD5680" s="29"/>
      <c r="BE5680" s="29"/>
      <c r="BF5680" s="29"/>
      <c r="BG5680" s="29"/>
      <c r="BH5680" s="29"/>
      <c r="BI5680" s="29"/>
      <c r="BJ5680" s="29"/>
      <c r="BK5680" s="29"/>
      <c r="BL5680" s="29"/>
      <c r="BM5680" s="29"/>
      <c r="BN5680" s="276"/>
      <c r="BO5680" s="29"/>
      <c r="BP5680" s="29"/>
      <c r="BQ5680" s="29"/>
      <c r="BR5680" s="29"/>
      <c r="BS5680" s="276"/>
      <c r="BT5680" s="22"/>
      <c r="BU5680" s="22"/>
      <c r="BV5680" s="22"/>
      <c r="BW5680" s="22"/>
      <c r="BX5680" s="276"/>
      <c r="BY5680" s="29"/>
      <c r="BZ5680" s="29"/>
      <c r="CA5680" s="29"/>
      <c r="CB5680" s="29"/>
      <c r="CC5680" s="276"/>
      <c r="CD5680" s="29"/>
      <c r="CE5680" s="29"/>
      <c r="CF5680" s="18">
        <f t="shared" si="33380"/>
        <v>0.71176365261657026</v>
      </c>
      <c r="CG5680" s="18">
        <f t="shared" si="33380"/>
        <v>0.56941092209325617</v>
      </c>
      <c r="CH5680" s="267">
        <f t="shared" si="33380"/>
        <v>0.45552873767460494</v>
      </c>
    </row>
    <row r="5681" spans="1:86" ht="15" outlineLevel="2">
      <c r="A5681" s="418">
        <f>ROW()</f>
        <v>5681</v>
      </c>
      <c r="B5681" s="4" t="s">
        <v>306</v>
      </c>
      <c r="C5681" s="4"/>
      <c r="D5681" s="4"/>
      <c r="E5681" s="4"/>
      <c r="F5681" s="4"/>
      <c r="G5681" s="4"/>
      <c r="H5681" s="4"/>
      <c r="I5681" s="4"/>
      <c r="J5681" s="4"/>
      <c r="K5681" s="4"/>
      <c r="L5681" s="4"/>
      <c r="M5681" s="4"/>
      <c r="N5681" s="4"/>
      <c r="O5681" s="4"/>
      <c r="P5681" s="4"/>
      <c r="Q5681" s="4"/>
      <c r="R5681" s="4"/>
      <c r="S5681" s="4"/>
      <c r="T5681" s="4"/>
      <c r="U5681" s="4"/>
      <c r="V5681" s="4"/>
      <c r="W5681" s="4"/>
      <c r="X5681" s="4"/>
      <c r="Y5681" s="4"/>
      <c r="Z5681" s="289"/>
      <c r="AJ5681" s="29"/>
      <c r="AK5681" s="29"/>
      <c r="AL5681" s="29"/>
      <c r="AM5681" s="29"/>
      <c r="AN5681" s="29"/>
      <c r="AO5681" s="29"/>
      <c r="AP5681" s="29"/>
      <c r="AQ5681" s="29"/>
      <c r="AR5681" s="29"/>
      <c r="AS5681" s="29"/>
      <c r="AT5681" s="29"/>
      <c r="AU5681" s="29"/>
      <c r="AV5681" s="29"/>
      <c r="AW5681" s="29"/>
      <c r="AX5681" s="29"/>
      <c r="AY5681" s="29"/>
      <c r="AZ5681" s="29"/>
      <c r="BA5681" s="29"/>
      <c r="BB5681" s="29"/>
      <c r="BC5681" s="29"/>
      <c r="BD5681" s="29"/>
      <c r="BE5681" s="29"/>
      <c r="BF5681" s="29"/>
      <c r="BG5681" s="29"/>
      <c r="BH5681" s="29"/>
      <c r="BI5681" s="29"/>
      <c r="BJ5681" s="29"/>
      <c r="BK5681" s="29"/>
      <c r="BL5681" s="29"/>
      <c r="BM5681" s="29"/>
      <c r="BN5681" s="276"/>
      <c r="BO5681" s="29"/>
      <c r="BP5681" s="29"/>
      <c r="BQ5681" s="29"/>
      <c r="BR5681" s="29"/>
      <c r="BS5681" s="276"/>
      <c r="BT5681" s="22"/>
      <c r="BU5681" s="22"/>
      <c r="BV5681" s="22"/>
      <c r="BW5681" s="22"/>
      <c r="BX5681" s="276"/>
      <c r="BY5681" s="29"/>
      <c r="BZ5681" s="29"/>
      <c r="CA5681" s="29"/>
      <c r="CB5681" s="29"/>
      <c r="CC5681" s="276"/>
      <c r="CD5681" s="29"/>
      <c r="CE5681" s="29"/>
      <c r="CF5681" s="18">
        <f t="shared" si="33380"/>
        <v>1.0944668731696513E-3</v>
      </c>
      <c r="CG5681" s="18">
        <f t="shared" si="33380"/>
        <v>6.5668012390179083E-4</v>
      </c>
      <c r="CH5681" s="267">
        <f t="shared" si="33380"/>
        <v>3.9400807434107447E-4</v>
      </c>
    </row>
    <row r="5682" spans="1:86" ht="15" outlineLevel="2">
      <c r="A5682" s="418">
        <f>ROW()</f>
        <v>5682</v>
      </c>
      <c r="B5682" s="4" t="s">
        <v>256</v>
      </c>
      <c r="C5682" s="4"/>
      <c r="D5682" s="4"/>
      <c r="E5682" s="4"/>
      <c r="F5682" s="4"/>
      <c r="G5682" s="4"/>
      <c r="H5682" s="4"/>
      <c r="I5682" s="4"/>
      <c r="J5682" s="4"/>
      <c r="K5682" s="4"/>
      <c r="L5682" s="4"/>
      <c r="M5682" s="4"/>
      <c r="N5682" s="4"/>
      <c r="O5682" s="4"/>
      <c r="P5682" s="4"/>
      <c r="Q5682" s="4"/>
      <c r="R5682" s="4"/>
      <c r="S5682" s="4"/>
      <c r="T5682" s="4"/>
      <c r="U5682" s="4"/>
      <c r="V5682" s="4"/>
      <c r="W5682" s="4"/>
      <c r="X5682" s="4"/>
      <c r="Y5682" s="4"/>
      <c r="Z5682" s="289"/>
      <c r="AJ5682" s="29"/>
      <c r="AK5682" s="29"/>
      <c r="AL5682" s="29"/>
      <c r="AM5682" s="29"/>
      <c r="AN5682" s="29"/>
      <c r="AO5682" s="29"/>
      <c r="AP5682" s="29"/>
      <c r="AQ5682" s="29"/>
      <c r="AR5682" s="29"/>
      <c r="AS5682" s="29"/>
      <c r="AT5682" s="29"/>
      <c r="AU5682" s="29"/>
      <c r="AV5682" s="29"/>
      <c r="AW5682" s="29"/>
      <c r="AX5682" s="29"/>
      <c r="AY5682" s="29"/>
      <c r="AZ5682" s="29"/>
      <c r="BA5682" s="29"/>
      <c r="BB5682" s="29"/>
      <c r="BC5682" s="29"/>
      <c r="BD5682" s="29"/>
      <c r="BE5682" s="29"/>
      <c r="BF5682" s="29"/>
      <c r="BG5682" s="29"/>
      <c r="BH5682" s="29"/>
      <c r="BI5682" s="29"/>
      <c r="BJ5682" s="29"/>
      <c r="BK5682" s="29"/>
      <c r="BL5682" s="29"/>
      <c r="BM5682" s="29"/>
      <c r="BN5682" s="276"/>
      <c r="BO5682" s="29"/>
      <c r="BP5682" s="29"/>
      <c r="BQ5682" s="29"/>
      <c r="BR5682" s="29"/>
      <c r="BS5682" s="276"/>
      <c r="BT5682" s="22"/>
      <c r="BU5682" s="22"/>
      <c r="BV5682" s="22"/>
      <c r="BW5682" s="22"/>
      <c r="BX5682" s="276"/>
      <c r="BY5682" s="29"/>
      <c r="BZ5682" s="29"/>
      <c r="CA5682" s="29"/>
      <c r="CB5682" s="29"/>
      <c r="CC5682" s="276"/>
      <c r="CD5682" s="29"/>
      <c r="CE5682" s="29"/>
      <c r="CF5682" s="18">
        <f t="shared" si="33380"/>
        <v>0</v>
      </c>
      <c r="CG5682" s="18">
        <f t="shared" si="33380"/>
        <v>0</v>
      </c>
      <c r="CH5682" s="267">
        <f t="shared" si="33380"/>
        <v>0</v>
      </c>
    </row>
    <row r="5683" spans="1:86" ht="15" outlineLevel="2">
      <c r="A5683" s="418">
        <f>ROW()</f>
        <v>5683</v>
      </c>
      <c r="B5683" s="4" t="s">
        <v>460</v>
      </c>
      <c r="C5683" s="4"/>
      <c r="D5683" s="4"/>
      <c r="E5683" s="4"/>
      <c r="F5683" s="4"/>
      <c r="G5683" s="4"/>
      <c r="H5683" s="4"/>
      <c r="I5683" s="4"/>
      <c r="J5683" s="4"/>
      <c r="K5683" s="4"/>
      <c r="L5683" s="4"/>
      <c r="M5683" s="4"/>
      <c r="N5683" s="4"/>
      <c r="O5683" s="4"/>
      <c r="P5683" s="4"/>
      <c r="Q5683" s="4"/>
      <c r="R5683" s="4"/>
      <c r="S5683" s="4"/>
      <c r="T5683" s="4"/>
      <c r="U5683" s="4"/>
      <c r="V5683" s="4"/>
      <c r="W5683" s="4"/>
      <c r="X5683" s="4"/>
      <c r="Y5683" s="4"/>
      <c r="Z5683" s="289"/>
      <c r="AJ5683" s="29"/>
      <c r="AK5683" s="29"/>
      <c r="AL5683" s="29"/>
      <c r="AM5683" s="29"/>
      <c r="AN5683" s="29"/>
      <c r="AO5683" s="29"/>
      <c r="AP5683" s="29"/>
      <c r="AQ5683" s="29"/>
      <c r="AR5683" s="29"/>
      <c r="AS5683" s="29"/>
      <c r="AT5683" s="29"/>
      <c r="AU5683" s="29"/>
      <c r="AV5683" s="29"/>
      <c r="AW5683" s="29"/>
      <c r="AX5683" s="29"/>
      <c r="AY5683" s="29"/>
      <c r="AZ5683" s="29"/>
      <c r="BA5683" s="29"/>
      <c r="BB5683" s="29"/>
      <c r="BC5683" s="29"/>
      <c r="BD5683" s="29"/>
      <c r="BE5683" s="29"/>
      <c r="BF5683" s="29"/>
      <c r="BG5683" s="29"/>
      <c r="BH5683" s="29"/>
      <c r="BI5683" s="29"/>
      <c r="BJ5683" s="29"/>
      <c r="BK5683" s="29"/>
      <c r="BL5683" s="29"/>
      <c r="BM5683" s="29"/>
      <c r="BN5683" s="276"/>
      <c r="BO5683" s="29"/>
      <c r="BP5683" s="29"/>
      <c r="BQ5683" s="29"/>
      <c r="BR5683" s="29"/>
      <c r="BS5683" s="276"/>
      <c r="BT5683" s="22"/>
      <c r="BU5683" s="22"/>
      <c r="BV5683" s="22"/>
      <c r="BW5683" s="22"/>
      <c r="BX5683" s="276"/>
      <c r="BY5683" s="29"/>
      <c r="BZ5683" s="29"/>
      <c r="CA5683" s="29"/>
      <c r="CB5683" s="29"/>
      <c r="CC5683" s="276"/>
      <c r="CD5683" s="29"/>
      <c r="CE5683" s="29"/>
      <c r="CF5683" s="18">
        <f t="shared" si="33380"/>
        <v>0</v>
      </c>
      <c r="CG5683" s="18">
        <f t="shared" si="33380"/>
        <v>0</v>
      </c>
      <c r="CH5683" s="267">
        <f t="shared" si="33380"/>
        <v>0</v>
      </c>
    </row>
    <row r="5684" spans="1:86" ht="15" outlineLevel="2">
      <c r="A5684" s="418">
        <f>ROW()</f>
        <v>5684</v>
      </c>
      <c r="B5684" s="4" t="s">
        <v>461</v>
      </c>
      <c r="C5684" s="4"/>
      <c r="D5684" s="4"/>
      <c r="E5684" s="4"/>
      <c r="F5684" s="4"/>
      <c r="G5684" s="4"/>
      <c r="H5684" s="4"/>
      <c r="I5684" s="4"/>
      <c r="J5684" s="4"/>
      <c r="K5684" s="4"/>
      <c r="L5684" s="4"/>
      <c r="M5684" s="4"/>
      <c r="N5684" s="4"/>
      <c r="O5684" s="4"/>
      <c r="P5684" s="4"/>
      <c r="Q5684" s="4"/>
      <c r="R5684" s="4"/>
      <c r="S5684" s="4"/>
      <c r="T5684" s="4"/>
      <c r="U5684" s="4"/>
      <c r="V5684" s="4"/>
      <c r="W5684" s="4"/>
      <c r="X5684" s="4"/>
      <c r="Y5684" s="4"/>
      <c r="Z5684" s="289"/>
      <c r="AJ5684" s="29"/>
      <c r="AK5684" s="29"/>
      <c r="AL5684" s="29"/>
      <c r="AM5684" s="29"/>
      <c r="AN5684" s="29"/>
      <c r="AO5684" s="29"/>
      <c r="AP5684" s="29"/>
      <c r="AQ5684" s="29"/>
      <c r="AR5684" s="29"/>
      <c r="AS5684" s="29"/>
      <c r="AT5684" s="29"/>
      <c r="AU5684" s="29"/>
      <c r="AV5684" s="29"/>
      <c r="AW5684" s="29"/>
      <c r="AX5684" s="29"/>
      <c r="AY5684" s="29"/>
      <c r="AZ5684" s="29"/>
      <c r="BA5684" s="29"/>
      <c r="BB5684" s="29"/>
      <c r="BC5684" s="29"/>
      <c r="BD5684" s="29"/>
      <c r="BE5684" s="29"/>
      <c r="BF5684" s="29"/>
      <c r="BG5684" s="29"/>
      <c r="BH5684" s="29"/>
      <c r="BI5684" s="29"/>
      <c r="BJ5684" s="29"/>
      <c r="BK5684" s="29"/>
      <c r="BL5684" s="29"/>
      <c r="BM5684" s="29"/>
      <c r="BN5684" s="276"/>
      <c r="BO5684" s="29"/>
      <c r="BP5684" s="29"/>
      <c r="BQ5684" s="29"/>
      <c r="BR5684" s="29"/>
      <c r="BS5684" s="276"/>
      <c r="BT5684" s="22"/>
      <c r="BU5684" s="22"/>
      <c r="BV5684" s="22"/>
      <c r="BW5684" s="22"/>
      <c r="BX5684" s="276"/>
      <c r="BY5684" s="29"/>
      <c r="BZ5684" s="29"/>
      <c r="CA5684" s="29"/>
      <c r="CB5684" s="29"/>
      <c r="CC5684" s="276"/>
      <c r="CD5684" s="29"/>
      <c r="CE5684" s="29"/>
      <c r="CF5684" s="18">
        <f t="shared" si="33380"/>
        <v>0</v>
      </c>
      <c r="CG5684" s="18">
        <f t="shared" si="33380"/>
        <v>0</v>
      </c>
      <c r="CH5684" s="267">
        <f t="shared" si="33380"/>
        <v>0</v>
      </c>
    </row>
    <row r="5685" spans="1:86" ht="15" outlineLevel="2">
      <c r="A5685" s="418">
        <f>ROW()</f>
        <v>5685</v>
      </c>
      <c r="B5685" s="4" t="s">
        <v>462</v>
      </c>
      <c r="C5685" s="4"/>
      <c r="D5685" s="4"/>
      <c r="E5685" s="4"/>
      <c r="F5685" s="4"/>
      <c r="G5685" s="4"/>
      <c r="H5685" s="4"/>
      <c r="I5685" s="4"/>
      <c r="J5685" s="4"/>
      <c r="K5685" s="4"/>
      <c r="L5685" s="4"/>
      <c r="M5685" s="4"/>
      <c r="N5685" s="4"/>
      <c r="O5685" s="4"/>
      <c r="P5685" s="4"/>
      <c r="Q5685" s="4"/>
      <c r="R5685" s="4"/>
      <c r="S5685" s="4"/>
      <c r="T5685" s="4"/>
      <c r="U5685" s="4"/>
      <c r="V5685" s="4"/>
      <c r="W5685" s="4"/>
      <c r="X5685" s="4"/>
      <c r="Y5685" s="4"/>
      <c r="Z5685" s="289"/>
      <c r="AJ5685" s="29"/>
      <c r="AK5685" s="29"/>
      <c r="AL5685" s="29"/>
      <c r="AM5685" s="29"/>
      <c r="AN5685" s="29"/>
      <c r="AO5685" s="29"/>
      <c r="AP5685" s="29"/>
      <c r="AQ5685" s="29"/>
      <c r="AR5685" s="29"/>
      <c r="AS5685" s="29"/>
      <c r="AT5685" s="29"/>
      <c r="AU5685" s="29"/>
      <c r="AV5685" s="29"/>
      <c r="AW5685" s="29"/>
      <c r="AX5685" s="29"/>
      <c r="AY5685" s="29"/>
      <c r="AZ5685" s="29"/>
      <c r="BA5685" s="29"/>
      <c r="BB5685" s="29"/>
      <c r="BC5685" s="29"/>
      <c r="BD5685" s="29"/>
      <c r="BE5685" s="29"/>
      <c r="BF5685" s="29"/>
      <c r="BG5685" s="29"/>
      <c r="BH5685" s="29"/>
      <c r="BI5685" s="29"/>
      <c r="BJ5685" s="29"/>
      <c r="BK5685" s="29"/>
      <c r="BL5685" s="29"/>
      <c r="BM5685" s="29"/>
      <c r="BN5685" s="276"/>
      <c r="BO5685" s="29"/>
      <c r="BP5685" s="29"/>
      <c r="BQ5685" s="29"/>
      <c r="BR5685" s="29"/>
      <c r="BS5685" s="276"/>
      <c r="BT5685" s="22"/>
      <c r="BU5685" s="22"/>
      <c r="BV5685" s="22"/>
      <c r="BW5685" s="22"/>
      <c r="BX5685" s="276"/>
      <c r="BY5685" s="29"/>
      <c r="BZ5685" s="29"/>
      <c r="CA5685" s="29"/>
      <c r="CB5685" s="29"/>
      <c r="CC5685" s="276"/>
      <c r="CD5685" s="29"/>
      <c r="CE5685" s="29"/>
      <c r="CF5685" s="18">
        <f t="shared" si="33380"/>
        <v>0</v>
      </c>
      <c r="CG5685" s="18">
        <f t="shared" si="33380"/>
        <v>0</v>
      </c>
      <c r="CH5685" s="267">
        <f t="shared" si="33380"/>
        <v>0</v>
      </c>
    </row>
    <row r="5686" spans="1:86" ht="15" outlineLevel="2">
      <c r="A5686" s="418">
        <f>ROW()</f>
        <v>5686</v>
      </c>
      <c r="B5686" s="71" t="s">
        <v>0</v>
      </c>
      <c r="C5686" s="71"/>
      <c r="D5686" s="71"/>
      <c r="E5686" s="71"/>
      <c r="F5686" s="71"/>
      <c r="G5686" s="71"/>
      <c r="H5686" s="71"/>
      <c r="I5686" s="71"/>
      <c r="J5686" s="71"/>
      <c r="K5686" s="71"/>
      <c r="L5686" s="71"/>
      <c r="M5686" s="71"/>
      <c r="N5686" s="25">
        <f t="shared" ref="N5686:BY5686" si="33381">SUM(N5673:N5685)</f>
        <v>0</v>
      </c>
      <c r="O5686" s="25">
        <f t="shared" si="33381"/>
        <v>0</v>
      </c>
      <c r="P5686" s="25">
        <f t="shared" si="33381"/>
        <v>0</v>
      </c>
      <c r="Q5686" s="25">
        <f t="shared" si="33381"/>
        <v>0</v>
      </c>
      <c r="R5686" s="25">
        <f t="shared" si="33381"/>
        <v>0</v>
      </c>
      <c r="S5686" s="25">
        <f t="shared" si="33381"/>
        <v>0</v>
      </c>
      <c r="T5686" s="25">
        <f t="shared" si="33381"/>
        <v>0</v>
      </c>
      <c r="U5686" s="25">
        <f t="shared" si="33381"/>
        <v>0</v>
      </c>
      <c r="V5686" s="25">
        <f t="shared" si="33381"/>
        <v>0</v>
      </c>
      <c r="W5686" s="25">
        <f t="shared" si="33381"/>
        <v>0</v>
      </c>
      <c r="X5686" s="25">
        <f t="shared" si="33381"/>
        <v>0</v>
      </c>
      <c r="Y5686" s="25">
        <f t="shared" si="33381"/>
        <v>0</v>
      </c>
      <c r="Z5686" s="269">
        <f t="shared" si="33381"/>
        <v>0</v>
      </c>
      <c r="AA5686" s="25">
        <f t="shared" si="33381"/>
        <v>0</v>
      </c>
      <c r="AB5686" s="25">
        <f t="shared" si="33381"/>
        <v>0</v>
      </c>
      <c r="AC5686" s="25">
        <f t="shared" si="33381"/>
        <v>0</v>
      </c>
      <c r="AD5686" s="25">
        <f t="shared" si="33381"/>
        <v>0</v>
      </c>
      <c r="AE5686" s="25">
        <f t="shared" si="33381"/>
        <v>0</v>
      </c>
      <c r="AF5686" s="25">
        <f t="shared" si="33381"/>
        <v>0</v>
      </c>
      <c r="AG5686" s="25">
        <f t="shared" si="33381"/>
        <v>0</v>
      </c>
      <c r="AH5686" s="25">
        <f t="shared" si="33381"/>
        <v>0</v>
      </c>
      <c r="AI5686" s="25">
        <f t="shared" si="33381"/>
        <v>0</v>
      </c>
      <c r="AJ5686" s="25">
        <f t="shared" si="33381"/>
        <v>0</v>
      </c>
      <c r="AK5686" s="25">
        <f t="shared" si="33381"/>
        <v>0</v>
      </c>
      <c r="AL5686" s="25">
        <f t="shared" si="33381"/>
        <v>0</v>
      </c>
      <c r="AM5686" s="25">
        <f t="shared" si="33381"/>
        <v>0</v>
      </c>
      <c r="AN5686" s="25">
        <f t="shared" si="33381"/>
        <v>0</v>
      </c>
      <c r="AO5686" s="25">
        <f t="shared" si="33381"/>
        <v>0</v>
      </c>
      <c r="AP5686" s="25">
        <f t="shared" si="33381"/>
        <v>0</v>
      </c>
      <c r="AQ5686" s="25">
        <f t="shared" si="33381"/>
        <v>0</v>
      </c>
      <c r="AR5686" s="25">
        <f t="shared" si="33381"/>
        <v>0</v>
      </c>
      <c r="AS5686" s="25">
        <f t="shared" si="33381"/>
        <v>0</v>
      </c>
      <c r="AT5686" s="25">
        <f t="shared" si="33381"/>
        <v>0</v>
      </c>
      <c r="AU5686" s="25">
        <f t="shared" si="33381"/>
        <v>0</v>
      </c>
      <c r="AV5686" s="25">
        <f t="shared" si="33381"/>
        <v>0</v>
      </c>
      <c r="AW5686" s="25">
        <f t="shared" si="33381"/>
        <v>0</v>
      </c>
      <c r="AX5686" s="25">
        <f t="shared" si="33381"/>
        <v>0</v>
      </c>
      <c r="AY5686" s="25">
        <f t="shared" si="33381"/>
        <v>0</v>
      </c>
      <c r="AZ5686" s="25">
        <f t="shared" si="33381"/>
        <v>0</v>
      </c>
      <c r="BA5686" s="25">
        <f t="shared" si="33381"/>
        <v>0</v>
      </c>
      <c r="BB5686" s="25">
        <f t="shared" si="33381"/>
        <v>0</v>
      </c>
      <c r="BC5686" s="25">
        <f t="shared" si="33381"/>
        <v>0</v>
      </c>
      <c r="BD5686" s="25">
        <f t="shared" si="33381"/>
        <v>0</v>
      </c>
      <c r="BE5686" s="25">
        <f t="shared" si="33381"/>
        <v>0</v>
      </c>
      <c r="BF5686" s="25">
        <f t="shared" si="33381"/>
        <v>0</v>
      </c>
      <c r="BG5686" s="25">
        <f t="shared" si="33381"/>
        <v>0</v>
      </c>
      <c r="BH5686" s="25">
        <f t="shared" si="33381"/>
        <v>0</v>
      </c>
      <c r="BI5686" s="25">
        <f t="shared" si="33381"/>
        <v>0</v>
      </c>
      <c r="BJ5686" s="25">
        <f t="shared" si="33381"/>
        <v>0</v>
      </c>
      <c r="BK5686" s="25">
        <f t="shared" si="33381"/>
        <v>0</v>
      </c>
      <c r="BL5686" s="25">
        <f t="shared" si="33381"/>
        <v>0</v>
      </c>
      <c r="BM5686" s="25">
        <f t="shared" si="33381"/>
        <v>0</v>
      </c>
      <c r="BN5686" s="269">
        <f t="shared" si="33381"/>
        <v>0</v>
      </c>
      <c r="BO5686" s="25">
        <f t="shared" si="33381"/>
        <v>0</v>
      </c>
      <c r="BP5686" s="25">
        <f t="shared" si="33381"/>
        <v>0</v>
      </c>
      <c r="BQ5686" s="25">
        <f t="shared" si="33381"/>
        <v>0</v>
      </c>
      <c r="BR5686" s="25">
        <f t="shared" si="33381"/>
        <v>0</v>
      </c>
      <c r="BS5686" s="269">
        <f t="shared" si="33381"/>
        <v>0</v>
      </c>
      <c r="BT5686" s="25">
        <f t="shared" si="33381"/>
        <v>0</v>
      </c>
      <c r="BU5686" s="25">
        <f t="shared" si="33381"/>
        <v>0</v>
      </c>
      <c r="BV5686" s="25">
        <f t="shared" si="33381"/>
        <v>0</v>
      </c>
      <c r="BW5686" s="25">
        <f t="shared" si="33381"/>
        <v>0</v>
      </c>
      <c r="BX5686" s="269">
        <f t="shared" si="33381"/>
        <v>0</v>
      </c>
      <c r="BY5686" s="25">
        <f t="shared" si="33381"/>
        <v>0</v>
      </c>
      <c r="BZ5686" s="25">
        <f t="shared" ref="BZ5686:CH5686" si="33382">SUM(BZ5673:BZ5685)</f>
        <v>0</v>
      </c>
      <c r="CA5686" s="25">
        <f t="shared" si="33382"/>
        <v>0</v>
      </c>
      <c r="CB5686" s="25">
        <f t="shared" si="33382"/>
        <v>0</v>
      </c>
      <c r="CC5686" s="269">
        <f t="shared" si="33382"/>
        <v>0</v>
      </c>
      <c r="CD5686" s="25">
        <f t="shared" si="33382"/>
        <v>0</v>
      </c>
      <c r="CE5686" s="25">
        <f t="shared" si="33382"/>
        <v>0</v>
      </c>
      <c r="CF5686" s="25">
        <f t="shared" si="33382"/>
        <v>1.3482242890386886</v>
      </c>
      <c r="CG5686" s="25">
        <f t="shared" si="33382"/>
        <v>1.1389324361671385</v>
      </c>
      <c r="CH5686" s="269">
        <f t="shared" si="33382"/>
        <v>0.96568866160029365</v>
      </c>
    </row>
    <row r="5687" spans="1:86" ht="15.75" outlineLevel="2">
      <c r="A5687" s="418">
        <f>ROW()</f>
        <v>5687</v>
      </c>
      <c r="B5687" s="96" t="s">
        <v>100</v>
      </c>
      <c r="C5687" s="96"/>
      <c r="D5687" s="96"/>
      <c r="E5687" s="96"/>
      <c r="F5687" s="96"/>
      <c r="G5687" s="96"/>
      <c r="H5687" s="96"/>
      <c r="I5687" s="96"/>
      <c r="J5687" s="96"/>
      <c r="K5687" s="96"/>
      <c r="L5687" s="96"/>
      <c r="M5687" s="96"/>
      <c r="N5687" s="96"/>
      <c r="O5687" s="96"/>
      <c r="P5687" s="96"/>
      <c r="Q5687" s="96"/>
      <c r="R5687" s="96"/>
      <c r="S5687" s="96"/>
      <c r="T5687" s="96"/>
      <c r="U5687" s="96"/>
      <c r="V5687" s="96"/>
      <c r="W5687" s="96"/>
      <c r="X5687" s="96"/>
      <c r="Y5687" s="96"/>
      <c r="Z5687" s="270"/>
      <c r="AA5687" s="96"/>
      <c r="AB5687" s="96"/>
      <c r="AC5687" s="96"/>
      <c r="AD5687" s="96"/>
      <c r="AE5687" s="96"/>
      <c r="AF5687" s="96"/>
      <c r="AG5687" s="96"/>
      <c r="AH5687" s="96"/>
      <c r="AI5687" s="96"/>
      <c r="AJ5687" s="96"/>
      <c r="AK5687" s="96"/>
      <c r="AL5687" s="96"/>
      <c r="AM5687" s="96"/>
      <c r="AN5687" s="96"/>
      <c r="AO5687" s="96"/>
      <c r="AP5687" s="96"/>
      <c r="AQ5687" s="96"/>
      <c r="AR5687" s="96"/>
      <c r="AS5687" s="96"/>
      <c r="AT5687" s="96"/>
      <c r="AU5687" s="96"/>
      <c r="AV5687" s="96"/>
      <c r="AW5687" s="96"/>
      <c r="AX5687" s="96"/>
      <c r="AY5687" s="96"/>
      <c r="AZ5687" s="96"/>
      <c r="BA5687" s="96"/>
      <c r="BB5687" s="96"/>
      <c r="BC5687" s="96"/>
      <c r="BD5687" s="96"/>
      <c r="BE5687" s="96"/>
      <c r="BF5687" s="96"/>
      <c r="BG5687" s="96"/>
      <c r="BH5687" s="96"/>
      <c r="BI5687" s="96"/>
      <c r="BJ5687" s="96"/>
      <c r="BK5687" s="96"/>
      <c r="BL5687" s="96"/>
      <c r="BM5687" s="96"/>
      <c r="BN5687" s="270"/>
      <c r="BO5687" s="96"/>
      <c r="BP5687" s="96"/>
      <c r="BQ5687" s="96"/>
      <c r="BR5687" s="96"/>
      <c r="BS5687" s="270"/>
      <c r="BT5687" s="96"/>
      <c r="BU5687" s="96"/>
      <c r="BV5687" s="96"/>
      <c r="BW5687" s="96"/>
      <c r="BX5687" s="270"/>
      <c r="BY5687" s="96"/>
      <c r="BZ5687" s="96"/>
      <c r="CA5687" s="96"/>
      <c r="CB5687" s="96"/>
      <c r="CC5687" s="270"/>
      <c r="CD5687" s="96"/>
      <c r="CE5687" s="96"/>
      <c r="CF5687" s="96"/>
      <c r="CG5687" s="96"/>
      <c r="CH5687" s="270"/>
    </row>
    <row r="5688" spans="1:86" ht="15" outlineLevel="2">
      <c r="A5688" s="418">
        <f>ROW()</f>
        <v>5688</v>
      </c>
      <c r="B5688" s="4" t="s">
        <v>33</v>
      </c>
      <c r="C5688" s="4"/>
      <c r="D5688" s="4"/>
      <c r="E5688" s="4"/>
      <c r="F5688" s="4"/>
      <c r="G5688" s="4"/>
      <c r="H5688" s="4"/>
      <c r="I5688" s="4"/>
      <c r="J5688" s="4"/>
      <c r="K5688" s="4"/>
      <c r="L5688" s="4"/>
      <c r="M5688" s="4"/>
      <c r="N5688" s="4"/>
      <c r="O5688" s="4"/>
      <c r="P5688" s="4"/>
      <c r="Q5688" s="4"/>
      <c r="R5688" s="4"/>
      <c r="S5688" s="4"/>
      <c r="T5688" s="4"/>
      <c r="U5688" s="4"/>
      <c r="V5688" s="4"/>
      <c r="W5688" s="4"/>
      <c r="X5688" s="4"/>
      <c r="Y5688" s="4"/>
      <c r="Z5688" s="289"/>
      <c r="AA5688" s="20"/>
      <c r="AB5688" s="20"/>
      <c r="AC5688" s="20"/>
      <c r="AD5688" s="20"/>
      <c r="AE5688" s="20"/>
      <c r="AF5688" s="20"/>
      <c r="AG5688" s="20"/>
      <c r="AH5688" s="20"/>
      <c r="AI5688" s="20"/>
      <c r="AJ5688" s="20"/>
      <c r="AK5688" s="20"/>
      <c r="AL5688" s="20"/>
      <c r="AM5688" s="20"/>
      <c r="AN5688" s="20"/>
      <c r="AO5688" s="20"/>
      <c r="AP5688" s="20"/>
      <c r="AQ5688" s="20"/>
      <c r="AR5688" s="20"/>
      <c r="AS5688" s="20"/>
      <c r="AT5688" s="20"/>
      <c r="AU5688" s="20"/>
      <c r="AV5688" s="20"/>
      <c r="AW5688" s="20"/>
      <c r="AX5688" s="20"/>
      <c r="AY5688" s="20"/>
      <c r="AZ5688" s="20"/>
      <c r="BA5688" s="20"/>
      <c r="BB5688" s="20"/>
      <c r="BC5688" s="20"/>
      <c r="BD5688" s="20"/>
      <c r="BE5688" s="20"/>
      <c r="BF5688" s="20"/>
      <c r="BG5688" s="20"/>
      <c r="BH5688" s="20"/>
      <c r="BI5688" s="20"/>
      <c r="BJ5688" s="20"/>
      <c r="BK5688" s="20"/>
      <c r="BL5688" s="20"/>
      <c r="BM5688" s="20"/>
      <c r="BN5688" s="272"/>
      <c r="BO5688" s="20"/>
      <c r="BP5688" s="20"/>
      <c r="BQ5688" s="20"/>
      <c r="BR5688" s="20"/>
      <c r="BS5688" s="272"/>
      <c r="BT5688" s="20"/>
      <c r="BU5688" s="20"/>
      <c r="BV5688" s="20"/>
      <c r="BW5688" s="20"/>
      <c r="BX5688" s="272"/>
      <c r="BY5688" s="20"/>
      <c r="BZ5688" s="20"/>
      <c r="CA5688" s="20"/>
      <c r="CB5688" s="20"/>
      <c r="CC5688" s="272"/>
      <c r="CD5688" s="20"/>
      <c r="CE5688" s="20">
        <f t="shared" ref="CE5688:CH5688" si="33383">CE5643+CE5658-CE5673</f>
        <v>0</v>
      </c>
      <c r="CF5688" s="20">
        <f t="shared" si="33383"/>
        <v>0</v>
      </c>
      <c r="CG5688" s="20">
        <f t="shared" si="33383"/>
        <v>0</v>
      </c>
      <c r="CH5688" s="272">
        <f t="shared" si="33383"/>
        <v>0</v>
      </c>
    </row>
    <row r="5689" spans="1:86" ht="15" outlineLevel="2">
      <c r="A5689" s="418">
        <f>ROW()</f>
        <v>5689</v>
      </c>
      <c r="B5689" s="4" t="s">
        <v>34</v>
      </c>
      <c r="C5689" s="4"/>
      <c r="D5689" s="4"/>
      <c r="E5689" s="4"/>
      <c r="F5689" s="4"/>
      <c r="G5689" s="4"/>
      <c r="H5689" s="4"/>
      <c r="I5689" s="4"/>
      <c r="J5689" s="4"/>
      <c r="K5689" s="4"/>
      <c r="L5689" s="4"/>
      <c r="M5689" s="4"/>
      <c r="N5689" s="4"/>
      <c r="O5689" s="4"/>
      <c r="P5689" s="4"/>
      <c r="Q5689" s="4"/>
      <c r="R5689" s="4"/>
      <c r="S5689" s="4"/>
      <c r="T5689" s="4"/>
      <c r="U5689" s="4"/>
      <c r="V5689" s="4"/>
      <c r="W5689" s="4"/>
      <c r="X5689" s="4"/>
      <c r="Y5689" s="4"/>
      <c r="Z5689" s="289"/>
      <c r="AA5689" s="20"/>
      <c r="AB5689" s="20"/>
      <c r="AC5689" s="20"/>
      <c r="AD5689" s="20"/>
      <c r="AE5689" s="20"/>
      <c r="AF5689" s="20"/>
      <c r="AG5689" s="20"/>
      <c r="AH5689" s="20"/>
      <c r="AI5689" s="20"/>
      <c r="AJ5689" s="20"/>
      <c r="AK5689" s="20"/>
      <c r="AL5689" s="20"/>
      <c r="AM5689" s="20"/>
      <c r="AN5689" s="20"/>
      <c r="AO5689" s="20"/>
      <c r="AP5689" s="20"/>
      <c r="AQ5689" s="20"/>
      <c r="AR5689" s="20"/>
      <c r="AS5689" s="20"/>
      <c r="AT5689" s="20"/>
      <c r="AU5689" s="20"/>
      <c r="AV5689" s="20"/>
      <c r="AW5689" s="20"/>
      <c r="AX5689" s="20"/>
      <c r="AY5689" s="20"/>
      <c r="AZ5689" s="20"/>
      <c r="BA5689" s="20"/>
      <c r="BB5689" s="20"/>
      <c r="BC5689" s="20"/>
      <c r="BD5689" s="20"/>
      <c r="BE5689" s="20"/>
      <c r="BF5689" s="20"/>
      <c r="BG5689" s="20"/>
      <c r="BH5689" s="20"/>
      <c r="BI5689" s="20"/>
      <c r="BJ5689" s="20"/>
      <c r="BK5689" s="20"/>
      <c r="BL5689" s="20"/>
      <c r="BM5689" s="20"/>
      <c r="BN5689" s="272"/>
      <c r="BO5689" s="20"/>
      <c r="BP5689" s="20"/>
      <c r="BQ5689" s="20"/>
      <c r="BR5689" s="20"/>
      <c r="BS5689" s="272"/>
      <c r="BT5689" s="20"/>
      <c r="BU5689" s="20"/>
      <c r="BV5689" s="20"/>
      <c r="BW5689" s="20"/>
      <c r="BX5689" s="272"/>
      <c r="BY5689" s="20"/>
      <c r="BZ5689" s="20"/>
      <c r="CA5689" s="20"/>
      <c r="CB5689" s="20"/>
      <c r="CC5689" s="272"/>
      <c r="CD5689" s="20"/>
      <c r="CE5689" s="20">
        <f t="shared" ref="CE5689:CH5689" si="33384">CE5644+CE5659-CE5674</f>
        <v>1.3928340176921787</v>
      </c>
      <c r="CF5689" s="20">
        <f t="shared" si="33384"/>
        <v>1.2535506159229608</v>
      </c>
      <c r="CG5689" s="20">
        <f t="shared" si="33384"/>
        <v>1.1281955543306648</v>
      </c>
      <c r="CH5689" s="272">
        <f t="shared" si="33384"/>
        <v>1.0153759988975983</v>
      </c>
    </row>
    <row r="5690" spans="1:86" ht="15" outlineLevel="2">
      <c r="A5690" s="418">
        <f>ROW()</f>
        <v>5690</v>
      </c>
      <c r="B5690" s="4" t="s">
        <v>35</v>
      </c>
      <c r="C5690" s="4"/>
      <c r="D5690" s="4"/>
      <c r="E5690" s="4"/>
      <c r="F5690" s="4"/>
      <c r="G5690" s="4"/>
      <c r="H5690" s="4"/>
      <c r="I5690" s="4"/>
      <c r="J5690" s="4"/>
      <c r="K5690" s="4"/>
      <c r="L5690" s="4"/>
      <c r="M5690" s="4"/>
      <c r="N5690" s="4"/>
      <c r="O5690" s="4"/>
      <c r="P5690" s="4"/>
      <c r="Q5690" s="4"/>
      <c r="R5690" s="4"/>
      <c r="S5690" s="4"/>
      <c r="T5690" s="4"/>
      <c r="U5690" s="4"/>
      <c r="V5690" s="4"/>
      <c r="W5690" s="4"/>
      <c r="X5690" s="4"/>
      <c r="Y5690" s="4"/>
      <c r="Z5690" s="289"/>
      <c r="AA5690" s="20"/>
      <c r="AB5690" s="20"/>
      <c r="AC5690" s="20"/>
      <c r="AD5690" s="20"/>
      <c r="AE5690" s="20"/>
      <c r="AF5690" s="20"/>
      <c r="AG5690" s="20"/>
      <c r="AH5690" s="20"/>
      <c r="AI5690" s="20"/>
      <c r="AJ5690" s="20"/>
      <c r="AK5690" s="20"/>
      <c r="AL5690" s="20"/>
      <c r="AM5690" s="20"/>
      <c r="AN5690" s="20"/>
      <c r="AO5690" s="20"/>
      <c r="AP5690" s="20"/>
      <c r="AQ5690" s="20"/>
      <c r="AR5690" s="20"/>
      <c r="AS5690" s="20"/>
      <c r="AT5690" s="20"/>
      <c r="AU5690" s="20"/>
      <c r="AV5690" s="20"/>
      <c r="AW5690" s="20"/>
      <c r="AX5690" s="20"/>
      <c r="AY5690" s="20"/>
      <c r="AZ5690" s="20"/>
      <c r="BA5690" s="20"/>
      <c r="BB5690" s="20"/>
      <c r="BC5690" s="20"/>
      <c r="BD5690" s="20"/>
      <c r="BE5690" s="20"/>
      <c r="BF5690" s="20"/>
      <c r="BG5690" s="20"/>
      <c r="BH5690" s="20"/>
      <c r="BI5690" s="20"/>
      <c r="BJ5690" s="20"/>
      <c r="BK5690" s="20"/>
      <c r="BL5690" s="20"/>
      <c r="BM5690" s="20"/>
      <c r="BN5690" s="272"/>
      <c r="BO5690" s="20"/>
      <c r="BP5690" s="20"/>
      <c r="BQ5690" s="20"/>
      <c r="BR5690" s="20"/>
      <c r="BS5690" s="272"/>
      <c r="BT5690" s="20"/>
      <c r="BU5690" s="20"/>
      <c r="BV5690" s="20"/>
      <c r="BW5690" s="20"/>
      <c r="BX5690" s="272"/>
      <c r="BY5690" s="20"/>
      <c r="BZ5690" s="20"/>
      <c r="CA5690" s="20"/>
      <c r="CB5690" s="20"/>
      <c r="CC5690" s="272"/>
      <c r="CD5690" s="20"/>
      <c r="CE5690" s="20">
        <f t="shared" ref="CE5690:CH5690" si="33385">CE5645+CE5660-CE5675</f>
        <v>4.5050156017659724</v>
      </c>
      <c r="CF5690" s="20">
        <f t="shared" si="33385"/>
        <v>4.0545140415893748</v>
      </c>
      <c r="CG5690" s="20">
        <f t="shared" si="33385"/>
        <v>3.6490626374304371</v>
      </c>
      <c r="CH5690" s="272">
        <f t="shared" si="33385"/>
        <v>3.2841563736873933</v>
      </c>
    </row>
    <row r="5691" spans="1:86" ht="15" outlineLevel="2">
      <c r="A5691" s="418">
        <f>ROW()</f>
        <v>5691</v>
      </c>
      <c r="B5691" s="4" t="s">
        <v>36</v>
      </c>
      <c r="C5691" s="4"/>
      <c r="D5691" s="4"/>
      <c r="E5691" s="4"/>
      <c r="F5691" s="4"/>
      <c r="G5691" s="4"/>
      <c r="H5691" s="4"/>
      <c r="I5691" s="4"/>
      <c r="J5691" s="4"/>
      <c r="K5691" s="4"/>
      <c r="L5691" s="4"/>
      <c r="M5691" s="4"/>
      <c r="N5691" s="4"/>
      <c r="O5691" s="4"/>
      <c r="P5691" s="4"/>
      <c r="Q5691" s="4"/>
      <c r="R5691" s="4"/>
      <c r="S5691" s="4"/>
      <c r="T5691" s="4"/>
      <c r="U5691" s="4"/>
      <c r="V5691" s="4"/>
      <c r="W5691" s="4"/>
      <c r="X5691" s="4"/>
      <c r="Y5691" s="4"/>
      <c r="Z5691" s="289"/>
      <c r="AA5691" s="20"/>
      <c r="AB5691" s="20"/>
      <c r="AC5691" s="20"/>
      <c r="AD5691" s="20"/>
      <c r="AE5691" s="20"/>
      <c r="AF5691" s="20"/>
      <c r="AG5691" s="20"/>
      <c r="AH5691" s="20"/>
      <c r="AI5691" s="20"/>
      <c r="AJ5691" s="20"/>
      <c r="AK5691" s="20"/>
      <c r="AL5691" s="20"/>
      <c r="AM5691" s="20"/>
      <c r="AN5691" s="20"/>
      <c r="AO5691" s="20"/>
      <c r="AP5691" s="20"/>
      <c r="AQ5691" s="20"/>
      <c r="AR5691" s="20"/>
      <c r="AS5691" s="20"/>
      <c r="AT5691" s="20"/>
      <c r="AU5691" s="20"/>
      <c r="AV5691" s="20"/>
      <c r="AW5691" s="20"/>
      <c r="AX5691" s="20"/>
      <c r="AY5691" s="20"/>
      <c r="AZ5691" s="20"/>
      <c r="BA5691" s="20"/>
      <c r="BB5691" s="20"/>
      <c r="BC5691" s="20"/>
      <c r="BD5691" s="20"/>
      <c r="BE5691" s="20"/>
      <c r="BF5691" s="20"/>
      <c r="BG5691" s="20"/>
      <c r="BH5691" s="20"/>
      <c r="BI5691" s="20"/>
      <c r="BJ5691" s="20"/>
      <c r="BK5691" s="20"/>
      <c r="BL5691" s="20"/>
      <c r="BM5691" s="20"/>
      <c r="BN5691" s="272"/>
      <c r="BO5691" s="20"/>
      <c r="BP5691" s="20"/>
      <c r="BQ5691" s="20"/>
      <c r="BR5691" s="20"/>
      <c r="BS5691" s="272"/>
      <c r="BT5691" s="20"/>
      <c r="BU5691" s="20"/>
      <c r="BV5691" s="20"/>
      <c r="BW5691" s="20"/>
      <c r="BX5691" s="272"/>
      <c r="BY5691" s="20"/>
      <c r="BZ5691" s="20"/>
      <c r="CA5691" s="20"/>
      <c r="CB5691" s="20"/>
      <c r="CC5691" s="272"/>
      <c r="CD5691" s="20"/>
      <c r="CE5691" s="20">
        <f t="shared" ref="CE5691:CH5691" si="33386">CE5646+CE5661-CE5676</f>
        <v>0</v>
      </c>
      <c r="CF5691" s="20">
        <f t="shared" si="33386"/>
        <v>0</v>
      </c>
      <c r="CG5691" s="20">
        <f t="shared" si="33386"/>
        <v>0</v>
      </c>
      <c r="CH5691" s="272">
        <f t="shared" si="33386"/>
        <v>0</v>
      </c>
    </row>
    <row r="5692" spans="1:86" ht="15" outlineLevel="2">
      <c r="A5692" s="418">
        <f>ROW()</f>
        <v>5692</v>
      </c>
      <c r="B5692" s="4" t="s">
        <v>37</v>
      </c>
      <c r="C5692" s="4"/>
      <c r="D5692" s="4"/>
      <c r="E5692" s="4"/>
      <c r="F5692" s="4"/>
      <c r="G5692" s="4"/>
      <c r="H5692" s="4"/>
      <c r="I5692" s="4"/>
      <c r="J5692" s="4"/>
      <c r="K5692" s="4"/>
      <c r="L5692" s="4"/>
      <c r="M5692" s="4"/>
      <c r="N5692" s="4"/>
      <c r="O5692" s="4"/>
      <c r="P5692" s="4"/>
      <c r="Q5692" s="4"/>
      <c r="R5692" s="4"/>
      <c r="S5692" s="4"/>
      <c r="T5692" s="4"/>
      <c r="U5692" s="4"/>
      <c r="V5692" s="4"/>
      <c r="W5692" s="4"/>
      <c r="X5692" s="4"/>
      <c r="Y5692" s="4"/>
      <c r="Z5692" s="289"/>
      <c r="AA5692" s="20"/>
      <c r="AB5692" s="20"/>
      <c r="AC5692" s="20"/>
      <c r="AD5692" s="20"/>
      <c r="AE5692" s="20"/>
      <c r="AF5692" s="20"/>
      <c r="AG5692" s="20"/>
      <c r="AH5692" s="20"/>
      <c r="AI5692" s="20"/>
      <c r="AJ5692" s="20"/>
      <c r="AK5692" s="20"/>
      <c r="AL5692" s="20"/>
      <c r="AM5692" s="20"/>
      <c r="AN5692" s="20"/>
      <c r="AO5692" s="20"/>
      <c r="AP5692" s="20"/>
      <c r="AQ5692" s="20"/>
      <c r="AR5692" s="20"/>
      <c r="AS5692" s="20"/>
      <c r="AT5692" s="20"/>
      <c r="AU5692" s="20"/>
      <c r="AV5692" s="20"/>
      <c r="AW5692" s="20"/>
      <c r="AX5692" s="20"/>
      <c r="AY5692" s="20"/>
      <c r="AZ5692" s="20"/>
      <c r="BA5692" s="20"/>
      <c r="BB5692" s="20"/>
      <c r="BC5692" s="20"/>
      <c r="BD5692" s="20"/>
      <c r="BE5692" s="20"/>
      <c r="BF5692" s="20"/>
      <c r="BG5692" s="20"/>
      <c r="BH5692" s="20"/>
      <c r="BI5692" s="20"/>
      <c r="BJ5692" s="20"/>
      <c r="BK5692" s="20"/>
      <c r="BL5692" s="20"/>
      <c r="BM5692" s="20"/>
      <c r="BN5692" s="272"/>
      <c r="BO5692" s="20"/>
      <c r="BP5692" s="20"/>
      <c r="BQ5692" s="20"/>
      <c r="BR5692" s="20"/>
      <c r="BS5692" s="272"/>
      <c r="BT5692" s="20"/>
      <c r="BU5692" s="20"/>
      <c r="BV5692" s="20"/>
      <c r="BW5692" s="20"/>
      <c r="BX5692" s="272"/>
      <c r="BY5692" s="20"/>
      <c r="BZ5692" s="20"/>
      <c r="CA5692" s="20"/>
      <c r="CB5692" s="20"/>
      <c r="CC5692" s="272"/>
      <c r="CD5692" s="20"/>
      <c r="CE5692" s="20">
        <f t="shared" ref="CE5692:CH5692" si="33387">CE5647+CE5662-CE5677</f>
        <v>0</v>
      </c>
      <c r="CF5692" s="20">
        <f t="shared" si="33387"/>
        <v>0</v>
      </c>
      <c r="CG5692" s="20">
        <f t="shared" si="33387"/>
        <v>0</v>
      </c>
      <c r="CH5692" s="272">
        <f t="shared" si="33387"/>
        <v>0</v>
      </c>
    </row>
    <row r="5693" spans="1:86" ht="15" outlineLevel="2">
      <c r="A5693" s="418">
        <f>ROW()</f>
        <v>5693</v>
      </c>
      <c r="B5693" s="4" t="s">
        <v>38</v>
      </c>
      <c r="C5693" s="4"/>
      <c r="D5693" s="4"/>
      <c r="E5693" s="4"/>
      <c r="F5693" s="4"/>
      <c r="G5693" s="4"/>
      <c r="H5693" s="4"/>
      <c r="I5693" s="4"/>
      <c r="J5693" s="4"/>
      <c r="K5693" s="4"/>
      <c r="L5693" s="4"/>
      <c r="M5693" s="4"/>
      <c r="N5693" s="4"/>
      <c r="O5693" s="4"/>
      <c r="P5693" s="4"/>
      <c r="Q5693" s="4"/>
      <c r="R5693" s="4"/>
      <c r="S5693" s="4"/>
      <c r="T5693" s="4"/>
      <c r="U5693" s="4"/>
      <c r="V5693" s="4"/>
      <c r="W5693" s="4"/>
      <c r="X5693" s="4"/>
      <c r="Y5693" s="4"/>
      <c r="Z5693" s="289"/>
      <c r="AA5693" s="20"/>
      <c r="AB5693" s="20"/>
      <c r="AC5693" s="20"/>
      <c r="AD5693" s="20"/>
      <c r="AE5693" s="20"/>
      <c r="AF5693" s="20"/>
      <c r="AG5693" s="20"/>
      <c r="AH5693" s="20"/>
      <c r="AI5693" s="20"/>
      <c r="AJ5693" s="20"/>
      <c r="AK5693" s="20"/>
      <c r="AL5693" s="20"/>
      <c r="AM5693" s="20"/>
      <c r="AN5693" s="20"/>
      <c r="AO5693" s="20"/>
      <c r="AP5693" s="20"/>
      <c r="AQ5693" s="20"/>
      <c r="AR5693" s="20"/>
      <c r="AS5693" s="20"/>
      <c r="AT5693" s="20"/>
      <c r="AU5693" s="20"/>
      <c r="AV5693" s="20"/>
      <c r="AW5693" s="20"/>
      <c r="AX5693" s="20"/>
      <c r="AY5693" s="20"/>
      <c r="AZ5693" s="20"/>
      <c r="BA5693" s="20"/>
      <c r="BB5693" s="20"/>
      <c r="BC5693" s="20"/>
      <c r="BD5693" s="20"/>
      <c r="BE5693" s="20"/>
      <c r="BF5693" s="20"/>
      <c r="BG5693" s="20"/>
      <c r="BH5693" s="20"/>
      <c r="BI5693" s="20"/>
      <c r="BJ5693" s="20"/>
      <c r="BK5693" s="20"/>
      <c r="BL5693" s="20"/>
      <c r="BM5693" s="20"/>
      <c r="BN5693" s="272"/>
      <c r="BO5693" s="20"/>
      <c r="BP5693" s="20"/>
      <c r="BQ5693" s="20"/>
      <c r="BR5693" s="20"/>
      <c r="BS5693" s="272"/>
      <c r="BT5693" s="20"/>
      <c r="BU5693" s="20"/>
      <c r="BV5693" s="20"/>
      <c r="BW5693" s="20"/>
      <c r="BX5693" s="272"/>
      <c r="BY5693" s="20"/>
      <c r="BZ5693" s="20"/>
      <c r="CA5693" s="20"/>
      <c r="CB5693" s="20"/>
      <c r="CC5693" s="272"/>
      <c r="CD5693" s="20"/>
      <c r="CE5693" s="20">
        <f t="shared" ref="CE5693:CH5693" si="33388">CE5648+CE5663-CE5678</f>
        <v>0.18807098510967238</v>
      </c>
      <c r="CF5693" s="20">
        <f t="shared" si="33388"/>
        <v>0.15045678808773791</v>
      </c>
      <c r="CG5693" s="20">
        <f t="shared" si="33388"/>
        <v>0.12036543047019033</v>
      </c>
      <c r="CH5693" s="272">
        <f t="shared" si="33388"/>
        <v>9.6292344376152264E-2</v>
      </c>
    </row>
    <row r="5694" spans="1:86" ht="15" outlineLevel="2">
      <c r="A5694" s="418">
        <f>ROW()</f>
        <v>5694</v>
      </c>
      <c r="B5694" s="4" t="s">
        <v>39</v>
      </c>
      <c r="C5694" s="4"/>
      <c r="D5694" s="4"/>
      <c r="E5694" s="4"/>
      <c r="F5694" s="4"/>
      <c r="G5694" s="4"/>
      <c r="H5694" s="4"/>
      <c r="I5694" s="4"/>
      <c r="J5694" s="4"/>
      <c r="K5694" s="4"/>
      <c r="L5694" s="4"/>
      <c r="M5694" s="4"/>
      <c r="N5694" s="4"/>
      <c r="O5694" s="4"/>
      <c r="P5694" s="4"/>
      <c r="Q5694" s="4"/>
      <c r="R5694" s="4"/>
      <c r="S5694" s="4"/>
      <c r="T5694" s="4"/>
      <c r="U5694" s="4"/>
      <c r="V5694" s="4"/>
      <c r="W5694" s="4"/>
      <c r="X5694" s="4"/>
      <c r="Y5694" s="4"/>
      <c r="Z5694" s="289"/>
      <c r="AA5694" s="20"/>
      <c r="AB5694" s="20"/>
      <c r="AC5694" s="20"/>
      <c r="AD5694" s="20"/>
      <c r="AE5694" s="20"/>
      <c r="AF5694" s="20"/>
      <c r="AG5694" s="20"/>
      <c r="AH5694" s="20"/>
      <c r="AI5694" s="20"/>
      <c r="AJ5694" s="20"/>
      <c r="AK5694" s="20"/>
      <c r="AL5694" s="20"/>
      <c r="AM5694" s="20"/>
      <c r="AN5694" s="20"/>
      <c r="AO5694" s="20"/>
      <c r="AP5694" s="20"/>
      <c r="AQ5694" s="20"/>
      <c r="AR5694" s="20"/>
      <c r="AS5694" s="20"/>
      <c r="AT5694" s="20"/>
      <c r="AU5694" s="20"/>
      <c r="AV5694" s="20"/>
      <c r="AW5694" s="20"/>
      <c r="AX5694" s="20"/>
      <c r="AY5694" s="20"/>
      <c r="AZ5694" s="20"/>
      <c r="BA5694" s="20"/>
      <c r="BB5694" s="20"/>
      <c r="BC5694" s="20"/>
      <c r="BD5694" s="20"/>
      <c r="BE5694" s="20"/>
      <c r="BF5694" s="20"/>
      <c r="BG5694" s="20"/>
      <c r="BH5694" s="20"/>
      <c r="BI5694" s="20"/>
      <c r="BJ5694" s="20"/>
      <c r="BK5694" s="20"/>
      <c r="BL5694" s="20"/>
      <c r="BM5694" s="20"/>
      <c r="BN5694" s="272"/>
      <c r="BO5694" s="20"/>
      <c r="BP5694" s="20"/>
      <c r="BQ5694" s="20"/>
      <c r="BR5694" s="20"/>
      <c r="BS5694" s="272"/>
      <c r="BT5694" s="20"/>
      <c r="BU5694" s="20"/>
      <c r="BV5694" s="20"/>
      <c r="BW5694" s="20"/>
      <c r="BX5694" s="272"/>
      <c r="BY5694" s="20"/>
      <c r="BZ5694" s="20"/>
      <c r="CA5694" s="20"/>
      <c r="CB5694" s="20"/>
      <c r="CC5694" s="272"/>
      <c r="CD5694" s="20"/>
      <c r="CE5694" s="20">
        <f t="shared" ref="CE5694:CH5694" si="33389">CE5649+CE5664-CE5679</f>
        <v>0.15934021162398523</v>
      </c>
      <c r="CF5694" s="20">
        <f t="shared" si="33389"/>
        <v>0.15137320104278598</v>
      </c>
      <c r="CG5694" s="20">
        <f t="shared" si="33389"/>
        <v>0.14340619046158673</v>
      </c>
      <c r="CH5694" s="272">
        <f t="shared" si="33389"/>
        <v>0.13543917988038748</v>
      </c>
    </row>
    <row r="5695" spans="1:86" ht="15" outlineLevel="2">
      <c r="A5695" s="418">
        <f>ROW()</f>
        <v>5695</v>
      </c>
      <c r="B5695" s="4" t="s">
        <v>40</v>
      </c>
      <c r="C5695" s="4"/>
      <c r="D5695" s="4"/>
      <c r="E5695" s="4"/>
      <c r="F5695" s="4"/>
      <c r="G5695" s="4"/>
      <c r="H5695" s="4"/>
      <c r="I5695" s="4"/>
      <c r="J5695" s="4"/>
      <c r="K5695" s="4"/>
      <c r="L5695" s="4"/>
      <c r="M5695" s="4"/>
      <c r="N5695" s="4"/>
      <c r="O5695" s="4"/>
      <c r="P5695" s="4"/>
      <c r="Q5695" s="4"/>
      <c r="R5695" s="4"/>
      <c r="S5695" s="4"/>
      <c r="T5695" s="4"/>
      <c r="U5695" s="4"/>
      <c r="V5695" s="4"/>
      <c r="W5695" s="4"/>
      <c r="X5695" s="4"/>
      <c r="Y5695" s="4"/>
      <c r="Z5695" s="289"/>
      <c r="AA5695" s="20"/>
      <c r="AB5695" s="20"/>
      <c r="AC5695" s="20"/>
      <c r="AD5695" s="20"/>
      <c r="AE5695" s="20"/>
      <c r="AF5695" s="20"/>
      <c r="AG5695" s="20"/>
      <c r="AH5695" s="20"/>
      <c r="AI5695" s="20"/>
      <c r="AJ5695" s="20"/>
      <c r="AK5695" s="20"/>
      <c r="AL5695" s="20"/>
      <c r="AM5695" s="20"/>
      <c r="AN5695" s="20"/>
      <c r="AO5695" s="20"/>
      <c r="AP5695" s="20"/>
      <c r="AQ5695" s="20"/>
      <c r="AR5695" s="20"/>
      <c r="AS5695" s="20"/>
      <c r="AT5695" s="20"/>
      <c r="AU5695" s="20"/>
      <c r="AV5695" s="20"/>
      <c r="AW5695" s="20"/>
      <c r="AX5695" s="20"/>
      <c r="AY5695" s="20"/>
      <c r="AZ5695" s="20"/>
      <c r="BA5695" s="20"/>
      <c r="BB5695" s="20"/>
      <c r="BC5695" s="20"/>
      <c r="BD5695" s="20"/>
      <c r="BE5695" s="20"/>
      <c r="BF5695" s="20"/>
      <c r="BG5695" s="20"/>
      <c r="BH5695" s="20"/>
      <c r="BI5695" s="20"/>
      <c r="BJ5695" s="20"/>
      <c r="BK5695" s="20"/>
      <c r="BL5695" s="20"/>
      <c r="BM5695" s="20"/>
      <c r="BN5695" s="272"/>
      <c r="BO5695" s="20"/>
      <c r="BP5695" s="20"/>
      <c r="BQ5695" s="20"/>
      <c r="BR5695" s="20"/>
      <c r="BS5695" s="272"/>
      <c r="BT5695" s="20"/>
      <c r="BU5695" s="20"/>
      <c r="BV5695" s="20"/>
      <c r="BW5695" s="20"/>
      <c r="BX5695" s="272"/>
      <c r="BY5695" s="20"/>
      <c r="BZ5695" s="20"/>
      <c r="CA5695" s="20"/>
      <c r="CB5695" s="20"/>
      <c r="CC5695" s="272"/>
      <c r="CD5695" s="20"/>
      <c r="CE5695" s="20">
        <f t="shared" ref="CE5695:CH5700" si="33390">CE5650+CE5665-CE5680</f>
        <v>3.5588182630828511</v>
      </c>
      <c r="CF5695" s="20">
        <f t="shared" si="33390"/>
        <v>2.8470546104662811</v>
      </c>
      <c r="CG5695" s="20">
        <f t="shared" si="33390"/>
        <v>2.2776436883730247</v>
      </c>
      <c r="CH5695" s="272">
        <f t="shared" si="33390"/>
        <v>1.8221149506984198</v>
      </c>
    </row>
    <row r="5696" spans="1:86" ht="15" outlineLevel="2">
      <c r="A5696" s="418">
        <f>ROW()</f>
        <v>5696</v>
      </c>
      <c r="B5696" s="4" t="s">
        <v>306</v>
      </c>
      <c r="C5696" s="4"/>
      <c r="D5696" s="4"/>
      <c r="E5696" s="4"/>
      <c r="F5696" s="4"/>
      <c r="G5696" s="4"/>
      <c r="H5696" s="4"/>
      <c r="I5696" s="4"/>
      <c r="J5696" s="4"/>
      <c r="K5696" s="4"/>
      <c r="L5696" s="4"/>
      <c r="M5696" s="4"/>
      <c r="N5696" s="4"/>
      <c r="O5696" s="4"/>
      <c r="P5696" s="4"/>
      <c r="Q5696" s="4"/>
      <c r="R5696" s="4"/>
      <c r="S5696" s="4"/>
      <c r="T5696" s="4"/>
      <c r="U5696" s="4"/>
      <c r="V5696" s="4"/>
      <c r="W5696" s="4"/>
      <c r="X5696" s="4"/>
      <c r="Y5696" s="4"/>
      <c r="Z5696" s="289"/>
      <c r="AA5696" s="20"/>
      <c r="AB5696" s="20"/>
      <c r="AC5696" s="20"/>
      <c r="AD5696" s="20"/>
      <c r="AE5696" s="20"/>
      <c r="AF5696" s="20"/>
      <c r="AG5696" s="20"/>
      <c r="AH5696" s="20"/>
      <c r="AI5696" s="20"/>
      <c r="AJ5696" s="20"/>
      <c r="AK5696" s="20"/>
      <c r="AL5696" s="20"/>
      <c r="AM5696" s="20"/>
      <c r="AN5696" s="20"/>
      <c r="AO5696" s="20"/>
      <c r="AP5696" s="20"/>
      <c r="AQ5696" s="20"/>
      <c r="AR5696" s="20"/>
      <c r="AS5696" s="20"/>
      <c r="AT5696" s="20"/>
      <c r="AU5696" s="20"/>
      <c r="AV5696" s="20"/>
      <c r="AW5696" s="20"/>
      <c r="AX5696" s="20"/>
      <c r="AY5696" s="20"/>
      <c r="AZ5696" s="20"/>
      <c r="BA5696" s="20"/>
      <c r="BB5696" s="20"/>
      <c r="BC5696" s="20"/>
      <c r="BD5696" s="20"/>
      <c r="BE5696" s="20"/>
      <c r="BF5696" s="20"/>
      <c r="BG5696" s="20"/>
      <c r="BH5696" s="20"/>
      <c r="BI5696" s="20"/>
      <c r="BJ5696" s="20"/>
      <c r="BK5696" s="20"/>
      <c r="BL5696" s="20"/>
      <c r="BM5696" s="20"/>
      <c r="BN5696" s="272"/>
      <c r="BO5696" s="20"/>
      <c r="BP5696" s="20"/>
      <c r="BQ5696" s="20"/>
      <c r="BR5696" s="20"/>
      <c r="BS5696" s="272"/>
      <c r="BT5696" s="20"/>
      <c r="BU5696" s="20"/>
      <c r="BV5696" s="20"/>
      <c r="BW5696" s="20"/>
      <c r="BX5696" s="272"/>
      <c r="BY5696" s="20"/>
      <c r="BZ5696" s="20"/>
      <c r="CA5696" s="20"/>
      <c r="CB5696" s="20"/>
      <c r="CC5696" s="272"/>
      <c r="CD5696" s="20"/>
      <c r="CE5696" s="20">
        <f t="shared" si="33390"/>
        <v>2.7361671829241284E-3</v>
      </c>
      <c r="CF5696" s="20">
        <f t="shared" si="33390"/>
        <v>1.6417003097544771E-3</v>
      </c>
      <c r="CG5696" s="20">
        <f t="shared" si="33390"/>
        <v>9.8502018585268619E-4</v>
      </c>
      <c r="CH5696" s="272">
        <f t="shared" si="33390"/>
        <v>5.9101211151161171E-4</v>
      </c>
    </row>
    <row r="5697" spans="1:86" ht="15" outlineLevel="2">
      <c r="A5697" s="418">
        <f>ROW()</f>
        <v>5697</v>
      </c>
      <c r="B5697" s="4" t="s">
        <v>256</v>
      </c>
      <c r="C5697" s="4"/>
      <c r="D5697" s="4"/>
      <c r="E5697" s="4"/>
      <c r="F5697" s="4"/>
      <c r="G5697" s="4"/>
      <c r="H5697" s="4"/>
      <c r="I5697" s="4"/>
      <c r="J5697" s="4"/>
      <c r="K5697" s="4"/>
      <c r="L5697" s="4"/>
      <c r="M5697" s="4"/>
      <c r="N5697" s="4"/>
      <c r="O5697" s="4"/>
      <c r="P5697" s="4"/>
      <c r="Q5697" s="4"/>
      <c r="R5697" s="4"/>
      <c r="S5697" s="4"/>
      <c r="T5697" s="4"/>
      <c r="U5697" s="4"/>
      <c r="V5697" s="4"/>
      <c r="W5697" s="4"/>
      <c r="X5697" s="4"/>
      <c r="Y5697" s="4"/>
      <c r="Z5697" s="289"/>
      <c r="AA5697" s="20"/>
      <c r="AB5697" s="20"/>
      <c r="AC5697" s="20"/>
      <c r="AD5697" s="20"/>
      <c r="AE5697" s="20"/>
      <c r="AF5697" s="20"/>
      <c r="AG5697" s="20"/>
      <c r="AH5697" s="20"/>
      <c r="AI5697" s="20"/>
      <c r="AJ5697" s="20"/>
      <c r="AK5697" s="20"/>
      <c r="AL5697" s="20"/>
      <c r="AM5697" s="20"/>
      <c r="AN5697" s="20"/>
      <c r="AO5697" s="20"/>
      <c r="AP5697" s="20"/>
      <c r="AQ5697" s="20"/>
      <c r="AR5697" s="20"/>
      <c r="AS5697" s="20"/>
      <c r="AT5697" s="20"/>
      <c r="AU5697" s="20"/>
      <c r="AV5697" s="20"/>
      <c r="AW5697" s="20"/>
      <c r="AX5697" s="20"/>
      <c r="AY5697" s="20"/>
      <c r="AZ5697" s="20"/>
      <c r="BA5697" s="20"/>
      <c r="BB5697" s="20"/>
      <c r="BC5697" s="20"/>
      <c r="BD5697" s="20"/>
      <c r="BE5697" s="20"/>
      <c r="BF5697" s="20"/>
      <c r="BG5697" s="20"/>
      <c r="BH5697" s="20"/>
      <c r="BI5697" s="20"/>
      <c r="BJ5697" s="20"/>
      <c r="BK5697" s="20"/>
      <c r="BL5697" s="20"/>
      <c r="BM5697" s="20"/>
      <c r="BN5697" s="272"/>
      <c r="BO5697" s="20"/>
      <c r="BP5697" s="20"/>
      <c r="BQ5697" s="20"/>
      <c r="BR5697" s="20"/>
      <c r="BS5697" s="272"/>
      <c r="BT5697" s="20"/>
      <c r="BU5697" s="20"/>
      <c r="BV5697" s="20"/>
      <c r="BW5697" s="20"/>
      <c r="BX5697" s="272"/>
      <c r="BY5697" s="20"/>
      <c r="BZ5697" s="20"/>
      <c r="CA5697" s="20"/>
      <c r="CB5697" s="20"/>
      <c r="CC5697" s="272"/>
      <c r="CD5697" s="20"/>
      <c r="CE5697" s="20">
        <f t="shared" si="33390"/>
        <v>0</v>
      </c>
      <c r="CF5697" s="20">
        <f t="shared" si="33390"/>
        <v>0</v>
      </c>
      <c r="CG5697" s="20">
        <f t="shared" si="33390"/>
        <v>0</v>
      </c>
      <c r="CH5697" s="272">
        <f t="shared" si="33390"/>
        <v>0</v>
      </c>
    </row>
    <row r="5698" spans="1:86" ht="15" outlineLevel="2">
      <c r="A5698" s="418">
        <f>ROW()</f>
        <v>5698</v>
      </c>
      <c r="B5698" s="4" t="s">
        <v>460</v>
      </c>
      <c r="C5698" s="4"/>
      <c r="D5698" s="4"/>
      <c r="E5698" s="4"/>
      <c r="F5698" s="4"/>
      <c r="G5698" s="4"/>
      <c r="H5698" s="4"/>
      <c r="I5698" s="4"/>
      <c r="J5698" s="4"/>
      <c r="K5698" s="4"/>
      <c r="L5698" s="4"/>
      <c r="M5698" s="4"/>
      <c r="N5698" s="4"/>
      <c r="O5698" s="4"/>
      <c r="P5698" s="4"/>
      <c r="Q5698" s="4"/>
      <c r="R5698" s="4"/>
      <c r="S5698" s="4"/>
      <c r="T5698" s="4"/>
      <c r="U5698" s="4"/>
      <c r="V5698" s="4"/>
      <c r="W5698" s="4"/>
      <c r="X5698" s="4"/>
      <c r="Y5698" s="4"/>
      <c r="Z5698" s="289"/>
      <c r="AA5698" s="20"/>
      <c r="AB5698" s="20"/>
      <c r="AC5698" s="20"/>
      <c r="AD5698" s="20"/>
      <c r="AE5698" s="20"/>
      <c r="AF5698" s="20"/>
      <c r="AG5698" s="20"/>
      <c r="AH5698" s="20"/>
      <c r="AI5698" s="20"/>
      <c r="AJ5698" s="20"/>
      <c r="AK5698" s="20"/>
      <c r="AL5698" s="20"/>
      <c r="AM5698" s="20"/>
      <c r="AN5698" s="20"/>
      <c r="AO5698" s="20"/>
      <c r="AP5698" s="20"/>
      <c r="AQ5698" s="20"/>
      <c r="AR5698" s="20"/>
      <c r="AS5698" s="20"/>
      <c r="AT5698" s="20"/>
      <c r="AU5698" s="20"/>
      <c r="AV5698" s="20"/>
      <c r="AW5698" s="20"/>
      <c r="AX5698" s="20"/>
      <c r="AY5698" s="20"/>
      <c r="AZ5698" s="20"/>
      <c r="BA5698" s="20"/>
      <c r="BB5698" s="20"/>
      <c r="BC5698" s="20"/>
      <c r="BD5698" s="20"/>
      <c r="BE5698" s="20"/>
      <c r="BF5698" s="20"/>
      <c r="BG5698" s="20"/>
      <c r="BH5698" s="20"/>
      <c r="BI5698" s="20"/>
      <c r="BJ5698" s="20"/>
      <c r="BK5698" s="20"/>
      <c r="BL5698" s="20"/>
      <c r="BM5698" s="20"/>
      <c r="BN5698" s="272"/>
      <c r="BO5698" s="20"/>
      <c r="BP5698" s="20"/>
      <c r="BQ5698" s="20"/>
      <c r="BR5698" s="20"/>
      <c r="BS5698" s="272"/>
      <c r="BT5698" s="20"/>
      <c r="BU5698" s="20"/>
      <c r="BV5698" s="20"/>
      <c r="BW5698" s="20"/>
      <c r="BX5698" s="272"/>
      <c r="BY5698" s="20"/>
      <c r="BZ5698" s="20"/>
      <c r="CA5698" s="20"/>
      <c r="CB5698" s="20"/>
      <c r="CC5698" s="272"/>
      <c r="CD5698" s="20"/>
      <c r="CE5698" s="20">
        <f t="shared" si="33390"/>
        <v>0</v>
      </c>
      <c r="CF5698" s="20">
        <f t="shared" si="33390"/>
        <v>0</v>
      </c>
      <c r="CG5698" s="20">
        <f t="shared" si="33390"/>
        <v>0</v>
      </c>
      <c r="CH5698" s="272">
        <f t="shared" si="33390"/>
        <v>0</v>
      </c>
    </row>
    <row r="5699" spans="1:86" ht="15" outlineLevel="2">
      <c r="A5699" s="418">
        <f>ROW()</f>
        <v>5699</v>
      </c>
      <c r="B5699" s="4" t="s">
        <v>461</v>
      </c>
      <c r="C5699" s="4"/>
      <c r="D5699" s="4"/>
      <c r="E5699" s="4"/>
      <c r="F5699" s="4"/>
      <c r="G5699" s="4"/>
      <c r="H5699" s="4"/>
      <c r="I5699" s="4"/>
      <c r="J5699" s="4"/>
      <c r="K5699" s="4"/>
      <c r="L5699" s="4"/>
      <c r="M5699" s="4"/>
      <c r="N5699" s="4"/>
      <c r="O5699" s="4"/>
      <c r="P5699" s="4"/>
      <c r="Q5699" s="4"/>
      <c r="R5699" s="4"/>
      <c r="S5699" s="4"/>
      <c r="T5699" s="4"/>
      <c r="U5699" s="4"/>
      <c r="V5699" s="4"/>
      <c r="W5699" s="4"/>
      <c r="X5699" s="4"/>
      <c r="Y5699" s="4"/>
      <c r="Z5699" s="289"/>
      <c r="AA5699" s="20"/>
      <c r="AB5699" s="20"/>
      <c r="AC5699" s="20"/>
      <c r="AD5699" s="20"/>
      <c r="AE5699" s="20"/>
      <c r="AF5699" s="20"/>
      <c r="AG5699" s="20"/>
      <c r="AH5699" s="20"/>
      <c r="AI5699" s="20"/>
      <c r="AJ5699" s="20"/>
      <c r="AK5699" s="20"/>
      <c r="AL5699" s="20"/>
      <c r="AM5699" s="20"/>
      <c r="AN5699" s="20"/>
      <c r="AO5699" s="20"/>
      <c r="AP5699" s="20"/>
      <c r="AQ5699" s="20"/>
      <c r="AR5699" s="20"/>
      <c r="AS5699" s="20"/>
      <c r="AT5699" s="20"/>
      <c r="AU5699" s="20"/>
      <c r="AV5699" s="20"/>
      <c r="AW5699" s="20"/>
      <c r="AX5699" s="20"/>
      <c r="AY5699" s="20"/>
      <c r="AZ5699" s="20"/>
      <c r="BA5699" s="20"/>
      <c r="BB5699" s="20"/>
      <c r="BC5699" s="20"/>
      <c r="BD5699" s="20"/>
      <c r="BE5699" s="20"/>
      <c r="BF5699" s="20"/>
      <c r="BG5699" s="20"/>
      <c r="BH5699" s="20"/>
      <c r="BI5699" s="20"/>
      <c r="BJ5699" s="20"/>
      <c r="BK5699" s="20"/>
      <c r="BL5699" s="20"/>
      <c r="BM5699" s="20"/>
      <c r="BN5699" s="272"/>
      <c r="BO5699" s="20"/>
      <c r="BP5699" s="20"/>
      <c r="BQ5699" s="20"/>
      <c r="BR5699" s="20"/>
      <c r="BS5699" s="272"/>
      <c r="BT5699" s="20"/>
      <c r="BU5699" s="20"/>
      <c r="BV5699" s="20"/>
      <c r="BW5699" s="20"/>
      <c r="BX5699" s="272"/>
      <c r="BY5699" s="20"/>
      <c r="BZ5699" s="20"/>
      <c r="CA5699" s="20"/>
      <c r="CB5699" s="20"/>
      <c r="CC5699" s="272"/>
      <c r="CD5699" s="20"/>
      <c r="CE5699" s="20">
        <f t="shared" si="33390"/>
        <v>0</v>
      </c>
      <c r="CF5699" s="20">
        <f t="shared" si="33390"/>
        <v>0</v>
      </c>
      <c r="CG5699" s="20">
        <f t="shared" si="33390"/>
        <v>0</v>
      </c>
      <c r="CH5699" s="272">
        <f t="shared" si="33390"/>
        <v>0</v>
      </c>
    </row>
    <row r="5700" spans="1:86" ht="15" outlineLevel="2">
      <c r="A5700" s="418">
        <f>ROW()</f>
        <v>5700</v>
      </c>
      <c r="B5700" s="4" t="s">
        <v>462</v>
      </c>
      <c r="C5700" s="4"/>
      <c r="D5700" s="4"/>
      <c r="E5700" s="4"/>
      <c r="F5700" s="4"/>
      <c r="G5700" s="4"/>
      <c r="H5700" s="4"/>
      <c r="I5700" s="4"/>
      <c r="J5700" s="4"/>
      <c r="K5700" s="4"/>
      <c r="L5700" s="4"/>
      <c r="M5700" s="4"/>
      <c r="N5700" s="4"/>
      <c r="O5700" s="4"/>
      <c r="P5700" s="4"/>
      <c r="Q5700" s="4"/>
      <c r="R5700" s="4"/>
      <c r="S5700" s="4"/>
      <c r="T5700" s="4"/>
      <c r="U5700" s="4"/>
      <c r="V5700" s="4"/>
      <c r="W5700" s="4"/>
      <c r="X5700" s="4"/>
      <c r="Y5700" s="4"/>
      <c r="Z5700" s="289"/>
      <c r="AA5700" s="20"/>
      <c r="AB5700" s="20"/>
      <c r="AC5700" s="20"/>
      <c r="AD5700" s="20"/>
      <c r="AE5700" s="20"/>
      <c r="AF5700" s="20"/>
      <c r="AG5700" s="20"/>
      <c r="AH5700" s="20"/>
      <c r="AI5700" s="20"/>
      <c r="AJ5700" s="20"/>
      <c r="AK5700" s="20"/>
      <c r="AL5700" s="20"/>
      <c r="AM5700" s="20"/>
      <c r="AN5700" s="20"/>
      <c r="AO5700" s="20"/>
      <c r="AP5700" s="20"/>
      <c r="AQ5700" s="20"/>
      <c r="AR5700" s="20"/>
      <c r="AS5700" s="20"/>
      <c r="AT5700" s="20"/>
      <c r="AU5700" s="20"/>
      <c r="AV5700" s="20"/>
      <c r="AW5700" s="20"/>
      <c r="AX5700" s="20"/>
      <c r="AY5700" s="20"/>
      <c r="AZ5700" s="20"/>
      <c r="BA5700" s="20"/>
      <c r="BB5700" s="20"/>
      <c r="BC5700" s="20"/>
      <c r="BD5700" s="20"/>
      <c r="BE5700" s="20"/>
      <c r="BF5700" s="20"/>
      <c r="BG5700" s="20"/>
      <c r="BH5700" s="20"/>
      <c r="BI5700" s="20"/>
      <c r="BJ5700" s="20"/>
      <c r="BK5700" s="20"/>
      <c r="BL5700" s="20"/>
      <c r="BM5700" s="20"/>
      <c r="BN5700" s="272"/>
      <c r="BO5700" s="20"/>
      <c r="BP5700" s="20"/>
      <c r="BQ5700" s="20"/>
      <c r="BR5700" s="20"/>
      <c r="BS5700" s="272"/>
      <c r="BT5700" s="20"/>
      <c r="BU5700" s="20"/>
      <c r="BV5700" s="20"/>
      <c r="BW5700" s="20"/>
      <c r="BX5700" s="272"/>
      <c r="BY5700" s="20"/>
      <c r="BZ5700" s="20"/>
      <c r="CA5700" s="20"/>
      <c r="CB5700" s="20"/>
      <c r="CC5700" s="272"/>
      <c r="CD5700" s="20"/>
      <c r="CE5700" s="20">
        <f t="shared" si="33390"/>
        <v>0</v>
      </c>
      <c r="CF5700" s="20">
        <f t="shared" si="33390"/>
        <v>0</v>
      </c>
      <c r="CG5700" s="20">
        <f t="shared" si="33390"/>
        <v>0</v>
      </c>
      <c r="CH5700" s="272">
        <f t="shared" si="33390"/>
        <v>0</v>
      </c>
    </row>
    <row r="5701" spans="1:86" ht="15" outlineLevel="2">
      <c r="A5701" s="418">
        <f>ROW()</f>
        <v>5701</v>
      </c>
      <c r="B5701" s="81" t="s">
        <v>0</v>
      </c>
      <c r="C5701" s="81"/>
      <c r="D5701" s="81"/>
      <c r="E5701" s="81"/>
      <c r="F5701" s="81"/>
      <c r="G5701" s="81"/>
      <c r="H5701" s="81"/>
      <c r="I5701" s="81"/>
      <c r="J5701" s="81"/>
      <c r="K5701" s="81"/>
      <c r="L5701" s="81"/>
      <c r="M5701" s="81"/>
      <c r="N5701" s="130">
        <f t="shared" ref="N5701:BY5701" si="33391">SUM(N5688:N5700)</f>
        <v>0</v>
      </c>
      <c r="O5701" s="130">
        <f t="shared" si="33391"/>
        <v>0</v>
      </c>
      <c r="P5701" s="130">
        <f t="shared" si="33391"/>
        <v>0</v>
      </c>
      <c r="Q5701" s="130">
        <f t="shared" si="33391"/>
        <v>0</v>
      </c>
      <c r="R5701" s="130">
        <f t="shared" si="33391"/>
        <v>0</v>
      </c>
      <c r="S5701" s="130">
        <f t="shared" si="33391"/>
        <v>0</v>
      </c>
      <c r="T5701" s="130">
        <f t="shared" si="33391"/>
        <v>0</v>
      </c>
      <c r="U5701" s="130">
        <f t="shared" si="33391"/>
        <v>0</v>
      </c>
      <c r="V5701" s="130">
        <f t="shared" si="33391"/>
        <v>0</v>
      </c>
      <c r="W5701" s="130">
        <f t="shared" si="33391"/>
        <v>0</v>
      </c>
      <c r="X5701" s="130">
        <f t="shared" si="33391"/>
        <v>0</v>
      </c>
      <c r="Y5701" s="130">
        <f t="shared" si="33391"/>
        <v>0</v>
      </c>
      <c r="Z5701" s="172">
        <f t="shared" si="33391"/>
        <v>0</v>
      </c>
      <c r="AA5701" s="130">
        <f t="shared" si="33391"/>
        <v>0</v>
      </c>
      <c r="AB5701" s="130">
        <f t="shared" si="33391"/>
        <v>0</v>
      </c>
      <c r="AC5701" s="130">
        <f t="shared" si="33391"/>
        <v>0</v>
      </c>
      <c r="AD5701" s="130">
        <f t="shared" si="33391"/>
        <v>0</v>
      </c>
      <c r="AE5701" s="130">
        <f t="shared" si="33391"/>
        <v>0</v>
      </c>
      <c r="AF5701" s="130">
        <f t="shared" si="33391"/>
        <v>0</v>
      </c>
      <c r="AG5701" s="130">
        <f t="shared" si="33391"/>
        <v>0</v>
      </c>
      <c r="AH5701" s="130">
        <f t="shared" si="33391"/>
        <v>0</v>
      </c>
      <c r="AI5701" s="130">
        <f t="shared" si="33391"/>
        <v>0</v>
      </c>
      <c r="AJ5701" s="130">
        <f t="shared" si="33391"/>
        <v>0</v>
      </c>
      <c r="AK5701" s="130">
        <f t="shared" si="33391"/>
        <v>0</v>
      </c>
      <c r="AL5701" s="130">
        <f t="shared" si="33391"/>
        <v>0</v>
      </c>
      <c r="AM5701" s="130">
        <f t="shared" si="33391"/>
        <v>0</v>
      </c>
      <c r="AN5701" s="130">
        <f t="shared" si="33391"/>
        <v>0</v>
      </c>
      <c r="AO5701" s="130">
        <f t="shared" si="33391"/>
        <v>0</v>
      </c>
      <c r="AP5701" s="130">
        <f t="shared" si="33391"/>
        <v>0</v>
      </c>
      <c r="AQ5701" s="130">
        <f t="shared" si="33391"/>
        <v>0</v>
      </c>
      <c r="AR5701" s="130">
        <f t="shared" si="33391"/>
        <v>0</v>
      </c>
      <c r="AS5701" s="130">
        <f t="shared" si="33391"/>
        <v>0</v>
      </c>
      <c r="AT5701" s="130">
        <f t="shared" si="33391"/>
        <v>0</v>
      </c>
      <c r="AU5701" s="130">
        <f t="shared" si="33391"/>
        <v>0</v>
      </c>
      <c r="AV5701" s="130">
        <f t="shared" si="33391"/>
        <v>0</v>
      </c>
      <c r="AW5701" s="130">
        <f t="shared" si="33391"/>
        <v>0</v>
      </c>
      <c r="AX5701" s="130">
        <f t="shared" si="33391"/>
        <v>0</v>
      </c>
      <c r="AY5701" s="130">
        <f t="shared" si="33391"/>
        <v>0</v>
      </c>
      <c r="AZ5701" s="130">
        <f t="shared" si="33391"/>
        <v>0</v>
      </c>
      <c r="BA5701" s="130">
        <f t="shared" si="33391"/>
        <v>0</v>
      </c>
      <c r="BB5701" s="130">
        <f t="shared" si="33391"/>
        <v>0</v>
      </c>
      <c r="BC5701" s="130">
        <f t="shared" si="33391"/>
        <v>0</v>
      </c>
      <c r="BD5701" s="130">
        <f t="shared" si="33391"/>
        <v>0</v>
      </c>
      <c r="BE5701" s="130">
        <f t="shared" si="33391"/>
        <v>0</v>
      </c>
      <c r="BF5701" s="130">
        <f t="shared" si="33391"/>
        <v>0</v>
      </c>
      <c r="BG5701" s="130">
        <f t="shared" si="33391"/>
        <v>0</v>
      </c>
      <c r="BH5701" s="130">
        <f t="shared" si="33391"/>
        <v>0</v>
      </c>
      <c r="BI5701" s="130">
        <f t="shared" si="33391"/>
        <v>0</v>
      </c>
      <c r="BJ5701" s="130">
        <f t="shared" si="33391"/>
        <v>0</v>
      </c>
      <c r="BK5701" s="130">
        <f t="shared" si="33391"/>
        <v>0</v>
      </c>
      <c r="BL5701" s="130">
        <f t="shared" si="33391"/>
        <v>0</v>
      </c>
      <c r="BM5701" s="130">
        <f t="shared" si="33391"/>
        <v>0</v>
      </c>
      <c r="BN5701" s="172">
        <f t="shared" si="33391"/>
        <v>0</v>
      </c>
      <c r="BO5701" s="130">
        <f t="shared" si="33391"/>
        <v>0</v>
      </c>
      <c r="BP5701" s="130">
        <f t="shared" si="33391"/>
        <v>0</v>
      </c>
      <c r="BQ5701" s="130">
        <f t="shared" si="33391"/>
        <v>0</v>
      </c>
      <c r="BR5701" s="130">
        <f t="shared" si="33391"/>
        <v>0</v>
      </c>
      <c r="BS5701" s="172">
        <f t="shared" si="33391"/>
        <v>0</v>
      </c>
      <c r="BT5701" s="130">
        <f t="shared" si="33391"/>
        <v>0</v>
      </c>
      <c r="BU5701" s="130">
        <f t="shared" si="33391"/>
        <v>0</v>
      </c>
      <c r="BV5701" s="130">
        <f t="shared" si="33391"/>
        <v>0</v>
      </c>
      <c r="BW5701" s="130">
        <f t="shared" si="33391"/>
        <v>0</v>
      </c>
      <c r="BX5701" s="172">
        <f t="shared" si="33391"/>
        <v>0</v>
      </c>
      <c r="BY5701" s="130">
        <f t="shared" si="33391"/>
        <v>0</v>
      </c>
      <c r="BZ5701" s="130">
        <f t="shared" ref="BZ5701:CH5701" si="33392">SUM(BZ5688:BZ5700)</f>
        <v>0</v>
      </c>
      <c r="CA5701" s="130">
        <f t="shared" si="33392"/>
        <v>0</v>
      </c>
      <c r="CB5701" s="130">
        <f t="shared" si="33392"/>
        <v>0</v>
      </c>
      <c r="CC5701" s="172">
        <f t="shared" si="33392"/>
        <v>0</v>
      </c>
      <c r="CD5701" s="130">
        <f t="shared" si="33392"/>
        <v>0</v>
      </c>
      <c r="CE5701" s="130">
        <f t="shared" si="33392"/>
        <v>9.8068152464575853</v>
      </c>
      <c r="CF5701" s="130">
        <f t="shared" si="33392"/>
        <v>8.4585909574188953</v>
      </c>
      <c r="CG5701" s="130">
        <f t="shared" si="33392"/>
        <v>7.3196585212517569</v>
      </c>
      <c r="CH5701" s="172">
        <f t="shared" si="33392"/>
        <v>6.3539698596514631</v>
      </c>
    </row>
    <row r="5702" spans="1:86" ht="18" outlineLevel="1">
      <c r="A5702" s="418">
        <f>ROW()</f>
        <v>5702</v>
      </c>
      <c r="B5702" s="282" t="str">
        <f>TEXT(EOMONTH(LEFT(B5626,10),12),"dd/mm/yyyy")&amp;" Capex"</f>
        <v>31/12/2027 Capex</v>
      </c>
      <c r="C5702" s="283"/>
      <c r="D5702" s="283"/>
      <c r="E5702" s="283"/>
      <c r="F5702" s="283"/>
      <c r="G5702" s="283"/>
      <c r="H5702" s="283"/>
      <c r="I5702" s="283"/>
      <c r="J5702" s="283"/>
      <c r="K5702" s="283"/>
      <c r="L5702" s="283"/>
      <c r="M5702" s="283"/>
      <c r="N5702" s="283"/>
      <c r="O5702" s="283"/>
      <c r="P5702" s="283"/>
      <c r="Q5702" s="283"/>
      <c r="R5702" s="283"/>
      <c r="S5702" s="283"/>
      <c r="T5702" s="283"/>
      <c r="U5702" s="283"/>
      <c r="V5702" s="283"/>
      <c r="W5702" s="283"/>
      <c r="X5702" s="283"/>
      <c r="Y5702" s="283"/>
      <c r="Z5702" s="284"/>
      <c r="AA5702" s="283"/>
      <c r="AB5702" s="283"/>
      <c r="AC5702" s="283"/>
      <c r="AD5702" s="283"/>
      <c r="AE5702" s="283"/>
      <c r="AF5702" s="283"/>
      <c r="AG5702" s="283"/>
      <c r="AH5702" s="283"/>
      <c r="AI5702" s="283"/>
      <c r="AJ5702" s="283"/>
      <c r="AK5702" s="283"/>
      <c r="AL5702" s="283"/>
      <c r="AM5702" s="283"/>
      <c r="AN5702" s="283"/>
      <c r="AO5702" s="283"/>
      <c r="AP5702" s="283"/>
      <c r="AQ5702" s="283"/>
      <c r="AR5702" s="283"/>
      <c r="AS5702" s="283"/>
      <c r="AT5702" s="283"/>
      <c r="AU5702" s="283"/>
      <c r="AV5702" s="284"/>
      <c r="AW5702" s="283"/>
      <c r="AX5702" s="283"/>
      <c r="AY5702" s="283"/>
      <c r="AZ5702" s="283"/>
      <c r="BA5702" s="283"/>
      <c r="BB5702" s="283"/>
      <c r="BC5702" s="283"/>
      <c r="BD5702" s="283"/>
      <c r="BE5702" s="283"/>
      <c r="BF5702" s="283"/>
      <c r="BG5702" s="283"/>
      <c r="BH5702" s="283"/>
      <c r="BI5702" s="283"/>
      <c r="BJ5702" s="283"/>
      <c r="BK5702" s="283"/>
      <c r="BL5702" s="283"/>
      <c r="BM5702" s="283"/>
      <c r="BN5702" s="284"/>
      <c r="BO5702" s="283"/>
      <c r="BP5702" s="283"/>
      <c r="BQ5702" s="283"/>
      <c r="BR5702" s="283"/>
      <c r="BS5702" s="284"/>
      <c r="BT5702" s="283"/>
      <c r="BU5702" s="283"/>
      <c r="BV5702" s="283"/>
      <c r="BW5702" s="283"/>
      <c r="BX5702" s="284"/>
      <c r="BY5702" s="283"/>
      <c r="BZ5702" s="283"/>
      <c r="CA5702" s="283"/>
      <c r="CB5702" s="283"/>
      <c r="CC5702" s="284"/>
      <c r="CD5702" s="283"/>
      <c r="CE5702" s="283"/>
      <c r="CF5702" s="283"/>
      <c r="CG5702" s="283"/>
      <c r="CH5702" s="284"/>
    </row>
    <row r="5703" spans="1:86" ht="15.75" outlineLevel="2">
      <c r="A5703" s="418">
        <f>ROW()</f>
        <v>5703</v>
      </c>
      <c r="B5703" s="96" t="s">
        <v>312</v>
      </c>
      <c r="C5703" s="96"/>
      <c r="D5703" s="96"/>
      <c r="E5703" s="96"/>
      <c r="F5703" s="96"/>
      <c r="G5703" s="96"/>
      <c r="H5703" s="96"/>
      <c r="I5703" s="96"/>
      <c r="J5703" s="96"/>
      <c r="K5703" s="96"/>
      <c r="L5703" s="96"/>
      <c r="M5703" s="96"/>
      <c r="N5703" s="96"/>
      <c r="O5703" s="96"/>
      <c r="P5703" s="96"/>
      <c r="Q5703" s="96"/>
      <c r="R5703" s="96"/>
      <c r="S5703" s="96"/>
      <c r="T5703" s="96"/>
      <c r="U5703" s="96"/>
      <c r="V5703" s="96"/>
      <c r="W5703" s="96"/>
      <c r="X5703" s="96"/>
      <c r="Y5703" s="96"/>
      <c r="Z5703" s="270"/>
      <c r="AA5703" s="96"/>
      <c r="AB5703" s="96"/>
      <c r="AC5703" s="96"/>
      <c r="AD5703" s="96"/>
      <c r="AE5703" s="96"/>
      <c r="AF5703" s="96"/>
      <c r="AG5703" s="96"/>
      <c r="AH5703" s="96"/>
      <c r="AI5703" s="96"/>
      <c r="AJ5703" s="96"/>
      <c r="AK5703" s="96"/>
      <c r="AL5703" s="96"/>
      <c r="AM5703" s="96"/>
      <c r="AN5703" s="96"/>
      <c r="AO5703" s="96"/>
      <c r="AP5703" s="96"/>
      <c r="AQ5703" s="96"/>
      <c r="AR5703" s="96"/>
      <c r="AS5703" s="96"/>
      <c r="AT5703" s="96"/>
      <c r="AU5703" s="96"/>
      <c r="AV5703" s="96"/>
      <c r="AW5703" s="96"/>
      <c r="AX5703" s="96"/>
      <c r="AY5703" s="96"/>
      <c r="AZ5703" s="96"/>
      <c r="BA5703" s="96"/>
      <c r="BB5703" s="96"/>
      <c r="BC5703" s="96"/>
      <c r="BD5703" s="96"/>
      <c r="BE5703" s="96"/>
      <c r="BF5703" s="96"/>
      <c r="BG5703" s="96"/>
      <c r="BH5703" s="96"/>
      <c r="BI5703" s="96"/>
      <c r="BJ5703" s="96"/>
      <c r="BK5703" s="96"/>
      <c r="BL5703" s="96"/>
      <c r="BM5703" s="96"/>
      <c r="BN5703" s="270"/>
      <c r="BO5703" s="96"/>
      <c r="BP5703" s="96"/>
      <c r="BQ5703" s="96"/>
      <c r="BR5703" s="96"/>
      <c r="BS5703" s="270"/>
      <c r="BT5703" s="96"/>
      <c r="BU5703" s="96"/>
      <c r="BV5703" s="96"/>
      <c r="BW5703" s="96"/>
      <c r="BX5703" s="270"/>
      <c r="BY5703" s="96"/>
      <c r="BZ5703" s="96"/>
      <c r="CA5703" s="96"/>
      <c r="CB5703" s="96"/>
      <c r="CC5703" s="270"/>
      <c r="CD5703" s="96"/>
      <c r="CE5703" s="96"/>
      <c r="CF5703" s="96"/>
      <c r="CG5703" s="96"/>
      <c r="CH5703" s="270"/>
    </row>
    <row r="5704" spans="1:86" ht="15.75" outlineLevel="2">
      <c r="A5704" s="418">
        <f>ROW()</f>
        <v>5704</v>
      </c>
      <c r="B5704" s="4" t="s">
        <v>33</v>
      </c>
      <c r="C5704" s="4"/>
      <c r="D5704" s="4"/>
      <c r="E5704" s="4"/>
      <c r="F5704" s="4"/>
      <c r="G5704" s="4"/>
      <c r="H5704" s="4"/>
      <c r="I5704" s="4"/>
      <c r="J5704" s="4"/>
      <c r="K5704" s="4"/>
      <c r="L5704" s="4"/>
      <c r="M5704" s="4"/>
      <c r="N5704" s="4"/>
      <c r="O5704" s="4"/>
      <c r="P5704" s="4"/>
      <c r="Q5704" s="4"/>
      <c r="R5704" s="4"/>
      <c r="S5704" s="4"/>
      <c r="T5704" s="4"/>
      <c r="U5704" s="4"/>
      <c r="V5704" s="4"/>
      <c r="W5704" s="4"/>
      <c r="X5704" s="4"/>
      <c r="Y5704" s="4"/>
      <c r="Z5704" s="289"/>
      <c r="AA5704" s="11"/>
      <c r="AB5704" s="11"/>
      <c r="AC5704" s="11"/>
      <c r="AD5704" s="11"/>
      <c r="AE5704" s="11"/>
      <c r="AF5704" s="11"/>
      <c r="AG5704" s="11"/>
      <c r="AH5704" s="11"/>
      <c r="AI5704" s="11"/>
      <c r="AM5704" s="118"/>
      <c r="AN5704" s="118"/>
      <c r="AO5704" s="118"/>
      <c r="AP5704" s="118"/>
      <c r="AQ5704" s="118"/>
      <c r="AR5704" s="118"/>
      <c r="AS5704" s="118"/>
      <c r="AT5704" s="118"/>
      <c r="AU5704" s="118"/>
      <c r="AV5704" s="118"/>
      <c r="AW5704" s="118"/>
      <c r="AX5704" s="118"/>
      <c r="AY5704" s="118"/>
      <c r="AZ5704" s="118"/>
      <c r="BA5704" s="118"/>
      <c r="BB5704" s="118"/>
      <c r="BC5704" s="118"/>
      <c r="BD5704" s="118"/>
      <c r="BE5704" s="118"/>
      <c r="BF5704" s="118"/>
      <c r="BG5704" s="118"/>
      <c r="BH5704" s="118"/>
      <c r="BI5704" s="118"/>
      <c r="BJ5704" s="118"/>
      <c r="BK5704" s="118"/>
      <c r="BL5704" s="118"/>
      <c r="BM5704" s="118"/>
      <c r="BN5704" s="629"/>
      <c r="BO5704" s="118"/>
      <c r="BP5704" s="612"/>
      <c r="BQ5704" s="612"/>
      <c r="BR5704" s="612"/>
      <c r="BS5704" s="613"/>
      <c r="BT5704" s="612"/>
      <c r="BU5704" s="612"/>
      <c r="BV5704" s="612"/>
      <c r="BW5704" s="612"/>
      <c r="BX5704" s="289"/>
      <c r="CC5704" s="289"/>
      <c r="CG5704" s="119">
        <f>Inputs!$E$33/2</f>
        <v>10</v>
      </c>
      <c r="CH5704" s="643">
        <f>CG5704</f>
        <v>10</v>
      </c>
    </row>
    <row r="5705" spans="1:86" ht="15.75" outlineLevel="2">
      <c r="A5705" s="418">
        <f>ROW()</f>
        <v>5705</v>
      </c>
      <c r="B5705" s="4" t="s">
        <v>34</v>
      </c>
      <c r="C5705" s="4"/>
      <c r="D5705" s="4"/>
      <c r="E5705" s="4"/>
      <c r="F5705" s="4"/>
      <c r="G5705" s="4"/>
      <c r="H5705" s="4"/>
      <c r="I5705" s="4"/>
      <c r="J5705" s="4"/>
      <c r="K5705" s="4"/>
      <c r="L5705" s="4"/>
      <c r="M5705" s="4"/>
      <c r="N5705" s="4"/>
      <c r="O5705" s="4"/>
      <c r="P5705" s="4"/>
      <c r="Q5705" s="4"/>
      <c r="R5705" s="4"/>
      <c r="S5705" s="4"/>
      <c r="T5705" s="4"/>
      <c r="U5705" s="4"/>
      <c r="V5705" s="4"/>
      <c r="W5705" s="4"/>
      <c r="X5705" s="4"/>
      <c r="Y5705" s="4"/>
      <c r="Z5705" s="289"/>
      <c r="AA5705" s="11"/>
      <c r="AB5705" s="11"/>
      <c r="AC5705" s="11"/>
      <c r="AD5705" s="11"/>
      <c r="AE5705" s="11"/>
      <c r="AF5705" s="11"/>
      <c r="AG5705" s="11"/>
      <c r="AH5705" s="11"/>
      <c r="AI5705" s="11"/>
      <c r="AM5705" s="118"/>
      <c r="AN5705" s="118"/>
      <c r="AO5705" s="118"/>
      <c r="AP5705" s="118"/>
      <c r="AQ5705" s="118"/>
      <c r="AR5705" s="118"/>
      <c r="AS5705" s="118"/>
      <c r="AT5705" s="118"/>
      <c r="AU5705" s="118"/>
      <c r="AV5705" s="118"/>
      <c r="AW5705" s="118"/>
      <c r="AX5705" s="118"/>
      <c r="AY5705" s="118"/>
      <c r="AZ5705" s="118"/>
      <c r="BA5705" s="118"/>
      <c r="BB5705" s="118"/>
      <c r="BC5705" s="118"/>
      <c r="BD5705" s="118"/>
      <c r="BE5705" s="118"/>
      <c r="BF5705" s="118"/>
      <c r="BG5705" s="118"/>
      <c r="BH5705" s="118"/>
      <c r="BI5705" s="118"/>
      <c r="BJ5705" s="118"/>
      <c r="BK5705" s="118"/>
      <c r="BL5705" s="118"/>
      <c r="BM5705" s="118"/>
      <c r="BN5705" s="629"/>
      <c r="BO5705" s="118"/>
      <c r="BP5705" s="612"/>
      <c r="BQ5705" s="612"/>
      <c r="BR5705" s="612"/>
      <c r="BS5705" s="613"/>
      <c r="BT5705" s="612"/>
      <c r="BU5705" s="612"/>
      <c r="BV5705" s="612"/>
      <c r="BW5705" s="612"/>
      <c r="BX5705" s="289"/>
      <c r="CC5705" s="289"/>
      <c r="CG5705" s="119">
        <f>Inputs!$E$34/2</f>
        <v>10</v>
      </c>
      <c r="CH5705" s="643">
        <f t="shared" ref="CH5705:CH5709" si="33393">CG5705</f>
        <v>10</v>
      </c>
    </row>
    <row r="5706" spans="1:86" ht="15.75" outlineLevel="2">
      <c r="A5706" s="418">
        <f>ROW()</f>
        <v>5706</v>
      </c>
      <c r="B5706" s="4" t="s">
        <v>35</v>
      </c>
      <c r="C5706" s="4"/>
      <c r="D5706" s="4"/>
      <c r="E5706" s="4"/>
      <c r="F5706" s="4"/>
      <c r="G5706" s="4"/>
      <c r="H5706" s="4"/>
      <c r="I5706" s="4"/>
      <c r="J5706" s="4"/>
      <c r="K5706" s="4"/>
      <c r="L5706" s="4"/>
      <c r="M5706" s="4"/>
      <c r="N5706" s="4"/>
      <c r="O5706" s="4"/>
      <c r="P5706" s="4"/>
      <c r="Q5706" s="4"/>
      <c r="R5706" s="4"/>
      <c r="S5706" s="4"/>
      <c r="T5706" s="4"/>
      <c r="U5706" s="4"/>
      <c r="V5706" s="4"/>
      <c r="W5706" s="4"/>
      <c r="X5706" s="4"/>
      <c r="Y5706" s="4"/>
      <c r="Z5706" s="289"/>
      <c r="AA5706" s="11"/>
      <c r="AB5706" s="11"/>
      <c r="AC5706" s="11"/>
      <c r="AD5706" s="11"/>
      <c r="AE5706" s="11"/>
      <c r="AF5706" s="11"/>
      <c r="AG5706" s="11"/>
      <c r="AH5706" s="11"/>
      <c r="AI5706" s="11"/>
      <c r="AM5706" s="118"/>
      <c r="AN5706" s="118"/>
      <c r="AO5706" s="118"/>
      <c r="AP5706" s="118"/>
      <c r="AQ5706" s="118"/>
      <c r="AR5706" s="118"/>
      <c r="AS5706" s="118"/>
      <c r="AT5706" s="118"/>
      <c r="AU5706" s="118"/>
      <c r="AV5706" s="118"/>
      <c r="AW5706" s="118"/>
      <c r="AX5706" s="118"/>
      <c r="AY5706" s="118"/>
      <c r="AZ5706" s="118"/>
      <c r="BA5706" s="118"/>
      <c r="BB5706" s="118"/>
      <c r="BC5706" s="118"/>
      <c r="BD5706" s="118"/>
      <c r="BE5706" s="118"/>
      <c r="BF5706" s="118"/>
      <c r="BG5706" s="118"/>
      <c r="BH5706" s="118"/>
      <c r="BI5706" s="118"/>
      <c r="BJ5706" s="118"/>
      <c r="BK5706" s="118"/>
      <c r="BL5706" s="118"/>
      <c r="BM5706" s="118"/>
      <c r="BN5706" s="629"/>
      <c r="BO5706" s="118"/>
      <c r="BP5706" s="612"/>
      <c r="BQ5706" s="612"/>
      <c r="BR5706" s="612"/>
      <c r="BS5706" s="613"/>
      <c r="BT5706" s="612"/>
      <c r="BU5706" s="612"/>
      <c r="BV5706" s="612"/>
      <c r="BW5706" s="612"/>
      <c r="BX5706" s="289"/>
      <c r="CC5706" s="289"/>
      <c r="CG5706" s="119">
        <f>Inputs!$E$35/2</f>
        <v>10</v>
      </c>
      <c r="CH5706" s="643">
        <f t="shared" si="33393"/>
        <v>10</v>
      </c>
    </row>
    <row r="5707" spans="1:86" ht="15.75" outlineLevel="2">
      <c r="A5707" s="418">
        <f>ROW()</f>
        <v>5707</v>
      </c>
      <c r="B5707" s="4" t="s">
        <v>36</v>
      </c>
      <c r="C5707" s="4"/>
      <c r="D5707" s="4"/>
      <c r="E5707" s="4"/>
      <c r="F5707" s="4"/>
      <c r="G5707" s="4"/>
      <c r="H5707" s="4"/>
      <c r="I5707" s="4"/>
      <c r="J5707" s="4"/>
      <c r="K5707" s="4"/>
      <c r="L5707" s="4"/>
      <c r="M5707" s="4"/>
      <c r="N5707" s="4"/>
      <c r="O5707" s="4"/>
      <c r="P5707" s="4"/>
      <c r="Q5707" s="4"/>
      <c r="R5707" s="4"/>
      <c r="S5707" s="4"/>
      <c r="T5707" s="4"/>
      <c r="U5707" s="4"/>
      <c r="V5707" s="4"/>
      <c r="W5707" s="4"/>
      <c r="X5707" s="4"/>
      <c r="Y5707" s="4"/>
      <c r="Z5707" s="289"/>
      <c r="AA5707" s="11"/>
      <c r="AB5707" s="11"/>
      <c r="AC5707" s="11"/>
      <c r="AD5707" s="11"/>
      <c r="AE5707" s="11"/>
      <c r="AF5707" s="11"/>
      <c r="AG5707" s="11"/>
      <c r="AH5707" s="11"/>
      <c r="AI5707" s="11"/>
      <c r="AM5707" s="118"/>
      <c r="AN5707" s="118"/>
      <c r="AO5707" s="118"/>
      <c r="AP5707" s="118"/>
      <c r="AQ5707" s="118"/>
      <c r="AR5707" s="118"/>
      <c r="AS5707" s="118"/>
      <c r="AT5707" s="118"/>
      <c r="AU5707" s="118"/>
      <c r="AV5707" s="118"/>
      <c r="AW5707" s="118"/>
      <c r="AX5707" s="118"/>
      <c r="AY5707" s="118"/>
      <c r="AZ5707" s="118"/>
      <c r="BA5707" s="118"/>
      <c r="BB5707" s="118"/>
      <c r="BC5707" s="118"/>
      <c r="BD5707" s="118"/>
      <c r="BE5707" s="118"/>
      <c r="BF5707" s="118"/>
      <c r="BG5707" s="118"/>
      <c r="BH5707" s="118"/>
      <c r="BI5707" s="118"/>
      <c r="BJ5707" s="118"/>
      <c r="BK5707" s="118"/>
      <c r="BL5707" s="118"/>
      <c r="BM5707" s="118"/>
      <c r="BN5707" s="629"/>
      <c r="BO5707" s="118"/>
      <c r="BP5707" s="612"/>
      <c r="BQ5707" s="612"/>
      <c r="BR5707" s="612"/>
      <c r="BS5707" s="613"/>
      <c r="BT5707" s="612"/>
      <c r="BU5707" s="612"/>
      <c r="BV5707" s="612"/>
      <c r="BW5707" s="612"/>
      <c r="BX5707" s="289"/>
      <c r="CC5707" s="289"/>
      <c r="CG5707" s="119">
        <f>Inputs!$E$36/2</f>
        <v>10</v>
      </c>
      <c r="CH5707" s="643">
        <f t="shared" si="33393"/>
        <v>10</v>
      </c>
    </row>
    <row r="5708" spans="1:86" ht="15.75" outlineLevel="2">
      <c r="A5708" s="418">
        <f>ROW()</f>
        <v>5708</v>
      </c>
      <c r="B5708" s="4" t="s">
        <v>37</v>
      </c>
      <c r="C5708" s="4"/>
      <c r="D5708" s="4"/>
      <c r="E5708" s="4"/>
      <c r="F5708" s="4"/>
      <c r="G5708" s="4"/>
      <c r="H5708" s="4"/>
      <c r="I5708" s="4"/>
      <c r="J5708" s="4"/>
      <c r="K5708" s="4"/>
      <c r="L5708" s="4"/>
      <c r="M5708" s="4"/>
      <c r="N5708" s="4"/>
      <c r="O5708" s="4"/>
      <c r="P5708" s="4"/>
      <c r="Q5708" s="4"/>
      <c r="R5708" s="4"/>
      <c r="S5708" s="4"/>
      <c r="T5708" s="4"/>
      <c r="U5708" s="4"/>
      <c r="V5708" s="4"/>
      <c r="W5708" s="4"/>
      <c r="X5708" s="4"/>
      <c r="Y5708" s="4"/>
      <c r="Z5708" s="289"/>
      <c r="AA5708" s="11"/>
      <c r="AB5708" s="11"/>
      <c r="AC5708" s="11"/>
      <c r="AD5708" s="11"/>
      <c r="AE5708" s="11"/>
      <c r="AF5708" s="11"/>
      <c r="AG5708" s="11"/>
      <c r="AH5708" s="11"/>
      <c r="AI5708" s="11"/>
      <c r="AM5708" s="118"/>
      <c r="AN5708" s="118"/>
      <c r="AO5708" s="118"/>
      <c r="AP5708" s="118"/>
      <c r="AQ5708" s="118"/>
      <c r="AR5708" s="118"/>
      <c r="AS5708" s="118"/>
      <c r="AT5708" s="118"/>
      <c r="AU5708" s="118"/>
      <c r="AV5708" s="118"/>
      <c r="AW5708" s="118"/>
      <c r="AX5708" s="118"/>
      <c r="AY5708" s="118"/>
      <c r="AZ5708" s="118"/>
      <c r="BA5708" s="118"/>
      <c r="BB5708" s="118"/>
      <c r="BC5708" s="118"/>
      <c r="BD5708" s="118"/>
      <c r="BE5708" s="118"/>
      <c r="BF5708" s="118"/>
      <c r="BG5708" s="118"/>
      <c r="BH5708" s="118"/>
      <c r="BI5708" s="118"/>
      <c r="BJ5708" s="118"/>
      <c r="BK5708" s="118"/>
      <c r="BL5708" s="118"/>
      <c r="BM5708" s="118"/>
      <c r="BN5708" s="629"/>
      <c r="BO5708" s="118"/>
      <c r="BP5708" s="612"/>
      <c r="BQ5708" s="612"/>
      <c r="BR5708" s="612"/>
      <c r="BS5708" s="613"/>
      <c r="BT5708" s="612"/>
      <c r="BU5708" s="612"/>
      <c r="BV5708" s="612"/>
      <c r="BW5708" s="612"/>
      <c r="BX5708" s="289"/>
      <c r="CC5708" s="289"/>
      <c r="CG5708" s="119">
        <f>Inputs!$E$37/2</f>
        <v>5</v>
      </c>
      <c r="CH5708" s="643">
        <f t="shared" si="33393"/>
        <v>5</v>
      </c>
    </row>
    <row r="5709" spans="1:86" ht="15.75" outlineLevel="2">
      <c r="A5709" s="418">
        <f>ROW()</f>
        <v>5709</v>
      </c>
      <c r="B5709" s="4" t="s">
        <v>38</v>
      </c>
      <c r="C5709" s="4"/>
      <c r="D5709" s="4"/>
      <c r="E5709" s="4"/>
      <c r="F5709" s="4"/>
      <c r="G5709" s="4"/>
      <c r="H5709" s="4"/>
      <c r="I5709" s="4"/>
      <c r="J5709" s="4"/>
      <c r="K5709" s="4"/>
      <c r="L5709" s="4"/>
      <c r="M5709" s="4"/>
      <c r="N5709" s="4"/>
      <c r="O5709" s="4"/>
      <c r="P5709" s="4"/>
      <c r="Q5709" s="4"/>
      <c r="R5709" s="4"/>
      <c r="S5709" s="4"/>
      <c r="T5709" s="4"/>
      <c r="U5709" s="4"/>
      <c r="V5709" s="4"/>
      <c r="W5709" s="4"/>
      <c r="X5709" s="4"/>
      <c r="Y5709" s="4"/>
      <c r="Z5709" s="289"/>
      <c r="AA5709" s="11"/>
      <c r="AB5709" s="11"/>
      <c r="AC5709" s="11"/>
      <c r="AD5709" s="11"/>
      <c r="AE5709" s="11"/>
      <c r="AF5709" s="11"/>
      <c r="AG5709" s="11"/>
      <c r="AH5709" s="11"/>
      <c r="AI5709" s="11"/>
      <c r="AM5709" s="118"/>
      <c r="AN5709" s="118"/>
      <c r="AO5709" s="118"/>
      <c r="AP5709" s="118"/>
      <c r="AQ5709" s="118"/>
      <c r="AR5709" s="118"/>
      <c r="AS5709" s="118"/>
      <c r="AT5709" s="118"/>
      <c r="AU5709" s="118"/>
      <c r="AV5709" s="118"/>
      <c r="AW5709" s="118"/>
      <c r="AX5709" s="118"/>
      <c r="AY5709" s="118"/>
      <c r="AZ5709" s="118"/>
      <c r="BA5709" s="118"/>
      <c r="BB5709" s="118"/>
      <c r="BC5709" s="118"/>
      <c r="BD5709" s="118"/>
      <c r="BE5709" s="118"/>
      <c r="BF5709" s="118"/>
      <c r="BG5709" s="118"/>
      <c r="BH5709" s="118"/>
      <c r="BI5709" s="118"/>
      <c r="BJ5709" s="118"/>
      <c r="BK5709" s="118"/>
      <c r="BL5709" s="118"/>
      <c r="BM5709" s="118"/>
      <c r="BN5709" s="629"/>
      <c r="BO5709" s="118"/>
      <c r="BP5709" s="612"/>
      <c r="BQ5709" s="612"/>
      <c r="BR5709" s="612"/>
      <c r="BS5709" s="613"/>
      <c r="BT5709" s="612"/>
      <c r="BU5709" s="612"/>
      <c r="BV5709" s="612"/>
      <c r="BW5709" s="612"/>
      <c r="BX5709" s="289"/>
      <c r="CC5709" s="289"/>
      <c r="CG5709" s="119">
        <f>Inputs!$E$38/2</f>
        <v>5</v>
      </c>
      <c r="CH5709" s="643">
        <f t="shared" si="33393"/>
        <v>5</v>
      </c>
    </row>
    <row r="5710" spans="1:86" ht="15.75" outlineLevel="2">
      <c r="A5710" s="418">
        <f>ROW()</f>
        <v>5710</v>
      </c>
      <c r="B5710" s="4" t="s">
        <v>39</v>
      </c>
      <c r="C5710" s="4"/>
      <c r="D5710" s="4"/>
      <c r="E5710" s="4"/>
      <c r="F5710" s="4"/>
      <c r="G5710" s="4"/>
      <c r="H5710" s="4"/>
      <c r="I5710" s="4"/>
      <c r="J5710" s="4"/>
      <c r="K5710" s="4"/>
      <c r="L5710" s="4"/>
      <c r="M5710" s="4"/>
      <c r="N5710" s="4"/>
      <c r="O5710" s="4"/>
      <c r="P5710" s="4"/>
      <c r="Q5710" s="4"/>
      <c r="R5710" s="4"/>
      <c r="S5710" s="4"/>
      <c r="T5710" s="4"/>
      <c r="U5710" s="4"/>
      <c r="V5710" s="4"/>
      <c r="W5710" s="4"/>
      <c r="X5710" s="4"/>
      <c r="Y5710" s="4"/>
      <c r="Z5710" s="289"/>
      <c r="AA5710" s="11"/>
      <c r="AB5710" s="11"/>
      <c r="AC5710" s="11"/>
      <c r="AD5710" s="11"/>
      <c r="AE5710" s="11"/>
      <c r="AF5710" s="11"/>
      <c r="AG5710" s="11"/>
      <c r="AH5710" s="11"/>
      <c r="AI5710" s="11"/>
      <c r="AM5710" s="118"/>
      <c r="AN5710" s="118"/>
      <c r="AO5710" s="118"/>
      <c r="AP5710" s="118"/>
      <c r="AQ5710" s="118"/>
      <c r="AR5710" s="118"/>
      <c r="AS5710" s="118"/>
      <c r="AT5710" s="118"/>
      <c r="AU5710" s="118"/>
      <c r="AV5710" s="118"/>
      <c r="AW5710" s="118"/>
      <c r="AX5710" s="118"/>
      <c r="AY5710" s="118"/>
      <c r="AZ5710" s="118"/>
      <c r="BA5710" s="118"/>
      <c r="BB5710" s="118"/>
      <c r="BC5710" s="118"/>
      <c r="BD5710" s="118"/>
      <c r="BE5710" s="118"/>
      <c r="BF5710" s="118"/>
      <c r="BG5710" s="118"/>
      <c r="BH5710" s="118"/>
      <c r="BI5710" s="118"/>
      <c r="BJ5710" s="118"/>
      <c r="BK5710" s="118"/>
      <c r="BL5710" s="118"/>
      <c r="BM5710" s="118"/>
      <c r="BN5710" s="629"/>
      <c r="BO5710" s="118"/>
      <c r="BP5710" s="612"/>
      <c r="BQ5710" s="612"/>
      <c r="BR5710" s="612"/>
      <c r="BS5710" s="613"/>
      <c r="BT5710" s="612"/>
      <c r="BU5710" s="612"/>
      <c r="BV5710" s="612"/>
      <c r="BW5710" s="612"/>
      <c r="BX5710" s="289"/>
      <c r="CC5710" s="289"/>
      <c r="CG5710" s="119">
        <f>Inputs!$E$39</f>
        <v>20</v>
      </c>
      <c r="CH5710" s="613">
        <f t="shared" ref="CH5710" si="33394">MAX(CG5710-1,0)</f>
        <v>19</v>
      </c>
    </row>
    <row r="5711" spans="1:86" ht="15.75" outlineLevel="2">
      <c r="A5711" s="418">
        <f>ROW()</f>
        <v>5711</v>
      </c>
      <c r="B5711" s="4" t="s">
        <v>40</v>
      </c>
      <c r="C5711" s="4"/>
      <c r="D5711" s="4"/>
      <c r="E5711" s="4"/>
      <c r="F5711" s="4"/>
      <c r="G5711" s="4"/>
      <c r="H5711" s="4"/>
      <c r="I5711" s="4"/>
      <c r="J5711" s="4"/>
      <c r="K5711" s="4"/>
      <c r="L5711" s="4"/>
      <c r="M5711" s="4"/>
      <c r="N5711" s="4"/>
      <c r="O5711" s="4"/>
      <c r="P5711" s="4"/>
      <c r="Q5711" s="4"/>
      <c r="R5711" s="4"/>
      <c r="S5711" s="4"/>
      <c r="T5711" s="4"/>
      <c r="U5711" s="4"/>
      <c r="V5711" s="4"/>
      <c r="W5711" s="4"/>
      <c r="X5711" s="4"/>
      <c r="Y5711" s="4"/>
      <c r="Z5711" s="289"/>
      <c r="AA5711" s="11"/>
      <c r="AB5711" s="11"/>
      <c r="AC5711" s="11"/>
      <c r="AD5711" s="11"/>
      <c r="AE5711" s="11"/>
      <c r="AF5711" s="11"/>
      <c r="AG5711" s="11"/>
      <c r="AH5711" s="11"/>
      <c r="AI5711" s="11"/>
      <c r="AM5711" s="118"/>
      <c r="AN5711" s="118"/>
      <c r="AO5711" s="118"/>
      <c r="AP5711" s="118"/>
      <c r="AQ5711" s="118"/>
      <c r="AR5711" s="118"/>
      <c r="AS5711" s="118"/>
      <c r="AT5711" s="118"/>
      <c r="AU5711" s="118"/>
      <c r="AV5711" s="118"/>
      <c r="AW5711" s="118"/>
      <c r="AX5711" s="118"/>
      <c r="AY5711" s="118"/>
      <c r="AZ5711" s="118"/>
      <c r="BA5711" s="118"/>
      <c r="BB5711" s="118"/>
      <c r="BC5711" s="118"/>
      <c r="BD5711" s="118"/>
      <c r="BE5711" s="118"/>
      <c r="BF5711" s="118"/>
      <c r="BG5711" s="118"/>
      <c r="BH5711" s="118"/>
      <c r="BI5711" s="118"/>
      <c r="BJ5711" s="118"/>
      <c r="BK5711" s="118"/>
      <c r="BL5711" s="118"/>
      <c r="BM5711" s="118"/>
      <c r="BN5711" s="629"/>
      <c r="BO5711" s="118"/>
      <c r="BP5711" s="612"/>
      <c r="BQ5711" s="612"/>
      <c r="BR5711" s="612"/>
      <c r="BS5711" s="613"/>
      <c r="BT5711" s="612"/>
      <c r="BU5711" s="612"/>
      <c r="BV5711" s="612"/>
      <c r="BW5711" s="612"/>
      <c r="BX5711" s="289"/>
      <c r="CC5711" s="289"/>
      <c r="CG5711" s="119">
        <f>Inputs!$E$40/2</f>
        <v>5</v>
      </c>
      <c r="CH5711" s="643">
        <f t="shared" ref="CH5711:CH5716" si="33395">CG5711</f>
        <v>5</v>
      </c>
    </row>
    <row r="5712" spans="1:86" ht="15.75" outlineLevel="2">
      <c r="A5712" s="418">
        <f>ROW()</f>
        <v>5712</v>
      </c>
      <c r="B5712" s="4" t="s">
        <v>306</v>
      </c>
      <c r="C5712" s="4"/>
      <c r="D5712" s="4"/>
      <c r="E5712" s="4"/>
      <c r="F5712" s="4"/>
      <c r="G5712" s="4"/>
      <c r="H5712" s="4"/>
      <c r="I5712" s="4"/>
      <c r="J5712" s="4"/>
      <c r="K5712" s="4"/>
      <c r="L5712" s="4"/>
      <c r="M5712" s="4"/>
      <c r="N5712" s="4"/>
      <c r="O5712" s="4"/>
      <c r="P5712" s="4"/>
      <c r="Q5712" s="4"/>
      <c r="R5712" s="4"/>
      <c r="S5712" s="4"/>
      <c r="T5712" s="4"/>
      <c r="U5712" s="4"/>
      <c r="V5712" s="4"/>
      <c r="W5712" s="4"/>
      <c r="X5712" s="4"/>
      <c r="Y5712" s="4"/>
      <c r="Z5712" s="289"/>
      <c r="AA5712" s="11"/>
      <c r="AB5712" s="11"/>
      <c r="AC5712" s="11"/>
      <c r="AD5712" s="11"/>
      <c r="AE5712" s="11"/>
      <c r="AF5712" s="11"/>
      <c r="AG5712" s="11"/>
      <c r="AH5712" s="11"/>
      <c r="AI5712" s="11"/>
      <c r="AM5712" s="118"/>
      <c r="AN5712" s="118"/>
      <c r="AO5712" s="118"/>
      <c r="AP5712" s="118"/>
      <c r="AQ5712" s="118"/>
      <c r="AR5712" s="118"/>
      <c r="AS5712" s="118"/>
      <c r="AT5712" s="118"/>
      <c r="AU5712" s="118"/>
      <c r="AV5712" s="118"/>
      <c r="AW5712" s="118"/>
      <c r="AX5712" s="118"/>
      <c r="AY5712" s="118"/>
      <c r="AZ5712" s="118"/>
      <c r="BA5712" s="118"/>
      <c r="BB5712" s="118"/>
      <c r="BC5712" s="118"/>
      <c r="BD5712" s="118"/>
      <c r="BE5712" s="118"/>
      <c r="BF5712" s="118"/>
      <c r="BG5712" s="118"/>
      <c r="BH5712" s="118"/>
      <c r="BI5712" s="118"/>
      <c r="BJ5712" s="118"/>
      <c r="BK5712" s="118"/>
      <c r="BL5712" s="118"/>
      <c r="BM5712" s="118"/>
      <c r="BN5712" s="629"/>
      <c r="BO5712" s="118"/>
      <c r="BP5712" s="612"/>
      <c r="BQ5712" s="612"/>
      <c r="BR5712" s="612"/>
      <c r="BS5712" s="613"/>
      <c r="BT5712" s="612"/>
      <c r="BU5712" s="612"/>
      <c r="BV5712" s="612"/>
      <c r="BW5712" s="612"/>
      <c r="BX5712" s="289"/>
      <c r="CC5712" s="289"/>
      <c r="CG5712" s="119">
        <f>Inputs!$E$41/2</f>
        <v>2.5</v>
      </c>
      <c r="CH5712" s="643">
        <f t="shared" si="33395"/>
        <v>2.5</v>
      </c>
    </row>
    <row r="5713" spans="1:86" ht="15.75" outlineLevel="2">
      <c r="A5713" s="418">
        <f>ROW()</f>
        <v>5713</v>
      </c>
      <c r="B5713" s="4" t="s">
        <v>256</v>
      </c>
      <c r="C5713" s="4"/>
      <c r="D5713" s="4"/>
      <c r="E5713" s="4"/>
      <c r="F5713" s="4"/>
      <c r="G5713" s="4"/>
      <c r="H5713" s="4"/>
      <c r="I5713" s="4"/>
      <c r="J5713" s="4"/>
      <c r="K5713" s="4"/>
      <c r="L5713" s="4"/>
      <c r="M5713" s="4"/>
      <c r="N5713" s="4"/>
      <c r="O5713" s="4"/>
      <c r="P5713" s="4"/>
      <c r="Q5713" s="4"/>
      <c r="R5713" s="4"/>
      <c r="S5713" s="4"/>
      <c r="T5713" s="4"/>
      <c r="U5713" s="4"/>
      <c r="V5713" s="4"/>
      <c r="W5713" s="4"/>
      <c r="X5713" s="4"/>
      <c r="Y5713" s="4"/>
      <c r="Z5713" s="289"/>
      <c r="AA5713" s="11"/>
      <c r="AB5713" s="11"/>
      <c r="AC5713" s="11"/>
      <c r="AD5713" s="11"/>
      <c r="AE5713" s="11"/>
      <c r="AF5713" s="11"/>
      <c r="AG5713" s="11"/>
      <c r="AH5713" s="11"/>
      <c r="AI5713" s="11"/>
      <c r="AM5713" s="118"/>
      <c r="AN5713" s="118"/>
      <c r="AO5713" s="118"/>
      <c r="AP5713" s="118"/>
      <c r="AQ5713" s="118"/>
      <c r="AR5713" s="118"/>
      <c r="AS5713" s="118"/>
      <c r="AT5713" s="118"/>
      <c r="AU5713" s="118"/>
      <c r="AV5713" s="118"/>
      <c r="AW5713" s="118"/>
      <c r="AX5713" s="118"/>
      <c r="AY5713" s="118"/>
      <c r="AZ5713" s="118"/>
      <c r="BA5713" s="118"/>
      <c r="BB5713" s="118"/>
      <c r="BC5713" s="118"/>
      <c r="BD5713" s="118"/>
      <c r="BE5713" s="118"/>
      <c r="BF5713" s="118"/>
      <c r="BG5713" s="118"/>
      <c r="BH5713" s="118"/>
      <c r="BI5713" s="118"/>
      <c r="BJ5713" s="118"/>
      <c r="BK5713" s="118"/>
      <c r="BL5713" s="118"/>
      <c r="BM5713" s="118"/>
      <c r="BN5713" s="629"/>
      <c r="BO5713" s="118"/>
      <c r="BP5713" s="612"/>
      <c r="BQ5713" s="612"/>
      <c r="BR5713" s="612"/>
      <c r="BS5713" s="613"/>
      <c r="BT5713" s="612"/>
      <c r="BU5713" s="612"/>
      <c r="BV5713" s="612"/>
      <c r="BW5713" s="612"/>
      <c r="BX5713" s="289"/>
      <c r="CC5713" s="289"/>
      <c r="CG5713" s="119">
        <f>Inputs!$E$42/2</f>
        <v>0</v>
      </c>
      <c r="CH5713" s="643">
        <f t="shared" si="33395"/>
        <v>0</v>
      </c>
    </row>
    <row r="5714" spans="1:86" ht="15.75" outlineLevel="2">
      <c r="A5714" s="418">
        <f>ROW()</f>
        <v>5714</v>
      </c>
      <c r="B5714" s="4" t="s">
        <v>460</v>
      </c>
      <c r="C5714" s="4"/>
      <c r="D5714" s="4"/>
      <c r="E5714" s="4"/>
      <c r="F5714" s="4"/>
      <c r="G5714" s="4"/>
      <c r="H5714" s="4"/>
      <c r="I5714" s="4"/>
      <c r="J5714" s="4"/>
      <c r="K5714" s="4"/>
      <c r="L5714" s="4"/>
      <c r="M5714" s="4"/>
      <c r="N5714" s="4"/>
      <c r="O5714" s="4"/>
      <c r="P5714" s="4"/>
      <c r="Q5714" s="4"/>
      <c r="R5714" s="4"/>
      <c r="S5714" s="4"/>
      <c r="T5714" s="4"/>
      <c r="U5714" s="4"/>
      <c r="V5714" s="4"/>
      <c r="W5714" s="4"/>
      <c r="X5714" s="4"/>
      <c r="Y5714" s="4"/>
      <c r="Z5714" s="289"/>
      <c r="AA5714" s="11"/>
      <c r="AB5714" s="11"/>
      <c r="AC5714" s="11"/>
      <c r="AD5714" s="11"/>
      <c r="AE5714" s="11"/>
      <c r="AF5714" s="11"/>
      <c r="AG5714" s="11"/>
      <c r="AH5714" s="11"/>
      <c r="AI5714" s="11"/>
      <c r="AM5714" s="118"/>
      <c r="AN5714" s="118"/>
      <c r="AO5714" s="118"/>
      <c r="AP5714" s="118"/>
      <c r="AQ5714" s="118"/>
      <c r="AR5714" s="118"/>
      <c r="AS5714" s="118"/>
      <c r="AT5714" s="118"/>
      <c r="AU5714" s="118"/>
      <c r="AV5714" s="118"/>
      <c r="AW5714" s="118"/>
      <c r="AX5714" s="118"/>
      <c r="AY5714" s="118"/>
      <c r="AZ5714" s="118"/>
      <c r="BA5714" s="118"/>
      <c r="BB5714" s="118"/>
      <c r="BC5714" s="118"/>
      <c r="BD5714" s="118"/>
      <c r="BE5714" s="118"/>
      <c r="BF5714" s="118"/>
      <c r="BG5714" s="118"/>
      <c r="BH5714" s="118"/>
      <c r="BI5714" s="118"/>
      <c r="BJ5714" s="118"/>
      <c r="BK5714" s="118"/>
      <c r="BL5714" s="118"/>
      <c r="BM5714" s="118"/>
      <c r="BN5714" s="629"/>
      <c r="BO5714" s="118"/>
      <c r="BP5714" s="612"/>
      <c r="BQ5714" s="612"/>
      <c r="BR5714" s="612"/>
      <c r="BS5714" s="613"/>
      <c r="BT5714" s="612"/>
      <c r="BU5714" s="612"/>
      <c r="BV5714" s="612"/>
      <c r="BW5714" s="612"/>
      <c r="BX5714" s="289"/>
      <c r="CC5714" s="289"/>
      <c r="CG5714" s="119">
        <f>Inputs!$E$43/2</f>
        <v>0</v>
      </c>
      <c r="CH5714" s="643">
        <f t="shared" si="33395"/>
        <v>0</v>
      </c>
    </row>
    <row r="5715" spans="1:86" ht="15.75" outlineLevel="2">
      <c r="A5715" s="418">
        <f>ROW()</f>
        <v>5715</v>
      </c>
      <c r="B5715" s="4" t="s">
        <v>461</v>
      </c>
      <c r="C5715" s="4"/>
      <c r="D5715" s="4"/>
      <c r="E5715" s="4"/>
      <c r="F5715" s="4"/>
      <c r="G5715" s="4"/>
      <c r="H5715" s="4"/>
      <c r="I5715" s="4"/>
      <c r="J5715" s="4"/>
      <c r="K5715" s="4"/>
      <c r="L5715" s="4"/>
      <c r="M5715" s="4"/>
      <c r="N5715" s="4"/>
      <c r="O5715" s="4"/>
      <c r="P5715" s="4"/>
      <c r="Q5715" s="4"/>
      <c r="R5715" s="4"/>
      <c r="S5715" s="4"/>
      <c r="T5715" s="4"/>
      <c r="U5715" s="4"/>
      <c r="V5715" s="4"/>
      <c r="W5715" s="4"/>
      <c r="X5715" s="4"/>
      <c r="Y5715" s="4"/>
      <c r="Z5715" s="289"/>
      <c r="AA5715" s="11"/>
      <c r="AB5715" s="11"/>
      <c r="AC5715" s="11"/>
      <c r="AD5715" s="11"/>
      <c r="AE5715" s="11"/>
      <c r="AF5715" s="11"/>
      <c r="AG5715" s="11"/>
      <c r="AH5715" s="11"/>
      <c r="AI5715" s="11"/>
      <c r="AM5715" s="118"/>
      <c r="AN5715" s="118"/>
      <c r="AO5715" s="118"/>
      <c r="AP5715" s="118"/>
      <c r="AQ5715" s="118"/>
      <c r="AR5715" s="118"/>
      <c r="AS5715" s="118"/>
      <c r="AT5715" s="118"/>
      <c r="AU5715" s="118"/>
      <c r="AV5715" s="118"/>
      <c r="AW5715" s="118"/>
      <c r="AX5715" s="118"/>
      <c r="AY5715" s="118"/>
      <c r="AZ5715" s="118"/>
      <c r="BA5715" s="118"/>
      <c r="BB5715" s="118"/>
      <c r="BC5715" s="118"/>
      <c r="BD5715" s="118"/>
      <c r="BE5715" s="118"/>
      <c r="BF5715" s="118"/>
      <c r="BG5715" s="118"/>
      <c r="BH5715" s="118"/>
      <c r="BI5715" s="118"/>
      <c r="BJ5715" s="118"/>
      <c r="BK5715" s="118"/>
      <c r="BL5715" s="118"/>
      <c r="BM5715" s="118"/>
      <c r="BN5715" s="629"/>
      <c r="BO5715" s="118"/>
      <c r="BP5715" s="612"/>
      <c r="BQ5715" s="612"/>
      <c r="BR5715" s="612"/>
      <c r="BS5715" s="613"/>
      <c r="BT5715" s="612"/>
      <c r="BU5715" s="612"/>
      <c r="BV5715" s="612"/>
      <c r="BW5715" s="612"/>
      <c r="BX5715" s="289"/>
      <c r="CC5715" s="289"/>
      <c r="CG5715" s="119">
        <f>Inputs!$E$44/2</f>
        <v>0</v>
      </c>
      <c r="CH5715" s="643">
        <f t="shared" si="33395"/>
        <v>0</v>
      </c>
    </row>
    <row r="5716" spans="1:86" ht="15.75" outlineLevel="2">
      <c r="A5716" s="418">
        <f>ROW()</f>
        <v>5716</v>
      </c>
      <c r="B5716" s="4" t="s">
        <v>462</v>
      </c>
      <c r="C5716" s="4"/>
      <c r="D5716" s="4"/>
      <c r="E5716" s="4"/>
      <c r="F5716" s="4"/>
      <c r="G5716" s="4"/>
      <c r="H5716" s="4"/>
      <c r="I5716" s="4"/>
      <c r="J5716" s="4"/>
      <c r="K5716" s="4"/>
      <c r="L5716" s="4"/>
      <c r="M5716" s="4"/>
      <c r="N5716" s="4"/>
      <c r="O5716" s="4"/>
      <c r="P5716" s="4"/>
      <c r="Q5716" s="4"/>
      <c r="R5716" s="4"/>
      <c r="S5716" s="4"/>
      <c r="T5716" s="4"/>
      <c r="U5716" s="4"/>
      <c r="V5716" s="4"/>
      <c r="W5716" s="4"/>
      <c r="X5716" s="4"/>
      <c r="Y5716" s="4"/>
      <c r="Z5716" s="289"/>
      <c r="AA5716" s="11"/>
      <c r="AB5716" s="11"/>
      <c r="AC5716" s="11"/>
      <c r="AD5716" s="11"/>
      <c r="AE5716" s="11"/>
      <c r="AF5716" s="11"/>
      <c r="AG5716" s="11"/>
      <c r="AH5716" s="11"/>
      <c r="AI5716" s="11"/>
      <c r="AM5716" s="118"/>
      <c r="AN5716" s="118"/>
      <c r="AO5716" s="118"/>
      <c r="AP5716" s="118"/>
      <c r="AQ5716" s="118"/>
      <c r="AR5716" s="118"/>
      <c r="AS5716" s="118"/>
      <c r="AT5716" s="118"/>
      <c r="AU5716" s="118"/>
      <c r="AV5716" s="118"/>
      <c r="AW5716" s="118"/>
      <c r="AX5716" s="118"/>
      <c r="AY5716" s="118"/>
      <c r="AZ5716" s="118"/>
      <c r="BA5716" s="118"/>
      <c r="BB5716" s="118"/>
      <c r="BC5716" s="118"/>
      <c r="BD5716" s="118"/>
      <c r="BE5716" s="118"/>
      <c r="BF5716" s="118"/>
      <c r="BG5716" s="118"/>
      <c r="BH5716" s="118"/>
      <c r="BI5716" s="118"/>
      <c r="BJ5716" s="118"/>
      <c r="BK5716" s="118"/>
      <c r="BL5716" s="118"/>
      <c r="BM5716" s="118"/>
      <c r="BN5716" s="629"/>
      <c r="BO5716" s="118"/>
      <c r="BP5716" s="612"/>
      <c r="BQ5716" s="612"/>
      <c r="BR5716" s="612"/>
      <c r="BS5716" s="613"/>
      <c r="BT5716" s="612"/>
      <c r="BU5716" s="612"/>
      <c r="BV5716" s="612"/>
      <c r="BW5716" s="612"/>
      <c r="BX5716" s="289"/>
      <c r="CC5716" s="289"/>
      <c r="CG5716" s="119">
        <f>Inputs!$E$45/2</f>
        <v>0</v>
      </c>
      <c r="CH5716" s="643">
        <f t="shared" si="33395"/>
        <v>0</v>
      </c>
    </row>
    <row r="5717" spans="1:86" ht="15" outlineLevel="2">
      <c r="A5717" s="418">
        <f>ROW()</f>
        <v>5717</v>
      </c>
      <c r="B5717" s="71"/>
      <c r="C5717" s="71"/>
      <c r="D5717" s="71"/>
      <c r="E5717" s="71"/>
      <c r="F5717" s="71"/>
      <c r="G5717" s="71"/>
      <c r="H5717" s="71"/>
      <c r="I5717" s="71"/>
      <c r="J5717" s="71"/>
      <c r="K5717" s="71"/>
      <c r="L5717" s="71"/>
      <c r="M5717" s="71"/>
      <c r="N5717" s="25"/>
      <c r="O5717" s="25"/>
      <c r="P5717" s="25"/>
      <c r="Q5717" s="25"/>
      <c r="R5717" s="25"/>
      <c r="S5717" s="25"/>
      <c r="T5717" s="25"/>
      <c r="U5717" s="25"/>
      <c r="V5717" s="25"/>
      <c r="W5717" s="25"/>
      <c r="X5717" s="25"/>
      <c r="Y5717" s="25"/>
      <c r="Z5717" s="269"/>
      <c r="AA5717" s="25"/>
      <c r="AB5717" s="25"/>
      <c r="AC5717" s="25"/>
      <c r="AD5717" s="25"/>
      <c r="AE5717" s="25"/>
      <c r="AF5717" s="25"/>
      <c r="AG5717" s="25"/>
      <c r="AH5717" s="25"/>
      <c r="AI5717" s="25"/>
      <c r="AJ5717" s="25"/>
      <c r="AK5717" s="25"/>
      <c r="AL5717" s="25"/>
      <c r="AM5717" s="25"/>
      <c r="AN5717" s="25"/>
      <c r="AO5717" s="25"/>
      <c r="AP5717" s="25"/>
      <c r="AQ5717" s="25"/>
      <c r="AR5717" s="25"/>
      <c r="AS5717" s="25"/>
      <c r="AT5717" s="25"/>
      <c r="AU5717" s="25"/>
      <c r="AV5717" s="25"/>
      <c r="AW5717" s="25"/>
      <c r="AX5717" s="25"/>
      <c r="AY5717" s="25"/>
      <c r="AZ5717" s="25"/>
      <c r="BA5717" s="25"/>
      <c r="BB5717" s="25"/>
      <c r="BC5717" s="25"/>
      <c r="BD5717" s="25"/>
      <c r="BE5717" s="25"/>
      <c r="BF5717" s="25"/>
      <c r="BG5717" s="25"/>
      <c r="BH5717" s="25"/>
      <c r="BI5717" s="25"/>
      <c r="BJ5717" s="25"/>
      <c r="BK5717" s="25"/>
      <c r="BL5717" s="25"/>
      <c r="BM5717" s="25"/>
      <c r="BN5717" s="269"/>
      <c r="BO5717" s="25"/>
      <c r="BP5717" s="25"/>
      <c r="BQ5717" s="25"/>
      <c r="BR5717" s="25"/>
      <c r="BS5717" s="269"/>
      <c r="BT5717" s="25"/>
      <c r="BU5717" s="25"/>
      <c r="BV5717" s="25"/>
      <c r="BW5717" s="25"/>
      <c r="BX5717" s="269"/>
      <c r="BY5717" s="25"/>
      <c r="BZ5717" s="25"/>
      <c r="CA5717" s="25"/>
      <c r="CB5717" s="25"/>
      <c r="CC5717" s="269"/>
      <c r="CD5717" s="25"/>
      <c r="CE5717" s="25"/>
      <c r="CF5717" s="25"/>
      <c r="CG5717" s="25"/>
      <c r="CH5717" s="269"/>
    </row>
    <row r="5718" spans="1:86" ht="15.75" outlineLevel="2">
      <c r="A5718" s="418">
        <f>ROW()</f>
        <v>5718</v>
      </c>
      <c r="B5718" s="96" t="s">
        <v>99</v>
      </c>
      <c r="C5718" s="96"/>
      <c r="D5718" s="96"/>
      <c r="E5718" s="96"/>
      <c r="F5718" s="96"/>
      <c r="G5718" s="96"/>
      <c r="H5718" s="96"/>
      <c r="I5718" s="96"/>
      <c r="J5718" s="96"/>
      <c r="K5718" s="96"/>
      <c r="L5718" s="96"/>
      <c r="M5718" s="96"/>
      <c r="N5718" s="96"/>
      <c r="O5718" s="96"/>
      <c r="P5718" s="96"/>
      <c r="Q5718" s="96"/>
      <c r="R5718" s="96"/>
      <c r="S5718" s="96"/>
      <c r="T5718" s="96"/>
      <c r="U5718" s="96"/>
      <c r="V5718" s="96"/>
      <c r="W5718" s="96"/>
      <c r="X5718" s="96"/>
      <c r="Y5718" s="96"/>
      <c r="Z5718" s="270"/>
      <c r="AA5718" s="96"/>
      <c r="AB5718" s="96"/>
      <c r="AC5718" s="96"/>
      <c r="AD5718" s="96"/>
      <c r="AE5718" s="96"/>
      <c r="AF5718" s="96"/>
      <c r="AG5718" s="96"/>
      <c r="AH5718" s="96"/>
      <c r="AI5718" s="96"/>
      <c r="AJ5718" s="96"/>
      <c r="AK5718" s="96"/>
      <c r="AL5718" s="96"/>
      <c r="AM5718" s="96"/>
      <c r="AN5718" s="96"/>
      <c r="AO5718" s="96"/>
      <c r="AP5718" s="96"/>
      <c r="AQ5718" s="96"/>
      <c r="AR5718" s="96"/>
      <c r="AS5718" s="96"/>
      <c r="AT5718" s="96"/>
      <c r="AU5718" s="96"/>
      <c r="AV5718" s="96"/>
      <c r="AW5718" s="96"/>
      <c r="AX5718" s="96"/>
      <c r="AY5718" s="96"/>
      <c r="AZ5718" s="96"/>
      <c r="BA5718" s="96"/>
      <c r="BB5718" s="96"/>
      <c r="BC5718" s="96"/>
      <c r="BD5718" s="96"/>
      <c r="BE5718" s="96"/>
      <c r="BF5718" s="96"/>
      <c r="BG5718" s="96"/>
      <c r="BH5718" s="96"/>
      <c r="BI5718" s="96"/>
      <c r="BJ5718" s="96"/>
      <c r="BK5718" s="96"/>
      <c r="BL5718" s="96"/>
      <c r="BM5718" s="96"/>
      <c r="BN5718" s="270"/>
      <c r="BO5718" s="96"/>
      <c r="BP5718" s="96"/>
      <c r="BQ5718" s="96"/>
      <c r="BR5718" s="96"/>
      <c r="BS5718" s="270"/>
      <c r="BT5718" s="96"/>
      <c r="BU5718" s="96"/>
      <c r="BV5718" s="96"/>
      <c r="BW5718" s="96"/>
      <c r="BX5718" s="270"/>
      <c r="BY5718" s="96"/>
      <c r="BZ5718" s="96"/>
      <c r="CA5718" s="96"/>
      <c r="CB5718" s="96"/>
      <c r="CC5718" s="270"/>
      <c r="CD5718" s="96"/>
      <c r="CE5718" s="96"/>
      <c r="CF5718" s="96"/>
      <c r="CG5718" s="96"/>
      <c r="CH5718" s="270"/>
    </row>
    <row r="5719" spans="1:86" ht="15" outlineLevel="2">
      <c r="A5719" s="418">
        <f>ROW()</f>
        <v>5719</v>
      </c>
      <c r="B5719" s="4" t="s">
        <v>33</v>
      </c>
      <c r="C5719" s="4"/>
      <c r="D5719" s="4"/>
      <c r="E5719" s="4"/>
      <c r="F5719" s="4"/>
      <c r="G5719" s="4"/>
      <c r="H5719" s="4"/>
      <c r="I5719" s="4"/>
      <c r="J5719" s="4"/>
      <c r="K5719" s="4"/>
      <c r="L5719" s="4"/>
      <c r="M5719" s="4"/>
      <c r="N5719" s="4"/>
      <c r="O5719" s="4"/>
      <c r="P5719" s="4"/>
      <c r="Q5719" s="4"/>
      <c r="R5719" s="4"/>
      <c r="S5719" s="4"/>
      <c r="T5719" s="4"/>
      <c r="U5719" s="4"/>
      <c r="V5719" s="4"/>
      <c r="W5719" s="4"/>
      <c r="X5719" s="4"/>
      <c r="Y5719" s="4"/>
      <c r="Z5719" s="289"/>
      <c r="AI5719" s="20"/>
      <c r="AJ5719" s="20"/>
      <c r="AK5719" s="20"/>
      <c r="AL5719" s="20"/>
      <c r="AM5719" s="20"/>
      <c r="AN5719" s="20"/>
      <c r="AO5719" s="20"/>
      <c r="AP5719" s="20"/>
      <c r="AQ5719" s="20"/>
      <c r="AR5719" s="20"/>
      <c r="AS5719" s="20"/>
      <c r="AT5719" s="20"/>
      <c r="AU5719" s="20"/>
      <c r="AV5719" s="20"/>
      <c r="AW5719" s="20"/>
      <c r="AX5719" s="20"/>
      <c r="AY5719" s="20"/>
      <c r="AZ5719" s="20"/>
      <c r="BA5719" s="20"/>
      <c r="BB5719" s="20"/>
      <c r="BC5719" s="20"/>
      <c r="BD5719" s="20"/>
      <c r="BE5719" s="20"/>
      <c r="BF5719" s="20"/>
      <c r="BG5719" s="20"/>
      <c r="BH5719" s="20"/>
      <c r="BI5719" s="20"/>
      <c r="BJ5719" s="20"/>
      <c r="BK5719" s="20"/>
      <c r="BL5719" s="20"/>
      <c r="BM5719" s="20"/>
      <c r="BN5719" s="272"/>
      <c r="BO5719" s="20"/>
      <c r="BP5719" s="20"/>
      <c r="BQ5719" s="20"/>
      <c r="BR5719" s="20"/>
      <c r="BS5719" s="272"/>
      <c r="BT5719" s="20"/>
      <c r="BU5719" s="20"/>
      <c r="BV5719" s="20"/>
      <c r="BW5719" s="20"/>
      <c r="BX5719" s="272"/>
      <c r="BY5719" s="20"/>
      <c r="BZ5719" s="20"/>
      <c r="CA5719" s="20"/>
      <c r="CB5719" s="20"/>
      <c r="CC5719" s="272"/>
      <c r="CD5719" s="20"/>
      <c r="CE5719" s="20"/>
      <c r="CF5719" s="20"/>
      <c r="CG5719" s="20">
        <f t="shared" ref="CG5719:CG5726" si="33396">CF5764</f>
        <v>4.111514165273638E-2</v>
      </c>
      <c r="CH5719" s="272">
        <f t="shared" ref="CH5719:CH5726" si="33397">CG5764</f>
        <v>3.7003627487462741E-2</v>
      </c>
    </row>
    <row r="5720" spans="1:86" ht="15" outlineLevel="2">
      <c r="A5720" s="418">
        <f>ROW()</f>
        <v>5720</v>
      </c>
      <c r="B5720" s="4" t="s">
        <v>34</v>
      </c>
      <c r="C5720" s="4"/>
      <c r="D5720" s="4"/>
      <c r="E5720" s="4"/>
      <c r="F5720" s="4"/>
      <c r="G5720" s="4"/>
      <c r="H5720" s="4"/>
      <c r="I5720" s="4"/>
      <c r="J5720" s="4"/>
      <c r="K5720" s="4"/>
      <c r="L5720" s="4"/>
      <c r="M5720" s="4"/>
      <c r="N5720" s="4"/>
      <c r="O5720" s="4"/>
      <c r="P5720" s="4"/>
      <c r="Q5720" s="4"/>
      <c r="R5720" s="4"/>
      <c r="S5720" s="4"/>
      <c r="T5720" s="4"/>
      <c r="U5720" s="4"/>
      <c r="V5720" s="4"/>
      <c r="W5720" s="4"/>
      <c r="X5720" s="4"/>
      <c r="Y5720" s="4"/>
      <c r="Z5720" s="289"/>
      <c r="AI5720" s="20"/>
      <c r="AJ5720" s="20"/>
      <c r="AK5720" s="20"/>
      <c r="AL5720" s="20"/>
      <c r="AM5720" s="20"/>
      <c r="AN5720" s="20"/>
      <c r="AO5720" s="20"/>
      <c r="AP5720" s="20"/>
      <c r="AQ5720" s="20"/>
      <c r="AR5720" s="20"/>
      <c r="AS5720" s="20"/>
      <c r="AT5720" s="20"/>
      <c r="AU5720" s="20"/>
      <c r="AV5720" s="20"/>
      <c r="AW5720" s="20"/>
      <c r="AX5720" s="20"/>
      <c r="AY5720" s="20"/>
      <c r="AZ5720" s="20"/>
      <c r="BA5720" s="20"/>
      <c r="BB5720" s="20"/>
      <c r="BC5720" s="20"/>
      <c r="BD5720" s="20"/>
      <c r="BE5720" s="20"/>
      <c r="BF5720" s="20"/>
      <c r="BG5720" s="20"/>
      <c r="BH5720" s="20"/>
      <c r="BI5720" s="20"/>
      <c r="BJ5720" s="20"/>
      <c r="BK5720" s="20"/>
      <c r="BL5720" s="20"/>
      <c r="BM5720" s="20"/>
      <c r="BN5720" s="272"/>
      <c r="BO5720" s="20"/>
      <c r="BP5720" s="20"/>
      <c r="BQ5720" s="20"/>
      <c r="BR5720" s="20"/>
      <c r="BS5720" s="272"/>
      <c r="BT5720" s="20"/>
      <c r="BU5720" s="20"/>
      <c r="BV5720" s="20"/>
      <c r="BW5720" s="20"/>
      <c r="BX5720" s="272"/>
      <c r="BY5720" s="20"/>
      <c r="BZ5720" s="20"/>
      <c r="CA5720" s="20"/>
      <c r="CB5720" s="20"/>
      <c r="CC5720" s="272"/>
      <c r="CD5720" s="20"/>
      <c r="CE5720" s="20"/>
      <c r="CF5720" s="20"/>
      <c r="CG5720" s="20">
        <f t="shared" si="33396"/>
        <v>1.2578574629879877</v>
      </c>
      <c r="CH5720" s="272">
        <f t="shared" si="33397"/>
        <v>1.1320717166891889</v>
      </c>
    </row>
    <row r="5721" spans="1:86" ht="15" outlineLevel="2">
      <c r="A5721" s="418">
        <f>ROW()</f>
        <v>5721</v>
      </c>
      <c r="B5721" s="4" t="s">
        <v>35</v>
      </c>
      <c r="C5721" s="4"/>
      <c r="D5721" s="4"/>
      <c r="E5721" s="4"/>
      <c r="F5721" s="4"/>
      <c r="G5721" s="4"/>
      <c r="H5721" s="4"/>
      <c r="I5721" s="4"/>
      <c r="J5721" s="4"/>
      <c r="K5721" s="4"/>
      <c r="L5721" s="4"/>
      <c r="M5721" s="4"/>
      <c r="N5721" s="4"/>
      <c r="O5721" s="4"/>
      <c r="P5721" s="4"/>
      <c r="Q5721" s="4"/>
      <c r="R5721" s="4"/>
      <c r="S5721" s="4"/>
      <c r="T5721" s="4"/>
      <c r="U5721" s="4"/>
      <c r="V5721" s="4"/>
      <c r="W5721" s="4"/>
      <c r="X5721" s="4"/>
      <c r="Y5721" s="4"/>
      <c r="Z5721" s="289"/>
      <c r="AI5721" s="20"/>
      <c r="AJ5721" s="20"/>
      <c r="AK5721" s="20"/>
      <c r="AL5721" s="20"/>
      <c r="AM5721" s="20"/>
      <c r="AN5721" s="20"/>
      <c r="AO5721" s="20"/>
      <c r="AP5721" s="20"/>
      <c r="AQ5721" s="20"/>
      <c r="AR5721" s="20"/>
      <c r="AS5721" s="20"/>
      <c r="AT5721" s="20"/>
      <c r="AU5721" s="20"/>
      <c r="AV5721" s="20"/>
      <c r="AW5721" s="20"/>
      <c r="AX5721" s="20"/>
      <c r="AY5721" s="20"/>
      <c r="AZ5721" s="20"/>
      <c r="BA5721" s="20"/>
      <c r="BB5721" s="20"/>
      <c r="BC5721" s="20"/>
      <c r="BD5721" s="20"/>
      <c r="BE5721" s="20"/>
      <c r="BF5721" s="20"/>
      <c r="BG5721" s="20"/>
      <c r="BH5721" s="20"/>
      <c r="BI5721" s="20"/>
      <c r="BJ5721" s="20"/>
      <c r="BK5721" s="20"/>
      <c r="BL5721" s="20"/>
      <c r="BM5721" s="20"/>
      <c r="BN5721" s="272"/>
      <c r="BO5721" s="20"/>
      <c r="BP5721" s="20"/>
      <c r="BQ5721" s="20"/>
      <c r="BR5721" s="20"/>
      <c r="BS5721" s="272"/>
      <c r="BT5721" s="20"/>
      <c r="BU5721" s="20"/>
      <c r="BV5721" s="20"/>
      <c r="BW5721" s="20"/>
      <c r="BX5721" s="272"/>
      <c r="BY5721" s="20"/>
      <c r="BZ5721" s="20"/>
      <c r="CA5721" s="20"/>
      <c r="CB5721" s="20"/>
      <c r="CC5721" s="272"/>
      <c r="CD5721" s="20"/>
      <c r="CE5721" s="20"/>
      <c r="CF5721" s="20"/>
      <c r="CG5721" s="20">
        <f t="shared" si="33396"/>
        <v>4.6731216003369989</v>
      </c>
      <c r="CH5721" s="272">
        <f t="shared" si="33397"/>
        <v>4.2058094403032991</v>
      </c>
    </row>
    <row r="5722" spans="1:86" ht="15" outlineLevel="2">
      <c r="A5722" s="418">
        <f>ROW()</f>
        <v>5722</v>
      </c>
      <c r="B5722" s="4" t="s">
        <v>36</v>
      </c>
      <c r="C5722" s="4"/>
      <c r="D5722" s="4"/>
      <c r="E5722" s="4"/>
      <c r="F5722" s="4"/>
      <c r="G5722" s="4"/>
      <c r="H5722" s="4"/>
      <c r="I5722" s="4"/>
      <c r="J5722" s="4"/>
      <c r="K5722" s="4"/>
      <c r="L5722" s="4"/>
      <c r="M5722" s="4"/>
      <c r="N5722" s="4"/>
      <c r="O5722" s="4"/>
      <c r="P5722" s="4"/>
      <c r="Q5722" s="4"/>
      <c r="R5722" s="4"/>
      <c r="S5722" s="4"/>
      <c r="T5722" s="4"/>
      <c r="U5722" s="4"/>
      <c r="V5722" s="4"/>
      <c r="W5722" s="4"/>
      <c r="X5722" s="4"/>
      <c r="Y5722" s="4"/>
      <c r="Z5722" s="289"/>
      <c r="AI5722" s="20"/>
      <c r="AJ5722" s="20"/>
      <c r="AK5722" s="20"/>
      <c r="AL5722" s="20"/>
      <c r="AM5722" s="20"/>
      <c r="AN5722" s="20"/>
      <c r="AO5722" s="20"/>
      <c r="AP5722" s="20"/>
      <c r="AQ5722" s="20"/>
      <c r="AR5722" s="20"/>
      <c r="AS5722" s="20"/>
      <c r="AT5722" s="20"/>
      <c r="AU5722" s="20"/>
      <c r="AV5722" s="20"/>
      <c r="AW5722" s="20"/>
      <c r="AX5722" s="20"/>
      <c r="AY5722" s="20"/>
      <c r="AZ5722" s="20"/>
      <c r="BA5722" s="20"/>
      <c r="BB5722" s="20"/>
      <c r="BC5722" s="20"/>
      <c r="BD5722" s="20"/>
      <c r="BE5722" s="20"/>
      <c r="BF5722" s="20"/>
      <c r="BG5722" s="20"/>
      <c r="BH5722" s="20"/>
      <c r="BI5722" s="20"/>
      <c r="BJ5722" s="20"/>
      <c r="BK5722" s="20"/>
      <c r="BL5722" s="20"/>
      <c r="BM5722" s="20"/>
      <c r="BN5722" s="272"/>
      <c r="BO5722" s="20"/>
      <c r="BP5722" s="20"/>
      <c r="BQ5722" s="20"/>
      <c r="BR5722" s="20"/>
      <c r="BS5722" s="272"/>
      <c r="BT5722" s="20"/>
      <c r="BU5722" s="20"/>
      <c r="BV5722" s="20"/>
      <c r="BW5722" s="20"/>
      <c r="BX5722" s="272"/>
      <c r="BY5722" s="20"/>
      <c r="BZ5722" s="20"/>
      <c r="CA5722" s="20"/>
      <c r="CB5722" s="20"/>
      <c r="CC5722" s="272"/>
      <c r="CD5722" s="20"/>
      <c r="CE5722" s="20"/>
      <c r="CF5722" s="20"/>
      <c r="CG5722" s="20">
        <f t="shared" si="33396"/>
        <v>7.2481658494816222E-3</v>
      </c>
      <c r="CH5722" s="272">
        <f t="shared" si="33397"/>
        <v>6.5233492645334597E-3</v>
      </c>
    </row>
    <row r="5723" spans="1:86" ht="15" outlineLevel="2">
      <c r="A5723" s="418">
        <f>ROW()</f>
        <v>5723</v>
      </c>
      <c r="B5723" s="4" t="s">
        <v>37</v>
      </c>
      <c r="C5723" s="4"/>
      <c r="D5723" s="4"/>
      <c r="E5723" s="4"/>
      <c r="F5723" s="4"/>
      <c r="G5723" s="4"/>
      <c r="H5723" s="4"/>
      <c r="I5723" s="4"/>
      <c r="J5723" s="4"/>
      <c r="K5723" s="4"/>
      <c r="L5723" s="4"/>
      <c r="M5723" s="4"/>
      <c r="N5723" s="4"/>
      <c r="O5723" s="4"/>
      <c r="P5723" s="4"/>
      <c r="Q5723" s="4"/>
      <c r="R5723" s="4"/>
      <c r="S5723" s="4"/>
      <c r="T5723" s="4"/>
      <c r="U5723" s="4"/>
      <c r="V5723" s="4"/>
      <c r="W5723" s="4"/>
      <c r="X5723" s="4"/>
      <c r="Y5723" s="4"/>
      <c r="Z5723" s="289"/>
      <c r="AI5723" s="20"/>
      <c r="AJ5723" s="20"/>
      <c r="AK5723" s="20"/>
      <c r="AL5723" s="20"/>
      <c r="AM5723" s="20"/>
      <c r="AN5723" s="20"/>
      <c r="AO5723" s="20"/>
      <c r="AP5723" s="20"/>
      <c r="AQ5723" s="20"/>
      <c r="AR5723" s="20"/>
      <c r="AS5723" s="20"/>
      <c r="AT5723" s="20"/>
      <c r="AU5723" s="20"/>
      <c r="AV5723" s="20"/>
      <c r="AW5723" s="20"/>
      <c r="AX5723" s="20"/>
      <c r="AY5723" s="20"/>
      <c r="AZ5723" s="20"/>
      <c r="BA5723" s="20"/>
      <c r="BB5723" s="20"/>
      <c r="BC5723" s="20"/>
      <c r="BD5723" s="20"/>
      <c r="BE5723" s="20"/>
      <c r="BF5723" s="20"/>
      <c r="BG5723" s="20"/>
      <c r="BH5723" s="20"/>
      <c r="BI5723" s="20"/>
      <c r="BJ5723" s="20"/>
      <c r="BK5723" s="20"/>
      <c r="BL5723" s="20"/>
      <c r="BM5723" s="20"/>
      <c r="BN5723" s="272"/>
      <c r="BO5723" s="20"/>
      <c r="BP5723" s="20"/>
      <c r="BQ5723" s="20"/>
      <c r="BR5723" s="20"/>
      <c r="BS5723" s="272"/>
      <c r="BT5723" s="20"/>
      <c r="BU5723" s="20"/>
      <c r="BV5723" s="20"/>
      <c r="BW5723" s="20"/>
      <c r="BX5723" s="272"/>
      <c r="BY5723" s="20"/>
      <c r="BZ5723" s="20"/>
      <c r="CA5723" s="20"/>
      <c r="CB5723" s="20"/>
      <c r="CC5723" s="272"/>
      <c r="CD5723" s="20"/>
      <c r="CE5723" s="20"/>
      <c r="CF5723" s="20"/>
      <c r="CG5723" s="20">
        <f t="shared" si="33396"/>
        <v>0</v>
      </c>
      <c r="CH5723" s="272">
        <f t="shared" si="33397"/>
        <v>0</v>
      </c>
    </row>
    <row r="5724" spans="1:86" ht="15" outlineLevel="2">
      <c r="A5724" s="418">
        <f>ROW()</f>
        <v>5724</v>
      </c>
      <c r="B5724" s="4" t="s">
        <v>38</v>
      </c>
      <c r="C5724" s="4"/>
      <c r="D5724" s="4"/>
      <c r="E5724" s="4"/>
      <c r="F5724" s="4"/>
      <c r="G5724" s="4"/>
      <c r="H5724" s="4"/>
      <c r="I5724" s="4"/>
      <c r="J5724" s="4"/>
      <c r="K5724" s="4"/>
      <c r="L5724" s="4"/>
      <c r="M5724" s="4"/>
      <c r="N5724" s="4"/>
      <c r="O5724" s="4"/>
      <c r="P5724" s="4"/>
      <c r="Q5724" s="4"/>
      <c r="R5724" s="4"/>
      <c r="S5724" s="4"/>
      <c r="T5724" s="4"/>
      <c r="U5724" s="4"/>
      <c r="V5724" s="4"/>
      <c r="W5724" s="4"/>
      <c r="X5724" s="4"/>
      <c r="Y5724" s="4"/>
      <c r="Z5724" s="289"/>
      <c r="AI5724" s="20"/>
      <c r="AJ5724" s="20"/>
      <c r="AK5724" s="20"/>
      <c r="AL5724" s="20"/>
      <c r="AM5724" s="20"/>
      <c r="AN5724" s="20"/>
      <c r="AO5724" s="20"/>
      <c r="AP5724" s="20"/>
      <c r="AQ5724" s="20"/>
      <c r="AR5724" s="20"/>
      <c r="AS5724" s="20"/>
      <c r="AT5724" s="20"/>
      <c r="AU5724" s="20"/>
      <c r="AV5724" s="20"/>
      <c r="AW5724" s="20"/>
      <c r="AX5724" s="20"/>
      <c r="AY5724" s="20"/>
      <c r="AZ5724" s="20"/>
      <c r="BA5724" s="20"/>
      <c r="BB5724" s="20"/>
      <c r="BC5724" s="20"/>
      <c r="BD5724" s="20"/>
      <c r="BE5724" s="20"/>
      <c r="BF5724" s="20"/>
      <c r="BG5724" s="20"/>
      <c r="BH5724" s="20"/>
      <c r="BI5724" s="20"/>
      <c r="BJ5724" s="20"/>
      <c r="BK5724" s="20"/>
      <c r="BL5724" s="20"/>
      <c r="BM5724" s="20"/>
      <c r="BN5724" s="272"/>
      <c r="BO5724" s="20"/>
      <c r="BP5724" s="20"/>
      <c r="BQ5724" s="20"/>
      <c r="BR5724" s="20"/>
      <c r="BS5724" s="272"/>
      <c r="BT5724" s="20"/>
      <c r="BU5724" s="20"/>
      <c r="BV5724" s="20"/>
      <c r="BW5724" s="20"/>
      <c r="BX5724" s="272"/>
      <c r="BY5724" s="20"/>
      <c r="BZ5724" s="20"/>
      <c r="CA5724" s="20"/>
      <c r="CB5724" s="20"/>
      <c r="CC5724" s="272"/>
      <c r="CD5724" s="20"/>
      <c r="CE5724" s="20"/>
      <c r="CF5724" s="20"/>
      <c r="CG5724" s="20">
        <f t="shared" si="33396"/>
        <v>7.2900732905318497E-2</v>
      </c>
      <c r="CH5724" s="272">
        <f t="shared" si="33397"/>
        <v>5.8320586324254797E-2</v>
      </c>
    </row>
    <row r="5725" spans="1:86" ht="15" outlineLevel="2">
      <c r="A5725" s="418">
        <f>ROW()</f>
        <v>5725</v>
      </c>
      <c r="B5725" s="4" t="s">
        <v>39</v>
      </c>
      <c r="C5725" s="4"/>
      <c r="D5725" s="4"/>
      <c r="E5725" s="4"/>
      <c r="F5725" s="4"/>
      <c r="G5725" s="4"/>
      <c r="H5725" s="4"/>
      <c r="I5725" s="4"/>
      <c r="J5725" s="4"/>
      <c r="K5725" s="4"/>
      <c r="L5725" s="4"/>
      <c r="M5725" s="4"/>
      <c r="N5725" s="4"/>
      <c r="O5725" s="4"/>
      <c r="P5725" s="4"/>
      <c r="Q5725" s="4"/>
      <c r="R5725" s="4"/>
      <c r="S5725" s="4"/>
      <c r="T5725" s="4"/>
      <c r="U5725" s="4"/>
      <c r="V5725" s="4"/>
      <c r="W5725" s="4"/>
      <c r="X5725" s="4"/>
      <c r="Y5725" s="4"/>
      <c r="Z5725" s="289"/>
      <c r="AI5725" s="20"/>
      <c r="AJ5725" s="20"/>
      <c r="AK5725" s="20"/>
      <c r="AL5725" s="20"/>
      <c r="AM5725" s="20"/>
      <c r="AN5725" s="20"/>
      <c r="AO5725" s="20"/>
      <c r="AP5725" s="20"/>
      <c r="AQ5725" s="20"/>
      <c r="AR5725" s="20"/>
      <c r="AS5725" s="20"/>
      <c r="AT5725" s="20"/>
      <c r="AU5725" s="20"/>
      <c r="AV5725" s="20"/>
      <c r="AW5725" s="20"/>
      <c r="AX5725" s="20"/>
      <c r="AY5725" s="20"/>
      <c r="AZ5725" s="20"/>
      <c r="BA5725" s="20"/>
      <c r="BB5725" s="20"/>
      <c r="BC5725" s="20"/>
      <c r="BD5725" s="20"/>
      <c r="BE5725" s="20"/>
      <c r="BF5725" s="20"/>
      <c r="BG5725" s="20"/>
      <c r="BH5725" s="20"/>
      <c r="BI5725" s="20"/>
      <c r="BJ5725" s="20"/>
      <c r="BK5725" s="20"/>
      <c r="BL5725" s="20"/>
      <c r="BM5725" s="20"/>
      <c r="BN5725" s="272"/>
      <c r="BO5725" s="20"/>
      <c r="BP5725" s="20"/>
      <c r="BQ5725" s="20"/>
      <c r="BR5725" s="20"/>
      <c r="BS5725" s="272"/>
      <c r="BT5725" s="20"/>
      <c r="BU5725" s="20"/>
      <c r="BV5725" s="20"/>
      <c r="BW5725" s="20"/>
      <c r="BX5725" s="272"/>
      <c r="BY5725" s="20"/>
      <c r="BZ5725" s="20"/>
      <c r="CA5725" s="20"/>
      <c r="CB5725" s="20"/>
      <c r="CC5725" s="272"/>
      <c r="CD5725" s="20"/>
      <c r="CE5725" s="20"/>
      <c r="CF5725" s="20"/>
      <c r="CG5725" s="20">
        <f t="shared" si="33396"/>
        <v>0.42165967444014929</v>
      </c>
      <c r="CH5725" s="272">
        <f t="shared" si="33397"/>
        <v>0.40057669071814184</v>
      </c>
    </row>
    <row r="5726" spans="1:86" ht="15" outlineLevel="2">
      <c r="A5726" s="418">
        <f>ROW()</f>
        <v>5726</v>
      </c>
      <c r="B5726" s="4" t="s">
        <v>40</v>
      </c>
      <c r="C5726" s="4"/>
      <c r="D5726" s="4"/>
      <c r="E5726" s="4"/>
      <c r="F5726" s="4"/>
      <c r="G5726" s="4"/>
      <c r="H5726" s="4"/>
      <c r="I5726" s="4"/>
      <c r="J5726" s="4"/>
      <c r="K5726" s="4"/>
      <c r="L5726" s="4"/>
      <c r="M5726" s="4"/>
      <c r="N5726" s="4"/>
      <c r="O5726" s="4"/>
      <c r="P5726" s="4"/>
      <c r="Q5726" s="4"/>
      <c r="R5726" s="4"/>
      <c r="S5726" s="4"/>
      <c r="T5726" s="4"/>
      <c r="U5726" s="4"/>
      <c r="V5726" s="4"/>
      <c r="W5726" s="4"/>
      <c r="X5726" s="4"/>
      <c r="Y5726" s="4"/>
      <c r="Z5726" s="289"/>
      <c r="AI5726" s="20"/>
      <c r="AJ5726" s="20"/>
      <c r="AK5726" s="20"/>
      <c r="AL5726" s="20"/>
      <c r="AM5726" s="20"/>
      <c r="AN5726" s="20"/>
      <c r="AO5726" s="20"/>
      <c r="AP5726" s="20"/>
      <c r="AQ5726" s="20"/>
      <c r="AR5726" s="20"/>
      <c r="AS5726" s="20"/>
      <c r="AT5726" s="20"/>
      <c r="AU5726" s="20"/>
      <c r="AV5726" s="20"/>
      <c r="AW5726" s="20"/>
      <c r="AX5726" s="20"/>
      <c r="AY5726" s="20"/>
      <c r="AZ5726" s="20"/>
      <c r="BA5726" s="20"/>
      <c r="BB5726" s="20"/>
      <c r="BC5726" s="20"/>
      <c r="BD5726" s="20"/>
      <c r="BE5726" s="20"/>
      <c r="BF5726" s="20"/>
      <c r="BG5726" s="20"/>
      <c r="BH5726" s="20"/>
      <c r="BI5726" s="20"/>
      <c r="BJ5726" s="20"/>
      <c r="BK5726" s="20"/>
      <c r="BL5726" s="20"/>
      <c r="BM5726" s="20"/>
      <c r="BN5726" s="272"/>
      <c r="BO5726" s="20"/>
      <c r="BP5726" s="20"/>
      <c r="BQ5726" s="20"/>
      <c r="BR5726" s="20"/>
      <c r="BS5726" s="272"/>
      <c r="BT5726" s="20"/>
      <c r="BU5726" s="20"/>
      <c r="BV5726" s="20"/>
      <c r="BW5726" s="20"/>
      <c r="BX5726" s="272"/>
      <c r="BY5726" s="20"/>
      <c r="BZ5726" s="20"/>
      <c r="CA5726" s="20"/>
      <c r="CB5726" s="20"/>
      <c r="CC5726" s="272"/>
      <c r="CD5726" s="20"/>
      <c r="CE5726" s="20"/>
      <c r="CF5726" s="20"/>
      <c r="CG5726" s="20">
        <f t="shared" si="33396"/>
        <v>0.15445873076624597</v>
      </c>
      <c r="CH5726" s="272">
        <f t="shared" si="33397"/>
        <v>0.12356698461299678</v>
      </c>
    </row>
    <row r="5727" spans="1:86" ht="15" outlineLevel="2">
      <c r="A5727" s="418">
        <f>ROW()</f>
        <v>5727</v>
      </c>
      <c r="B5727" s="4" t="s">
        <v>306</v>
      </c>
      <c r="C5727" s="4"/>
      <c r="D5727" s="4"/>
      <c r="E5727" s="4"/>
      <c r="F5727" s="4"/>
      <c r="G5727" s="4"/>
      <c r="H5727" s="4"/>
      <c r="I5727" s="4"/>
      <c r="J5727" s="4"/>
      <c r="K5727" s="4"/>
      <c r="L5727" s="4"/>
      <c r="M5727" s="4"/>
      <c r="N5727" s="4"/>
      <c r="O5727" s="4"/>
      <c r="P5727" s="4"/>
      <c r="Q5727" s="4"/>
      <c r="R5727" s="4"/>
      <c r="S5727" s="4"/>
      <c r="T5727" s="4"/>
      <c r="U5727" s="4"/>
      <c r="V5727" s="4"/>
      <c r="W5727" s="4"/>
      <c r="X5727" s="4"/>
      <c r="Y5727" s="4"/>
      <c r="Z5727" s="289"/>
      <c r="AI5727" s="20"/>
      <c r="AJ5727" s="20"/>
      <c r="AK5727" s="20"/>
      <c r="AL5727" s="20"/>
      <c r="AM5727" s="20"/>
      <c r="AN5727" s="20"/>
      <c r="AO5727" s="20"/>
      <c r="AP5727" s="20"/>
      <c r="AQ5727" s="20"/>
      <c r="AR5727" s="20"/>
      <c r="AS5727" s="20"/>
      <c r="AT5727" s="20"/>
      <c r="AU5727" s="20"/>
      <c r="AV5727" s="20"/>
      <c r="AW5727" s="20"/>
      <c r="AX5727" s="20"/>
      <c r="AY5727" s="20"/>
      <c r="AZ5727" s="20"/>
      <c r="BA5727" s="20"/>
      <c r="BB5727" s="20"/>
      <c r="BC5727" s="20"/>
      <c r="BD5727" s="20"/>
      <c r="BE5727" s="20"/>
      <c r="BF5727" s="20"/>
      <c r="BG5727" s="20"/>
      <c r="BH5727" s="20"/>
      <c r="BI5727" s="20"/>
      <c r="BJ5727" s="20"/>
      <c r="BK5727" s="20"/>
      <c r="BL5727" s="20"/>
      <c r="BM5727" s="20"/>
      <c r="BN5727" s="272"/>
      <c r="BO5727" s="20"/>
      <c r="BP5727" s="20"/>
      <c r="BQ5727" s="20"/>
      <c r="BR5727" s="20"/>
      <c r="BS5727" s="272"/>
      <c r="BT5727" s="20"/>
      <c r="BU5727" s="20"/>
      <c r="BV5727" s="20"/>
      <c r="BW5727" s="20"/>
      <c r="BX5727" s="272"/>
      <c r="BY5727" s="20"/>
      <c r="BZ5727" s="20"/>
      <c r="CA5727" s="20"/>
      <c r="CB5727" s="20"/>
      <c r="CC5727" s="272"/>
      <c r="CD5727" s="20"/>
      <c r="CE5727" s="20"/>
      <c r="CF5727" s="20"/>
      <c r="CG5727" s="20">
        <f t="shared" ref="CG5727:CG5728" si="33398">CF5772</f>
        <v>0</v>
      </c>
      <c r="CH5727" s="272">
        <f t="shared" ref="CH5727:CH5728" si="33399">CG5772</f>
        <v>0</v>
      </c>
    </row>
    <row r="5728" spans="1:86" ht="15" outlineLevel="2">
      <c r="A5728" s="418">
        <f>ROW()</f>
        <v>5728</v>
      </c>
      <c r="B5728" s="4" t="s">
        <v>256</v>
      </c>
      <c r="C5728" s="4"/>
      <c r="D5728" s="4"/>
      <c r="E5728" s="4"/>
      <c r="F5728" s="4"/>
      <c r="G5728" s="4"/>
      <c r="H5728" s="4"/>
      <c r="I5728" s="4"/>
      <c r="J5728" s="4"/>
      <c r="K5728" s="4"/>
      <c r="L5728" s="4"/>
      <c r="M5728" s="4"/>
      <c r="N5728" s="4"/>
      <c r="O5728" s="4"/>
      <c r="P5728" s="4"/>
      <c r="Q5728" s="4"/>
      <c r="R5728" s="4"/>
      <c r="S5728" s="4"/>
      <c r="T5728" s="4"/>
      <c r="U5728" s="4"/>
      <c r="V5728" s="4"/>
      <c r="W5728" s="4"/>
      <c r="X5728" s="4"/>
      <c r="Y5728" s="4"/>
      <c r="Z5728" s="289"/>
      <c r="AI5728" s="20"/>
      <c r="AJ5728" s="20"/>
      <c r="AK5728" s="20"/>
      <c r="AL5728" s="20"/>
      <c r="AM5728" s="20"/>
      <c r="AN5728" s="20"/>
      <c r="AO5728" s="20"/>
      <c r="AP5728" s="20"/>
      <c r="AQ5728" s="20"/>
      <c r="AR5728" s="20"/>
      <c r="AS5728" s="20"/>
      <c r="AT5728" s="20"/>
      <c r="AU5728" s="20"/>
      <c r="AV5728" s="20"/>
      <c r="AW5728" s="20"/>
      <c r="AX5728" s="20"/>
      <c r="AY5728" s="20"/>
      <c r="AZ5728" s="20"/>
      <c r="BA5728" s="20"/>
      <c r="BB5728" s="20"/>
      <c r="BC5728" s="20"/>
      <c r="BD5728" s="20"/>
      <c r="BE5728" s="20"/>
      <c r="BF5728" s="20"/>
      <c r="BG5728" s="20"/>
      <c r="BH5728" s="20"/>
      <c r="BI5728" s="20"/>
      <c r="BJ5728" s="20"/>
      <c r="BK5728" s="20"/>
      <c r="BL5728" s="20"/>
      <c r="BM5728" s="20"/>
      <c r="BN5728" s="272"/>
      <c r="BO5728" s="20"/>
      <c r="BP5728" s="20"/>
      <c r="BQ5728" s="20"/>
      <c r="BR5728" s="20"/>
      <c r="BS5728" s="272"/>
      <c r="BT5728" s="20"/>
      <c r="BU5728" s="20"/>
      <c r="BV5728" s="20"/>
      <c r="BW5728" s="20"/>
      <c r="BX5728" s="272"/>
      <c r="BY5728" s="20"/>
      <c r="BZ5728" s="20"/>
      <c r="CA5728" s="20"/>
      <c r="CB5728" s="20"/>
      <c r="CC5728" s="272"/>
      <c r="CD5728" s="20"/>
      <c r="CE5728" s="20"/>
      <c r="CF5728" s="20"/>
      <c r="CG5728" s="20">
        <f t="shared" si="33398"/>
        <v>0</v>
      </c>
      <c r="CH5728" s="272">
        <f t="shared" si="33399"/>
        <v>0</v>
      </c>
    </row>
    <row r="5729" spans="1:86" ht="15" outlineLevel="2">
      <c r="A5729" s="418">
        <f>ROW()</f>
        <v>5729</v>
      </c>
      <c r="B5729" s="4" t="s">
        <v>460</v>
      </c>
      <c r="C5729" s="4"/>
      <c r="D5729" s="4"/>
      <c r="E5729" s="4"/>
      <c r="F5729" s="4"/>
      <c r="G5729" s="4"/>
      <c r="H5729" s="4"/>
      <c r="I5729" s="4"/>
      <c r="J5729" s="4"/>
      <c r="K5729" s="4"/>
      <c r="L5729" s="4"/>
      <c r="M5729" s="4"/>
      <c r="N5729" s="4"/>
      <c r="O5729" s="4"/>
      <c r="P5729" s="4"/>
      <c r="Q5729" s="4"/>
      <c r="R5729" s="4"/>
      <c r="S5729" s="4"/>
      <c r="T5729" s="4"/>
      <c r="U5729" s="4"/>
      <c r="V5729" s="4"/>
      <c r="W5729" s="4"/>
      <c r="X5729" s="4"/>
      <c r="Y5729" s="4"/>
      <c r="Z5729" s="289"/>
      <c r="AI5729" s="20"/>
      <c r="AJ5729" s="20"/>
      <c r="AK5729" s="20"/>
      <c r="AL5729" s="20"/>
      <c r="AM5729" s="20"/>
      <c r="AN5729" s="20"/>
      <c r="AO5729" s="20"/>
      <c r="AP5729" s="20"/>
      <c r="AQ5729" s="20"/>
      <c r="AR5729" s="20"/>
      <c r="AS5729" s="20"/>
      <c r="AT5729" s="20"/>
      <c r="AU5729" s="20"/>
      <c r="AV5729" s="20"/>
      <c r="AW5729" s="20"/>
      <c r="AX5729" s="20"/>
      <c r="AY5729" s="20"/>
      <c r="AZ5729" s="20"/>
      <c r="BA5729" s="20"/>
      <c r="BB5729" s="20"/>
      <c r="BC5729" s="20"/>
      <c r="BD5729" s="20"/>
      <c r="BE5729" s="20"/>
      <c r="BF5729" s="20"/>
      <c r="BG5729" s="20"/>
      <c r="BH5729" s="20"/>
      <c r="BI5729" s="20"/>
      <c r="BJ5729" s="20"/>
      <c r="BK5729" s="20"/>
      <c r="BL5729" s="20"/>
      <c r="BM5729" s="20"/>
      <c r="BN5729" s="272"/>
      <c r="BO5729" s="20"/>
      <c r="BP5729" s="20"/>
      <c r="BQ5729" s="20"/>
      <c r="BR5729" s="20"/>
      <c r="BS5729" s="272"/>
      <c r="BT5729" s="20"/>
      <c r="BU5729" s="20"/>
      <c r="BV5729" s="20"/>
      <c r="BW5729" s="20"/>
      <c r="BX5729" s="272"/>
      <c r="BY5729" s="20"/>
      <c r="BZ5729" s="20"/>
      <c r="CA5729" s="20"/>
      <c r="CB5729" s="20"/>
      <c r="CC5729" s="272"/>
      <c r="CD5729" s="20"/>
      <c r="CE5729" s="20"/>
      <c r="CF5729" s="20"/>
      <c r="CG5729" s="20">
        <f t="shared" ref="CG5729:CG5731" si="33400">CF5774</f>
        <v>0</v>
      </c>
      <c r="CH5729" s="272">
        <f t="shared" ref="CH5729:CH5731" si="33401">CG5774</f>
        <v>0</v>
      </c>
    </row>
    <row r="5730" spans="1:86" ht="15" outlineLevel="2">
      <c r="A5730" s="418">
        <f>ROW()</f>
        <v>5730</v>
      </c>
      <c r="B5730" s="4" t="s">
        <v>461</v>
      </c>
      <c r="C5730" s="4"/>
      <c r="D5730" s="4"/>
      <c r="E5730" s="4"/>
      <c r="F5730" s="4"/>
      <c r="G5730" s="4"/>
      <c r="H5730" s="4"/>
      <c r="I5730" s="4"/>
      <c r="J5730" s="4"/>
      <c r="K5730" s="4"/>
      <c r="L5730" s="4"/>
      <c r="M5730" s="4"/>
      <c r="N5730" s="4"/>
      <c r="O5730" s="4"/>
      <c r="P5730" s="4"/>
      <c r="Q5730" s="4"/>
      <c r="R5730" s="4"/>
      <c r="S5730" s="4"/>
      <c r="T5730" s="4"/>
      <c r="U5730" s="4"/>
      <c r="V5730" s="4"/>
      <c r="W5730" s="4"/>
      <c r="X5730" s="4"/>
      <c r="Y5730" s="4"/>
      <c r="Z5730" s="289"/>
      <c r="AI5730" s="20"/>
      <c r="AJ5730" s="20"/>
      <c r="AK5730" s="20"/>
      <c r="AL5730" s="20"/>
      <c r="AM5730" s="20"/>
      <c r="AN5730" s="20"/>
      <c r="AO5730" s="20"/>
      <c r="AP5730" s="20"/>
      <c r="AQ5730" s="20"/>
      <c r="AR5730" s="20"/>
      <c r="AS5730" s="20"/>
      <c r="AT5730" s="20"/>
      <c r="AU5730" s="20"/>
      <c r="AV5730" s="20"/>
      <c r="AW5730" s="20"/>
      <c r="AX5730" s="20"/>
      <c r="AY5730" s="20"/>
      <c r="AZ5730" s="20"/>
      <c r="BA5730" s="20"/>
      <c r="BB5730" s="20"/>
      <c r="BC5730" s="20"/>
      <c r="BD5730" s="20"/>
      <c r="BE5730" s="20"/>
      <c r="BF5730" s="20"/>
      <c r="BG5730" s="20"/>
      <c r="BH5730" s="20"/>
      <c r="BI5730" s="20"/>
      <c r="BJ5730" s="20"/>
      <c r="BK5730" s="20"/>
      <c r="BL5730" s="20"/>
      <c r="BM5730" s="20"/>
      <c r="BN5730" s="272"/>
      <c r="BO5730" s="20"/>
      <c r="BP5730" s="20"/>
      <c r="BQ5730" s="20"/>
      <c r="BR5730" s="20"/>
      <c r="BS5730" s="272"/>
      <c r="BT5730" s="20"/>
      <c r="BU5730" s="20"/>
      <c r="BV5730" s="20"/>
      <c r="BW5730" s="20"/>
      <c r="BX5730" s="272"/>
      <c r="BY5730" s="20"/>
      <c r="BZ5730" s="20"/>
      <c r="CA5730" s="20"/>
      <c r="CB5730" s="20"/>
      <c r="CC5730" s="272"/>
      <c r="CD5730" s="20"/>
      <c r="CE5730" s="20"/>
      <c r="CF5730" s="20"/>
      <c r="CG5730" s="20">
        <f t="shared" si="33400"/>
        <v>0</v>
      </c>
      <c r="CH5730" s="272">
        <f t="shared" si="33401"/>
        <v>0</v>
      </c>
    </row>
    <row r="5731" spans="1:86" ht="15" outlineLevel="2">
      <c r="A5731" s="418">
        <f>ROW()</f>
        <v>5731</v>
      </c>
      <c r="B5731" s="4" t="s">
        <v>462</v>
      </c>
      <c r="C5731" s="4"/>
      <c r="D5731" s="4"/>
      <c r="E5731" s="4"/>
      <c r="F5731" s="4"/>
      <c r="G5731" s="4"/>
      <c r="H5731" s="4"/>
      <c r="I5731" s="4"/>
      <c r="J5731" s="4"/>
      <c r="K5731" s="4"/>
      <c r="L5731" s="4"/>
      <c r="M5731" s="4"/>
      <c r="N5731" s="4"/>
      <c r="O5731" s="4"/>
      <c r="P5731" s="4"/>
      <c r="Q5731" s="4"/>
      <c r="R5731" s="4"/>
      <c r="S5731" s="4"/>
      <c r="T5731" s="4"/>
      <c r="U5731" s="4"/>
      <c r="V5731" s="4"/>
      <c r="W5731" s="4"/>
      <c r="X5731" s="4"/>
      <c r="Y5731" s="4"/>
      <c r="Z5731" s="289"/>
      <c r="AI5731" s="20"/>
      <c r="AJ5731" s="20"/>
      <c r="AK5731" s="20"/>
      <c r="AL5731" s="20"/>
      <c r="AM5731" s="20"/>
      <c r="AN5731" s="20"/>
      <c r="AO5731" s="20"/>
      <c r="AP5731" s="20"/>
      <c r="AQ5731" s="20"/>
      <c r="AR5731" s="20"/>
      <c r="AS5731" s="20"/>
      <c r="AT5731" s="20"/>
      <c r="AU5731" s="20"/>
      <c r="AV5731" s="20"/>
      <c r="AW5731" s="20"/>
      <c r="AX5731" s="20"/>
      <c r="AY5731" s="20"/>
      <c r="AZ5731" s="20"/>
      <c r="BA5731" s="20"/>
      <c r="BB5731" s="20"/>
      <c r="BC5731" s="20"/>
      <c r="BD5731" s="20"/>
      <c r="BE5731" s="20"/>
      <c r="BF5731" s="20"/>
      <c r="BG5731" s="20"/>
      <c r="BH5731" s="20"/>
      <c r="BI5731" s="20"/>
      <c r="BJ5731" s="20"/>
      <c r="BK5731" s="20"/>
      <c r="BL5731" s="20"/>
      <c r="BM5731" s="20"/>
      <c r="BN5731" s="272"/>
      <c r="BO5731" s="20"/>
      <c r="BP5731" s="20"/>
      <c r="BQ5731" s="20"/>
      <c r="BR5731" s="20"/>
      <c r="BS5731" s="272"/>
      <c r="BT5731" s="20"/>
      <c r="BU5731" s="20"/>
      <c r="BV5731" s="20"/>
      <c r="BW5731" s="20"/>
      <c r="BX5731" s="272"/>
      <c r="BY5731" s="20"/>
      <c r="BZ5731" s="20"/>
      <c r="CA5731" s="20"/>
      <c r="CB5731" s="20"/>
      <c r="CC5731" s="272"/>
      <c r="CD5731" s="20"/>
      <c r="CE5731" s="20"/>
      <c r="CF5731" s="20"/>
      <c r="CG5731" s="20">
        <f t="shared" si="33400"/>
        <v>0</v>
      </c>
      <c r="CH5731" s="272">
        <f t="shared" si="33401"/>
        <v>0</v>
      </c>
    </row>
    <row r="5732" spans="1:86" ht="15" outlineLevel="2">
      <c r="A5732" s="418">
        <f>ROW()</f>
        <v>5732</v>
      </c>
      <c r="B5732" s="71" t="s">
        <v>0</v>
      </c>
      <c r="C5732" s="71"/>
      <c r="D5732" s="71"/>
      <c r="E5732" s="71"/>
      <c r="F5732" s="71"/>
      <c r="G5732" s="71"/>
      <c r="H5732" s="71"/>
      <c r="I5732" s="71"/>
      <c r="J5732" s="71"/>
      <c r="K5732" s="71"/>
      <c r="L5732" s="71"/>
      <c r="M5732" s="71"/>
      <c r="N5732" s="25">
        <f t="shared" ref="N5732:BY5732" si="33402">SUM(N5719:N5731)</f>
        <v>0</v>
      </c>
      <c r="O5732" s="25">
        <f t="shared" si="33402"/>
        <v>0</v>
      </c>
      <c r="P5732" s="25">
        <f t="shared" si="33402"/>
        <v>0</v>
      </c>
      <c r="Q5732" s="25">
        <f t="shared" si="33402"/>
        <v>0</v>
      </c>
      <c r="R5732" s="25">
        <f t="shared" si="33402"/>
        <v>0</v>
      </c>
      <c r="S5732" s="25">
        <f t="shared" si="33402"/>
        <v>0</v>
      </c>
      <c r="T5732" s="25">
        <f t="shared" si="33402"/>
        <v>0</v>
      </c>
      <c r="U5732" s="25">
        <f t="shared" si="33402"/>
        <v>0</v>
      </c>
      <c r="V5732" s="25">
        <f t="shared" si="33402"/>
        <v>0</v>
      </c>
      <c r="W5732" s="25">
        <f t="shared" si="33402"/>
        <v>0</v>
      </c>
      <c r="X5732" s="25">
        <f t="shared" si="33402"/>
        <v>0</v>
      </c>
      <c r="Y5732" s="25">
        <f t="shared" si="33402"/>
        <v>0</v>
      </c>
      <c r="Z5732" s="269">
        <f t="shared" si="33402"/>
        <v>0</v>
      </c>
      <c r="AA5732" s="25">
        <f t="shared" si="33402"/>
        <v>0</v>
      </c>
      <c r="AB5732" s="25">
        <f t="shared" si="33402"/>
        <v>0</v>
      </c>
      <c r="AC5732" s="25">
        <f t="shared" si="33402"/>
        <v>0</v>
      </c>
      <c r="AD5732" s="25">
        <f t="shared" si="33402"/>
        <v>0</v>
      </c>
      <c r="AE5732" s="25">
        <f t="shared" si="33402"/>
        <v>0</v>
      </c>
      <c r="AF5732" s="25">
        <f t="shared" si="33402"/>
        <v>0</v>
      </c>
      <c r="AG5732" s="25">
        <f t="shared" si="33402"/>
        <v>0</v>
      </c>
      <c r="AH5732" s="25">
        <f t="shared" si="33402"/>
        <v>0</v>
      </c>
      <c r="AI5732" s="25">
        <f t="shared" si="33402"/>
        <v>0</v>
      </c>
      <c r="AJ5732" s="25">
        <f t="shared" si="33402"/>
        <v>0</v>
      </c>
      <c r="AK5732" s="25">
        <f t="shared" si="33402"/>
        <v>0</v>
      </c>
      <c r="AL5732" s="25">
        <f t="shared" si="33402"/>
        <v>0</v>
      </c>
      <c r="AM5732" s="25">
        <f t="shared" si="33402"/>
        <v>0</v>
      </c>
      <c r="AN5732" s="25">
        <f t="shared" si="33402"/>
        <v>0</v>
      </c>
      <c r="AO5732" s="25">
        <f t="shared" si="33402"/>
        <v>0</v>
      </c>
      <c r="AP5732" s="25">
        <f t="shared" si="33402"/>
        <v>0</v>
      </c>
      <c r="AQ5732" s="25">
        <f t="shared" si="33402"/>
        <v>0</v>
      </c>
      <c r="AR5732" s="25">
        <f t="shared" si="33402"/>
        <v>0</v>
      </c>
      <c r="AS5732" s="25">
        <f t="shared" si="33402"/>
        <v>0</v>
      </c>
      <c r="AT5732" s="25">
        <f t="shared" si="33402"/>
        <v>0</v>
      </c>
      <c r="AU5732" s="25">
        <f t="shared" si="33402"/>
        <v>0</v>
      </c>
      <c r="AV5732" s="25">
        <f t="shared" si="33402"/>
        <v>0</v>
      </c>
      <c r="AW5732" s="25">
        <f t="shared" si="33402"/>
        <v>0</v>
      </c>
      <c r="AX5732" s="25">
        <f t="shared" si="33402"/>
        <v>0</v>
      </c>
      <c r="AY5732" s="25">
        <f t="shared" si="33402"/>
        <v>0</v>
      </c>
      <c r="AZ5732" s="25">
        <f t="shared" si="33402"/>
        <v>0</v>
      </c>
      <c r="BA5732" s="25">
        <f t="shared" si="33402"/>
        <v>0</v>
      </c>
      <c r="BB5732" s="25">
        <f t="shared" si="33402"/>
        <v>0</v>
      </c>
      <c r="BC5732" s="25">
        <f t="shared" si="33402"/>
        <v>0</v>
      </c>
      <c r="BD5732" s="25">
        <f t="shared" si="33402"/>
        <v>0</v>
      </c>
      <c r="BE5732" s="25">
        <f t="shared" si="33402"/>
        <v>0</v>
      </c>
      <c r="BF5732" s="25">
        <f t="shared" si="33402"/>
        <v>0</v>
      </c>
      <c r="BG5732" s="25">
        <f t="shared" si="33402"/>
        <v>0</v>
      </c>
      <c r="BH5732" s="25">
        <f t="shared" si="33402"/>
        <v>0</v>
      </c>
      <c r="BI5732" s="25">
        <f t="shared" si="33402"/>
        <v>0</v>
      </c>
      <c r="BJ5732" s="25">
        <f t="shared" si="33402"/>
        <v>0</v>
      </c>
      <c r="BK5732" s="25">
        <f t="shared" si="33402"/>
        <v>0</v>
      </c>
      <c r="BL5732" s="25">
        <f t="shared" si="33402"/>
        <v>0</v>
      </c>
      <c r="BM5732" s="25">
        <f t="shared" si="33402"/>
        <v>0</v>
      </c>
      <c r="BN5732" s="269">
        <f t="shared" si="33402"/>
        <v>0</v>
      </c>
      <c r="BO5732" s="25">
        <f t="shared" si="33402"/>
        <v>0</v>
      </c>
      <c r="BP5732" s="25">
        <f t="shared" si="33402"/>
        <v>0</v>
      </c>
      <c r="BQ5732" s="25">
        <f t="shared" si="33402"/>
        <v>0</v>
      </c>
      <c r="BR5732" s="25">
        <f t="shared" si="33402"/>
        <v>0</v>
      </c>
      <c r="BS5732" s="269">
        <f t="shared" si="33402"/>
        <v>0</v>
      </c>
      <c r="BT5732" s="25">
        <f t="shared" si="33402"/>
        <v>0</v>
      </c>
      <c r="BU5732" s="25">
        <f t="shared" si="33402"/>
        <v>0</v>
      </c>
      <c r="BV5732" s="25">
        <f t="shared" si="33402"/>
        <v>0</v>
      </c>
      <c r="BW5732" s="25">
        <f t="shared" si="33402"/>
        <v>0</v>
      </c>
      <c r="BX5732" s="269">
        <f t="shared" si="33402"/>
        <v>0</v>
      </c>
      <c r="BY5732" s="25">
        <f t="shared" si="33402"/>
        <v>0</v>
      </c>
      <c r="BZ5732" s="25">
        <f t="shared" ref="BZ5732:CD5732" si="33403">SUM(BZ5719:BZ5731)</f>
        <v>0</v>
      </c>
      <c r="CA5732" s="25">
        <f t="shared" si="33403"/>
        <v>0</v>
      </c>
      <c r="CB5732" s="25">
        <f t="shared" si="33403"/>
        <v>0</v>
      </c>
      <c r="CC5732" s="269">
        <f t="shared" si="33403"/>
        <v>0</v>
      </c>
      <c r="CD5732" s="25">
        <f t="shared" si="33403"/>
        <v>0</v>
      </c>
      <c r="CE5732" s="25">
        <f t="shared" ref="CE5732:CH5732" si="33404">SUM(CE5719:CE5731)</f>
        <v>0</v>
      </c>
      <c r="CF5732" s="25">
        <f t="shared" si="33404"/>
        <v>0</v>
      </c>
      <c r="CG5732" s="25">
        <f t="shared" si="33404"/>
        <v>6.6283615089389176</v>
      </c>
      <c r="CH5732" s="269">
        <f t="shared" si="33404"/>
        <v>5.9638723953998776</v>
      </c>
    </row>
    <row r="5733" spans="1:86" ht="15.75" outlineLevel="2">
      <c r="A5733" s="418">
        <f>ROW()</f>
        <v>5733</v>
      </c>
      <c r="B5733" s="96" t="s">
        <v>9</v>
      </c>
      <c r="C5733" s="96"/>
      <c r="D5733" s="96"/>
      <c r="E5733" s="96"/>
      <c r="F5733" s="96"/>
      <c r="G5733" s="96"/>
      <c r="H5733" s="96"/>
      <c r="I5733" s="96"/>
      <c r="J5733" s="96"/>
      <c r="K5733" s="96"/>
      <c r="L5733" s="96"/>
      <c r="M5733" s="96"/>
      <c r="N5733" s="96"/>
      <c r="O5733" s="96"/>
      <c r="P5733" s="96"/>
      <c r="Q5733" s="96"/>
      <c r="R5733" s="96"/>
      <c r="S5733" s="96"/>
      <c r="T5733" s="96"/>
      <c r="U5733" s="96"/>
      <c r="V5733" s="96"/>
      <c r="W5733" s="96"/>
      <c r="X5733" s="96"/>
      <c r="Y5733" s="96"/>
      <c r="Z5733" s="270"/>
      <c r="AA5733" s="96"/>
      <c r="AB5733" s="96"/>
      <c r="AC5733" s="96"/>
      <c r="AD5733" s="96"/>
      <c r="AE5733" s="96"/>
      <c r="AF5733" s="96"/>
      <c r="AG5733" s="96"/>
      <c r="AH5733" s="96"/>
      <c r="AI5733" s="96"/>
      <c r="AJ5733" s="96"/>
      <c r="AK5733" s="96"/>
      <c r="AL5733" s="96"/>
      <c r="AM5733" s="96"/>
      <c r="AN5733" s="96"/>
      <c r="AO5733" s="96"/>
      <c r="AP5733" s="96"/>
      <c r="AQ5733" s="96"/>
      <c r="AR5733" s="96"/>
      <c r="AS5733" s="96"/>
      <c r="AT5733" s="96"/>
      <c r="AU5733" s="96"/>
      <c r="AV5733" s="96"/>
      <c r="AW5733" s="96"/>
      <c r="AX5733" s="96"/>
      <c r="AY5733" s="96"/>
      <c r="AZ5733" s="96"/>
      <c r="BA5733" s="96"/>
      <c r="BB5733" s="96"/>
      <c r="BC5733" s="96"/>
      <c r="BD5733" s="96"/>
      <c r="BE5733" s="96"/>
      <c r="BF5733" s="96"/>
      <c r="BG5733" s="96"/>
      <c r="BH5733" s="96"/>
      <c r="BI5733" s="96"/>
      <c r="BJ5733" s="96"/>
      <c r="BK5733" s="96"/>
      <c r="BL5733" s="96"/>
      <c r="BM5733" s="96"/>
      <c r="BN5733" s="270"/>
      <c r="BO5733" s="96"/>
      <c r="BP5733" s="96"/>
      <c r="BQ5733" s="96"/>
      <c r="BR5733" s="96"/>
      <c r="BS5733" s="270"/>
      <c r="BT5733" s="96"/>
      <c r="BU5733" s="96"/>
      <c r="BV5733" s="96"/>
      <c r="BW5733" s="96"/>
      <c r="BX5733" s="270"/>
      <c r="BY5733" s="96"/>
      <c r="BZ5733" s="96"/>
      <c r="CA5733" s="96"/>
      <c r="CB5733" s="96"/>
      <c r="CC5733" s="270"/>
      <c r="CD5733" s="96"/>
      <c r="CE5733" s="96"/>
      <c r="CF5733" s="96"/>
      <c r="CG5733" s="96"/>
      <c r="CH5733" s="270"/>
    </row>
    <row r="5734" spans="1:86" ht="15.75" outlineLevel="2">
      <c r="A5734" s="418">
        <f>ROW()</f>
        <v>5734</v>
      </c>
      <c r="B5734" s="4" t="s">
        <v>33</v>
      </c>
      <c r="C5734" s="4"/>
      <c r="D5734" s="4"/>
      <c r="E5734" s="4"/>
      <c r="F5734" s="4"/>
      <c r="G5734" s="4"/>
      <c r="H5734" s="4"/>
      <c r="I5734" s="4"/>
      <c r="J5734" s="4"/>
      <c r="K5734" s="4"/>
      <c r="L5734" s="4"/>
      <c r="M5734" s="4"/>
      <c r="N5734" s="4"/>
      <c r="O5734" s="4"/>
      <c r="P5734" s="4"/>
      <c r="Q5734" s="4"/>
      <c r="R5734" s="4"/>
      <c r="S5734" s="4"/>
      <c r="T5734" s="4"/>
      <c r="U5734" s="4"/>
      <c r="V5734" s="4"/>
      <c r="W5734" s="4"/>
      <c r="X5734" s="4"/>
      <c r="Y5734" s="4"/>
      <c r="Z5734" s="289"/>
      <c r="AA5734" s="20"/>
      <c r="AB5734" s="20"/>
      <c r="AC5734" s="20"/>
      <c r="AD5734" s="20"/>
      <c r="AE5734" s="20"/>
      <c r="AF5734" s="20"/>
      <c r="AG5734" s="20"/>
      <c r="AH5734" s="20"/>
      <c r="AI5734" s="20"/>
      <c r="AJ5734" s="20"/>
      <c r="AK5734" s="20"/>
      <c r="AL5734" s="20"/>
      <c r="AM5734" s="11"/>
      <c r="AN5734" s="11"/>
      <c r="AO5734" s="9"/>
      <c r="AP5734" s="9"/>
      <c r="AQ5734" s="11"/>
      <c r="AR5734" s="11"/>
      <c r="AS5734" s="11"/>
      <c r="AT5734" s="11"/>
      <c r="AU5734" s="11"/>
      <c r="AV5734" s="11"/>
      <c r="AW5734" s="11"/>
      <c r="AX5734" s="11"/>
      <c r="AY5734" s="11"/>
      <c r="AZ5734" s="11"/>
      <c r="BA5734" s="11"/>
      <c r="BB5734" s="11"/>
      <c r="BC5734" s="11"/>
      <c r="BD5734" s="11"/>
      <c r="BE5734" s="11"/>
      <c r="BF5734" s="11"/>
      <c r="BG5734" s="11"/>
      <c r="BH5734" s="11"/>
      <c r="BI5734" s="11"/>
      <c r="BJ5734" s="11"/>
      <c r="BK5734" s="11"/>
      <c r="BL5734" s="11"/>
      <c r="BM5734" s="11"/>
      <c r="BN5734" s="275"/>
      <c r="BO5734" s="11"/>
      <c r="BP5734" s="11"/>
      <c r="BQ5734" s="11"/>
      <c r="BR5734" s="11"/>
      <c r="BS5734" s="275"/>
      <c r="BT5734" s="11"/>
      <c r="BU5734" s="11"/>
      <c r="BV5734" s="20"/>
      <c r="BW5734" s="11"/>
      <c r="BX5734" s="272"/>
      <c r="BY5734" s="20"/>
      <c r="BZ5734" s="20"/>
      <c r="CA5734" s="20"/>
      <c r="CB5734" s="20"/>
      <c r="CC5734" s="272"/>
      <c r="CD5734" s="20"/>
      <c r="CE5734" s="20"/>
      <c r="CF5734" s="20">
        <f>CF$151</f>
        <v>4.111514165273638E-2</v>
      </c>
      <c r="CG5734" s="11"/>
      <c r="CH5734" s="275"/>
    </row>
    <row r="5735" spans="1:86" ht="15.75" outlineLevel="2">
      <c r="A5735" s="418">
        <f>ROW()</f>
        <v>5735</v>
      </c>
      <c r="B5735" s="4" t="s">
        <v>34</v>
      </c>
      <c r="C5735" s="4"/>
      <c r="D5735" s="4"/>
      <c r="E5735" s="4"/>
      <c r="F5735" s="4"/>
      <c r="G5735" s="4"/>
      <c r="H5735" s="4"/>
      <c r="I5735" s="4"/>
      <c r="J5735" s="4"/>
      <c r="K5735" s="4"/>
      <c r="L5735" s="4"/>
      <c r="M5735" s="4"/>
      <c r="N5735" s="4"/>
      <c r="O5735" s="4"/>
      <c r="P5735" s="4"/>
      <c r="Q5735" s="4"/>
      <c r="R5735" s="4"/>
      <c r="S5735" s="4"/>
      <c r="T5735" s="4"/>
      <c r="U5735" s="4"/>
      <c r="V5735" s="4"/>
      <c r="W5735" s="4"/>
      <c r="X5735" s="4"/>
      <c r="Y5735" s="4"/>
      <c r="Z5735" s="289"/>
      <c r="AA5735" s="20"/>
      <c r="AB5735" s="20"/>
      <c r="AC5735" s="20"/>
      <c r="AD5735" s="20"/>
      <c r="AE5735" s="20"/>
      <c r="AF5735" s="20"/>
      <c r="AG5735" s="20"/>
      <c r="AH5735" s="20"/>
      <c r="AI5735" s="20"/>
      <c r="AJ5735" s="20"/>
      <c r="AK5735" s="20"/>
      <c r="AL5735" s="20"/>
      <c r="AM5735" s="11"/>
      <c r="AN5735" s="11"/>
      <c r="AO5735" s="9"/>
      <c r="AP5735" s="9"/>
      <c r="AQ5735" s="11"/>
      <c r="AR5735" s="11"/>
      <c r="AS5735" s="11"/>
      <c r="AT5735" s="11"/>
      <c r="AU5735" s="11"/>
      <c r="AV5735" s="11"/>
      <c r="AW5735" s="11"/>
      <c r="AX5735" s="11"/>
      <c r="AY5735" s="11"/>
      <c r="AZ5735" s="11"/>
      <c r="BA5735" s="11"/>
      <c r="BB5735" s="11"/>
      <c r="BC5735" s="11"/>
      <c r="BD5735" s="11"/>
      <c r="BE5735" s="11"/>
      <c r="BF5735" s="11"/>
      <c r="BG5735" s="11"/>
      <c r="BH5735" s="11"/>
      <c r="BI5735" s="11"/>
      <c r="BJ5735" s="11"/>
      <c r="BK5735" s="11"/>
      <c r="BL5735" s="11"/>
      <c r="BM5735" s="11"/>
      <c r="BN5735" s="275"/>
      <c r="BO5735" s="11"/>
      <c r="BP5735" s="11"/>
      <c r="BQ5735" s="11"/>
      <c r="BR5735" s="11"/>
      <c r="BS5735" s="275"/>
      <c r="BT5735" s="11"/>
      <c r="BU5735" s="11"/>
      <c r="BV5735" s="20"/>
      <c r="BW5735" s="11"/>
      <c r="BX5735" s="272"/>
      <c r="BY5735" s="20"/>
      <c r="BZ5735" s="20"/>
      <c r="CA5735" s="20"/>
      <c r="CB5735" s="20"/>
      <c r="CC5735" s="272"/>
      <c r="CD5735" s="20"/>
      <c r="CE5735" s="20"/>
      <c r="CF5735" s="20">
        <f>CF$152</f>
        <v>1.2578574629879877</v>
      </c>
      <c r="CG5735" s="11"/>
      <c r="CH5735" s="275"/>
    </row>
    <row r="5736" spans="1:86" ht="15.75" outlineLevel="2">
      <c r="A5736" s="418">
        <f>ROW()</f>
        <v>5736</v>
      </c>
      <c r="B5736" s="4" t="s">
        <v>35</v>
      </c>
      <c r="C5736" s="4"/>
      <c r="D5736" s="4"/>
      <c r="E5736" s="4"/>
      <c r="F5736" s="4"/>
      <c r="G5736" s="4"/>
      <c r="H5736" s="4"/>
      <c r="I5736" s="4"/>
      <c r="J5736" s="4"/>
      <c r="K5736" s="4"/>
      <c r="L5736" s="4"/>
      <c r="M5736" s="4"/>
      <c r="N5736" s="4"/>
      <c r="O5736" s="4"/>
      <c r="P5736" s="4"/>
      <c r="Q5736" s="4"/>
      <c r="R5736" s="4"/>
      <c r="S5736" s="4"/>
      <c r="T5736" s="4"/>
      <c r="U5736" s="4"/>
      <c r="V5736" s="4"/>
      <c r="W5736" s="4"/>
      <c r="X5736" s="4"/>
      <c r="Y5736" s="4"/>
      <c r="Z5736" s="289"/>
      <c r="AA5736" s="20"/>
      <c r="AB5736" s="20"/>
      <c r="AC5736" s="20"/>
      <c r="AD5736" s="20"/>
      <c r="AE5736" s="20"/>
      <c r="AF5736" s="20"/>
      <c r="AG5736" s="20"/>
      <c r="AH5736" s="20"/>
      <c r="AI5736" s="20"/>
      <c r="AJ5736" s="20"/>
      <c r="AK5736" s="20"/>
      <c r="AL5736" s="20"/>
      <c r="AM5736" s="11"/>
      <c r="AN5736" s="11"/>
      <c r="AO5736" s="9"/>
      <c r="AP5736" s="9"/>
      <c r="AQ5736" s="11"/>
      <c r="AR5736" s="11"/>
      <c r="AS5736" s="11"/>
      <c r="AT5736" s="11"/>
      <c r="AU5736" s="11"/>
      <c r="AV5736" s="11"/>
      <c r="AW5736" s="11"/>
      <c r="AX5736" s="11"/>
      <c r="AY5736" s="11"/>
      <c r="AZ5736" s="11"/>
      <c r="BA5736" s="11"/>
      <c r="BB5736" s="11"/>
      <c r="BC5736" s="11"/>
      <c r="BD5736" s="11"/>
      <c r="BE5736" s="11"/>
      <c r="BF5736" s="11"/>
      <c r="BG5736" s="11"/>
      <c r="BH5736" s="11"/>
      <c r="BI5736" s="11"/>
      <c r="BJ5736" s="11"/>
      <c r="BK5736" s="11"/>
      <c r="BL5736" s="11"/>
      <c r="BM5736" s="11"/>
      <c r="BN5736" s="275"/>
      <c r="BO5736" s="11"/>
      <c r="BP5736" s="11"/>
      <c r="BQ5736" s="11"/>
      <c r="BR5736" s="11"/>
      <c r="BS5736" s="275"/>
      <c r="BT5736" s="11"/>
      <c r="BU5736" s="11"/>
      <c r="BV5736" s="20"/>
      <c r="BW5736" s="11"/>
      <c r="BX5736" s="272"/>
      <c r="BY5736" s="20"/>
      <c r="BZ5736" s="20"/>
      <c r="CA5736" s="20"/>
      <c r="CB5736" s="20"/>
      <c r="CC5736" s="272"/>
      <c r="CD5736" s="20"/>
      <c r="CE5736" s="20"/>
      <c r="CF5736" s="20">
        <f>CF$153</f>
        <v>4.6731216003369989</v>
      </c>
      <c r="CG5736" s="11"/>
      <c r="CH5736" s="275"/>
    </row>
    <row r="5737" spans="1:86" ht="15.75" outlineLevel="2">
      <c r="A5737" s="418">
        <f>ROW()</f>
        <v>5737</v>
      </c>
      <c r="B5737" s="4" t="s">
        <v>36</v>
      </c>
      <c r="C5737" s="4"/>
      <c r="D5737" s="4"/>
      <c r="E5737" s="4"/>
      <c r="F5737" s="4"/>
      <c r="G5737" s="4"/>
      <c r="H5737" s="4"/>
      <c r="I5737" s="4"/>
      <c r="J5737" s="4"/>
      <c r="K5737" s="4"/>
      <c r="L5737" s="4"/>
      <c r="M5737" s="4"/>
      <c r="N5737" s="4"/>
      <c r="O5737" s="4"/>
      <c r="P5737" s="4"/>
      <c r="Q5737" s="4"/>
      <c r="R5737" s="4"/>
      <c r="S5737" s="4"/>
      <c r="T5737" s="4"/>
      <c r="U5737" s="4"/>
      <c r="V5737" s="4"/>
      <c r="W5737" s="4"/>
      <c r="X5737" s="4"/>
      <c r="Y5737" s="4"/>
      <c r="Z5737" s="289"/>
      <c r="AA5737" s="20"/>
      <c r="AB5737" s="20"/>
      <c r="AC5737" s="20"/>
      <c r="AD5737" s="20"/>
      <c r="AE5737" s="20"/>
      <c r="AF5737" s="20"/>
      <c r="AG5737" s="20"/>
      <c r="AH5737" s="20"/>
      <c r="AI5737" s="20"/>
      <c r="AJ5737" s="20"/>
      <c r="AK5737" s="20"/>
      <c r="AL5737" s="20"/>
      <c r="AM5737" s="11"/>
      <c r="AN5737" s="11"/>
      <c r="AO5737" s="9"/>
      <c r="AP5737" s="9"/>
      <c r="AQ5737" s="11"/>
      <c r="AR5737" s="11"/>
      <c r="AS5737" s="11"/>
      <c r="AT5737" s="11"/>
      <c r="AU5737" s="11"/>
      <c r="AV5737" s="11"/>
      <c r="AW5737" s="11"/>
      <c r="AX5737" s="11"/>
      <c r="AY5737" s="11"/>
      <c r="AZ5737" s="11"/>
      <c r="BA5737" s="11"/>
      <c r="BB5737" s="11"/>
      <c r="BC5737" s="11"/>
      <c r="BD5737" s="11"/>
      <c r="BE5737" s="11"/>
      <c r="BF5737" s="11"/>
      <c r="BG5737" s="11"/>
      <c r="BH5737" s="11"/>
      <c r="BI5737" s="11"/>
      <c r="BJ5737" s="11"/>
      <c r="BK5737" s="11"/>
      <c r="BL5737" s="11"/>
      <c r="BM5737" s="11"/>
      <c r="BN5737" s="275"/>
      <c r="BO5737" s="11"/>
      <c r="BP5737" s="11"/>
      <c r="BQ5737" s="11"/>
      <c r="BR5737" s="11"/>
      <c r="BS5737" s="275"/>
      <c r="BT5737" s="11"/>
      <c r="BU5737" s="11"/>
      <c r="BV5737" s="20"/>
      <c r="BW5737" s="11"/>
      <c r="BX5737" s="272"/>
      <c r="BY5737" s="20"/>
      <c r="BZ5737" s="20"/>
      <c r="CA5737" s="20"/>
      <c r="CB5737" s="20"/>
      <c r="CC5737" s="272"/>
      <c r="CD5737" s="20"/>
      <c r="CE5737" s="20"/>
      <c r="CF5737" s="20">
        <f>CF$154</f>
        <v>7.2481658494816222E-3</v>
      </c>
      <c r="CG5737" s="11"/>
      <c r="CH5737" s="275"/>
    </row>
    <row r="5738" spans="1:86" ht="15.75" outlineLevel="2">
      <c r="A5738" s="418">
        <f>ROW()</f>
        <v>5738</v>
      </c>
      <c r="B5738" s="4" t="s">
        <v>37</v>
      </c>
      <c r="C5738" s="4"/>
      <c r="D5738" s="4"/>
      <c r="E5738" s="4"/>
      <c r="F5738" s="4"/>
      <c r="G5738" s="4"/>
      <c r="H5738" s="4"/>
      <c r="I5738" s="4"/>
      <c r="J5738" s="4"/>
      <c r="K5738" s="4"/>
      <c r="L5738" s="4"/>
      <c r="M5738" s="4"/>
      <c r="N5738" s="4"/>
      <c r="O5738" s="4"/>
      <c r="P5738" s="4"/>
      <c r="Q5738" s="4"/>
      <c r="R5738" s="4"/>
      <c r="S5738" s="4"/>
      <c r="T5738" s="4"/>
      <c r="U5738" s="4"/>
      <c r="V5738" s="4"/>
      <c r="W5738" s="4"/>
      <c r="X5738" s="4"/>
      <c r="Y5738" s="4"/>
      <c r="Z5738" s="289"/>
      <c r="AA5738" s="20"/>
      <c r="AB5738" s="20"/>
      <c r="AC5738" s="20"/>
      <c r="AD5738" s="20"/>
      <c r="AE5738" s="20"/>
      <c r="AF5738" s="20"/>
      <c r="AG5738" s="20"/>
      <c r="AH5738" s="20"/>
      <c r="AI5738" s="20"/>
      <c r="AJ5738" s="20"/>
      <c r="AK5738" s="20"/>
      <c r="AL5738" s="20"/>
      <c r="AM5738" s="11"/>
      <c r="AN5738" s="11"/>
      <c r="AO5738" s="9"/>
      <c r="AP5738" s="9"/>
      <c r="AQ5738" s="11"/>
      <c r="AR5738" s="11"/>
      <c r="AS5738" s="11"/>
      <c r="AT5738" s="11"/>
      <c r="AU5738" s="11"/>
      <c r="AV5738" s="11"/>
      <c r="AW5738" s="11"/>
      <c r="AX5738" s="11"/>
      <c r="AY5738" s="11"/>
      <c r="AZ5738" s="11"/>
      <c r="BA5738" s="11"/>
      <c r="BB5738" s="11"/>
      <c r="BC5738" s="11"/>
      <c r="BD5738" s="11"/>
      <c r="BE5738" s="11"/>
      <c r="BF5738" s="11"/>
      <c r="BG5738" s="11"/>
      <c r="BH5738" s="11"/>
      <c r="BI5738" s="11"/>
      <c r="BJ5738" s="11"/>
      <c r="BK5738" s="11"/>
      <c r="BL5738" s="11"/>
      <c r="BM5738" s="11"/>
      <c r="BN5738" s="275"/>
      <c r="BO5738" s="11"/>
      <c r="BP5738" s="11"/>
      <c r="BQ5738" s="11"/>
      <c r="BR5738" s="11"/>
      <c r="BS5738" s="275"/>
      <c r="BT5738" s="11"/>
      <c r="BU5738" s="11"/>
      <c r="BV5738" s="20"/>
      <c r="BW5738" s="11"/>
      <c r="BX5738" s="272"/>
      <c r="BY5738" s="20"/>
      <c r="BZ5738" s="20"/>
      <c r="CA5738" s="20"/>
      <c r="CB5738" s="20"/>
      <c r="CC5738" s="272"/>
      <c r="CD5738" s="20"/>
      <c r="CE5738" s="20"/>
      <c r="CF5738" s="20">
        <f>CF$155</f>
        <v>0</v>
      </c>
      <c r="CG5738" s="11"/>
      <c r="CH5738" s="275"/>
    </row>
    <row r="5739" spans="1:86" ht="15.75" outlineLevel="2">
      <c r="A5739" s="418">
        <f>ROW()</f>
        <v>5739</v>
      </c>
      <c r="B5739" s="4" t="s">
        <v>38</v>
      </c>
      <c r="C5739" s="4"/>
      <c r="D5739" s="4"/>
      <c r="E5739" s="4"/>
      <c r="F5739" s="4"/>
      <c r="G5739" s="4"/>
      <c r="H5739" s="4"/>
      <c r="I5739" s="4"/>
      <c r="J5739" s="4"/>
      <c r="K5739" s="4"/>
      <c r="L5739" s="4"/>
      <c r="M5739" s="4"/>
      <c r="N5739" s="4"/>
      <c r="O5739" s="4"/>
      <c r="P5739" s="4"/>
      <c r="Q5739" s="4"/>
      <c r="R5739" s="4"/>
      <c r="S5739" s="4"/>
      <c r="T5739" s="4"/>
      <c r="U5739" s="4"/>
      <c r="V5739" s="4"/>
      <c r="W5739" s="4"/>
      <c r="X5739" s="4"/>
      <c r="Y5739" s="4"/>
      <c r="Z5739" s="289"/>
      <c r="AA5739" s="20"/>
      <c r="AB5739" s="20"/>
      <c r="AC5739" s="20"/>
      <c r="AD5739" s="20"/>
      <c r="AE5739" s="20"/>
      <c r="AF5739" s="20"/>
      <c r="AG5739" s="20"/>
      <c r="AH5739" s="20"/>
      <c r="AI5739" s="20"/>
      <c r="AJ5739" s="20"/>
      <c r="AK5739" s="20"/>
      <c r="AL5739" s="20"/>
      <c r="AM5739" s="11"/>
      <c r="AN5739" s="11"/>
      <c r="AO5739" s="9"/>
      <c r="AP5739" s="9"/>
      <c r="AQ5739" s="11"/>
      <c r="AR5739" s="11"/>
      <c r="AS5739" s="11"/>
      <c r="AT5739" s="11"/>
      <c r="AU5739" s="11"/>
      <c r="AV5739" s="11"/>
      <c r="AW5739" s="11"/>
      <c r="AX5739" s="11"/>
      <c r="AY5739" s="11"/>
      <c r="AZ5739" s="11"/>
      <c r="BA5739" s="11"/>
      <c r="BB5739" s="11"/>
      <c r="BC5739" s="11"/>
      <c r="BD5739" s="11"/>
      <c r="BE5739" s="11"/>
      <c r="BF5739" s="11"/>
      <c r="BG5739" s="11"/>
      <c r="BH5739" s="11"/>
      <c r="BI5739" s="11"/>
      <c r="BJ5739" s="11"/>
      <c r="BK5739" s="11"/>
      <c r="BL5739" s="11"/>
      <c r="BM5739" s="11"/>
      <c r="BN5739" s="275"/>
      <c r="BO5739" s="11"/>
      <c r="BP5739" s="11"/>
      <c r="BQ5739" s="11"/>
      <c r="BR5739" s="11"/>
      <c r="BS5739" s="275"/>
      <c r="BT5739" s="11"/>
      <c r="BU5739" s="11"/>
      <c r="BV5739" s="20"/>
      <c r="BW5739" s="11"/>
      <c r="BX5739" s="272"/>
      <c r="BY5739" s="20"/>
      <c r="BZ5739" s="20"/>
      <c r="CA5739" s="20"/>
      <c r="CB5739" s="20"/>
      <c r="CC5739" s="272"/>
      <c r="CD5739" s="20"/>
      <c r="CE5739" s="20"/>
      <c r="CF5739" s="20">
        <f>CF$156</f>
        <v>7.2900732905318497E-2</v>
      </c>
      <c r="CG5739" s="11"/>
      <c r="CH5739" s="275"/>
    </row>
    <row r="5740" spans="1:86" ht="15.75" outlineLevel="2">
      <c r="A5740" s="418">
        <f>ROW()</f>
        <v>5740</v>
      </c>
      <c r="B5740" s="4" t="s">
        <v>39</v>
      </c>
      <c r="C5740" s="4"/>
      <c r="D5740" s="4"/>
      <c r="E5740" s="4"/>
      <c r="F5740" s="4"/>
      <c r="G5740" s="4"/>
      <c r="H5740" s="4"/>
      <c r="I5740" s="4"/>
      <c r="J5740" s="4"/>
      <c r="K5740" s="4"/>
      <c r="L5740" s="4"/>
      <c r="M5740" s="4"/>
      <c r="N5740" s="4"/>
      <c r="O5740" s="4"/>
      <c r="P5740" s="4"/>
      <c r="Q5740" s="4"/>
      <c r="R5740" s="4"/>
      <c r="S5740" s="4"/>
      <c r="T5740" s="4"/>
      <c r="U5740" s="4"/>
      <c r="V5740" s="4"/>
      <c r="W5740" s="4"/>
      <c r="X5740" s="4"/>
      <c r="Y5740" s="4"/>
      <c r="Z5740" s="289"/>
      <c r="AA5740" s="20"/>
      <c r="AB5740" s="20"/>
      <c r="AC5740" s="20"/>
      <c r="AD5740" s="20"/>
      <c r="AE5740" s="20"/>
      <c r="AF5740" s="20"/>
      <c r="AG5740" s="20"/>
      <c r="AH5740" s="20"/>
      <c r="AI5740" s="20"/>
      <c r="AJ5740" s="20"/>
      <c r="AK5740" s="20"/>
      <c r="AL5740" s="20"/>
      <c r="AM5740" s="11"/>
      <c r="AN5740" s="11"/>
      <c r="AO5740" s="9"/>
      <c r="AP5740" s="9"/>
      <c r="AQ5740" s="11"/>
      <c r="AR5740" s="11"/>
      <c r="AS5740" s="11"/>
      <c r="AT5740" s="11"/>
      <c r="AU5740" s="11"/>
      <c r="AV5740" s="11"/>
      <c r="AW5740" s="11"/>
      <c r="AX5740" s="11"/>
      <c r="AY5740" s="11"/>
      <c r="AZ5740" s="11"/>
      <c r="BA5740" s="11"/>
      <c r="BB5740" s="11"/>
      <c r="BC5740" s="11"/>
      <c r="BD5740" s="11"/>
      <c r="BE5740" s="11"/>
      <c r="BF5740" s="11"/>
      <c r="BG5740" s="11"/>
      <c r="BH5740" s="11"/>
      <c r="BI5740" s="11"/>
      <c r="BJ5740" s="11"/>
      <c r="BK5740" s="11"/>
      <c r="BL5740" s="11"/>
      <c r="BM5740" s="11"/>
      <c r="BN5740" s="275"/>
      <c r="BO5740" s="11"/>
      <c r="BP5740" s="11"/>
      <c r="BQ5740" s="11"/>
      <c r="BR5740" s="11"/>
      <c r="BS5740" s="275"/>
      <c r="BT5740" s="11"/>
      <c r="BU5740" s="11"/>
      <c r="BV5740" s="20"/>
      <c r="BW5740" s="11"/>
      <c r="BX5740" s="272"/>
      <c r="BY5740" s="20"/>
      <c r="BZ5740" s="20"/>
      <c r="CA5740" s="20"/>
      <c r="CB5740" s="20"/>
      <c r="CC5740" s="272"/>
      <c r="CD5740" s="20"/>
      <c r="CE5740" s="20"/>
      <c r="CF5740" s="20">
        <f>CF$157</f>
        <v>0.42165967444014929</v>
      </c>
      <c r="CG5740" s="11"/>
      <c r="CH5740" s="275"/>
    </row>
    <row r="5741" spans="1:86" ht="15.75" outlineLevel="2">
      <c r="A5741" s="418">
        <f>ROW()</f>
        <v>5741</v>
      </c>
      <c r="B5741" s="4" t="s">
        <v>40</v>
      </c>
      <c r="C5741" s="4"/>
      <c r="D5741" s="4"/>
      <c r="E5741" s="4"/>
      <c r="F5741" s="4"/>
      <c r="G5741" s="4"/>
      <c r="H5741" s="4"/>
      <c r="I5741" s="4"/>
      <c r="J5741" s="4"/>
      <c r="K5741" s="4"/>
      <c r="L5741" s="4"/>
      <c r="M5741" s="4"/>
      <c r="N5741" s="4"/>
      <c r="O5741" s="4"/>
      <c r="P5741" s="4"/>
      <c r="Q5741" s="4"/>
      <c r="R5741" s="4"/>
      <c r="S5741" s="4"/>
      <c r="T5741" s="4"/>
      <c r="U5741" s="4"/>
      <c r="V5741" s="4"/>
      <c r="W5741" s="4"/>
      <c r="X5741" s="4"/>
      <c r="Y5741" s="4"/>
      <c r="Z5741" s="289"/>
      <c r="AA5741" s="20"/>
      <c r="AB5741" s="20"/>
      <c r="AC5741" s="20"/>
      <c r="AD5741" s="20"/>
      <c r="AE5741" s="20"/>
      <c r="AF5741" s="20"/>
      <c r="AG5741" s="20"/>
      <c r="AH5741" s="20"/>
      <c r="AI5741" s="20"/>
      <c r="AJ5741" s="20"/>
      <c r="AK5741" s="20"/>
      <c r="AL5741" s="20"/>
      <c r="AM5741" s="11"/>
      <c r="AN5741" s="11"/>
      <c r="AO5741" s="9"/>
      <c r="AP5741" s="9"/>
      <c r="AQ5741" s="11"/>
      <c r="AR5741" s="11"/>
      <c r="AS5741" s="11"/>
      <c r="AT5741" s="11"/>
      <c r="AU5741" s="11"/>
      <c r="AV5741" s="11"/>
      <c r="AW5741" s="11"/>
      <c r="AX5741" s="11"/>
      <c r="AY5741" s="11"/>
      <c r="AZ5741" s="11"/>
      <c r="BA5741" s="11"/>
      <c r="BB5741" s="11"/>
      <c r="BC5741" s="11"/>
      <c r="BD5741" s="11"/>
      <c r="BE5741" s="11"/>
      <c r="BF5741" s="11"/>
      <c r="BG5741" s="11"/>
      <c r="BH5741" s="11"/>
      <c r="BI5741" s="11"/>
      <c r="BJ5741" s="11"/>
      <c r="BK5741" s="11"/>
      <c r="BL5741" s="11"/>
      <c r="BM5741" s="11"/>
      <c r="BN5741" s="275"/>
      <c r="BO5741" s="11"/>
      <c r="BP5741" s="11"/>
      <c r="BQ5741" s="11"/>
      <c r="BR5741" s="11"/>
      <c r="BS5741" s="275"/>
      <c r="BT5741" s="11"/>
      <c r="BU5741" s="11"/>
      <c r="BV5741" s="20"/>
      <c r="BW5741" s="11"/>
      <c r="BX5741" s="272"/>
      <c r="BY5741" s="20"/>
      <c r="BZ5741" s="20"/>
      <c r="CA5741" s="20"/>
      <c r="CB5741" s="20"/>
      <c r="CC5741" s="272"/>
      <c r="CD5741" s="20"/>
      <c r="CE5741" s="20"/>
      <c r="CF5741" s="20">
        <f>CF$158</f>
        <v>0.15445873076624597</v>
      </c>
      <c r="CG5741" s="11"/>
      <c r="CH5741" s="275"/>
    </row>
    <row r="5742" spans="1:86" ht="15.75" outlineLevel="2">
      <c r="A5742" s="418">
        <f>ROW()</f>
        <v>5742</v>
      </c>
      <c r="B5742" s="4" t="s">
        <v>306</v>
      </c>
      <c r="C5742" s="4"/>
      <c r="D5742" s="4"/>
      <c r="E5742" s="4"/>
      <c r="F5742" s="4"/>
      <c r="G5742" s="4"/>
      <c r="H5742" s="4"/>
      <c r="I5742" s="4"/>
      <c r="J5742" s="4"/>
      <c r="K5742" s="4"/>
      <c r="L5742" s="4"/>
      <c r="M5742" s="4"/>
      <c r="N5742" s="4"/>
      <c r="O5742" s="4"/>
      <c r="P5742" s="4"/>
      <c r="Q5742" s="4"/>
      <c r="R5742" s="4"/>
      <c r="S5742" s="4"/>
      <c r="T5742" s="4"/>
      <c r="U5742" s="4"/>
      <c r="V5742" s="4"/>
      <c r="W5742" s="4"/>
      <c r="X5742" s="4"/>
      <c r="Y5742" s="4"/>
      <c r="Z5742" s="289"/>
      <c r="AA5742" s="20"/>
      <c r="AB5742" s="20"/>
      <c r="AC5742" s="20"/>
      <c r="AD5742" s="20"/>
      <c r="AE5742" s="20"/>
      <c r="AF5742" s="20"/>
      <c r="AG5742" s="20"/>
      <c r="AH5742" s="20"/>
      <c r="AI5742" s="20"/>
      <c r="AJ5742" s="20"/>
      <c r="AK5742" s="20"/>
      <c r="AL5742" s="20"/>
      <c r="AM5742" s="11"/>
      <c r="AN5742" s="11"/>
      <c r="AO5742" s="9"/>
      <c r="AP5742" s="9"/>
      <c r="AQ5742" s="11"/>
      <c r="AR5742" s="11"/>
      <c r="AS5742" s="11"/>
      <c r="AT5742" s="11"/>
      <c r="AU5742" s="11"/>
      <c r="AV5742" s="11"/>
      <c r="AW5742" s="11"/>
      <c r="AX5742" s="11"/>
      <c r="AY5742" s="11"/>
      <c r="AZ5742" s="11"/>
      <c r="BA5742" s="11"/>
      <c r="BB5742" s="11"/>
      <c r="BC5742" s="11"/>
      <c r="BD5742" s="11"/>
      <c r="BE5742" s="11"/>
      <c r="BF5742" s="11"/>
      <c r="BG5742" s="11"/>
      <c r="BH5742" s="11"/>
      <c r="BI5742" s="11"/>
      <c r="BJ5742" s="11"/>
      <c r="BK5742" s="11"/>
      <c r="BL5742" s="11"/>
      <c r="BM5742" s="11"/>
      <c r="BN5742" s="275"/>
      <c r="BO5742" s="11"/>
      <c r="BP5742" s="11"/>
      <c r="BQ5742" s="11"/>
      <c r="BR5742" s="11"/>
      <c r="BS5742" s="275"/>
      <c r="BT5742" s="11"/>
      <c r="BU5742" s="11"/>
      <c r="BV5742" s="20"/>
      <c r="BW5742" s="11"/>
      <c r="BX5742" s="272"/>
      <c r="BY5742" s="20"/>
      <c r="BZ5742" s="20"/>
      <c r="CA5742" s="20"/>
      <c r="CB5742" s="20"/>
      <c r="CC5742" s="272"/>
      <c r="CD5742" s="20"/>
      <c r="CE5742" s="20"/>
      <c r="CF5742" s="20">
        <f>CF$159</f>
        <v>0</v>
      </c>
      <c r="CG5742" s="11"/>
      <c r="CH5742" s="275"/>
    </row>
    <row r="5743" spans="1:86" ht="15.75" outlineLevel="2">
      <c r="A5743" s="418">
        <f>ROW()</f>
        <v>5743</v>
      </c>
      <c r="B5743" s="4" t="s">
        <v>256</v>
      </c>
      <c r="C5743" s="4"/>
      <c r="D5743" s="4"/>
      <c r="E5743" s="4"/>
      <c r="F5743" s="4"/>
      <c r="G5743" s="4"/>
      <c r="H5743" s="4"/>
      <c r="I5743" s="4"/>
      <c r="J5743" s="4"/>
      <c r="K5743" s="4"/>
      <c r="L5743" s="4"/>
      <c r="M5743" s="4"/>
      <c r="N5743" s="4"/>
      <c r="O5743" s="4"/>
      <c r="P5743" s="4"/>
      <c r="Q5743" s="4"/>
      <c r="R5743" s="4"/>
      <c r="S5743" s="4"/>
      <c r="T5743" s="4"/>
      <c r="U5743" s="4"/>
      <c r="V5743" s="4"/>
      <c r="W5743" s="4"/>
      <c r="X5743" s="4"/>
      <c r="Y5743" s="4"/>
      <c r="Z5743" s="289"/>
      <c r="AA5743" s="20"/>
      <c r="AB5743" s="20"/>
      <c r="AC5743" s="20"/>
      <c r="AD5743" s="20"/>
      <c r="AE5743" s="20"/>
      <c r="AF5743" s="20"/>
      <c r="AG5743" s="20"/>
      <c r="AH5743" s="20"/>
      <c r="AI5743" s="20"/>
      <c r="AJ5743" s="20"/>
      <c r="AK5743" s="20"/>
      <c r="AL5743" s="20"/>
      <c r="AM5743" s="11"/>
      <c r="AN5743" s="11"/>
      <c r="AO5743" s="9"/>
      <c r="AP5743" s="9"/>
      <c r="AQ5743" s="11"/>
      <c r="AR5743" s="11"/>
      <c r="AS5743" s="11"/>
      <c r="AT5743" s="11"/>
      <c r="AU5743" s="11"/>
      <c r="AV5743" s="11"/>
      <c r="AW5743" s="11"/>
      <c r="AX5743" s="11"/>
      <c r="AY5743" s="11"/>
      <c r="AZ5743" s="11"/>
      <c r="BA5743" s="11"/>
      <c r="BB5743" s="11"/>
      <c r="BC5743" s="11"/>
      <c r="BD5743" s="11"/>
      <c r="BE5743" s="11"/>
      <c r="BF5743" s="11"/>
      <c r="BG5743" s="11"/>
      <c r="BH5743" s="11"/>
      <c r="BI5743" s="11"/>
      <c r="BJ5743" s="11"/>
      <c r="BK5743" s="11"/>
      <c r="BL5743" s="11"/>
      <c r="BM5743" s="11"/>
      <c r="BN5743" s="275"/>
      <c r="BO5743" s="11"/>
      <c r="BP5743" s="11"/>
      <c r="BQ5743" s="11"/>
      <c r="BR5743" s="11"/>
      <c r="BS5743" s="275"/>
      <c r="BT5743" s="11"/>
      <c r="BU5743" s="11"/>
      <c r="BV5743" s="20"/>
      <c r="BW5743" s="11"/>
      <c r="BX5743" s="272"/>
      <c r="BY5743" s="20"/>
      <c r="BZ5743" s="20"/>
      <c r="CA5743" s="20"/>
      <c r="CB5743" s="20"/>
      <c r="CC5743" s="272"/>
      <c r="CD5743" s="20"/>
      <c r="CE5743" s="20"/>
      <c r="CF5743" s="20">
        <f>CF$160</f>
        <v>0</v>
      </c>
      <c r="CG5743" s="11"/>
      <c r="CH5743" s="275"/>
    </row>
    <row r="5744" spans="1:86" ht="15.75" outlineLevel="2">
      <c r="A5744" s="418">
        <f>ROW()</f>
        <v>5744</v>
      </c>
      <c r="B5744" s="4" t="s">
        <v>460</v>
      </c>
      <c r="C5744" s="4"/>
      <c r="D5744" s="4"/>
      <c r="E5744" s="4"/>
      <c r="F5744" s="4"/>
      <c r="G5744" s="4"/>
      <c r="H5744" s="4"/>
      <c r="I5744" s="4"/>
      <c r="J5744" s="4"/>
      <c r="K5744" s="4"/>
      <c r="L5744" s="4"/>
      <c r="M5744" s="4"/>
      <c r="N5744" s="4"/>
      <c r="O5744" s="4"/>
      <c r="P5744" s="4"/>
      <c r="Q5744" s="4"/>
      <c r="R5744" s="4"/>
      <c r="S5744" s="4"/>
      <c r="T5744" s="4"/>
      <c r="U5744" s="4"/>
      <c r="V5744" s="4"/>
      <c r="W5744" s="4"/>
      <c r="X5744" s="4"/>
      <c r="Y5744" s="4"/>
      <c r="Z5744" s="289"/>
      <c r="AA5744" s="20"/>
      <c r="AB5744" s="20"/>
      <c r="AC5744" s="20"/>
      <c r="AD5744" s="20"/>
      <c r="AE5744" s="20"/>
      <c r="AF5744" s="20"/>
      <c r="AG5744" s="20"/>
      <c r="AH5744" s="20"/>
      <c r="AI5744" s="20"/>
      <c r="AJ5744" s="20"/>
      <c r="AK5744" s="20"/>
      <c r="AL5744" s="20"/>
      <c r="AM5744" s="11"/>
      <c r="AN5744" s="11"/>
      <c r="AO5744" s="9"/>
      <c r="AP5744" s="9"/>
      <c r="AQ5744" s="11"/>
      <c r="AR5744" s="11"/>
      <c r="AS5744" s="11"/>
      <c r="AT5744" s="11"/>
      <c r="AU5744" s="11"/>
      <c r="AV5744" s="11"/>
      <c r="AW5744" s="11"/>
      <c r="AX5744" s="11"/>
      <c r="AY5744" s="11"/>
      <c r="AZ5744" s="11"/>
      <c r="BA5744" s="11"/>
      <c r="BB5744" s="11"/>
      <c r="BC5744" s="11"/>
      <c r="BD5744" s="11"/>
      <c r="BE5744" s="11"/>
      <c r="BF5744" s="11"/>
      <c r="BG5744" s="11"/>
      <c r="BH5744" s="11"/>
      <c r="BI5744" s="11"/>
      <c r="BJ5744" s="11"/>
      <c r="BK5744" s="11"/>
      <c r="BL5744" s="11"/>
      <c r="BM5744" s="11"/>
      <c r="BN5744" s="275"/>
      <c r="BO5744" s="11"/>
      <c r="BP5744" s="11"/>
      <c r="BQ5744" s="11"/>
      <c r="BR5744" s="11"/>
      <c r="BS5744" s="275"/>
      <c r="BT5744" s="11"/>
      <c r="BU5744" s="11"/>
      <c r="BV5744" s="20"/>
      <c r="BW5744" s="11"/>
      <c r="BX5744" s="272"/>
      <c r="BY5744" s="20"/>
      <c r="BZ5744" s="20"/>
      <c r="CA5744" s="20"/>
      <c r="CB5744" s="20"/>
      <c r="CC5744" s="272"/>
      <c r="CD5744" s="20"/>
      <c r="CE5744" s="20"/>
      <c r="CF5744" s="20">
        <f>CF$161</f>
        <v>0</v>
      </c>
      <c r="CG5744" s="11"/>
      <c r="CH5744" s="275"/>
    </row>
    <row r="5745" spans="1:86" ht="15.75" outlineLevel="2">
      <c r="A5745" s="418">
        <f>ROW()</f>
        <v>5745</v>
      </c>
      <c r="B5745" s="4" t="s">
        <v>461</v>
      </c>
      <c r="C5745" s="4"/>
      <c r="D5745" s="4"/>
      <c r="E5745" s="4"/>
      <c r="F5745" s="4"/>
      <c r="G5745" s="4"/>
      <c r="H5745" s="4"/>
      <c r="I5745" s="4"/>
      <c r="J5745" s="4"/>
      <c r="K5745" s="4"/>
      <c r="L5745" s="4"/>
      <c r="M5745" s="4"/>
      <c r="N5745" s="4"/>
      <c r="O5745" s="4"/>
      <c r="P5745" s="4"/>
      <c r="Q5745" s="4"/>
      <c r="R5745" s="4"/>
      <c r="S5745" s="4"/>
      <c r="T5745" s="4"/>
      <c r="U5745" s="4"/>
      <c r="V5745" s="4"/>
      <c r="W5745" s="4"/>
      <c r="X5745" s="4"/>
      <c r="Y5745" s="4"/>
      <c r="Z5745" s="289"/>
      <c r="AA5745" s="20"/>
      <c r="AB5745" s="20"/>
      <c r="AC5745" s="20"/>
      <c r="AD5745" s="20"/>
      <c r="AE5745" s="20"/>
      <c r="AF5745" s="20"/>
      <c r="AG5745" s="20"/>
      <c r="AH5745" s="20"/>
      <c r="AI5745" s="20"/>
      <c r="AJ5745" s="20"/>
      <c r="AK5745" s="20"/>
      <c r="AL5745" s="20"/>
      <c r="AM5745" s="11"/>
      <c r="AN5745" s="11"/>
      <c r="AO5745" s="9"/>
      <c r="AP5745" s="9"/>
      <c r="AQ5745" s="11"/>
      <c r="AR5745" s="11"/>
      <c r="AS5745" s="11"/>
      <c r="AT5745" s="11"/>
      <c r="AU5745" s="11"/>
      <c r="AV5745" s="11"/>
      <c r="AW5745" s="11"/>
      <c r="AX5745" s="11"/>
      <c r="AY5745" s="11"/>
      <c r="AZ5745" s="11"/>
      <c r="BA5745" s="11"/>
      <c r="BB5745" s="11"/>
      <c r="BC5745" s="11"/>
      <c r="BD5745" s="11"/>
      <c r="BE5745" s="11"/>
      <c r="BF5745" s="11"/>
      <c r="BG5745" s="11"/>
      <c r="BH5745" s="11"/>
      <c r="BI5745" s="11"/>
      <c r="BJ5745" s="11"/>
      <c r="BK5745" s="11"/>
      <c r="BL5745" s="11"/>
      <c r="BM5745" s="11"/>
      <c r="BN5745" s="275"/>
      <c r="BO5745" s="11"/>
      <c r="BP5745" s="11"/>
      <c r="BQ5745" s="11"/>
      <c r="BR5745" s="11"/>
      <c r="BS5745" s="275"/>
      <c r="BT5745" s="11"/>
      <c r="BU5745" s="11"/>
      <c r="BV5745" s="20"/>
      <c r="BW5745" s="11"/>
      <c r="BX5745" s="272"/>
      <c r="BY5745" s="20"/>
      <c r="BZ5745" s="20"/>
      <c r="CA5745" s="20"/>
      <c r="CB5745" s="20"/>
      <c r="CC5745" s="272"/>
      <c r="CD5745" s="20"/>
      <c r="CE5745" s="20"/>
      <c r="CF5745" s="20">
        <f>CF$162</f>
        <v>0</v>
      </c>
      <c r="CG5745" s="11"/>
      <c r="CH5745" s="275"/>
    </row>
    <row r="5746" spans="1:86" ht="15.75" outlineLevel="2">
      <c r="A5746" s="418">
        <f>ROW()</f>
        <v>5746</v>
      </c>
      <c r="B5746" s="4" t="s">
        <v>462</v>
      </c>
      <c r="C5746" s="4"/>
      <c r="D5746" s="4"/>
      <c r="E5746" s="4"/>
      <c r="F5746" s="4"/>
      <c r="G5746" s="4"/>
      <c r="H5746" s="4"/>
      <c r="I5746" s="4"/>
      <c r="J5746" s="4"/>
      <c r="K5746" s="4"/>
      <c r="L5746" s="4"/>
      <c r="M5746" s="4"/>
      <c r="N5746" s="4"/>
      <c r="O5746" s="4"/>
      <c r="P5746" s="4"/>
      <c r="Q5746" s="4"/>
      <c r="R5746" s="4"/>
      <c r="S5746" s="4"/>
      <c r="T5746" s="4"/>
      <c r="U5746" s="4"/>
      <c r="V5746" s="4"/>
      <c r="W5746" s="4"/>
      <c r="X5746" s="4"/>
      <c r="Y5746" s="4"/>
      <c r="Z5746" s="289"/>
      <c r="AA5746" s="20"/>
      <c r="AB5746" s="20"/>
      <c r="AC5746" s="20"/>
      <c r="AD5746" s="20"/>
      <c r="AE5746" s="20"/>
      <c r="AF5746" s="20"/>
      <c r="AG5746" s="20"/>
      <c r="AH5746" s="20"/>
      <c r="AI5746" s="20"/>
      <c r="AJ5746" s="20"/>
      <c r="AK5746" s="20"/>
      <c r="AL5746" s="20"/>
      <c r="AM5746" s="11"/>
      <c r="AN5746" s="11"/>
      <c r="AO5746" s="9"/>
      <c r="AP5746" s="9"/>
      <c r="AQ5746" s="11"/>
      <c r="AR5746" s="11"/>
      <c r="AS5746" s="11"/>
      <c r="AT5746" s="11"/>
      <c r="AU5746" s="11"/>
      <c r="AV5746" s="11"/>
      <c r="AW5746" s="11"/>
      <c r="AX5746" s="11"/>
      <c r="AY5746" s="11"/>
      <c r="AZ5746" s="11"/>
      <c r="BA5746" s="11"/>
      <c r="BB5746" s="11"/>
      <c r="BC5746" s="11"/>
      <c r="BD5746" s="11"/>
      <c r="BE5746" s="11"/>
      <c r="BF5746" s="11"/>
      <c r="BG5746" s="11"/>
      <c r="BH5746" s="11"/>
      <c r="BI5746" s="11"/>
      <c r="BJ5746" s="11"/>
      <c r="BK5746" s="11"/>
      <c r="BL5746" s="11"/>
      <c r="BM5746" s="11"/>
      <c r="BN5746" s="275"/>
      <c r="BO5746" s="11"/>
      <c r="BP5746" s="11"/>
      <c r="BQ5746" s="11"/>
      <c r="BR5746" s="11"/>
      <c r="BS5746" s="275"/>
      <c r="BT5746" s="11"/>
      <c r="BU5746" s="11"/>
      <c r="BV5746" s="20"/>
      <c r="BW5746" s="11"/>
      <c r="BX5746" s="272"/>
      <c r="BY5746" s="20"/>
      <c r="BZ5746" s="20"/>
      <c r="CA5746" s="20"/>
      <c r="CB5746" s="20"/>
      <c r="CC5746" s="272"/>
      <c r="CD5746" s="20"/>
      <c r="CE5746" s="20"/>
      <c r="CF5746" s="20">
        <f>CF$163</f>
        <v>0</v>
      </c>
      <c r="CG5746" s="11"/>
      <c r="CH5746" s="275"/>
    </row>
    <row r="5747" spans="1:86" ht="15" outlineLevel="2">
      <c r="A5747" s="418">
        <f>ROW()</f>
        <v>5747</v>
      </c>
      <c r="B5747" s="71" t="s">
        <v>0</v>
      </c>
      <c r="C5747" s="71"/>
      <c r="D5747" s="71"/>
      <c r="E5747" s="71"/>
      <c r="F5747" s="71"/>
      <c r="G5747" s="71"/>
      <c r="H5747" s="71"/>
      <c r="I5747" s="71"/>
      <c r="J5747" s="71"/>
      <c r="K5747" s="71"/>
      <c r="L5747" s="71"/>
      <c r="M5747" s="71"/>
      <c r="N5747" s="25">
        <f t="shared" ref="N5747:BY5747" si="33405">SUM(N5734:N5746)</f>
        <v>0</v>
      </c>
      <c r="O5747" s="25">
        <f t="shared" si="33405"/>
        <v>0</v>
      </c>
      <c r="P5747" s="25">
        <f t="shared" si="33405"/>
        <v>0</v>
      </c>
      <c r="Q5747" s="25">
        <f t="shared" si="33405"/>
        <v>0</v>
      </c>
      <c r="R5747" s="25">
        <f t="shared" si="33405"/>
        <v>0</v>
      </c>
      <c r="S5747" s="25">
        <f t="shared" si="33405"/>
        <v>0</v>
      </c>
      <c r="T5747" s="25">
        <f t="shared" si="33405"/>
        <v>0</v>
      </c>
      <c r="U5747" s="25">
        <f t="shared" si="33405"/>
        <v>0</v>
      </c>
      <c r="V5747" s="25">
        <f t="shared" si="33405"/>
        <v>0</v>
      </c>
      <c r="W5747" s="25">
        <f t="shared" si="33405"/>
        <v>0</v>
      </c>
      <c r="X5747" s="25">
        <f t="shared" si="33405"/>
        <v>0</v>
      </c>
      <c r="Y5747" s="25">
        <f t="shared" si="33405"/>
        <v>0</v>
      </c>
      <c r="Z5747" s="269">
        <f t="shared" si="33405"/>
        <v>0</v>
      </c>
      <c r="AA5747" s="25">
        <f t="shared" si="33405"/>
        <v>0</v>
      </c>
      <c r="AB5747" s="25">
        <f t="shared" si="33405"/>
        <v>0</v>
      </c>
      <c r="AC5747" s="25">
        <f t="shared" si="33405"/>
        <v>0</v>
      </c>
      <c r="AD5747" s="25">
        <f t="shared" si="33405"/>
        <v>0</v>
      </c>
      <c r="AE5747" s="25">
        <f t="shared" si="33405"/>
        <v>0</v>
      </c>
      <c r="AF5747" s="25">
        <f t="shared" si="33405"/>
        <v>0</v>
      </c>
      <c r="AG5747" s="25">
        <f t="shared" si="33405"/>
        <v>0</v>
      </c>
      <c r="AH5747" s="25">
        <f t="shared" si="33405"/>
        <v>0</v>
      </c>
      <c r="AI5747" s="25">
        <f t="shared" si="33405"/>
        <v>0</v>
      </c>
      <c r="AJ5747" s="25">
        <f t="shared" si="33405"/>
        <v>0</v>
      </c>
      <c r="AK5747" s="25">
        <f t="shared" si="33405"/>
        <v>0</v>
      </c>
      <c r="AL5747" s="25">
        <f t="shared" si="33405"/>
        <v>0</v>
      </c>
      <c r="AM5747" s="25">
        <f t="shared" si="33405"/>
        <v>0</v>
      </c>
      <c r="AN5747" s="25">
        <f t="shared" si="33405"/>
        <v>0</v>
      </c>
      <c r="AO5747" s="25">
        <f t="shared" si="33405"/>
        <v>0</v>
      </c>
      <c r="AP5747" s="25">
        <f t="shared" si="33405"/>
        <v>0</v>
      </c>
      <c r="AQ5747" s="25">
        <f t="shared" si="33405"/>
        <v>0</v>
      </c>
      <c r="AR5747" s="25">
        <f t="shared" si="33405"/>
        <v>0</v>
      </c>
      <c r="AS5747" s="25">
        <f t="shared" si="33405"/>
        <v>0</v>
      </c>
      <c r="AT5747" s="25">
        <f t="shared" si="33405"/>
        <v>0</v>
      </c>
      <c r="AU5747" s="25">
        <f t="shared" si="33405"/>
        <v>0</v>
      </c>
      <c r="AV5747" s="25">
        <f t="shared" si="33405"/>
        <v>0</v>
      </c>
      <c r="AW5747" s="25">
        <f t="shared" si="33405"/>
        <v>0</v>
      </c>
      <c r="AX5747" s="25">
        <f t="shared" si="33405"/>
        <v>0</v>
      </c>
      <c r="AY5747" s="25">
        <f t="shared" si="33405"/>
        <v>0</v>
      </c>
      <c r="AZ5747" s="25">
        <f t="shared" si="33405"/>
        <v>0</v>
      </c>
      <c r="BA5747" s="25">
        <f t="shared" si="33405"/>
        <v>0</v>
      </c>
      <c r="BB5747" s="25">
        <f t="shared" si="33405"/>
        <v>0</v>
      </c>
      <c r="BC5747" s="25">
        <f t="shared" si="33405"/>
        <v>0</v>
      </c>
      <c r="BD5747" s="25">
        <f t="shared" si="33405"/>
        <v>0</v>
      </c>
      <c r="BE5747" s="25">
        <f t="shared" si="33405"/>
        <v>0</v>
      </c>
      <c r="BF5747" s="25">
        <f t="shared" si="33405"/>
        <v>0</v>
      </c>
      <c r="BG5747" s="25">
        <f t="shared" si="33405"/>
        <v>0</v>
      </c>
      <c r="BH5747" s="25">
        <f t="shared" si="33405"/>
        <v>0</v>
      </c>
      <c r="BI5747" s="25">
        <f t="shared" si="33405"/>
        <v>0</v>
      </c>
      <c r="BJ5747" s="25">
        <f t="shared" si="33405"/>
        <v>0</v>
      </c>
      <c r="BK5747" s="25">
        <f t="shared" si="33405"/>
        <v>0</v>
      </c>
      <c r="BL5747" s="25">
        <f t="shared" si="33405"/>
        <v>0</v>
      </c>
      <c r="BM5747" s="25">
        <f t="shared" si="33405"/>
        <v>0</v>
      </c>
      <c r="BN5747" s="269">
        <f t="shared" si="33405"/>
        <v>0</v>
      </c>
      <c r="BO5747" s="25">
        <f t="shared" si="33405"/>
        <v>0</v>
      </c>
      <c r="BP5747" s="25">
        <f t="shared" si="33405"/>
        <v>0</v>
      </c>
      <c r="BQ5747" s="25">
        <f t="shared" si="33405"/>
        <v>0</v>
      </c>
      <c r="BR5747" s="25">
        <f t="shared" si="33405"/>
        <v>0</v>
      </c>
      <c r="BS5747" s="269">
        <f t="shared" si="33405"/>
        <v>0</v>
      </c>
      <c r="BT5747" s="25">
        <f t="shared" si="33405"/>
        <v>0</v>
      </c>
      <c r="BU5747" s="25">
        <f t="shared" si="33405"/>
        <v>0</v>
      </c>
      <c r="BV5747" s="25">
        <f t="shared" si="33405"/>
        <v>0</v>
      </c>
      <c r="BW5747" s="25">
        <f t="shared" si="33405"/>
        <v>0</v>
      </c>
      <c r="BX5747" s="269">
        <f t="shared" si="33405"/>
        <v>0</v>
      </c>
      <c r="BY5747" s="25">
        <f t="shared" si="33405"/>
        <v>0</v>
      </c>
      <c r="BZ5747" s="25">
        <f t="shared" ref="BZ5747:CD5747" si="33406">SUM(BZ5734:BZ5746)</f>
        <v>0</v>
      </c>
      <c r="CA5747" s="25">
        <f t="shared" si="33406"/>
        <v>0</v>
      </c>
      <c r="CB5747" s="25">
        <f t="shared" si="33406"/>
        <v>0</v>
      </c>
      <c r="CC5747" s="269">
        <f t="shared" si="33406"/>
        <v>0</v>
      </c>
      <c r="CD5747" s="25">
        <f t="shared" si="33406"/>
        <v>0</v>
      </c>
      <c r="CE5747" s="25">
        <f t="shared" ref="CE5747:CH5747" si="33407">SUM(CE5734:CE5746)</f>
        <v>0</v>
      </c>
      <c r="CF5747" s="25">
        <f t="shared" si="33407"/>
        <v>6.6283615089389176</v>
      </c>
      <c r="CG5747" s="25">
        <f t="shared" si="33407"/>
        <v>0</v>
      </c>
      <c r="CH5747" s="269">
        <f t="shared" si="33407"/>
        <v>0</v>
      </c>
    </row>
    <row r="5748" spans="1:86" ht="15.75" outlineLevel="2">
      <c r="A5748" s="418">
        <f>ROW()</f>
        <v>5748</v>
      </c>
      <c r="B5748" s="96" t="s">
        <v>310</v>
      </c>
      <c r="C5748" s="96"/>
      <c r="D5748" s="96"/>
      <c r="E5748" s="96"/>
      <c r="F5748" s="96"/>
      <c r="G5748" s="96"/>
      <c r="H5748" s="96"/>
      <c r="I5748" s="96"/>
      <c r="J5748" s="96"/>
      <c r="K5748" s="96"/>
      <c r="L5748" s="96"/>
      <c r="M5748" s="96"/>
      <c r="N5748" s="96"/>
      <c r="O5748" s="96"/>
      <c r="P5748" s="96"/>
      <c r="Q5748" s="96"/>
      <c r="R5748" s="96"/>
      <c r="S5748" s="96"/>
      <c r="T5748" s="96"/>
      <c r="U5748" s="96"/>
      <c r="V5748" s="96"/>
      <c r="W5748" s="96"/>
      <c r="X5748" s="96"/>
      <c r="Y5748" s="96"/>
      <c r="Z5748" s="270"/>
      <c r="AA5748" s="96"/>
      <c r="AB5748" s="96"/>
      <c r="AC5748" s="96"/>
      <c r="AD5748" s="96"/>
      <c r="AE5748" s="96"/>
      <c r="AF5748" s="96"/>
      <c r="AG5748" s="96"/>
      <c r="AH5748" s="96"/>
      <c r="AI5748" s="96"/>
      <c r="AJ5748" s="96"/>
      <c r="AK5748" s="96"/>
      <c r="AL5748" s="96"/>
      <c r="AM5748" s="96"/>
      <c r="AN5748" s="96"/>
      <c r="AO5748" s="96"/>
      <c r="AP5748" s="96"/>
      <c r="AQ5748" s="96"/>
      <c r="AR5748" s="96"/>
      <c r="AS5748" s="96"/>
      <c r="AT5748" s="96"/>
      <c r="AU5748" s="96"/>
      <c r="AV5748" s="96"/>
      <c r="AW5748" s="96"/>
      <c r="AX5748" s="96"/>
      <c r="AY5748" s="96"/>
      <c r="AZ5748" s="96"/>
      <c r="BA5748" s="96"/>
      <c r="BB5748" s="96"/>
      <c r="BC5748" s="96"/>
      <c r="BD5748" s="96"/>
      <c r="BE5748" s="96"/>
      <c r="BF5748" s="96"/>
      <c r="BG5748" s="96"/>
      <c r="BH5748" s="96"/>
      <c r="BI5748" s="96"/>
      <c r="BJ5748" s="96"/>
      <c r="BK5748" s="96"/>
      <c r="BL5748" s="96"/>
      <c r="BM5748" s="96"/>
      <c r="BN5748" s="270"/>
      <c r="BO5748" s="96"/>
      <c r="BP5748" s="96"/>
      <c r="BQ5748" s="96"/>
      <c r="BR5748" s="96"/>
      <c r="BS5748" s="270"/>
      <c r="BT5748" s="96"/>
      <c r="BU5748" s="96"/>
      <c r="BV5748" s="96"/>
      <c r="BW5748" s="96"/>
      <c r="BX5748" s="270"/>
      <c r="BY5748" s="96"/>
      <c r="BZ5748" s="96"/>
      <c r="CA5748" s="96"/>
      <c r="CB5748" s="96"/>
      <c r="CC5748" s="270"/>
      <c r="CD5748" s="96"/>
      <c r="CE5748" s="96"/>
      <c r="CF5748" s="96"/>
      <c r="CG5748" s="96"/>
      <c r="CH5748" s="270"/>
    </row>
    <row r="5749" spans="1:86" ht="15" outlineLevel="2">
      <c r="A5749" s="418">
        <f>ROW()</f>
        <v>5749</v>
      </c>
      <c r="B5749" s="4" t="s">
        <v>33</v>
      </c>
      <c r="C5749" s="4"/>
      <c r="D5749" s="4"/>
      <c r="E5749" s="4"/>
      <c r="F5749" s="4"/>
      <c r="G5749" s="4"/>
      <c r="H5749" s="4"/>
      <c r="I5749" s="4"/>
      <c r="J5749" s="4"/>
      <c r="K5749" s="4"/>
      <c r="L5749" s="4"/>
      <c r="M5749" s="4"/>
      <c r="N5749" s="4"/>
      <c r="O5749" s="4"/>
      <c r="P5749" s="4"/>
      <c r="Q5749" s="4"/>
      <c r="R5749" s="4"/>
      <c r="S5749" s="4"/>
      <c r="T5749" s="4"/>
      <c r="U5749" s="4"/>
      <c r="V5749" s="4"/>
      <c r="W5749" s="4"/>
      <c r="X5749" s="4"/>
      <c r="Y5749" s="4"/>
      <c r="Z5749" s="289"/>
      <c r="AJ5749" s="29"/>
      <c r="AK5749" s="29"/>
      <c r="AL5749" s="29"/>
      <c r="AM5749" s="29"/>
      <c r="AN5749" s="29"/>
      <c r="AO5749" s="29"/>
      <c r="AP5749" s="29"/>
      <c r="AQ5749" s="29"/>
      <c r="AR5749" s="29"/>
      <c r="AS5749" s="29"/>
      <c r="AT5749" s="29"/>
      <c r="AU5749" s="29"/>
      <c r="AV5749" s="29"/>
      <c r="AW5749" s="29"/>
      <c r="AX5749" s="29"/>
      <c r="AY5749" s="29"/>
      <c r="AZ5749" s="29"/>
      <c r="BA5749" s="29"/>
      <c r="BB5749" s="29"/>
      <c r="BC5749" s="29"/>
      <c r="BD5749" s="29"/>
      <c r="BE5749" s="29"/>
      <c r="BF5749" s="29"/>
      <c r="BG5749" s="29"/>
      <c r="BH5749" s="29"/>
      <c r="BI5749" s="29"/>
      <c r="BJ5749" s="29"/>
      <c r="BK5749" s="29"/>
      <c r="BL5749" s="29"/>
      <c r="BM5749" s="29"/>
      <c r="BN5749" s="276"/>
      <c r="BO5749" s="29"/>
      <c r="BP5749" s="29"/>
      <c r="BQ5749" s="29"/>
      <c r="BR5749" s="29"/>
      <c r="BS5749" s="276"/>
      <c r="BT5749" s="22"/>
      <c r="BU5749" s="22"/>
      <c r="BV5749" s="22"/>
      <c r="BW5749" s="22"/>
      <c r="BX5749" s="276"/>
      <c r="BY5749" s="29"/>
      <c r="BZ5749" s="29"/>
      <c r="CA5749" s="29"/>
      <c r="CB5749" s="29"/>
      <c r="CC5749" s="276"/>
      <c r="CD5749" s="29"/>
      <c r="CE5749" s="29"/>
      <c r="CF5749" s="29"/>
      <c r="CG5749" s="18">
        <f t="shared" ref="CG5749:CH5761" si="33408">MIN(CG5719,IF(CG5704&gt;=1,(CG5719/CG5704)*CG$12,IF(CG5704&gt;0,MIN(CG5719,$CF5734/$CG5704*CG$12),0)))</f>
        <v>4.1115141652736378E-3</v>
      </c>
      <c r="CH5749" s="267">
        <f t="shared" si="33408"/>
        <v>3.7003627487462742E-3</v>
      </c>
    </row>
    <row r="5750" spans="1:86" ht="15" outlineLevel="2">
      <c r="A5750" s="418">
        <f>ROW()</f>
        <v>5750</v>
      </c>
      <c r="B5750" s="4" t="s">
        <v>34</v>
      </c>
      <c r="C5750" s="4"/>
      <c r="D5750" s="4"/>
      <c r="E5750" s="4"/>
      <c r="F5750" s="4"/>
      <c r="G5750" s="4"/>
      <c r="H5750" s="4"/>
      <c r="I5750" s="4"/>
      <c r="J5750" s="4"/>
      <c r="K5750" s="4"/>
      <c r="L5750" s="4"/>
      <c r="M5750" s="4"/>
      <c r="N5750" s="4"/>
      <c r="O5750" s="4"/>
      <c r="P5750" s="4"/>
      <c r="Q5750" s="4"/>
      <c r="R5750" s="4"/>
      <c r="S5750" s="4"/>
      <c r="T5750" s="4"/>
      <c r="U5750" s="4"/>
      <c r="V5750" s="4"/>
      <c r="W5750" s="4"/>
      <c r="X5750" s="4"/>
      <c r="Y5750" s="4"/>
      <c r="Z5750" s="289"/>
      <c r="AJ5750" s="29"/>
      <c r="AK5750" s="29"/>
      <c r="AL5750" s="29"/>
      <c r="AM5750" s="29"/>
      <c r="AN5750" s="29"/>
      <c r="AO5750" s="29"/>
      <c r="AP5750" s="29"/>
      <c r="AQ5750" s="29"/>
      <c r="AR5750" s="29"/>
      <c r="AS5750" s="29"/>
      <c r="AT5750" s="29"/>
      <c r="AU5750" s="29"/>
      <c r="AV5750" s="29"/>
      <c r="AW5750" s="29"/>
      <c r="AX5750" s="29"/>
      <c r="AY5750" s="29"/>
      <c r="AZ5750" s="29"/>
      <c r="BA5750" s="29"/>
      <c r="BB5750" s="29"/>
      <c r="BC5750" s="29"/>
      <c r="BD5750" s="29"/>
      <c r="BE5750" s="29"/>
      <c r="BF5750" s="29"/>
      <c r="BG5750" s="29"/>
      <c r="BH5750" s="29"/>
      <c r="BI5750" s="29"/>
      <c r="BJ5750" s="29"/>
      <c r="BK5750" s="29"/>
      <c r="BL5750" s="29"/>
      <c r="BM5750" s="29"/>
      <c r="BN5750" s="276"/>
      <c r="BO5750" s="29"/>
      <c r="BP5750" s="29"/>
      <c r="BQ5750" s="29"/>
      <c r="BR5750" s="29"/>
      <c r="BS5750" s="276"/>
      <c r="BT5750" s="22"/>
      <c r="BU5750" s="22"/>
      <c r="BV5750" s="22"/>
      <c r="BW5750" s="22"/>
      <c r="BX5750" s="276"/>
      <c r="BY5750" s="29"/>
      <c r="BZ5750" s="29"/>
      <c r="CA5750" s="29"/>
      <c r="CB5750" s="29"/>
      <c r="CC5750" s="276"/>
      <c r="CD5750" s="29"/>
      <c r="CE5750" s="29"/>
      <c r="CF5750" s="29"/>
      <c r="CG5750" s="18">
        <f t="shared" si="33408"/>
        <v>0.12578574629879877</v>
      </c>
      <c r="CH5750" s="267">
        <f t="shared" si="33408"/>
        <v>0.11320717166891889</v>
      </c>
    </row>
    <row r="5751" spans="1:86" ht="15" outlineLevel="2">
      <c r="A5751" s="418">
        <f>ROW()</f>
        <v>5751</v>
      </c>
      <c r="B5751" s="4" t="s">
        <v>35</v>
      </c>
      <c r="C5751" s="4"/>
      <c r="D5751" s="4"/>
      <c r="E5751" s="4"/>
      <c r="F5751" s="4"/>
      <c r="G5751" s="4"/>
      <c r="H5751" s="4"/>
      <c r="I5751" s="4"/>
      <c r="J5751" s="4"/>
      <c r="K5751" s="4"/>
      <c r="L5751" s="4"/>
      <c r="M5751" s="4"/>
      <c r="N5751" s="4"/>
      <c r="O5751" s="4"/>
      <c r="P5751" s="4"/>
      <c r="Q5751" s="4"/>
      <c r="R5751" s="4"/>
      <c r="S5751" s="4"/>
      <c r="T5751" s="4"/>
      <c r="U5751" s="4"/>
      <c r="V5751" s="4"/>
      <c r="W5751" s="4"/>
      <c r="X5751" s="4"/>
      <c r="Y5751" s="4"/>
      <c r="Z5751" s="289"/>
      <c r="AJ5751" s="29"/>
      <c r="AK5751" s="29"/>
      <c r="AL5751" s="29"/>
      <c r="AM5751" s="29"/>
      <c r="AN5751" s="29"/>
      <c r="AO5751" s="29"/>
      <c r="AP5751" s="29"/>
      <c r="AQ5751" s="29"/>
      <c r="AR5751" s="29"/>
      <c r="AS5751" s="29"/>
      <c r="AT5751" s="29"/>
      <c r="AU5751" s="29"/>
      <c r="AV5751" s="29"/>
      <c r="AW5751" s="29"/>
      <c r="AX5751" s="29"/>
      <c r="AY5751" s="29"/>
      <c r="AZ5751" s="29"/>
      <c r="BA5751" s="29"/>
      <c r="BB5751" s="29"/>
      <c r="BC5751" s="29"/>
      <c r="BD5751" s="29"/>
      <c r="BE5751" s="29"/>
      <c r="BF5751" s="29"/>
      <c r="BG5751" s="29"/>
      <c r="BH5751" s="29"/>
      <c r="BI5751" s="29"/>
      <c r="BJ5751" s="29"/>
      <c r="BK5751" s="29"/>
      <c r="BL5751" s="29"/>
      <c r="BM5751" s="29"/>
      <c r="BN5751" s="276"/>
      <c r="BO5751" s="29"/>
      <c r="BP5751" s="29"/>
      <c r="BQ5751" s="29"/>
      <c r="BR5751" s="29"/>
      <c r="BS5751" s="276"/>
      <c r="BT5751" s="22"/>
      <c r="BU5751" s="22"/>
      <c r="BV5751" s="22"/>
      <c r="BW5751" s="22"/>
      <c r="BX5751" s="276"/>
      <c r="BY5751" s="29"/>
      <c r="BZ5751" s="29"/>
      <c r="CA5751" s="29"/>
      <c r="CB5751" s="29"/>
      <c r="CC5751" s="276"/>
      <c r="CD5751" s="29"/>
      <c r="CE5751" s="29"/>
      <c r="CF5751" s="29"/>
      <c r="CG5751" s="18">
        <f t="shared" si="33408"/>
        <v>0.46731216003369991</v>
      </c>
      <c r="CH5751" s="267">
        <f t="shared" si="33408"/>
        <v>0.42058094403032992</v>
      </c>
    </row>
    <row r="5752" spans="1:86" ht="15" outlineLevel="2">
      <c r="A5752" s="418">
        <f>ROW()</f>
        <v>5752</v>
      </c>
      <c r="B5752" s="4" t="s">
        <v>36</v>
      </c>
      <c r="C5752" s="4"/>
      <c r="D5752" s="4"/>
      <c r="E5752" s="4"/>
      <c r="F5752" s="4"/>
      <c r="G5752" s="4"/>
      <c r="H5752" s="4"/>
      <c r="I5752" s="4"/>
      <c r="J5752" s="4"/>
      <c r="K5752" s="4"/>
      <c r="L5752" s="4"/>
      <c r="M5752" s="4"/>
      <c r="N5752" s="4"/>
      <c r="O5752" s="4"/>
      <c r="P5752" s="4"/>
      <c r="Q5752" s="4"/>
      <c r="R5752" s="4"/>
      <c r="S5752" s="4"/>
      <c r="T5752" s="4"/>
      <c r="U5752" s="4"/>
      <c r="V5752" s="4"/>
      <c r="W5752" s="4"/>
      <c r="X5752" s="4"/>
      <c r="Y5752" s="4"/>
      <c r="Z5752" s="289"/>
      <c r="AJ5752" s="29"/>
      <c r="AK5752" s="29"/>
      <c r="AL5752" s="29"/>
      <c r="AM5752" s="29"/>
      <c r="AN5752" s="29"/>
      <c r="AO5752" s="29"/>
      <c r="AP5752" s="29"/>
      <c r="AQ5752" s="29"/>
      <c r="AR5752" s="29"/>
      <c r="AS5752" s="29"/>
      <c r="AT5752" s="29"/>
      <c r="AU5752" s="29"/>
      <c r="AV5752" s="29"/>
      <c r="AW5752" s="29"/>
      <c r="AX5752" s="29"/>
      <c r="AY5752" s="29"/>
      <c r="AZ5752" s="29"/>
      <c r="BA5752" s="29"/>
      <c r="BB5752" s="29"/>
      <c r="BC5752" s="29"/>
      <c r="BD5752" s="29"/>
      <c r="BE5752" s="29"/>
      <c r="BF5752" s="29"/>
      <c r="BG5752" s="29"/>
      <c r="BH5752" s="29"/>
      <c r="BI5752" s="29"/>
      <c r="BJ5752" s="29"/>
      <c r="BK5752" s="29"/>
      <c r="BL5752" s="29"/>
      <c r="BM5752" s="29"/>
      <c r="BN5752" s="276"/>
      <c r="BO5752" s="29"/>
      <c r="BP5752" s="29"/>
      <c r="BQ5752" s="29"/>
      <c r="BR5752" s="29"/>
      <c r="BS5752" s="276"/>
      <c r="BT5752" s="22"/>
      <c r="BU5752" s="22"/>
      <c r="BV5752" s="22"/>
      <c r="BW5752" s="22"/>
      <c r="BX5752" s="276"/>
      <c r="BY5752" s="29"/>
      <c r="BZ5752" s="29"/>
      <c r="CA5752" s="29"/>
      <c r="CB5752" s="29"/>
      <c r="CC5752" s="276"/>
      <c r="CD5752" s="29"/>
      <c r="CE5752" s="29"/>
      <c r="CF5752" s="29"/>
      <c r="CG5752" s="18">
        <f t="shared" si="33408"/>
        <v>7.2481658494816226E-4</v>
      </c>
      <c r="CH5752" s="267">
        <f t="shared" si="33408"/>
        <v>6.5233492645334597E-4</v>
      </c>
    </row>
    <row r="5753" spans="1:86" ht="15" outlineLevel="2">
      <c r="A5753" s="418">
        <f>ROW()</f>
        <v>5753</v>
      </c>
      <c r="B5753" s="4" t="s">
        <v>37</v>
      </c>
      <c r="C5753" s="4"/>
      <c r="D5753" s="4"/>
      <c r="E5753" s="4"/>
      <c r="F5753" s="4"/>
      <c r="G5753" s="4"/>
      <c r="H5753" s="4"/>
      <c r="I5753" s="4"/>
      <c r="J5753" s="4"/>
      <c r="K5753" s="4"/>
      <c r="L5753" s="4"/>
      <c r="M5753" s="4"/>
      <c r="N5753" s="4"/>
      <c r="O5753" s="4"/>
      <c r="P5753" s="4"/>
      <c r="Q5753" s="4"/>
      <c r="R5753" s="4"/>
      <c r="S5753" s="4"/>
      <c r="T5753" s="4"/>
      <c r="U5753" s="4"/>
      <c r="V5753" s="4"/>
      <c r="W5753" s="4"/>
      <c r="X5753" s="4"/>
      <c r="Y5753" s="4"/>
      <c r="Z5753" s="289"/>
      <c r="AJ5753" s="29"/>
      <c r="AK5753" s="29"/>
      <c r="AL5753" s="29"/>
      <c r="AM5753" s="29"/>
      <c r="AN5753" s="29"/>
      <c r="AO5753" s="29"/>
      <c r="AP5753" s="29"/>
      <c r="AQ5753" s="29"/>
      <c r="AR5753" s="29"/>
      <c r="AS5753" s="29"/>
      <c r="AT5753" s="29"/>
      <c r="AU5753" s="29"/>
      <c r="AV5753" s="29"/>
      <c r="AW5753" s="29"/>
      <c r="AX5753" s="29"/>
      <c r="AY5753" s="29"/>
      <c r="AZ5753" s="29"/>
      <c r="BA5753" s="29"/>
      <c r="BB5753" s="29"/>
      <c r="BC5753" s="29"/>
      <c r="BD5753" s="29"/>
      <c r="BE5753" s="29"/>
      <c r="BF5753" s="29"/>
      <c r="BG5753" s="29"/>
      <c r="BH5753" s="29"/>
      <c r="BI5753" s="29"/>
      <c r="BJ5753" s="29"/>
      <c r="BK5753" s="29"/>
      <c r="BL5753" s="29"/>
      <c r="BM5753" s="29"/>
      <c r="BN5753" s="276"/>
      <c r="BO5753" s="29"/>
      <c r="BP5753" s="29"/>
      <c r="BQ5753" s="29"/>
      <c r="BR5753" s="29"/>
      <c r="BS5753" s="276"/>
      <c r="BT5753" s="22"/>
      <c r="BU5753" s="22"/>
      <c r="BV5753" s="22"/>
      <c r="BW5753" s="22"/>
      <c r="BX5753" s="276"/>
      <c r="BY5753" s="29"/>
      <c r="BZ5753" s="29"/>
      <c r="CA5753" s="29"/>
      <c r="CB5753" s="29"/>
      <c r="CC5753" s="276"/>
      <c r="CD5753" s="29"/>
      <c r="CE5753" s="29"/>
      <c r="CF5753" s="29"/>
      <c r="CG5753" s="18">
        <f t="shared" si="33408"/>
        <v>0</v>
      </c>
      <c r="CH5753" s="267">
        <f t="shared" si="33408"/>
        <v>0</v>
      </c>
    </row>
    <row r="5754" spans="1:86" ht="15" outlineLevel="2">
      <c r="A5754" s="418">
        <f>ROW()</f>
        <v>5754</v>
      </c>
      <c r="B5754" s="4" t="s">
        <v>38</v>
      </c>
      <c r="C5754" s="4"/>
      <c r="D5754" s="4"/>
      <c r="E5754" s="4"/>
      <c r="F5754" s="4"/>
      <c r="G5754" s="4"/>
      <c r="H5754" s="4"/>
      <c r="I5754" s="4"/>
      <c r="J5754" s="4"/>
      <c r="K5754" s="4"/>
      <c r="L5754" s="4"/>
      <c r="M5754" s="4"/>
      <c r="N5754" s="4"/>
      <c r="O5754" s="4"/>
      <c r="P5754" s="4"/>
      <c r="Q5754" s="4"/>
      <c r="R5754" s="4"/>
      <c r="S5754" s="4"/>
      <c r="T5754" s="4"/>
      <c r="U5754" s="4"/>
      <c r="V5754" s="4"/>
      <c r="W5754" s="4"/>
      <c r="X5754" s="4"/>
      <c r="Y5754" s="4"/>
      <c r="Z5754" s="289"/>
      <c r="AJ5754" s="29"/>
      <c r="AK5754" s="29"/>
      <c r="AL5754" s="29"/>
      <c r="AM5754" s="29"/>
      <c r="AN5754" s="29"/>
      <c r="AO5754" s="29"/>
      <c r="AP5754" s="29"/>
      <c r="AQ5754" s="29"/>
      <c r="AR5754" s="29"/>
      <c r="AS5754" s="29"/>
      <c r="AT5754" s="29"/>
      <c r="AU5754" s="29"/>
      <c r="AV5754" s="29"/>
      <c r="AW5754" s="29"/>
      <c r="AX5754" s="29"/>
      <c r="AY5754" s="29"/>
      <c r="AZ5754" s="29"/>
      <c r="BA5754" s="29"/>
      <c r="BB5754" s="29"/>
      <c r="BC5754" s="29"/>
      <c r="BD5754" s="29"/>
      <c r="BE5754" s="29"/>
      <c r="BF5754" s="29"/>
      <c r="BG5754" s="29"/>
      <c r="BH5754" s="29"/>
      <c r="BI5754" s="29"/>
      <c r="BJ5754" s="29"/>
      <c r="BK5754" s="29"/>
      <c r="BL5754" s="29"/>
      <c r="BM5754" s="29"/>
      <c r="BN5754" s="276"/>
      <c r="BO5754" s="29"/>
      <c r="BP5754" s="29"/>
      <c r="BQ5754" s="29"/>
      <c r="BR5754" s="29"/>
      <c r="BS5754" s="276"/>
      <c r="BT5754" s="22"/>
      <c r="BU5754" s="22"/>
      <c r="BV5754" s="22"/>
      <c r="BW5754" s="22"/>
      <c r="BX5754" s="276"/>
      <c r="BY5754" s="29"/>
      <c r="BZ5754" s="29"/>
      <c r="CA5754" s="29"/>
      <c r="CB5754" s="29"/>
      <c r="CC5754" s="276"/>
      <c r="CD5754" s="29"/>
      <c r="CE5754" s="29"/>
      <c r="CF5754" s="29"/>
      <c r="CG5754" s="18">
        <f t="shared" si="33408"/>
        <v>1.4580146581063699E-2</v>
      </c>
      <c r="CH5754" s="267">
        <f t="shared" si="33408"/>
        <v>1.1664117264850959E-2</v>
      </c>
    </row>
    <row r="5755" spans="1:86" ht="15" outlineLevel="2">
      <c r="A5755" s="418">
        <f>ROW()</f>
        <v>5755</v>
      </c>
      <c r="B5755" s="4" t="s">
        <v>311</v>
      </c>
      <c r="C5755" s="4"/>
      <c r="D5755" s="4"/>
      <c r="E5755" s="4"/>
      <c r="F5755" s="4"/>
      <c r="G5755" s="4"/>
      <c r="H5755" s="4"/>
      <c r="I5755" s="4"/>
      <c r="J5755" s="4"/>
      <c r="K5755" s="4"/>
      <c r="L5755" s="4"/>
      <c r="M5755" s="4"/>
      <c r="N5755" s="4"/>
      <c r="O5755" s="4"/>
      <c r="P5755" s="4"/>
      <c r="Q5755" s="4"/>
      <c r="R5755" s="4"/>
      <c r="S5755" s="4"/>
      <c r="T5755" s="4"/>
      <c r="U5755" s="4"/>
      <c r="V5755" s="4"/>
      <c r="W5755" s="4"/>
      <c r="X5755" s="4"/>
      <c r="Y5755" s="4"/>
      <c r="Z5755" s="289"/>
      <c r="AJ5755" s="29"/>
      <c r="AK5755" s="29"/>
      <c r="AL5755" s="29"/>
      <c r="AM5755" s="29"/>
      <c r="AN5755" s="29"/>
      <c r="AO5755" s="29"/>
      <c r="AP5755" s="29"/>
      <c r="AQ5755" s="29"/>
      <c r="AR5755" s="29"/>
      <c r="AS5755" s="29"/>
      <c r="AT5755" s="29"/>
      <c r="AU5755" s="29"/>
      <c r="AV5755" s="29"/>
      <c r="AW5755" s="29"/>
      <c r="AX5755" s="29"/>
      <c r="AY5755" s="29"/>
      <c r="AZ5755" s="29"/>
      <c r="BA5755" s="29"/>
      <c r="BB5755" s="29"/>
      <c r="BC5755" s="29"/>
      <c r="BD5755" s="29"/>
      <c r="BE5755" s="29"/>
      <c r="BF5755" s="29"/>
      <c r="BG5755" s="29"/>
      <c r="BH5755" s="29"/>
      <c r="BI5755" s="29"/>
      <c r="BJ5755" s="29"/>
      <c r="BK5755" s="29"/>
      <c r="BL5755" s="29"/>
      <c r="BM5755" s="29"/>
      <c r="BN5755" s="276"/>
      <c r="BO5755" s="29"/>
      <c r="BP5755" s="29"/>
      <c r="BQ5755" s="29"/>
      <c r="BR5755" s="29"/>
      <c r="BS5755" s="276"/>
      <c r="BT5755" s="22"/>
      <c r="BU5755" s="22"/>
      <c r="BV5755" s="22"/>
      <c r="BW5755" s="22"/>
      <c r="BX5755" s="276"/>
      <c r="BY5755" s="29"/>
      <c r="BZ5755" s="29"/>
      <c r="CA5755" s="29"/>
      <c r="CB5755" s="29"/>
      <c r="CC5755" s="276"/>
      <c r="CD5755" s="29"/>
      <c r="CE5755" s="29"/>
      <c r="CF5755" s="29"/>
      <c r="CG5755" s="18">
        <f t="shared" si="33408"/>
        <v>2.1082983722007464E-2</v>
      </c>
      <c r="CH5755" s="267">
        <f t="shared" si="33408"/>
        <v>2.1082983722007464E-2</v>
      </c>
    </row>
    <row r="5756" spans="1:86" ht="15" outlineLevel="2">
      <c r="A5756" s="418">
        <f>ROW()</f>
        <v>5756</v>
      </c>
      <c r="B5756" s="4" t="s">
        <v>40</v>
      </c>
      <c r="C5756" s="4"/>
      <c r="D5756" s="4"/>
      <c r="E5756" s="4"/>
      <c r="F5756" s="4"/>
      <c r="G5756" s="4"/>
      <c r="H5756" s="4"/>
      <c r="I5756" s="4"/>
      <c r="J5756" s="4"/>
      <c r="K5756" s="4"/>
      <c r="L5756" s="4"/>
      <c r="M5756" s="4"/>
      <c r="N5756" s="4"/>
      <c r="O5756" s="4"/>
      <c r="P5756" s="4"/>
      <c r="Q5756" s="4"/>
      <c r="R5756" s="4"/>
      <c r="S5756" s="4"/>
      <c r="T5756" s="4"/>
      <c r="U5756" s="4"/>
      <c r="V5756" s="4"/>
      <c r="W5756" s="4"/>
      <c r="X5756" s="4"/>
      <c r="Y5756" s="4"/>
      <c r="Z5756" s="289"/>
      <c r="AJ5756" s="29"/>
      <c r="AK5756" s="29"/>
      <c r="AL5756" s="29"/>
      <c r="AM5756" s="29"/>
      <c r="AN5756" s="29"/>
      <c r="AO5756" s="29"/>
      <c r="AP5756" s="29"/>
      <c r="AQ5756" s="29"/>
      <c r="AR5756" s="29"/>
      <c r="AS5756" s="29"/>
      <c r="AT5756" s="29"/>
      <c r="AU5756" s="29"/>
      <c r="AV5756" s="29"/>
      <c r="AW5756" s="29"/>
      <c r="AX5756" s="29"/>
      <c r="AY5756" s="29"/>
      <c r="AZ5756" s="29"/>
      <c r="BA5756" s="29"/>
      <c r="BB5756" s="29"/>
      <c r="BC5756" s="29"/>
      <c r="BD5756" s="29"/>
      <c r="BE5756" s="29"/>
      <c r="BF5756" s="29"/>
      <c r="BG5756" s="29"/>
      <c r="BH5756" s="29"/>
      <c r="BI5756" s="29"/>
      <c r="BJ5756" s="29"/>
      <c r="BK5756" s="29"/>
      <c r="BL5756" s="29"/>
      <c r="BM5756" s="29"/>
      <c r="BN5756" s="276"/>
      <c r="BO5756" s="29"/>
      <c r="BP5756" s="29"/>
      <c r="BQ5756" s="29"/>
      <c r="BR5756" s="29"/>
      <c r="BS5756" s="276"/>
      <c r="BT5756" s="22"/>
      <c r="BU5756" s="22"/>
      <c r="BV5756" s="22"/>
      <c r="BW5756" s="22"/>
      <c r="BX5756" s="276"/>
      <c r="BY5756" s="29"/>
      <c r="BZ5756" s="29"/>
      <c r="CA5756" s="29"/>
      <c r="CB5756" s="29"/>
      <c r="CC5756" s="276"/>
      <c r="CD5756" s="29"/>
      <c r="CE5756" s="29"/>
      <c r="CF5756" s="29"/>
      <c r="CG5756" s="18">
        <f t="shared" si="33408"/>
        <v>3.0891746153249196E-2</v>
      </c>
      <c r="CH5756" s="267">
        <f t="shared" si="33408"/>
        <v>2.4713396922599357E-2</v>
      </c>
    </row>
    <row r="5757" spans="1:86" ht="15" outlineLevel="2">
      <c r="A5757" s="418">
        <f>ROW()</f>
        <v>5757</v>
      </c>
      <c r="B5757" s="4" t="s">
        <v>306</v>
      </c>
      <c r="C5757" s="4"/>
      <c r="D5757" s="4"/>
      <c r="E5757" s="4"/>
      <c r="F5757" s="4"/>
      <c r="G5757" s="4"/>
      <c r="H5757" s="4"/>
      <c r="I5757" s="4"/>
      <c r="J5757" s="4"/>
      <c r="K5757" s="4"/>
      <c r="L5757" s="4"/>
      <c r="M5757" s="4"/>
      <c r="N5757" s="4"/>
      <c r="O5757" s="4"/>
      <c r="P5757" s="4"/>
      <c r="Q5757" s="4"/>
      <c r="R5757" s="4"/>
      <c r="S5757" s="4"/>
      <c r="T5757" s="4"/>
      <c r="U5757" s="4"/>
      <c r="V5757" s="4"/>
      <c r="W5757" s="4"/>
      <c r="X5757" s="4"/>
      <c r="Y5757" s="4"/>
      <c r="Z5757" s="289"/>
      <c r="AJ5757" s="29"/>
      <c r="AK5757" s="29"/>
      <c r="AL5757" s="29"/>
      <c r="AM5757" s="29"/>
      <c r="AN5757" s="29"/>
      <c r="AO5757" s="29"/>
      <c r="AP5757" s="29"/>
      <c r="AQ5757" s="29"/>
      <c r="AR5757" s="29"/>
      <c r="AS5757" s="29"/>
      <c r="AT5757" s="29"/>
      <c r="AU5757" s="29"/>
      <c r="AV5757" s="29"/>
      <c r="AW5757" s="29"/>
      <c r="AX5757" s="29"/>
      <c r="AY5757" s="29"/>
      <c r="AZ5757" s="29"/>
      <c r="BA5757" s="29"/>
      <c r="BB5757" s="29"/>
      <c r="BC5757" s="29"/>
      <c r="BD5757" s="29"/>
      <c r="BE5757" s="29"/>
      <c r="BF5757" s="29"/>
      <c r="BG5757" s="29"/>
      <c r="BH5757" s="29"/>
      <c r="BI5757" s="29"/>
      <c r="BJ5757" s="29"/>
      <c r="BK5757" s="29"/>
      <c r="BL5757" s="29"/>
      <c r="BM5757" s="29"/>
      <c r="BN5757" s="276"/>
      <c r="BO5757" s="29"/>
      <c r="BP5757" s="29"/>
      <c r="BQ5757" s="29"/>
      <c r="BR5757" s="29"/>
      <c r="BS5757" s="276"/>
      <c r="BT5757" s="22"/>
      <c r="BU5757" s="22"/>
      <c r="BV5757" s="22"/>
      <c r="BW5757" s="22"/>
      <c r="BX5757" s="276"/>
      <c r="BY5757" s="29"/>
      <c r="BZ5757" s="29"/>
      <c r="CA5757" s="29"/>
      <c r="CB5757" s="29"/>
      <c r="CC5757" s="276"/>
      <c r="CD5757" s="29"/>
      <c r="CE5757" s="29"/>
      <c r="CF5757" s="29"/>
      <c r="CG5757" s="18">
        <f t="shared" si="33408"/>
        <v>0</v>
      </c>
      <c r="CH5757" s="267">
        <f t="shared" si="33408"/>
        <v>0</v>
      </c>
    </row>
    <row r="5758" spans="1:86" ht="15" outlineLevel="2">
      <c r="A5758" s="418">
        <f>ROW()</f>
        <v>5758</v>
      </c>
      <c r="B5758" s="4" t="s">
        <v>256</v>
      </c>
      <c r="C5758" s="4"/>
      <c r="D5758" s="4"/>
      <c r="E5758" s="4"/>
      <c r="F5758" s="4"/>
      <c r="G5758" s="4"/>
      <c r="H5758" s="4"/>
      <c r="I5758" s="4"/>
      <c r="J5758" s="4"/>
      <c r="K5758" s="4"/>
      <c r="L5758" s="4"/>
      <c r="M5758" s="4"/>
      <c r="N5758" s="4"/>
      <c r="O5758" s="4"/>
      <c r="P5758" s="4"/>
      <c r="Q5758" s="4"/>
      <c r="R5758" s="4"/>
      <c r="S5758" s="4"/>
      <c r="T5758" s="4"/>
      <c r="U5758" s="4"/>
      <c r="V5758" s="4"/>
      <c r="W5758" s="4"/>
      <c r="X5758" s="4"/>
      <c r="Y5758" s="4"/>
      <c r="Z5758" s="289"/>
      <c r="AJ5758" s="29"/>
      <c r="AK5758" s="29"/>
      <c r="AL5758" s="29"/>
      <c r="AM5758" s="29"/>
      <c r="AN5758" s="29"/>
      <c r="AO5758" s="29"/>
      <c r="AP5758" s="29"/>
      <c r="AQ5758" s="29"/>
      <c r="AR5758" s="29"/>
      <c r="AS5758" s="29"/>
      <c r="AT5758" s="29"/>
      <c r="AU5758" s="29"/>
      <c r="AV5758" s="29"/>
      <c r="AW5758" s="29"/>
      <c r="AX5758" s="29"/>
      <c r="AY5758" s="29"/>
      <c r="AZ5758" s="29"/>
      <c r="BA5758" s="29"/>
      <c r="BB5758" s="29"/>
      <c r="BC5758" s="29"/>
      <c r="BD5758" s="29"/>
      <c r="BE5758" s="29"/>
      <c r="BF5758" s="29"/>
      <c r="BG5758" s="29"/>
      <c r="BH5758" s="29"/>
      <c r="BI5758" s="29"/>
      <c r="BJ5758" s="29"/>
      <c r="BK5758" s="29"/>
      <c r="BL5758" s="29"/>
      <c r="BM5758" s="29"/>
      <c r="BN5758" s="276"/>
      <c r="BO5758" s="29"/>
      <c r="BP5758" s="29"/>
      <c r="BQ5758" s="29"/>
      <c r="BR5758" s="29"/>
      <c r="BS5758" s="276"/>
      <c r="BT5758" s="22"/>
      <c r="BU5758" s="22"/>
      <c r="BV5758" s="22"/>
      <c r="BW5758" s="22"/>
      <c r="BX5758" s="276"/>
      <c r="BY5758" s="29"/>
      <c r="BZ5758" s="29"/>
      <c r="CA5758" s="29"/>
      <c r="CB5758" s="29"/>
      <c r="CC5758" s="276"/>
      <c r="CD5758" s="29"/>
      <c r="CE5758" s="29"/>
      <c r="CF5758" s="29"/>
      <c r="CG5758" s="18">
        <f t="shared" si="33408"/>
        <v>0</v>
      </c>
      <c r="CH5758" s="267">
        <f t="shared" si="33408"/>
        <v>0</v>
      </c>
    </row>
    <row r="5759" spans="1:86" ht="15" outlineLevel="2">
      <c r="A5759" s="418">
        <f>ROW()</f>
        <v>5759</v>
      </c>
      <c r="B5759" s="4" t="s">
        <v>460</v>
      </c>
      <c r="C5759" s="4"/>
      <c r="D5759" s="4"/>
      <c r="E5759" s="4"/>
      <c r="F5759" s="4"/>
      <c r="G5759" s="4"/>
      <c r="H5759" s="4"/>
      <c r="I5759" s="4"/>
      <c r="J5759" s="4"/>
      <c r="K5759" s="4"/>
      <c r="L5759" s="4"/>
      <c r="M5759" s="4"/>
      <c r="N5759" s="4"/>
      <c r="O5759" s="4"/>
      <c r="P5759" s="4"/>
      <c r="Q5759" s="4"/>
      <c r="R5759" s="4"/>
      <c r="S5759" s="4"/>
      <c r="T5759" s="4"/>
      <c r="U5759" s="4"/>
      <c r="V5759" s="4"/>
      <c r="W5759" s="4"/>
      <c r="X5759" s="4"/>
      <c r="Y5759" s="4"/>
      <c r="Z5759" s="289"/>
      <c r="AJ5759" s="29"/>
      <c r="AK5759" s="29"/>
      <c r="AL5759" s="29"/>
      <c r="AM5759" s="29"/>
      <c r="AN5759" s="29"/>
      <c r="AO5759" s="29"/>
      <c r="AP5759" s="29"/>
      <c r="AQ5759" s="29"/>
      <c r="AR5759" s="29"/>
      <c r="AS5759" s="29"/>
      <c r="AT5759" s="29"/>
      <c r="AU5759" s="29"/>
      <c r="AV5759" s="29"/>
      <c r="AW5759" s="29"/>
      <c r="AX5759" s="29"/>
      <c r="AY5759" s="29"/>
      <c r="AZ5759" s="29"/>
      <c r="BA5759" s="29"/>
      <c r="BB5759" s="29"/>
      <c r="BC5759" s="29"/>
      <c r="BD5759" s="29"/>
      <c r="BE5759" s="29"/>
      <c r="BF5759" s="29"/>
      <c r="BG5759" s="29"/>
      <c r="BH5759" s="29"/>
      <c r="BI5759" s="29"/>
      <c r="BJ5759" s="29"/>
      <c r="BK5759" s="29"/>
      <c r="BL5759" s="29"/>
      <c r="BM5759" s="29"/>
      <c r="BN5759" s="276"/>
      <c r="BO5759" s="29"/>
      <c r="BP5759" s="29"/>
      <c r="BQ5759" s="29"/>
      <c r="BR5759" s="29"/>
      <c r="BS5759" s="276"/>
      <c r="BT5759" s="22"/>
      <c r="BU5759" s="22"/>
      <c r="BV5759" s="22"/>
      <c r="BW5759" s="22"/>
      <c r="BX5759" s="276"/>
      <c r="BY5759" s="29"/>
      <c r="BZ5759" s="29"/>
      <c r="CA5759" s="29"/>
      <c r="CB5759" s="29"/>
      <c r="CC5759" s="276"/>
      <c r="CD5759" s="29"/>
      <c r="CE5759" s="29"/>
      <c r="CF5759" s="29"/>
      <c r="CG5759" s="18">
        <f t="shared" si="33408"/>
        <v>0</v>
      </c>
      <c r="CH5759" s="267">
        <f t="shared" si="33408"/>
        <v>0</v>
      </c>
    </row>
    <row r="5760" spans="1:86" ht="15" outlineLevel="2">
      <c r="A5760" s="418">
        <f>ROW()</f>
        <v>5760</v>
      </c>
      <c r="B5760" s="4" t="s">
        <v>461</v>
      </c>
      <c r="C5760" s="4"/>
      <c r="D5760" s="4"/>
      <c r="E5760" s="4"/>
      <c r="F5760" s="4"/>
      <c r="G5760" s="4"/>
      <c r="H5760" s="4"/>
      <c r="I5760" s="4"/>
      <c r="J5760" s="4"/>
      <c r="K5760" s="4"/>
      <c r="L5760" s="4"/>
      <c r="M5760" s="4"/>
      <c r="N5760" s="4"/>
      <c r="O5760" s="4"/>
      <c r="P5760" s="4"/>
      <c r="Q5760" s="4"/>
      <c r="R5760" s="4"/>
      <c r="S5760" s="4"/>
      <c r="T5760" s="4"/>
      <c r="U5760" s="4"/>
      <c r="V5760" s="4"/>
      <c r="W5760" s="4"/>
      <c r="X5760" s="4"/>
      <c r="Y5760" s="4"/>
      <c r="Z5760" s="289"/>
      <c r="AJ5760" s="29"/>
      <c r="AK5760" s="29"/>
      <c r="AL5760" s="29"/>
      <c r="AM5760" s="29"/>
      <c r="AN5760" s="29"/>
      <c r="AO5760" s="29"/>
      <c r="AP5760" s="29"/>
      <c r="AQ5760" s="29"/>
      <c r="AR5760" s="29"/>
      <c r="AS5760" s="29"/>
      <c r="AT5760" s="29"/>
      <c r="AU5760" s="29"/>
      <c r="AV5760" s="29"/>
      <c r="AW5760" s="29"/>
      <c r="AX5760" s="29"/>
      <c r="AY5760" s="29"/>
      <c r="AZ5760" s="29"/>
      <c r="BA5760" s="29"/>
      <c r="BB5760" s="29"/>
      <c r="BC5760" s="29"/>
      <c r="BD5760" s="29"/>
      <c r="BE5760" s="29"/>
      <c r="BF5760" s="29"/>
      <c r="BG5760" s="29"/>
      <c r="BH5760" s="29"/>
      <c r="BI5760" s="29"/>
      <c r="BJ5760" s="29"/>
      <c r="BK5760" s="29"/>
      <c r="BL5760" s="29"/>
      <c r="BM5760" s="29"/>
      <c r="BN5760" s="276"/>
      <c r="BO5760" s="29"/>
      <c r="BP5760" s="29"/>
      <c r="BQ5760" s="29"/>
      <c r="BR5760" s="29"/>
      <c r="BS5760" s="276"/>
      <c r="BT5760" s="22"/>
      <c r="BU5760" s="22"/>
      <c r="BV5760" s="22"/>
      <c r="BW5760" s="22"/>
      <c r="BX5760" s="276"/>
      <c r="BY5760" s="29"/>
      <c r="BZ5760" s="29"/>
      <c r="CA5760" s="29"/>
      <c r="CB5760" s="29"/>
      <c r="CC5760" s="276"/>
      <c r="CD5760" s="29"/>
      <c r="CE5760" s="29"/>
      <c r="CF5760" s="29"/>
      <c r="CG5760" s="18">
        <f t="shared" si="33408"/>
        <v>0</v>
      </c>
      <c r="CH5760" s="267">
        <f t="shared" si="33408"/>
        <v>0</v>
      </c>
    </row>
    <row r="5761" spans="1:86" ht="15" outlineLevel="2">
      <c r="A5761" s="418">
        <f>ROW()</f>
        <v>5761</v>
      </c>
      <c r="B5761" s="4" t="s">
        <v>462</v>
      </c>
      <c r="C5761" s="4"/>
      <c r="D5761" s="4"/>
      <c r="E5761" s="4"/>
      <c r="F5761" s="4"/>
      <c r="G5761" s="4"/>
      <c r="H5761" s="4"/>
      <c r="I5761" s="4"/>
      <c r="J5761" s="4"/>
      <c r="K5761" s="4"/>
      <c r="L5761" s="4"/>
      <c r="M5761" s="4"/>
      <c r="N5761" s="4"/>
      <c r="O5761" s="4"/>
      <c r="P5761" s="4"/>
      <c r="Q5761" s="4"/>
      <c r="R5761" s="4"/>
      <c r="S5761" s="4"/>
      <c r="T5761" s="4"/>
      <c r="U5761" s="4"/>
      <c r="V5761" s="4"/>
      <c r="W5761" s="4"/>
      <c r="X5761" s="4"/>
      <c r="Y5761" s="4"/>
      <c r="Z5761" s="289"/>
      <c r="AJ5761" s="29"/>
      <c r="AK5761" s="29"/>
      <c r="AL5761" s="29"/>
      <c r="AM5761" s="29"/>
      <c r="AN5761" s="29"/>
      <c r="AO5761" s="29"/>
      <c r="AP5761" s="29"/>
      <c r="AQ5761" s="29"/>
      <c r="AR5761" s="29"/>
      <c r="AS5761" s="29"/>
      <c r="AT5761" s="29"/>
      <c r="AU5761" s="29"/>
      <c r="AV5761" s="29"/>
      <c r="AW5761" s="29"/>
      <c r="AX5761" s="29"/>
      <c r="AY5761" s="29"/>
      <c r="AZ5761" s="29"/>
      <c r="BA5761" s="29"/>
      <c r="BB5761" s="29"/>
      <c r="BC5761" s="29"/>
      <c r="BD5761" s="29"/>
      <c r="BE5761" s="29"/>
      <c r="BF5761" s="29"/>
      <c r="BG5761" s="29"/>
      <c r="BH5761" s="29"/>
      <c r="BI5761" s="29"/>
      <c r="BJ5761" s="29"/>
      <c r="BK5761" s="29"/>
      <c r="BL5761" s="29"/>
      <c r="BM5761" s="29"/>
      <c r="BN5761" s="276"/>
      <c r="BO5761" s="29"/>
      <c r="BP5761" s="29"/>
      <c r="BQ5761" s="29"/>
      <c r="BR5761" s="29"/>
      <c r="BS5761" s="276"/>
      <c r="BT5761" s="22"/>
      <c r="BU5761" s="22"/>
      <c r="BV5761" s="22"/>
      <c r="BW5761" s="22"/>
      <c r="BX5761" s="276"/>
      <c r="BY5761" s="29"/>
      <c r="BZ5761" s="29"/>
      <c r="CA5761" s="29"/>
      <c r="CB5761" s="29"/>
      <c r="CC5761" s="276"/>
      <c r="CD5761" s="29"/>
      <c r="CE5761" s="29"/>
      <c r="CF5761" s="29"/>
      <c r="CG5761" s="18">
        <f t="shared" si="33408"/>
        <v>0</v>
      </c>
      <c r="CH5761" s="267">
        <f t="shared" si="33408"/>
        <v>0</v>
      </c>
    </row>
    <row r="5762" spans="1:86" ht="15" outlineLevel="2">
      <c r="A5762" s="418">
        <f>ROW()</f>
        <v>5762</v>
      </c>
      <c r="B5762" s="71" t="s">
        <v>0</v>
      </c>
      <c r="C5762" s="71"/>
      <c r="D5762" s="71"/>
      <c r="E5762" s="71"/>
      <c r="F5762" s="71"/>
      <c r="G5762" s="71"/>
      <c r="H5762" s="71"/>
      <c r="I5762" s="71"/>
      <c r="J5762" s="71"/>
      <c r="K5762" s="71"/>
      <c r="L5762" s="71"/>
      <c r="M5762" s="71"/>
      <c r="N5762" s="25">
        <f t="shared" ref="N5762:BY5762" si="33409">SUM(N5749:N5761)</f>
        <v>0</v>
      </c>
      <c r="O5762" s="25">
        <f t="shared" si="33409"/>
        <v>0</v>
      </c>
      <c r="P5762" s="25">
        <f t="shared" si="33409"/>
        <v>0</v>
      </c>
      <c r="Q5762" s="25">
        <f t="shared" si="33409"/>
        <v>0</v>
      </c>
      <c r="R5762" s="25">
        <f t="shared" si="33409"/>
        <v>0</v>
      </c>
      <c r="S5762" s="25">
        <f t="shared" si="33409"/>
        <v>0</v>
      </c>
      <c r="T5762" s="25">
        <f t="shared" si="33409"/>
        <v>0</v>
      </c>
      <c r="U5762" s="25">
        <f t="shared" si="33409"/>
        <v>0</v>
      </c>
      <c r="V5762" s="25">
        <f t="shared" si="33409"/>
        <v>0</v>
      </c>
      <c r="W5762" s="25">
        <f t="shared" si="33409"/>
        <v>0</v>
      </c>
      <c r="X5762" s="25">
        <f t="shared" si="33409"/>
        <v>0</v>
      </c>
      <c r="Y5762" s="25">
        <f t="shared" si="33409"/>
        <v>0</v>
      </c>
      <c r="Z5762" s="269">
        <f t="shared" si="33409"/>
        <v>0</v>
      </c>
      <c r="AA5762" s="25">
        <f t="shared" si="33409"/>
        <v>0</v>
      </c>
      <c r="AB5762" s="25">
        <f t="shared" si="33409"/>
        <v>0</v>
      </c>
      <c r="AC5762" s="25">
        <f t="shared" si="33409"/>
        <v>0</v>
      </c>
      <c r="AD5762" s="25">
        <f t="shared" si="33409"/>
        <v>0</v>
      </c>
      <c r="AE5762" s="25">
        <f t="shared" si="33409"/>
        <v>0</v>
      </c>
      <c r="AF5762" s="25">
        <f t="shared" si="33409"/>
        <v>0</v>
      </c>
      <c r="AG5762" s="25">
        <f t="shared" si="33409"/>
        <v>0</v>
      </c>
      <c r="AH5762" s="25">
        <f t="shared" si="33409"/>
        <v>0</v>
      </c>
      <c r="AI5762" s="25">
        <f t="shared" si="33409"/>
        <v>0</v>
      </c>
      <c r="AJ5762" s="25">
        <f t="shared" si="33409"/>
        <v>0</v>
      </c>
      <c r="AK5762" s="25">
        <f t="shared" si="33409"/>
        <v>0</v>
      </c>
      <c r="AL5762" s="25">
        <f t="shared" si="33409"/>
        <v>0</v>
      </c>
      <c r="AM5762" s="25">
        <f t="shared" si="33409"/>
        <v>0</v>
      </c>
      <c r="AN5762" s="25">
        <f t="shared" si="33409"/>
        <v>0</v>
      </c>
      <c r="AO5762" s="25">
        <f t="shared" si="33409"/>
        <v>0</v>
      </c>
      <c r="AP5762" s="25">
        <f t="shared" si="33409"/>
        <v>0</v>
      </c>
      <c r="AQ5762" s="25">
        <f t="shared" si="33409"/>
        <v>0</v>
      </c>
      <c r="AR5762" s="25">
        <f t="shared" si="33409"/>
        <v>0</v>
      </c>
      <c r="AS5762" s="25">
        <f t="shared" si="33409"/>
        <v>0</v>
      </c>
      <c r="AT5762" s="25">
        <f t="shared" si="33409"/>
        <v>0</v>
      </c>
      <c r="AU5762" s="25">
        <f t="shared" si="33409"/>
        <v>0</v>
      </c>
      <c r="AV5762" s="25">
        <f t="shared" si="33409"/>
        <v>0</v>
      </c>
      <c r="AW5762" s="25">
        <f t="shared" si="33409"/>
        <v>0</v>
      </c>
      <c r="AX5762" s="25">
        <f t="shared" si="33409"/>
        <v>0</v>
      </c>
      <c r="AY5762" s="25">
        <f t="shared" si="33409"/>
        <v>0</v>
      </c>
      <c r="AZ5762" s="25">
        <f t="shared" si="33409"/>
        <v>0</v>
      </c>
      <c r="BA5762" s="25">
        <f t="shared" si="33409"/>
        <v>0</v>
      </c>
      <c r="BB5762" s="25">
        <f t="shared" si="33409"/>
        <v>0</v>
      </c>
      <c r="BC5762" s="25">
        <f t="shared" si="33409"/>
        <v>0</v>
      </c>
      <c r="BD5762" s="25">
        <f t="shared" si="33409"/>
        <v>0</v>
      </c>
      <c r="BE5762" s="25">
        <f t="shared" si="33409"/>
        <v>0</v>
      </c>
      <c r="BF5762" s="25">
        <f t="shared" si="33409"/>
        <v>0</v>
      </c>
      <c r="BG5762" s="25">
        <f t="shared" si="33409"/>
        <v>0</v>
      </c>
      <c r="BH5762" s="25">
        <f t="shared" si="33409"/>
        <v>0</v>
      </c>
      <c r="BI5762" s="25">
        <f t="shared" si="33409"/>
        <v>0</v>
      </c>
      <c r="BJ5762" s="25">
        <f t="shared" si="33409"/>
        <v>0</v>
      </c>
      <c r="BK5762" s="25">
        <f t="shared" si="33409"/>
        <v>0</v>
      </c>
      <c r="BL5762" s="25">
        <f t="shared" si="33409"/>
        <v>0</v>
      </c>
      <c r="BM5762" s="25">
        <f t="shared" si="33409"/>
        <v>0</v>
      </c>
      <c r="BN5762" s="269">
        <f t="shared" si="33409"/>
        <v>0</v>
      </c>
      <c r="BO5762" s="25">
        <f t="shared" si="33409"/>
        <v>0</v>
      </c>
      <c r="BP5762" s="25">
        <f t="shared" si="33409"/>
        <v>0</v>
      </c>
      <c r="BQ5762" s="25">
        <f t="shared" si="33409"/>
        <v>0</v>
      </c>
      <c r="BR5762" s="25">
        <f t="shared" si="33409"/>
        <v>0</v>
      </c>
      <c r="BS5762" s="269">
        <f t="shared" si="33409"/>
        <v>0</v>
      </c>
      <c r="BT5762" s="25">
        <f t="shared" si="33409"/>
        <v>0</v>
      </c>
      <c r="BU5762" s="25">
        <f t="shared" si="33409"/>
        <v>0</v>
      </c>
      <c r="BV5762" s="25">
        <f t="shared" si="33409"/>
        <v>0</v>
      </c>
      <c r="BW5762" s="25">
        <f t="shared" si="33409"/>
        <v>0</v>
      </c>
      <c r="BX5762" s="269">
        <f t="shared" si="33409"/>
        <v>0</v>
      </c>
      <c r="BY5762" s="25">
        <f t="shared" si="33409"/>
        <v>0</v>
      </c>
      <c r="BZ5762" s="25">
        <f t="shared" ref="BZ5762:CD5762" si="33410">SUM(BZ5749:BZ5761)</f>
        <v>0</v>
      </c>
      <c r="CA5762" s="25">
        <f t="shared" si="33410"/>
        <v>0</v>
      </c>
      <c r="CB5762" s="25">
        <f t="shared" si="33410"/>
        <v>0</v>
      </c>
      <c r="CC5762" s="269">
        <f t="shared" si="33410"/>
        <v>0</v>
      </c>
      <c r="CD5762" s="25">
        <f t="shared" si="33410"/>
        <v>0</v>
      </c>
      <c r="CE5762" s="25">
        <f t="shared" ref="CE5762:CH5762" si="33411">SUM(CE5749:CE5761)</f>
        <v>0</v>
      </c>
      <c r="CF5762" s="25">
        <f t="shared" si="33411"/>
        <v>0</v>
      </c>
      <c r="CG5762" s="25">
        <f t="shared" si="33411"/>
        <v>0.66448911353904072</v>
      </c>
      <c r="CH5762" s="269">
        <f t="shared" si="33411"/>
        <v>0.59560131128390614</v>
      </c>
    </row>
    <row r="5763" spans="1:86" ht="15.75" outlineLevel="2">
      <c r="A5763" s="418">
        <f>ROW()</f>
        <v>5763</v>
      </c>
      <c r="B5763" s="96" t="s">
        <v>100</v>
      </c>
      <c r="C5763" s="96"/>
      <c r="D5763" s="96"/>
      <c r="E5763" s="96"/>
      <c r="F5763" s="96"/>
      <c r="G5763" s="96"/>
      <c r="H5763" s="96"/>
      <c r="I5763" s="96"/>
      <c r="J5763" s="96"/>
      <c r="K5763" s="96"/>
      <c r="L5763" s="96"/>
      <c r="M5763" s="96"/>
      <c r="N5763" s="96"/>
      <c r="O5763" s="96"/>
      <c r="P5763" s="96"/>
      <c r="Q5763" s="96"/>
      <c r="R5763" s="96"/>
      <c r="S5763" s="96"/>
      <c r="T5763" s="96"/>
      <c r="U5763" s="96"/>
      <c r="V5763" s="96"/>
      <c r="W5763" s="96"/>
      <c r="X5763" s="96"/>
      <c r="Y5763" s="96"/>
      <c r="Z5763" s="270"/>
      <c r="AA5763" s="96"/>
      <c r="AB5763" s="96"/>
      <c r="AC5763" s="96"/>
      <c r="AD5763" s="96"/>
      <c r="AE5763" s="96"/>
      <c r="AF5763" s="96"/>
      <c r="AG5763" s="96"/>
      <c r="AH5763" s="96"/>
      <c r="AI5763" s="96"/>
      <c r="AJ5763" s="96"/>
      <c r="AK5763" s="96"/>
      <c r="AL5763" s="96"/>
      <c r="AM5763" s="96"/>
      <c r="AN5763" s="96"/>
      <c r="AO5763" s="96"/>
      <c r="AP5763" s="96"/>
      <c r="AQ5763" s="96"/>
      <c r="AR5763" s="96"/>
      <c r="AS5763" s="96"/>
      <c r="AT5763" s="96"/>
      <c r="AU5763" s="96"/>
      <c r="AV5763" s="96"/>
      <c r="AW5763" s="96"/>
      <c r="AX5763" s="96"/>
      <c r="AY5763" s="96"/>
      <c r="AZ5763" s="96"/>
      <c r="BA5763" s="96"/>
      <c r="BB5763" s="96"/>
      <c r="BC5763" s="96"/>
      <c r="BD5763" s="96"/>
      <c r="BE5763" s="96"/>
      <c r="BF5763" s="96"/>
      <c r="BG5763" s="96"/>
      <c r="BH5763" s="96"/>
      <c r="BI5763" s="96"/>
      <c r="BJ5763" s="96"/>
      <c r="BK5763" s="96"/>
      <c r="BL5763" s="96"/>
      <c r="BM5763" s="96"/>
      <c r="BN5763" s="270"/>
      <c r="BO5763" s="96"/>
      <c r="BP5763" s="96"/>
      <c r="BQ5763" s="96"/>
      <c r="BR5763" s="96"/>
      <c r="BS5763" s="270"/>
      <c r="BT5763" s="96"/>
      <c r="BU5763" s="96"/>
      <c r="BV5763" s="96"/>
      <c r="BW5763" s="96"/>
      <c r="BX5763" s="270"/>
      <c r="BY5763" s="96"/>
      <c r="BZ5763" s="96"/>
      <c r="CA5763" s="96"/>
      <c r="CB5763" s="96"/>
      <c r="CC5763" s="270"/>
      <c r="CD5763" s="96"/>
      <c r="CE5763" s="96"/>
      <c r="CF5763" s="96"/>
      <c r="CG5763" s="96"/>
      <c r="CH5763" s="270"/>
    </row>
    <row r="5764" spans="1:86" ht="15" outlineLevel="2">
      <c r="A5764" s="418">
        <f>ROW()</f>
        <v>5764</v>
      </c>
      <c r="B5764" s="4" t="s">
        <v>33</v>
      </c>
      <c r="C5764" s="4"/>
      <c r="D5764" s="4"/>
      <c r="E5764" s="4"/>
      <c r="F5764" s="4"/>
      <c r="G5764" s="4"/>
      <c r="H5764" s="4"/>
      <c r="I5764" s="4"/>
      <c r="J5764" s="4"/>
      <c r="K5764" s="4"/>
      <c r="L5764" s="4"/>
      <c r="M5764" s="4"/>
      <c r="N5764" s="4"/>
      <c r="O5764" s="4"/>
      <c r="P5764" s="4"/>
      <c r="Q5764" s="4"/>
      <c r="R5764" s="4"/>
      <c r="S5764" s="4"/>
      <c r="T5764" s="4"/>
      <c r="U5764" s="4"/>
      <c r="V5764" s="4"/>
      <c r="W5764" s="4"/>
      <c r="X5764" s="4"/>
      <c r="Y5764" s="4"/>
      <c r="Z5764" s="289"/>
      <c r="AA5764" s="20"/>
      <c r="AB5764" s="20"/>
      <c r="AC5764" s="20"/>
      <c r="AD5764" s="20"/>
      <c r="AE5764" s="20"/>
      <c r="AF5764" s="20"/>
      <c r="AG5764" s="20"/>
      <c r="AH5764" s="20"/>
      <c r="AI5764" s="20"/>
      <c r="AJ5764" s="20"/>
      <c r="AK5764" s="20"/>
      <c r="AL5764" s="20"/>
      <c r="AM5764" s="20"/>
      <c r="AN5764" s="20"/>
      <c r="AO5764" s="20"/>
      <c r="AP5764" s="20"/>
      <c r="AQ5764" s="20"/>
      <c r="AR5764" s="20"/>
      <c r="AS5764" s="20"/>
      <c r="AT5764" s="20"/>
      <c r="AU5764" s="20"/>
      <c r="AV5764" s="20"/>
      <c r="AW5764" s="20"/>
      <c r="AX5764" s="20"/>
      <c r="AY5764" s="20"/>
      <c r="AZ5764" s="20"/>
      <c r="BA5764" s="20"/>
      <c r="BB5764" s="20"/>
      <c r="BC5764" s="20"/>
      <c r="BD5764" s="20"/>
      <c r="BE5764" s="20"/>
      <c r="BF5764" s="20"/>
      <c r="BG5764" s="20"/>
      <c r="BH5764" s="20"/>
      <c r="BI5764" s="20"/>
      <c r="BJ5764" s="20"/>
      <c r="BK5764" s="20"/>
      <c r="BL5764" s="20"/>
      <c r="BM5764" s="20"/>
      <c r="BN5764" s="272"/>
      <c r="BO5764" s="20"/>
      <c r="BP5764" s="20"/>
      <c r="BQ5764" s="20"/>
      <c r="BR5764" s="20"/>
      <c r="BS5764" s="272"/>
      <c r="BT5764" s="20"/>
      <c r="BU5764" s="20"/>
      <c r="BV5764" s="20"/>
      <c r="BW5764" s="20"/>
      <c r="BX5764" s="272"/>
      <c r="BY5764" s="20"/>
      <c r="BZ5764" s="20"/>
      <c r="CA5764" s="20"/>
      <c r="CB5764" s="20"/>
      <c r="CC5764" s="272"/>
      <c r="CD5764" s="20"/>
      <c r="CE5764" s="20"/>
      <c r="CF5764" s="20">
        <f t="shared" ref="CF5764:CH5764" si="33412">CF5719+CF5734-CF5749</f>
        <v>4.111514165273638E-2</v>
      </c>
      <c r="CG5764" s="20">
        <f t="shared" si="33412"/>
        <v>3.7003627487462741E-2</v>
      </c>
      <c r="CH5764" s="272">
        <f t="shared" si="33412"/>
        <v>3.3303264738716469E-2</v>
      </c>
    </row>
    <row r="5765" spans="1:86" ht="15" outlineLevel="2">
      <c r="A5765" s="418">
        <f>ROW()</f>
        <v>5765</v>
      </c>
      <c r="B5765" s="4" t="s">
        <v>34</v>
      </c>
      <c r="C5765" s="4"/>
      <c r="D5765" s="4"/>
      <c r="E5765" s="4"/>
      <c r="F5765" s="4"/>
      <c r="G5765" s="4"/>
      <c r="H5765" s="4"/>
      <c r="I5765" s="4"/>
      <c r="J5765" s="4"/>
      <c r="K5765" s="4"/>
      <c r="L5765" s="4"/>
      <c r="M5765" s="4"/>
      <c r="N5765" s="4"/>
      <c r="O5765" s="4"/>
      <c r="P5765" s="4"/>
      <c r="Q5765" s="4"/>
      <c r="R5765" s="4"/>
      <c r="S5765" s="4"/>
      <c r="T5765" s="4"/>
      <c r="U5765" s="4"/>
      <c r="V5765" s="4"/>
      <c r="W5765" s="4"/>
      <c r="X5765" s="4"/>
      <c r="Y5765" s="4"/>
      <c r="Z5765" s="289"/>
      <c r="AA5765" s="20"/>
      <c r="AB5765" s="20"/>
      <c r="AC5765" s="20"/>
      <c r="AD5765" s="20"/>
      <c r="AE5765" s="20"/>
      <c r="AF5765" s="20"/>
      <c r="AG5765" s="20"/>
      <c r="AH5765" s="20"/>
      <c r="AI5765" s="20"/>
      <c r="AJ5765" s="20"/>
      <c r="AK5765" s="20"/>
      <c r="AL5765" s="20"/>
      <c r="AM5765" s="20"/>
      <c r="AN5765" s="20"/>
      <c r="AO5765" s="20"/>
      <c r="AP5765" s="20"/>
      <c r="AQ5765" s="20"/>
      <c r="AR5765" s="20"/>
      <c r="AS5765" s="20"/>
      <c r="AT5765" s="20"/>
      <c r="AU5765" s="20"/>
      <c r="AV5765" s="20"/>
      <c r="AW5765" s="20"/>
      <c r="AX5765" s="20"/>
      <c r="AY5765" s="20"/>
      <c r="AZ5765" s="20"/>
      <c r="BA5765" s="20"/>
      <c r="BB5765" s="20"/>
      <c r="BC5765" s="20"/>
      <c r="BD5765" s="20"/>
      <c r="BE5765" s="20"/>
      <c r="BF5765" s="20"/>
      <c r="BG5765" s="20"/>
      <c r="BH5765" s="20"/>
      <c r="BI5765" s="20"/>
      <c r="BJ5765" s="20"/>
      <c r="BK5765" s="20"/>
      <c r="BL5765" s="20"/>
      <c r="BM5765" s="20"/>
      <c r="BN5765" s="272"/>
      <c r="BO5765" s="20"/>
      <c r="BP5765" s="20"/>
      <c r="BQ5765" s="20"/>
      <c r="BR5765" s="20"/>
      <c r="BS5765" s="272"/>
      <c r="BT5765" s="20"/>
      <c r="BU5765" s="20"/>
      <c r="BV5765" s="20"/>
      <c r="BW5765" s="20"/>
      <c r="BX5765" s="272"/>
      <c r="BY5765" s="20"/>
      <c r="BZ5765" s="20"/>
      <c r="CA5765" s="20"/>
      <c r="CB5765" s="20"/>
      <c r="CC5765" s="272"/>
      <c r="CD5765" s="20"/>
      <c r="CE5765" s="20"/>
      <c r="CF5765" s="20">
        <f t="shared" ref="CF5765:CH5765" si="33413">CF5720+CF5735-CF5750</f>
        <v>1.2578574629879877</v>
      </c>
      <c r="CG5765" s="20">
        <f t="shared" si="33413"/>
        <v>1.1320717166891889</v>
      </c>
      <c r="CH5765" s="272">
        <f t="shared" si="33413"/>
        <v>1.01886454502027</v>
      </c>
    </row>
    <row r="5766" spans="1:86" ht="15" outlineLevel="2">
      <c r="A5766" s="418">
        <f>ROW()</f>
        <v>5766</v>
      </c>
      <c r="B5766" s="4" t="s">
        <v>35</v>
      </c>
      <c r="C5766" s="4"/>
      <c r="D5766" s="4"/>
      <c r="E5766" s="4"/>
      <c r="F5766" s="4"/>
      <c r="G5766" s="4"/>
      <c r="H5766" s="4"/>
      <c r="I5766" s="4"/>
      <c r="J5766" s="4"/>
      <c r="K5766" s="4"/>
      <c r="L5766" s="4"/>
      <c r="M5766" s="4"/>
      <c r="N5766" s="4"/>
      <c r="O5766" s="4"/>
      <c r="P5766" s="4"/>
      <c r="Q5766" s="4"/>
      <c r="R5766" s="4"/>
      <c r="S5766" s="4"/>
      <c r="T5766" s="4"/>
      <c r="U5766" s="4"/>
      <c r="V5766" s="4"/>
      <c r="W5766" s="4"/>
      <c r="X5766" s="4"/>
      <c r="Y5766" s="4"/>
      <c r="Z5766" s="289"/>
      <c r="AA5766" s="20"/>
      <c r="AB5766" s="20"/>
      <c r="AC5766" s="20"/>
      <c r="AD5766" s="20"/>
      <c r="AE5766" s="20"/>
      <c r="AF5766" s="20"/>
      <c r="AG5766" s="20"/>
      <c r="AH5766" s="20"/>
      <c r="AI5766" s="20"/>
      <c r="AJ5766" s="20"/>
      <c r="AK5766" s="20"/>
      <c r="AL5766" s="20"/>
      <c r="AM5766" s="20"/>
      <c r="AN5766" s="20"/>
      <c r="AO5766" s="20"/>
      <c r="AP5766" s="20"/>
      <c r="AQ5766" s="20"/>
      <c r="AR5766" s="20"/>
      <c r="AS5766" s="20"/>
      <c r="AT5766" s="20"/>
      <c r="AU5766" s="20"/>
      <c r="AV5766" s="20"/>
      <c r="AW5766" s="20"/>
      <c r="AX5766" s="20"/>
      <c r="AY5766" s="20"/>
      <c r="AZ5766" s="20"/>
      <c r="BA5766" s="20"/>
      <c r="BB5766" s="20"/>
      <c r="BC5766" s="20"/>
      <c r="BD5766" s="20"/>
      <c r="BE5766" s="20"/>
      <c r="BF5766" s="20"/>
      <c r="BG5766" s="20"/>
      <c r="BH5766" s="20"/>
      <c r="BI5766" s="20"/>
      <c r="BJ5766" s="20"/>
      <c r="BK5766" s="20"/>
      <c r="BL5766" s="20"/>
      <c r="BM5766" s="20"/>
      <c r="BN5766" s="272"/>
      <c r="BO5766" s="20"/>
      <c r="BP5766" s="20"/>
      <c r="BQ5766" s="20"/>
      <c r="BR5766" s="20"/>
      <c r="BS5766" s="272"/>
      <c r="BT5766" s="20"/>
      <c r="BU5766" s="20"/>
      <c r="BV5766" s="20"/>
      <c r="BW5766" s="20"/>
      <c r="BX5766" s="272"/>
      <c r="BY5766" s="20"/>
      <c r="BZ5766" s="20"/>
      <c r="CA5766" s="20"/>
      <c r="CB5766" s="20"/>
      <c r="CC5766" s="272"/>
      <c r="CD5766" s="20"/>
      <c r="CE5766" s="20"/>
      <c r="CF5766" s="20">
        <f t="shared" ref="CF5766:CH5766" si="33414">CF5721+CF5736-CF5751</f>
        <v>4.6731216003369989</v>
      </c>
      <c r="CG5766" s="20">
        <f t="shared" si="33414"/>
        <v>4.2058094403032991</v>
      </c>
      <c r="CH5766" s="272">
        <f t="shared" si="33414"/>
        <v>3.785228496272969</v>
      </c>
    </row>
    <row r="5767" spans="1:86" ht="15" outlineLevel="2">
      <c r="A5767" s="418">
        <f>ROW()</f>
        <v>5767</v>
      </c>
      <c r="B5767" s="4" t="s">
        <v>36</v>
      </c>
      <c r="C5767" s="4"/>
      <c r="D5767" s="4"/>
      <c r="E5767" s="4"/>
      <c r="F5767" s="4"/>
      <c r="G5767" s="4"/>
      <c r="H5767" s="4"/>
      <c r="I5767" s="4"/>
      <c r="J5767" s="4"/>
      <c r="K5767" s="4"/>
      <c r="L5767" s="4"/>
      <c r="M5767" s="4"/>
      <c r="N5767" s="4"/>
      <c r="O5767" s="4"/>
      <c r="P5767" s="4"/>
      <c r="Q5767" s="4"/>
      <c r="R5767" s="4"/>
      <c r="S5767" s="4"/>
      <c r="T5767" s="4"/>
      <c r="U5767" s="4"/>
      <c r="V5767" s="4"/>
      <c r="W5767" s="4"/>
      <c r="X5767" s="4"/>
      <c r="Y5767" s="4"/>
      <c r="Z5767" s="289"/>
      <c r="AA5767" s="20"/>
      <c r="AB5767" s="20"/>
      <c r="AC5767" s="20"/>
      <c r="AD5767" s="20"/>
      <c r="AE5767" s="20"/>
      <c r="AF5767" s="20"/>
      <c r="AG5767" s="20"/>
      <c r="AH5767" s="20"/>
      <c r="AI5767" s="20"/>
      <c r="AJ5767" s="20"/>
      <c r="AK5767" s="20"/>
      <c r="AL5767" s="20"/>
      <c r="AM5767" s="20"/>
      <c r="AN5767" s="20"/>
      <c r="AO5767" s="20"/>
      <c r="AP5767" s="20"/>
      <c r="AQ5767" s="20"/>
      <c r="AR5767" s="20"/>
      <c r="AS5767" s="20"/>
      <c r="AT5767" s="20"/>
      <c r="AU5767" s="20"/>
      <c r="AV5767" s="20"/>
      <c r="AW5767" s="20"/>
      <c r="AX5767" s="20"/>
      <c r="AY5767" s="20"/>
      <c r="AZ5767" s="20"/>
      <c r="BA5767" s="20"/>
      <c r="BB5767" s="20"/>
      <c r="BC5767" s="20"/>
      <c r="BD5767" s="20"/>
      <c r="BE5767" s="20"/>
      <c r="BF5767" s="20"/>
      <c r="BG5767" s="20"/>
      <c r="BH5767" s="20"/>
      <c r="BI5767" s="20"/>
      <c r="BJ5767" s="20"/>
      <c r="BK5767" s="20"/>
      <c r="BL5767" s="20"/>
      <c r="BM5767" s="20"/>
      <c r="BN5767" s="272"/>
      <c r="BO5767" s="20"/>
      <c r="BP5767" s="20"/>
      <c r="BQ5767" s="20"/>
      <c r="BR5767" s="20"/>
      <c r="BS5767" s="272"/>
      <c r="BT5767" s="20"/>
      <c r="BU5767" s="20"/>
      <c r="BV5767" s="20"/>
      <c r="BW5767" s="20"/>
      <c r="BX5767" s="272"/>
      <c r="BY5767" s="20"/>
      <c r="BZ5767" s="20"/>
      <c r="CA5767" s="20"/>
      <c r="CB5767" s="20"/>
      <c r="CC5767" s="272"/>
      <c r="CD5767" s="20"/>
      <c r="CE5767" s="20"/>
      <c r="CF5767" s="20">
        <f t="shared" ref="CF5767:CH5767" si="33415">CF5722+CF5737-CF5752</f>
        <v>7.2481658494816222E-3</v>
      </c>
      <c r="CG5767" s="20">
        <f t="shared" si="33415"/>
        <v>6.5233492645334597E-3</v>
      </c>
      <c r="CH5767" s="272">
        <f t="shared" si="33415"/>
        <v>5.8710143380801133E-3</v>
      </c>
    </row>
    <row r="5768" spans="1:86" ht="15" outlineLevel="2">
      <c r="A5768" s="418">
        <f>ROW()</f>
        <v>5768</v>
      </c>
      <c r="B5768" s="4" t="s">
        <v>37</v>
      </c>
      <c r="C5768" s="4"/>
      <c r="D5768" s="4"/>
      <c r="E5768" s="4"/>
      <c r="F5768" s="4"/>
      <c r="G5768" s="4"/>
      <c r="H5768" s="4"/>
      <c r="I5768" s="4"/>
      <c r="J5768" s="4"/>
      <c r="K5768" s="4"/>
      <c r="L5768" s="4"/>
      <c r="M5768" s="4"/>
      <c r="N5768" s="4"/>
      <c r="O5768" s="4"/>
      <c r="P5768" s="4"/>
      <c r="Q5768" s="4"/>
      <c r="R5768" s="4"/>
      <c r="S5768" s="4"/>
      <c r="T5768" s="4"/>
      <c r="U5768" s="4"/>
      <c r="V5768" s="4"/>
      <c r="W5768" s="4"/>
      <c r="X5768" s="4"/>
      <c r="Y5768" s="4"/>
      <c r="Z5768" s="289"/>
      <c r="AA5768" s="20"/>
      <c r="AB5768" s="20"/>
      <c r="AC5768" s="20"/>
      <c r="AD5768" s="20"/>
      <c r="AE5768" s="20"/>
      <c r="AF5768" s="20"/>
      <c r="AG5768" s="20"/>
      <c r="AH5768" s="20"/>
      <c r="AI5768" s="20"/>
      <c r="AJ5768" s="20"/>
      <c r="AK5768" s="20"/>
      <c r="AL5768" s="20"/>
      <c r="AM5768" s="20"/>
      <c r="AN5768" s="20"/>
      <c r="AO5768" s="20"/>
      <c r="AP5768" s="20"/>
      <c r="AQ5768" s="20"/>
      <c r="AR5768" s="20"/>
      <c r="AS5768" s="20"/>
      <c r="AT5768" s="20"/>
      <c r="AU5768" s="20"/>
      <c r="AV5768" s="20"/>
      <c r="AW5768" s="20"/>
      <c r="AX5768" s="20"/>
      <c r="AY5768" s="20"/>
      <c r="AZ5768" s="20"/>
      <c r="BA5768" s="20"/>
      <c r="BB5768" s="20"/>
      <c r="BC5768" s="20"/>
      <c r="BD5768" s="20"/>
      <c r="BE5768" s="20"/>
      <c r="BF5768" s="20"/>
      <c r="BG5768" s="20"/>
      <c r="BH5768" s="20"/>
      <c r="BI5768" s="20"/>
      <c r="BJ5768" s="20"/>
      <c r="BK5768" s="20"/>
      <c r="BL5768" s="20"/>
      <c r="BM5768" s="20"/>
      <c r="BN5768" s="272"/>
      <c r="BO5768" s="20"/>
      <c r="BP5768" s="20"/>
      <c r="BQ5768" s="20"/>
      <c r="BR5768" s="20"/>
      <c r="BS5768" s="272"/>
      <c r="BT5768" s="20"/>
      <c r="BU5768" s="20"/>
      <c r="BV5768" s="20"/>
      <c r="BW5768" s="20"/>
      <c r="BX5768" s="272"/>
      <c r="BY5768" s="20"/>
      <c r="BZ5768" s="20"/>
      <c r="CA5768" s="20"/>
      <c r="CB5768" s="20"/>
      <c r="CC5768" s="272"/>
      <c r="CD5768" s="20"/>
      <c r="CE5768" s="20"/>
      <c r="CF5768" s="20">
        <f t="shared" ref="CF5768:CH5768" si="33416">CF5723+CF5738-CF5753</f>
        <v>0</v>
      </c>
      <c r="CG5768" s="20">
        <f t="shared" si="33416"/>
        <v>0</v>
      </c>
      <c r="CH5768" s="272">
        <f t="shared" si="33416"/>
        <v>0</v>
      </c>
    </row>
    <row r="5769" spans="1:86" ht="15" outlineLevel="2">
      <c r="A5769" s="418">
        <f>ROW()</f>
        <v>5769</v>
      </c>
      <c r="B5769" s="4" t="s">
        <v>38</v>
      </c>
      <c r="C5769" s="4"/>
      <c r="D5769" s="4"/>
      <c r="E5769" s="4"/>
      <c r="F5769" s="4"/>
      <c r="G5769" s="4"/>
      <c r="H5769" s="4"/>
      <c r="I5769" s="4"/>
      <c r="J5769" s="4"/>
      <c r="K5769" s="4"/>
      <c r="L5769" s="4"/>
      <c r="M5769" s="4"/>
      <c r="N5769" s="4"/>
      <c r="O5769" s="4"/>
      <c r="P5769" s="4"/>
      <c r="Q5769" s="4"/>
      <c r="R5769" s="4"/>
      <c r="S5769" s="4"/>
      <c r="T5769" s="4"/>
      <c r="U5769" s="4"/>
      <c r="V5769" s="4"/>
      <c r="W5769" s="4"/>
      <c r="X5769" s="4"/>
      <c r="Y5769" s="4"/>
      <c r="Z5769" s="289"/>
      <c r="AA5769" s="20"/>
      <c r="AB5769" s="20"/>
      <c r="AC5769" s="20"/>
      <c r="AD5769" s="20"/>
      <c r="AE5769" s="20"/>
      <c r="AF5769" s="20"/>
      <c r="AG5769" s="20"/>
      <c r="AH5769" s="20"/>
      <c r="AI5769" s="20"/>
      <c r="AJ5769" s="20"/>
      <c r="AK5769" s="20"/>
      <c r="AL5769" s="20"/>
      <c r="AM5769" s="20"/>
      <c r="AN5769" s="20"/>
      <c r="AO5769" s="20"/>
      <c r="AP5769" s="20"/>
      <c r="AQ5769" s="20"/>
      <c r="AR5769" s="20"/>
      <c r="AS5769" s="20"/>
      <c r="AT5769" s="20"/>
      <c r="AU5769" s="20"/>
      <c r="AV5769" s="20"/>
      <c r="AW5769" s="20"/>
      <c r="AX5769" s="20"/>
      <c r="AY5769" s="20"/>
      <c r="AZ5769" s="20"/>
      <c r="BA5769" s="20"/>
      <c r="BB5769" s="20"/>
      <c r="BC5769" s="20"/>
      <c r="BD5769" s="20"/>
      <c r="BE5769" s="20"/>
      <c r="BF5769" s="20"/>
      <c r="BG5769" s="20"/>
      <c r="BH5769" s="20"/>
      <c r="BI5769" s="20"/>
      <c r="BJ5769" s="20"/>
      <c r="BK5769" s="20"/>
      <c r="BL5769" s="20"/>
      <c r="BM5769" s="20"/>
      <c r="BN5769" s="272"/>
      <c r="BO5769" s="20"/>
      <c r="BP5769" s="20"/>
      <c r="BQ5769" s="20"/>
      <c r="BR5769" s="20"/>
      <c r="BS5769" s="272"/>
      <c r="BT5769" s="20"/>
      <c r="BU5769" s="20"/>
      <c r="BV5769" s="20"/>
      <c r="BW5769" s="20"/>
      <c r="BX5769" s="272"/>
      <c r="BY5769" s="20"/>
      <c r="BZ5769" s="20"/>
      <c r="CA5769" s="20"/>
      <c r="CB5769" s="20"/>
      <c r="CC5769" s="272"/>
      <c r="CD5769" s="20"/>
      <c r="CE5769" s="20"/>
      <c r="CF5769" s="20">
        <f t="shared" ref="CF5769:CH5769" si="33417">CF5724+CF5739-CF5754</f>
        <v>7.2900732905318497E-2</v>
      </c>
      <c r="CG5769" s="20">
        <f t="shared" si="33417"/>
        <v>5.8320586324254797E-2</v>
      </c>
      <c r="CH5769" s="272">
        <f t="shared" si="33417"/>
        <v>4.6656469059403835E-2</v>
      </c>
    </row>
    <row r="5770" spans="1:86" ht="15" outlineLevel="2">
      <c r="A5770" s="418">
        <f>ROW()</f>
        <v>5770</v>
      </c>
      <c r="B5770" s="4" t="s">
        <v>39</v>
      </c>
      <c r="C5770" s="4"/>
      <c r="D5770" s="4"/>
      <c r="E5770" s="4"/>
      <c r="F5770" s="4"/>
      <c r="G5770" s="4"/>
      <c r="H5770" s="4"/>
      <c r="I5770" s="4"/>
      <c r="J5770" s="4"/>
      <c r="K5770" s="4"/>
      <c r="L5770" s="4"/>
      <c r="M5770" s="4"/>
      <c r="N5770" s="4"/>
      <c r="O5770" s="4"/>
      <c r="P5770" s="4"/>
      <c r="Q5770" s="4"/>
      <c r="R5770" s="4"/>
      <c r="S5770" s="4"/>
      <c r="T5770" s="4"/>
      <c r="U5770" s="4"/>
      <c r="V5770" s="4"/>
      <c r="W5770" s="4"/>
      <c r="X5770" s="4"/>
      <c r="Y5770" s="4"/>
      <c r="Z5770" s="289"/>
      <c r="AA5770" s="20"/>
      <c r="AB5770" s="20"/>
      <c r="AC5770" s="20"/>
      <c r="AD5770" s="20"/>
      <c r="AE5770" s="20"/>
      <c r="AF5770" s="20"/>
      <c r="AG5770" s="20"/>
      <c r="AH5770" s="20"/>
      <c r="AI5770" s="20"/>
      <c r="AJ5770" s="20"/>
      <c r="AK5770" s="20"/>
      <c r="AL5770" s="20"/>
      <c r="AM5770" s="20"/>
      <c r="AN5770" s="20"/>
      <c r="AO5770" s="20"/>
      <c r="AP5770" s="20"/>
      <c r="AQ5770" s="20"/>
      <c r="AR5770" s="20"/>
      <c r="AS5770" s="20"/>
      <c r="AT5770" s="20"/>
      <c r="AU5770" s="20"/>
      <c r="AV5770" s="20"/>
      <c r="AW5770" s="20"/>
      <c r="AX5770" s="20"/>
      <c r="AY5770" s="20"/>
      <c r="AZ5770" s="20"/>
      <c r="BA5770" s="20"/>
      <c r="BB5770" s="20"/>
      <c r="BC5770" s="20"/>
      <c r="BD5770" s="20"/>
      <c r="BE5770" s="20"/>
      <c r="BF5770" s="20"/>
      <c r="BG5770" s="20"/>
      <c r="BH5770" s="20"/>
      <c r="BI5770" s="20"/>
      <c r="BJ5770" s="20"/>
      <c r="BK5770" s="20"/>
      <c r="BL5770" s="20"/>
      <c r="BM5770" s="20"/>
      <c r="BN5770" s="272"/>
      <c r="BO5770" s="20"/>
      <c r="BP5770" s="20"/>
      <c r="BQ5770" s="20"/>
      <c r="BR5770" s="20"/>
      <c r="BS5770" s="272"/>
      <c r="BT5770" s="20"/>
      <c r="BU5770" s="20"/>
      <c r="BV5770" s="20"/>
      <c r="BW5770" s="20"/>
      <c r="BX5770" s="272"/>
      <c r="BY5770" s="20"/>
      <c r="BZ5770" s="20"/>
      <c r="CA5770" s="20"/>
      <c r="CB5770" s="20"/>
      <c r="CC5770" s="272"/>
      <c r="CD5770" s="20"/>
      <c r="CE5770" s="20"/>
      <c r="CF5770" s="20">
        <f t="shared" ref="CF5770:CH5770" si="33418">CF5725+CF5740-CF5755</f>
        <v>0.42165967444014929</v>
      </c>
      <c r="CG5770" s="20">
        <f t="shared" si="33418"/>
        <v>0.40057669071814184</v>
      </c>
      <c r="CH5770" s="272">
        <f t="shared" si="33418"/>
        <v>0.37949370699613438</v>
      </c>
    </row>
    <row r="5771" spans="1:86" ht="15" outlineLevel="2">
      <c r="A5771" s="418">
        <f>ROW()</f>
        <v>5771</v>
      </c>
      <c r="B5771" s="4" t="s">
        <v>40</v>
      </c>
      <c r="C5771" s="4"/>
      <c r="D5771" s="4"/>
      <c r="E5771" s="4"/>
      <c r="F5771" s="4"/>
      <c r="G5771" s="4"/>
      <c r="H5771" s="4"/>
      <c r="I5771" s="4"/>
      <c r="J5771" s="4"/>
      <c r="K5771" s="4"/>
      <c r="L5771" s="4"/>
      <c r="M5771" s="4"/>
      <c r="N5771" s="4"/>
      <c r="O5771" s="4"/>
      <c r="P5771" s="4"/>
      <c r="Q5771" s="4"/>
      <c r="R5771" s="4"/>
      <c r="S5771" s="4"/>
      <c r="T5771" s="4"/>
      <c r="U5771" s="4"/>
      <c r="V5771" s="4"/>
      <c r="W5771" s="4"/>
      <c r="X5771" s="4"/>
      <c r="Y5771" s="4"/>
      <c r="Z5771" s="289"/>
      <c r="AA5771" s="20"/>
      <c r="AB5771" s="20"/>
      <c r="AC5771" s="20"/>
      <c r="AD5771" s="20"/>
      <c r="AE5771" s="20"/>
      <c r="AF5771" s="20"/>
      <c r="AG5771" s="20"/>
      <c r="AH5771" s="20"/>
      <c r="AI5771" s="20"/>
      <c r="AJ5771" s="20"/>
      <c r="AK5771" s="20"/>
      <c r="AL5771" s="20"/>
      <c r="AM5771" s="20"/>
      <c r="AN5771" s="20"/>
      <c r="AO5771" s="20"/>
      <c r="AP5771" s="20"/>
      <c r="AQ5771" s="20"/>
      <c r="AR5771" s="20"/>
      <c r="AS5771" s="20"/>
      <c r="AT5771" s="20"/>
      <c r="AU5771" s="20"/>
      <c r="AV5771" s="20"/>
      <c r="AW5771" s="20"/>
      <c r="AX5771" s="20"/>
      <c r="AY5771" s="20"/>
      <c r="AZ5771" s="20"/>
      <c r="BA5771" s="20"/>
      <c r="BB5771" s="20"/>
      <c r="BC5771" s="20"/>
      <c r="BD5771" s="20"/>
      <c r="BE5771" s="20"/>
      <c r="BF5771" s="20"/>
      <c r="BG5771" s="20"/>
      <c r="BH5771" s="20"/>
      <c r="BI5771" s="20"/>
      <c r="BJ5771" s="20"/>
      <c r="BK5771" s="20"/>
      <c r="BL5771" s="20"/>
      <c r="BM5771" s="20"/>
      <c r="BN5771" s="272"/>
      <c r="BO5771" s="20"/>
      <c r="BP5771" s="20"/>
      <c r="BQ5771" s="20"/>
      <c r="BR5771" s="20"/>
      <c r="BS5771" s="272"/>
      <c r="BT5771" s="20"/>
      <c r="BU5771" s="20"/>
      <c r="BV5771" s="20"/>
      <c r="BW5771" s="20"/>
      <c r="BX5771" s="272"/>
      <c r="BY5771" s="20"/>
      <c r="BZ5771" s="20"/>
      <c r="CA5771" s="20"/>
      <c r="CB5771" s="20"/>
      <c r="CC5771" s="272"/>
      <c r="CD5771" s="20"/>
      <c r="CE5771" s="20"/>
      <c r="CF5771" s="20">
        <f t="shared" ref="CF5771:CH5772" si="33419">CF5726+CF5741-CF5756</f>
        <v>0.15445873076624597</v>
      </c>
      <c r="CG5771" s="20">
        <f t="shared" si="33419"/>
        <v>0.12356698461299678</v>
      </c>
      <c r="CH5771" s="272">
        <f t="shared" si="33419"/>
        <v>9.8853587690397426E-2</v>
      </c>
    </row>
    <row r="5772" spans="1:86" ht="15" outlineLevel="2">
      <c r="A5772" s="418">
        <f>ROW()</f>
        <v>5772</v>
      </c>
      <c r="B5772" s="4" t="s">
        <v>306</v>
      </c>
      <c r="C5772" s="4"/>
      <c r="D5772" s="4"/>
      <c r="E5772" s="4"/>
      <c r="F5772" s="4"/>
      <c r="G5772" s="4"/>
      <c r="H5772" s="4"/>
      <c r="I5772" s="4"/>
      <c r="J5772" s="4"/>
      <c r="K5772" s="4"/>
      <c r="L5772" s="4"/>
      <c r="M5772" s="4"/>
      <c r="N5772" s="4"/>
      <c r="O5772" s="4"/>
      <c r="P5772" s="4"/>
      <c r="Q5772" s="4"/>
      <c r="R5772" s="4"/>
      <c r="S5772" s="4"/>
      <c r="T5772" s="4"/>
      <c r="U5772" s="4"/>
      <c r="V5772" s="4"/>
      <c r="W5772" s="4"/>
      <c r="X5772" s="4"/>
      <c r="Y5772" s="4"/>
      <c r="Z5772" s="289"/>
      <c r="AA5772" s="20"/>
      <c r="AB5772" s="20"/>
      <c r="AC5772" s="20"/>
      <c r="AD5772" s="20"/>
      <c r="AE5772" s="20"/>
      <c r="AF5772" s="20"/>
      <c r="AG5772" s="20"/>
      <c r="AH5772" s="20"/>
      <c r="AI5772" s="20"/>
      <c r="AJ5772" s="20"/>
      <c r="AK5772" s="20"/>
      <c r="AL5772" s="20"/>
      <c r="AM5772" s="20"/>
      <c r="AN5772" s="20"/>
      <c r="AO5772" s="20"/>
      <c r="AP5772" s="20"/>
      <c r="AQ5772" s="20"/>
      <c r="AR5772" s="20"/>
      <c r="AS5772" s="20"/>
      <c r="AT5772" s="20"/>
      <c r="AU5772" s="20"/>
      <c r="AV5772" s="20"/>
      <c r="AW5772" s="20"/>
      <c r="AX5772" s="20"/>
      <c r="AY5772" s="20"/>
      <c r="AZ5772" s="20"/>
      <c r="BA5772" s="20"/>
      <c r="BB5772" s="20"/>
      <c r="BC5772" s="20"/>
      <c r="BD5772" s="20"/>
      <c r="BE5772" s="20"/>
      <c r="BF5772" s="20"/>
      <c r="BG5772" s="20"/>
      <c r="BH5772" s="20"/>
      <c r="BI5772" s="20"/>
      <c r="BJ5772" s="20"/>
      <c r="BK5772" s="20"/>
      <c r="BL5772" s="20"/>
      <c r="BM5772" s="20"/>
      <c r="BN5772" s="272"/>
      <c r="BO5772" s="20"/>
      <c r="BP5772" s="20"/>
      <c r="BQ5772" s="20"/>
      <c r="BR5772" s="20"/>
      <c r="BS5772" s="272"/>
      <c r="BT5772" s="20"/>
      <c r="BU5772" s="20"/>
      <c r="BV5772" s="20"/>
      <c r="BW5772" s="20"/>
      <c r="BX5772" s="272"/>
      <c r="BY5772" s="20"/>
      <c r="BZ5772" s="20"/>
      <c r="CA5772" s="20"/>
      <c r="CB5772" s="20"/>
      <c r="CC5772" s="272"/>
      <c r="CD5772" s="20"/>
      <c r="CE5772" s="20"/>
      <c r="CF5772" s="20">
        <f t="shared" si="33419"/>
        <v>0</v>
      </c>
      <c r="CG5772" s="20">
        <f t="shared" si="33419"/>
        <v>0</v>
      </c>
      <c r="CH5772" s="272">
        <f t="shared" si="33419"/>
        <v>0</v>
      </c>
    </row>
    <row r="5773" spans="1:86" ht="15" outlineLevel="2">
      <c r="A5773" s="418">
        <f>ROW()</f>
        <v>5773</v>
      </c>
      <c r="B5773" s="4" t="s">
        <v>256</v>
      </c>
      <c r="C5773" s="4"/>
      <c r="D5773" s="4"/>
      <c r="E5773" s="4"/>
      <c r="F5773" s="4"/>
      <c r="G5773" s="4"/>
      <c r="H5773" s="4"/>
      <c r="I5773" s="4"/>
      <c r="J5773" s="4"/>
      <c r="K5773" s="4"/>
      <c r="L5773" s="4"/>
      <c r="M5773" s="4"/>
      <c r="N5773" s="4"/>
      <c r="O5773" s="4"/>
      <c r="P5773" s="4"/>
      <c r="Q5773" s="4"/>
      <c r="R5773" s="4"/>
      <c r="S5773" s="4"/>
      <c r="T5773" s="4"/>
      <c r="U5773" s="4"/>
      <c r="V5773" s="4"/>
      <c r="W5773" s="4"/>
      <c r="X5773" s="4"/>
      <c r="Y5773" s="4"/>
      <c r="Z5773" s="289"/>
      <c r="AA5773" s="20"/>
      <c r="AB5773" s="20"/>
      <c r="AC5773" s="20"/>
      <c r="AD5773" s="20"/>
      <c r="AE5773" s="20"/>
      <c r="AF5773" s="20"/>
      <c r="AG5773" s="20"/>
      <c r="AH5773" s="20"/>
      <c r="AI5773" s="20"/>
      <c r="AJ5773" s="20"/>
      <c r="AK5773" s="20"/>
      <c r="AL5773" s="20"/>
      <c r="AM5773" s="20"/>
      <c r="AN5773" s="20"/>
      <c r="AO5773" s="20"/>
      <c r="AP5773" s="20"/>
      <c r="AQ5773" s="20"/>
      <c r="AR5773" s="20"/>
      <c r="AS5773" s="20"/>
      <c r="AT5773" s="20"/>
      <c r="AU5773" s="20"/>
      <c r="AV5773" s="20"/>
      <c r="AW5773" s="20"/>
      <c r="AX5773" s="20"/>
      <c r="AY5773" s="20"/>
      <c r="AZ5773" s="20"/>
      <c r="BA5773" s="20"/>
      <c r="BB5773" s="20"/>
      <c r="BC5773" s="20"/>
      <c r="BD5773" s="20"/>
      <c r="BE5773" s="20"/>
      <c r="BF5773" s="20"/>
      <c r="BG5773" s="20"/>
      <c r="BH5773" s="20"/>
      <c r="BI5773" s="20"/>
      <c r="BJ5773" s="20"/>
      <c r="BK5773" s="20"/>
      <c r="BL5773" s="20"/>
      <c r="BM5773" s="20"/>
      <c r="BN5773" s="272"/>
      <c r="BO5773" s="20"/>
      <c r="BP5773" s="20"/>
      <c r="BQ5773" s="20"/>
      <c r="BR5773" s="20"/>
      <c r="BS5773" s="272"/>
      <c r="BT5773" s="20"/>
      <c r="BU5773" s="20"/>
      <c r="BV5773" s="20"/>
      <c r="BW5773" s="20"/>
      <c r="BX5773" s="272"/>
      <c r="BY5773" s="20"/>
      <c r="BZ5773" s="20"/>
      <c r="CA5773" s="20"/>
      <c r="CB5773" s="20"/>
      <c r="CC5773" s="272"/>
      <c r="CD5773" s="20"/>
      <c r="CE5773" s="20"/>
      <c r="CF5773" s="20">
        <f t="shared" ref="CF5773:CH5773" si="33420">CF5728+CF5743-CF5758</f>
        <v>0</v>
      </c>
      <c r="CG5773" s="20">
        <f t="shared" si="33420"/>
        <v>0</v>
      </c>
      <c r="CH5773" s="272">
        <f t="shared" si="33420"/>
        <v>0</v>
      </c>
    </row>
    <row r="5774" spans="1:86" ht="15" outlineLevel="2">
      <c r="A5774" s="418">
        <f>ROW()</f>
        <v>5774</v>
      </c>
      <c r="B5774" s="4" t="s">
        <v>460</v>
      </c>
      <c r="C5774" s="4"/>
      <c r="D5774" s="4"/>
      <c r="E5774" s="4"/>
      <c r="F5774" s="4"/>
      <c r="G5774" s="4"/>
      <c r="H5774" s="4"/>
      <c r="I5774" s="4"/>
      <c r="J5774" s="4"/>
      <c r="K5774" s="4"/>
      <c r="L5774" s="4"/>
      <c r="M5774" s="4"/>
      <c r="N5774" s="4"/>
      <c r="O5774" s="4"/>
      <c r="P5774" s="4"/>
      <c r="Q5774" s="4"/>
      <c r="R5774" s="4"/>
      <c r="S5774" s="4"/>
      <c r="T5774" s="4"/>
      <c r="U5774" s="4"/>
      <c r="V5774" s="4"/>
      <c r="W5774" s="4"/>
      <c r="X5774" s="4"/>
      <c r="Y5774" s="4"/>
      <c r="Z5774" s="289"/>
      <c r="AA5774" s="20"/>
      <c r="AB5774" s="20"/>
      <c r="AC5774" s="20"/>
      <c r="AD5774" s="20"/>
      <c r="AE5774" s="20"/>
      <c r="AF5774" s="20"/>
      <c r="AG5774" s="20"/>
      <c r="AH5774" s="20"/>
      <c r="AI5774" s="20"/>
      <c r="AJ5774" s="20"/>
      <c r="AK5774" s="20"/>
      <c r="AL5774" s="20"/>
      <c r="AM5774" s="20"/>
      <c r="AN5774" s="20"/>
      <c r="AO5774" s="20"/>
      <c r="AP5774" s="20"/>
      <c r="AQ5774" s="20"/>
      <c r="AR5774" s="20"/>
      <c r="AS5774" s="20"/>
      <c r="AT5774" s="20"/>
      <c r="AU5774" s="20"/>
      <c r="AV5774" s="20"/>
      <c r="AW5774" s="20"/>
      <c r="AX5774" s="20"/>
      <c r="AY5774" s="20"/>
      <c r="AZ5774" s="20"/>
      <c r="BA5774" s="20"/>
      <c r="BB5774" s="20"/>
      <c r="BC5774" s="20"/>
      <c r="BD5774" s="20"/>
      <c r="BE5774" s="20"/>
      <c r="BF5774" s="20"/>
      <c r="BG5774" s="20"/>
      <c r="BH5774" s="20"/>
      <c r="BI5774" s="20"/>
      <c r="BJ5774" s="20"/>
      <c r="BK5774" s="20"/>
      <c r="BL5774" s="20"/>
      <c r="BM5774" s="20"/>
      <c r="BN5774" s="272"/>
      <c r="BO5774" s="20"/>
      <c r="BP5774" s="20"/>
      <c r="BQ5774" s="20"/>
      <c r="BR5774" s="20"/>
      <c r="BS5774" s="272"/>
      <c r="BT5774" s="20"/>
      <c r="BU5774" s="20"/>
      <c r="BV5774" s="20"/>
      <c r="BW5774" s="20"/>
      <c r="BX5774" s="272"/>
      <c r="BY5774" s="20"/>
      <c r="BZ5774" s="20"/>
      <c r="CA5774" s="20"/>
      <c r="CB5774" s="20"/>
      <c r="CC5774" s="272"/>
      <c r="CD5774" s="20"/>
      <c r="CE5774" s="20"/>
      <c r="CF5774" s="20">
        <f t="shared" ref="CF5774:CH5774" si="33421">CF5729+CF5744-CF5759</f>
        <v>0</v>
      </c>
      <c r="CG5774" s="20">
        <f t="shared" si="33421"/>
        <v>0</v>
      </c>
      <c r="CH5774" s="272">
        <f t="shared" si="33421"/>
        <v>0</v>
      </c>
    </row>
    <row r="5775" spans="1:86" ht="15" outlineLevel="2">
      <c r="A5775" s="418">
        <f>ROW()</f>
        <v>5775</v>
      </c>
      <c r="B5775" s="4" t="s">
        <v>461</v>
      </c>
      <c r="C5775" s="4"/>
      <c r="D5775" s="4"/>
      <c r="E5775" s="4"/>
      <c r="F5775" s="4"/>
      <c r="G5775" s="4"/>
      <c r="H5775" s="4"/>
      <c r="I5775" s="4"/>
      <c r="J5775" s="4"/>
      <c r="K5775" s="4"/>
      <c r="L5775" s="4"/>
      <c r="M5775" s="4"/>
      <c r="N5775" s="4"/>
      <c r="O5775" s="4"/>
      <c r="P5775" s="4"/>
      <c r="Q5775" s="4"/>
      <c r="R5775" s="4"/>
      <c r="S5775" s="4"/>
      <c r="T5775" s="4"/>
      <c r="U5775" s="4"/>
      <c r="V5775" s="4"/>
      <c r="W5775" s="4"/>
      <c r="X5775" s="4"/>
      <c r="Y5775" s="4"/>
      <c r="Z5775" s="289"/>
      <c r="AA5775" s="20"/>
      <c r="AB5775" s="20"/>
      <c r="AC5775" s="20"/>
      <c r="AD5775" s="20"/>
      <c r="AE5775" s="20"/>
      <c r="AF5775" s="20"/>
      <c r="AG5775" s="20"/>
      <c r="AH5775" s="20"/>
      <c r="AI5775" s="20"/>
      <c r="AJ5775" s="20"/>
      <c r="AK5775" s="20"/>
      <c r="AL5775" s="20"/>
      <c r="AM5775" s="20"/>
      <c r="AN5775" s="20"/>
      <c r="AO5775" s="20"/>
      <c r="AP5775" s="20"/>
      <c r="AQ5775" s="20"/>
      <c r="AR5775" s="20"/>
      <c r="AS5775" s="20"/>
      <c r="AT5775" s="20"/>
      <c r="AU5775" s="20"/>
      <c r="AV5775" s="20"/>
      <c r="AW5775" s="20"/>
      <c r="AX5775" s="20"/>
      <c r="AY5775" s="20"/>
      <c r="AZ5775" s="20"/>
      <c r="BA5775" s="20"/>
      <c r="BB5775" s="20"/>
      <c r="BC5775" s="20"/>
      <c r="BD5775" s="20"/>
      <c r="BE5775" s="20"/>
      <c r="BF5775" s="20"/>
      <c r="BG5775" s="20"/>
      <c r="BH5775" s="20"/>
      <c r="BI5775" s="20"/>
      <c r="BJ5775" s="20"/>
      <c r="BK5775" s="20"/>
      <c r="BL5775" s="20"/>
      <c r="BM5775" s="20"/>
      <c r="BN5775" s="272"/>
      <c r="BO5775" s="20"/>
      <c r="BP5775" s="20"/>
      <c r="BQ5775" s="20"/>
      <c r="BR5775" s="20"/>
      <c r="BS5775" s="272"/>
      <c r="BT5775" s="20"/>
      <c r="BU5775" s="20"/>
      <c r="BV5775" s="20"/>
      <c r="BW5775" s="20"/>
      <c r="BX5775" s="272"/>
      <c r="BY5775" s="20"/>
      <c r="BZ5775" s="20"/>
      <c r="CA5775" s="20"/>
      <c r="CB5775" s="20"/>
      <c r="CC5775" s="272"/>
      <c r="CD5775" s="20"/>
      <c r="CE5775" s="20"/>
      <c r="CF5775" s="20">
        <f t="shared" ref="CF5775:CH5775" si="33422">CF5730+CF5745-CF5760</f>
        <v>0</v>
      </c>
      <c r="CG5775" s="20">
        <f t="shared" si="33422"/>
        <v>0</v>
      </c>
      <c r="CH5775" s="272">
        <f t="shared" si="33422"/>
        <v>0</v>
      </c>
    </row>
    <row r="5776" spans="1:86" ht="15" outlineLevel="2">
      <c r="A5776" s="418">
        <f>ROW()</f>
        <v>5776</v>
      </c>
      <c r="B5776" s="4" t="s">
        <v>462</v>
      </c>
      <c r="C5776" s="4"/>
      <c r="D5776" s="4"/>
      <c r="E5776" s="4"/>
      <c r="F5776" s="4"/>
      <c r="G5776" s="4"/>
      <c r="H5776" s="4"/>
      <c r="I5776" s="4"/>
      <c r="J5776" s="4"/>
      <c r="K5776" s="4"/>
      <c r="L5776" s="4"/>
      <c r="M5776" s="4"/>
      <c r="N5776" s="4"/>
      <c r="O5776" s="4"/>
      <c r="P5776" s="4"/>
      <c r="Q5776" s="4"/>
      <c r="R5776" s="4"/>
      <c r="S5776" s="4"/>
      <c r="T5776" s="4"/>
      <c r="U5776" s="4"/>
      <c r="V5776" s="4"/>
      <c r="W5776" s="4"/>
      <c r="X5776" s="4"/>
      <c r="Y5776" s="4"/>
      <c r="Z5776" s="289"/>
      <c r="AA5776" s="20"/>
      <c r="AB5776" s="20"/>
      <c r="AC5776" s="20"/>
      <c r="AD5776" s="20"/>
      <c r="AE5776" s="20"/>
      <c r="AF5776" s="20"/>
      <c r="AG5776" s="20"/>
      <c r="AH5776" s="20"/>
      <c r="AI5776" s="20"/>
      <c r="AJ5776" s="20"/>
      <c r="AK5776" s="20"/>
      <c r="AL5776" s="20"/>
      <c r="AM5776" s="20"/>
      <c r="AN5776" s="20"/>
      <c r="AO5776" s="20"/>
      <c r="AP5776" s="20"/>
      <c r="AQ5776" s="20"/>
      <c r="AR5776" s="20"/>
      <c r="AS5776" s="20"/>
      <c r="AT5776" s="20"/>
      <c r="AU5776" s="20"/>
      <c r="AV5776" s="20"/>
      <c r="AW5776" s="20"/>
      <c r="AX5776" s="20"/>
      <c r="AY5776" s="20"/>
      <c r="AZ5776" s="20"/>
      <c r="BA5776" s="20"/>
      <c r="BB5776" s="20"/>
      <c r="BC5776" s="20"/>
      <c r="BD5776" s="20"/>
      <c r="BE5776" s="20"/>
      <c r="BF5776" s="20"/>
      <c r="BG5776" s="20"/>
      <c r="BH5776" s="20"/>
      <c r="BI5776" s="20"/>
      <c r="BJ5776" s="20"/>
      <c r="BK5776" s="20"/>
      <c r="BL5776" s="20"/>
      <c r="BM5776" s="20"/>
      <c r="BN5776" s="272"/>
      <c r="BO5776" s="20"/>
      <c r="BP5776" s="20"/>
      <c r="BQ5776" s="20"/>
      <c r="BR5776" s="20"/>
      <c r="BS5776" s="272"/>
      <c r="BT5776" s="20"/>
      <c r="BU5776" s="20"/>
      <c r="BV5776" s="20"/>
      <c r="BW5776" s="20"/>
      <c r="BX5776" s="272"/>
      <c r="BY5776" s="20"/>
      <c r="BZ5776" s="20"/>
      <c r="CA5776" s="20"/>
      <c r="CB5776" s="20"/>
      <c r="CC5776" s="272"/>
      <c r="CD5776" s="20"/>
      <c r="CE5776" s="20"/>
      <c r="CF5776" s="20">
        <f t="shared" ref="CF5776:CH5776" si="33423">CF5731+CF5746-CF5761</f>
        <v>0</v>
      </c>
      <c r="CG5776" s="20">
        <f t="shared" si="33423"/>
        <v>0</v>
      </c>
      <c r="CH5776" s="272">
        <f t="shared" si="33423"/>
        <v>0</v>
      </c>
    </row>
    <row r="5777" spans="1:86" ht="15" outlineLevel="2">
      <c r="A5777" s="418">
        <f>ROW()</f>
        <v>5777</v>
      </c>
      <c r="B5777" s="81" t="s">
        <v>0</v>
      </c>
      <c r="C5777" s="81"/>
      <c r="D5777" s="81"/>
      <c r="E5777" s="81"/>
      <c r="F5777" s="81"/>
      <c r="G5777" s="81"/>
      <c r="H5777" s="81"/>
      <c r="I5777" s="81"/>
      <c r="J5777" s="81"/>
      <c r="K5777" s="81"/>
      <c r="L5777" s="81"/>
      <c r="M5777" s="81"/>
      <c r="N5777" s="130">
        <f t="shared" ref="N5777:BY5777" si="33424">SUM(N5764:N5776)</f>
        <v>0</v>
      </c>
      <c r="O5777" s="130">
        <f t="shared" si="33424"/>
        <v>0</v>
      </c>
      <c r="P5777" s="130">
        <f t="shared" si="33424"/>
        <v>0</v>
      </c>
      <c r="Q5777" s="130">
        <f t="shared" si="33424"/>
        <v>0</v>
      </c>
      <c r="R5777" s="130">
        <f t="shared" si="33424"/>
        <v>0</v>
      </c>
      <c r="S5777" s="130">
        <f t="shared" si="33424"/>
        <v>0</v>
      </c>
      <c r="T5777" s="130">
        <f t="shared" si="33424"/>
        <v>0</v>
      </c>
      <c r="U5777" s="130">
        <f t="shared" si="33424"/>
        <v>0</v>
      </c>
      <c r="V5777" s="130">
        <f t="shared" si="33424"/>
        <v>0</v>
      </c>
      <c r="W5777" s="130">
        <f t="shared" si="33424"/>
        <v>0</v>
      </c>
      <c r="X5777" s="130">
        <f t="shared" si="33424"/>
        <v>0</v>
      </c>
      <c r="Y5777" s="130">
        <f t="shared" si="33424"/>
        <v>0</v>
      </c>
      <c r="Z5777" s="172">
        <f t="shared" si="33424"/>
        <v>0</v>
      </c>
      <c r="AA5777" s="130">
        <f t="shared" si="33424"/>
        <v>0</v>
      </c>
      <c r="AB5777" s="130">
        <f t="shared" si="33424"/>
        <v>0</v>
      </c>
      <c r="AC5777" s="130">
        <f t="shared" si="33424"/>
        <v>0</v>
      </c>
      <c r="AD5777" s="130">
        <f t="shared" si="33424"/>
        <v>0</v>
      </c>
      <c r="AE5777" s="130">
        <f t="shared" si="33424"/>
        <v>0</v>
      </c>
      <c r="AF5777" s="130">
        <f t="shared" si="33424"/>
        <v>0</v>
      </c>
      <c r="AG5777" s="130">
        <f t="shared" si="33424"/>
        <v>0</v>
      </c>
      <c r="AH5777" s="130">
        <f t="shared" si="33424"/>
        <v>0</v>
      </c>
      <c r="AI5777" s="130">
        <f t="shared" si="33424"/>
        <v>0</v>
      </c>
      <c r="AJ5777" s="130">
        <f t="shared" si="33424"/>
        <v>0</v>
      </c>
      <c r="AK5777" s="130">
        <f t="shared" si="33424"/>
        <v>0</v>
      </c>
      <c r="AL5777" s="130">
        <f t="shared" si="33424"/>
        <v>0</v>
      </c>
      <c r="AM5777" s="130">
        <f t="shared" si="33424"/>
        <v>0</v>
      </c>
      <c r="AN5777" s="130">
        <f t="shared" si="33424"/>
        <v>0</v>
      </c>
      <c r="AO5777" s="130">
        <f t="shared" si="33424"/>
        <v>0</v>
      </c>
      <c r="AP5777" s="130">
        <f t="shared" si="33424"/>
        <v>0</v>
      </c>
      <c r="AQ5777" s="130">
        <f t="shared" si="33424"/>
        <v>0</v>
      </c>
      <c r="AR5777" s="130">
        <f t="shared" si="33424"/>
        <v>0</v>
      </c>
      <c r="AS5777" s="130">
        <f t="shared" si="33424"/>
        <v>0</v>
      </c>
      <c r="AT5777" s="130">
        <f t="shared" si="33424"/>
        <v>0</v>
      </c>
      <c r="AU5777" s="130">
        <f t="shared" si="33424"/>
        <v>0</v>
      </c>
      <c r="AV5777" s="130">
        <f t="shared" si="33424"/>
        <v>0</v>
      </c>
      <c r="AW5777" s="130">
        <f t="shared" si="33424"/>
        <v>0</v>
      </c>
      <c r="AX5777" s="130">
        <f t="shared" si="33424"/>
        <v>0</v>
      </c>
      <c r="AY5777" s="130">
        <f t="shared" si="33424"/>
        <v>0</v>
      </c>
      <c r="AZ5777" s="130">
        <f t="shared" si="33424"/>
        <v>0</v>
      </c>
      <c r="BA5777" s="130">
        <f t="shared" si="33424"/>
        <v>0</v>
      </c>
      <c r="BB5777" s="130">
        <f t="shared" si="33424"/>
        <v>0</v>
      </c>
      <c r="BC5777" s="130">
        <f t="shared" si="33424"/>
        <v>0</v>
      </c>
      <c r="BD5777" s="130">
        <f t="shared" si="33424"/>
        <v>0</v>
      </c>
      <c r="BE5777" s="130">
        <f t="shared" si="33424"/>
        <v>0</v>
      </c>
      <c r="BF5777" s="130">
        <f t="shared" si="33424"/>
        <v>0</v>
      </c>
      <c r="BG5777" s="130">
        <f t="shared" si="33424"/>
        <v>0</v>
      </c>
      <c r="BH5777" s="130">
        <f t="shared" si="33424"/>
        <v>0</v>
      </c>
      <c r="BI5777" s="130">
        <f t="shared" si="33424"/>
        <v>0</v>
      </c>
      <c r="BJ5777" s="130">
        <f t="shared" si="33424"/>
        <v>0</v>
      </c>
      <c r="BK5777" s="130">
        <f t="shared" si="33424"/>
        <v>0</v>
      </c>
      <c r="BL5777" s="130">
        <f t="shared" si="33424"/>
        <v>0</v>
      </c>
      <c r="BM5777" s="130">
        <f t="shared" si="33424"/>
        <v>0</v>
      </c>
      <c r="BN5777" s="172">
        <f t="shared" si="33424"/>
        <v>0</v>
      </c>
      <c r="BO5777" s="130">
        <f t="shared" si="33424"/>
        <v>0</v>
      </c>
      <c r="BP5777" s="130">
        <f t="shared" si="33424"/>
        <v>0</v>
      </c>
      <c r="BQ5777" s="130">
        <f t="shared" si="33424"/>
        <v>0</v>
      </c>
      <c r="BR5777" s="130">
        <f t="shared" si="33424"/>
        <v>0</v>
      </c>
      <c r="BS5777" s="172">
        <f t="shared" si="33424"/>
        <v>0</v>
      </c>
      <c r="BT5777" s="130">
        <f t="shared" si="33424"/>
        <v>0</v>
      </c>
      <c r="BU5777" s="130">
        <f t="shared" si="33424"/>
        <v>0</v>
      </c>
      <c r="BV5777" s="130">
        <f t="shared" si="33424"/>
        <v>0</v>
      </c>
      <c r="BW5777" s="130">
        <f t="shared" si="33424"/>
        <v>0</v>
      </c>
      <c r="BX5777" s="172">
        <f t="shared" si="33424"/>
        <v>0</v>
      </c>
      <c r="BY5777" s="130">
        <f t="shared" si="33424"/>
        <v>0</v>
      </c>
      <c r="BZ5777" s="130">
        <f t="shared" ref="BZ5777:CD5777" si="33425">SUM(BZ5764:BZ5776)</f>
        <v>0</v>
      </c>
      <c r="CA5777" s="130">
        <f t="shared" si="33425"/>
        <v>0</v>
      </c>
      <c r="CB5777" s="130">
        <f t="shared" si="33425"/>
        <v>0</v>
      </c>
      <c r="CC5777" s="172">
        <f t="shared" si="33425"/>
        <v>0</v>
      </c>
      <c r="CD5777" s="130">
        <f t="shared" si="33425"/>
        <v>0</v>
      </c>
      <c r="CE5777" s="130">
        <f t="shared" ref="CE5777:CH5777" si="33426">SUM(CE5764:CE5776)</f>
        <v>0</v>
      </c>
      <c r="CF5777" s="130">
        <f t="shared" si="33426"/>
        <v>6.6283615089389176</v>
      </c>
      <c r="CG5777" s="130">
        <f t="shared" si="33426"/>
        <v>5.9638723953998776</v>
      </c>
      <c r="CH5777" s="172">
        <f t="shared" si="33426"/>
        <v>5.368271084115972</v>
      </c>
    </row>
    <row r="5778" spans="1:86" ht="18" outlineLevel="1">
      <c r="A5778" s="418">
        <f>ROW()</f>
        <v>5778</v>
      </c>
      <c r="B5778" s="282" t="str">
        <f>TEXT(EOMONTH(LEFT(B5702,10),12),"dd/mm/yyyy")&amp;" Capex"</f>
        <v>31/12/2028 Capex</v>
      </c>
      <c r="C5778" s="283"/>
      <c r="D5778" s="283"/>
      <c r="E5778" s="283"/>
      <c r="F5778" s="283"/>
      <c r="G5778" s="283"/>
      <c r="H5778" s="283"/>
      <c r="I5778" s="283"/>
      <c r="J5778" s="283"/>
      <c r="K5778" s="283"/>
      <c r="L5778" s="283"/>
      <c r="M5778" s="283"/>
      <c r="N5778" s="283"/>
      <c r="O5778" s="283"/>
      <c r="P5778" s="283"/>
      <c r="Q5778" s="283"/>
      <c r="R5778" s="283"/>
      <c r="S5778" s="283"/>
      <c r="T5778" s="283"/>
      <c r="U5778" s="283"/>
      <c r="V5778" s="283"/>
      <c r="W5778" s="283"/>
      <c r="X5778" s="283"/>
      <c r="Y5778" s="283"/>
      <c r="Z5778" s="284"/>
      <c r="AA5778" s="283"/>
      <c r="AB5778" s="283"/>
      <c r="AC5778" s="283"/>
      <c r="AD5778" s="283"/>
      <c r="AE5778" s="283"/>
      <c r="AF5778" s="283"/>
      <c r="AG5778" s="283"/>
      <c r="AH5778" s="283"/>
      <c r="AI5778" s="283"/>
      <c r="AJ5778" s="283"/>
      <c r="AK5778" s="283"/>
      <c r="AL5778" s="283"/>
      <c r="AM5778" s="283"/>
      <c r="AN5778" s="283"/>
      <c r="AO5778" s="283"/>
      <c r="AP5778" s="283"/>
      <c r="AQ5778" s="283"/>
      <c r="AR5778" s="283"/>
      <c r="AS5778" s="283"/>
      <c r="AT5778" s="283"/>
      <c r="AU5778" s="283"/>
      <c r="AV5778" s="284"/>
      <c r="AW5778" s="283"/>
      <c r="AX5778" s="283"/>
      <c r="AY5778" s="283"/>
      <c r="AZ5778" s="283"/>
      <c r="BA5778" s="283"/>
      <c r="BB5778" s="283"/>
      <c r="BC5778" s="283"/>
      <c r="BD5778" s="283"/>
      <c r="BE5778" s="283"/>
      <c r="BF5778" s="283"/>
      <c r="BG5778" s="283"/>
      <c r="BH5778" s="283"/>
      <c r="BI5778" s="283"/>
      <c r="BJ5778" s="283"/>
      <c r="BK5778" s="283"/>
      <c r="BL5778" s="283"/>
      <c r="BM5778" s="283"/>
      <c r="BN5778" s="284"/>
      <c r="BO5778" s="283"/>
      <c r="BP5778" s="283"/>
      <c r="BQ5778" s="283"/>
      <c r="BR5778" s="283"/>
      <c r="BS5778" s="284"/>
      <c r="BT5778" s="283"/>
      <c r="BU5778" s="283"/>
      <c r="BV5778" s="283"/>
      <c r="BW5778" s="283"/>
      <c r="BX5778" s="284"/>
      <c r="BY5778" s="283"/>
      <c r="BZ5778" s="283"/>
      <c r="CA5778" s="283"/>
      <c r="CB5778" s="283"/>
      <c r="CC5778" s="284"/>
      <c r="CD5778" s="283"/>
      <c r="CE5778" s="283"/>
      <c r="CF5778" s="283"/>
      <c r="CG5778" s="283"/>
      <c r="CH5778" s="284"/>
    </row>
    <row r="5779" spans="1:86" ht="15.75" outlineLevel="2">
      <c r="A5779" s="418">
        <f>ROW()</f>
        <v>5779</v>
      </c>
      <c r="B5779" s="96" t="s">
        <v>312</v>
      </c>
      <c r="C5779" s="96"/>
      <c r="D5779" s="96"/>
      <c r="E5779" s="96"/>
      <c r="F5779" s="96"/>
      <c r="G5779" s="96"/>
      <c r="H5779" s="96"/>
      <c r="I5779" s="96"/>
      <c r="J5779" s="96"/>
      <c r="K5779" s="96"/>
      <c r="L5779" s="96"/>
      <c r="M5779" s="96"/>
      <c r="N5779" s="96"/>
      <c r="O5779" s="96"/>
      <c r="P5779" s="96"/>
      <c r="Q5779" s="96"/>
      <c r="R5779" s="96"/>
      <c r="S5779" s="96"/>
      <c r="T5779" s="96"/>
      <c r="U5779" s="96"/>
      <c r="V5779" s="96"/>
      <c r="W5779" s="96"/>
      <c r="X5779" s="96"/>
      <c r="Y5779" s="96"/>
      <c r="Z5779" s="270"/>
      <c r="AA5779" s="96"/>
      <c r="AB5779" s="96"/>
      <c r="AC5779" s="96"/>
      <c r="AD5779" s="96"/>
      <c r="AE5779" s="96"/>
      <c r="AF5779" s="96"/>
      <c r="AG5779" s="96"/>
      <c r="AH5779" s="96"/>
      <c r="AI5779" s="96"/>
      <c r="AJ5779" s="96"/>
      <c r="AK5779" s="96"/>
      <c r="AL5779" s="96"/>
      <c r="AM5779" s="96"/>
      <c r="AN5779" s="96"/>
      <c r="AO5779" s="96"/>
      <c r="AP5779" s="96"/>
      <c r="AQ5779" s="96"/>
      <c r="AR5779" s="96"/>
      <c r="AS5779" s="96"/>
      <c r="AT5779" s="96"/>
      <c r="AU5779" s="96"/>
      <c r="AV5779" s="96"/>
      <c r="AW5779" s="96"/>
      <c r="AX5779" s="96"/>
      <c r="AY5779" s="96"/>
      <c r="AZ5779" s="96"/>
      <c r="BA5779" s="96"/>
      <c r="BB5779" s="96"/>
      <c r="BC5779" s="96"/>
      <c r="BD5779" s="96"/>
      <c r="BE5779" s="96"/>
      <c r="BF5779" s="96"/>
      <c r="BG5779" s="96"/>
      <c r="BH5779" s="96"/>
      <c r="BI5779" s="96"/>
      <c r="BJ5779" s="96"/>
      <c r="BK5779" s="96"/>
      <c r="BL5779" s="96"/>
      <c r="BM5779" s="96"/>
      <c r="BN5779" s="270"/>
      <c r="BO5779" s="96"/>
      <c r="BP5779" s="96"/>
      <c r="BQ5779" s="96"/>
      <c r="BR5779" s="96"/>
      <c r="BS5779" s="270"/>
      <c r="BT5779" s="96"/>
      <c r="BU5779" s="96"/>
      <c r="BV5779" s="96"/>
      <c r="BW5779" s="96"/>
      <c r="BX5779" s="270"/>
      <c r="BY5779" s="96"/>
      <c r="BZ5779" s="96"/>
      <c r="CA5779" s="96"/>
      <c r="CB5779" s="96"/>
      <c r="CC5779" s="270"/>
      <c r="CD5779" s="96"/>
      <c r="CE5779" s="96"/>
      <c r="CF5779" s="96"/>
      <c r="CG5779" s="96"/>
      <c r="CH5779" s="270"/>
    </row>
    <row r="5780" spans="1:86" ht="15.75" outlineLevel="2">
      <c r="A5780" s="418">
        <f>ROW()</f>
        <v>5780</v>
      </c>
      <c r="B5780" s="4" t="s">
        <v>33</v>
      </c>
      <c r="C5780" s="4"/>
      <c r="D5780" s="4"/>
      <c r="E5780" s="4"/>
      <c r="F5780" s="4"/>
      <c r="G5780" s="4"/>
      <c r="H5780" s="4"/>
      <c r="I5780" s="4"/>
      <c r="J5780" s="4"/>
      <c r="K5780" s="4"/>
      <c r="L5780" s="4"/>
      <c r="M5780" s="4"/>
      <c r="N5780" s="4"/>
      <c r="O5780" s="4"/>
      <c r="P5780" s="4"/>
      <c r="Q5780" s="4"/>
      <c r="R5780" s="4"/>
      <c r="S5780" s="4"/>
      <c r="T5780" s="4"/>
      <c r="U5780" s="4"/>
      <c r="V5780" s="4"/>
      <c r="W5780" s="4"/>
      <c r="X5780" s="4"/>
      <c r="Y5780" s="4"/>
      <c r="Z5780" s="289"/>
      <c r="AA5780" s="11"/>
      <c r="AB5780" s="11"/>
      <c r="AC5780" s="11"/>
      <c r="AD5780" s="11"/>
      <c r="AE5780" s="11"/>
      <c r="AF5780" s="11"/>
      <c r="AG5780" s="11"/>
      <c r="AH5780" s="11"/>
      <c r="AI5780" s="11"/>
      <c r="AM5780" s="118"/>
      <c r="AN5780" s="118"/>
      <c r="AO5780" s="118"/>
      <c r="AP5780" s="118"/>
      <c r="AQ5780" s="118"/>
      <c r="AR5780" s="118"/>
      <c r="AS5780" s="118"/>
      <c r="AT5780" s="118"/>
      <c r="AU5780" s="118"/>
      <c r="AV5780" s="118"/>
      <c r="AW5780" s="118"/>
      <c r="AX5780" s="118"/>
      <c r="AY5780" s="118"/>
      <c r="AZ5780" s="118"/>
      <c r="BA5780" s="118"/>
      <c r="BB5780" s="118"/>
      <c r="BC5780" s="118"/>
      <c r="BD5780" s="118"/>
      <c r="BE5780" s="118"/>
      <c r="BF5780" s="118"/>
      <c r="BG5780" s="118"/>
      <c r="BH5780" s="118"/>
      <c r="BI5780" s="118"/>
      <c r="BJ5780" s="118"/>
      <c r="BK5780" s="118"/>
      <c r="BL5780" s="118"/>
      <c r="BM5780" s="118"/>
      <c r="BN5780" s="629"/>
      <c r="BO5780" s="118"/>
      <c r="BP5780" s="612"/>
      <c r="BQ5780" s="612"/>
      <c r="BR5780" s="612"/>
      <c r="BS5780" s="613"/>
      <c r="BT5780" s="612"/>
      <c r="BU5780" s="612"/>
      <c r="BV5780" s="612"/>
      <c r="BW5780" s="612"/>
      <c r="BX5780" s="289"/>
      <c r="CC5780" s="289"/>
      <c r="CH5780" s="290">
        <f>Inputs!$E$33/2</f>
        <v>10</v>
      </c>
    </row>
    <row r="5781" spans="1:86" ht="15.75" outlineLevel="2">
      <c r="A5781" s="418">
        <f>ROW()</f>
        <v>5781</v>
      </c>
      <c r="B5781" s="4" t="s">
        <v>34</v>
      </c>
      <c r="C5781" s="4"/>
      <c r="D5781" s="4"/>
      <c r="E5781" s="4"/>
      <c r="F5781" s="4"/>
      <c r="G5781" s="4"/>
      <c r="H5781" s="4"/>
      <c r="I5781" s="4"/>
      <c r="J5781" s="4"/>
      <c r="K5781" s="4"/>
      <c r="L5781" s="4"/>
      <c r="M5781" s="4"/>
      <c r="N5781" s="4"/>
      <c r="O5781" s="4"/>
      <c r="P5781" s="4"/>
      <c r="Q5781" s="4"/>
      <c r="R5781" s="4"/>
      <c r="S5781" s="4"/>
      <c r="T5781" s="4"/>
      <c r="U5781" s="4"/>
      <c r="V5781" s="4"/>
      <c r="W5781" s="4"/>
      <c r="X5781" s="4"/>
      <c r="Y5781" s="4"/>
      <c r="Z5781" s="289"/>
      <c r="AA5781" s="11"/>
      <c r="AB5781" s="11"/>
      <c r="AC5781" s="11"/>
      <c r="AD5781" s="11"/>
      <c r="AE5781" s="11"/>
      <c r="AF5781" s="11"/>
      <c r="AG5781" s="11"/>
      <c r="AH5781" s="11"/>
      <c r="AI5781" s="11"/>
      <c r="AM5781" s="118"/>
      <c r="AN5781" s="118"/>
      <c r="AO5781" s="118"/>
      <c r="AP5781" s="118"/>
      <c r="AQ5781" s="118"/>
      <c r="AR5781" s="118"/>
      <c r="AS5781" s="118"/>
      <c r="AT5781" s="118"/>
      <c r="AU5781" s="118"/>
      <c r="AV5781" s="118"/>
      <c r="AW5781" s="118"/>
      <c r="AX5781" s="118"/>
      <c r="AY5781" s="118"/>
      <c r="AZ5781" s="118"/>
      <c r="BA5781" s="118"/>
      <c r="BB5781" s="118"/>
      <c r="BC5781" s="118"/>
      <c r="BD5781" s="118"/>
      <c r="BE5781" s="118"/>
      <c r="BF5781" s="118"/>
      <c r="BG5781" s="118"/>
      <c r="BH5781" s="118"/>
      <c r="BI5781" s="118"/>
      <c r="BJ5781" s="118"/>
      <c r="BK5781" s="118"/>
      <c r="BL5781" s="118"/>
      <c r="BM5781" s="118"/>
      <c r="BN5781" s="629"/>
      <c r="BO5781" s="118"/>
      <c r="BP5781" s="612"/>
      <c r="BQ5781" s="612"/>
      <c r="BR5781" s="612"/>
      <c r="BS5781" s="613"/>
      <c r="BT5781" s="612"/>
      <c r="BU5781" s="612"/>
      <c r="BV5781" s="612"/>
      <c r="BW5781" s="612"/>
      <c r="BX5781" s="289"/>
      <c r="CC5781" s="289"/>
      <c r="CH5781" s="290">
        <f>Inputs!$E$34/2</f>
        <v>10</v>
      </c>
    </row>
    <row r="5782" spans="1:86" ht="15.75" outlineLevel="2">
      <c r="A5782" s="418">
        <f>ROW()</f>
        <v>5782</v>
      </c>
      <c r="B5782" s="4" t="s">
        <v>35</v>
      </c>
      <c r="C5782" s="4"/>
      <c r="D5782" s="4"/>
      <c r="E5782" s="4"/>
      <c r="F5782" s="4"/>
      <c r="G5782" s="4"/>
      <c r="H5782" s="4"/>
      <c r="I5782" s="4"/>
      <c r="J5782" s="4"/>
      <c r="K5782" s="4"/>
      <c r="L5782" s="4"/>
      <c r="M5782" s="4"/>
      <c r="N5782" s="4"/>
      <c r="O5782" s="4"/>
      <c r="P5782" s="4"/>
      <c r="Q5782" s="4"/>
      <c r="R5782" s="4"/>
      <c r="S5782" s="4"/>
      <c r="T5782" s="4"/>
      <c r="U5782" s="4"/>
      <c r="V5782" s="4"/>
      <c r="W5782" s="4"/>
      <c r="X5782" s="4"/>
      <c r="Y5782" s="4"/>
      <c r="Z5782" s="289"/>
      <c r="AA5782" s="11"/>
      <c r="AB5782" s="11"/>
      <c r="AC5782" s="11"/>
      <c r="AD5782" s="11"/>
      <c r="AE5782" s="11"/>
      <c r="AF5782" s="11"/>
      <c r="AG5782" s="11"/>
      <c r="AH5782" s="11"/>
      <c r="AI5782" s="11"/>
      <c r="AM5782" s="118"/>
      <c r="AN5782" s="118"/>
      <c r="AO5782" s="118"/>
      <c r="AP5782" s="118"/>
      <c r="AQ5782" s="118"/>
      <c r="AR5782" s="118"/>
      <c r="AS5782" s="118"/>
      <c r="AT5782" s="118"/>
      <c r="AU5782" s="118"/>
      <c r="AV5782" s="118"/>
      <c r="AW5782" s="118"/>
      <c r="AX5782" s="118"/>
      <c r="AY5782" s="118"/>
      <c r="AZ5782" s="118"/>
      <c r="BA5782" s="118"/>
      <c r="BB5782" s="118"/>
      <c r="BC5782" s="118"/>
      <c r="BD5782" s="118"/>
      <c r="BE5782" s="118"/>
      <c r="BF5782" s="118"/>
      <c r="BG5782" s="118"/>
      <c r="BH5782" s="118"/>
      <c r="BI5782" s="118"/>
      <c r="BJ5782" s="118"/>
      <c r="BK5782" s="118"/>
      <c r="BL5782" s="118"/>
      <c r="BM5782" s="118"/>
      <c r="BN5782" s="629"/>
      <c r="BO5782" s="118"/>
      <c r="BP5782" s="612"/>
      <c r="BQ5782" s="612"/>
      <c r="BR5782" s="612"/>
      <c r="BS5782" s="613"/>
      <c r="BT5782" s="612"/>
      <c r="BU5782" s="612"/>
      <c r="BV5782" s="612"/>
      <c r="BW5782" s="612"/>
      <c r="BX5782" s="289"/>
      <c r="CC5782" s="289"/>
      <c r="CH5782" s="290">
        <f>Inputs!$E$35/2</f>
        <v>10</v>
      </c>
    </row>
    <row r="5783" spans="1:86" ht="15.75" outlineLevel="2">
      <c r="A5783" s="418">
        <f>ROW()</f>
        <v>5783</v>
      </c>
      <c r="B5783" s="4" t="s">
        <v>36</v>
      </c>
      <c r="C5783" s="4"/>
      <c r="D5783" s="4"/>
      <c r="E5783" s="4"/>
      <c r="F5783" s="4"/>
      <c r="G5783" s="4"/>
      <c r="H5783" s="4"/>
      <c r="I5783" s="4"/>
      <c r="J5783" s="4"/>
      <c r="K5783" s="4"/>
      <c r="L5783" s="4"/>
      <c r="M5783" s="4"/>
      <c r="N5783" s="4"/>
      <c r="O5783" s="4"/>
      <c r="P5783" s="4"/>
      <c r="Q5783" s="4"/>
      <c r="R5783" s="4"/>
      <c r="S5783" s="4"/>
      <c r="T5783" s="4"/>
      <c r="U5783" s="4"/>
      <c r="V5783" s="4"/>
      <c r="W5783" s="4"/>
      <c r="X5783" s="4"/>
      <c r="Y5783" s="4"/>
      <c r="Z5783" s="289"/>
      <c r="AA5783" s="11"/>
      <c r="AB5783" s="11"/>
      <c r="AC5783" s="11"/>
      <c r="AD5783" s="11"/>
      <c r="AE5783" s="11"/>
      <c r="AF5783" s="11"/>
      <c r="AG5783" s="11"/>
      <c r="AH5783" s="11"/>
      <c r="AI5783" s="11"/>
      <c r="AM5783" s="118"/>
      <c r="AN5783" s="118"/>
      <c r="AO5783" s="118"/>
      <c r="AP5783" s="118"/>
      <c r="AQ5783" s="118"/>
      <c r="AR5783" s="118"/>
      <c r="AS5783" s="118"/>
      <c r="AT5783" s="118"/>
      <c r="AU5783" s="118"/>
      <c r="AV5783" s="118"/>
      <c r="AW5783" s="118"/>
      <c r="AX5783" s="118"/>
      <c r="AY5783" s="118"/>
      <c r="AZ5783" s="118"/>
      <c r="BA5783" s="118"/>
      <c r="BB5783" s="118"/>
      <c r="BC5783" s="118"/>
      <c r="BD5783" s="118"/>
      <c r="BE5783" s="118"/>
      <c r="BF5783" s="118"/>
      <c r="BG5783" s="118"/>
      <c r="BH5783" s="118"/>
      <c r="BI5783" s="118"/>
      <c r="BJ5783" s="118"/>
      <c r="BK5783" s="118"/>
      <c r="BL5783" s="118"/>
      <c r="BM5783" s="118"/>
      <c r="BN5783" s="629"/>
      <c r="BO5783" s="118"/>
      <c r="BP5783" s="612"/>
      <c r="BQ5783" s="612"/>
      <c r="BR5783" s="612"/>
      <c r="BS5783" s="613"/>
      <c r="BT5783" s="612"/>
      <c r="BU5783" s="612"/>
      <c r="BV5783" s="612"/>
      <c r="BW5783" s="612"/>
      <c r="BX5783" s="289"/>
      <c r="CC5783" s="289"/>
      <c r="CH5783" s="290">
        <f>Inputs!$E$36/2</f>
        <v>10</v>
      </c>
    </row>
    <row r="5784" spans="1:86" ht="15.75" outlineLevel="2">
      <c r="A5784" s="418">
        <f>ROW()</f>
        <v>5784</v>
      </c>
      <c r="B5784" s="4" t="s">
        <v>37</v>
      </c>
      <c r="C5784" s="4"/>
      <c r="D5784" s="4"/>
      <c r="E5784" s="4"/>
      <c r="F5784" s="4"/>
      <c r="G5784" s="4"/>
      <c r="H5784" s="4"/>
      <c r="I5784" s="4"/>
      <c r="J5784" s="4"/>
      <c r="K5784" s="4"/>
      <c r="L5784" s="4"/>
      <c r="M5784" s="4"/>
      <c r="N5784" s="4"/>
      <c r="O5784" s="4"/>
      <c r="P5784" s="4"/>
      <c r="Q5784" s="4"/>
      <c r="R5784" s="4"/>
      <c r="S5784" s="4"/>
      <c r="T5784" s="4"/>
      <c r="U5784" s="4"/>
      <c r="V5784" s="4"/>
      <c r="W5784" s="4"/>
      <c r="X5784" s="4"/>
      <c r="Y5784" s="4"/>
      <c r="Z5784" s="289"/>
      <c r="AA5784" s="11"/>
      <c r="AB5784" s="11"/>
      <c r="AC5784" s="11"/>
      <c r="AD5784" s="11"/>
      <c r="AE5784" s="11"/>
      <c r="AF5784" s="11"/>
      <c r="AG5784" s="11"/>
      <c r="AH5784" s="11"/>
      <c r="AI5784" s="11"/>
      <c r="AM5784" s="118"/>
      <c r="AN5784" s="118"/>
      <c r="AO5784" s="118"/>
      <c r="AP5784" s="118"/>
      <c r="AQ5784" s="118"/>
      <c r="AR5784" s="118"/>
      <c r="AS5784" s="118"/>
      <c r="AT5784" s="118"/>
      <c r="AU5784" s="118"/>
      <c r="AV5784" s="118"/>
      <c r="AW5784" s="118"/>
      <c r="AX5784" s="118"/>
      <c r="AY5784" s="118"/>
      <c r="AZ5784" s="118"/>
      <c r="BA5784" s="118"/>
      <c r="BB5784" s="118"/>
      <c r="BC5784" s="118"/>
      <c r="BD5784" s="118"/>
      <c r="BE5784" s="118"/>
      <c r="BF5784" s="118"/>
      <c r="BG5784" s="118"/>
      <c r="BH5784" s="118"/>
      <c r="BI5784" s="118"/>
      <c r="BJ5784" s="118"/>
      <c r="BK5784" s="118"/>
      <c r="BL5784" s="118"/>
      <c r="BM5784" s="118"/>
      <c r="BN5784" s="629"/>
      <c r="BO5784" s="118"/>
      <c r="BP5784" s="612"/>
      <c r="BQ5784" s="612"/>
      <c r="BR5784" s="612"/>
      <c r="BS5784" s="613"/>
      <c r="BT5784" s="612"/>
      <c r="BU5784" s="612"/>
      <c r="BV5784" s="612"/>
      <c r="BW5784" s="612"/>
      <c r="BX5784" s="289"/>
      <c r="CC5784" s="289"/>
      <c r="CH5784" s="290">
        <f>Inputs!$E$37/2</f>
        <v>5</v>
      </c>
    </row>
    <row r="5785" spans="1:86" ht="15.75" outlineLevel="2">
      <c r="A5785" s="418">
        <f>ROW()</f>
        <v>5785</v>
      </c>
      <c r="B5785" s="4" t="s">
        <v>38</v>
      </c>
      <c r="C5785" s="4"/>
      <c r="D5785" s="4"/>
      <c r="E5785" s="4"/>
      <c r="F5785" s="4"/>
      <c r="G5785" s="4"/>
      <c r="H5785" s="4"/>
      <c r="I5785" s="4"/>
      <c r="J5785" s="4"/>
      <c r="K5785" s="4"/>
      <c r="L5785" s="4"/>
      <c r="M5785" s="4"/>
      <c r="N5785" s="4"/>
      <c r="O5785" s="4"/>
      <c r="P5785" s="4"/>
      <c r="Q5785" s="4"/>
      <c r="R5785" s="4"/>
      <c r="S5785" s="4"/>
      <c r="T5785" s="4"/>
      <c r="U5785" s="4"/>
      <c r="V5785" s="4"/>
      <c r="W5785" s="4"/>
      <c r="X5785" s="4"/>
      <c r="Y5785" s="4"/>
      <c r="Z5785" s="289"/>
      <c r="AA5785" s="11"/>
      <c r="AB5785" s="11"/>
      <c r="AC5785" s="11"/>
      <c r="AD5785" s="11"/>
      <c r="AE5785" s="11"/>
      <c r="AF5785" s="11"/>
      <c r="AG5785" s="11"/>
      <c r="AH5785" s="11"/>
      <c r="AI5785" s="11"/>
      <c r="AM5785" s="118"/>
      <c r="AN5785" s="118"/>
      <c r="AO5785" s="118"/>
      <c r="AP5785" s="118"/>
      <c r="AQ5785" s="118"/>
      <c r="AR5785" s="118"/>
      <c r="AS5785" s="118"/>
      <c r="AT5785" s="118"/>
      <c r="AU5785" s="118"/>
      <c r="AV5785" s="118"/>
      <c r="AW5785" s="118"/>
      <c r="AX5785" s="118"/>
      <c r="AY5785" s="118"/>
      <c r="AZ5785" s="118"/>
      <c r="BA5785" s="118"/>
      <c r="BB5785" s="118"/>
      <c r="BC5785" s="118"/>
      <c r="BD5785" s="118"/>
      <c r="BE5785" s="118"/>
      <c r="BF5785" s="118"/>
      <c r="BG5785" s="118"/>
      <c r="BH5785" s="118"/>
      <c r="BI5785" s="118"/>
      <c r="BJ5785" s="118"/>
      <c r="BK5785" s="118"/>
      <c r="BL5785" s="118"/>
      <c r="BM5785" s="118"/>
      <c r="BN5785" s="629"/>
      <c r="BO5785" s="118"/>
      <c r="BP5785" s="612"/>
      <c r="BQ5785" s="612"/>
      <c r="BR5785" s="612"/>
      <c r="BS5785" s="613"/>
      <c r="BT5785" s="612"/>
      <c r="BU5785" s="612"/>
      <c r="BV5785" s="612"/>
      <c r="BW5785" s="612"/>
      <c r="BX5785" s="289"/>
      <c r="CC5785" s="289"/>
      <c r="CH5785" s="290">
        <f>Inputs!$E$38/2</f>
        <v>5</v>
      </c>
    </row>
    <row r="5786" spans="1:86" ht="15.75" outlineLevel="2">
      <c r="A5786" s="418">
        <f>ROW()</f>
        <v>5786</v>
      </c>
      <c r="B5786" s="4" t="s">
        <v>39</v>
      </c>
      <c r="C5786" s="4"/>
      <c r="D5786" s="4"/>
      <c r="E5786" s="4"/>
      <c r="F5786" s="4"/>
      <c r="G5786" s="4"/>
      <c r="H5786" s="4"/>
      <c r="I5786" s="4"/>
      <c r="J5786" s="4"/>
      <c r="K5786" s="4"/>
      <c r="L5786" s="4"/>
      <c r="M5786" s="4"/>
      <c r="N5786" s="4"/>
      <c r="O5786" s="4"/>
      <c r="P5786" s="4"/>
      <c r="Q5786" s="4"/>
      <c r="R5786" s="4"/>
      <c r="S5786" s="4"/>
      <c r="T5786" s="4"/>
      <c r="U5786" s="4"/>
      <c r="V5786" s="4"/>
      <c r="W5786" s="4"/>
      <c r="X5786" s="4"/>
      <c r="Y5786" s="4"/>
      <c r="Z5786" s="289"/>
      <c r="AA5786" s="11"/>
      <c r="AB5786" s="11"/>
      <c r="AC5786" s="11"/>
      <c r="AD5786" s="11"/>
      <c r="AE5786" s="11"/>
      <c r="AF5786" s="11"/>
      <c r="AG5786" s="11"/>
      <c r="AH5786" s="11"/>
      <c r="AI5786" s="11"/>
      <c r="AM5786" s="118"/>
      <c r="AN5786" s="118"/>
      <c r="AO5786" s="118"/>
      <c r="AP5786" s="118"/>
      <c r="AQ5786" s="118"/>
      <c r="AR5786" s="118"/>
      <c r="AS5786" s="118"/>
      <c r="AT5786" s="118"/>
      <c r="AU5786" s="118"/>
      <c r="AV5786" s="118"/>
      <c r="AW5786" s="118"/>
      <c r="AX5786" s="118"/>
      <c r="AY5786" s="118"/>
      <c r="AZ5786" s="118"/>
      <c r="BA5786" s="118"/>
      <c r="BB5786" s="118"/>
      <c r="BC5786" s="118"/>
      <c r="BD5786" s="118"/>
      <c r="BE5786" s="118"/>
      <c r="BF5786" s="118"/>
      <c r="BG5786" s="118"/>
      <c r="BH5786" s="118"/>
      <c r="BI5786" s="118"/>
      <c r="BJ5786" s="118"/>
      <c r="BK5786" s="118"/>
      <c r="BL5786" s="118"/>
      <c r="BM5786" s="118"/>
      <c r="BN5786" s="629"/>
      <c r="BO5786" s="118"/>
      <c r="BP5786" s="612"/>
      <c r="BQ5786" s="612"/>
      <c r="BR5786" s="612"/>
      <c r="BS5786" s="613"/>
      <c r="BT5786" s="612"/>
      <c r="BU5786" s="612"/>
      <c r="BV5786" s="612"/>
      <c r="BW5786" s="612"/>
      <c r="BX5786" s="289"/>
      <c r="CC5786" s="289"/>
      <c r="CH5786" s="290">
        <f>Inputs!$E$39</f>
        <v>20</v>
      </c>
    </row>
    <row r="5787" spans="1:86" ht="15.75" outlineLevel="2">
      <c r="A5787" s="418">
        <f>ROW()</f>
        <v>5787</v>
      </c>
      <c r="B5787" s="4" t="s">
        <v>40</v>
      </c>
      <c r="C5787" s="4"/>
      <c r="D5787" s="4"/>
      <c r="E5787" s="4"/>
      <c r="F5787" s="4"/>
      <c r="G5787" s="4"/>
      <c r="H5787" s="4"/>
      <c r="I5787" s="4"/>
      <c r="J5787" s="4"/>
      <c r="K5787" s="4"/>
      <c r="L5787" s="4"/>
      <c r="M5787" s="4"/>
      <c r="N5787" s="4"/>
      <c r="O5787" s="4"/>
      <c r="P5787" s="4"/>
      <c r="Q5787" s="4"/>
      <c r="R5787" s="4"/>
      <c r="S5787" s="4"/>
      <c r="T5787" s="4"/>
      <c r="U5787" s="4"/>
      <c r="V5787" s="4"/>
      <c r="W5787" s="4"/>
      <c r="X5787" s="4"/>
      <c r="Y5787" s="4"/>
      <c r="Z5787" s="289"/>
      <c r="AA5787" s="11"/>
      <c r="AB5787" s="11"/>
      <c r="AC5787" s="11"/>
      <c r="AD5787" s="11"/>
      <c r="AE5787" s="11"/>
      <c r="AF5787" s="11"/>
      <c r="AG5787" s="11"/>
      <c r="AH5787" s="11"/>
      <c r="AI5787" s="11"/>
      <c r="AM5787" s="118"/>
      <c r="AN5787" s="118"/>
      <c r="AO5787" s="118"/>
      <c r="AP5787" s="118"/>
      <c r="AQ5787" s="118"/>
      <c r="AR5787" s="118"/>
      <c r="AS5787" s="118"/>
      <c r="AT5787" s="118"/>
      <c r="AU5787" s="118"/>
      <c r="AV5787" s="118"/>
      <c r="AW5787" s="118"/>
      <c r="AX5787" s="118"/>
      <c r="AY5787" s="118"/>
      <c r="AZ5787" s="118"/>
      <c r="BA5787" s="118"/>
      <c r="BB5787" s="118"/>
      <c r="BC5787" s="118"/>
      <c r="BD5787" s="118"/>
      <c r="BE5787" s="118"/>
      <c r="BF5787" s="118"/>
      <c r="BG5787" s="118"/>
      <c r="BH5787" s="118"/>
      <c r="BI5787" s="118"/>
      <c r="BJ5787" s="118"/>
      <c r="BK5787" s="118"/>
      <c r="BL5787" s="118"/>
      <c r="BM5787" s="118"/>
      <c r="BN5787" s="629"/>
      <c r="BO5787" s="118"/>
      <c r="BP5787" s="612"/>
      <c r="BQ5787" s="612"/>
      <c r="BR5787" s="612"/>
      <c r="BS5787" s="613"/>
      <c r="BT5787" s="612"/>
      <c r="BU5787" s="612"/>
      <c r="BV5787" s="612"/>
      <c r="BW5787" s="612"/>
      <c r="BX5787" s="289"/>
      <c r="CC5787" s="289"/>
      <c r="CH5787" s="290">
        <f>Inputs!$E$40/2</f>
        <v>5</v>
      </c>
    </row>
    <row r="5788" spans="1:86" ht="15.75" outlineLevel="2">
      <c r="A5788" s="418">
        <f>ROW()</f>
        <v>5788</v>
      </c>
      <c r="B5788" s="4" t="s">
        <v>306</v>
      </c>
      <c r="C5788" s="4"/>
      <c r="D5788" s="4"/>
      <c r="E5788" s="4"/>
      <c r="F5788" s="4"/>
      <c r="G5788" s="4"/>
      <c r="H5788" s="4"/>
      <c r="I5788" s="4"/>
      <c r="J5788" s="4"/>
      <c r="K5788" s="4"/>
      <c r="L5788" s="4"/>
      <c r="M5788" s="4"/>
      <c r="N5788" s="4"/>
      <c r="O5788" s="4"/>
      <c r="P5788" s="4"/>
      <c r="Q5788" s="4"/>
      <c r="R5788" s="4"/>
      <c r="S5788" s="4"/>
      <c r="T5788" s="4"/>
      <c r="U5788" s="4"/>
      <c r="V5788" s="4"/>
      <c r="W5788" s="4"/>
      <c r="X5788" s="4"/>
      <c r="Y5788" s="4"/>
      <c r="Z5788" s="289"/>
      <c r="AA5788" s="11"/>
      <c r="AB5788" s="11"/>
      <c r="AC5788" s="11"/>
      <c r="AD5788" s="11"/>
      <c r="AE5788" s="11"/>
      <c r="AF5788" s="11"/>
      <c r="AG5788" s="11"/>
      <c r="AH5788" s="11"/>
      <c r="AI5788" s="11"/>
      <c r="AM5788" s="118"/>
      <c r="AN5788" s="118"/>
      <c r="AO5788" s="118"/>
      <c r="AP5788" s="118"/>
      <c r="AQ5788" s="118"/>
      <c r="AR5788" s="118"/>
      <c r="AS5788" s="118"/>
      <c r="AT5788" s="118"/>
      <c r="AU5788" s="118"/>
      <c r="AV5788" s="118"/>
      <c r="AW5788" s="118"/>
      <c r="AX5788" s="118"/>
      <c r="AY5788" s="118"/>
      <c r="AZ5788" s="118"/>
      <c r="BA5788" s="118"/>
      <c r="BB5788" s="118"/>
      <c r="BC5788" s="118"/>
      <c r="BD5788" s="118"/>
      <c r="BE5788" s="118"/>
      <c r="BF5788" s="118"/>
      <c r="BG5788" s="118"/>
      <c r="BH5788" s="118"/>
      <c r="BI5788" s="118"/>
      <c r="BJ5788" s="118"/>
      <c r="BK5788" s="118"/>
      <c r="BL5788" s="118"/>
      <c r="BM5788" s="118"/>
      <c r="BN5788" s="629"/>
      <c r="BO5788" s="118"/>
      <c r="BP5788" s="612"/>
      <c r="BQ5788" s="612"/>
      <c r="BR5788" s="612"/>
      <c r="BS5788" s="613"/>
      <c r="BT5788" s="612"/>
      <c r="BU5788" s="612"/>
      <c r="BV5788" s="612"/>
      <c r="BW5788" s="612"/>
      <c r="BX5788" s="289"/>
      <c r="CC5788" s="289"/>
      <c r="CH5788" s="290">
        <f>Inputs!$E$41/2</f>
        <v>2.5</v>
      </c>
    </row>
    <row r="5789" spans="1:86" ht="15.75" outlineLevel="2">
      <c r="A5789" s="418">
        <f>ROW()</f>
        <v>5789</v>
      </c>
      <c r="B5789" s="4" t="s">
        <v>256</v>
      </c>
      <c r="C5789" s="4"/>
      <c r="D5789" s="4"/>
      <c r="E5789" s="4"/>
      <c r="F5789" s="4"/>
      <c r="G5789" s="4"/>
      <c r="H5789" s="4"/>
      <c r="I5789" s="4"/>
      <c r="J5789" s="4"/>
      <c r="K5789" s="4"/>
      <c r="L5789" s="4"/>
      <c r="M5789" s="4"/>
      <c r="N5789" s="4"/>
      <c r="O5789" s="4"/>
      <c r="P5789" s="4"/>
      <c r="Q5789" s="4"/>
      <c r="R5789" s="4"/>
      <c r="S5789" s="4"/>
      <c r="T5789" s="4"/>
      <c r="U5789" s="4"/>
      <c r="V5789" s="4"/>
      <c r="W5789" s="4"/>
      <c r="X5789" s="4"/>
      <c r="Y5789" s="4"/>
      <c r="Z5789" s="289"/>
      <c r="AA5789" s="11"/>
      <c r="AB5789" s="11"/>
      <c r="AC5789" s="11"/>
      <c r="AD5789" s="11"/>
      <c r="AE5789" s="11"/>
      <c r="AF5789" s="11"/>
      <c r="AG5789" s="11"/>
      <c r="AH5789" s="11"/>
      <c r="AI5789" s="11"/>
      <c r="AM5789" s="118"/>
      <c r="AN5789" s="118"/>
      <c r="AO5789" s="118"/>
      <c r="AP5789" s="118"/>
      <c r="AQ5789" s="118"/>
      <c r="AR5789" s="118"/>
      <c r="AS5789" s="118"/>
      <c r="AT5789" s="118"/>
      <c r="AU5789" s="118"/>
      <c r="AV5789" s="118"/>
      <c r="AW5789" s="118"/>
      <c r="AX5789" s="118"/>
      <c r="AY5789" s="118"/>
      <c r="AZ5789" s="118"/>
      <c r="BA5789" s="118"/>
      <c r="BB5789" s="118"/>
      <c r="BC5789" s="118"/>
      <c r="BD5789" s="118"/>
      <c r="BE5789" s="118"/>
      <c r="BF5789" s="118"/>
      <c r="BG5789" s="118"/>
      <c r="BH5789" s="118"/>
      <c r="BI5789" s="118"/>
      <c r="BJ5789" s="118"/>
      <c r="BK5789" s="118"/>
      <c r="BL5789" s="118"/>
      <c r="BM5789" s="118"/>
      <c r="BN5789" s="629"/>
      <c r="BO5789" s="118"/>
      <c r="BP5789" s="612"/>
      <c r="BQ5789" s="612"/>
      <c r="BR5789" s="612"/>
      <c r="BS5789" s="613"/>
      <c r="BT5789" s="612"/>
      <c r="BU5789" s="612"/>
      <c r="BV5789" s="612"/>
      <c r="BW5789" s="612"/>
      <c r="BX5789" s="289"/>
      <c r="CC5789" s="289"/>
      <c r="CH5789" s="290">
        <f>Inputs!$E$42/2</f>
        <v>0</v>
      </c>
    </row>
    <row r="5790" spans="1:86" ht="15.75" outlineLevel="2">
      <c r="A5790" s="418">
        <f>ROW()</f>
        <v>5790</v>
      </c>
      <c r="B5790" s="4" t="s">
        <v>460</v>
      </c>
      <c r="C5790" s="4"/>
      <c r="D5790" s="4"/>
      <c r="E5790" s="4"/>
      <c r="F5790" s="4"/>
      <c r="G5790" s="4"/>
      <c r="H5790" s="4"/>
      <c r="I5790" s="4"/>
      <c r="J5790" s="4"/>
      <c r="K5790" s="4"/>
      <c r="L5790" s="4"/>
      <c r="M5790" s="4"/>
      <c r="N5790" s="4"/>
      <c r="O5790" s="4"/>
      <c r="P5790" s="4"/>
      <c r="Q5790" s="4"/>
      <c r="R5790" s="4"/>
      <c r="S5790" s="4"/>
      <c r="T5790" s="4"/>
      <c r="U5790" s="4"/>
      <c r="V5790" s="4"/>
      <c r="W5790" s="4"/>
      <c r="X5790" s="4"/>
      <c r="Y5790" s="4"/>
      <c r="Z5790" s="289"/>
      <c r="AA5790" s="11"/>
      <c r="AB5790" s="11"/>
      <c r="AC5790" s="11"/>
      <c r="AD5790" s="11"/>
      <c r="AE5790" s="11"/>
      <c r="AF5790" s="11"/>
      <c r="AG5790" s="11"/>
      <c r="AH5790" s="11"/>
      <c r="AI5790" s="11"/>
      <c r="AM5790" s="118"/>
      <c r="AN5790" s="118"/>
      <c r="AO5790" s="118"/>
      <c r="AP5790" s="118"/>
      <c r="AQ5790" s="118"/>
      <c r="AR5790" s="118"/>
      <c r="AS5790" s="118"/>
      <c r="AT5790" s="118"/>
      <c r="AU5790" s="118"/>
      <c r="AV5790" s="118"/>
      <c r="AW5790" s="118"/>
      <c r="AX5790" s="118"/>
      <c r="AY5790" s="118"/>
      <c r="AZ5790" s="118"/>
      <c r="BA5790" s="118"/>
      <c r="BB5790" s="118"/>
      <c r="BC5790" s="118"/>
      <c r="BD5790" s="118"/>
      <c r="BE5790" s="118"/>
      <c r="BF5790" s="118"/>
      <c r="BG5790" s="118"/>
      <c r="BH5790" s="118"/>
      <c r="BI5790" s="118"/>
      <c r="BJ5790" s="118"/>
      <c r="BK5790" s="118"/>
      <c r="BL5790" s="118"/>
      <c r="BM5790" s="118"/>
      <c r="BN5790" s="629"/>
      <c r="BO5790" s="118"/>
      <c r="BP5790" s="612"/>
      <c r="BQ5790" s="612"/>
      <c r="BR5790" s="612"/>
      <c r="BS5790" s="613"/>
      <c r="BT5790" s="612"/>
      <c r="BU5790" s="612"/>
      <c r="BV5790" s="612"/>
      <c r="BW5790" s="612"/>
      <c r="BX5790" s="289"/>
      <c r="CC5790" s="289"/>
      <c r="CH5790" s="290">
        <f>Inputs!$E$43/2</f>
        <v>0</v>
      </c>
    </row>
    <row r="5791" spans="1:86" ht="15.75" outlineLevel="2">
      <c r="A5791" s="418">
        <f>ROW()</f>
        <v>5791</v>
      </c>
      <c r="B5791" s="4" t="s">
        <v>461</v>
      </c>
      <c r="C5791" s="4"/>
      <c r="D5791" s="4"/>
      <c r="E5791" s="4"/>
      <c r="F5791" s="4"/>
      <c r="G5791" s="4"/>
      <c r="H5791" s="4"/>
      <c r="I5791" s="4"/>
      <c r="J5791" s="4"/>
      <c r="K5791" s="4"/>
      <c r="L5791" s="4"/>
      <c r="M5791" s="4"/>
      <c r="N5791" s="4"/>
      <c r="O5791" s="4"/>
      <c r="P5791" s="4"/>
      <c r="Q5791" s="4"/>
      <c r="R5791" s="4"/>
      <c r="S5791" s="4"/>
      <c r="T5791" s="4"/>
      <c r="U5791" s="4"/>
      <c r="V5791" s="4"/>
      <c r="W5791" s="4"/>
      <c r="X5791" s="4"/>
      <c r="Y5791" s="4"/>
      <c r="Z5791" s="289"/>
      <c r="AA5791" s="11"/>
      <c r="AB5791" s="11"/>
      <c r="AC5791" s="11"/>
      <c r="AD5791" s="11"/>
      <c r="AE5791" s="11"/>
      <c r="AF5791" s="11"/>
      <c r="AG5791" s="11"/>
      <c r="AH5791" s="11"/>
      <c r="AI5791" s="11"/>
      <c r="AM5791" s="118"/>
      <c r="AN5791" s="118"/>
      <c r="AO5791" s="118"/>
      <c r="AP5791" s="118"/>
      <c r="AQ5791" s="118"/>
      <c r="AR5791" s="118"/>
      <c r="AS5791" s="118"/>
      <c r="AT5791" s="118"/>
      <c r="AU5791" s="118"/>
      <c r="AV5791" s="118"/>
      <c r="AW5791" s="118"/>
      <c r="AX5791" s="118"/>
      <c r="AY5791" s="118"/>
      <c r="AZ5791" s="118"/>
      <c r="BA5791" s="118"/>
      <c r="BB5791" s="118"/>
      <c r="BC5791" s="118"/>
      <c r="BD5791" s="118"/>
      <c r="BE5791" s="118"/>
      <c r="BF5791" s="118"/>
      <c r="BG5791" s="118"/>
      <c r="BH5791" s="118"/>
      <c r="BI5791" s="118"/>
      <c r="BJ5791" s="118"/>
      <c r="BK5791" s="118"/>
      <c r="BL5791" s="118"/>
      <c r="BM5791" s="118"/>
      <c r="BN5791" s="629"/>
      <c r="BO5791" s="118"/>
      <c r="BP5791" s="612"/>
      <c r="BQ5791" s="612"/>
      <c r="BR5791" s="612"/>
      <c r="BS5791" s="613"/>
      <c r="BT5791" s="612"/>
      <c r="BU5791" s="612"/>
      <c r="BV5791" s="612"/>
      <c r="BW5791" s="612"/>
      <c r="BX5791" s="289"/>
      <c r="CC5791" s="289"/>
      <c r="CH5791" s="290">
        <f>Inputs!$E$44/2</f>
        <v>0</v>
      </c>
    </row>
    <row r="5792" spans="1:86" ht="15.75" outlineLevel="2">
      <c r="A5792" s="418">
        <f>ROW()</f>
        <v>5792</v>
      </c>
      <c r="B5792" s="4" t="s">
        <v>462</v>
      </c>
      <c r="C5792" s="4"/>
      <c r="D5792" s="4"/>
      <c r="E5792" s="4"/>
      <c r="F5792" s="4"/>
      <c r="G5792" s="4"/>
      <c r="H5792" s="4"/>
      <c r="I5792" s="4"/>
      <c r="J5792" s="4"/>
      <c r="K5792" s="4"/>
      <c r="L5792" s="4"/>
      <c r="M5792" s="4"/>
      <c r="N5792" s="4"/>
      <c r="O5792" s="4"/>
      <c r="P5792" s="4"/>
      <c r="Q5792" s="4"/>
      <c r="R5792" s="4"/>
      <c r="S5792" s="4"/>
      <c r="T5792" s="4"/>
      <c r="U5792" s="4"/>
      <c r="V5792" s="4"/>
      <c r="W5792" s="4"/>
      <c r="X5792" s="4"/>
      <c r="Y5792" s="4"/>
      <c r="Z5792" s="289"/>
      <c r="AA5792" s="11"/>
      <c r="AB5792" s="11"/>
      <c r="AC5792" s="11"/>
      <c r="AD5792" s="11"/>
      <c r="AE5792" s="11"/>
      <c r="AF5792" s="11"/>
      <c r="AG5792" s="11"/>
      <c r="AH5792" s="11"/>
      <c r="AI5792" s="11"/>
      <c r="AM5792" s="118"/>
      <c r="AN5792" s="118"/>
      <c r="AO5792" s="118"/>
      <c r="AP5792" s="118"/>
      <c r="AQ5792" s="118"/>
      <c r="AR5792" s="118"/>
      <c r="AS5792" s="118"/>
      <c r="AT5792" s="118"/>
      <c r="AU5792" s="118"/>
      <c r="AV5792" s="118"/>
      <c r="AW5792" s="118"/>
      <c r="AX5792" s="118"/>
      <c r="AY5792" s="118"/>
      <c r="AZ5792" s="118"/>
      <c r="BA5792" s="118"/>
      <c r="BB5792" s="118"/>
      <c r="BC5792" s="118"/>
      <c r="BD5792" s="118"/>
      <c r="BE5792" s="118"/>
      <c r="BF5792" s="118"/>
      <c r="BG5792" s="118"/>
      <c r="BH5792" s="118"/>
      <c r="BI5792" s="118"/>
      <c r="BJ5792" s="118"/>
      <c r="BK5792" s="118"/>
      <c r="BL5792" s="118"/>
      <c r="BM5792" s="118"/>
      <c r="BN5792" s="629"/>
      <c r="BO5792" s="118"/>
      <c r="BP5792" s="612"/>
      <c r="BQ5792" s="612"/>
      <c r="BR5792" s="612"/>
      <c r="BS5792" s="613"/>
      <c r="BT5792" s="612"/>
      <c r="BU5792" s="612"/>
      <c r="BV5792" s="612"/>
      <c r="BW5792" s="612"/>
      <c r="BX5792" s="289"/>
      <c r="CC5792" s="289"/>
      <c r="CH5792" s="290">
        <f>Inputs!$E$45/2</f>
        <v>0</v>
      </c>
    </row>
    <row r="5793" spans="1:86" ht="15" outlineLevel="2">
      <c r="A5793" s="418">
        <f>ROW()</f>
        <v>5793</v>
      </c>
      <c r="B5793" s="71"/>
      <c r="C5793" s="71"/>
      <c r="D5793" s="71"/>
      <c r="E5793" s="71"/>
      <c r="F5793" s="71"/>
      <c r="G5793" s="71"/>
      <c r="H5793" s="71"/>
      <c r="I5793" s="71"/>
      <c r="J5793" s="71"/>
      <c r="K5793" s="71"/>
      <c r="L5793" s="71"/>
      <c r="M5793" s="71"/>
      <c r="N5793" s="25"/>
      <c r="O5793" s="25"/>
      <c r="P5793" s="25"/>
      <c r="Q5793" s="25"/>
      <c r="R5793" s="25"/>
      <c r="S5793" s="25"/>
      <c r="T5793" s="25"/>
      <c r="U5793" s="25"/>
      <c r="V5793" s="25"/>
      <c r="W5793" s="25"/>
      <c r="X5793" s="25"/>
      <c r="Y5793" s="25"/>
      <c r="Z5793" s="269"/>
      <c r="AA5793" s="25"/>
      <c r="AB5793" s="25"/>
      <c r="AC5793" s="25"/>
      <c r="AD5793" s="25"/>
      <c r="AE5793" s="25"/>
      <c r="AF5793" s="25"/>
      <c r="AG5793" s="25"/>
      <c r="AH5793" s="25"/>
      <c r="AI5793" s="25"/>
      <c r="AJ5793" s="25"/>
      <c r="AK5793" s="25"/>
      <c r="AL5793" s="25"/>
      <c r="AM5793" s="25"/>
      <c r="AN5793" s="25"/>
      <c r="AO5793" s="25"/>
      <c r="AP5793" s="25"/>
      <c r="AQ5793" s="25"/>
      <c r="AR5793" s="25"/>
      <c r="AS5793" s="25"/>
      <c r="AT5793" s="25"/>
      <c r="AU5793" s="25"/>
      <c r="AV5793" s="25"/>
      <c r="AW5793" s="25"/>
      <c r="AX5793" s="25"/>
      <c r="AY5793" s="25"/>
      <c r="AZ5793" s="25"/>
      <c r="BA5793" s="25"/>
      <c r="BB5793" s="25"/>
      <c r="BC5793" s="25"/>
      <c r="BD5793" s="25"/>
      <c r="BE5793" s="25"/>
      <c r="BF5793" s="25"/>
      <c r="BG5793" s="25"/>
      <c r="BH5793" s="25"/>
      <c r="BI5793" s="25"/>
      <c r="BJ5793" s="25"/>
      <c r="BK5793" s="25"/>
      <c r="BL5793" s="25"/>
      <c r="BM5793" s="25"/>
      <c r="BN5793" s="269"/>
      <c r="BO5793" s="25"/>
      <c r="BP5793" s="25"/>
      <c r="BQ5793" s="25"/>
      <c r="BR5793" s="25"/>
      <c r="BS5793" s="269"/>
      <c r="BT5793" s="25"/>
      <c r="BU5793" s="25"/>
      <c r="BV5793" s="25"/>
      <c r="BW5793" s="25"/>
      <c r="BX5793" s="269"/>
      <c r="BY5793" s="25"/>
      <c r="BZ5793" s="25"/>
      <c r="CA5793" s="25"/>
      <c r="CB5793" s="25"/>
      <c r="CC5793" s="269"/>
      <c r="CD5793" s="25"/>
      <c r="CE5793" s="25"/>
      <c r="CF5793" s="25"/>
      <c r="CG5793" s="25"/>
      <c r="CH5793" s="269"/>
    </row>
    <row r="5794" spans="1:86" ht="15.75" outlineLevel="2">
      <c r="A5794" s="418">
        <f>ROW()</f>
        <v>5794</v>
      </c>
      <c r="B5794" s="96" t="s">
        <v>99</v>
      </c>
      <c r="C5794" s="96"/>
      <c r="D5794" s="96"/>
      <c r="E5794" s="96"/>
      <c r="F5794" s="96"/>
      <c r="G5794" s="96"/>
      <c r="H5794" s="96"/>
      <c r="I5794" s="96"/>
      <c r="J5794" s="96"/>
      <c r="K5794" s="96"/>
      <c r="L5794" s="96"/>
      <c r="M5794" s="96"/>
      <c r="N5794" s="96"/>
      <c r="O5794" s="96"/>
      <c r="P5794" s="96"/>
      <c r="Q5794" s="96"/>
      <c r="R5794" s="96"/>
      <c r="S5794" s="96"/>
      <c r="T5794" s="96"/>
      <c r="U5794" s="96"/>
      <c r="V5794" s="96"/>
      <c r="W5794" s="96"/>
      <c r="X5794" s="96"/>
      <c r="Y5794" s="96"/>
      <c r="Z5794" s="270"/>
      <c r="AA5794" s="96"/>
      <c r="AB5794" s="96"/>
      <c r="AC5794" s="96"/>
      <c r="AD5794" s="96"/>
      <c r="AE5794" s="96"/>
      <c r="AF5794" s="96"/>
      <c r="AG5794" s="96"/>
      <c r="AH5794" s="96"/>
      <c r="AI5794" s="96"/>
      <c r="AJ5794" s="96"/>
      <c r="AK5794" s="96"/>
      <c r="AL5794" s="96"/>
      <c r="AM5794" s="96"/>
      <c r="AN5794" s="96"/>
      <c r="AO5794" s="96"/>
      <c r="AP5794" s="96"/>
      <c r="AQ5794" s="96"/>
      <c r="AR5794" s="96"/>
      <c r="AS5794" s="96"/>
      <c r="AT5794" s="96"/>
      <c r="AU5794" s="96"/>
      <c r="AV5794" s="96"/>
      <c r="AW5794" s="96"/>
      <c r="AX5794" s="96"/>
      <c r="AY5794" s="96"/>
      <c r="AZ5794" s="96"/>
      <c r="BA5794" s="96"/>
      <c r="BB5794" s="96"/>
      <c r="BC5794" s="96"/>
      <c r="BD5794" s="96"/>
      <c r="BE5794" s="96"/>
      <c r="BF5794" s="96"/>
      <c r="BG5794" s="96"/>
      <c r="BH5794" s="96"/>
      <c r="BI5794" s="96"/>
      <c r="BJ5794" s="96"/>
      <c r="BK5794" s="96"/>
      <c r="BL5794" s="96"/>
      <c r="BM5794" s="96"/>
      <c r="BN5794" s="270"/>
      <c r="BO5794" s="96"/>
      <c r="BP5794" s="96"/>
      <c r="BQ5794" s="96"/>
      <c r="BR5794" s="96"/>
      <c r="BS5794" s="270"/>
      <c r="BT5794" s="96"/>
      <c r="BU5794" s="96"/>
      <c r="BV5794" s="96"/>
      <c r="BW5794" s="96"/>
      <c r="BX5794" s="270"/>
      <c r="BY5794" s="96"/>
      <c r="BZ5794" s="96"/>
      <c r="CA5794" s="96"/>
      <c r="CB5794" s="96"/>
      <c r="CC5794" s="270"/>
      <c r="CD5794" s="96"/>
      <c r="CE5794" s="96"/>
      <c r="CF5794" s="96"/>
      <c r="CG5794" s="96"/>
      <c r="CH5794" s="270"/>
    </row>
    <row r="5795" spans="1:86" ht="15" outlineLevel="2">
      <c r="A5795" s="418">
        <f>ROW()</f>
        <v>5795</v>
      </c>
      <c r="B5795" s="4" t="s">
        <v>33</v>
      </c>
      <c r="C5795" s="4"/>
      <c r="D5795" s="4"/>
      <c r="E5795" s="4"/>
      <c r="F5795" s="4"/>
      <c r="G5795" s="4"/>
      <c r="H5795" s="4"/>
      <c r="I5795" s="4"/>
      <c r="J5795" s="4"/>
      <c r="K5795" s="4"/>
      <c r="L5795" s="4"/>
      <c r="M5795" s="4"/>
      <c r="N5795" s="4"/>
      <c r="O5795" s="4"/>
      <c r="P5795" s="4"/>
      <c r="Q5795" s="4"/>
      <c r="R5795" s="4"/>
      <c r="S5795" s="4"/>
      <c r="T5795" s="4"/>
      <c r="U5795" s="4"/>
      <c r="V5795" s="4"/>
      <c r="W5795" s="4"/>
      <c r="X5795" s="4"/>
      <c r="Y5795" s="4"/>
      <c r="Z5795" s="289"/>
      <c r="AI5795" s="20"/>
      <c r="AJ5795" s="20"/>
      <c r="AK5795" s="20"/>
      <c r="AL5795" s="20"/>
      <c r="AM5795" s="20"/>
      <c r="AN5795" s="20"/>
      <c r="AO5795" s="20"/>
      <c r="AP5795" s="20"/>
      <c r="AQ5795" s="20"/>
      <c r="AR5795" s="20"/>
      <c r="AS5795" s="20"/>
      <c r="AT5795" s="20"/>
      <c r="AU5795" s="20"/>
      <c r="AV5795" s="20"/>
      <c r="AW5795" s="20"/>
      <c r="AX5795" s="20"/>
      <c r="AY5795" s="20"/>
      <c r="AZ5795" s="20"/>
      <c r="BA5795" s="20"/>
      <c r="BB5795" s="20"/>
      <c r="BC5795" s="20"/>
      <c r="BD5795" s="20"/>
      <c r="BE5795" s="20"/>
      <c r="BF5795" s="20"/>
      <c r="BG5795" s="20"/>
      <c r="BH5795" s="20"/>
      <c r="BI5795" s="20"/>
      <c r="BJ5795" s="20"/>
      <c r="BK5795" s="20"/>
      <c r="BL5795" s="20"/>
      <c r="BM5795" s="20"/>
      <c r="BN5795" s="272"/>
      <c r="BO5795" s="20"/>
      <c r="BP5795" s="20"/>
      <c r="BQ5795" s="20"/>
      <c r="BR5795" s="20"/>
      <c r="BS5795" s="272"/>
      <c r="BT5795" s="20"/>
      <c r="BU5795" s="20"/>
      <c r="BV5795" s="20"/>
      <c r="BW5795" s="20"/>
      <c r="BX5795" s="272"/>
      <c r="BY5795" s="20"/>
      <c r="BZ5795" s="20"/>
      <c r="CA5795" s="20"/>
      <c r="CB5795" s="20"/>
      <c r="CC5795" s="272"/>
      <c r="CD5795" s="20"/>
      <c r="CE5795" s="20"/>
      <c r="CF5795" s="20"/>
      <c r="CG5795" s="20"/>
      <c r="CH5795" s="272">
        <f t="shared" ref="CH5795:CH5802" si="33427">CG5840</f>
        <v>4.2044343854088222E-2</v>
      </c>
    </row>
    <row r="5796" spans="1:86" ht="15" outlineLevel="2">
      <c r="A5796" s="418">
        <f>ROW()</f>
        <v>5796</v>
      </c>
      <c r="B5796" s="4" t="s">
        <v>34</v>
      </c>
      <c r="C5796" s="4"/>
      <c r="D5796" s="4"/>
      <c r="E5796" s="4"/>
      <c r="F5796" s="4"/>
      <c r="G5796" s="4"/>
      <c r="H5796" s="4"/>
      <c r="I5796" s="4"/>
      <c r="J5796" s="4"/>
      <c r="K5796" s="4"/>
      <c r="L5796" s="4"/>
      <c r="M5796" s="4"/>
      <c r="N5796" s="4"/>
      <c r="O5796" s="4"/>
      <c r="P5796" s="4"/>
      <c r="Q5796" s="4"/>
      <c r="R5796" s="4"/>
      <c r="S5796" s="4"/>
      <c r="T5796" s="4"/>
      <c r="U5796" s="4"/>
      <c r="V5796" s="4"/>
      <c r="W5796" s="4"/>
      <c r="X5796" s="4"/>
      <c r="Y5796" s="4"/>
      <c r="Z5796" s="289"/>
      <c r="AI5796" s="20"/>
      <c r="AJ5796" s="20"/>
      <c r="AK5796" s="20"/>
      <c r="AL5796" s="20"/>
      <c r="AM5796" s="20"/>
      <c r="AN5796" s="20"/>
      <c r="AO5796" s="20"/>
      <c r="AP5796" s="20"/>
      <c r="AQ5796" s="20"/>
      <c r="AR5796" s="20"/>
      <c r="AS5796" s="20"/>
      <c r="AT5796" s="20"/>
      <c r="AU5796" s="20"/>
      <c r="AV5796" s="20"/>
      <c r="AW5796" s="20"/>
      <c r="AX5796" s="20"/>
      <c r="AY5796" s="20"/>
      <c r="AZ5796" s="20"/>
      <c r="BA5796" s="20"/>
      <c r="BB5796" s="20"/>
      <c r="BC5796" s="20"/>
      <c r="BD5796" s="20"/>
      <c r="BE5796" s="20"/>
      <c r="BF5796" s="20"/>
      <c r="BG5796" s="20"/>
      <c r="BH5796" s="20"/>
      <c r="BI5796" s="20"/>
      <c r="BJ5796" s="20"/>
      <c r="BK5796" s="20"/>
      <c r="BL5796" s="20"/>
      <c r="BM5796" s="20"/>
      <c r="BN5796" s="272"/>
      <c r="BO5796" s="20"/>
      <c r="BP5796" s="20"/>
      <c r="BQ5796" s="20"/>
      <c r="BR5796" s="20"/>
      <c r="BS5796" s="272"/>
      <c r="BT5796" s="20"/>
      <c r="BU5796" s="20"/>
      <c r="BV5796" s="20"/>
      <c r="BW5796" s="20"/>
      <c r="BX5796" s="272"/>
      <c r="BY5796" s="20"/>
      <c r="BZ5796" s="20"/>
      <c r="CA5796" s="20"/>
      <c r="CB5796" s="20"/>
      <c r="CC5796" s="272"/>
      <c r="CD5796" s="20"/>
      <c r="CE5796" s="20"/>
      <c r="CF5796" s="20"/>
      <c r="CG5796" s="20"/>
      <c r="CH5796" s="272">
        <f t="shared" si="33427"/>
        <v>1.2539183412249666</v>
      </c>
    </row>
    <row r="5797" spans="1:86" ht="15" outlineLevel="2">
      <c r="A5797" s="418">
        <f>ROW()</f>
        <v>5797</v>
      </c>
      <c r="B5797" s="4" t="s">
        <v>35</v>
      </c>
      <c r="C5797" s="4"/>
      <c r="D5797" s="4"/>
      <c r="E5797" s="4"/>
      <c r="F5797" s="4"/>
      <c r="G5797" s="4"/>
      <c r="H5797" s="4"/>
      <c r="I5797" s="4"/>
      <c r="J5797" s="4"/>
      <c r="K5797" s="4"/>
      <c r="L5797" s="4"/>
      <c r="M5797" s="4"/>
      <c r="N5797" s="4"/>
      <c r="O5797" s="4"/>
      <c r="P5797" s="4"/>
      <c r="Q5797" s="4"/>
      <c r="R5797" s="4"/>
      <c r="S5797" s="4"/>
      <c r="T5797" s="4"/>
      <c r="U5797" s="4"/>
      <c r="V5797" s="4"/>
      <c r="W5797" s="4"/>
      <c r="X5797" s="4"/>
      <c r="Y5797" s="4"/>
      <c r="Z5797" s="289"/>
      <c r="AI5797" s="20"/>
      <c r="AJ5797" s="20"/>
      <c r="AK5797" s="20"/>
      <c r="AL5797" s="20"/>
      <c r="AM5797" s="20"/>
      <c r="AN5797" s="20"/>
      <c r="AO5797" s="20"/>
      <c r="AP5797" s="20"/>
      <c r="AQ5797" s="20"/>
      <c r="AR5797" s="20"/>
      <c r="AS5797" s="20"/>
      <c r="AT5797" s="20"/>
      <c r="AU5797" s="20"/>
      <c r="AV5797" s="20"/>
      <c r="AW5797" s="20"/>
      <c r="AX5797" s="20"/>
      <c r="AY5797" s="20"/>
      <c r="AZ5797" s="20"/>
      <c r="BA5797" s="20"/>
      <c r="BB5797" s="20"/>
      <c r="BC5797" s="20"/>
      <c r="BD5797" s="20"/>
      <c r="BE5797" s="20"/>
      <c r="BF5797" s="20"/>
      <c r="BG5797" s="20"/>
      <c r="BH5797" s="20"/>
      <c r="BI5797" s="20"/>
      <c r="BJ5797" s="20"/>
      <c r="BK5797" s="20"/>
      <c r="BL5797" s="20"/>
      <c r="BM5797" s="20"/>
      <c r="BN5797" s="272"/>
      <c r="BO5797" s="20"/>
      <c r="BP5797" s="20"/>
      <c r="BQ5797" s="20"/>
      <c r="BR5797" s="20"/>
      <c r="BS5797" s="272"/>
      <c r="BT5797" s="20"/>
      <c r="BU5797" s="20"/>
      <c r="BV5797" s="20"/>
      <c r="BW5797" s="20"/>
      <c r="BX5797" s="272"/>
      <c r="BY5797" s="20"/>
      <c r="BZ5797" s="20"/>
      <c r="CA5797" s="20"/>
      <c r="CB5797" s="20"/>
      <c r="CC5797" s="272"/>
      <c r="CD5797" s="20"/>
      <c r="CE5797" s="20"/>
      <c r="CF5797" s="20"/>
      <c r="CG5797" s="20"/>
      <c r="CH5797" s="272">
        <f t="shared" si="33427"/>
        <v>2.6885840596987172</v>
      </c>
    </row>
    <row r="5798" spans="1:86" ht="15" outlineLevel="2">
      <c r="A5798" s="418">
        <f>ROW()</f>
        <v>5798</v>
      </c>
      <c r="B5798" s="4" t="s">
        <v>36</v>
      </c>
      <c r="C5798" s="4"/>
      <c r="D5798" s="4"/>
      <c r="E5798" s="4"/>
      <c r="F5798" s="4"/>
      <c r="G5798" s="4"/>
      <c r="H5798" s="4"/>
      <c r="I5798" s="4"/>
      <c r="J5798" s="4"/>
      <c r="K5798" s="4"/>
      <c r="L5798" s="4"/>
      <c r="M5798" s="4"/>
      <c r="N5798" s="4"/>
      <c r="O5798" s="4"/>
      <c r="P5798" s="4"/>
      <c r="Q5798" s="4"/>
      <c r="R5798" s="4"/>
      <c r="S5798" s="4"/>
      <c r="T5798" s="4"/>
      <c r="U5798" s="4"/>
      <c r="V5798" s="4"/>
      <c r="W5798" s="4"/>
      <c r="X5798" s="4"/>
      <c r="Y5798" s="4"/>
      <c r="Z5798" s="289"/>
      <c r="AI5798" s="20"/>
      <c r="AJ5798" s="20"/>
      <c r="AK5798" s="20"/>
      <c r="AL5798" s="20"/>
      <c r="AM5798" s="20"/>
      <c r="AN5798" s="20"/>
      <c r="AO5798" s="20"/>
      <c r="AP5798" s="20"/>
      <c r="AQ5798" s="20"/>
      <c r="AR5798" s="20"/>
      <c r="AS5798" s="20"/>
      <c r="AT5798" s="20"/>
      <c r="AU5798" s="20"/>
      <c r="AV5798" s="20"/>
      <c r="AW5798" s="20"/>
      <c r="AX5798" s="20"/>
      <c r="AY5798" s="20"/>
      <c r="AZ5798" s="20"/>
      <c r="BA5798" s="20"/>
      <c r="BB5798" s="20"/>
      <c r="BC5798" s="20"/>
      <c r="BD5798" s="20"/>
      <c r="BE5798" s="20"/>
      <c r="BF5798" s="20"/>
      <c r="BG5798" s="20"/>
      <c r="BH5798" s="20"/>
      <c r="BI5798" s="20"/>
      <c r="BJ5798" s="20"/>
      <c r="BK5798" s="20"/>
      <c r="BL5798" s="20"/>
      <c r="BM5798" s="20"/>
      <c r="BN5798" s="272"/>
      <c r="BO5798" s="20"/>
      <c r="BP5798" s="20"/>
      <c r="BQ5798" s="20"/>
      <c r="BR5798" s="20"/>
      <c r="BS5798" s="272"/>
      <c r="BT5798" s="20"/>
      <c r="BU5798" s="20"/>
      <c r="BV5798" s="20"/>
      <c r="BW5798" s="20"/>
      <c r="BX5798" s="272"/>
      <c r="BY5798" s="20"/>
      <c r="BZ5798" s="20"/>
      <c r="CA5798" s="20"/>
      <c r="CB5798" s="20"/>
      <c r="CC5798" s="272"/>
      <c r="CD5798" s="20"/>
      <c r="CE5798" s="20"/>
      <c r="CF5798" s="20"/>
      <c r="CG5798" s="20"/>
      <c r="CH5798" s="272">
        <f t="shared" si="33427"/>
        <v>7.4119743976799064E-3</v>
      </c>
    </row>
    <row r="5799" spans="1:86" ht="15" outlineLevel="2">
      <c r="A5799" s="418">
        <f>ROW()</f>
        <v>5799</v>
      </c>
      <c r="B5799" s="4" t="s">
        <v>37</v>
      </c>
      <c r="C5799" s="4"/>
      <c r="D5799" s="4"/>
      <c r="E5799" s="4"/>
      <c r="F5799" s="4"/>
      <c r="G5799" s="4"/>
      <c r="H5799" s="4"/>
      <c r="I5799" s="4"/>
      <c r="J5799" s="4"/>
      <c r="K5799" s="4"/>
      <c r="L5799" s="4"/>
      <c r="M5799" s="4"/>
      <c r="N5799" s="4"/>
      <c r="O5799" s="4"/>
      <c r="P5799" s="4"/>
      <c r="Q5799" s="4"/>
      <c r="R5799" s="4"/>
      <c r="S5799" s="4"/>
      <c r="T5799" s="4"/>
      <c r="U5799" s="4"/>
      <c r="V5799" s="4"/>
      <c r="W5799" s="4"/>
      <c r="X5799" s="4"/>
      <c r="Y5799" s="4"/>
      <c r="Z5799" s="289"/>
      <c r="AI5799" s="20"/>
      <c r="AJ5799" s="20"/>
      <c r="AK5799" s="20"/>
      <c r="AL5799" s="20"/>
      <c r="AM5799" s="20"/>
      <c r="AN5799" s="20"/>
      <c r="AO5799" s="20"/>
      <c r="AP5799" s="20"/>
      <c r="AQ5799" s="20"/>
      <c r="AR5799" s="20"/>
      <c r="AS5799" s="20"/>
      <c r="AT5799" s="20"/>
      <c r="AU5799" s="20"/>
      <c r="AV5799" s="20"/>
      <c r="AW5799" s="20"/>
      <c r="AX5799" s="20"/>
      <c r="AY5799" s="20"/>
      <c r="AZ5799" s="20"/>
      <c r="BA5799" s="20"/>
      <c r="BB5799" s="20"/>
      <c r="BC5799" s="20"/>
      <c r="BD5799" s="20"/>
      <c r="BE5799" s="20"/>
      <c r="BF5799" s="20"/>
      <c r="BG5799" s="20"/>
      <c r="BH5799" s="20"/>
      <c r="BI5799" s="20"/>
      <c r="BJ5799" s="20"/>
      <c r="BK5799" s="20"/>
      <c r="BL5799" s="20"/>
      <c r="BM5799" s="20"/>
      <c r="BN5799" s="272"/>
      <c r="BO5799" s="20"/>
      <c r="BP5799" s="20"/>
      <c r="BQ5799" s="20"/>
      <c r="BR5799" s="20"/>
      <c r="BS5799" s="272"/>
      <c r="BT5799" s="20"/>
      <c r="BU5799" s="20"/>
      <c r="BV5799" s="20"/>
      <c r="BW5799" s="20"/>
      <c r="BX5799" s="272"/>
      <c r="BY5799" s="20"/>
      <c r="BZ5799" s="20"/>
      <c r="CA5799" s="20"/>
      <c r="CB5799" s="20"/>
      <c r="CC5799" s="272"/>
      <c r="CD5799" s="20"/>
      <c r="CE5799" s="20"/>
      <c r="CF5799" s="20"/>
      <c r="CG5799" s="20"/>
      <c r="CH5799" s="272">
        <f t="shared" si="33427"/>
        <v>0</v>
      </c>
    </row>
    <row r="5800" spans="1:86" ht="15" outlineLevel="2">
      <c r="A5800" s="418">
        <f>ROW()</f>
        <v>5800</v>
      </c>
      <c r="B5800" s="4" t="s">
        <v>38</v>
      </c>
      <c r="C5800" s="4"/>
      <c r="D5800" s="4"/>
      <c r="E5800" s="4"/>
      <c r="F5800" s="4"/>
      <c r="G5800" s="4"/>
      <c r="H5800" s="4"/>
      <c r="I5800" s="4"/>
      <c r="J5800" s="4"/>
      <c r="K5800" s="4"/>
      <c r="L5800" s="4"/>
      <c r="M5800" s="4"/>
      <c r="N5800" s="4"/>
      <c r="O5800" s="4"/>
      <c r="P5800" s="4"/>
      <c r="Q5800" s="4"/>
      <c r="R5800" s="4"/>
      <c r="S5800" s="4"/>
      <c r="T5800" s="4"/>
      <c r="U5800" s="4"/>
      <c r="V5800" s="4"/>
      <c r="W5800" s="4"/>
      <c r="X5800" s="4"/>
      <c r="Y5800" s="4"/>
      <c r="Z5800" s="289"/>
      <c r="AI5800" s="20"/>
      <c r="AJ5800" s="20"/>
      <c r="AK5800" s="20"/>
      <c r="AL5800" s="20"/>
      <c r="AM5800" s="20"/>
      <c r="AN5800" s="20"/>
      <c r="AO5800" s="20"/>
      <c r="AP5800" s="20"/>
      <c r="AQ5800" s="20"/>
      <c r="AR5800" s="20"/>
      <c r="AS5800" s="20"/>
      <c r="AT5800" s="20"/>
      <c r="AU5800" s="20"/>
      <c r="AV5800" s="20"/>
      <c r="AW5800" s="20"/>
      <c r="AX5800" s="20"/>
      <c r="AY5800" s="20"/>
      <c r="AZ5800" s="20"/>
      <c r="BA5800" s="20"/>
      <c r="BB5800" s="20"/>
      <c r="BC5800" s="20"/>
      <c r="BD5800" s="20"/>
      <c r="BE5800" s="20"/>
      <c r="BF5800" s="20"/>
      <c r="BG5800" s="20"/>
      <c r="BH5800" s="20"/>
      <c r="BI5800" s="20"/>
      <c r="BJ5800" s="20"/>
      <c r="BK5800" s="20"/>
      <c r="BL5800" s="20"/>
      <c r="BM5800" s="20"/>
      <c r="BN5800" s="272"/>
      <c r="BO5800" s="20"/>
      <c r="BP5800" s="20"/>
      <c r="BQ5800" s="20"/>
      <c r="BR5800" s="20"/>
      <c r="BS5800" s="272"/>
      <c r="BT5800" s="20"/>
      <c r="BU5800" s="20"/>
      <c r="BV5800" s="20"/>
      <c r="BW5800" s="20"/>
      <c r="BX5800" s="272"/>
      <c r="BY5800" s="20"/>
      <c r="BZ5800" s="20"/>
      <c r="CA5800" s="20"/>
      <c r="CB5800" s="20"/>
      <c r="CC5800" s="272"/>
      <c r="CD5800" s="20"/>
      <c r="CE5800" s="20"/>
      <c r="CF5800" s="20"/>
      <c r="CG5800" s="20"/>
      <c r="CH5800" s="272">
        <f t="shared" si="33427"/>
        <v>0</v>
      </c>
    </row>
    <row r="5801" spans="1:86" ht="15" outlineLevel="2">
      <c r="A5801" s="418">
        <f>ROW()</f>
        <v>5801</v>
      </c>
      <c r="B5801" s="4" t="s">
        <v>39</v>
      </c>
      <c r="C5801" s="4"/>
      <c r="D5801" s="4"/>
      <c r="E5801" s="4"/>
      <c r="F5801" s="4"/>
      <c r="G5801" s="4"/>
      <c r="H5801" s="4"/>
      <c r="I5801" s="4"/>
      <c r="J5801" s="4"/>
      <c r="K5801" s="4"/>
      <c r="L5801" s="4"/>
      <c r="M5801" s="4"/>
      <c r="N5801" s="4"/>
      <c r="O5801" s="4"/>
      <c r="P5801" s="4"/>
      <c r="Q5801" s="4"/>
      <c r="R5801" s="4"/>
      <c r="S5801" s="4"/>
      <c r="T5801" s="4"/>
      <c r="U5801" s="4"/>
      <c r="V5801" s="4"/>
      <c r="W5801" s="4"/>
      <c r="X5801" s="4"/>
      <c r="Y5801" s="4"/>
      <c r="Z5801" s="289"/>
      <c r="AI5801" s="20"/>
      <c r="AJ5801" s="20"/>
      <c r="AK5801" s="20"/>
      <c r="AL5801" s="20"/>
      <c r="AM5801" s="20"/>
      <c r="AN5801" s="20"/>
      <c r="AO5801" s="20"/>
      <c r="AP5801" s="20"/>
      <c r="AQ5801" s="20"/>
      <c r="AR5801" s="20"/>
      <c r="AS5801" s="20"/>
      <c r="AT5801" s="20"/>
      <c r="AU5801" s="20"/>
      <c r="AV5801" s="20"/>
      <c r="AW5801" s="20"/>
      <c r="AX5801" s="20"/>
      <c r="AY5801" s="20"/>
      <c r="AZ5801" s="20"/>
      <c r="BA5801" s="20"/>
      <c r="BB5801" s="20"/>
      <c r="BC5801" s="20"/>
      <c r="BD5801" s="20"/>
      <c r="BE5801" s="20"/>
      <c r="BF5801" s="20"/>
      <c r="BG5801" s="20"/>
      <c r="BH5801" s="20"/>
      <c r="BI5801" s="20"/>
      <c r="BJ5801" s="20"/>
      <c r="BK5801" s="20"/>
      <c r="BL5801" s="20"/>
      <c r="BM5801" s="20"/>
      <c r="BN5801" s="272"/>
      <c r="BO5801" s="20"/>
      <c r="BP5801" s="20"/>
      <c r="BQ5801" s="20"/>
      <c r="BR5801" s="20"/>
      <c r="BS5801" s="272"/>
      <c r="BT5801" s="20"/>
      <c r="BU5801" s="20"/>
      <c r="BV5801" s="20"/>
      <c r="BW5801" s="20"/>
      <c r="BX5801" s="272"/>
      <c r="BY5801" s="20"/>
      <c r="BZ5801" s="20"/>
      <c r="CA5801" s="20"/>
      <c r="CB5801" s="20"/>
      <c r="CC5801" s="272"/>
      <c r="CD5801" s="20"/>
      <c r="CE5801" s="20"/>
      <c r="CF5801" s="20"/>
      <c r="CG5801" s="20"/>
      <c r="CH5801" s="272">
        <f t="shared" si="33427"/>
        <v>0.2645654092866182</v>
      </c>
    </row>
    <row r="5802" spans="1:86" ht="15" outlineLevel="2">
      <c r="A5802" s="418">
        <f>ROW()</f>
        <v>5802</v>
      </c>
      <c r="B5802" s="4" t="s">
        <v>40</v>
      </c>
      <c r="C5802" s="4"/>
      <c r="D5802" s="4"/>
      <c r="E5802" s="4"/>
      <c r="F5802" s="4"/>
      <c r="G5802" s="4"/>
      <c r="H5802" s="4"/>
      <c r="I5802" s="4"/>
      <c r="J5802" s="4"/>
      <c r="K5802" s="4"/>
      <c r="L5802" s="4"/>
      <c r="M5802" s="4"/>
      <c r="N5802" s="4"/>
      <c r="O5802" s="4"/>
      <c r="P5802" s="4"/>
      <c r="Q5802" s="4"/>
      <c r="R5802" s="4"/>
      <c r="S5802" s="4"/>
      <c r="T5802" s="4"/>
      <c r="U5802" s="4"/>
      <c r="V5802" s="4"/>
      <c r="W5802" s="4"/>
      <c r="X5802" s="4"/>
      <c r="Y5802" s="4"/>
      <c r="Z5802" s="289"/>
      <c r="AI5802" s="20"/>
      <c r="AJ5802" s="20"/>
      <c r="AK5802" s="20"/>
      <c r="AL5802" s="20"/>
      <c r="AM5802" s="20"/>
      <c r="AN5802" s="20"/>
      <c r="AO5802" s="20"/>
      <c r="AP5802" s="20"/>
      <c r="AQ5802" s="20"/>
      <c r="AR5802" s="20"/>
      <c r="AS5802" s="20"/>
      <c r="AT5802" s="20"/>
      <c r="AU5802" s="20"/>
      <c r="AV5802" s="20"/>
      <c r="AW5802" s="20"/>
      <c r="AX5802" s="20"/>
      <c r="AY5802" s="20"/>
      <c r="AZ5802" s="20"/>
      <c r="BA5802" s="20"/>
      <c r="BB5802" s="20"/>
      <c r="BC5802" s="20"/>
      <c r="BD5802" s="20"/>
      <c r="BE5802" s="20"/>
      <c r="BF5802" s="20"/>
      <c r="BG5802" s="20"/>
      <c r="BH5802" s="20"/>
      <c r="BI5802" s="20"/>
      <c r="BJ5802" s="20"/>
      <c r="BK5802" s="20"/>
      <c r="BL5802" s="20"/>
      <c r="BM5802" s="20"/>
      <c r="BN5802" s="272"/>
      <c r="BO5802" s="20"/>
      <c r="BP5802" s="20"/>
      <c r="BQ5802" s="20"/>
      <c r="BR5802" s="20"/>
      <c r="BS5802" s="272"/>
      <c r="BT5802" s="20"/>
      <c r="BU5802" s="20"/>
      <c r="BV5802" s="20"/>
      <c r="BW5802" s="20"/>
      <c r="BX5802" s="272"/>
      <c r="BY5802" s="20"/>
      <c r="BZ5802" s="20"/>
      <c r="CA5802" s="20"/>
      <c r="CB5802" s="20"/>
      <c r="CC5802" s="272"/>
      <c r="CD5802" s="20"/>
      <c r="CE5802" s="20"/>
      <c r="CF5802" s="20"/>
      <c r="CG5802" s="20"/>
      <c r="CH5802" s="272">
        <f t="shared" si="33427"/>
        <v>0.15794949808156311</v>
      </c>
    </row>
    <row r="5803" spans="1:86" ht="15" outlineLevel="2">
      <c r="A5803" s="418">
        <f>ROW()</f>
        <v>5803</v>
      </c>
      <c r="B5803" s="4" t="s">
        <v>306</v>
      </c>
      <c r="C5803" s="4"/>
      <c r="D5803" s="4"/>
      <c r="E5803" s="4"/>
      <c r="F5803" s="4"/>
      <c r="G5803" s="4"/>
      <c r="H5803" s="4"/>
      <c r="I5803" s="4"/>
      <c r="J5803" s="4"/>
      <c r="K5803" s="4"/>
      <c r="L5803" s="4"/>
      <c r="M5803" s="4"/>
      <c r="N5803" s="4"/>
      <c r="O5803" s="4"/>
      <c r="P5803" s="4"/>
      <c r="Q5803" s="4"/>
      <c r="R5803" s="4"/>
      <c r="S5803" s="4"/>
      <c r="T5803" s="4"/>
      <c r="U5803" s="4"/>
      <c r="V5803" s="4"/>
      <c r="W5803" s="4"/>
      <c r="X5803" s="4"/>
      <c r="Y5803" s="4"/>
      <c r="Z5803" s="289"/>
      <c r="AI5803" s="20"/>
      <c r="AJ5803" s="20"/>
      <c r="AK5803" s="20"/>
      <c r="AL5803" s="20"/>
      <c r="AM5803" s="20"/>
      <c r="AN5803" s="20"/>
      <c r="AO5803" s="20"/>
      <c r="AP5803" s="20"/>
      <c r="AQ5803" s="20"/>
      <c r="AR5803" s="20"/>
      <c r="AS5803" s="20"/>
      <c r="AT5803" s="20"/>
      <c r="AU5803" s="20"/>
      <c r="AV5803" s="20"/>
      <c r="AW5803" s="20"/>
      <c r="AX5803" s="20"/>
      <c r="AY5803" s="20"/>
      <c r="AZ5803" s="20"/>
      <c r="BA5803" s="20"/>
      <c r="BB5803" s="20"/>
      <c r="BC5803" s="20"/>
      <c r="BD5803" s="20"/>
      <c r="BE5803" s="20"/>
      <c r="BF5803" s="20"/>
      <c r="BG5803" s="20"/>
      <c r="BH5803" s="20"/>
      <c r="BI5803" s="20"/>
      <c r="BJ5803" s="20"/>
      <c r="BK5803" s="20"/>
      <c r="BL5803" s="20"/>
      <c r="BM5803" s="20"/>
      <c r="BN5803" s="272"/>
      <c r="BO5803" s="20"/>
      <c r="BP5803" s="20"/>
      <c r="BQ5803" s="20"/>
      <c r="BR5803" s="20"/>
      <c r="BS5803" s="272"/>
      <c r="BT5803" s="20"/>
      <c r="BU5803" s="20"/>
      <c r="BV5803" s="20"/>
      <c r="BW5803" s="20"/>
      <c r="BX5803" s="272"/>
      <c r="BY5803" s="20"/>
      <c r="BZ5803" s="20"/>
      <c r="CA5803" s="20"/>
      <c r="CB5803" s="20"/>
      <c r="CC5803" s="272"/>
      <c r="CD5803" s="20"/>
      <c r="CE5803" s="20"/>
      <c r="CF5803" s="20"/>
      <c r="CG5803" s="20"/>
      <c r="CH5803" s="272">
        <f>CG5849</f>
        <v>0</v>
      </c>
    </row>
    <row r="5804" spans="1:86" ht="15" outlineLevel="2">
      <c r="A5804" s="418">
        <f>ROW()</f>
        <v>5804</v>
      </c>
      <c r="B5804" s="4" t="s">
        <v>256</v>
      </c>
      <c r="C5804" s="4"/>
      <c r="D5804" s="4"/>
      <c r="E5804" s="4"/>
      <c r="F5804" s="4"/>
      <c r="G5804" s="4"/>
      <c r="H5804" s="4"/>
      <c r="I5804" s="4"/>
      <c r="J5804" s="4"/>
      <c r="K5804" s="4"/>
      <c r="L5804" s="4"/>
      <c r="M5804" s="4"/>
      <c r="N5804" s="4"/>
      <c r="O5804" s="4"/>
      <c r="P5804" s="4"/>
      <c r="Q5804" s="4"/>
      <c r="R5804" s="4"/>
      <c r="S5804" s="4"/>
      <c r="T5804" s="4"/>
      <c r="U5804" s="4"/>
      <c r="V5804" s="4"/>
      <c r="W5804" s="4"/>
      <c r="X5804" s="4"/>
      <c r="Y5804" s="4"/>
      <c r="Z5804" s="289"/>
      <c r="AI5804" s="20"/>
      <c r="AJ5804" s="20"/>
      <c r="AK5804" s="20"/>
      <c r="AL5804" s="20"/>
      <c r="AM5804" s="20"/>
      <c r="AN5804" s="20"/>
      <c r="AO5804" s="20"/>
      <c r="AP5804" s="20"/>
      <c r="AQ5804" s="20"/>
      <c r="AR5804" s="20"/>
      <c r="AS5804" s="20"/>
      <c r="AT5804" s="20"/>
      <c r="AU5804" s="20"/>
      <c r="AV5804" s="20"/>
      <c r="AW5804" s="20"/>
      <c r="AX5804" s="20"/>
      <c r="AY5804" s="20"/>
      <c r="AZ5804" s="20"/>
      <c r="BA5804" s="20"/>
      <c r="BB5804" s="20"/>
      <c r="BC5804" s="20"/>
      <c r="BD5804" s="20"/>
      <c r="BE5804" s="20"/>
      <c r="BF5804" s="20"/>
      <c r="BG5804" s="20"/>
      <c r="BH5804" s="20"/>
      <c r="BI5804" s="20"/>
      <c r="BJ5804" s="20"/>
      <c r="BK5804" s="20"/>
      <c r="BL5804" s="20"/>
      <c r="BM5804" s="20"/>
      <c r="BN5804" s="272"/>
      <c r="BO5804" s="20"/>
      <c r="BP5804" s="20"/>
      <c r="BQ5804" s="20"/>
      <c r="BR5804" s="20"/>
      <c r="BS5804" s="272"/>
      <c r="BT5804" s="20"/>
      <c r="BU5804" s="20"/>
      <c r="BV5804" s="20"/>
      <c r="BW5804" s="20"/>
      <c r="BX5804" s="272"/>
      <c r="BY5804" s="20"/>
      <c r="BZ5804" s="20"/>
      <c r="CA5804" s="20"/>
      <c r="CB5804" s="20"/>
      <c r="CC5804" s="272"/>
      <c r="CD5804" s="20"/>
      <c r="CE5804" s="20"/>
      <c r="CF5804" s="20"/>
      <c r="CG5804" s="20"/>
      <c r="CH5804" s="272">
        <f t="shared" ref="CH5804:CH5807" si="33428">CG5849</f>
        <v>0</v>
      </c>
    </row>
    <row r="5805" spans="1:86" ht="15" outlineLevel="2">
      <c r="A5805" s="418">
        <f>ROW()</f>
        <v>5805</v>
      </c>
      <c r="B5805" s="4" t="s">
        <v>460</v>
      </c>
      <c r="C5805" s="4"/>
      <c r="D5805" s="4"/>
      <c r="E5805" s="4"/>
      <c r="F5805" s="4"/>
      <c r="G5805" s="4"/>
      <c r="H5805" s="4"/>
      <c r="I5805" s="4"/>
      <c r="J5805" s="4"/>
      <c r="K5805" s="4"/>
      <c r="L5805" s="4"/>
      <c r="M5805" s="4"/>
      <c r="N5805" s="4"/>
      <c r="O5805" s="4"/>
      <c r="P5805" s="4"/>
      <c r="Q5805" s="4"/>
      <c r="R5805" s="4"/>
      <c r="S5805" s="4"/>
      <c r="T5805" s="4"/>
      <c r="U5805" s="4"/>
      <c r="V5805" s="4"/>
      <c r="W5805" s="4"/>
      <c r="X5805" s="4"/>
      <c r="Y5805" s="4"/>
      <c r="Z5805" s="289"/>
      <c r="AI5805" s="20"/>
      <c r="AJ5805" s="20"/>
      <c r="AK5805" s="20"/>
      <c r="AL5805" s="20"/>
      <c r="AM5805" s="20"/>
      <c r="AN5805" s="20"/>
      <c r="AO5805" s="20"/>
      <c r="AP5805" s="20"/>
      <c r="AQ5805" s="20"/>
      <c r="AR5805" s="20"/>
      <c r="AS5805" s="20"/>
      <c r="AT5805" s="20"/>
      <c r="AU5805" s="20"/>
      <c r="AV5805" s="20"/>
      <c r="AW5805" s="20"/>
      <c r="AX5805" s="20"/>
      <c r="AY5805" s="20"/>
      <c r="AZ5805" s="20"/>
      <c r="BA5805" s="20"/>
      <c r="BB5805" s="20"/>
      <c r="BC5805" s="20"/>
      <c r="BD5805" s="20"/>
      <c r="BE5805" s="20"/>
      <c r="BF5805" s="20"/>
      <c r="BG5805" s="20"/>
      <c r="BH5805" s="20"/>
      <c r="BI5805" s="20"/>
      <c r="BJ5805" s="20"/>
      <c r="BK5805" s="20"/>
      <c r="BL5805" s="20"/>
      <c r="BM5805" s="20"/>
      <c r="BN5805" s="272"/>
      <c r="BO5805" s="20"/>
      <c r="BP5805" s="20"/>
      <c r="BQ5805" s="20"/>
      <c r="BR5805" s="20"/>
      <c r="BS5805" s="272"/>
      <c r="BT5805" s="20"/>
      <c r="BU5805" s="20"/>
      <c r="BV5805" s="20"/>
      <c r="BW5805" s="20"/>
      <c r="BX5805" s="272"/>
      <c r="BY5805" s="20"/>
      <c r="BZ5805" s="20"/>
      <c r="CA5805" s="20"/>
      <c r="CB5805" s="20"/>
      <c r="CC5805" s="272"/>
      <c r="CD5805" s="20"/>
      <c r="CE5805" s="20"/>
      <c r="CF5805" s="20"/>
      <c r="CG5805" s="20"/>
      <c r="CH5805" s="272">
        <f t="shared" si="33428"/>
        <v>0</v>
      </c>
    </row>
    <row r="5806" spans="1:86" ht="15" outlineLevel="2">
      <c r="A5806" s="418">
        <f>ROW()</f>
        <v>5806</v>
      </c>
      <c r="B5806" s="4" t="s">
        <v>461</v>
      </c>
      <c r="C5806" s="4"/>
      <c r="D5806" s="4"/>
      <c r="E5806" s="4"/>
      <c r="F5806" s="4"/>
      <c r="G5806" s="4"/>
      <c r="H5806" s="4"/>
      <c r="I5806" s="4"/>
      <c r="J5806" s="4"/>
      <c r="K5806" s="4"/>
      <c r="L5806" s="4"/>
      <c r="M5806" s="4"/>
      <c r="N5806" s="4"/>
      <c r="O5806" s="4"/>
      <c r="P5806" s="4"/>
      <c r="Q5806" s="4"/>
      <c r="R5806" s="4"/>
      <c r="S5806" s="4"/>
      <c r="T5806" s="4"/>
      <c r="U5806" s="4"/>
      <c r="V5806" s="4"/>
      <c r="W5806" s="4"/>
      <c r="X5806" s="4"/>
      <c r="Y5806" s="4"/>
      <c r="Z5806" s="289"/>
      <c r="AI5806" s="20"/>
      <c r="AJ5806" s="20"/>
      <c r="AK5806" s="20"/>
      <c r="AL5806" s="20"/>
      <c r="AM5806" s="20"/>
      <c r="AN5806" s="20"/>
      <c r="AO5806" s="20"/>
      <c r="AP5806" s="20"/>
      <c r="AQ5806" s="20"/>
      <c r="AR5806" s="20"/>
      <c r="AS5806" s="20"/>
      <c r="AT5806" s="20"/>
      <c r="AU5806" s="20"/>
      <c r="AV5806" s="20"/>
      <c r="AW5806" s="20"/>
      <c r="AX5806" s="20"/>
      <c r="AY5806" s="20"/>
      <c r="AZ5806" s="20"/>
      <c r="BA5806" s="20"/>
      <c r="BB5806" s="20"/>
      <c r="BC5806" s="20"/>
      <c r="BD5806" s="20"/>
      <c r="BE5806" s="20"/>
      <c r="BF5806" s="20"/>
      <c r="BG5806" s="20"/>
      <c r="BH5806" s="20"/>
      <c r="BI5806" s="20"/>
      <c r="BJ5806" s="20"/>
      <c r="BK5806" s="20"/>
      <c r="BL5806" s="20"/>
      <c r="BM5806" s="20"/>
      <c r="BN5806" s="272"/>
      <c r="BO5806" s="20"/>
      <c r="BP5806" s="20"/>
      <c r="BQ5806" s="20"/>
      <c r="BR5806" s="20"/>
      <c r="BS5806" s="272"/>
      <c r="BT5806" s="20"/>
      <c r="BU5806" s="20"/>
      <c r="BV5806" s="20"/>
      <c r="BW5806" s="20"/>
      <c r="BX5806" s="272"/>
      <c r="BY5806" s="20"/>
      <c r="BZ5806" s="20"/>
      <c r="CA5806" s="20"/>
      <c r="CB5806" s="20"/>
      <c r="CC5806" s="272"/>
      <c r="CD5806" s="20"/>
      <c r="CE5806" s="20"/>
      <c r="CF5806" s="20"/>
      <c r="CG5806" s="20"/>
      <c r="CH5806" s="272">
        <f t="shared" si="33428"/>
        <v>0</v>
      </c>
    </row>
    <row r="5807" spans="1:86" ht="15" outlineLevel="2">
      <c r="A5807" s="418">
        <f>ROW()</f>
        <v>5807</v>
      </c>
      <c r="B5807" s="4" t="s">
        <v>462</v>
      </c>
      <c r="C5807" s="4"/>
      <c r="D5807" s="4"/>
      <c r="E5807" s="4"/>
      <c r="F5807" s="4"/>
      <c r="G5807" s="4"/>
      <c r="H5807" s="4"/>
      <c r="I5807" s="4"/>
      <c r="J5807" s="4"/>
      <c r="K5807" s="4"/>
      <c r="L5807" s="4"/>
      <c r="M5807" s="4"/>
      <c r="N5807" s="4"/>
      <c r="O5807" s="4"/>
      <c r="P5807" s="4"/>
      <c r="Q5807" s="4"/>
      <c r="R5807" s="4"/>
      <c r="S5807" s="4"/>
      <c r="T5807" s="4"/>
      <c r="U5807" s="4"/>
      <c r="V5807" s="4"/>
      <c r="W5807" s="4"/>
      <c r="X5807" s="4"/>
      <c r="Y5807" s="4"/>
      <c r="Z5807" s="289"/>
      <c r="AI5807" s="20"/>
      <c r="AJ5807" s="20"/>
      <c r="AK5807" s="20"/>
      <c r="AL5807" s="20"/>
      <c r="AM5807" s="20"/>
      <c r="AN5807" s="20"/>
      <c r="AO5807" s="20"/>
      <c r="AP5807" s="20"/>
      <c r="AQ5807" s="20"/>
      <c r="AR5807" s="20"/>
      <c r="AS5807" s="20"/>
      <c r="AT5807" s="20"/>
      <c r="AU5807" s="20"/>
      <c r="AV5807" s="20"/>
      <c r="AW5807" s="20"/>
      <c r="AX5807" s="20"/>
      <c r="AY5807" s="20"/>
      <c r="AZ5807" s="20"/>
      <c r="BA5807" s="20"/>
      <c r="BB5807" s="20"/>
      <c r="BC5807" s="20"/>
      <c r="BD5807" s="20"/>
      <c r="BE5807" s="20"/>
      <c r="BF5807" s="20"/>
      <c r="BG5807" s="20"/>
      <c r="BH5807" s="20"/>
      <c r="BI5807" s="20"/>
      <c r="BJ5807" s="20"/>
      <c r="BK5807" s="20"/>
      <c r="BL5807" s="20"/>
      <c r="BM5807" s="20"/>
      <c r="BN5807" s="272"/>
      <c r="BO5807" s="20"/>
      <c r="BP5807" s="20"/>
      <c r="BQ5807" s="20"/>
      <c r="BR5807" s="20"/>
      <c r="BS5807" s="272"/>
      <c r="BT5807" s="20"/>
      <c r="BU5807" s="20"/>
      <c r="BV5807" s="20"/>
      <c r="BW5807" s="20"/>
      <c r="BX5807" s="272"/>
      <c r="BY5807" s="20"/>
      <c r="BZ5807" s="20"/>
      <c r="CA5807" s="20"/>
      <c r="CB5807" s="20"/>
      <c r="CC5807" s="272"/>
      <c r="CD5807" s="20"/>
      <c r="CE5807" s="20"/>
      <c r="CF5807" s="20"/>
      <c r="CG5807" s="20"/>
      <c r="CH5807" s="272">
        <f t="shared" si="33428"/>
        <v>0</v>
      </c>
    </row>
    <row r="5808" spans="1:86" ht="15" outlineLevel="2">
      <c r="A5808" s="418">
        <f>ROW()</f>
        <v>5808</v>
      </c>
      <c r="B5808" s="71" t="s">
        <v>0</v>
      </c>
      <c r="C5808" s="71"/>
      <c r="D5808" s="71"/>
      <c r="E5808" s="71"/>
      <c r="F5808" s="71"/>
      <c r="G5808" s="71"/>
      <c r="H5808" s="71"/>
      <c r="I5808" s="71"/>
      <c r="J5808" s="71"/>
      <c r="K5808" s="71"/>
      <c r="L5808" s="71"/>
      <c r="M5808" s="71"/>
      <c r="N5808" s="25">
        <f t="shared" ref="N5808:BY5808" si="33429">SUM(N5795:N5807)</f>
        <v>0</v>
      </c>
      <c r="O5808" s="25">
        <f t="shared" si="33429"/>
        <v>0</v>
      </c>
      <c r="P5808" s="25">
        <f t="shared" si="33429"/>
        <v>0</v>
      </c>
      <c r="Q5808" s="25">
        <f t="shared" si="33429"/>
        <v>0</v>
      </c>
      <c r="R5808" s="25">
        <f t="shared" si="33429"/>
        <v>0</v>
      </c>
      <c r="S5808" s="25">
        <f t="shared" si="33429"/>
        <v>0</v>
      </c>
      <c r="T5808" s="25">
        <f t="shared" si="33429"/>
        <v>0</v>
      </c>
      <c r="U5808" s="25">
        <f t="shared" si="33429"/>
        <v>0</v>
      </c>
      <c r="V5808" s="25">
        <f t="shared" si="33429"/>
        <v>0</v>
      </c>
      <c r="W5808" s="25">
        <f t="shared" si="33429"/>
        <v>0</v>
      </c>
      <c r="X5808" s="25">
        <f t="shared" si="33429"/>
        <v>0</v>
      </c>
      <c r="Y5808" s="25">
        <f t="shared" si="33429"/>
        <v>0</v>
      </c>
      <c r="Z5808" s="269">
        <f t="shared" si="33429"/>
        <v>0</v>
      </c>
      <c r="AA5808" s="25">
        <f t="shared" si="33429"/>
        <v>0</v>
      </c>
      <c r="AB5808" s="25">
        <f t="shared" si="33429"/>
        <v>0</v>
      </c>
      <c r="AC5808" s="25">
        <f t="shared" si="33429"/>
        <v>0</v>
      </c>
      <c r="AD5808" s="25">
        <f t="shared" si="33429"/>
        <v>0</v>
      </c>
      <c r="AE5808" s="25">
        <f t="shared" si="33429"/>
        <v>0</v>
      </c>
      <c r="AF5808" s="25">
        <f t="shared" si="33429"/>
        <v>0</v>
      </c>
      <c r="AG5808" s="25">
        <f t="shared" si="33429"/>
        <v>0</v>
      </c>
      <c r="AH5808" s="25">
        <f t="shared" si="33429"/>
        <v>0</v>
      </c>
      <c r="AI5808" s="25">
        <f t="shared" si="33429"/>
        <v>0</v>
      </c>
      <c r="AJ5808" s="25">
        <f t="shared" si="33429"/>
        <v>0</v>
      </c>
      <c r="AK5808" s="25">
        <f t="shared" si="33429"/>
        <v>0</v>
      </c>
      <c r="AL5808" s="25">
        <f t="shared" si="33429"/>
        <v>0</v>
      </c>
      <c r="AM5808" s="25">
        <f t="shared" si="33429"/>
        <v>0</v>
      </c>
      <c r="AN5808" s="25">
        <f t="shared" si="33429"/>
        <v>0</v>
      </c>
      <c r="AO5808" s="25">
        <f t="shared" si="33429"/>
        <v>0</v>
      </c>
      <c r="AP5808" s="25">
        <f t="shared" si="33429"/>
        <v>0</v>
      </c>
      <c r="AQ5808" s="25">
        <f t="shared" si="33429"/>
        <v>0</v>
      </c>
      <c r="AR5808" s="25">
        <f t="shared" si="33429"/>
        <v>0</v>
      </c>
      <c r="AS5808" s="25">
        <f t="shared" si="33429"/>
        <v>0</v>
      </c>
      <c r="AT5808" s="25">
        <f t="shared" si="33429"/>
        <v>0</v>
      </c>
      <c r="AU5808" s="25">
        <f t="shared" si="33429"/>
        <v>0</v>
      </c>
      <c r="AV5808" s="25">
        <f t="shared" si="33429"/>
        <v>0</v>
      </c>
      <c r="AW5808" s="25">
        <f t="shared" si="33429"/>
        <v>0</v>
      </c>
      <c r="AX5808" s="25">
        <f t="shared" si="33429"/>
        <v>0</v>
      </c>
      <c r="AY5808" s="25">
        <f t="shared" si="33429"/>
        <v>0</v>
      </c>
      <c r="AZ5808" s="25">
        <f t="shared" si="33429"/>
        <v>0</v>
      </c>
      <c r="BA5808" s="25">
        <f t="shared" si="33429"/>
        <v>0</v>
      </c>
      <c r="BB5808" s="25">
        <f t="shared" si="33429"/>
        <v>0</v>
      </c>
      <c r="BC5808" s="25">
        <f t="shared" si="33429"/>
        <v>0</v>
      </c>
      <c r="BD5808" s="25">
        <f t="shared" si="33429"/>
        <v>0</v>
      </c>
      <c r="BE5808" s="25">
        <f t="shared" si="33429"/>
        <v>0</v>
      </c>
      <c r="BF5808" s="25">
        <f t="shared" si="33429"/>
        <v>0</v>
      </c>
      <c r="BG5808" s="25">
        <f t="shared" si="33429"/>
        <v>0</v>
      </c>
      <c r="BH5808" s="25">
        <f t="shared" si="33429"/>
        <v>0</v>
      </c>
      <c r="BI5808" s="25">
        <f t="shared" si="33429"/>
        <v>0</v>
      </c>
      <c r="BJ5808" s="25">
        <f t="shared" si="33429"/>
        <v>0</v>
      </c>
      <c r="BK5808" s="25">
        <f t="shared" si="33429"/>
        <v>0</v>
      </c>
      <c r="BL5808" s="25">
        <f t="shared" si="33429"/>
        <v>0</v>
      </c>
      <c r="BM5808" s="25">
        <f t="shared" si="33429"/>
        <v>0</v>
      </c>
      <c r="BN5808" s="269">
        <f t="shared" si="33429"/>
        <v>0</v>
      </c>
      <c r="BO5808" s="25">
        <f t="shared" si="33429"/>
        <v>0</v>
      </c>
      <c r="BP5808" s="25">
        <f t="shared" si="33429"/>
        <v>0</v>
      </c>
      <c r="BQ5808" s="25">
        <f t="shared" si="33429"/>
        <v>0</v>
      </c>
      <c r="BR5808" s="25">
        <f t="shared" si="33429"/>
        <v>0</v>
      </c>
      <c r="BS5808" s="269">
        <f t="shared" si="33429"/>
        <v>0</v>
      </c>
      <c r="BT5808" s="25">
        <f t="shared" si="33429"/>
        <v>0</v>
      </c>
      <c r="BU5808" s="25">
        <f t="shared" si="33429"/>
        <v>0</v>
      </c>
      <c r="BV5808" s="25">
        <f t="shared" si="33429"/>
        <v>0</v>
      </c>
      <c r="BW5808" s="25">
        <f t="shared" si="33429"/>
        <v>0</v>
      </c>
      <c r="BX5808" s="269">
        <f t="shared" si="33429"/>
        <v>0</v>
      </c>
      <c r="BY5808" s="25">
        <f t="shared" si="33429"/>
        <v>0</v>
      </c>
      <c r="BZ5808" s="25">
        <f t="shared" ref="BZ5808:CD5808" si="33430">SUM(BZ5795:BZ5807)</f>
        <v>0</v>
      </c>
      <c r="CA5808" s="25">
        <f t="shared" si="33430"/>
        <v>0</v>
      </c>
      <c r="CB5808" s="25">
        <f t="shared" si="33430"/>
        <v>0</v>
      </c>
      <c r="CC5808" s="269">
        <f t="shared" si="33430"/>
        <v>0</v>
      </c>
      <c r="CD5808" s="25">
        <f t="shared" si="33430"/>
        <v>0</v>
      </c>
      <c r="CE5808" s="25">
        <f t="shared" ref="CE5808:CH5808" si="33431">SUM(CE5795:CE5807)</f>
        <v>0</v>
      </c>
      <c r="CF5808" s="25">
        <f t="shared" si="33431"/>
        <v>0</v>
      </c>
      <c r="CG5808" s="25">
        <f t="shared" si="33431"/>
        <v>0</v>
      </c>
      <c r="CH5808" s="269">
        <f t="shared" si="33431"/>
        <v>4.4144736265436331</v>
      </c>
    </row>
    <row r="5809" spans="1:86" ht="15.75" outlineLevel="2">
      <c r="A5809" s="418">
        <f>ROW()</f>
        <v>5809</v>
      </c>
      <c r="B5809" s="96" t="s">
        <v>9</v>
      </c>
      <c r="C5809" s="96"/>
      <c r="D5809" s="96"/>
      <c r="E5809" s="96"/>
      <c r="F5809" s="96"/>
      <c r="G5809" s="96"/>
      <c r="H5809" s="96"/>
      <c r="I5809" s="96"/>
      <c r="J5809" s="96"/>
      <c r="K5809" s="96"/>
      <c r="L5809" s="96"/>
      <c r="M5809" s="96"/>
      <c r="N5809" s="96"/>
      <c r="O5809" s="96"/>
      <c r="P5809" s="96"/>
      <c r="Q5809" s="96"/>
      <c r="R5809" s="96"/>
      <c r="S5809" s="96"/>
      <c r="T5809" s="96"/>
      <c r="U5809" s="96"/>
      <c r="V5809" s="96"/>
      <c r="W5809" s="96"/>
      <c r="X5809" s="96"/>
      <c r="Y5809" s="96"/>
      <c r="Z5809" s="270"/>
      <c r="AA5809" s="96"/>
      <c r="AB5809" s="96"/>
      <c r="AC5809" s="96"/>
      <c r="AD5809" s="96"/>
      <c r="AE5809" s="96"/>
      <c r="AF5809" s="96"/>
      <c r="AG5809" s="96"/>
      <c r="AH5809" s="96"/>
      <c r="AI5809" s="96"/>
      <c r="AJ5809" s="96"/>
      <c r="AK5809" s="96"/>
      <c r="AL5809" s="96"/>
      <c r="AM5809" s="96"/>
      <c r="AN5809" s="96"/>
      <c r="AO5809" s="96"/>
      <c r="AP5809" s="96"/>
      <c r="AQ5809" s="96"/>
      <c r="AR5809" s="96"/>
      <c r="AS5809" s="96"/>
      <c r="AT5809" s="96"/>
      <c r="AU5809" s="96"/>
      <c r="AV5809" s="96"/>
      <c r="AW5809" s="96"/>
      <c r="AX5809" s="96"/>
      <c r="AY5809" s="96"/>
      <c r="AZ5809" s="96"/>
      <c r="BA5809" s="96"/>
      <c r="BB5809" s="96"/>
      <c r="BC5809" s="96"/>
      <c r="BD5809" s="96"/>
      <c r="BE5809" s="96"/>
      <c r="BF5809" s="96"/>
      <c r="BG5809" s="96"/>
      <c r="BH5809" s="96"/>
      <c r="BI5809" s="96"/>
      <c r="BJ5809" s="96"/>
      <c r="BK5809" s="96"/>
      <c r="BL5809" s="96"/>
      <c r="BM5809" s="96"/>
      <c r="BN5809" s="270"/>
      <c r="BO5809" s="96"/>
      <c r="BP5809" s="96"/>
      <c r="BQ5809" s="96"/>
      <c r="BR5809" s="96"/>
      <c r="BS5809" s="270"/>
      <c r="BT5809" s="96"/>
      <c r="BU5809" s="96"/>
      <c r="BV5809" s="96"/>
      <c r="BW5809" s="96"/>
      <c r="BX5809" s="270"/>
      <c r="BY5809" s="96"/>
      <c r="BZ5809" s="96"/>
      <c r="CA5809" s="96"/>
      <c r="CB5809" s="96"/>
      <c r="CC5809" s="270"/>
      <c r="CD5809" s="96"/>
      <c r="CE5809" s="96"/>
      <c r="CF5809" s="96"/>
      <c r="CG5809" s="96"/>
      <c r="CH5809" s="270"/>
    </row>
    <row r="5810" spans="1:86" ht="15.75" outlineLevel="2">
      <c r="A5810" s="418">
        <f>ROW()</f>
        <v>5810</v>
      </c>
      <c r="B5810" s="4" t="s">
        <v>33</v>
      </c>
      <c r="C5810" s="4"/>
      <c r="D5810" s="4"/>
      <c r="E5810" s="4"/>
      <c r="F5810" s="4"/>
      <c r="G5810" s="4"/>
      <c r="H5810" s="4"/>
      <c r="I5810" s="4"/>
      <c r="J5810" s="4"/>
      <c r="K5810" s="4"/>
      <c r="L5810" s="4"/>
      <c r="M5810" s="4"/>
      <c r="N5810" s="4"/>
      <c r="O5810" s="4"/>
      <c r="P5810" s="4"/>
      <c r="Q5810" s="4"/>
      <c r="R5810" s="4"/>
      <c r="S5810" s="4"/>
      <c r="T5810" s="4"/>
      <c r="U5810" s="4"/>
      <c r="V5810" s="4"/>
      <c r="W5810" s="4"/>
      <c r="X5810" s="4"/>
      <c r="Y5810" s="4"/>
      <c r="Z5810" s="289"/>
      <c r="AA5810" s="20"/>
      <c r="AB5810" s="20"/>
      <c r="AC5810" s="20"/>
      <c r="AD5810" s="20"/>
      <c r="AE5810" s="20"/>
      <c r="AF5810" s="20"/>
      <c r="AG5810" s="20"/>
      <c r="AH5810" s="20"/>
      <c r="AI5810" s="20"/>
      <c r="AJ5810" s="20"/>
      <c r="AK5810" s="20"/>
      <c r="AL5810" s="20"/>
      <c r="AM5810" s="11"/>
      <c r="AN5810" s="11"/>
      <c r="AO5810" s="9"/>
      <c r="AP5810" s="9"/>
      <c r="AQ5810" s="11"/>
      <c r="AR5810" s="11"/>
      <c r="AS5810" s="11"/>
      <c r="AT5810" s="11"/>
      <c r="AU5810" s="11"/>
      <c r="AV5810" s="11"/>
      <c r="AW5810" s="11"/>
      <c r="AX5810" s="11"/>
      <c r="AY5810" s="11"/>
      <c r="AZ5810" s="11"/>
      <c r="BA5810" s="11"/>
      <c r="BB5810" s="11"/>
      <c r="BC5810" s="11"/>
      <c r="BD5810" s="11"/>
      <c r="BE5810" s="11"/>
      <c r="BF5810" s="11"/>
      <c r="BG5810" s="11"/>
      <c r="BH5810" s="11"/>
      <c r="BI5810" s="11"/>
      <c r="BJ5810" s="11"/>
      <c r="BK5810" s="11"/>
      <c r="BL5810" s="11"/>
      <c r="BM5810" s="11"/>
      <c r="BN5810" s="275"/>
      <c r="BO5810" s="11"/>
      <c r="BP5810" s="11"/>
      <c r="BQ5810" s="11"/>
      <c r="BR5810" s="11"/>
      <c r="BS5810" s="275"/>
      <c r="BT5810" s="11"/>
      <c r="BU5810" s="11"/>
      <c r="BV5810" s="20"/>
      <c r="BW5810" s="11"/>
      <c r="BX5810" s="272"/>
      <c r="BY5810" s="20"/>
      <c r="BZ5810" s="20"/>
      <c r="CA5810" s="20"/>
      <c r="CB5810" s="20"/>
      <c r="CC5810" s="272"/>
      <c r="CD5810" s="20"/>
      <c r="CE5810" s="20"/>
      <c r="CF5810" s="20"/>
      <c r="CG5810" s="20">
        <f>CG$151</f>
        <v>4.2044343854088222E-2</v>
      </c>
      <c r="CH5810" s="275"/>
    </row>
    <row r="5811" spans="1:86" ht="15.75" outlineLevel="2">
      <c r="A5811" s="418">
        <f>ROW()</f>
        <v>5811</v>
      </c>
      <c r="B5811" s="4" t="s">
        <v>34</v>
      </c>
      <c r="C5811" s="4"/>
      <c r="D5811" s="4"/>
      <c r="E5811" s="4"/>
      <c r="F5811" s="4"/>
      <c r="G5811" s="4"/>
      <c r="H5811" s="4"/>
      <c r="I5811" s="4"/>
      <c r="J5811" s="4"/>
      <c r="K5811" s="4"/>
      <c r="L5811" s="4"/>
      <c r="M5811" s="4"/>
      <c r="N5811" s="4"/>
      <c r="O5811" s="4"/>
      <c r="P5811" s="4"/>
      <c r="Q5811" s="4"/>
      <c r="R5811" s="4"/>
      <c r="S5811" s="4"/>
      <c r="T5811" s="4"/>
      <c r="U5811" s="4"/>
      <c r="V5811" s="4"/>
      <c r="W5811" s="4"/>
      <c r="X5811" s="4"/>
      <c r="Y5811" s="4"/>
      <c r="Z5811" s="289"/>
      <c r="AA5811" s="20"/>
      <c r="AB5811" s="20"/>
      <c r="AC5811" s="20"/>
      <c r="AD5811" s="20"/>
      <c r="AE5811" s="20"/>
      <c r="AF5811" s="20"/>
      <c r="AG5811" s="20"/>
      <c r="AH5811" s="20"/>
      <c r="AI5811" s="20"/>
      <c r="AJ5811" s="20"/>
      <c r="AK5811" s="20"/>
      <c r="AL5811" s="20"/>
      <c r="AM5811" s="11"/>
      <c r="AN5811" s="11"/>
      <c r="AO5811" s="9"/>
      <c r="AP5811" s="9"/>
      <c r="AQ5811" s="11"/>
      <c r="AR5811" s="11"/>
      <c r="AS5811" s="11"/>
      <c r="AT5811" s="11"/>
      <c r="AU5811" s="11"/>
      <c r="AV5811" s="11"/>
      <c r="AW5811" s="11"/>
      <c r="AX5811" s="11"/>
      <c r="AY5811" s="11"/>
      <c r="AZ5811" s="11"/>
      <c r="BA5811" s="11"/>
      <c r="BB5811" s="11"/>
      <c r="BC5811" s="11"/>
      <c r="BD5811" s="11"/>
      <c r="BE5811" s="11"/>
      <c r="BF5811" s="11"/>
      <c r="BG5811" s="11"/>
      <c r="BH5811" s="11"/>
      <c r="BI5811" s="11"/>
      <c r="BJ5811" s="11"/>
      <c r="BK5811" s="11"/>
      <c r="BL5811" s="11"/>
      <c r="BM5811" s="11"/>
      <c r="BN5811" s="275"/>
      <c r="BO5811" s="11"/>
      <c r="BP5811" s="11"/>
      <c r="BQ5811" s="11"/>
      <c r="BR5811" s="11"/>
      <c r="BS5811" s="275"/>
      <c r="BT5811" s="11"/>
      <c r="BU5811" s="11"/>
      <c r="BV5811" s="20"/>
      <c r="BW5811" s="11"/>
      <c r="BX5811" s="272"/>
      <c r="BY5811" s="20"/>
      <c r="BZ5811" s="20"/>
      <c r="CA5811" s="20"/>
      <c r="CB5811" s="20"/>
      <c r="CC5811" s="272"/>
      <c r="CD5811" s="20"/>
      <c r="CE5811" s="20"/>
      <c r="CF5811" s="20"/>
      <c r="CG5811" s="20">
        <f>CG$152</f>
        <v>1.2539183412249666</v>
      </c>
      <c r="CH5811" s="275"/>
    </row>
    <row r="5812" spans="1:86" ht="15.75" outlineLevel="2">
      <c r="A5812" s="418">
        <f>ROW()</f>
        <v>5812</v>
      </c>
      <c r="B5812" s="4" t="s">
        <v>35</v>
      </c>
      <c r="C5812" s="4"/>
      <c r="D5812" s="4"/>
      <c r="E5812" s="4"/>
      <c r="F5812" s="4"/>
      <c r="G5812" s="4"/>
      <c r="H5812" s="4"/>
      <c r="I5812" s="4"/>
      <c r="J5812" s="4"/>
      <c r="K5812" s="4"/>
      <c r="L5812" s="4"/>
      <c r="M5812" s="4"/>
      <c r="N5812" s="4"/>
      <c r="O5812" s="4"/>
      <c r="P5812" s="4"/>
      <c r="Q5812" s="4"/>
      <c r="R5812" s="4"/>
      <c r="S5812" s="4"/>
      <c r="T5812" s="4"/>
      <c r="U5812" s="4"/>
      <c r="V5812" s="4"/>
      <c r="W5812" s="4"/>
      <c r="X5812" s="4"/>
      <c r="Y5812" s="4"/>
      <c r="Z5812" s="289"/>
      <c r="AA5812" s="20"/>
      <c r="AB5812" s="20"/>
      <c r="AC5812" s="20"/>
      <c r="AD5812" s="20"/>
      <c r="AE5812" s="20"/>
      <c r="AF5812" s="20"/>
      <c r="AG5812" s="20"/>
      <c r="AH5812" s="20"/>
      <c r="AI5812" s="20"/>
      <c r="AJ5812" s="20"/>
      <c r="AK5812" s="20"/>
      <c r="AL5812" s="20"/>
      <c r="AM5812" s="11"/>
      <c r="AN5812" s="11"/>
      <c r="AO5812" s="9"/>
      <c r="AP5812" s="9"/>
      <c r="AQ5812" s="11"/>
      <c r="AR5812" s="11"/>
      <c r="AS5812" s="11"/>
      <c r="AT5812" s="11"/>
      <c r="AU5812" s="11"/>
      <c r="AV5812" s="11"/>
      <c r="AW5812" s="11"/>
      <c r="AX5812" s="11"/>
      <c r="AY5812" s="11"/>
      <c r="AZ5812" s="11"/>
      <c r="BA5812" s="11"/>
      <c r="BB5812" s="11"/>
      <c r="BC5812" s="11"/>
      <c r="BD5812" s="11"/>
      <c r="BE5812" s="11"/>
      <c r="BF5812" s="11"/>
      <c r="BG5812" s="11"/>
      <c r="BH5812" s="11"/>
      <c r="BI5812" s="11"/>
      <c r="BJ5812" s="11"/>
      <c r="BK5812" s="11"/>
      <c r="BL5812" s="11"/>
      <c r="BM5812" s="11"/>
      <c r="BN5812" s="275"/>
      <c r="BO5812" s="11"/>
      <c r="BP5812" s="11"/>
      <c r="BQ5812" s="11"/>
      <c r="BR5812" s="11"/>
      <c r="BS5812" s="275"/>
      <c r="BT5812" s="11"/>
      <c r="BU5812" s="11"/>
      <c r="BV5812" s="20"/>
      <c r="BW5812" s="11"/>
      <c r="BX5812" s="272"/>
      <c r="BY5812" s="20"/>
      <c r="BZ5812" s="20"/>
      <c r="CA5812" s="20"/>
      <c r="CB5812" s="20"/>
      <c r="CC5812" s="272"/>
      <c r="CD5812" s="20"/>
      <c r="CE5812" s="20"/>
      <c r="CF5812" s="20"/>
      <c r="CG5812" s="20">
        <f>CG$153</f>
        <v>2.6885840596987172</v>
      </c>
      <c r="CH5812" s="275"/>
    </row>
    <row r="5813" spans="1:86" ht="15.75" outlineLevel="2">
      <c r="A5813" s="418">
        <f>ROW()</f>
        <v>5813</v>
      </c>
      <c r="B5813" s="4" t="s">
        <v>36</v>
      </c>
      <c r="C5813" s="4"/>
      <c r="D5813" s="4"/>
      <c r="E5813" s="4"/>
      <c r="F5813" s="4"/>
      <c r="G5813" s="4"/>
      <c r="H5813" s="4"/>
      <c r="I5813" s="4"/>
      <c r="J5813" s="4"/>
      <c r="K5813" s="4"/>
      <c r="L5813" s="4"/>
      <c r="M5813" s="4"/>
      <c r="N5813" s="4"/>
      <c r="O5813" s="4"/>
      <c r="P5813" s="4"/>
      <c r="Q5813" s="4"/>
      <c r="R5813" s="4"/>
      <c r="S5813" s="4"/>
      <c r="T5813" s="4"/>
      <c r="U5813" s="4"/>
      <c r="V5813" s="4"/>
      <c r="W5813" s="4"/>
      <c r="X5813" s="4"/>
      <c r="Y5813" s="4"/>
      <c r="Z5813" s="289"/>
      <c r="AA5813" s="20"/>
      <c r="AB5813" s="20"/>
      <c r="AC5813" s="20"/>
      <c r="AD5813" s="20"/>
      <c r="AE5813" s="20"/>
      <c r="AF5813" s="20"/>
      <c r="AG5813" s="20"/>
      <c r="AH5813" s="20"/>
      <c r="AI5813" s="20"/>
      <c r="AJ5813" s="20"/>
      <c r="AK5813" s="20"/>
      <c r="AL5813" s="20"/>
      <c r="AM5813" s="11"/>
      <c r="AN5813" s="11"/>
      <c r="AO5813" s="9"/>
      <c r="AP5813" s="9"/>
      <c r="AQ5813" s="11"/>
      <c r="AR5813" s="11"/>
      <c r="AS5813" s="11"/>
      <c r="AT5813" s="11"/>
      <c r="AU5813" s="11"/>
      <c r="AV5813" s="11"/>
      <c r="AW5813" s="11"/>
      <c r="AX5813" s="11"/>
      <c r="AY5813" s="11"/>
      <c r="AZ5813" s="11"/>
      <c r="BA5813" s="11"/>
      <c r="BB5813" s="11"/>
      <c r="BC5813" s="11"/>
      <c r="BD5813" s="11"/>
      <c r="BE5813" s="11"/>
      <c r="BF5813" s="11"/>
      <c r="BG5813" s="11"/>
      <c r="BH5813" s="11"/>
      <c r="BI5813" s="11"/>
      <c r="BJ5813" s="11"/>
      <c r="BK5813" s="11"/>
      <c r="BL5813" s="11"/>
      <c r="BM5813" s="11"/>
      <c r="BN5813" s="275"/>
      <c r="BO5813" s="11"/>
      <c r="BP5813" s="11"/>
      <c r="BQ5813" s="11"/>
      <c r="BR5813" s="11"/>
      <c r="BS5813" s="275"/>
      <c r="BT5813" s="11"/>
      <c r="BU5813" s="11"/>
      <c r="BV5813" s="20"/>
      <c r="BW5813" s="11"/>
      <c r="BX5813" s="272"/>
      <c r="BY5813" s="20"/>
      <c r="BZ5813" s="20"/>
      <c r="CA5813" s="20"/>
      <c r="CB5813" s="20"/>
      <c r="CC5813" s="272"/>
      <c r="CD5813" s="20"/>
      <c r="CE5813" s="20"/>
      <c r="CF5813" s="20"/>
      <c r="CG5813" s="20">
        <f>CG$154</f>
        <v>7.4119743976799064E-3</v>
      </c>
      <c r="CH5813" s="275"/>
    </row>
    <row r="5814" spans="1:86" ht="15.75" outlineLevel="2">
      <c r="A5814" s="418">
        <f>ROW()</f>
        <v>5814</v>
      </c>
      <c r="B5814" s="4" t="s">
        <v>37</v>
      </c>
      <c r="C5814" s="4"/>
      <c r="D5814" s="4"/>
      <c r="E5814" s="4"/>
      <c r="F5814" s="4"/>
      <c r="G5814" s="4"/>
      <c r="H5814" s="4"/>
      <c r="I5814" s="4"/>
      <c r="J5814" s="4"/>
      <c r="K5814" s="4"/>
      <c r="L5814" s="4"/>
      <c r="M5814" s="4"/>
      <c r="N5814" s="4"/>
      <c r="O5814" s="4"/>
      <c r="P5814" s="4"/>
      <c r="Q5814" s="4"/>
      <c r="R5814" s="4"/>
      <c r="S5814" s="4"/>
      <c r="T5814" s="4"/>
      <c r="U5814" s="4"/>
      <c r="V5814" s="4"/>
      <c r="W5814" s="4"/>
      <c r="X5814" s="4"/>
      <c r="Y5814" s="4"/>
      <c r="Z5814" s="289"/>
      <c r="AA5814" s="20"/>
      <c r="AB5814" s="20"/>
      <c r="AC5814" s="20"/>
      <c r="AD5814" s="20"/>
      <c r="AE5814" s="20"/>
      <c r="AF5814" s="20"/>
      <c r="AG5814" s="20"/>
      <c r="AH5814" s="20"/>
      <c r="AI5814" s="20"/>
      <c r="AJ5814" s="20"/>
      <c r="AK5814" s="20"/>
      <c r="AL5814" s="20"/>
      <c r="AM5814" s="11"/>
      <c r="AN5814" s="11"/>
      <c r="AO5814" s="9"/>
      <c r="AP5814" s="9"/>
      <c r="AQ5814" s="11"/>
      <c r="AR5814" s="11"/>
      <c r="AS5814" s="11"/>
      <c r="AT5814" s="11"/>
      <c r="AU5814" s="11"/>
      <c r="AV5814" s="11"/>
      <c r="AW5814" s="11"/>
      <c r="AX5814" s="11"/>
      <c r="AY5814" s="11"/>
      <c r="AZ5814" s="11"/>
      <c r="BA5814" s="11"/>
      <c r="BB5814" s="11"/>
      <c r="BC5814" s="11"/>
      <c r="BD5814" s="11"/>
      <c r="BE5814" s="11"/>
      <c r="BF5814" s="11"/>
      <c r="BG5814" s="11"/>
      <c r="BH5814" s="11"/>
      <c r="BI5814" s="11"/>
      <c r="BJ5814" s="11"/>
      <c r="BK5814" s="11"/>
      <c r="BL5814" s="11"/>
      <c r="BM5814" s="11"/>
      <c r="BN5814" s="275"/>
      <c r="BO5814" s="11"/>
      <c r="BP5814" s="11"/>
      <c r="BQ5814" s="11"/>
      <c r="BR5814" s="11"/>
      <c r="BS5814" s="275"/>
      <c r="BT5814" s="11"/>
      <c r="BU5814" s="11"/>
      <c r="BV5814" s="20"/>
      <c r="BW5814" s="11"/>
      <c r="BX5814" s="272"/>
      <c r="BY5814" s="20"/>
      <c r="BZ5814" s="20"/>
      <c r="CA5814" s="20"/>
      <c r="CB5814" s="20"/>
      <c r="CC5814" s="272"/>
      <c r="CD5814" s="20"/>
      <c r="CE5814" s="20"/>
      <c r="CF5814" s="20"/>
      <c r="CG5814" s="20">
        <f>CG$155</f>
        <v>0</v>
      </c>
      <c r="CH5814" s="275"/>
    </row>
    <row r="5815" spans="1:86" ht="15.75" outlineLevel="2">
      <c r="A5815" s="418">
        <f>ROW()</f>
        <v>5815</v>
      </c>
      <c r="B5815" s="4" t="s">
        <v>38</v>
      </c>
      <c r="C5815" s="4"/>
      <c r="D5815" s="4"/>
      <c r="E5815" s="4"/>
      <c r="F5815" s="4"/>
      <c r="G5815" s="4"/>
      <c r="H5815" s="4"/>
      <c r="I5815" s="4"/>
      <c r="J5815" s="4"/>
      <c r="K5815" s="4"/>
      <c r="L5815" s="4"/>
      <c r="M5815" s="4"/>
      <c r="N5815" s="4"/>
      <c r="O5815" s="4"/>
      <c r="P5815" s="4"/>
      <c r="Q5815" s="4"/>
      <c r="R5815" s="4"/>
      <c r="S5815" s="4"/>
      <c r="T5815" s="4"/>
      <c r="U5815" s="4"/>
      <c r="V5815" s="4"/>
      <c r="W5815" s="4"/>
      <c r="X5815" s="4"/>
      <c r="Y5815" s="4"/>
      <c r="Z5815" s="289"/>
      <c r="AA5815" s="20"/>
      <c r="AB5815" s="20"/>
      <c r="AC5815" s="20"/>
      <c r="AD5815" s="20"/>
      <c r="AE5815" s="20"/>
      <c r="AF5815" s="20"/>
      <c r="AG5815" s="20"/>
      <c r="AH5815" s="20"/>
      <c r="AI5815" s="20"/>
      <c r="AJ5815" s="20"/>
      <c r="AK5815" s="20"/>
      <c r="AL5815" s="20"/>
      <c r="AM5815" s="11"/>
      <c r="AN5815" s="11"/>
      <c r="AO5815" s="9"/>
      <c r="AP5815" s="9"/>
      <c r="AQ5815" s="11"/>
      <c r="AR5815" s="11"/>
      <c r="AS5815" s="11"/>
      <c r="AT5815" s="11"/>
      <c r="AU5815" s="11"/>
      <c r="AV5815" s="11"/>
      <c r="AW5815" s="11"/>
      <c r="AX5815" s="11"/>
      <c r="AY5815" s="11"/>
      <c r="AZ5815" s="11"/>
      <c r="BA5815" s="11"/>
      <c r="BB5815" s="11"/>
      <c r="BC5815" s="11"/>
      <c r="BD5815" s="11"/>
      <c r="BE5815" s="11"/>
      <c r="BF5815" s="11"/>
      <c r="BG5815" s="11"/>
      <c r="BH5815" s="11"/>
      <c r="BI5815" s="11"/>
      <c r="BJ5815" s="11"/>
      <c r="BK5815" s="11"/>
      <c r="BL5815" s="11"/>
      <c r="BM5815" s="11"/>
      <c r="BN5815" s="275"/>
      <c r="BO5815" s="11"/>
      <c r="BP5815" s="11"/>
      <c r="BQ5815" s="11"/>
      <c r="BR5815" s="11"/>
      <c r="BS5815" s="275"/>
      <c r="BT5815" s="11"/>
      <c r="BU5815" s="11"/>
      <c r="BV5815" s="20"/>
      <c r="BW5815" s="11"/>
      <c r="BX5815" s="272"/>
      <c r="BY5815" s="20"/>
      <c r="BZ5815" s="20"/>
      <c r="CA5815" s="20"/>
      <c r="CB5815" s="20"/>
      <c r="CC5815" s="272"/>
      <c r="CD5815" s="20"/>
      <c r="CE5815" s="20"/>
      <c r="CF5815" s="20"/>
      <c r="CG5815" s="20">
        <f>CG$156</f>
        <v>0</v>
      </c>
      <c r="CH5815" s="275"/>
    </row>
    <row r="5816" spans="1:86" ht="15.75" outlineLevel="2">
      <c r="A5816" s="418">
        <f>ROW()</f>
        <v>5816</v>
      </c>
      <c r="B5816" s="4" t="s">
        <v>39</v>
      </c>
      <c r="C5816" s="4"/>
      <c r="D5816" s="4"/>
      <c r="E5816" s="4"/>
      <c r="F5816" s="4"/>
      <c r="G5816" s="4"/>
      <c r="H5816" s="4"/>
      <c r="I5816" s="4"/>
      <c r="J5816" s="4"/>
      <c r="K5816" s="4"/>
      <c r="L5816" s="4"/>
      <c r="M5816" s="4"/>
      <c r="N5816" s="4"/>
      <c r="O5816" s="4"/>
      <c r="P5816" s="4"/>
      <c r="Q5816" s="4"/>
      <c r="R5816" s="4"/>
      <c r="S5816" s="4"/>
      <c r="T5816" s="4"/>
      <c r="U5816" s="4"/>
      <c r="V5816" s="4"/>
      <c r="W5816" s="4"/>
      <c r="X5816" s="4"/>
      <c r="Y5816" s="4"/>
      <c r="Z5816" s="289"/>
      <c r="AA5816" s="20"/>
      <c r="AB5816" s="20"/>
      <c r="AC5816" s="20"/>
      <c r="AD5816" s="20"/>
      <c r="AE5816" s="20"/>
      <c r="AF5816" s="20"/>
      <c r="AG5816" s="20"/>
      <c r="AH5816" s="20"/>
      <c r="AI5816" s="20"/>
      <c r="AJ5816" s="20"/>
      <c r="AK5816" s="20"/>
      <c r="AL5816" s="20"/>
      <c r="AM5816" s="11"/>
      <c r="AN5816" s="11"/>
      <c r="AO5816" s="9"/>
      <c r="AP5816" s="9"/>
      <c r="AQ5816" s="11"/>
      <c r="AR5816" s="11"/>
      <c r="AS5816" s="11"/>
      <c r="AT5816" s="11"/>
      <c r="AU5816" s="11"/>
      <c r="AV5816" s="11"/>
      <c r="AW5816" s="11"/>
      <c r="AX5816" s="11"/>
      <c r="AY5816" s="11"/>
      <c r="AZ5816" s="11"/>
      <c r="BA5816" s="11"/>
      <c r="BB5816" s="11"/>
      <c r="BC5816" s="11"/>
      <c r="BD5816" s="11"/>
      <c r="BE5816" s="11"/>
      <c r="BF5816" s="11"/>
      <c r="BG5816" s="11"/>
      <c r="BH5816" s="11"/>
      <c r="BI5816" s="11"/>
      <c r="BJ5816" s="11"/>
      <c r="BK5816" s="11"/>
      <c r="BL5816" s="11"/>
      <c r="BM5816" s="11"/>
      <c r="BN5816" s="275"/>
      <c r="BO5816" s="11"/>
      <c r="BP5816" s="11"/>
      <c r="BQ5816" s="11"/>
      <c r="BR5816" s="11"/>
      <c r="BS5816" s="275"/>
      <c r="BT5816" s="11"/>
      <c r="BU5816" s="11"/>
      <c r="BV5816" s="20"/>
      <c r="BW5816" s="11"/>
      <c r="BX5816" s="272"/>
      <c r="BY5816" s="20"/>
      <c r="BZ5816" s="20"/>
      <c r="CA5816" s="20"/>
      <c r="CB5816" s="20"/>
      <c r="CC5816" s="272"/>
      <c r="CD5816" s="20"/>
      <c r="CE5816" s="20"/>
      <c r="CF5816" s="20"/>
      <c r="CG5816" s="20">
        <f>CG$157</f>
        <v>0.2645654092866182</v>
      </c>
      <c r="CH5816" s="275"/>
    </row>
    <row r="5817" spans="1:86" ht="15.75" outlineLevel="2">
      <c r="A5817" s="418">
        <f>ROW()</f>
        <v>5817</v>
      </c>
      <c r="B5817" s="4" t="s">
        <v>40</v>
      </c>
      <c r="C5817" s="4"/>
      <c r="D5817" s="4"/>
      <c r="E5817" s="4"/>
      <c r="F5817" s="4"/>
      <c r="G5817" s="4"/>
      <c r="H5817" s="4"/>
      <c r="I5817" s="4"/>
      <c r="J5817" s="4"/>
      <c r="K5817" s="4"/>
      <c r="L5817" s="4"/>
      <c r="M5817" s="4"/>
      <c r="N5817" s="4"/>
      <c r="O5817" s="4"/>
      <c r="P5817" s="4"/>
      <c r="Q5817" s="4"/>
      <c r="R5817" s="4"/>
      <c r="S5817" s="4"/>
      <c r="T5817" s="4"/>
      <c r="U5817" s="4"/>
      <c r="V5817" s="4"/>
      <c r="W5817" s="4"/>
      <c r="X5817" s="4"/>
      <c r="Y5817" s="4"/>
      <c r="Z5817" s="289"/>
      <c r="AA5817" s="20"/>
      <c r="AB5817" s="20"/>
      <c r="AC5817" s="20"/>
      <c r="AD5817" s="20"/>
      <c r="AE5817" s="20"/>
      <c r="AF5817" s="20"/>
      <c r="AG5817" s="20"/>
      <c r="AH5817" s="20"/>
      <c r="AI5817" s="20"/>
      <c r="AJ5817" s="20"/>
      <c r="AK5817" s="20"/>
      <c r="AL5817" s="20"/>
      <c r="AM5817" s="11"/>
      <c r="AN5817" s="11"/>
      <c r="AO5817" s="9"/>
      <c r="AP5817" s="9"/>
      <c r="AQ5817" s="11"/>
      <c r="AR5817" s="11"/>
      <c r="AS5817" s="11"/>
      <c r="AT5817" s="11"/>
      <c r="AU5817" s="11"/>
      <c r="AV5817" s="11"/>
      <c r="AW5817" s="11"/>
      <c r="AX5817" s="11"/>
      <c r="AY5817" s="11"/>
      <c r="AZ5817" s="11"/>
      <c r="BA5817" s="11"/>
      <c r="BB5817" s="11"/>
      <c r="BC5817" s="11"/>
      <c r="BD5817" s="11"/>
      <c r="BE5817" s="11"/>
      <c r="BF5817" s="11"/>
      <c r="BG5817" s="11"/>
      <c r="BH5817" s="11"/>
      <c r="BI5817" s="11"/>
      <c r="BJ5817" s="11"/>
      <c r="BK5817" s="11"/>
      <c r="BL5817" s="11"/>
      <c r="BM5817" s="11"/>
      <c r="BN5817" s="275"/>
      <c r="BO5817" s="11"/>
      <c r="BP5817" s="11"/>
      <c r="BQ5817" s="11"/>
      <c r="BR5817" s="11"/>
      <c r="BS5817" s="275"/>
      <c r="BT5817" s="11"/>
      <c r="BU5817" s="11"/>
      <c r="BV5817" s="20"/>
      <c r="BW5817" s="11"/>
      <c r="BX5817" s="272"/>
      <c r="BY5817" s="20"/>
      <c r="BZ5817" s="20"/>
      <c r="CA5817" s="20"/>
      <c r="CB5817" s="20"/>
      <c r="CC5817" s="272"/>
      <c r="CD5817" s="20"/>
      <c r="CE5817" s="20"/>
      <c r="CF5817" s="20"/>
      <c r="CG5817" s="20">
        <f>CG$158</f>
        <v>0.15794949808156311</v>
      </c>
      <c r="CH5817" s="275"/>
    </row>
    <row r="5818" spans="1:86" ht="15.75" outlineLevel="2">
      <c r="A5818" s="418">
        <f>ROW()</f>
        <v>5818</v>
      </c>
      <c r="B5818" s="4" t="s">
        <v>306</v>
      </c>
      <c r="C5818" s="4"/>
      <c r="D5818" s="4"/>
      <c r="E5818" s="4"/>
      <c r="F5818" s="4"/>
      <c r="G5818" s="4"/>
      <c r="H5818" s="4"/>
      <c r="I5818" s="4"/>
      <c r="J5818" s="4"/>
      <c r="K5818" s="4"/>
      <c r="L5818" s="4"/>
      <c r="M5818" s="4"/>
      <c r="N5818" s="4"/>
      <c r="O5818" s="4"/>
      <c r="P5818" s="4"/>
      <c r="Q5818" s="4"/>
      <c r="R5818" s="4"/>
      <c r="S5818" s="4"/>
      <c r="T5818" s="4"/>
      <c r="U5818" s="4"/>
      <c r="V5818" s="4"/>
      <c r="W5818" s="4"/>
      <c r="X5818" s="4"/>
      <c r="Y5818" s="4"/>
      <c r="Z5818" s="289"/>
      <c r="AA5818" s="20"/>
      <c r="AB5818" s="20"/>
      <c r="AC5818" s="20"/>
      <c r="AD5818" s="20"/>
      <c r="AE5818" s="20"/>
      <c r="AF5818" s="20"/>
      <c r="AG5818" s="20"/>
      <c r="AH5818" s="20"/>
      <c r="AI5818" s="20"/>
      <c r="AJ5818" s="20"/>
      <c r="AK5818" s="20"/>
      <c r="AL5818" s="20"/>
      <c r="AM5818" s="11"/>
      <c r="AN5818" s="11"/>
      <c r="AO5818" s="9"/>
      <c r="AP5818" s="9"/>
      <c r="AQ5818" s="11"/>
      <c r="AR5818" s="11"/>
      <c r="AS5818" s="11"/>
      <c r="AT5818" s="11"/>
      <c r="AU5818" s="11"/>
      <c r="AV5818" s="11"/>
      <c r="AW5818" s="11"/>
      <c r="AX5818" s="11"/>
      <c r="AY5818" s="11"/>
      <c r="AZ5818" s="11"/>
      <c r="BA5818" s="11"/>
      <c r="BB5818" s="11"/>
      <c r="BC5818" s="11"/>
      <c r="BD5818" s="11"/>
      <c r="BE5818" s="11"/>
      <c r="BF5818" s="11"/>
      <c r="BG5818" s="11"/>
      <c r="BH5818" s="11"/>
      <c r="BI5818" s="11"/>
      <c r="BJ5818" s="11"/>
      <c r="BK5818" s="11"/>
      <c r="BL5818" s="11"/>
      <c r="BM5818" s="11"/>
      <c r="BN5818" s="275"/>
      <c r="BO5818" s="11"/>
      <c r="BP5818" s="11"/>
      <c r="BQ5818" s="11"/>
      <c r="BR5818" s="11"/>
      <c r="BS5818" s="275"/>
      <c r="BT5818" s="11"/>
      <c r="BU5818" s="11"/>
      <c r="BV5818" s="20"/>
      <c r="BW5818" s="11"/>
      <c r="BX5818" s="272"/>
      <c r="BY5818" s="20"/>
      <c r="BZ5818" s="20"/>
      <c r="CA5818" s="20"/>
      <c r="CB5818" s="20"/>
      <c r="CC5818" s="272"/>
      <c r="CD5818" s="20"/>
      <c r="CE5818" s="20"/>
      <c r="CF5818" s="20"/>
      <c r="CG5818" s="20">
        <f>CG$159</f>
        <v>0</v>
      </c>
      <c r="CH5818" s="275"/>
    </row>
    <row r="5819" spans="1:86" ht="15.75" outlineLevel="2">
      <c r="A5819" s="418">
        <f>ROW()</f>
        <v>5819</v>
      </c>
      <c r="B5819" s="4" t="s">
        <v>256</v>
      </c>
      <c r="C5819" s="4"/>
      <c r="D5819" s="4"/>
      <c r="E5819" s="4"/>
      <c r="F5819" s="4"/>
      <c r="G5819" s="4"/>
      <c r="H5819" s="4"/>
      <c r="I5819" s="4"/>
      <c r="J5819" s="4"/>
      <c r="K5819" s="4"/>
      <c r="L5819" s="4"/>
      <c r="M5819" s="4"/>
      <c r="N5819" s="4"/>
      <c r="O5819" s="4"/>
      <c r="P5819" s="4"/>
      <c r="Q5819" s="4"/>
      <c r="R5819" s="4"/>
      <c r="S5819" s="4"/>
      <c r="T5819" s="4"/>
      <c r="U5819" s="4"/>
      <c r="V5819" s="4"/>
      <c r="W5819" s="4"/>
      <c r="X5819" s="4"/>
      <c r="Y5819" s="4"/>
      <c r="Z5819" s="289"/>
      <c r="AA5819" s="20"/>
      <c r="AB5819" s="20"/>
      <c r="AC5819" s="20"/>
      <c r="AD5819" s="20"/>
      <c r="AE5819" s="20"/>
      <c r="AF5819" s="20"/>
      <c r="AG5819" s="20"/>
      <c r="AH5819" s="20"/>
      <c r="AI5819" s="20"/>
      <c r="AJ5819" s="20"/>
      <c r="AK5819" s="20"/>
      <c r="AL5819" s="20"/>
      <c r="AM5819" s="11"/>
      <c r="AN5819" s="11"/>
      <c r="AO5819" s="9"/>
      <c r="AP5819" s="9"/>
      <c r="AQ5819" s="11"/>
      <c r="AR5819" s="11"/>
      <c r="AS5819" s="11"/>
      <c r="AT5819" s="11"/>
      <c r="AU5819" s="11"/>
      <c r="AV5819" s="11"/>
      <c r="AW5819" s="11"/>
      <c r="AX5819" s="11"/>
      <c r="AY5819" s="11"/>
      <c r="AZ5819" s="11"/>
      <c r="BA5819" s="11"/>
      <c r="BB5819" s="11"/>
      <c r="BC5819" s="11"/>
      <c r="BD5819" s="11"/>
      <c r="BE5819" s="11"/>
      <c r="BF5819" s="11"/>
      <c r="BG5819" s="11"/>
      <c r="BH5819" s="11"/>
      <c r="BI5819" s="11"/>
      <c r="BJ5819" s="11"/>
      <c r="BK5819" s="11"/>
      <c r="BL5819" s="11"/>
      <c r="BM5819" s="11"/>
      <c r="BN5819" s="275"/>
      <c r="BO5819" s="11"/>
      <c r="BP5819" s="11"/>
      <c r="BQ5819" s="11"/>
      <c r="BR5819" s="11"/>
      <c r="BS5819" s="275"/>
      <c r="BT5819" s="11"/>
      <c r="BU5819" s="11"/>
      <c r="BV5819" s="20"/>
      <c r="BW5819" s="11"/>
      <c r="BX5819" s="272"/>
      <c r="BY5819" s="20"/>
      <c r="BZ5819" s="20"/>
      <c r="CA5819" s="20"/>
      <c r="CB5819" s="20"/>
      <c r="CC5819" s="272"/>
      <c r="CD5819" s="20"/>
      <c r="CE5819" s="20"/>
      <c r="CF5819" s="20"/>
      <c r="CG5819" s="20">
        <f>CG$160</f>
        <v>0</v>
      </c>
      <c r="CH5819" s="275"/>
    </row>
    <row r="5820" spans="1:86" ht="15.75" outlineLevel="2">
      <c r="A5820" s="418">
        <f>ROW()</f>
        <v>5820</v>
      </c>
      <c r="B5820" s="4" t="s">
        <v>460</v>
      </c>
      <c r="C5820" s="4"/>
      <c r="D5820" s="4"/>
      <c r="E5820" s="4"/>
      <c r="F5820" s="4"/>
      <c r="G5820" s="4"/>
      <c r="H5820" s="4"/>
      <c r="I5820" s="4"/>
      <c r="J5820" s="4"/>
      <c r="K5820" s="4"/>
      <c r="L5820" s="4"/>
      <c r="M5820" s="4"/>
      <c r="N5820" s="4"/>
      <c r="O5820" s="4"/>
      <c r="P5820" s="4"/>
      <c r="Q5820" s="4"/>
      <c r="R5820" s="4"/>
      <c r="S5820" s="4"/>
      <c r="T5820" s="4"/>
      <c r="U5820" s="4"/>
      <c r="V5820" s="4"/>
      <c r="W5820" s="4"/>
      <c r="X5820" s="4"/>
      <c r="Y5820" s="4"/>
      <c r="Z5820" s="289"/>
      <c r="AA5820" s="20"/>
      <c r="AB5820" s="20"/>
      <c r="AC5820" s="20"/>
      <c r="AD5820" s="20"/>
      <c r="AE5820" s="20"/>
      <c r="AF5820" s="20"/>
      <c r="AG5820" s="20"/>
      <c r="AH5820" s="20"/>
      <c r="AI5820" s="20"/>
      <c r="AJ5820" s="20"/>
      <c r="AK5820" s="20"/>
      <c r="AL5820" s="20"/>
      <c r="AM5820" s="11"/>
      <c r="AN5820" s="11"/>
      <c r="AO5820" s="9"/>
      <c r="AP5820" s="9"/>
      <c r="AQ5820" s="11"/>
      <c r="AR5820" s="11"/>
      <c r="AS5820" s="11"/>
      <c r="AT5820" s="11"/>
      <c r="AU5820" s="11"/>
      <c r="AV5820" s="11"/>
      <c r="AW5820" s="11"/>
      <c r="AX5820" s="11"/>
      <c r="AY5820" s="11"/>
      <c r="AZ5820" s="11"/>
      <c r="BA5820" s="11"/>
      <c r="BB5820" s="11"/>
      <c r="BC5820" s="11"/>
      <c r="BD5820" s="11"/>
      <c r="BE5820" s="11"/>
      <c r="BF5820" s="11"/>
      <c r="BG5820" s="11"/>
      <c r="BH5820" s="11"/>
      <c r="BI5820" s="11"/>
      <c r="BJ5820" s="11"/>
      <c r="BK5820" s="11"/>
      <c r="BL5820" s="11"/>
      <c r="BM5820" s="11"/>
      <c r="BN5820" s="275"/>
      <c r="BO5820" s="11"/>
      <c r="BP5820" s="11"/>
      <c r="BQ5820" s="11"/>
      <c r="BR5820" s="11"/>
      <c r="BS5820" s="275"/>
      <c r="BT5820" s="11"/>
      <c r="BU5820" s="11"/>
      <c r="BV5820" s="20"/>
      <c r="BW5820" s="11"/>
      <c r="BX5820" s="272"/>
      <c r="BY5820" s="20"/>
      <c r="BZ5820" s="20"/>
      <c r="CA5820" s="20"/>
      <c r="CB5820" s="20"/>
      <c r="CC5820" s="272"/>
      <c r="CD5820" s="20"/>
      <c r="CE5820" s="20"/>
      <c r="CF5820" s="20"/>
      <c r="CG5820" s="20">
        <f>CG$161</f>
        <v>0</v>
      </c>
      <c r="CH5820" s="275"/>
    </row>
    <row r="5821" spans="1:86" ht="15.75" outlineLevel="2">
      <c r="A5821" s="418">
        <f>ROW()</f>
        <v>5821</v>
      </c>
      <c r="B5821" s="4" t="s">
        <v>461</v>
      </c>
      <c r="C5821" s="4"/>
      <c r="D5821" s="4"/>
      <c r="E5821" s="4"/>
      <c r="F5821" s="4"/>
      <c r="G5821" s="4"/>
      <c r="H5821" s="4"/>
      <c r="I5821" s="4"/>
      <c r="J5821" s="4"/>
      <c r="K5821" s="4"/>
      <c r="L5821" s="4"/>
      <c r="M5821" s="4"/>
      <c r="N5821" s="4"/>
      <c r="O5821" s="4"/>
      <c r="P5821" s="4"/>
      <c r="Q5821" s="4"/>
      <c r="R5821" s="4"/>
      <c r="S5821" s="4"/>
      <c r="T5821" s="4"/>
      <c r="U5821" s="4"/>
      <c r="V5821" s="4"/>
      <c r="W5821" s="4"/>
      <c r="X5821" s="4"/>
      <c r="Y5821" s="4"/>
      <c r="Z5821" s="289"/>
      <c r="AA5821" s="20"/>
      <c r="AB5821" s="20"/>
      <c r="AC5821" s="20"/>
      <c r="AD5821" s="20"/>
      <c r="AE5821" s="20"/>
      <c r="AF5821" s="20"/>
      <c r="AG5821" s="20"/>
      <c r="AH5821" s="20"/>
      <c r="AI5821" s="20"/>
      <c r="AJ5821" s="20"/>
      <c r="AK5821" s="20"/>
      <c r="AL5821" s="20"/>
      <c r="AM5821" s="11"/>
      <c r="AN5821" s="11"/>
      <c r="AO5821" s="9"/>
      <c r="AP5821" s="9"/>
      <c r="AQ5821" s="11"/>
      <c r="AR5821" s="11"/>
      <c r="AS5821" s="11"/>
      <c r="AT5821" s="11"/>
      <c r="AU5821" s="11"/>
      <c r="AV5821" s="11"/>
      <c r="AW5821" s="11"/>
      <c r="AX5821" s="11"/>
      <c r="AY5821" s="11"/>
      <c r="AZ5821" s="11"/>
      <c r="BA5821" s="11"/>
      <c r="BB5821" s="11"/>
      <c r="BC5821" s="11"/>
      <c r="BD5821" s="11"/>
      <c r="BE5821" s="11"/>
      <c r="BF5821" s="11"/>
      <c r="BG5821" s="11"/>
      <c r="BH5821" s="11"/>
      <c r="BI5821" s="11"/>
      <c r="BJ5821" s="11"/>
      <c r="BK5821" s="11"/>
      <c r="BL5821" s="11"/>
      <c r="BM5821" s="11"/>
      <c r="BN5821" s="275"/>
      <c r="BO5821" s="11"/>
      <c r="BP5821" s="11"/>
      <c r="BQ5821" s="11"/>
      <c r="BR5821" s="11"/>
      <c r="BS5821" s="275"/>
      <c r="BT5821" s="11"/>
      <c r="BU5821" s="11"/>
      <c r="BV5821" s="20"/>
      <c r="BW5821" s="11"/>
      <c r="BX5821" s="272"/>
      <c r="BY5821" s="20"/>
      <c r="BZ5821" s="20"/>
      <c r="CA5821" s="20"/>
      <c r="CB5821" s="20"/>
      <c r="CC5821" s="272"/>
      <c r="CD5821" s="20"/>
      <c r="CE5821" s="20"/>
      <c r="CF5821" s="20"/>
      <c r="CG5821" s="20">
        <f>CG$162</f>
        <v>0</v>
      </c>
      <c r="CH5821" s="275"/>
    </row>
    <row r="5822" spans="1:86" ht="15.75" outlineLevel="2">
      <c r="A5822" s="418">
        <f>ROW()</f>
        <v>5822</v>
      </c>
      <c r="B5822" s="4" t="s">
        <v>462</v>
      </c>
      <c r="C5822" s="4"/>
      <c r="D5822" s="4"/>
      <c r="E5822" s="4"/>
      <c r="F5822" s="4"/>
      <c r="G5822" s="4"/>
      <c r="H5822" s="4"/>
      <c r="I5822" s="4"/>
      <c r="J5822" s="4"/>
      <c r="K5822" s="4"/>
      <c r="L5822" s="4"/>
      <c r="M5822" s="4"/>
      <c r="N5822" s="4"/>
      <c r="O5822" s="4"/>
      <c r="P5822" s="4"/>
      <c r="Q5822" s="4"/>
      <c r="R5822" s="4"/>
      <c r="S5822" s="4"/>
      <c r="T5822" s="4"/>
      <c r="U5822" s="4"/>
      <c r="V5822" s="4"/>
      <c r="W5822" s="4"/>
      <c r="X5822" s="4"/>
      <c r="Y5822" s="4"/>
      <c r="Z5822" s="289"/>
      <c r="AA5822" s="20"/>
      <c r="AB5822" s="20"/>
      <c r="AC5822" s="20"/>
      <c r="AD5822" s="20"/>
      <c r="AE5822" s="20"/>
      <c r="AF5822" s="20"/>
      <c r="AG5822" s="20"/>
      <c r="AH5822" s="20"/>
      <c r="AI5822" s="20"/>
      <c r="AJ5822" s="20"/>
      <c r="AK5822" s="20"/>
      <c r="AL5822" s="20"/>
      <c r="AM5822" s="11"/>
      <c r="AN5822" s="11"/>
      <c r="AO5822" s="9"/>
      <c r="AP5822" s="9"/>
      <c r="AQ5822" s="11"/>
      <c r="AR5822" s="11"/>
      <c r="AS5822" s="11"/>
      <c r="AT5822" s="11"/>
      <c r="AU5822" s="11"/>
      <c r="AV5822" s="11"/>
      <c r="AW5822" s="11"/>
      <c r="AX5822" s="11"/>
      <c r="AY5822" s="11"/>
      <c r="AZ5822" s="11"/>
      <c r="BA5822" s="11"/>
      <c r="BB5822" s="11"/>
      <c r="BC5822" s="11"/>
      <c r="BD5822" s="11"/>
      <c r="BE5822" s="11"/>
      <c r="BF5822" s="11"/>
      <c r="BG5822" s="11"/>
      <c r="BH5822" s="11"/>
      <c r="BI5822" s="11"/>
      <c r="BJ5822" s="11"/>
      <c r="BK5822" s="11"/>
      <c r="BL5822" s="11"/>
      <c r="BM5822" s="11"/>
      <c r="BN5822" s="275"/>
      <c r="BO5822" s="11"/>
      <c r="BP5822" s="11"/>
      <c r="BQ5822" s="11"/>
      <c r="BR5822" s="11"/>
      <c r="BS5822" s="275"/>
      <c r="BT5822" s="11"/>
      <c r="BU5822" s="11"/>
      <c r="BV5822" s="20"/>
      <c r="BW5822" s="11"/>
      <c r="BX5822" s="272"/>
      <c r="BY5822" s="20"/>
      <c r="BZ5822" s="20"/>
      <c r="CA5822" s="20"/>
      <c r="CB5822" s="20"/>
      <c r="CC5822" s="272"/>
      <c r="CD5822" s="20"/>
      <c r="CE5822" s="20"/>
      <c r="CF5822" s="20"/>
      <c r="CG5822" s="20">
        <f>CG$163</f>
        <v>0</v>
      </c>
      <c r="CH5822" s="275"/>
    </row>
    <row r="5823" spans="1:86" ht="15" outlineLevel="2">
      <c r="A5823" s="418">
        <f>ROW()</f>
        <v>5823</v>
      </c>
      <c r="B5823" s="71" t="s">
        <v>0</v>
      </c>
      <c r="C5823" s="71"/>
      <c r="D5823" s="71"/>
      <c r="E5823" s="71"/>
      <c r="F5823" s="71"/>
      <c r="G5823" s="71"/>
      <c r="H5823" s="71"/>
      <c r="I5823" s="71"/>
      <c r="J5823" s="71"/>
      <c r="K5823" s="71"/>
      <c r="L5823" s="71"/>
      <c r="M5823" s="71"/>
      <c r="N5823" s="25">
        <f t="shared" ref="N5823:BY5823" si="33432">SUM(N5810:N5822)</f>
        <v>0</v>
      </c>
      <c r="O5823" s="25">
        <f t="shared" si="33432"/>
        <v>0</v>
      </c>
      <c r="P5823" s="25">
        <f t="shared" si="33432"/>
        <v>0</v>
      </c>
      <c r="Q5823" s="25">
        <f t="shared" si="33432"/>
        <v>0</v>
      </c>
      <c r="R5823" s="25">
        <f t="shared" si="33432"/>
        <v>0</v>
      </c>
      <c r="S5823" s="25">
        <f t="shared" si="33432"/>
        <v>0</v>
      </c>
      <c r="T5823" s="25">
        <f t="shared" si="33432"/>
        <v>0</v>
      </c>
      <c r="U5823" s="25">
        <f t="shared" si="33432"/>
        <v>0</v>
      </c>
      <c r="V5823" s="25">
        <f t="shared" si="33432"/>
        <v>0</v>
      </c>
      <c r="W5823" s="25">
        <f t="shared" si="33432"/>
        <v>0</v>
      </c>
      <c r="X5823" s="25">
        <f t="shared" si="33432"/>
        <v>0</v>
      </c>
      <c r="Y5823" s="25">
        <f t="shared" si="33432"/>
        <v>0</v>
      </c>
      <c r="Z5823" s="269">
        <f t="shared" si="33432"/>
        <v>0</v>
      </c>
      <c r="AA5823" s="25">
        <f t="shared" si="33432"/>
        <v>0</v>
      </c>
      <c r="AB5823" s="25">
        <f t="shared" si="33432"/>
        <v>0</v>
      </c>
      <c r="AC5823" s="25">
        <f t="shared" si="33432"/>
        <v>0</v>
      </c>
      <c r="AD5823" s="25">
        <f t="shared" si="33432"/>
        <v>0</v>
      </c>
      <c r="AE5823" s="25">
        <f t="shared" si="33432"/>
        <v>0</v>
      </c>
      <c r="AF5823" s="25">
        <f t="shared" si="33432"/>
        <v>0</v>
      </c>
      <c r="AG5823" s="25">
        <f t="shared" si="33432"/>
        <v>0</v>
      </c>
      <c r="AH5823" s="25">
        <f t="shared" si="33432"/>
        <v>0</v>
      </c>
      <c r="AI5823" s="25">
        <f t="shared" si="33432"/>
        <v>0</v>
      </c>
      <c r="AJ5823" s="25">
        <f t="shared" si="33432"/>
        <v>0</v>
      </c>
      <c r="AK5823" s="25">
        <f t="shared" si="33432"/>
        <v>0</v>
      </c>
      <c r="AL5823" s="25">
        <f t="shared" si="33432"/>
        <v>0</v>
      </c>
      <c r="AM5823" s="25">
        <f t="shared" si="33432"/>
        <v>0</v>
      </c>
      <c r="AN5823" s="25">
        <f t="shared" si="33432"/>
        <v>0</v>
      </c>
      <c r="AO5823" s="25">
        <f t="shared" si="33432"/>
        <v>0</v>
      </c>
      <c r="AP5823" s="25">
        <f t="shared" si="33432"/>
        <v>0</v>
      </c>
      <c r="AQ5823" s="25">
        <f t="shared" si="33432"/>
        <v>0</v>
      </c>
      <c r="AR5823" s="25">
        <f t="shared" si="33432"/>
        <v>0</v>
      </c>
      <c r="AS5823" s="25">
        <f t="shared" si="33432"/>
        <v>0</v>
      </c>
      <c r="AT5823" s="25">
        <f t="shared" si="33432"/>
        <v>0</v>
      </c>
      <c r="AU5823" s="25">
        <f t="shared" si="33432"/>
        <v>0</v>
      </c>
      <c r="AV5823" s="25">
        <f t="shared" si="33432"/>
        <v>0</v>
      </c>
      <c r="AW5823" s="25">
        <f t="shared" si="33432"/>
        <v>0</v>
      </c>
      <c r="AX5823" s="25">
        <f t="shared" si="33432"/>
        <v>0</v>
      </c>
      <c r="AY5823" s="25">
        <f t="shared" si="33432"/>
        <v>0</v>
      </c>
      <c r="AZ5823" s="25">
        <f t="shared" si="33432"/>
        <v>0</v>
      </c>
      <c r="BA5823" s="25">
        <f t="shared" si="33432"/>
        <v>0</v>
      </c>
      <c r="BB5823" s="25">
        <f t="shared" si="33432"/>
        <v>0</v>
      </c>
      <c r="BC5823" s="25">
        <f t="shared" si="33432"/>
        <v>0</v>
      </c>
      <c r="BD5823" s="25">
        <f t="shared" si="33432"/>
        <v>0</v>
      </c>
      <c r="BE5823" s="25">
        <f t="shared" si="33432"/>
        <v>0</v>
      </c>
      <c r="BF5823" s="25">
        <f t="shared" si="33432"/>
        <v>0</v>
      </c>
      <c r="BG5823" s="25">
        <f t="shared" si="33432"/>
        <v>0</v>
      </c>
      <c r="BH5823" s="25">
        <f t="shared" si="33432"/>
        <v>0</v>
      </c>
      <c r="BI5823" s="25">
        <f t="shared" si="33432"/>
        <v>0</v>
      </c>
      <c r="BJ5823" s="25">
        <f t="shared" si="33432"/>
        <v>0</v>
      </c>
      <c r="BK5823" s="25">
        <f t="shared" si="33432"/>
        <v>0</v>
      </c>
      <c r="BL5823" s="25">
        <f t="shared" si="33432"/>
        <v>0</v>
      </c>
      <c r="BM5823" s="25">
        <f t="shared" si="33432"/>
        <v>0</v>
      </c>
      <c r="BN5823" s="269">
        <f t="shared" si="33432"/>
        <v>0</v>
      </c>
      <c r="BO5823" s="25">
        <f t="shared" si="33432"/>
        <v>0</v>
      </c>
      <c r="BP5823" s="25">
        <f t="shared" si="33432"/>
        <v>0</v>
      </c>
      <c r="BQ5823" s="25">
        <f t="shared" si="33432"/>
        <v>0</v>
      </c>
      <c r="BR5823" s="25">
        <f t="shared" si="33432"/>
        <v>0</v>
      </c>
      <c r="BS5823" s="269">
        <f t="shared" si="33432"/>
        <v>0</v>
      </c>
      <c r="BT5823" s="25">
        <f t="shared" si="33432"/>
        <v>0</v>
      </c>
      <c r="BU5823" s="25">
        <f t="shared" si="33432"/>
        <v>0</v>
      </c>
      <c r="BV5823" s="25">
        <f t="shared" si="33432"/>
        <v>0</v>
      </c>
      <c r="BW5823" s="25">
        <f t="shared" si="33432"/>
        <v>0</v>
      </c>
      <c r="BX5823" s="269">
        <f t="shared" si="33432"/>
        <v>0</v>
      </c>
      <c r="BY5823" s="25">
        <f t="shared" si="33432"/>
        <v>0</v>
      </c>
      <c r="BZ5823" s="25">
        <f t="shared" ref="BZ5823:CD5823" si="33433">SUM(BZ5810:BZ5822)</f>
        <v>0</v>
      </c>
      <c r="CA5823" s="25">
        <f t="shared" si="33433"/>
        <v>0</v>
      </c>
      <c r="CB5823" s="25">
        <f t="shared" si="33433"/>
        <v>0</v>
      </c>
      <c r="CC5823" s="269">
        <f t="shared" si="33433"/>
        <v>0</v>
      </c>
      <c r="CD5823" s="25">
        <f t="shared" si="33433"/>
        <v>0</v>
      </c>
      <c r="CE5823" s="25">
        <f t="shared" ref="CE5823:CH5823" si="33434">SUM(CE5810:CE5822)</f>
        <v>0</v>
      </c>
      <c r="CF5823" s="25">
        <f t="shared" si="33434"/>
        <v>0</v>
      </c>
      <c r="CG5823" s="25">
        <f t="shared" si="33434"/>
        <v>4.4144736265436331</v>
      </c>
      <c r="CH5823" s="269">
        <f t="shared" si="33434"/>
        <v>0</v>
      </c>
    </row>
    <row r="5824" spans="1:86" ht="15.75" outlineLevel="2">
      <c r="A5824" s="418">
        <f>ROW()</f>
        <v>5824</v>
      </c>
      <c r="B5824" s="96" t="s">
        <v>310</v>
      </c>
      <c r="C5824" s="96"/>
      <c r="D5824" s="96"/>
      <c r="E5824" s="96"/>
      <c r="F5824" s="96"/>
      <c r="G5824" s="96"/>
      <c r="H5824" s="96"/>
      <c r="I5824" s="96"/>
      <c r="J5824" s="96"/>
      <c r="K5824" s="96"/>
      <c r="L5824" s="96"/>
      <c r="M5824" s="96"/>
      <c r="N5824" s="96"/>
      <c r="O5824" s="96"/>
      <c r="P5824" s="96"/>
      <c r="Q5824" s="96"/>
      <c r="R5824" s="96"/>
      <c r="S5824" s="96"/>
      <c r="T5824" s="96"/>
      <c r="U5824" s="96"/>
      <c r="V5824" s="96"/>
      <c r="W5824" s="96"/>
      <c r="X5824" s="96"/>
      <c r="Y5824" s="96"/>
      <c r="Z5824" s="270"/>
      <c r="AA5824" s="96"/>
      <c r="AB5824" s="96"/>
      <c r="AC5824" s="96"/>
      <c r="AD5824" s="96"/>
      <c r="AE5824" s="96"/>
      <c r="AF5824" s="96"/>
      <c r="AG5824" s="96"/>
      <c r="AH5824" s="96"/>
      <c r="AI5824" s="96"/>
      <c r="AJ5824" s="96"/>
      <c r="AK5824" s="96"/>
      <c r="AL5824" s="96"/>
      <c r="AM5824" s="96"/>
      <c r="AN5824" s="96"/>
      <c r="AO5824" s="96"/>
      <c r="AP5824" s="96"/>
      <c r="AQ5824" s="96"/>
      <c r="AR5824" s="96"/>
      <c r="AS5824" s="96"/>
      <c r="AT5824" s="96"/>
      <c r="AU5824" s="96"/>
      <c r="AV5824" s="96"/>
      <c r="AW5824" s="96"/>
      <c r="AX5824" s="96"/>
      <c r="AY5824" s="96"/>
      <c r="AZ5824" s="96"/>
      <c r="BA5824" s="96"/>
      <c r="BB5824" s="96"/>
      <c r="BC5824" s="96"/>
      <c r="BD5824" s="96"/>
      <c r="BE5824" s="96"/>
      <c r="BF5824" s="96"/>
      <c r="BG5824" s="96"/>
      <c r="BH5824" s="96"/>
      <c r="BI5824" s="96"/>
      <c r="BJ5824" s="96"/>
      <c r="BK5824" s="96"/>
      <c r="BL5824" s="96"/>
      <c r="BM5824" s="96"/>
      <c r="BN5824" s="270"/>
      <c r="BO5824" s="96"/>
      <c r="BP5824" s="96"/>
      <c r="BQ5824" s="96"/>
      <c r="BR5824" s="96"/>
      <c r="BS5824" s="270"/>
      <c r="BT5824" s="96"/>
      <c r="BU5824" s="96"/>
      <c r="BV5824" s="96"/>
      <c r="BW5824" s="96"/>
      <c r="BX5824" s="270"/>
      <c r="BY5824" s="96"/>
      <c r="BZ5824" s="96"/>
      <c r="CA5824" s="96"/>
      <c r="CB5824" s="96"/>
      <c r="CC5824" s="270"/>
      <c r="CD5824" s="96"/>
      <c r="CE5824" s="96"/>
      <c r="CF5824" s="96"/>
      <c r="CG5824" s="96"/>
      <c r="CH5824" s="270"/>
    </row>
    <row r="5825" spans="1:87" ht="15" outlineLevel="2">
      <c r="A5825" s="418">
        <f>ROW()</f>
        <v>5825</v>
      </c>
      <c r="B5825" s="4" t="s">
        <v>33</v>
      </c>
      <c r="C5825" s="4"/>
      <c r="D5825" s="4"/>
      <c r="E5825" s="4"/>
      <c r="F5825" s="4"/>
      <c r="G5825" s="4"/>
      <c r="H5825" s="4"/>
      <c r="I5825" s="4"/>
      <c r="J5825" s="4"/>
      <c r="K5825" s="4"/>
      <c r="L5825" s="4"/>
      <c r="M5825" s="4"/>
      <c r="N5825" s="4"/>
      <c r="O5825" s="4"/>
      <c r="P5825" s="4"/>
      <c r="Q5825" s="4"/>
      <c r="R5825" s="4"/>
      <c r="S5825" s="4"/>
      <c r="T5825" s="4"/>
      <c r="U5825" s="4"/>
      <c r="V5825" s="4"/>
      <c r="W5825" s="4"/>
      <c r="X5825" s="4"/>
      <c r="Y5825" s="4"/>
      <c r="Z5825" s="289"/>
      <c r="AJ5825" s="29"/>
      <c r="AK5825" s="29"/>
      <c r="AL5825" s="29"/>
      <c r="AM5825" s="29"/>
      <c r="AN5825" s="29"/>
      <c r="AO5825" s="29"/>
      <c r="AP5825" s="29"/>
      <c r="AQ5825" s="29"/>
      <c r="AR5825" s="29"/>
      <c r="AS5825" s="29"/>
      <c r="AT5825" s="29"/>
      <c r="AU5825" s="29"/>
      <c r="AV5825" s="29"/>
      <c r="AW5825" s="29"/>
      <c r="AX5825" s="29"/>
      <c r="AY5825" s="29"/>
      <c r="AZ5825" s="29"/>
      <c r="BA5825" s="29"/>
      <c r="BB5825" s="29"/>
      <c r="BC5825" s="29"/>
      <c r="BD5825" s="29"/>
      <c r="BE5825" s="29"/>
      <c r="BF5825" s="29"/>
      <c r="BG5825" s="29"/>
      <c r="BH5825" s="29"/>
      <c r="BI5825" s="29"/>
      <c r="BJ5825" s="29"/>
      <c r="BK5825" s="29"/>
      <c r="BL5825" s="29"/>
      <c r="BM5825" s="29"/>
      <c r="BN5825" s="276"/>
      <c r="BO5825" s="29"/>
      <c r="BP5825" s="29"/>
      <c r="BQ5825" s="29"/>
      <c r="BR5825" s="29"/>
      <c r="BS5825" s="276"/>
      <c r="BT5825" s="22"/>
      <c r="BU5825" s="22"/>
      <c r="BV5825" s="22"/>
      <c r="BW5825" s="22"/>
      <c r="BX5825" s="276"/>
      <c r="BY5825" s="29"/>
      <c r="BZ5825" s="29"/>
      <c r="CA5825" s="29"/>
      <c r="CB5825" s="29"/>
      <c r="CC5825" s="276"/>
      <c r="CD5825" s="29"/>
      <c r="CE5825" s="29"/>
      <c r="CF5825" s="29"/>
      <c r="CG5825" s="29"/>
      <c r="CH5825" s="267">
        <f t="shared" ref="CH5825:CH5837" si="33435">MIN(CH5795,IF(CH5780&gt;=1,(CH5795/CH5780)*CH$12,IF(CH5780&gt;0,MIN(CH5795,$CG5810/$CH5780*CH$12),0)))</f>
        <v>4.204434385408822E-3</v>
      </c>
      <c r="CI5825" s="511"/>
    </row>
    <row r="5826" spans="1:87" ht="15" outlineLevel="2">
      <c r="A5826" s="418">
        <f>ROW()</f>
        <v>5826</v>
      </c>
      <c r="B5826" s="4" t="s">
        <v>34</v>
      </c>
      <c r="C5826" s="4"/>
      <c r="D5826" s="4"/>
      <c r="E5826" s="4"/>
      <c r="F5826" s="4"/>
      <c r="G5826" s="4"/>
      <c r="H5826" s="4"/>
      <c r="I5826" s="4"/>
      <c r="J5826" s="4"/>
      <c r="K5826" s="4"/>
      <c r="L5826" s="4"/>
      <c r="M5826" s="4"/>
      <c r="N5826" s="4"/>
      <c r="O5826" s="4"/>
      <c r="P5826" s="4"/>
      <c r="Q5826" s="4"/>
      <c r="R5826" s="4"/>
      <c r="S5826" s="4"/>
      <c r="T5826" s="4"/>
      <c r="U5826" s="4"/>
      <c r="V5826" s="4"/>
      <c r="W5826" s="4"/>
      <c r="X5826" s="4"/>
      <c r="Y5826" s="4"/>
      <c r="Z5826" s="289"/>
      <c r="AJ5826" s="29"/>
      <c r="AK5826" s="29"/>
      <c r="AL5826" s="29"/>
      <c r="AM5826" s="29"/>
      <c r="AN5826" s="29"/>
      <c r="AO5826" s="29"/>
      <c r="AP5826" s="29"/>
      <c r="AQ5826" s="29"/>
      <c r="AR5826" s="29"/>
      <c r="AS5826" s="29"/>
      <c r="AT5826" s="29"/>
      <c r="AU5826" s="29"/>
      <c r="AV5826" s="29"/>
      <c r="AW5826" s="29"/>
      <c r="AX5826" s="29"/>
      <c r="AY5826" s="29"/>
      <c r="AZ5826" s="29"/>
      <c r="BA5826" s="29"/>
      <c r="BB5826" s="29"/>
      <c r="BC5826" s="29"/>
      <c r="BD5826" s="29"/>
      <c r="BE5826" s="29"/>
      <c r="BF5826" s="29"/>
      <c r="BG5826" s="29"/>
      <c r="BH5826" s="29"/>
      <c r="BI5826" s="29"/>
      <c r="BJ5826" s="29"/>
      <c r="BK5826" s="29"/>
      <c r="BL5826" s="29"/>
      <c r="BM5826" s="29"/>
      <c r="BN5826" s="276"/>
      <c r="BO5826" s="29"/>
      <c r="BP5826" s="29"/>
      <c r="BQ5826" s="29"/>
      <c r="BR5826" s="29"/>
      <c r="BS5826" s="276"/>
      <c r="BT5826" s="22"/>
      <c r="BU5826" s="22"/>
      <c r="BV5826" s="22"/>
      <c r="BW5826" s="22"/>
      <c r="BX5826" s="276"/>
      <c r="BY5826" s="29"/>
      <c r="BZ5826" s="29"/>
      <c r="CA5826" s="29"/>
      <c r="CB5826" s="29"/>
      <c r="CC5826" s="276"/>
      <c r="CD5826" s="29"/>
      <c r="CE5826" s="29"/>
      <c r="CF5826" s="29"/>
      <c r="CG5826" s="29"/>
      <c r="CH5826" s="267">
        <f t="shared" si="33435"/>
        <v>0.12539183412249666</v>
      </c>
    </row>
    <row r="5827" spans="1:87" ht="15" outlineLevel="2">
      <c r="A5827" s="418">
        <f>ROW()</f>
        <v>5827</v>
      </c>
      <c r="B5827" s="4" t="s">
        <v>35</v>
      </c>
      <c r="C5827" s="4"/>
      <c r="D5827" s="4"/>
      <c r="E5827" s="4"/>
      <c r="F5827" s="4"/>
      <c r="G5827" s="4"/>
      <c r="H5827" s="4"/>
      <c r="I5827" s="4"/>
      <c r="J5827" s="4"/>
      <c r="K5827" s="4"/>
      <c r="L5827" s="4"/>
      <c r="M5827" s="4"/>
      <c r="N5827" s="4"/>
      <c r="O5827" s="4"/>
      <c r="P5827" s="4"/>
      <c r="Q5827" s="4"/>
      <c r="R5827" s="4"/>
      <c r="S5827" s="4"/>
      <c r="T5827" s="4"/>
      <c r="U5827" s="4"/>
      <c r="V5827" s="4"/>
      <c r="W5827" s="4"/>
      <c r="X5827" s="4"/>
      <c r="Y5827" s="4"/>
      <c r="Z5827" s="289"/>
      <c r="AJ5827" s="29"/>
      <c r="AK5827" s="29"/>
      <c r="AL5827" s="29"/>
      <c r="AM5827" s="29"/>
      <c r="AN5827" s="29"/>
      <c r="AO5827" s="29"/>
      <c r="AP5827" s="29"/>
      <c r="AQ5827" s="29"/>
      <c r="AR5827" s="29"/>
      <c r="AS5827" s="29"/>
      <c r="AT5827" s="29"/>
      <c r="AU5827" s="29"/>
      <c r="AV5827" s="29"/>
      <c r="AW5827" s="29"/>
      <c r="AX5827" s="29"/>
      <c r="AY5827" s="29"/>
      <c r="AZ5827" s="29"/>
      <c r="BA5827" s="29"/>
      <c r="BB5827" s="29"/>
      <c r="BC5827" s="29"/>
      <c r="BD5827" s="29"/>
      <c r="BE5827" s="29"/>
      <c r="BF5827" s="29"/>
      <c r="BG5827" s="29"/>
      <c r="BH5827" s="29"/>
      <c r="BI5827" s="29"/>
      <c r="BJ5827" s="29"/>
      <c r="BK5827" s="29"/>
      <c r="BL5827" s="29"/>
      <c r="BM5827" s="29"/>
      <c r="BN5827" s="276"/>
      <c r="BO5827" s="29"/>
      <c r="BP5827" s="29"/>
      <c r="BQ5827" s="29"/>
      <c r="BR5827" s="29"/>
      <c r="BS5827" s="276"/>
      <c r="BT5827" s="22"/>
      <c r="BU5827" s="22"/>
      <c r="BV5827" s="22"/>
      <c r="BW5827" s="22"/>
      <c r="BX5827" s="276"/>
      <c r="BY5827" s="29"/>
      <c r="BZ5827" s="29"/>
      <c r="CA5827" s="29"/>
      <c r="CB5827" s="29"/>
      <c r="CC5827" s="276"/>
      <c r="CD5827" s="29"/>
      <c r="CE5827" s="29"/>
      <c r="CF5827" s="29"/>
      <c r="CG5827" s="29"/>
      <c r="CH5827" s="267">
        <f t="shared" si="33435"/>
        <v>0.26885840596987171</v>
      </c>
    </row>
    <row r="5828" spans="1:87" ht="15" outlineLevel="2">
      <c r="A5828" s="418">
        <f>ROW()</f>
        <v>5828</v>
      </c>
      <c r="B5828" s="4" t="s">
        <v>36</v>
      </c>
      <c r="C5828" s="4"/>
      <c r="D5828" s="4"/>
      <c r="E5828" s="4"/>
      <c r="F5828" s="4"/>
      <c r="G5828" s="4"/>
      <c r="H5828" s="4"/>
      <c r="I5828" s="4"/>
      <c r="J5828" s="4"/>
      <c r="K5828" s="4"/>
      <c r="L5828" s="4"/>
      <c r="M5828" s="4"/>
      <c r="N5828" s="4"/>
      <c r="O5828" s="4"/>
      <c r="P5828" s="4"/>
      <c r="Q5828" s="4"/>
      <c r="R5828" s="4"/>
      <c r="S5828" s="4"/>
      <c r="T5828" s="4"/>
      <c r="U5828" s="4"/>
      <c r="V5828" s="4"/>
      <c r="W5828" s="4"/>
      <c r="X5828" s="4"/>
      <c r="Y5828" s="4"/>
      <c r="Z5828" s="289"/>
      <c r="AJ5828" s="29"/>
      <c r="AK5828" s="29"/>
      <c r="AL5828" s="29"/>
      <c r="AM5828" s="29"/>
      <c r="AN5828" s="29"/>
      <c r="AO5828" s="29"/>
      <c r="AP5828" s="29"/>
      <c r="AQ5828" s="29"/>
      <c r="AR5828" s="29"/>
      <c r="AS5828" s="29"/>
      <c r="AT5828" s="29"/>
      <c r="AU5828" s="29"/>
      <c r="AV5828" s="29"/>
      <c r="AW5828" s="29"/>
      <c r="AX5828" s="29"/>
      <c r="AY5828" s="29"/>
      <c r="AZ5828" s="29"/>
      <c r="BA5828" s="29"/>
      <c r="BB5828" s="29"/>
      <c r="BC5828" s="29"/>
      <c r="BD5828" s="29"/>
      <c r="BE5828" s="29"/>
      <c r="BF5828" s="29"/>
      <c r="BG5828" s="29"/>
      <c r="BH5828" s="29"/>
      <c r="BI5828" s="29"/>
      <c r="BJ5828" s="29"/>
      <c r="BK5828" s="29"/>
      <c r="BL5828" s="29"/>
      <c r="BM5828" s="29"/>
      <c r="BN5828" s="276"/>
      <c r="BO5828" s="29"/>
      <c r="BP5828" s="29"/>
      <c r="BQ5828" s="29"/>
      <c r="BR5828" s="29"/>
      <c r="BS5828" s="276"/>
      <c r="BT5828" s="22"/>
      <c r="BU5828" s="22"/>
      <c r="BV5828" s="22"/>
      <c r="BW5828" s="22"/>
      <c r="BX5828" s="276"/>
      <c r="BY5828" s="29"/>
      <c r="BZ5828" s="29"/>
      <c r="CA5828" s="29"/>
      <c r="CB5828" s="29"/>
      <c r="CC5828" s="276"/>
      <c r="CD5828" s="29"/>
      <c r="CE5828" s="29"/>
      <c r="CF5828" s="29"/>
      <c r="CG5828" s="29"/>
      <c r="CH5828" s="267">
        <f t="shared" si="33435"/>
        <v>7.4119743976799066E-4</v>
      </c>
    </row>
    <row r="5829" spans="1:87" ht="15" outlineLevel="2">
      <c r="A5829" s="418">
        <f>ROW()</f>
        <v>5829</v>
      </c>
      <c r="B5829" s="4" t="s">
        <v>37</v>
      </c>
      <c r="C5829" s="4"/>
      <c r="D5829" s="4"/>
      <c r="E5829" s="4"/>
      <c r="F5829" s="4"/>
      <c r="G5829" s="4"/>
      <c r="H5829" s="4"/>
      <c r="I5829" s="4"/>
      <c r="J5829" s="4"/>
      <c r="K5829" s="4"/>
      <c r="L5829" s="4"/>
      <c r="M5829" s="4"/>
      <c r="N5829" s="4"/>
      <c r="O5829" s="4"/>
      <c r="P5829" s="4"/>
      <c r="Q5829" s="4"/>
      <c r="R5829" s="4"/>
      <c r="S5829" s="4"/>
      <c r="T5829" s="4"/>
      <c r="U5829" s="4"/>
      <c r="V5829" s="4"/>
      <c r="W5829" s="4"/>
      <c r="X5829" s="4"/>
      <c r="Y5829" s="4"/>
      <c r="Z5829" s="289"/>
      <c r="AJ5829" s="29"/>
      <c r="AK5829" s="29"/>
      <c r="AL5829" s="29"/>
      <c r="AM5829" s="29"/>
      <c r="AN5829" s="29"/>
      <c r="AO5829" s="29"/>
      <c r="AP5829" s="29"/>
      <c r="AQ5829" s="29"/>
      <c r="AR5829" s="29"/>
      <c r="AS5829" s="29"/>
      <c r="AT5829" s="29"/>
      <c r="AU5829" s="29"/>
      <c r="AV5829" s="29"/>
      <c r="AW5829" s="29"/>
      <c r="AX5829" s="29"/>
      <c r="AY5829" s="29"/>
      <c r="AZ5829" s="29"/>
      <c r="BA5829" s="29"/>
      <c r="BB5829" s="29"/>
      <c r="BC5829" s="29"/>
      <c r="BD5829" s="29"/>
      <c r="BE5829" s="29"/>
      <c r="BF5829" s="29"/>
      <c r="BG5829" s="29"/>
      <c r="BH5829" s="29"/>
      <c r="BI5829" s="29"/>
      <c r="BJ5829" s="29"/>
      <c r="BK5829" s="29"/>
      <c r="BL5829" s="29"/>
      <c r="BM5829" s="29"/>
      <c r="BN5829" s="276"/>
      <c r="BO5829" s="29"/>
      <c r="BP5829" s="29"/>
      <c r="BQ5829" s="29"/>
      <c r="BR5829" s="29"/>
      <c r="BS5829" s="276"/>
      <c r="BT5829" s="22"/>
      <c r="BU5829" s="22"/>
      <c r="BV5829" s="22"/>
      <c r="BW5829" s="22"/>
      <c r="BX5829" s="276"/>
      <c r="BY5829" s="29"/>
      <c r="BZ5829" s="29"/>
      <c r="CA5829" s="29"/>
      <c r="CB5829" s="29"/>
      <c r="CC5829" s="276"/>
      <c r="CD5829" s="29"/>
      <c r="CE5829" s="29"/>
      <c r="CF5829" s="29"/>
      <c r="CG5829" s="29"/>
      <c r="CH5829" s="267">
        <f t="shared" si="33435"/>
        <v>0</v>
      </c>
    </row>
    <row r="5830" spans="1:87" ht="15" outlineLevel="2">
      <c r="A5830" s="418">
        <f>ROW()</f>
        <v>5830</v>
      </c>
      <c r="B5830" s="4" t="s">
        <v>38</v>
      </c>
      <c r="C5830" s="4"/>
      <c r="D5830" s="4"/>
      <c r="E5830" s="4"/>
      <c r="F5830" s="4"/>
      <c r="G5830" s="4"/>
      <c r="H5830" s="4"/>
      <c r="I5830" s="4"/>
      <c r="J5830" s="4"/>
      <c r="K5830" s="4"/>
      <c r="L5830" s="4"/>
      <c r="M5830" s="4"/>
      <c r="N5830" s="4"/>
      <c r="O5830" s="4"/>
      <c r="P5830" s="4"/>
      <c r="Q5830" s="4"/>
      <c r="R5830" s="4"/>
      <c r="S5830" s="4"/>
      <c r="T5830" s="4"/>
      <c r="U5830" s="4"/>
      <c r="V5830" s="4"/>
      <c r="W5830" s="4"/>
      <c r="X5830" s="4"/>
      <c r="Y5830" s="4"/>
      <c r="Z5830" s="289"/>
      <c r="AJ5830" s="29"/>
      <c r="AK5830" s="29"/>
      <c r="AL5830" s="29"/>
      <c r="AM5830" s="29"/>
      <c r="AN5830" s="29"/>
      <c r="AO5830" s="29"/>
      <c r="AP5830" s="29"/>
      <c r="AQ5830" s="29"/>
      <c r="AR5830" s="29"/>
      <c r="AS5830" s="29"/>
      <c r="AT5830" s="29"/>
      <c r="AU5830" s="29"/>
      <c r="AV5830" s="29"/>
      <c r="AW5830" s="29"/>
      <c r="AX5830" s="29"/>
      <c r="AY5830" s="29"/>
      <c r="AZ5830" s="29"/>
      <c r="BA5830" s="29"/>
      <c r="BB5830" s="29"/>
      <c r="BC5830" s="29"/>
      <c r="BD5830" s="29"/>
      <c r="BE5830" s="29"/>
      <c r="BF5830" s="29"/>
      <c r="BG5830" s="29"/>
      <c r="BH5830" s="29"/>
      <c r="BI5830" s="29"/>
      <c r="BJ5830" s="29"/>
      <c r="BK5830" s="29"/>
      <c r="BL5830" s="29"/>
      <c r="BM5830" s="29"/>
      <c r="BN5830" s="276"/>
      <c r="BO5830" s="29"/>
      <c r="BP5830" s="29"/>
      <c r="BQ5830" s="29"/>
      <c r="BR5830" s="29"/>
      <c r="BS5830" s="276"/>
      <c r="BT5830" s="22"/>
      <c r="BU5830" s="22"/>
      <c r="BV5830" s="22"/>
      <c r="BW5830" s="22"/>
      <c r="BX5830" s="276"/>
      <c r="BY5830" s="29"/>
      <c r="BZ5830" s="29"/>
      <c r="CA5830" s="29"/>
      <c r="CB5830" s="29"/>
      <c r="CC5830" s="276"/>
      <c r="CD5830" s="29"/>
      <c r="CE5830" s="29"/>
      <c r="CF5830" s="29"/>
      <c r="CG5830" s="29"/>
      <c r="CH5830" s="267">
        <f t="shared" si="33435"/>
        <v>0</v>
      </c>
    </row>
    <row r="5831" spans="1:87" ht="15" outlineLevel="2">
      <c r="A5831" s="418">
        <f>ROW()</f>
        <v>5831</v>
      </c>
      <c r="B5831" s="4" t="s">
        <v>311</v>
      </c>
      <c r="C5831" s="4"/>
      <c r="D5831" s="4"/>
      <c r="E5831" s="4"/>
      <c r="F5831" s="4"/>
      <c r="G5831" s="4"/>
      <c r="H5831" s="4"/>
      <c r="I5831" s="4"/>
      <c r="J5831" s="4"/>
      <c r="K5831" s="4"/>
      <c r="L5831" s="4"/>
      <c r="M5831" s="4"/>
      <c r="N5831" s="4"/>
      <c r="O5831" s="4"/>
      <c r="P5831" s="4"/>
      <c r="Q5831" s="4"/>
      <c r="R5831" s="4"/>
      <c r="S5831" s="4"/>
      <c r="T5831" s="4"/>
      <c r="U5831" s="4"/>
      <c r="V5831" s="4"/>
      <c r="W5831" s="4"/>
      <c r="X5831" s="4"/>
      <c r="Y5831" s="4"/>
      <c r="Z5831" s="289"/>
      <c r="AJ5831" s="29"/>
      <c r="AK5831" s="29"/>
      <c r="AL5831" s="29"/>
      <c r="AM5831" s="29"/>
      <c r="AN5831" s="29"/>
      <c r="AO5831" s="29"/>
      <c r="AP5831" s="29"/>
      <c r="AQ5831" s="29"/>
      <c r="AR5831" s="29"/>
      <c r="AS5831" s="29"/>
      <c r="AT5831" s="29"/>
      <c r="AU5831" s="29"/>
      <c r="AV5831" s="29"/>
      <c r="AW5831" s="29"/>
      <c r="AX5831" s="29"/>
      <c r="AY5831" s="29"/>
      <c r="AZ5831" s="29"/>
      <c r="BA5831" s="29"/>
      <c r="BB5831" s="29"/>
      <c r="BC5831" s="29"/>
      <c r="BD5831" s="29"/>
      <c r="BE5831" s="29"/>
      <c r="BF5831" s="29"/>
      <c r="BG5831" s="29"/>
      <c r="BH5831" s="29"/>
      <c r="BI5831" s="29"/>
      <c r="BJ5831" s="29"/>
      <c r="BK5831" s="29"/>
      <c r="BL5831" s="29"/>
      <c r="BM5831" s="29"/>
      <c r="BN5831" s="276"/>
      <c r="BO5831" s="29"/>
      <c r="BP5831" s="29"/>
      <c r="BQ5831" s="29"/>
      <c r="BR5831" s="29"/>
      <c r="BS5831" s="276"/>
      <c r="BT5831" s="22"/>
      <c r="BU5831" s="22"/>
      <c r="BV5831" s="22"/>
      <c r="BW5831" s="22"/>
      <c r="BX5831" s="276"/>
      <c r="BY5831" s="29"/>
      <c r="BZ5831" s="29"/>
      <c r="CA5831" s="29"/>
      <c r="CB5831" s="29"/>
      <c r="CC5831" s="276"/>
      <c r="CD5831" s="29"/>
      <c r="CE5831" s="29"/>
      <c r="CF5831" s="29"/>
      <c r="CG5831" s="29"/>
      <c r="CH5831" s="267">
        <f t="shared" si="33435"/>
        <v>1.3228270464330911E-2</v>
      </c>
    </row>
    <row r="5832" spans="1:87" ht="15" outlineLevel="2">
      <c r="A5832" s="418">
        <f>ROW()</f>
        <v>5832</v>
      </c>
      <c r="B5832" s="4" t="s">
        <v>40</v>
      </c>
      <c r="C5832" s="4"/>
      <c r="D5832" s="4"/>
      <c r="E5832" s="4"/>
      <c r="F5832" s="4"/>
      <c r="G5832" s="4"/>
      <c r="H5832" s="4"/>
      <c r="I5832" s="4"/>
      <c r="J5832" s="4"/>
      <c r="K5832" s="4"/>
      <c r="L5832" s="4"/>
      <c r="M5832" s="4"/>
      <c r="N5832" s="4"/>
      <c r="O5832" s="4"/>
      <c r="P5832" s="4"/>
      <c r="Q5832" s="4"/>
      <c r="R5832" s="4"/>
      <c r="S5832" s="4"/>
      <c r="T5832" s="4"/>
      <c r="U5832" s="4"/>
      <c r="V5832" s="4"/>
      <c r="W5832" s="4"/>
      <c r="X5832" s="4"/>
      <c r="Y5832" s="4"/>
      <c r="Z5832" s="289"/>
      <c r="AJ5832" s="29"/>
      <c r="AK5832" s="29"/>
      <c r="AL5832" s="29"/>
      <c r="AM5832" s="29"/>
      <c r="AN5832" s="29"/>
      <c r="AO5832" s="29"/>
      <c r="AP5832" s="29"/>
      <c r="AQ5832" s="29"/>
      <c r="AR5832" s="29"/>
      <c r="AS5832" s="29"/>
      <c r="AT5832" s="29"/>
      <c r="AU5832" s="29"/>
      <c r="AV5832" s="29"/>
      <c r="AW5832" s="29"/>
      <c r="AX5832" s="29"/>
      <c r="AY5832" s="29"/>
      <c r="AZ5832" s="29"/>
      <c r="BA5832" s="29"/>
      <c r="BB5832" s="29"/>
      <c r="BC5832" s="29"/>
      <c r="BD5832" s="29"/>
      <c r="BE5832" s="29"/>
      <c r="BF5832" s="29"/>
      <c r="BG5832" s="29"/>
      <c r="BH5832" s="29"/>
      <c r="BI5832" s="29"/>
      <c r="BJ5832" s="29"/>
      <c r="BK5832" s="29"/>
      <c r="BL5832" s="29"/>
      <c r="BM5832" s="29"/>
      <c r="BN5832" s="276"/>
      <c r="BO5832" s="29"/>
      <c r="BP5832" s="29"/>
      <c r="BQ5832" s="29"/>
      <c r="BR5832" s="29"/>
      <c r="BS5832" s="276"/>
      <c r="BT5832" s="22"/>
      <c r="BU5832" s="22"/>
      <c r="BV5832" s="22"/>
      <c r="BW5832" s="22"/>
      <c r="BX5832" s="276"/>
      <c r="BY5832" s="29"/>
      <c r="BZ5832" s="29"/>
      <c r="CA5832" s="29"/>
      <c r="CB5832" s="29"/>
      <c r="CC5832" s="276"/>
      <c r="CD5832" s="29"/>
      <c r="CE5832" s="29"/>
      <c r="CF5832" s="29"/>
      <c r="CG5832" s="29"/>
      <c r="CH5832" s="267">
        <f t="shared" si="33435"/>
        <v>3.1589899616312624E-2</v>
      </c>
    </row>
    <row r="5833" spans="1:87" ht="15" outlineLevel="2">
      <c r="A5833" s="418">
        <f>ROW()</f>
        <v>5833</v>
      </c>
      <c r="B5833" s="4" t="s">
        <v>306</v>
      </c>
      <c r="C5833" s="4"/>
      <c r="D5833" s="4"/>
      <c r="E5833" s="4"/>
      <c r="F5833" s="4"/>
      <c r="G5833" s="4"/>
      <c r="H5833" s="4"/>
      <c r="I5833" s="4"/>
      <c r="J5833" s="4"/>
      <c r="K5833" s="4"/>
      <c r="L5833" s="4"/>
      <c r="M5833" s="4"/>
      <c r="N5833" s="4"/>
      <c r="O5833" s="4"/>
      <c r="P5833" s="4"/>
      <c r="Q5833" s="4"/>
      <c r="R5833" s="4"/>
      <c r="S5833" s="4"/>
      <c r="T5833" s="4"/>
      <c r="U5833" s="4"/>
      <c r="V5833" s="4"/>
      <c r="W5833" s="4"/>
      <c r="X5833" s="4"/>
      <c r="Y5833" s="4"/>
      <c r="Z5833" s="289"/>
      <c r="AJ5833" s="29"/>
      <c r="AK5833" s="29"/>
      <c r="AL5833" s="29"/>
      <c r="AM5833" s="29"/>
      <c r="AN5833" s="29"/>
      <c r="AO5833" s="29"/>
      <c r="AP5833" s="29"/>
      <c r="AQ5833" s="29"/>
      <c r="AR5833" s="29"/>
      <c r="AS5833" s="29"/>
      <c r="AT5833" s="29"/>
      <c r="AU5833" s="29"/>
      <c r="AV5833" s="29"/>
      <c r="AW5833" s="29"/>
      <c r="AX5833" s="29"/>
      <c r="AY5833" s="29"/>
      <c r="AZ5833" s="29"/>
      <c r="BA5833" s="29"/>
      <c r="BB5833" s="29"/>
      <c r="BC5833" s="29"/>
      <c r="BD5833" s="29"/>
      <c r="BE5833" s="29"/>
      <c r="BF5833" s="29"/>
      <c r="BG5833" s="29"/>
      <c r="BH5833" s="29"/>
      <c r="BI5833" s="29"/>
      <c r="BJ5833" s="29"/>
      <c r="BK5833" s="29"/>
      <c r="BL5833" s="29"/>
      <c r="BM5833" s="29"/>
      <c r="BN5833" s="276"/>
      <c r="BO5833" s="29"/>
      <c r="BP5833" s="29"/>
      <c r="BQ5833" s="29"/>
      <c r="BR5833" s="29"/>
      <c r="BS5833" s="276"/>
      <c r="BT5833" s="22"/>
      <c r="BU5833" s="22"/>
      <c r="BV5833" s="22"/>
      <c r="BW5833" s="22"/>
      <c r="BX5833" s="276"/>
      <c r="BY5833" s="29"/>
      <c r="BZ5833" s="29"/>
      <c r="CA5833" s="29"/>
      <c r="CB5833" s="29"/>
      <c r="CC5833" s="276"/>
      <c r="CD5833" s="29"/>
      <c r="CE5833" s="29"/>
      <c r="CF5833" s="29"/>
      <c r="CG5833" s="29"/>
      <c r="CH5833" s="267">
        <f t="shared" si="33435"/>
        <v>0</v>
      </c>
    </row>
    <row r="5834" spans="1:87" ht="15" outlineLevel="2">
      <c r="A5834" s="418">
        <f>ROW()</f>
        <v>5834</v>
      </c>
      <c r="B5834" s="4" t="s">
        <v>256</v>
      </c>
      <c r="C5834" s="4"/>
      <c r="D5834" s="4"/>
      <c r="E5834" s="4"/>
      <c r="F5834" s="4"/>
      <c r="G5834" s="4"/>
      <c r="H5834" s="4"/>
      <c r="I5834" s="4"/>
      <c r="J5834" s="4"/>
      <c r="K5834" s="4"/>
      <c r="L5834" s="4"/>
      <c r="M5834" s="4"/>
      <c r="N5834" s="4"/>
      <c r="O5834" s="4"/>
      <c r="P5834" s="4"/>
      <c r="Q5834" s="4"/>
      <c r="R5834" s="4"/>
      <c r="S5834" s="4"/>
      <c r="T5834" s="4"/>
      <c r="U5834" s="4"/>
      <c r="V5834" s="4"/>
      <c r="W5834" s="4"/>
      <c r="X5834" s="4"/>
      <c r="Y5834" s="4"/>
      <c r="Z5834" s="289"/>
      <c r="AJ5834" s="29"/>
      <c r="AK5834" s="29"/>
      <c r="AL5834" s="29"/>
      <c r="AM5834" s="29"/>
      <c r="AN5834" s="29"/>
      <c r="AO5834" s="29"/>
      <c r="AP5834" s="29"/>
      <c r="AQ5834" s="29"/>
      <c r="AR5834" s="29"/>
      <c r="AS5834" s="29"/>
      <c r="AT5834" s="29"/>
      <c r="AU5834" s="29"/>
      <c r="AV5834" s="29"/>
      <c r="AW5834" s="29"/>
      <c r="AX5834" s="29"/>
      <c r="AY5834" s="29"/>
      <c r="AZ5834" s="29"/>
      <c r="BA5834" s="29"/>
      <c r="BB5834" s="29"/>
      <c r="BC5834" s="29"/>
      <c r="BD5834" s="29"/>
      <c r="BE5834" s="29"/>
      <c r="BF5834" s="29"/>
      <c r="BG5834" s="29"/>
      <c r="BH5834" s="29"/>
      <c r="BI5834" s="29"/>
      <c r="BJ5834" s="29"/>
      <c r="BK5834" s="29"/>
      <c r="BL5834" s="29"/>
      <c r="BM5834" s="29"/>
      <c r="BN5834" s="276"/>
      <c r="BO5834" s="29"/>
      <c r="BP5834" s="29"/>
      <c r="BQ5834" s="29"/>
      <c r="BR5834" s="29"/>
      <c r="BS5834" s="276"/>
      <c r="BT5834" s="22"/>
      <c r="BU5834" s="22"/>
      <c r="BV5834" s="22"/>
      <c r="BW5834" s="22"/>
      <c r="BX5834" s="276"/>
      <c r="BY5834" s="29"/>
      <c r="BZ5834" s="29"/>
      <c r="CA5834" s="29"/>
      <c r="CB5834" s="29"/>
      <c r="CC5834" s="276"/>
      <c r="CD5834" s="29"/>
      <c r="CE5834" s="29"/>
      <c r="CF5834" s="29"/>
      <c r="CG5834" s="29"/>
      <c r="CH5834" s="267">
        <f t="shared" si="33435"/>
        <v>0</v>
      </c>
    </row>
    <row r="5835" spans="1:87" ht="15" outlineLevel="2">
      <c r="A5835" s="418">
        <f>ROW()</f>
        <v>5835</v>
      </c>
      <c r="B5835" s="4" t="s">
        <v>460</v>
      </c>
      <c r="C5835" s="4"/>
      <c r="D5835" s="4"/>
      <c r="E5835" s="4"/>
      <c r="F5835" s="4"/>
      <c r="G5835" s="4"/>
      <c r="H5835" s="4"/>
      <c r="I5835" s="4"/>
      <c r="J5835" s="4"/>
      <c r="K5835" s="4"/>
      <c r="L5835" s="4"/>
      <c r="M5835" s="4"/>
      <c r="N5835" s="4"/>
      <c r="O5835" s="4"/>
      <c r="P5835" s="4"/>
      <c r="Q5835" s="4"/>
      <c r="R5835" s="4"/>
      <c r="S5835" s="4"/>
      <c r="T5835" s="4"/>
      <c r="U5835" s="4"/>
      <c r="V5835" s="4"/>
      <c r="W5835" s="4"/>
      <c r="X5835" s="4"/>
      <c r="Y5835" s="4"/>
      <c r="Z5835" s="289"/>
      <c r="AJ5835" s="29"/>
      <c r="AK5835" s="29"/>
      <c r="AL5835" s="29"/>
      <c r="AM5835" s="29"/>
      <c r="AN5835" s="29"/>
      <c r="AO5835" s="29"/>
      <c r="AP5835" s="29"/>
      <c r="AQ5835" s="29"/>
      <c r="AR5835" s="29"/>
      <c r="AS5835" s="29"/>
      <c r="AT5835" s="29"/>
      <c r="AU5835" s="29"/>
      <c r="AV5835" s="29"/>
      <c r="AW5835" s="29"/>
      <c r="AX5835" s="29"/>
      <c r="AY5835" s="29"/>
      <c r="AZ5835" s="29"/>
      <c r="BA5835" s="29"/>
      <c r="BB5835" s="29"/>
      <c r="BC5835" s="29"/>
      <c r="BD5835" s="29"/>
      <c r="BE5835" s="29"/>
      <c r="BF5835" s="29"/>
      <c r="BG5835" s="29"/>
      <c r="BH5835" s="29"/>
      <c r="BI5835" s="29"/>
      <c r="BJ5835" s="29"/>
      <c r="BK5835" s="29"/>
      <c r="BL5835" s="29"/>
      <c r="BM5835" s="29"/>
      <c r="BN5835" s="276"/>
      <c r="BO5835" s="29"/>
      <c r="BP5835" s="29"/>
      <c r="BQ5835" s="29"/>
      <c r="BR5835" s="29"/>
      <c r="BS5835" s="276"/>
      <c r="BT5835" s="22"/>
      <c r="BU5835" s="22"/>
      <c r="BV5835" s="22"/>
      <c r="BW5835" s="22"/>
      <c r="BX5835" s="276"/>
      <c r="BY5835" s="29"/>
      <c r="BZ5835" s="29"/>
      <c r="CA5835" s="29"/>
      <c r="CB5835" s="29"/>
      <c r="CC5835" s="276"/>
      <c r="CD5835" s="29"/>
      <c r="CE5835" s="29"/>
      <c r="CF5835" s="29"/>
      <c r="CG5835" s="29"/>
      <c r="CH5835" s="267">
        <f t="shared" si="33435"/>
        <v>0</v>
      </c>
    </row>
    <row r="5836" spans="1:87" ht="15" outlineLevel="2">
      <c r="A5836" s="418">
        <f>ROW()</f>
        <v>5836</v>
      </c>
      <c r="B5836" s="4" t="s">
        <v>461</v>
      </c>
      <c r="C5836" s="4"/>
      <c r="D5836" s="4"/>
      <c r="E5836" s="4"/>
      <c r="F5836" s="4"/>
      <c r="G5836" s="4"/>
      <c r="H5836" s="4"/>
      <c r="I5836" s="4"/>
      <c r="J5836" s="4"/>
      <c r="K5836" s="4"/>
      <c r="L5836" s="4"/>
      <c r="M5836" s="4"/>
      <c r="N5836" s="4"/>
      <c r="O5836" s="4"/>
      <c r="P5836" s="4"/>
      <c r="Q5836" s="4"/>
      <c r="R5836" s="4"/>
      <c r="S5836" s="4"/>
      <c r="T5836" s="4"/>
      <c r="U5836" s="4"/>
      <c r="V5836" s="4"/>
      <c r="W5836" s="4"/>
      <c r="X5836" s="4"/>
      <c r="Y5836" s="4"/>
      <c r="Z5836" s="289"/>
      <c r="AJ5836" s="29"/>
      <c r="AK5836" s="29"/>
      <c r="AL5836" s="29"/>
      <c r="AM5836" s="29"/>
      <c r="AN5836" s="29"/>
      <c r="AO5836" s="29"/>
      <c r="AP5836" s="29"/>
      <c r="AQ5836" s="29"/>
      <c r="AR5836" s="29"/>
      <c r="AS5836" s="29"/>
      <c r="AT5836" s="29"/>
      <c r="AU5836" s="29"/>
      <c r="AV5836" s="29"/>
      <c r="AW5836" s="29"/>
      <c r="AX5836" s="29"/>
      <c r="AY5836" s="29"/>
      <c r="AZ5836" s="29"/>
      <c r="BA5836" s="29"/>
      <c r="BB5836" s="29"/>
      <c r="BC5836" s="29"/>
      <c r="BD5836" s="29"/>
      <c r="BE5836" s="29"/>
      <c r="BF5836" s="29"/>
      <c r="BG5836" s="29"/>
      <c r="BH5836" s="29"/>
      <c r="BI5836" s="29"/>
      <c r="BJ5836" s="29"/>
      <c r="BK5836" s="29"/>
      <c r="BL5836" s="29"/>
      <c r="BM5836" s="29"/>
      <c r="BN5836" s="276"/>
      <c r="BO5836" s="29"/>
      <c r="BP5836" s="29"/>
      <c r="BQ5836" s="29"/>
      <c r="BR5836" s="29"/>
      <c r="BS5836" s="276"/>
      <c r="BT5836" s="22"/>
      <c r="BU5836" s="22"/>
      <c r="BV5836" s="22"/>
      <c r="BW5836" s="22"/>
      <c r="BX5836" s="276"/>
      <c r="BY5836" s="29"/>
      <c r="BZ5836" s="29"/>
      <c r="CA5836" s="29"/>
      <c r="CB5836" s="29"/>
      <c r="CC5836" s="276"/>
      <c r="CD5836" s="29"/>
      <c r="CE5836" s="29"/>
      <c r="CF5836" s="29"/>
      <c r="CG5836" s="29"/>
      <c r="CH5836" s="267">
        <f t="shared" si="33435"/>
        <v>0</v>
      </c>
    </row>
    <row r="5837" spans="1:87" ht="15" outlineLevel="2">
      <c r="A5837" s="418">
        <f>ROW()</f>
        <v>5837</v>
      </c>
      <c r="B5837" s="4" t="s">
        <v>462</v>
      </c>
      <c r="C5837" s="4"/>
      <c r="D5837" s="4"/>
      <c r="E5837" s="4"/>
      <c r="F5837" s="4"/>
      <c r="G5837" s="4"/>
      <c r="H5837" s="4"/>
      <c r="I5837" s="4"/>
      <c r="J5837" s="4"/>
      <c r="K5837" s="4"/>
      <c r="L5837" s="4"/>
      <c r="M5837" s="4"/>
      <c r="N5837" s="4"/>
      <c r="O5837" s="4"/>
      <c r="P5837" s="4"/>
      <c r="Q5837" s="4"/>
      <c r="R5837" s="4"/>
      <c r="S5837" s="4"/>
      <c r="T5837" s="4"/>
      <c r="U5837" s="4"/>
      <c r="V5837" s="4"/>
      <c r="W5837" s="4"/>
      <c r="X5837" s="4"/>
      <c r="Y5837" s="4"/>
      <c r="Z5837" s="289"/>
      <c r="AJ5837" s="29"/>
      <c r="AK5837" s="29"/>
      <c r="AL5837" s="29"/>
      <c r="AM5837" s="29"/>
      <c r="AN5837" s="29"/>
      <c r="AO5837" s="29"/>
      <c r="AP5837" s="29"/>
      <c r="AQ5837" s="29"/>
      <c r="AR5837" s="29"/>
      <c r="AS5837" s="29"/>
      <c r="AT5837" s="29"/>
      <c r="AU5837" s="29"/>
      <c r="AV5837" s="29"/>
      <c r="AW5837" s="29"/>
      <c r="AX5837" s="29"/>
      <c r="AY5837" s="29"/>
      <c r="AZ5837" s="29"/>
      <c r="BA5837" s="29"/>
      <c r="BB5837" s="29"/>
      <c r="BC5837" s="29"/>
      <c r="BD5837" s="29"/>
      <c r="BE5837" s="29"/>
      <c r="BF5837" s="29"/>
      <c r="BG5837" s="29"/>
      <c r="BH5837" s="29"/>
      <c r="BI5837" s="29"/>
      <c r="BJ5837" s="29"/>
      <c r="BK5837" s="29"/>
      <c r="BL5837" s="29"/>
      <c r="BM5837" s="29"/>
      <c r="BN5837" s="276"/>
      <c r="BO5837" s="29"/>
      <c r="BP5837" s="29"/>
      <c r="BQ5837" s="29"/>
      <c r="BR5837" s="29"/>
      <c r="BS5837" s="276"/>
      <c r="BT5837" s="22"/>
      <c r="BU5837" s="22"/>
      <c r="BV5837" s="22"/>
      <c r="BW5837" s="22"/>
      <c r="BX5837" s="276"/>
      <c r="BY5837" s="29"/>
      <c r="BZ5837" s="29"/>
      <c r="CA5837" s="29"/>
      <c r="CB5837" s="29"/>
      <c r="CC5837" s="276"/>
      <c r="CD5837" s="29"/>
      <c r="CE5837" s="29"/>
      <c r="CF5837" s="29"/>
      <c r="CG5837" s="29"/>
      <c r="CH5837" s="267">
        <f t="shared" si="33435"/>
        <v>0</v>
      </c>
    </row>
    <row r="5838" spans="1:87" ht="15" outlineLevel="2">
      <c r="A5838" s="418">
        <f>ROW()</f>
        <v>5838</v>
      </c>
      <c r="B5838" s="71" t="s">
        <v>0</v>
      </c>
      <c r="C5838" s="71"/>
      <c r="D5838" s="71"/>
      <c r="E5838" s="71"/>
      <c r="F5838" s="71"/>
      <c r="G5838" s="71"/>
      <c r="H5838" s="71"/>
      <c r="I5838" s="71"/>
      <c r="J5838" s="71"/>
      <c r="K5838" s="71"/>
      <c r="L5838" s="71"/>
      <c r="M5838" s="71"/>
      <c r="N5838" s="25">
        <f t="shared" ref="N5838:BY5838" si="33436">SUM(N5825:N5837)</f>
        <v>0</v>
      </c>
      <c r="O5838" s="25">
        <f t="shared" si="33436"/>
        <v>0</v>
      </c>
      <c r="P5838" s="25">
        <f t="shared" si="33436"/>
        <v>0</v>
      </c>
      <c r="Q5838" s="25">
        <f t="shared" si="33436"/>
        <v>0</v>
      </c>
      <c r="R5838" s="25">
        <f t="shared" si="33436"/>
        <v>0</v>
      </c>
      <c r="S5838" s="25">
        <f t="shared" si="33436"/>
        <v>0</v>
      </c>
      <c r="T5838" s="25">
        <f t="shared" si="33436"/>
        <v>0</v>
      </c>
      <c r="U5838" s="25">
        <f t="shared" si="33436"/>
        <v>0</v>
      </c>
      <c r="V5838" s="25">
        <f t="shared" si="33436"/>
        <v>0</v>
      </c>
      <c r="W5838" s="25">
        <f t="shared" si="33436"/>
        <v>0</v>
      </c>
      <c r="X5838" s="25">
        <f t="shared" si="33436"/>
        <v>0</v>
      </c>
      <c r="Y5838" s="25">
        <f t="shared" si="33436"/>
        <v>0</v>
      </c>
      <c r="Z5838" s="269">
        <f t="shared" si="33436"/>
        <v>0</v>
      </c>
      <c r="AA5838" s="25">
        <f t="shared" si="33436"/>
        <v>0</v>
      </c>
      <c r="AB5838" s="25">
        <f t="shared" si="33436"/>
        <v>0</v>
      </c>
      <c r="AC5838" s="25">
        <f t="shared" si="33436"/>
        <v>0</v>
      </c>
      <c r="AD5838" s="25">
        <f t="shared" si="33436"/>
        <v>0</v>
      </c>
      <c r="AE5838" s="25">
        <f t="shared" si="33436"/>
        <v>0</v>
      </c>
      <c r="AF5838" s="25">
        <f t="shared" si="33436"/>
        <v>0</v>
      </c>
      <c r="AG5838" s="25">
        <f t="shared" si="33436"/>
        <v>0</v>
      </c>
      <c r="AH5838" s="25">
        <f t="shared" si="33436"/>
        <v>0</v>
      </c>
      <c r="AI5838" s="25">
        <f t="shared" si="33436"/>
        <v>0</v>
      </c>
      <c r="AJ5838" s="25">
        <f t="shared" si="33436"/>
        <v>0</v>
      </c>
      <c r="AK5838" s="25">
        <f t="shared" si="33436"/>
        <v>0</v>
      </c>
      <c r="AL5838" s="25">
        <f t="shared" si="33436"/>
        <v>0</v>
      </c>
      <c r="AM5838" s="25">
        <f t="shared" si="33436"/>
        <v>0</v>
      </c>
      <c r="AN5838" s="25">
        <f t="shared" si="33436"/>
        <v>0</v>
      </c>
      <c r="AO5838" s="25">
        <f t="shared" si="33436"/>
        <v>0</v>
      </c>
      <c r="AP5838" s="25">
        <f t="shared" si="33436"/>
        <v>0</v>
      </c>
      <c r="AQ5838" s="25">
        <f t="shared" si="33436"/>
        <v>0</v>
      </c>
      <c r="AR5838" s="25">
        <f t="shared" si="33436"/>
        <v>0</v>
      </c>
      <c r="AS5838" s="25">
        <f t="shared" si="33436"/>
        <v>0</v>
      </c>
      <c r="AT5838" s="25">
        <f t="shared" si="33436"/>
        <v>0</v>
      </c>
      <c r="AU5838" s="25">
        <f t="shared" si="33436"/>
        <v>0</v>
      </c>
      <c r="AV5838" s="25">
        <f t="shared" si="33436"/>
        <v>0</v>
      </c>
      <c r="AW5838" s="25">
        <f t="shared" si="33436"/>
        <v>0</v>
      </c>
      <c r="AX5838" s="25">
        <f t="shared" si="33436"/>
        <v>0</v>
      </c>
      <c r="AY5838" s="25">
        <f t="shared" si="33436"/>
        <v>0</v>
      </c>
      <c r="AZ5838" s="25">
        <f t="shared" si="33436"/>
        <v>0</v>
      </c>
      <c r="BA5838" s="25">
        <f t="shared" si="33436"/>
        <v>0</v>
      </c>
      <c r="BB5838" s="25">
        <f t="shared" si="33436"/>
        <v>0</v>
      </c>
      <c r="BC5838" s="25">
        <f t="shared" si="33436"/>
        <v>0</v>
      </c>
      <c r="BD5838" s="25">
        <f t="shared" si="33436"/>
        <v>0</v>
      </c>
      <c r="BE5838" s="25">
        <f t="shared" si="33436"/>
        <v>0</v>
      </c>
      <c r="BF5838" s="25">
        <f t="shared" si="33436"/>
        <v>0</v>
      </c>
      <c r="BG5838" s="25">
        <f t="shared" si="33436"/>
        <v>0</v>
      </c>
      <c r="BH5838" s="25">
        <f t="shared" si="33436"/>
        <v>0</v>
      </c>
      <c r="BI5838" s="25">
        <f t="shared" si="33436"/>
        <v>0</v>
      </c>
      <c r="BJ5838" s="25">
        <f t="shared" si="33436"/>
        <v>0</v>
      </c>
      <c r="BK5838" s="25">
        <f t="shared" si="33436"/>
        <v>0</v>
      </c>
      <c r="BL5838" s="25">
        <f t="shared" si="33436"/>
        <v>0</v>
      </c>
      <c r="BM5838" s="25">
        <f t="shared" si="33436"/>
        <v>0</v>
      </c>
      <c r="BN5838" s="269">
        <f t="shared" si="33436"/>
        <v>0</v>
      </c>
      <c r="BO5838" s="25">
        <f t="shared" si="33436"/>
        <v>0</v>
      </c>
      <c r="BP5838" s="25">
        <f t="shared" si="33436"/>
        <v>0</v>
      </c>
      <c r="BQ5838" s="25">
        <f t="shared" si="33436"/>
        <v>0</v>
      </c>
      <c r="BR5838" s="25">
        <f t="shared" si="33436"/>
        <v>0</v>
      </c>
      <c r="BS5838" s="269">
        <f t="shared" si="33436"/>
        <v>0</v>
      </c>
      <c r="BT5838" s="25">
        <f t="shared" si="33436"/>
        <v>0</v>
      </c>
      <c r="BU5838" s="25">
        <f t="shared" si="33436"/>
        <v>0</v>
      </c>
      <c r="BV5838" s="25">
        <f t="shared" si="33436"/>
        <v>0</v>
      </c>
      <c r="BW5838" s="25">
        <f t="shared" si="33436"/>
        <v>0</v>
      </c>
      <c r="BX5838" s="269">
        <f t="shared" si="33436"/>
        <v>0</v>
      </c>
      <c r="BY5838" s="25">
        <f t="shared" si="33436"/>
        <v>0</v>
      </c>
      <c r="BZ5838" s="25">
        <f t="shared" ref="BZ5838:CD5838" si="33437">SUM(BZ5825:BZ5837)</f>
        <v>0</v>
      </c>
      <c r="CA5838" s="25">
        <f t="shared" si="33437"/>
        <v>0</v>
      </c>
      <c r="CB5838" s="25">
        <f t="shared" si="33437"/>
        <v>0</v>
      </c>
      <c r="CC5838" s="269">
        <f t="shared" si="33437"/>
        <v>0</v>
      </c>
      <c r="CD5838" s="25">
        <f t="shared" si="33437"/>
        <v>0</v>
      </c>
      <c r="CE5838" s="25">
        <f t="shared" ref="CE5838:CH5838" si="33438">SUM(CE5825:CE5837)</f>
        <v>0</v>
      </c>
      <c r="CF5838" s="25">
        <f t="shared" si="33438"/>
        <v>0</v>
      </c>
      <c r="CG5838" s="25">
        <f t="shared" si="33438"/>
        <v>0</v>
      </c>
      <c r="CH5838" s="269">
        <f t="shared" si="33438"/>
        <v>0.44401404199818867</v>
      </c>
    </row>
    <row r="5839" spans="1:87" ht="15.75" outlineLevel="2">
      <c r="A5839" s="418">
        <f>ROW()</f>
        <v>5839</v>
      </c>
      <c r="B5839" s="96" t="s">
        <v>100</v>
      </c>
      <c r="C5839" s="96"/>
      <c r="D5839" s="96"/>
      <c r="E5839" s="96"/>
      <c r="F5839" s="96"/>
      <c r="G5839" s="96"/>
      <c r="H5839" s="96"/>
      <c r="I5839" s="96"/>
      <c r="J5839" s="96"/>
      <c r="K5839" s="96"/>
      <c r="L5839" s="96"/>
      <c r="M5839" s="96"/>
      <c r="N5839" s="96"/>
      <c r="O5839" s="96"/>
      <c r="P5839" s="96"/>
      <c r="Q5839" s="96"/>
      <c r="R5839" s="96"/>
      <c r="S5839" s="96"/>
      <c r="T5839" s="96"/>
      <c r="U5839" s="96"/>
      <c r="V5839" s="96"/>
      <c r="W5839" s="96"/>
      <c r="X5839" s="96"/>
      <c r="Y5839" s="96"/>
      <c r="Z5839" s="270"/>
      <c r="AA5839" s="96"/>
      <c r="AB5839" s="96"/>
      <c r="AC5839" s="96"/>
      <c r="AD5839" s="96"/>
      <c r="AE5839" s="96"/>
      <c r="AF5839" s="96"/>
      <c r="AG5839" s="96"/>
      <c r="AH5839" s="96"/>
      <c r="AI5839" s="96"/>
      <c r="AJ5839" s="96"/>
      <c r="AK5839" s="96"/>
      <c r="AL5839" s="96"/>
      <c r="AM5839" s="96"/>
      <c r="AN5839" s="96"/>
      <c r="AO5839" s="96"/>
      <c r="AP5839" s="96"/>
      <c r="AQ5839" s="96"/>
      <c r="AR5839" s="96"/>
      <c r="AS5839" s="96"/>
      <c r="AT5839" s="96"/>
      <c r="AU5839" s="96"/>
      <c r="AV5839" s="96"/>
      <c r="AW5839" s="96"/>
      <c r="AX5839" s="96"/>
      <c r="AY5839" s="96"/>
      <c r="AZ5839" s="96"/>
      <c r="BA5839" s="96"/>
      <c r="BB5839" s="96"/>
      <c r="BC5839" s="96"/>
      <c r="BD5839" s="96"/>
      <c r="BE5839" s="96"/>
      <c r="BF5839" s="96"/>
      <c r="BG5839" s="96"/>
      <c r="BH5839" s="96"/>
      <c r="BI5839" s="96"/>
      <c r="BJ5839" s="96"/>
      <c r="BK5839" s="96"/>
      <c r="BL5839" s="96"/>
      <c r="BM5839" s="96"/>
      <c r="BN5839" s="270"/>
      <c r="BO5839" s="96"/>
      <c r="BP5839" s="96"/>
      <c r="BQ5839" s="96"/>
      <c r="BR5839" s="96"/>
      <c r="BS5839" s="270"/>
      <c r="BT5839" s="96"/>
      <c r="BU5839" s="96"/>
      <c r="BV5839" s="96"/>
      <c r="BW5839" s="96"/>
      <c r="BX5839" s="270"/>
      <c r="BY5839" s="96"/>
      <c r="BZ5839" s="96"/>
      <c r="CA5839" s="96"/>
      <c r="CB5839" s="96"/>
      <c r="CC5839" s="270"/>
      <c r="CD5839" s="96"/>
      <c r="CE5839" s="96"/>
      <c r="CF5839" s="96"/>
      <c r="CG5839" s="96"/>
      <c r="CH5839" s="270"/>
    </row>
    <row r="5840" spans="1:87" ht="15" outlineLevel="2">
      <c r="A5840" s="418">
        <f>ROW()</f>
        <v>5840</v>
      </c>
      <c r="B5840" s="4" t="s">
        <v>33</v>
      </c>
      <c r="C5840" s="4"/>
      <c r="D5840" s="4"/>
      <c r="E5840" s="4"/>
      <c r="F5840" s="4"/>
      <c r="G5840" s="4"/>
      <c r="H5840" s="4"/>
      <c r="I5840" s="4"/>
      <c r="J5840" s="4"/>
      <c r="K5840" s="4"/>
      <c r="L5840" s="4"/>
      <c r="M5840" s="4"/>
      <c r="N5840" s="4"/>
      <c r="O5840" s="4"/>
      <c r="P5840" s="4"/>
      <c r="Q5840" s="4"/>
      <c r="R5840" s="4"/>
      <c r="S5840" s="4"/>
      <c r="T5840" s="4"/>
      <c r="U5840" s="4"/>
      <c r="V5840" s="4"/>
      <c r="W5840" s="4"/>
      <c r="X5840" s="4"/>
      <c r="Y5840" s="4"/>
      <c r="Z5840" s="289"/>
      <c r="AA5840" s="20"/>
      <c r="AB5840" s="20"/>
      <c r="AC5840" s="20"/>
      <c r="AD5840" s="20"/>
      <c r="AE5840" s="20"/>
      <c r="AF5840" s="20"/>
      <c r="AG5840" s="20"/>
      <c r="AH5840" s="20"/>
      <c r="AI5840" s="20"/>
      <c r="AJ5840" s="20"/>
      <c r="AK5840" s="20"/>
      <c r="AL5840" s="20"/>
      <c r="AM5840" s="20"/>
      <c r="AN5840" s="20"/>
      <c r="AO5840" s="20"/>
      <c r="AP5840" s="20"/>
      <c r="AQ5840" s="20"/>
      <c r="AR5840" s="20"/>
      <c r="AS5840" s="20"/>
      <c r="AT5840" s="20"/>
      <c r="AU5840" s="20"/>
      <c r="AV5840" s="20"/>
      <c r="AW5840" s="20"/>
      <c r="AX5840" s="20"/>
      <c r="AY5840" s="20"/>
      <c r="AZ5840" s="20"/>
      <c r="BA5840" s="20"/>
      <c r="BB5840" s="20"/>
      <c r="BC5840" s="20"/>
      <c r="BD5840" s="20"/>
      <c r="BE5840" s="20"/>
      <c r="BF5840" s="20"/>
      <c r="BG5840" s="20"/>
      <c r="BH5840" s="20"/>
      <c r="BI5840" s="20"/>
      <c r="BJ5840" s="20"/>
      <c r="BK5840" s="20"/>
      <c r="BL5840" s="20"/>
      <c r="BM5840" s="20"/>
      <c r="BN5840" s="272"/>
      <c r="BO5840" s="20"/>
      <c r="BP5840" s="20"/>
      <c r="BQ5840" s="20"/>
      <c r="BR5840" s="20"/>
      <c r="BS5840" s="272"/>
      <c r="BT5840" s="20"/>
      <c r="BU5840" s="20"/>
      <c r="BV5840" s="20"/>
      <c r="BW5840" s="20"/>
      <c r="BX5840" s="272"/>
      <c r="BY5840" s="20"/>
      <c r="BZ5840" s="20"/>
      <c r="CA5840" s="20"/>
      <c r="CB5840" s="20"/>
      <c r="CC5840" s="272"/>
      <c r="CD5840" s="20"/>
      <c r="CE5840" s="20"/>
      <c r="CF5840" s="20"/>
      <c r="CG5840" s="20">
        <f t="shared" ref="CG5840:CH5840" si="33439">CG5795+CG5810-CG5825</f>
        <v>4.2044343854088222E-2</v>
      </c>
      <c r="CH5840" s="272">
        <f t="shared" si="33439"/>
        <v>3.7839909468679399E-2</v>
      </c>
    </row>
    <row r="5841" spans="1:86" ht="15" outlineLevel="2">
      <c r="A5841" s="418">
        <f>ROW()</f>
        <v>5841</v>
      </c>
      <c r="B5841" s="4" t="s">
        <v>34</v>
      </c>
      <c r="C5841" s="4"/>
      <c r="D5841" s="4"/>
      <c r="E5841" s="4"/>
      <c r="F5841" s="4"/>
      <c r="G5841" s="4"/>
      <c r="H5841" s="4"/>
      <c r="I5841" s="4"/>
      <c r="J5841" s="4"/>
      <c r="K5841" s="4"/>
      <c r="L5841" s="4"/>
      <c r="M5841" s="4"/>
      <c r="N5841" s="4"/>
      <c r="O5841" s="4"/>
      <c r="P5841" s="4"/>
      <c r="Q5841" s="4"/>
      <c r="R5841" s="4"/>
      <c r="S5841" s="4"/>
      <c r="T5841" s="4"/>
      <c r="U5841" s="4"/>
      <c r="V5841" s="4"/>
      <c r="W5841" s="4"/>
      <c r="X5841" s="4"/>
      <c r="Y5841" s="4"/>
      <c r="Z5841" s="289"/>
      <c r="AA5841" s="20"/>
      <c r="AB5841" s="20"/>
      <c r="AC5841" s="20"/>
      <c r="AD5841" s="20"/>
      <c r="AE5841" s="20"/>
      <c r="AF5841" s="20"/>
      <c r="AG5841" s="20"/>
      <c r="AH5841" s="20"/>
      <c r="AI5841" s="20"/>
      <c r="AJ5841" s="20"/>
      <c r="AK5841" s="20"/>
      <c r="AL5841" s="20"/>
      <c r="AM5841" s="20"/>
      <c r="AN5841" s="20"/>
      <c r="AO5841" s="20"/>
      <c r="AP5841" s="20"/>
      <c r="AQ5841" s="20"/>
      <c r="AR5841" s="20"/>
      <c r="AS5841" s="20"/>
      <c r="AT5841" s="20"/>
      <c r="AU5841" s="20"/>
      <c r="AV5841" s="20"/>
      <c r="AW5841" s="20"/>
      <c r="AX5841" s="20"/>
      <c r="AY5841" s="20"/>
      <c r="AZ5841" s="20"/>
      <c r="BA5841" s="20"/>
      <c r="BB5841" s="20"/>
      <c r="BC5841" s="20"/>
      <c r="BD5841" s="20"/>
      <c r="BE5841" s="20"/>
      <c r="BF5841" s="20"/>
      <c r="BG5841" s="20"/>
      <c r="BH5841" s="20"/>
      <c r="BI5841" s="20"/>
      <c r="BJ5841" s="20"/>
      <c r="BK5841" s="20"/>
      <c r="BL5841" s="20"/>
      <c r="BM5841" s="20"/>
      <c r="BN5841" s="272"/>
      <c r="BO5841" s="20"/>
      <c r="BP5841" s="20"/>
      <c r="BQ5841" s="20"/>
      <c r="BR5841" s="20"/>
      <c r="BS5841" s="272"/>
      <c r="BT5841" s="20"/>
      <c r="BU5841" s="20"/>
      <c r="BV5841" s="20"/>
      <c r="BW5841" s="20"/>
      <c r="BX5841" s="272"/>
      <c r="BY5841" s="20"/>
      <c r="BZ5841" s="20"/>
      <c r="CA5841" s="20"/>
      <c r="CB5841" s="20"/>
      <c r="CC5841" s="272"/>
      <c r="CD5841" s="20"/>
      <c r="CE5841" s="20"/>
      <c r="CF5841" s="20"/>
      <c r="CG5841" s="20">
        <f t="shared" ref="CG5841:CH5841" si="33440">CG5796+CG5811-CG5826</f>
        <v>1.2539183412249666</v>
      </c>
      <c r="CH5841" s="272">
        <f t="shared" si="33440"/>
        <v>1.1285265071024699</v>
      </c>
    </row>
    <row r="5842" spans="1:86" ht="15" outlineLevel="2">
      <c r="A5842" s="418">
        <f>ROW()</f>
        <v>5842</v>
      </c>
      <c r="B5842" s="4" t="s">
        <v>35</v>
      </c>
      <c r="C5842" s="4"/>
      <c r="D5842" s="4"/>
      <c r="E5842" s="4"/>
      <c r="F5842" s="4"/>
      <c r="G5842" s="4"/>
      <c r="H5842" s="4"/>
      <c r="I5842" s="4"/>
      <c r="J5842" s="4"/>
      <c r="K5842" s="4"/>
      <c r="L5842" s="4"/>
      <c r="M5842" s="4"/>
      <c r="N5842" s="4"/>
      <c r="O5842" s="4"/>
      <c r="P5842" s="4"/>
      <c r="Q5842" s="4"/>
      <c r="R5842" s="4"/>
      <c r="S5842" s="4"/>
      <c r="T5842" s="4"/>
      <c r="U5842" s="4"/>
      <c r="V5842" s="4"/>
      <c r="W5842" s="4"/>
      <c r="X5842" s="4"/>
      <c r="Y5842" s="4"/>
      <c r="Z5842" s="289"/>
      <c r="AA5842" s="20"/>
      <c r="AB5842" s="20"/>
      <c r="AC5842" s="20"/>
      <c r="AD5842" s="20"/>
      <c r="AE5842" s="20"/>
      <c r="AF5842" s="20"/>
      <c r="AG5842" s="20"/>
      <c r="AH5842" s="20"/>
      <c r="AI5842" s="20"/>
      <c r="AJ5842" s="20"/>
      <c r="AK5842" s="20"/>
      <c r="AL5842" s="20"/>
      <c r="AM5842" s="20"/>
      <c r="AN5842" s="20"/>
      <c r="AO5842" s="20"/>
      <c r="AP5842" s="20"/>
      <c r="AQ5842" s="20"/>
      <c r="AR5842" s="20"/>
      <c r="AS5842" s="20"/>
      <c r="AT5842" s="20"/>
      <c r="AU5842" s="20"/>
      <c r="AV5842" s="20"/>
      <c r="AW5842" s="20"/>
      <c r="AX5842" s="20"/>
      <c r="AY5842" s="20"/>
      <c r="AZ5842" s="20"/>
      <c r="BA5842" s="20"/>
      <c r="BB5842" s="20"/>
      <c r="BC5842" s="20"/>
      <c r="BD5842" s="20"/>
      <c r="BE5842" s="20"/>
      <c r="BF5842" s="20"/>
      <c r="BG5842" s="20"/>
      <c r="BH5842" s="20"/>
      <c r="BI5842" s="20"/>
      <c r="BJ5842" s="20"/>
      <c r="BK5842" s="20"/>
      <c r="BL5842" s="20"/>
      <c r="BM5842" s="20"/>
      <c r="BN5842" s="272"/>
      <c r="BO5842" s="20"/>
      <c r="BP5842" s="20"/>
      <c r="BQ5842" s="20"/>
      <c r="BR5842" s="20"/>
      <c r="BS5842" s="272"/>
      <c r="BT5842" s="20"/>
      <c r="BU5842" s="20"/>
      <c r="BV5842" s="20"/>
      <c r="BW5842" s="20"/>
      <c r="BX5842" s="272"/>
      <c r="BY5842" s="20"/>
      <c r="BZ5842" s="20"/>
      <c r="CA5842" s="20"/>
      <c r="CB5842" s="20"/>
      <c r="CC5842" s="272"/>
      <c r="CD5842" s="20"/>
      <c r="CE5842" s="20"/>
      <c r="CF5842" s="20"/>
      <c r="CG5842" s="20">
        <f t="shared" ref="CG5842:CH5842" si="33441">CG5797+CG5812-CG5827</f>
        <v>2.6885840596987172</v>
      </c>
      <c r="CH5842" s="272">
        <f t="shared" si="33441"/>
        <v>2.4197256537288454</v>
      </c>
    </row>
    <row r="5843" spans="1:86" ht="15" outlineLevel="2">
      <c r="A5843" s="418">
        <f>ROW()</f>
        <v>5843</v>
      </c>
      <c r="B5843" s="4" t="s">
        <v>36</v>
      </c>
      <c r="C5843" s="4"/>
      <c r="D5843" s="4"/>
      <c r="E5843" s="4"/>
      <c r="F5843" s="4"/>
      <c r="G5843" s="4"/>
      <c r="H5843" s="4"/>
      <c r="I5843" s="4"/>
      <c r="J5843" s="4"/>
      <c r="K5843" s="4"/>
      <c r="L5843" s="4"/>
      <c r="M5843" s="4"/>
      <c r="N5843" s="4"/>
      <c r="O5843" s="4"/>
      <c r="P5843" s="4"/>
      <c r="Q5843" s="4"/>
      <c r="R5843" s="4"/>
      <c r="S5843" s="4"/>
      <c r="T5843" s="4"/>
      <c r="U5843" s="4"/>
      <c r="V5843" s="4"/>
      <c r="W5843" s="4"/>
      <c r="X5843" s="4"/>
      <c r="Y5843" s="4"/>
      <c r="Z5843" s="289"/>
      <c r="AA5843" s="20"/>
      <c r="AB5843" s="20"/>
      <c r="AC5843" s="20"/>
      <c r="AD5843" s="20"/>
      <c r="AE5843" s="20"/>
      <c r="AF5843" s="20"/>
      <c r="AG5843" s="20"/>
      <c r="AH5843" s="20"/>
      <c r="AI5843" s="20"/>
      <c r="AJ5843" s="20"/>
      <c r="AK5843" s="20"/>
      <c r="AL5843" s="20"/>
      <c r="AM5843" s="20"/>
      <c r="AN5843" s="20"/>
      <c r="AO5843" s="20"/>
      <c r="AP5843" s="20"/>
      <c r="AQ5843" s="20"/>
      <c r="AR5843" s="20"/>
      <c r="AS5843" s="20"/>
      <c r="AT5843" s="20"/>
      <c r="AU5843" s="20"/>
      <c r="AV5843" s="20"/>
      <c r="AW5843" s="20"/>
      <c r="AX5843" s="20"/>
      <c r="AY5843" s="20"/>
      <c r="AZ5843" s="20"/>
      <c r="BA5843" s="20"/>
      <c r="BB5843" s="20"/>
      <c r="BC5843" s="20"/>
      <c r="BD5843" s="20"/>
      <c r="BE5843" s="20"/>
      <c r="BF5843" s="20"/>
      <c r="BG5843" s="20"/>
      <c r="BH5843" s="20"/>
      <c r="BI5843" s="20"/>
      <c r="BJ5843" s="20"/>
      <c r="BK5843" s="20"/>
      <c r="BL5843" s="20"/>
      <c r="BM5843" s="20"/>
      <c r="BN5843" s="272"/>
      <c r="BO5843" s="20"/>
      <c r="BP5843" s="20"/>
      <c r="BQ5843" s="20"/>
      <c r="BR5843" s="20"/>
      <c r="BS5843" s="272"/>
      <c r="BT5843" s="20"/>
      <c r="BU5843" s="20"/>
      <c r="BV5843" s="20"/>
      <c r="BW5843" s="20"/>
      <c r="BX5843" s="272"/>
      <c r="BY5843" s="20"/>
      <c r="BZ5843" s="20"/>
      <c r="CA5843" s="20"/>
      <c r="CB5843" s="20"/>
      <c r="CC5843" s="272"/>
      <c r="CD5843" s="20"/>
      <c r="CE5843" s="20"/>
      <c r="CF5843" s="20"/>
      <c r="CG5843" s="20">
        <f t="shared" ref="CG5843:CH5843" si="33442">CG5798+CG5813-CG5828</f>
        <v>7.4119743976799064E-3</v>
      </c>
      <c r="CH5843" s="272">
        <f t="shared" si="33442"/>
        <v>6.6707769579119154E-3</v>
      </c>
    </row>
    <row r="5844" spans="1:86" ht="15" outlineLevel="2">
      <c r="A5844" s="418">
        <f>ROW()</f>
        <v>5844</v>
      </c>
      <c r="B5844" s="4" t="s">
        <v>37</v>
      </c>
      <c r="C5844" s="4"/>
      <c r="D5844" s="4"/>
      <c r="E5844" s="4"/>
      <c r="F5844" s="4"/>
      <c r="G5844" s="4"/>
      <c r="H5844" s="4"/>
      <c r="I5844" s="4"/>
      <c r="J5844" s="4"/>
      <c r="K5844" s="4"/>
      <c r="L5844" s="4"/>
      <c r="M5844" s="4"/>
      <c r="N5844" s="4"/>
      <c r="O5844" s="4"/>
      <c r="P5844" s="4"/>
      <c r="Q5844" s="4"/>
      <c r="R5844" s="4"/>
      <c r="S5844" s="4"/>
      <c r="T5844" s="4"/>
      <c r="U5844" s="4"/>
      <c r="V5844" s="4"/>
      <c r="W5844" s="4"/>
      <c r="X5844" s="4"/>
      <c r="Y5844" s="4"/>
      <c r="Z5844" s="289"/>
      <c r="AA5844" s="20"/>
      <c r="AB5844" s="20"/>
      <c r="AC5844" s="20"/>
      <c r="AD5844" s="20"/>
      <c r="AE5844" s="20"/>
      <c r="AF5844" s="20"/>
      <c r="AG5844" s="20"/>
      <c r="AH5844" s="20"/>
      <c r="AI5844" s="20"/>
      <c r="AJ5844" s="20"/>
      <c r="AK5844" s="20"/>
      <c r="AL5844" s="20"/>
      <c r="AM5844" s="20"/>
      <c r="AN5844" s="20"/>
      <c r="AO5844" s="20"/>
      <c r="AP5844" s="20"/>
      <c r="AQ5844" s="20"/>
      <c r="AR5844" s="20"/>
      <c r="AS5844" s="20"/>
      <c r="AT5844" s="20"/>
      <c r="AU5844" s="20"/>
      <c r="AV5844" s="20"/>
      <c r="AW5844" s="20"/>
      <c r="AX5844" s="20"/>
      <c r="AY5844" s="20"/>
      <c r="AZ5844" s="20"/>
      <c r="BA5844" s="20"/>
      <c r="BB5844" s="20"/>
      <c r="BC5844" s="20"/>
      <c r="BD5844" s="20"/>
      <c r="BE5844" s="20"/>
      <c r="BF5844" s="20"/>
      <c r="BG5844" s="20"/>
      <c r="BH5844" s="20"/>
      <c r="BI5844" s="20"/>
      <c r="BJ5844" s="20"/>
      <c r="BK5844" s="20"/>
      <c r="BL5844" s="20"/>
      <c r="BM5844" s="20"/>
      <c r="BN5844" s="272"/>
      <c r="BO5844" s="20"/>
      <c r="BP5844" s="20"/>
      <c r="BQ5844" s="20"/>
      <c r="BR5844" s="20"/>
      <c r="BS5844" s="272"/>
      <c r="BT5844" s="20"/>
      <c r="BU5844" s="20"/>
      <c r="BV5844" s="20"/>
      <c r="BW5844" s="20"/>
      <c r="BX5844" s="272"/>
      <c r="BY5844" s="20"/>
      <c r="BZ5844" s="20"/>
      <c r="CA5844" s="20"/>
      <c r="CB5844" s="20"/>
      <c r="CC5844" s="272"/>
      <c r="CD5844" s="20"/>
      <c r="CE5844" s="20"/>
      <c r="CF5844" s="20"/>
      <c r="CG5844" s="20">
        <f t="shared" ref="CG5844:CH5844" si="33443">CG5799+CG5814-CG5829</f>
        <v>0</v>
      </c>
      <c r="CH5844" s="272">
        <f t="shared" si="33443"/>
        <v>0</v>
      </c>
    </row>
    <row r="5845" spans="1:86" ht="15" outlineLevel="2">
      <c r="A5845" s="418">
        <f>ROW()</f>
        <v>5845</v>
      </c>
      <c r="B5845" s="4" t="s">
        <v>38</v>
      </c>
      <c r="C5845" s="4"/>
      <c r="D5845" s="4"/>
      <c r="E5845" s="4"/>
      <c r="F5845" s="4"/>
      <c r="G5845" s="4"/>
      <c r="H5845" s="4"/>
      <c r="I5845" s="4"/>
      <c r="J5845" s="4"/>
      <c r="K5845" s="4"/>
      <c r="L5845" s="4"/>
      <c r="M5845" s="4"/>
      <c r="N5845" s="4"/>
      <c r="O5845" s="4"/>
      <c r="P5845" s="4"/>
      <c r="Q5845" s="4"/>
      <c r="R5845" s="4"/>
      <c r="S5845" s="4"/>
      <c r="T5845" s="4"/>
      <c r="U5845" s="4"/>
      <c r="V5845" s="4"/>
      <c r="W5845" s="4"/>
      <c r="X5845" s="4"/>
      <c r="Y5845" s="4"/>
      <c r="Z5845" s="289"/>
      <c r="AA5845" s="20"/>
      <c r="AB5845" s="20"/>
      <c r="AC5845" s="20"/>
      <c r="AD5845" s="20"/>
      <c r="AE5845" s="20"/>
      <c r="AF5845" s="20"/>
      <c r="AG5845" s="20"/>
      <c r="AH5845" s="20"/>
      <c r="AI5845" s="20"/>
      <c r="AJ5845" s="20"/>
      <c r="AK5845" s="20"/>
      <c r="AL5845" s="20"/>
      <c r="AM5845" s="20"/>
      <c r="AN5845" s="20"/>
      <c r="AO5845" s="20"/>
      <c r="AP5845" s="20"/>
      <c r="AQ5845" s="20"/>
      <c r="AR5845" s="20"/>
      <c r="AS5845" s="20"/>
      <c r="AT5845" s="20"/>
      <c r="AU5845" s="20"/>
      <c r="AV5845" s="20"/>
      <c r="AW5845" s="20"/>
      <c r="AX5845" s="20"/>
      <c r="AY5845" s="20"/>
      <c r="AZ5845" s="20"/>
      <c r="BA5845" s="20"/>
      <c r="BB5845" s="20"/>
      <c r="BC5845" s="20"/>
      <c r="BD5845" s="20"/>
      <c r="BE5845" s="20"/>
      <c r="BF5845" s="20"/>
      <c r="BG5845" s="20"/>
      <c r="BH5845" s="20"/>
      <c r="BI5845" s="20"/>
      <c r="BJ5845" s="20"/>
      <c r="BK5845" s="20"/>
      <c r="BL5845" s="20"/>
      <c r="BM5845" s="20"/>
      <c r="BN5845" s="272"/>
      <c r="BO5845" s="20"/>
      <c r="BP5845" s="20"/>
      <c r="BQ5845" s="20"/>
      <c r="BR5845" s="20"/>
      <c r="BS5845" s="272"/>
      <c r="BT5845" s="20"/>
      <c r="BU5845" s="20"/>
      <c r="BV5845" s="20"/>
      <c r="BW5845" s="20"/>
      <c r="BX5845" s="272"/>
      <c r="BY5845" s="20"/>
      <c r="BZ5845" s="20"/>
      <c r="CA5845" s="20"/>
      <c r="CB5845" s="20"/>
      <c r="CC5845" s="272"/>
      <c r="CD5845" s="20"/>
      <c r="CE5845" s="20"/>
      <c r="CF5845" s="20"/>
      <c r="CG5845" s="20">
        <f t="shared" ref="CG5845:CH5845" si="33444">CG5800+CG5815-CG5830</f>
        <v>0</v>
      </c>
      <c r="CH5845" s="272">
        <f t="shared" si="33444"/>
        <v>0</v>
      </c>
    </row>
    <row r="5846" spans="1:86" ht="15" outlineLevel="2">
      <c r="A5846" s="418">
        <f>ROW()</f>
        <v>5846</v>
      </c>
      <c r="B5846" s="4" t="s">
        <v>39</v>
      </c>
      <c r="C5846" s="4"/>
      <c r="D5846" s="4"/>
      <c r="E5846" s="4"/>
      <c r="F5846" s="4"/>
      <c r="G5846" s="4"/>
      <c r="H5846" s="4"/>
      <c r="I5846" s="4"/>
      <c r="J5846" s="4"/>
      <c r="K5846" s="4"/>
      <c r="L5846" s="4"/>
      <c r="M5846" s="4"/>
      <c r="N5846" s="4"/>
      <c r="O5846" s="4"/>
      <c r="P5846" s="4"/>
      <c r="Q5846" s="4"/>
      <c r="R5846" s="4"/>
      <c r="S5846" s="4"/>
      <c r="T5846" s="4"/>
      <c r="U5846" s="4"/>
      <c r="V5846" s="4"/>
      <c r="W5846" s="4"/>
      <c r="X5846" s="4"/>
      <c r="Y5846" s="4"/>
      <c r="Z5846" s="289"/>
      <c r="AA5846" s="20"/>
      <c r="AB5846" s="20"/>
      <c r="AC5846" s="20"/>
      <c r="AD5846" s="20"/>
      <c r="AE5846" s="20"/>
      <c r="AF5846" s="20"/>
      <c r="AG5846" s="20"/>
      <c r="AH5846" s="20"/>
      <c r="AI5846" s="20"/>
      <c r="AJ5846" s="20"/>
      <c r="AK5846" s="20"/>
      <c r="AL5846" s="20"/>
      <c r="AM5846" s="20"/>
      <c r="AN5846" s="20"/>
      <c r="AO5846" s="20"/>
      <c r="AP5846" s="20"/>
      <c r="AQ5846" s="20"/>
      <c r="AR5846" s="20"/>
      <c r="AS5846" s="20"/>
      <c r="AT5846" s="20"/>
      <c r="AU5846" s="20"/>
      <c r="AV5846" s="20"/>
      <c r="AW5846" s="20"/>
      <c r="AX5846" s="20"/>
      <c r="AY5846" s="20"/>
      <c r="AZ5846" s="20"/>
      <c r="BA5846" s="20"/>
      <c r="BB5846" s="20"/>
      <c r="BC5846" s="20"/>
      <c r="BD5846" s="20"/>
      <c r="BE5846" s="20"/>
      <c r="BF5846" s="20"/>
      <c r="BG5846" s="20"/>
      <c r="BH5846" s="20"/>
      <c r="BI5846" s="20"/>
      <c r="BJ5846" s="20"/>
      <c r="BK5846" s="20"/>
      <c r="BL5846" s="20"/>
      <c r="BM5846" s="20"/>
      <c r="BN5846" s="272"/>
      <c r="BO5846" s="20"/>
      <c r="BP5846" s="20"/>
      <c r="BQ5846" s="20"/>
      <c r="BR5846" s="20"/>
      <c r="BS5846" s="272"/>
      <c r="BT5846" s="20"/>
      <c r="BU5846" s="20"/>
      <c r="BV5846" s="20"/>
      <c r="BW5846" s="20"/>
      <c r="BX5846" s="272"/>
      <c r="BY5846" s="20"/>
      <c r="BZ5846" s="20"/>
      <c r="CA5846" s="20"/>
      <c r="CB5846" s="20"/>
      <c r="CC5846" s="272"/>
      <c r="CD5846" s="20"/>
      <c r="CE5846" s="20"/>
      <c r="CF5846" s="20"/>
      <c r="CG5846" s="20">
        <f t="shared" ref="CG5846:CH5846" si="33445">CG5801+CG5816-CG5831</f>
        <v>0.2645654092866182</v>
      </c>
      <c r="CH5846" s="272">
        <f t="shared" si="33445"/>
        <v>0.25133713882228731</v>
      </c>
    </row>
    <row r="5847" spans="1:86" ht="15" outlineLevel="2">
      <c r="A5847" s="418">
        <f>ROW()</f>
        <v>5847</v>
      </c>
      <c r="B5847" s="4" t="s">
        <v>40</v>
      </c>
      <c r="C5847" s="4"/>
      <c r="D5847" s="4"/>
      <c r="E5847" s="4"/>
      <c r="F5847" s="4"/>
      <c r="G5847" s="4"/>
      <c r="H5847" s="4"/>
      <c r="I5847" s="4"/>
      <c r="J5847" s="4"/>
      <c r="K5847" s="4"/>
      <c r="L5847" s="4"/>
      <c r="M5847" s="4"/>
      <c r="N5847" s="4"/>
      <c r="O5847" s="4"/>
      <c r="P5847" s="4"/>
      <c r="Q5847" s="4"/>
      <c r="R5847" s="4"/>
      <c r="S5847" s="4"/>
      <c r="T5847" s="4"/>
      <c r="U5847" s="4"/>
      <c r="V5847" s="4"/>
      <c r="W5847" s="4"/>
      <c r="X5847" s="4"/>
      <c r="Y5847" s="4"/>
      <c r="Z5847" s="289"/>
      <c r="AA5847" s="20"/>
      <c r="AB5847" s="20"/>
      <c r="AC5847" s="20"/>
      <c r="AD5847" s="20"/>
      <c r="AE5847" s="20"/>
      <c r="AF5847" s="20"/>
      <c r="AG5847" s="20"/>
      <c r="AH5847" s="20"/>
      <c r="AI5847" s="20"/>
      <c r="AJ5847" s="20"/>
      <c r="AK5847" s="20"/>
      <c r="AL5847" s="20"/>
      <c r="AM5847" s="20"/>
      <c r="AN5847" s="20"/>
      <c r="AO5847" s="20"/>
      <c r="AP5847" s="20"/>
      <c r="AQ5847" s="20"/>
      <c r="AR5847" s="20"/>
      <c r="AS5847" s="20"/>
      <c r="AT5847" s="20"/>
      <c r="AU5847" s="20"/>
      <c r="AV5847" s="20"/>
      <c r="AW5847" s="20"/>
      <c r="AX5847" s="20"/>
      <c r="AY5847" s="20"/>
      <c r="AZ5847" s="20"/>
      <c r="BA5847" s="20"/>
      <c r="BB5847" s="20"/>
      <c r="BC5847" s="20"/>
      <c r="BD5847" s="20"/>
      <c r="BE5847" s="20"/>
      <c r="BF5847" s="20"/>
      <c r="BG5847" s="20"/>
      <c r="BH5847" s="20"/>
      <c r="BI5847" s="20"/>
      <c r="BJ5847" s="20"/>
      <c r="BK5847" s="20"/>
      <c r="BL5847" s="20"/>
      <c r="BM5847" s="20"/>
      <c r="BN5847" s="272"/>
      <c r="BO5847" s="20"/>
      <c r="BP5847" s="20"/>
      <c r="BQ5847" s="20"/>
      <c r="BR5847" s="20"/>
      <c r="BS5847" s="272"/>
      <c r="BT5847" s="20"/>
      <c r="BU5847" s="20"/>
      <c r="BV5847" s="20"/>
      <c r="BW5847" s="20"/>
      <c r="BX5847" s="272"/>
      <c r="BY5847" s="20"/>
      <c r="BZ5847" s="20"/>
      <c r="CA5847" s="20"/>
      <c r="CB5847" s="20"/>
      <c r="CC5847" s="272"/>
      <c r="CD5847" s="20"/>
      <c r="CE5847" s="20"/>
      <c r="CF5847" s="20"/>
      <c r="CG5847" s="20">
        <f>CG5802+CG5817-CG5832</f>
        <v>0.15794949808156311</v>
      </c>
      <c r="CH5847" s="272">
        <f>CH5802+CH5817-CH5832</f>
        <v>0.12635959846525049</v>
      </c>
    </row>
    <row r="5848" spans="1:86" ht="15" outlineLevel="2">
      <c r="A5848" s="418">
        <f>ROW()</f>
        <v>5848</v>
      </c>
      <c r="B5848" s="4" t="s">
        <v>306</v>
      </c>
      <c r="C5848" s="4"/>
      <c r="D5848" s="4"/>
      <c r="E5848" s="4"/>
      <c r="F5848" s="4"/>
      <c r="G5848" s="4"/>
      <c r="H5848" s="4"/>
      <c r="I5848" s="4"/>
      <c r="J5848" s="4"/>
      <c r="K5848" s="4"/>
      <c r="L5848" s="4"/>
      <c r="M5848" s="4"/>
      <c r="N5848" s="4"/>
      <c r="O5848" s="4"/>
      <c r="P5848" s="4"/>
      <c r="Q5848" s="4"/>
      <c r="R5848" s="4"/>
      <c r="S5848" s="4"/>
      <c r="T5848" s="4"/>
      <c r="U5848" s="4"/>
      <c r="V5848" s="4"/>
      <c r="W5848" s="4"/>
      <c r="X5848" s="4"/>
      <c r="Y5848" s="4"/>
      <c r="Z5848" s="289"/>
      <c r="AA5848" s="20"/>
      <c r="AB5848" s="20"/>
      <c r="AC5848" s="20"/>
      <c r="AD5848" s="20"/>
      <c r="AE5848" s="20"/>
      <c r="AF5848" s="20"/>
      <c r="AG5848" s="20"/>
      <c r="AH5848" s="20"/>
      <c r="AI5848" s="20"/>
      <c r="AJ5848" s="20"/>
      <c r="AK5848" s="20"/>
      <c r="AL5848" s="20"/>
      <c r="AM5848" s="20"/>
      <c r="AN5848" s="20"/>
      <c r="AO5848" s="20"/>
      <c r="AP5848" s="20"/>
      <c r="AQ5848" s="20"/>
      <c r="AR5848" s="20"/>
      <c r="AS5848" s="20"/>
      <c r="AT5848" s="20"/>
      <c r="AU5848" s="20"/>
      <c r="AV5848" s="20"/>
      <c r="AW5848" s="20"/>
      <c r="AX5848" s="20"/>
      <c r="AY5848" s="20"/>
      <c r="AZ5848" s="20"/>
      <c r="BA5848" s="20"/>
      <c r="BB5848" s="20"/>
      <c r="BC5848" s="20"/>
      <c r="BD5848" s="20"/>
      <c r="BE5848" s="20"/>
      <c r="BF5848" s="20"/>
      <c r="BG5848" s="20"/>
      <c r="BH5848" s="20"/>
      <c r="BI5848" s="20"/>
      <c r="BJ5848" s="20"/>
      <c r="BK5848" s="20"/>
      <c r="BL5848" s="20"/>
      <c r="BM5848" s="20"/>
      <c r="BN5848" s="272"/>
      <c r="BO5848" s="20"/>
      <c r="BP5848" s="20"/>
      <c r="BQ5848" s="20"/>
      <c r="BR5848" s="20"/>
      <c r="BS5848" s="272"/>
      <c r="BT5848" s="20"/>
      <c r="BU5848" s="20"/>
      <c r="BV5848" s="20"/>
      <c r="BW5848" s="20"/>
      <c r="BX5848" s="272"/>
      <c r="BY5848" s="20"/>
      <c r="BZ5848" s="20"/>
      <c r="CA5848" s="20"/>
      <c r="CB5848" s="20"/>
      <c r="CC5848" s="272"/>
      <c r="CD5848" s="20"/>
      <c r="CE5848" s="20"/>
      <c r="CF5848" s="20"/>
      <c r="CG5848" s="20">
        <f>CG5803+CG5818-CG5833</f>
        <v>0</v>
      </c>
      <c r="CH5848" s="272">
        <f>CH5803+CH5818-CH5833</f>
        <v>0</v>
      </c>
    </row>
    <row r="5849" spans="1:86" ht="15" outlineLevel="2">
      <c r="A5849" s="418">
        <f>ROW()</f>
        <v>5849</v>
      </c>
      <c r="B5849" s="4" t="s">
        <v>256</v>
      </c>
      <c r="C5849" s="4"/>
      <c r="D5849" s="4"/>
      <c r="E5849" s="4"/>
      <c r="F5849" s="4"/>
      <c r="G5849" s="4"/>
      <c r="H5849" s="4"/>
      <c r="I5849" s="4"/>
      <c r="J5849" s="4"/>
      <c r="K5849" s="4"/>
      <c r="L5849" s="4"/>
      <c r="M5849" s="4"/>
      <c r="N5849" s="4"/>
      <c r="O5849" s="4"/>
      <c r="P5849" s="4"/>
      <c r="Q5849" s="4"/>
      <c r="R5849" s="4"/>
      <c r="S5849" s="4"/>
      <c r="T5849" s="4"/>
      <c r="U5849" s="4"/>
      <c r="V5849" s="4"/>
      <c r="W5849" s="4"/>
      <c r="X5849" s="4"/>
      <c r="Y5849" s="4"/>
      <c r="Z5849" s="289"/>
      <c r="AA5849" s="20"/>
      <c r="AB5849" s="20"/>
      <c r="AC5849" s="20"/>
      <c r="AD5849" s="20"/>
      <c r="AE5849" s="20"/>
      <c r="AF5849" s="20"/>
      <c r="AG5849" s="20"/>
      <c r="AH5849" s="20"/>
      <c r="AI5849" s="20"/>
      <c r="AJ5849" s="20"/>
      <c r="AK5849" s="20"/>
      <c r="AL5849" s="20"/>
      <c r="AM5849" s="20"/>
      <c r="AN5849" s="20"/>
      <c r="AO5849" s="20"/>
      <c r="AP5849" s="20"/>
      <c r="AQ5849" s="20"/>
      <c r="AR5849" s="20"/>
      <c r="AS5849" s="20"/>
      <c r="AT5849" s="20"/>
      <c r="AU5849" s="20"/>
      <c r="AV5849" s="20"/>
      <c r="AW5849" s="20"/>
      <c r="AX5849" s="20"/>
      <c r="AY5849" s="20"/>
      <c r="AZ5849" s="20"/>
      <c r="BA5849" s="20"/>
      <c r="BB5849" s="20"/>
      <c r="BC5849" s="20"/>
      <c r="BD5849" s="20"/>
      <c r="BE5849" s="20"/>
      <c r="BF5849" s="20"/>
      <c r="BG5849" s="20"/>
      <c r="BH5849" s="20"/>
      <c r="BI5849" s="20"/>
      <c r="BJ5849" s="20"/>
      <c r="BK5849" s="20"/>
      <c r="BL5849" s="20"/>
      <c r="BM5849" s="20"/>
      <c r="BN5849" s="272"/>
      <c r="BO5849" s="20"/>
      <c r="BP5849" s="20"/>
      <c r="BQ5849" s="20"/>
      <c r="BR5849" s="20"/>
      <c r="BS5849" s="272"/>
      <c r="BT5849" s="20"/>
      <c r="BU5849" s="20"/>
      <c r="BV5849" s="20"/>
      <c r="BW5849" s="20"/>
      <c r="BX5849" s="272"/>
      <c r="BY5849" s="20"/>
      <c r="BZ5849" s="20"/>
      <c r="CA5849" s="20"/>
      <c r="CB5849" s="20"/>
      <c r="CC5849" s="272"/>
      <c r="CD5849" s="20"/>
      <c r="CE5849" s="20"/>
      <c r="CF5849" s="20"/>
      <c r="CG5849" s="20">
        <f t="shared" ref="CG5849:CH5849" si="33446">CG5804+CG5819-CG5834</f>
        <v>0</v>
      </c>
      <c r="CH5849" s="272">
        <f t="shared" si="33446"/>
        <v>0</v>
      </c>
    </row>
    <row r="5850" spans="1:86" ht="15" outlineLevel="2">
      <c r="A5850" s="418">
        <f>ROW()</f>
        <v>5850</v>
      </c>
      <c r="B5850" s="4" t="s">
        <v>460</v>
      </c>
      <c r="C5850" s="4"/>
      <c r="D5850" s="4"/>
      <c r="E5850" s="4"/>
      <c r="F5850" s="4"/>
      <c r="G5850" s="4"/>
      <c r="H5850" s="4"/>
      <c r="I5850" s="4"/>
      <c r="J5850" s="4"/>
      <c r="K5850" s="4"/>
      <c r="L5850" s="4"/>
      <c r="M5850" s="4"/>
      <c r="N5850" s="4"/>
      <c r="O5850" s="4"/>
      <c r="P5850" s="4"/>
      <c r="Q5850" s="4"/>
      <c r="R5850" s="4"/>
      <c r="S5850" s="4"/>
      <c r="T5850" s="4"/>
      <c r="U5850" s="4"/>
      <c r="V5850" s="4"/>
      <c r="W5850" s="4"/>
      <c r="X5850" s="4"/>
      <c r="Y5850" s="4"/>
      <c r="Z5850" s="289"/>
      <c r="AA5850" s="20"/>
      <c r="AB5850" s="20"/>
      <c r="AC5850" s="20"/>
      <c r="AD5850" s="20"/>
      <c r="AE5850" s="20"/>
      <c r="AF5850" s="20"/>
      <c r="AG5850" s="20"/>
      <c r="AH5850" s="20"/>
      <c r="AI5850" s="20"/>
      <c r="AJ5850" s="20"/>
      <c r="AK5850" s="20"/>
      <c r="AL5850" s="20"/>
      <c r="AM5850" s="20"/>
      <c r="AN5850" s="20"/>
      <c r="AO5850" s="20"/>
      <c r="AP5850" s="20"/>
      <c r="AQ5850" s="20"/>
      <c r="AR5850" s="20"/>
      <c r="AS5850" s="20"/>
      <c r="AT5850" s="20"/>
      <c r="AU5850" s="20"/>
      <c r="AV5850" s="20"/>
      <c r="AW5850" s="20"/>
      <c r="AX5850" s="20"/>
      <c r="AY5850" s="20"/>
      <c r="AZ5850" s="20"/>
      <c r="BA5850" s="20"/>
      <c r="BB5850" s="20"/>
      <c r="BC5850" s="20"/>
      <c r="BD5850" s="20"/>
      <c r="BE5850" s="20"/>
      <c r="BF5850" s="20"/>
      <c r="BG5850" s="20"/>
      <c r="BH5850" s="20"/>
      <c r="BI5850" s="20"/>
      <c r="BJ5850" s="20"/>
      <c r="BK5850" s="20"/>
      <c r="BL5850" s="20"/>
      <c r="BM5850" s="20"/>
      <c r="BN5850" s="272"/>
      <c r="BO5850" s="20"/>
      <c r="BP5850" s="20"/>
      <c r="BQ5850" s="20"/>
      <c r="BR5850" s="20"/>
      <c r="BS5850" s="272"/>
      <c r="BT5850" s="20"/>
      <c r="BU5850" s="20"/>
      <c r="BV5850" s="20"/>
      <c r="BW5850" s="20"/>
      <c r="BX5850" s="272"/>
      <c r="BY5850" s="20"/>
      <c r="BZ5850" s="20"/>
      <c r="CA5850" s="20"/>
      <c r="CB5850" s="20"/>
      <c r="CC5850" s="272"/>
      <c r="CD5850" s="20"/>
      <c r="CE5850" s="20"/>
      <c r="CF5850" s="20"/>
      <c r="CG5850" s="20">
        <f t="shared" ref="CG5850:CH5850" si="33447">CG5805+CG5820-CG5835</f>
        <v>0</v>
      </c>
      <c r="CH5850" s="272">
        <f t="shared" si="33447"/>
        <v>0</v>
      </c>
    </row>
    <row r="5851" spans="1:86" ht="15" outlineLevel="2">
      <c r="A5851" s="418">
        <f>ROW()</f>
        <v>5851</v>
      </c>
      <c r="B5851" s="4" t="s">
        <v>461</v>
      </c>
      <c r="C5851" s="4"/>
      <c r="D5851" s="4"/>
      <c r="E5851" s="4"/>
      <c r="F5851" s="4"/>
      <c r="G5851" s="4"/>
      <c r="H5851" s="4"/>
      <c r="I5851" s="4"/>
      <c r="J5851" s="4"/>
      <c r="K5851" s="4"/>
      <c r="L5851" s="4"/>
      <c r="M5851" s="4"/>
      <c r="N5851" s="4"/>
      <c r="O5851" s="4"/>
      <c r="P5851" s="4"/>
      <c r="Q5851" s="4"/>
      <c r="R5851" s="4"/>
      <c r="S5851" s="4"/>
      <c r="T5851" s="4"/>
      <c r="U5851" s="4"/>
      <c r="V5851" s="4"/>
      <c r="W5851" s="4"/>
      <c r="X5851" s="4"/>
      <c r="Y5851" s="4"/>
      <c r="Z5851" s="289"/>
      <c r="AA5851" s="20"/>
      <c r="AB5851" s="20"/>
      <c r="AC5851" s="20"/>
      <c r="AD5851" s="20"/>
      <c r="AE5851" s="20"/>
      <c r="AF5851" s="20"/>
      <c r="AG5851" s="20"/>
      <c r="AH5851" s="20"/>
      <c r="AI5851" s="20"/>
      <c r="AJ5851" s="20"/>
      <c r="AK5851" s="20"/>
      <c r="AL5851" s="20"/>
      <c r="AM5851" s="20"/>
      <c r="AN5851" s="20"/>
      <c r="AO5851" s="20"/>
      <c r="AP5851" s="20"/>
      <c r="AQ5851" s="20"/>
      <c r="AR5851" s="20"/>
      <c r="AS5851" s="20"/>
      <c r="AT5851" s="20"/>
      <c r="AU5851" s="20"/>
      <c r="AV5851" s="20"/>
      <c r="AW5851" s="20"/>
      <c r="AX5851" s="20"/>
      <c r="AY5851" s="20"/>
      <c r="AZ5851" s="20"/>
      <c r="BA5851" s="20"/>
      <c r="BB5851" s="20"/>
      <c r="BC5851" s="20"/>
      <c r="BD5851" s="20"/>
      <c r="BE5851" s="20"/>
      <c r="BF5851" s="20"/>
      <c r="BG5851" s="20"/>
      <c r="BH5851" s="20"/>
      <c r="BI5851" s="20"/>
      <c r="BJ5851" s="20"/>
      <c r="BK5851" s="20"/>
      <c r="BL5851" s="20"/>
      <c r="BM5851" s="20"/>
      <c r="BN5851" s="272"/>
      <c r="BO5851" s="20"/>
      <c r="BP5851" s="20"/>
      <c r="BQ5851" s="20"/>
      <c r="BR5851" s="20"/>
      <c r="BS5851" s="272"/>
      <c r="BT5851" s="20"/>
      <c r="BU5851" s="20"/>
      <c r="BV5851" s="20"/>
      <c r="BW5851" s="20"/>
      <c r="BX5851" s="272"/>
      <c r="BY5851" s="20"/>
      <c r="BZ5851" s="20"/>
      <c r="CA5851" s="20"/>
      <c r="CB5851" s="20"/>
      <c r="CC5851" s="272"/>
      <c r="CD5851" s="20"/>
      <c r="CE5851" s="20"/>
      <c r="CF5851" s="20"/>
      <c r="CG5851" s="20">
        <f t="shared" ref="CG5851:CH5851" si="33448">CG5806+CG5821-CG5836</f>
        <v>0</v>
      </c>
      <c r="CH5851" s="272">
        <f t="shared" si="33448"/>
        <v>0</v>
      </c>
    </row>
    <row r="5852" spans="1:86" ht="15" outlineLevel="2">
      <c r="A5852" s="418">
        <f>ROW()</f>
        <v>5852</v>
      </c>
      <c r="B5852" s="4" t="s">
        <v>462</v>
      </c>
      <c r="C5852" s="4"/>
      <c r="D5852" s="4"/>
      <c r="E5852" s="4"/>
      <c r="F5852" s="4"/>
      <c r="G5852" s="4"/>
      <c r="H5852" s="4"/>
      <c r="I5852" s="4"/>
      <c r="J5852" s="4"/>
      <c r="K5852" s="4"/>
      <c r="L5852" s="4"/>
      <c r="M5852" s="4"/>
      <c r="N5852" s="4"/>
      <c r="O5852" s="4"/>
      <c r="P5852" s="4"/>
      <c r="Q5852" s="4"/>
      <c r="R5852" s="4"/>
      <c r="S5852" s="4"/>
      <c r="T5852" s="4"/>
      <c r="U5852" s="4"/>
      <c r="V5852" s="4"/>
      <c r="W5852" s="4"/>
      <c r="X5852" s="4"/>
      <c r="Y5852" s="4"/>
      <c r="Z5852" s="289"/>
      <c r="AA5852" s="20"/>
      <c r="AB5852" s="20"/>
      <c r="AC5852" s="20"/>
      <c r="AD5852" s="20"/>
      <c r="AE5852" s="20"/>
      <c r="AF5852" s="20"/>
      <c r="AG5852" s="20"/>
      <c r="AH5852" s="20"/>
      <c r="AI5852" s="20"/>
      <c r="AJ5852" s="20"/>
      <c r="AK5852" s="20"/>
      <c r="AL5852" s="20"/>
      <c r="AM5852" s="20"/>
      <c r="AN5852" s="20"/>
      <c r="AO5852" s="20"/>
      <c r="AP5852" s="20"/>
      <c r="AQ5852" s="20"/>
      <c r="AR5852" s="20"/>
      <c r="AS5852" s="20"/>
      <c r="AT5852" s="20"/>
      <c r="AU5852" s="20"/>
      <c r="AV5852" s="20"/>
      <c r="AW5852" s="20"/>
      <c r="AX5852" s="20"/>
      <c r="AY5852" s="20"/>
      <c r="AZ5852" s="20"/>
      <c r="BA5852" s="20"/>
      <c r="BB5852" s="20"/>
      <c r="BC5852" s="20"/>
      <c r="BD5852" s="20"/>
      <c r="BE5852" s="20"/>
      <c r="BF5852" s="20"/>
      <c r="BG5852" s="20"/>
      <c r="BH5852" s="20"/>
      <c r="BI5852" s="20"/>
      <c r="BJ5852" s="20"/>
      <c r="BK5852" s="20"/>
      <c r="BL5852" s="20"/>
      <c r="BM5852" s="20"/>
      <c r="BN5852" s="272"/>
      <c r="BO5852" s="20"/>
      <c r="BP5852" s="20"/>
      <c r="BQ5852" s="20"/>
      <c r="BR5852" s="20"/>
      <c r="BS5852" s="272"/>
      <c r="BT5852" s="20"/>
      <c r="BU5852" s="20"/>
      <c r="BV5852" s="20"/>
      <c r="BW5852" s="20"/>
      <c r="BX5852" s="272"/>
      <c r="BY5852" s="20"/>
      <c r="BZ5852" s="20"/>
      <c r="CA5852" s="20"/>
      <c r="CB5852" s="20"/>
      <c r="CC5852" s="272"/>
      <c r="CD5852" s="20"/>
      <c r="CE5852" s="20"/>
      <c r="CF5852" s="20"/>
      <c r="CG5852" s="20">
        <f t="shared" ref="CG5852:CH5852" si="33449">CG5807+CG5822-CG5837</f>
        <v>0</v>
      </c>
      <c r="CH5852" s="272">
        <f t="shared" si="33449"/>
        <v>0</v>
      </c>
    </row>
    <row r="5853" spans="1:86" ht="15" outlineLevel="2">
      <c r="A5853" s="418">
        <f>ROW()</f>
        <v>5853</v>
      </c>
      <c r="B5853" s="81" t="s">
        <v>0</v>
      </c>
      <c r="C5853" s="81"/>
      <c r="D5853" s="81"/>
      <c r="E5853" s="81"/>
      <c r="F5853" s="81"/>
      <c r="G5853" s="81"/>
      <c r="H5853" s="81"/>
      <c r="I5853" s="81"/>
      <c r="J5853" s="81"/>
      <c r="K5853" s="81"/>
      <c r="L5853" s="81"/>
      <c r="M5853" s="81"/>
      <c r="N5853" s="130">
        <f t="shared" ref="N5853:BY5853" si="33450">SUM(N5840:N5852)</f>
        <v>0</v>
      </c>
      <c r="O5853" s="130">
        <f t="shared" si="33450"/>
        <v>0</v>
      </c>
      <c r="P5853" s="130">
        <f t="shared" si="33450"/>
        <v>0</v>
      </c>
      <c r="Q5853" s="130">
        <f t="shared" si="33450"/>
        <v>0</v>
      </c>
      <c r="R5853" s="130">
        <f t="shared" si="33450"/>
        <v>0</v>
      </c>
      <c r="S5853" s="130">
        <f t="shared" si="33450"/>
        <v>0</v>
      </c>
      <c r="T5853" s="130">
        <f t="shared" si="33450"/>
        <v>0</v>
      </c>
      <c r="U5853" s="130">
        <f t="shared" si="33450"/>
        <v>0</v>
      </c>
      <c r="V5853" s="130">
        <f t="shared" si="33450"/>
        <v>0</v>
      </c>
      <c r="W5853" s="130">
        <f t="shared" si="33450"/>
        <v>0</v>
      </c>
      <c r="X5853" s="130">
        <f t="shared" si="33450"/>
        <v>0</v>
      </c>
      <c r="Y5853" s="130">
        <f t="shared" si="33450"/>
        <v>0</v>
      </c>
      <c r="Z5853" s="172">
        <f t="shared" si="33450"/>
        <v>0</v>
      </c>
      <c r="AA5853" s="130">
        <f t="shared" si="33450"/>
        <v>0</v>
      </c>
      <c r="AB5853" s="130">
        <f t="shared" si="33450"/>
        <v>0</v>
      </c>
      <c r="AC5853" s="130">
        <f t="shared" si="33450"/>
        <v>0</v>
      </c>
      <c r="AD5853" s="130">
        <f t="shared" si="33450"/>
        <v>0</v>
      </c>
      <c r="AE5853" s="130">
        <f t="shared" si="33450"/>
        <v>0</v>
      </c>
      <c r="AF5853" s="130">
        <f t="shared" si="33450"/>
        <v>0</v>
      </c>
      <c r="AG5853" s="130">
        <f t="shared" si="33450"/>
        <v>0</v>
      </c>
      <c r="AH5853" s="130">
        <f t="shared" si="33450"/>
        <v>0</v>
      </c>
      <c r="AI5853" s="130">
        <f t="shared" si="33450"/>
        <v>0</v>
      </c>
      <c r="AJ5853" s="130">
        <f t="shared" si="33450"/>
        <v>0</v>
      </c>
      <c r="AK5853" s="130">
        <f t="shared" si="33450"/>
        <v>0</v>
      </c>
      <c r="AL5853" s="130">
        <f t="shared" si="33450"/>
        <v>0</v>
      </c>
      <c r="AM5853" s="130">
        <f t="shared" si="33450"/>
        <v>0</v>
      </c>
      <c r="AN5853" s="130">
        <f t="shared" si="33450"/>
        <v>0</v>
      </c>
      <c r="AO5853" s="130">
        <f t="shared" si="33450"/>
        <v>0</v>
      </c>
      <c r="AP5853" s="130">
        <f t="shared" si="33450"/>
        <v>0</v>
      </c>
      <c r="AQ5853" s="130">
        <f t="shared" si="33450"/>
        <v>0</v>
      </c>
      <c r="AR5853" s="130">
        <f t="shared" si="33450"/>
        <v>0</v>
      </c>
      <c r="AS5853" s="130">
        <f t="shared" si="33450"/>
        <v>0</v>
      </c>
      <c r="AT5853" s="130">
        <f t="shared" si="33450"/>
        <v>0</v>
      </c>
      <c r="AU5853" s="130">
        <f t="shared" si="33450"/>
        <v>0</v>
      </c>
      <c r="AV5853" s="130">
        <f t="shared" si="33450"/>
        <v>0</v>
      </c>
      <c r="AW5853" s="130">
        <f t="shared" si="33450"/>
        <v>0</v>
      </c>
      <c r="AX5853" s="130">
        <f t="shared" si="33450"/>
        <v>0</v>
      </c>
      <c r="AY5853" s="130">
        <f t="shared" si="33450"/>
        <v>0</v>
      </c>
      <c r="AZ5853" s="130">
        <f t="shared" si="33450"/>
        <v>0</v>
      </c>
      <c r="BA5853" s="130">
        <f t="shared" si="33450"/>
        <v>0</v>
      </c>
      <c r="BB5853" s="130">
        <f t="shared" si="33450"/>
        <v>0</v>
      </c>
      <c r="BC5853" s="130">
        <f t="shared" si="33450"/>
        <v>0</v>
      </c>
      <c r="BD5853" s="130">
        <f t="shared" si="33450"/>
        <v>0</v>
      </c>
      <c r="BE5853" s="130">
        <f t="shared" si="33450"/>
        <v>0</v>
      </c>
      <c r="BF5853" s="130">
        <f t="shared" si="33450"/>
        <v>0</v>
      </c>
      <c r="BG5853" s="130">
        <f t="shared" si="33450"/>
        <v>0</v>
      </c>
      <c r="BH5853" s="130">
        <f t="shared" si="33450"/>
        <v>0</v>
      </c>
      <c r="BI5853" s="130">
        <f t="shared" si="33450"/>
        <v>0</v>
      </c>
      <c r="BJ5853" s="130">
        <f t="shared" si="33450"/>
        <v>0</v>
      </c>
      <c r="BK5853" s="130">
        <f t="shared" si="33450"/>
        <v>0</v>
      </c>
      <c r="BL5853" s="130">
        <f t="shared" si="33450"/>
        <v>0</v>
      </c>
      <c r="BM5853" s="130">
        <f t="shared" si="33450"/>
        <v>0</v>
      </c>
      <c r="BN5853" s="172">
        <f t="shared" si="33450"/>
        <v>0</v>
      </c>
      <c r="BO5853" s="130">
        <f t="shared" si="33450"/>
        <v>0</v>
      </c>
      <c r="BP5853" s="130">
        <f t="shared" si="33450"/>
        <v>0</v>
      </c>
      <c r="BQ5853" s="130">
        <f t="shared" si="33450"/>
        <v>0</v>
      </c>
      <c r="BR5853" s="130">
        <f t="shared" si="33450"/>
        <v>0</v>
      </c>
      <c r="BS5853" s="172">
        <f t="shared" si="33450"/>
        <v>0</v>
      </c>
      <c r="BT5853" s="130">
        <f t="shared" si="33450"/>
        <v>0</v>
      </c>
      <c r="BU5853" s="130">
        <f t="shared" si="33450"/>
        <v>0</v>
      </c>
      <c r="BV5853" s="130">
        <f t="shared" si="33450"/>
        <v>0</v>
      </c>
      <c r="BW5853" s="130">
        <f t="shared" si="33450"/>
        <v>0</v>
      </c>
      <c r="BX5853" s="172">
        <f t="shared" si="33450"/>
        <v>0</v>
      </c>
      <c r="BY5853" s="130">
        <f t="shared" si="33450"/>
        <v>0</v>
      </c>
      <c r="BZ5853" s="130">
        <f t="shared" ref="BZ5853:CD5853" si="33451">SUM(BZ5840:BZ5852)</f>
        <v>0</v>
      </c>
      <c r="CA5853" s="130">
        <f t="shared" si="33451"/>
        <v>0</v>
      </c>
      <c r="CB5853" s="130">
        <f t="shared" si="33451"/>
        <v>0</v>
      </c>
      <c r="CC5853" s="172">
        <f t="shared" si="33451"/>
        <v>0</v>
      </c>
      <c r="CD5853" s="130">
        <f t="shared" si="33451"/>
        <v>0</v>
      </c>
      <c r="CE5853" s="130">
        <f t="shared" ref="CE5853:CH5853" si="33452">SUM(CE5840:CE5852)</f>
        <v>0</v>
      </c>
      <c r="CF5853" s="130">
        <f t="shared" si="33452"/>
        <v>0</v>
      </c>
      <c r="CG5853" s="130">
        <f t="shared" si="33452"/>
        <v>4.4144736265436331</v>
      </c>
      <c r="CH5853" s="172">
        <f t="shared" si="33452"/>
        <v>3.9704595845454449</v>
      </c>
    </row>
    <row r="5854" spans="1:86" ht="18" outlineLevel="1">
      <c r="A5854" s="418">
        <f>ROW()</f>
        <v>5854</v>
      </c>
      <c r="B5854" s="282" t="str">
        <f>TEXT(EOMONTH(LEFT(B5778,10),12),"dd/mm/yyyy")&amp;" Capex"</f>
        <v>31/12/2029 Capex</v>
      </c>
      <c r="C5854" s="283"/>
      <c r="D5854" s="283"/>
      <c r="E5854" s="283"/>
      <c r="F5854" s="283"/>
      <c r="G5854" s="283"/>
      <c r="H5854" s="283"/>
      <c r="I5854" s="283"/>
      <c r="J5854" s="283"/>
      <c r="K5854" s="283"/>
      <c r="L5854" s="283"/>
      <c r="M5854" s="283"/>
      <c r="N5854" s="283"/>
      <c r="O5854" s="283"/>
      <c r="P5854" s="283"/>
      <c r="Q5854" s="283"/>
      <c r="R5854" s="283"/>
      <c r="S5854" s="283"/>
      <c r="T5854" s="283"/>
      <c r="U5854" s="283"/>
      <c r="V5854" s="283"/>
      <c r="W5854" s="283"/>
      <c r="X5854" s="283"/>
      <c r="Y5854" s="283"/>
      <c r="Z5854" s="284"/>
      <c r="AA5854" s="283"/>
      <c r="AB5854" s="283"/>
      <c r="AC5854" s="283"/>
      <c r="AD5854" s="283"/>
      <c r="AE5854" s="283"/>
      <c r="AF5854" s="283"/>
      <c r="AG5854" s="283"/>
      <c r="AH5854" s="283"/>
      <c r="AI5854" s="283"/>
      <c r="AJ5854" s="283"/>
      <c r="AK5854" s="283"/>
      <c r="AL5854" s="283"/>
      <c r="AM5854" s="283"/>
      <c r="AN5854" s="283"/>
      <c r="AO5854" s="283"/>
      <c r="AP5854" s="283"/>
      <c r="AQ5854" s="283"/>
      <c r="AR5854" s="283"/>
      <c r="AS5854" s="283"/>
      <c r="AT5854" s="283"/>
      <c r="AU5854" s="283"/>
      <c r="AV5854" s="284"/>
      <c r="AW5854" s="283"/>
      <c r="AX5854" s="283"/>
      <c r="AY5854" s="283"/>
      <c r="AZ5854" s="283"/>
      <c r="BA5854" s="283"/>
      <c r="BB5854" s="283"/>
      <c r="BC5854" s="283"/>
      <c r="BD5854" s="283"/>
      <c r="BE5854" s="283"/>
      <c r="BF5854" s="283"/>
      <c r="BG5854" s="283"/>
      <c r="BH5854" s="283"/>
      <c r="BI5854" s="283"/>
      <c r="BJ5854" s="283"/>
      <c r="BK5854" s="283"/>
      <c r="BL5854" s="283"/>
      <c r="BM5854" s="283"/>
      <c r="BN5854" s="284"/>
      <c r="BO5854" s="283"/>
      <c r="BP5854" s="283"/>
      <c r="BQ5854" s="283"/>
      <c r="BR5854" s="283"/>
      <c r="BS5854" s="284"/>
      <c r="BT5854" s="283"/>
      <c r="BU5854" s="283"/>
      <c r="BV5854" s="283"/>
      <c r="BW5854" s="283"/>
      <c r="BX5854" s="284"/>
      <c r="BY5854" s="283"/>
      <c r="BZ5854" s="283"/>
      <c r="CA5854" s="283"/>
      <c r="CB5854" s="283"/>
      <c r="CC5854" s="284"/>
      <c r="CD5854" s="283"/>
      <c r="CE5854" s="283"/>
      <c r="CF5854" s="283"/>
      <c r="CG5854" s="283"/>
      <c r="CH5854" s="284"/>
    </row>
    <row r="5855" spans="1:86" ht="15.75" outlineLevel="2">
      <c r="A5855" s="418">
        <f>ROW()</f>
        <v>5855</v>
      </c>
      <c r="B5855" s="96" t="s">
        <v>312</v>
      </c>
      <c r="C5855" s="96"/>
      <c r="D5855" s="96"/>
      <c r="E5855" s="96"/>
      <c r="F5855" s="96"/>
      <c r="G5855" s="96"/>
      <c r="H5855" s="96"/>
      <c r="I5855" s="96"/>
      <c r="J5855" s="96"/>
      <c r="K5855" s="96"/>
      <c r="L5855" s="96"/>
      <c r="M5855" s="96"/>
      <c r="N5855" s="96"/>
      <c r="O5855" s="96"/>
      <c r="P5855" s="96"/>
      <c r="Q5855" s="96"/>
      <c r="R5855" s="96"/>
      <c r="S5855" s="96"/>
      <c r="T5855" s="96"/>
      <c r="U5855" s="96"/>
      <c r="V5855" s="96"/>
      <c r="W5855" s="96"/>
      <c r="X5855" s="96"/>
      <c r="Y5855" s="96"/>
      <c r="Z5855" s="270"/>
      <c r="AA5855" s="96"/>
      <c r="AB5855" s="96"/>
      <c r="AC5855" s="96"/>
      <c r="AD5855" s="96"/>
      <c r="AE5855" s="96"/>
      <c r="AF5855" s="96"/>
      <c r="AG5855" s="96"/>
      <c r="AH5855" s="96"/>
      <c r="AI5855" s="96"/>
      <c r="AJ5855" s="96"/>
      <c r="AK5855" s="96"/>
      <c r="AL5855" s="96"/>
      <c r="AM5855" s="96"/>
      <c r="AN5855" s="96"/>
      <c r="AO5855" s="96"/>
      <c r="AP5855" s="96"/>
      <c r="AQ5855" s="96"/>
      <c r="AR5855" s="96"/>
      <c r="AS5855" s="96"/>
      <c r="AT5855" s="96"/>
      <c r="AU5855" s="96"/>
      <c r="AV5855" s="96"/>
      <c r="AW5855" s="96"/>
      <c r="AX5855" s="96"/>
      <c r="AY5855" s="96"/>
      <c r="AZ5855" s="96"/>
      <c r="BA5855" s="96"/>
      <c r="BB5855" s="96"/>
      <c r="BC5855" s="96"/>
      <c r="BD5855" s="96"/>
      <c r="BE5855" s="96"/>
      <c r="BF5855" s="96"/>
      <c r="BG5855" s="96"/>
      <c r="BH5855" s="96"/>
      <c r="BI5855" s="96"/>
      <c r="BJ5855" s="96"/>
      <c r="BK5855" s="96"/>
      <c r="BL5855" s="96"/>
      <c r="BM5855" s="96"/>
      <c r="BN5855" s="270"/>
      <c r="BO5855" s="96"/>
      <c r="BP5855" s="96"/>
      <c r="BQ5855" s="96"/>
      <c r="BR5855" s="96"/>
      <c r="BS5855" s="270"/>
      <c r="BT5855" s="96"/>
      <c r="BU5855" s="96"/>
      <c r="BV5855" s="96"/>
      <c r="BW5855" s="96"/>
      <c r="BX5855" s="270"/>
      <c r="BY5855" s="96"/>
      <c r="BZ5855" s="96"/>
      <c r="CA5855" s="96"/>
      <c r="CB5855" s="96"/>
      <c r="CC5855" s="270"/>
      <c r="CD5855" s="96"/>
      <c r="CE5855" s="96"/>
      <c r="CF5855" s="96"/>
      <c r="CG5855" s="96"/>
      <c r="CH5855" s="270"/>
    </row>
    <row r="5856" spans="1:86" ht="15.75" outlineLevel="2">
      <c r="A5856" s="418">
        <f>ROW()</f>
        <v>5856</v>
      </c>
      <c r="B5856" s="4" t="s">
        <v>33</v>
      </c>
      <c r="C5856" s="4"/>
      <c r="D5856" s="4"/>
      <c r="E5856" s="4"/>
      <c r="F5856" s="4"/>
      <c r="G5856" s="4"/>
      <c r="H5856" s="4"/>
      <c r="I5856" s="4"/>
      <c r="J5856" s="4"/>
      <c r="K5856" s="4"/>
      <c r="L5856" s="4"/>
      <c r="M5856" s="4"/>
      <c r="N5856" s="4"/>
      <c r="O5856" s="4"/>
      <c r="P5856" s="4"/>
      <c r="Q5856" s="4"/>
      <c r="R5856" s="4"/>
      <c r="S5856" s="4"/>
      <c r="T5856" s="4"/>
      <c r="U5856" s="4"/>
      <c r="V5856" s="4"/>
      <c r="W5856" s="4"/>
      <c r="X5856" s="4"/>
      <c r="Y5856" s="4"/>
      <c r="Z5856" s="289"/>
      <c r="AA5856" s="11"/>
      <c r="AB5856" s="11"/>
      <c r="AC5856" s="11"/>
      <c r="AD5856" s="11"/>
      <c r="AE5856" s="11"/>
      <c r="AF5856" s="11"/>
      <c r="AG5856" s="11"/>
      <c r="AH5856" s="11"/>
      <c r="AI5856" s="11"/>
      <c r="AM5856" s="118"/>
      <c r="AN5856" s="118"/>
      <c r="AO5856" s="118"/>
      <c r="AP5856" s="118"/>
      <c r="AQ5856" s="118"/>
      <c r="AR5856" s="118"/>
      <c r="AS5856" s="118"/>
      <c r="AT5856" s="118"/>
      <c r="AU5856" s="118"/>
      <c r="AV5856" s="118"/>
      <c r="AW5856" s="118"/>
      <c r="AX5856" s="118"/>
      <c r="AY5856" s="118"/>
      <c r="AZ5856" s="118"/>
      <c r="BA5856" s="118"/>
      <c r="BB5856" s="118"/>
      <c r="BC5856" s="118"/>
      <c r="BD5856" s="118"/>
      <c r="BE5856" s="118"/>
      <c r="BF5856" s="118"/>
      <c r="BG5856" s="118"/>
      <c r="BH5856" s="118"/>
      <c r="BI5856" s="118"/>
      <c r="BJ5856" s="118"/>
      <c r="BK5856" s="118"/>
      <c r="BL5856" s="118"/>
      <c r="BM5856" s="118"/>
      <c r="BN5856" s="629"/>
      <c r="BO5856" s="118"/>
      <c r="BP5856" s="612"/>
      <c r="BQ5856" s="612"/>
      <c r="BR5856" s="612"/>
      <c r="BS5856" s="613"/>
      <c r="BT5856" s="612"/>
      <c r="BU5856" s="612"/>
      <c r="BV5856" s="612"/>
      <c r="BW5856" s="612"/>
      <c r="BX5856" s="289"/>
      <c r="CC5856" s="289"/>
      <c r="CH5856" s="289"/>
    </row>
    <row r="5857" spans="1:86" ht="15.75" outlineLevel="2">
      <c r="A5857" s="418">
        <f>ROW()</f>
        <v>5857</v>
      </c>
      <c r="B5857" s="4" t="s">
        <v>34</v>
      </c>
      <c r="C5857" s="4"/>
      <c r="D5857" s="4"/>
      <c r="E5857" s="4"/>
      <c r="F5857" s="4"/>
      <c r="G5857" s="4"/>
      <c r="H5857" s="4"/>
      <c r="I5857" s="4"/>
      <c r="J5857" s="4"/>
      <c r="K5857" s="4"/>
      <c r="L5857" s="4"/>
      <c r="M5857" s="4"/>
      <c r="N5857" s="4"/>
      <c r="O5857" s="4"/>
      <c r="P5857" s="4"/>
      <c r="Q5857" s="4"/>
      <c r="R5857" s="4"/>
      <c r="S5857" s="4"/>
      <c r="T5857" s="4"/>
      <c r="U5857" s="4"/>
      <c r="V5857" s="4"/>
      <c r="W5857" s="4"/>
      <c r="X5857" s="4"/>
      <c r="Y5857" s="4"/>
      <c r="Z5857" s="289"/>
      <c r="AA5857" s="11"/>
      <c r="AB5857" s="11"/>
      <c r="AC5857" s="11"/>
      <c r="AD5857" s="11"/>
      <c r="AE5857" s="11"/>
      <c r="AF5857" s="11"/>
      <c r="AG5857" s="11"/>
      <c r="AH5857" s="11"/>
      <c r="AI5857" s="11"/>
      <c r="AM5857" s="118"/>
      <c r="AN5857" s="118"/>
      <c r="AO5857" s="118"/>
      <c r="AP5857" s="118"/>
      <c r="AQ5857" s="118"/>
      <c r="AR5857" s="118"/>
      <c r="AS5857" s="118"/>
      <c r="AT5857" s="118"/>
      <c r="AU5857" s="118"/>
      <c r="AV5857" s="118"/>
      <c r="AW5857" s="118"/>
      <c r="AX5857" s="118"/>
      <c r="AY5857" s="118"/>
      <c r="AZ5857" s="118"/>
      <c r="BA5857" s="118"/>
      <c r="BB5857" s="118"/>
      <c r="BC5857" s="118"/>
      <c r="BD5857" s="118"/>
      <c r="BE5857" s="118"/>
      <c r="BF5857" s="118"/>
      <c r="BG5857" s="118"/>
      <c r="BH5857" s="118"/>
      <c r="BI5857" s="118"/>
      <c r="BJ5857" s="118"/>
      <c r="BK5857" s="118"/>
      <c r="BL5857" s="118"/>
      <c r="BM5857" s="118"/>
      <c r="BN5857" s="629"/>
      <c r="BO5857" s="118"/>
      <c r="BP5857" s="612"/>
      <c r="BQ5857" s="612"/>
      <c r="BR5857" s="612"/>
      <c r="BS5857" s="613"/>
      <c r="BT5857" s="612"/>
      <c r="BU5857" s="612"/>
      <c r="BV5857" s="612"/>
      <c r="BW5857" s="612"/>
      <c r="BX5857" s="289"/>
      <c r="CC5857" s="289"/>
      <c r="CH5857" s="289"/>
    </row>
    <row r="5858" spans="1:86" ht="15.75" outlineLevel="2">
      <c r="A5858" s="418">
        <f>ROW()</f>
        <v>5858</v>
      </c>
      <c r="B5858" s="4" t="s">
        <v>35</v>
      </c>
      <c r="C5858" s="4"/>
      <c r="D5858" s="4"/>
      <c r="E5858" s="4"/>
      <c r="F5858" s="4"/>
      <c r="G5858" s="4"/>
      <c r="H5858" s="4"/>
      <c r="I5858" s="4"/>
      <c r="J5858" s="4"/>
      <c r="K5858" s="4"/>
      <c r="L5858" s="4"/>
      <c r="M5858" s="4"/>
      <c r="N5858" s="4"/>
      <c r="O5858" s="4"/>
      <c r="P5858" s="4"/>
      <c r="Q5858" s="4"/>
      <c r="R5858" s="4"/>
      <c r="S5858" s="4"/>
      <c r="T5858" s="4"/>
      <c r="U5858" s="4"/>
      <c r="V5858" s="4"/>
      <c r="W5858" s="4"/>
      <c r="X5858" s="4"/>
      <c r="Y5858" s="4"/>
      <c r="Z5858" s="289"/>
      <c r="AA5858" s="11"/>
      <c r="AB5858" s="11"/>
      <c r="AC5858" s="11"/>
      <c r="AD5858" s="11"/>
      <c r="AE5858" s="11"/>
      <c r="AF5858" s="11"/>
      <c r="AG5858" s="11"/>
      <c r="AH5858" s="11"/>
      <c r="AI5858" s="11"/>
      <c r="AM5858" s="118"/>
      <c r="AN5858" s="118"/>
      <c r="AO5858" s="118"/>
      <c r="AP5858" s="118"/>
      <c r="AQ5858" s="118"/>
      <c r="AR5858" s="118"/>
      <c r="AS5858" s="118"/>
      <c r="AT5858" s="118"/>
      <c r="AU5858" s="118"/>
      <c r="AV5858" s="118"/>
      <c r="AW5858" s="118"/>
      <c r="AX5858" s="118"/>
      <c r="AY5858" s="118"/>
      <c r="AZ5858" s="118"/>
      <c r="BA5858" s="118"/>
      <c r="BB5858" s="118"/>
      <c r="BC5858" s="118"/>
      <c r="BD5858" s="118"/>
      <c r="BE5858" s="118"/>
      <c r="BF5858" s="118"/>
      <c r="BG5858" s="118"/>
      <c r="BH5858" s="118"/>
      <c r="BI5858" s="118"/>
      <c r="BJ5858" s="118"/>
      <c r="BK5858" s="118"/>
      <c r="BL5858" s="118"/>
      <c r="BM5858" s="118"/>
      <c r="BN5858" s="629"/>
      <c r="BO5858" s="118"/>
      <c r="BP5858" s="612"/>
      <c r="BQ5858" s="612"/>
      <c r="BR5858" s="612"/>
      <c r="BS5858" s="613"/>
      <c r="BT5858" s="612"/>
      <c r="BU5858" s="612"/>
      <c r="BV5858" s="612"/>
      <c r="BW5858" s="612"/>
      <c r="BX5858" s="289"/>
      <c r="CC5858" s="289"/>
      <c r="CH5858" s="289"/>
    </row>
    <row r="5859" spans="1:86" ht="15.75" outlineLevel="2">
      <c r="A5859" s="418">
        <f>ROW()</f>
        <v>5859</v>
      </c>
      <c r="B5859" s="4" t="s">
        <v>36</v>
      </c>
      <c r="C5859" s="4"/>
      <c r="D5859" s="4"/>
      <c r="E5859" s="4"/>
      <c r="F5859" s="4"/>
      <c r="G5859" s="4"/>
      <c r="H5859" s="4"/>
      <c r="I5859" s="4"/>
      <c r="J5859" s="4"/>
      <c r="K5859" s="4"/>
      <c r="L5859" s="4"/>
      <c r="M5859" s="4"/>
      <c r="N5859" s="4"/>
      <c r="O5859" s="4"/>
      <c r="P5859" s="4"/>
      <c r="Q5859" s="4"/>
      <c r="R5859" s="4"/>
      <c r="S5859" s="4"/>
      <c r="T5859" s="4"/>
      <c r="U5859" s="4"/>
      <c r="V5859" s="4"/>
      <c r="W5859" s="4"/>
      <c r="X5859" s="4"/>
      <c r="Y5859" s="4"/>
      <c r="Z5859" s="289"/>
      <c r="AA5859" s="11"/>
      <c r="AB5859" s="11"/>
      <c r="AC5859" s="11"/>
      <c r="AD5859" s="11"/>
      <c r="AE5859" s="11"/>
      <c r="AF5859" s="11"/>
      <c r="AG5859" s="11"/>
      <c r="AH5859" s="11"/>
      <c r="AI5859" s="11"/>
      <c r="AM5859" s="118"/>
      <c r="AN5859" s="118"/>
      <c r="AO5859" s="118"/>
      <c r="AP5859" s="118"/>
      <c r="AQ5859" s="118"/>
      <c r="AR5859" s="118"/>
      <c r="AS5859" s="118"/>
      <c r="AT5859" s="118"/>
      <c r="AU5859" s="118"/>
      <c r="AV5859" s="118"/>
      <c r="AW5859" s="118"/>
      <c r="AX5859" s="118"/>
      <c r="AY5859" s="118"/>
      <c r="AZ5859" s="118"/>
      <c r="BA5859" s="118"/>
      <c r="BB5859" s="118"/>
      <c r="BC5859" s="118"/>
      <c r="BD5859" s="118"/>
      <c r="BE5859" s="118"/>
      <c r="BF5859" s="118"/>
      <c r="BG5859" s="118"/>
      <c r="BH5859" s="118"/>
      <c r="BI5859" s="118"/>
      <c r="BJ5859" s="118"/>
      <c r="BK5859" s="118"/>
      <c r="BL5859" s="118"/>
      <c r="BM5859" s="118"/>
      <c r="BN5859" s="629"/>
      <c r="BO5859" s="118"/>
      <c r="BP5859" s="612"/>
      <c r="BQ5859" s="612"/>
      <c r="BR5859" s="612"/>
      <c r="BS5859" s="613"/>
      <c r="BT5859" s="612"/>
      <c r="BU5859" s="612"/>
      <c r="BV5859" s="612"/>
      <c r="BW5859" s="612"/>
      <c r="BX5859" s="289"/>
      <c r="CC5859" s="289"/>
      <c r="CH5859" s="289"/>
    </row>
    <row r="5860" spans="1:86" ht="15.75" outlineLevel="2">
      <c r="A5860" s="418">
        <f>ROW()</f>
        <v>5860</v>
      </c>
      <c r="B5860" s="4" t="s">
        <v>37</v>
      </c>
      <c r="C5860" s="4"/>
      <c r="D5860" s="4"/>
      <c r="E5860" s="4"/>
      <c r="F5860" s="4"/>
      <c r="G5860" s="4"/>
      <c r="H5860" s="4"/>
      <c r="I5860" s="4"/>
      <c r="J5860" s="4"/>
      <c r="K5860" s="4"/>
      <c r="L5860" s="4"/>
      <c r="M5860" s="4"/>
      <c r="N5860" s="4"/>
      <c r="O5860" s="4"/>
      <c r="P5860" s="4"/>
      <c r="Q5860" s="4"/>
      <c r="R5860" s="4"/>
      <c r="S5860" s="4"/>
      <c r="T5860" s="4"/>
      <c r="U5860" s="4"/>
      <c r="V5860" s="4"/>
      <c r="W5860" s="4"/>
      <c r="X5860" s="4"/>
      <c r="Y5860" s="4"/>
      <c r="Z5860" s="289"/>
      <c r="AA5860" s="11"/>
      <c r="AB5860" s="11"/>
      <c r="AC5860" s="11"/>
      <c r="AD5860" s="11"/>
      <c r="AE5860" s="11"/>
      <c r="AF5860" s="11"/>
      <c r="AG5860" s="11"/>
      <c r="AH5860" s="11"/>
      <c r="AI5860" s="11"/>
      <c r="AM5860" s="118"/>
      <c r="AN5860" s="118"/>
      <c r="AO5860" s="118"/>
      <c r="AP5860" s="118"/>
      <c r="AQ5860" s="118"/>
      <c r="AR5860" s="118"/>
      <c r="AS5860" s="118"/>
      <c r="AT5860" s="118"/>
      <c r="AU5860" s="118"/>
      <c r="AV5860" s="118"/>
      <c r="AW5860" s="118"/>
      <c r="AX5860" s="118"/>
      <c r="AY5860" s="118"/>
      <c r="AZ5860" s="118"/>
      <c r="BA5860" s="118"/>
      <c r="BB5860" s="118"/>
      <c r="BC5860" s="118"/>
      <c r="BD5860" s="118"/>
      <c r="BE5860" s="118"/>
      <c r="BF5860" s="118"/>
      <c r="BG5860" s="118"/>
      <c r="BH5860" s="118"/>
      <c r="BI5860" s="118"/>
      <c r="BJ5860" s="118"/>
      <c r="BK5860" s="118"/>
      <c r="BL5860" s="118"/>
      <c r="BM5860" s="118"/>
      <c r="BN5860" s="629"/>
      <c r="BO5860" s="118"/>
      <c r="BP5860" s="612"/>
      <c r="BQ5860" s="612"/>
      <c r="BR5860" s="612"/>
      <c r="BS5860" s="613"/>
      <c r="BT5860" s="612"/>
      <c r="BU5860" s="612"/>
      <c r="BV5860" s="612"/>
      <c r="BW5860" s="612"/>
      <c r="BX5860" s="289"/>
      <c r="CC5860" s="289"/>
      <c r="CH5860" s="289"/>
    </row>
    <row r="5861" spans="1:86" ht="15.75" outlineLevel="2">
      <c r="A5861" s="418">
        <f>ROW()</f>
        <v>5861</v>
      </c>
      <c r="B5861" s="4" t="s">
        <v>38</v>
      </c>
      <c r="C5861" s="4"/>
      <c r="D5861" s="4"/>
      <c r="E5861" s="4"/>
      <c r="F5861" s="4"/>
      <c r="G5861" s="4"/>
      <c r="H5861" s="4"/>
      <c r="I5861" s="4"/>
      <c r="J5861" s="4"/>
      <c r="K5861" s="4"/>
      <c r="L5861" s="4"/>
      <c r="M5861" s="4"/>
      <c r="N5861" s="4"/>
      <c r="O5861" s="4"/>
      <c r="P5861" s="4"/>
      <c r="Q5861" s="4"/>
      <c r="R5861" s="4"/>
      <c r="S5861" s="4"/>
      <c r="T5861" s="4"/>
      <c r="U5861" s="4"/>
      <c r="V5861" s="4"/>
      <c r="W5861" s="4"/>
      <c r="X5861" s="4"/>
      <c r="Y5861" s="4"/>
      <c r="Z5861" s="289"/>
      <c r="AA5861" s="11"/>
      <c r="AB5861" s="11"/>
      <c r="AC5861" s="11"/>
      <c r="AD5861" s="11"/>
      <c r="AE5861" s="11"/>
      <c r="AF5861" s="11"/>
      <c r="AG5861" s="11"/>
      <c r="AH5861" s="11"/>
      <c r="AI5861" s="11"/>
      <c r="AM5861" s="118"/>
      <c r="AN5861" s="118"/>
      <c r="AO5861" s="118"/>
      <c r="AP5861" s="118"/>
      <c r="AQ5861" s="118"/>
      <c r="AR5861" s="118"/>
      <c r="AS5861" s="118"/>
      <c r="AT5861" s="118"/>
      <c r="AU5861" s="118"/>
      <c r="AV5861" s="118"/>
      <c r="AW5861" s="118"/>
      <c r="AX5861" s="118"/>
      <c r="AY5861" s="118"/>
      <c r="AZ5861" s="118"/>
      <c r="BA5861" s="118"/>
      <c r="BB5861" s="118"/>
      <c r="BC5861" s="118"/>
      <c r="BD5861" s="118"/>
      <c r="BE5861" s="118"/>
      <c r="BF5861" s="118"/>
      <c r="BG5861" s="118"/>
      <c r="BH5861" s="118"/>
      <c r="BI5861" s="118"/>
      <c r="BJ5861" s="118"/>
      <c r="BK5861" s="118"/>
      <c r="BL5861" s="118"/>
      <c r="BM5861" s="118"/>
      <c r="BN5861" s="629"/>
      <c r="BO5861" s="118"/>
      <c r="BP5861" s="612"/>
      <c r="BQ5861" s="612"/>
      <c r="BR5861" s="612"/>
      <c r="BS5861" s="613"/>
      <c r="BT5861" s="612"/>
      <c r="BU5861" s="612"/>
      <c r="BV5861" s="612"/>
      <c r="BW5861" s="612"/>
      <c r="BX5861" s="289"/>
      <c r="CC5861" s="289"/>
      <c r="CH5861" s="289"/>
    </row>
    <row r="5862" spans="1:86" ht="15.75" outlineLevel="2">
      <c r="A5862" s="418">
        <f>ROW()</f>
        <v>5862</v>
      </c>
      <c r="B5862" s="4" t="s">
        <v>39</v>
      </c>
      <c r="C5862" s="4"/>
      <c r="D5862" s="4"/>
      <c r="E5862" s="4"/>
      <c r="F5862" s="4"/>
      <c r="G5862" s="4"/>
      <c r="H5862" s="4"/>
      <c r="I5862" s="4"/>
      <c r="J5862" s="4"/>
      <c r="K5862" s="4"/>
      <c r="L5862" s="4"/>
      <c r="M5862" s="4"/>
      <c r="N5862" s="4"/>
      <c r="O5862" s="4"/>
      <c r="P5862" s="4"/>
      <c r="Q5862" s="4"/>
      <c r="R5862" s="4"/>
      <c r="S5862" s="4"/>
      <c r="T5862" s="4"/>
      <c r="U5862" s="4"/>
      <c r="V5862" s="4"/>
      <c r="W5862" s="4"/>
      <c r="X5862" s="4"/>
      <c r="Y5862" s="4"/>
      <c r="Z5862" s="289"/>
      <c r="AA5862" s="11"/>
      <c r="AB5862" s="11"/>
      <c r="AC5862" s="11"/>
      <c r="AD5862" s="11"/>
      <c r="AE5862" s="11"/>
      <c r="AF5862" s="11"/>
      <c r="AG5862" s="11"/>
      <c r="AH5862" s="11"/>
      <c r="AI5862" s="11"/>
      <c r="AM5862" s="118"/>
      <c r="AN5862" s="118"/>
      <c r="AO5862" s="118"/>
      <c r="AP5862" s="118"/>
      <c r="AQ5862" s="118"/>
      <c r="AR5862" s="118"/>
      <c r="AS5862" s="118"/>
      <c r="AT5862" s="118"/>
      <c r="AU5862" s="118"/>
      <c r="AV5862" s="118"/>
      <c r="AW5862" s="118"/>
      <c r="AX5862" s="118"/>
      <c r="AY5862" s="118"/>
      <c r="AZ5862" s="118"/>
      <c r="BA5862" s="118"/>
      <c r="BB5862" s="118"/>
      <c r="BC5862" s="118"/>
      <c r="BD5862" s="118"/>
      <c r="BE5862" s="118"/>
      <c r="BF5862" s="118"/>
      <c r="BG5862" s="118"/>
      <c r="BH5862" s="118"/>
      <c r="BI5862" s="118"/>
      <c r="BJ5862" s="118"/>
      <c r="BK5862" s="118"/>
      <c r="BL5862" s="118"/>
      <c r="BM5862" s="118"/>
      <c r="BN5862" s="629"/>
      <c r="BO5862" s="118"/>
      <c r="BP5862" s="612"/>
      <c r="BQ5862" s="612"/>
      <c r="BR5862" s="612"/>
      <c r="BS5862" s="613"/>
      <c r="BT5862" s="612"/>
      <c r="BU5862" s="612"/>
      <c r="BV5862" s="612"/>
      <c r="BW5862" s="612"/>
      <c r="BX5862" s="289"/>
      <c r="CC5862" s="289"/>
      <c r="CH5862" s="289"/>
    </row>
    <row r="5863" spans="1:86" ht="15.75" outlineLevel="2">
      <c r="A5863" s="418">
        <f>ROW()</f>
        <v>5863</v>
      </c>
      <c r="B5863" s="4" t="s">
        <v>40</v>
      </c>
      <c r="C5863" s="4"/>
      <c r="D5863" s="4"/>
      <c r="E5863" s="4"/>
      <c r="F5863" s="4"/>
      <c r="G5863" s="4"/>
      <c r="H5863" s="4"/>
      <c r="I5863" s="4"/>
      <c r="J5863" s="4"/>
      <c r="K5863" s="4"/>
      <c r="L5863" s="4"/>
      <c r="M5863" s="4"/>
      <c r="N5863" s="4"/>
      <c r="O5863" s="4"/>
      <c r="P5863" s="4"/>
      <c r="Q5863" s="4"/>
      <c r="R5863" s="4"/>
      <c r="S5863" s="4"/>
      <c r="T5863" s="4"/>
      <c r="U5863" s="4"/>
      <c r="V5863" s="4"/>
      <c r="W5863" s="4"/>
      <c r="X5863" s="4"/>
      <c r="Y5863" s="4"/>
      <c r="Z5863" s="289"/>
      <c r="AA5863" s="11"/>
      <c r="AB5863" s="11"/>
      <c r="AC5863" s="11"/>
      <c r="AD5863" s="11"/>
      <c r="AE5863" s="11"/>
      <c r="AF5863" s="11"/>
      <c r="AG5863" s="11"/>
      <c r="AH5863" s="11"/>
      <c r="AI5863" s="11"/>
      <c r="AM5863" s="118"/>
      <c r="AN5863" s="118"/>
      <c r="AO5863" s="118"/>
      <c r="AP5863" s="118"/>
      <c r="AQ5863" s="118"/>
      <c r="AR5863" s="118"/>
      <c r="AS5863" s="118"/>
      <c r="AT5863" s="118"/>
      <c r="AU5863" s="118"/>
      <c r="AV5863" s="118"/>
      <c r="AW5863" s="118"/>
      <c r="AX5863" s="118"/>
      <c r="AY5863" s="118"/>
      <c r="AZ5863" s="118"/>
      <c r="BA5863" s="118"/>
      <c r="BB5863" s="118"/>
      <c r="BC5863" s="118"/>
      <c r="BD5863" s="118"/>
      <c r="BE5863" s="118"/>
      <c r="BF5863" s="118"/>
      <c r="BG5863" s="118"/>
      <c r="BH5863" s="118"/>
      <c r="BI5863" s="118"/>
      <c r="BJ5863" s="118"/>
      <c r="BK5863" s="118"/>
      <c r="BL5863" s="118"/>
      <c r="BM5863" s="118"/>
      <c r="BN5863" s="629"/>
      <c r="BO5863" s="118"/>
      <c r="BP5863" s="612"/>
      <c r="BQ5863" s="612"/>
      <c r="BR5863" s="612"/>
      <c r="BS5863" s="613"/>
      <c r="BT5863" s="612"/>
      <c r="BU5863" s="612"/>
      <c r="BV5863" s="612"/>
      <c r="BW5863" s="612"/>
      <c r="BX5863" s="289"/>
      <c r="CC5863" s="289"/>
      <c r="CH5863" s="289"/>
    </row>
    <row r="5864" spans="1:86" ht="15.75" outlineLevel="2">
      <c r="A5864" s="418">
        <f>ROW()</f>
        <v>5864</v>
      </c>
      <c r="B5864" s="4" t="s">
        <v>306</v>
      </c>
      <c r="C5864" s="4"/>
      <c r="D5864" s="4"/>
      <c r="E5864" s="4"/>
      <c r="F5864" s="4"/>
      <c r="G5864" s="4"/>
      <c r="H5864" s="4"/>
      <c r="I5864" s="4"/>
      <c r="J5864" s="4"/>
      <c r="K5864" s="4"/>
      <c r="L5864" s="4"/>
      <c r="M5864" s="4"/>
      <c r="N5864" s="4"/>
      <c r="O5864" s="4"/>
      <c r="P5864" s="4"/>
      <c r="Q5864" s="4"/>
      <c r="R5864" s="4"/>
      <c r="S5864" s="4"/>
      <c r="T5864" s="4"/>
      <c r="U5864" s="4"/>
      <c r="V5864" s="4"/>
      <c r="W5864" s="4"/>
      <c r="X5864" s="4"/>
      <c r="Y5864" s="4"/>
      <c r="Z5864" s="289"/>
      <c r="AA5864" s="11"/>
      <c r="AB5864" s="11"/>
      <c r="AC5864" s="11"/>
      <c r="AD5864" s="11"/>
      <c r="AE5864" s="11"/>
      <c r="AF5864" s="11"/>
      <c r="AG5864" s="11"/>
      <c r="AH5864" s="11"/>
      <c r="AI5864" s="11"/>
      <c r="AM5864" s="118"/>
      <c r="AN5864" s="118"/>
      <c r="AO5864" s="118"/>
      <c r="AP5864" s="118"/>
      <c r="AQ5864" s="118"/>
      <c r="AR5864" s="118"/>
      <c r="AS5864" s="118"/>
      <c r="AT5864" s="118"/>
      <c r="AU5864" s="118"/>
      <c r="AV5864" s="118"/>
      <c r="AW5864" s="118"/>
      <c r="AX5864" s="118"/>
      <c r="AY5864" s="118"/>
      <c r="AZ5864" s="118"/>
      <c r="BA5864" s="118"/>
      <c r="BB5864" s="118"/>
      <c r="BC5864" s="118"/>
      <c r="BD5864" s="118"/>
      <c r="BE5864" s="118"/>
      <c r="BF5864" s="118"/>
      <c r="BG5864" s="118"/>
      <c r="BH5864" s="118"/>
      <c r="BI5864" s="118"/>
      <c r="BJ5864" s="118"/>
      <c r="BK5864" s="118"/>
      <c r="BL5864" s="118"/>
      <c r="BM5864" s="118"/>
      <c r="BN5864" s="629"/>
      <c r="BO5864" s="118"/>
      <c r="BP5864" s="612"/>
      <c r="BQ5864" s="612"/>
      <c r="BR5864" s="612"/>
      <c r="BS5864" s="613"/>
      <c r="BT5864" s="612"/>
      <c r="BU5864" s="612"/>
      <c r="BV5864" s="612"/>
      <c r="BW5864" s="612"/>
      <c r="BX5864" s="289"/>
      <c r="CC5864" s="289"/>
      <c r="CH5864" s="289"/>
    </row>
    <row r="5865" spans="1:86" ht="15.75" outlineLevel="2">
      <c r="A5865" s="418">
        <f>ROW()</f>
        <v>5865</v>
      </c>
      <c r="B5865" s="4" t="s">
        <v>256</v>
      </c>
      <c r="C5865" s="4"/>
      <c r="D5865" s="4"/>
      <c r="E5865" s="4"/>
      <c r="F5865" s="4"/>
      <c r="G5865" s="4"/>
      <c r="H5865" s="4"/>
      <c r="I5865" s="4"/>
      <c r="J5865" s="4"/>
      <c r="K5865" s="4"/>
      <c r="L5865" s="4"/>
      <c r="M5865" s="4"/>
      <c r="N5865" s="4"/>
      <c r="O5865" s="4"/>
      <c r="P5865" s="4"/>
      <c r="Q5865" s="4"/>
      <c r="R5865" s="4"/>
      <c r="S5865" s="4"/>
      <c r="T5865" s="4"/>
      <c r="U5865" s="4"/>
      <c r="V5865" s="4"/>
      <c r="W5865" s="4"/>
      <c r="X5865" s="4"/>
      <c r="Y5865" s="4"/>
      <c r="Z5865" s="289"/>
      <c r="AA5865" s="11"/>
      <c r="AB5865" s="11"/>
      <c r="AC5865" s="11"/>
      <c r="AD5865" s="11"/>
      <c r="AE5865" s="11"/>
      <c r="AF5865" s="11"/>
      <c r="AG5865" s="11"/>
      <c r="AH5865" s="11"/>
      <c r="AI5865" s="11"/>
      <c r="AM5865" s="118"/>
      <c r="AN5865" s="118"/>
      <c r="AO5865" s="118"/>
      <c r="AP5865" s="118"/>
      <c r="AQ5865" s="118"/>
      <c r="AR5865" s="118"/>
      <c r="AS5865" s="118"/>
      <c r="AT5865" s="118"/>
      <c r="AU5865" s="118"/>
      <c r="AV5865" s="118"/>
      <c r="AW5865" s="118"/>
      <c r="AX5865" s="118"/>
      <c r="AY5865" s="118"/>
      <c r="AZ5865" s="118"/>
      <c r="BA5865" s="118"/>
      <c r="BB5865" s="118"/>
      <c r="BC5865" s="118"/>
      <c r="BD5865" s="118"/>
      <c r="BE5865" s="118"/>
      <c r="BF5865" s="118"/>
      <c r="BG5865" s="118"/>
      <c r="BH5865" s="118"/>
      <c r="BI5865" s="118"/>
      <c r="BJ5865" s="118"/>
      <c r="BK5865" s="118"/>
      <c r="BL5865" s="118"/>
      <c r="BM5865" s="118"/>
      <c r="BN5865" s="629"/>
      <c r="BO5865" s="118"/>
      <c r="BP5865" s="612"/>
      <c r="BQ5865" s="612"/>
      <c r="BR5865" s="612"/>
      <c r="BS5865" s="613"/>
      <c r="BT5865" s="612"/>
      <c r="BU5865" s="612"/>
      <c r="BV5865" s="612"/>
      <c r="BW5865" s="612"/>
      <c r="BX5865" s="289"/>
      <c r="CC5865" s="289"/>
      <c r="CH5865" s="289"/>
    </row>
    <row r="5866" spans="1:86" ht="15.75" outlineLevel="2">
      <c r="A5866" s="418">
        <f>ROW()</f>
        <v>5866</v>
      </c>
      <c r="B5866" s="4" t="s">
        <v>460</v>
      </c>
      <c r="C5866" s="4"/>
      <c r="D5866" s="4"/>
      <c r="E5866" s="4"/>
      <c r="F5866" s="4"/>
      <c r="G5866" s="4"/>
      <c r="H5866" s="4"/>
      <c r="I5866" s="4"/>
      <c r="J5866" s="4"/>
      <c r="K5866" s="4"/>
      <c r="L5866" s="4"/>
      <c r="M5866" s="4"/>
      <c r="N5866" s="4"/>
      <c r="O5866" s="4"/>
      <c r="P5866" s="4"/>
      <c r="Q5866" s="4"/>
      <c r="R5866" s="4"/>
      <c r="S5866" s="4"/>
      <c r="T5866" s="4"/>
      <c r="U5866" s="4"/>
      <c r="V5866" s="4"/>
      <c r="W5866" s="4"/>
      <c r="X5866" s="4"/>
      <c r="Y5866" s="4"/>
      <c r="Z5866" s="289"/>
      <c r="AA5866" s="11"/>
      <c r="AB5866" s="11"/>
      <c r="AC5866" s="11"/>
      <c r="AD5866" s="11"/>
      <c r="AE5866" s="11"/>
      <c r="AF5866" s="11"/>
      <c r="AG5866" s="11"/>
      <c r="AH5866" s="11"/>
      <c r="AI5866" s="11"/>
      <c r="AM5866" s="118"/>
      <c r="AN5866" s="118"/>
      <c r="AO5866" s="118"/>
      <c r="AP5866" s="118"/>
      <c r="AQ5866" s="118"/>
      <c r="AR5866" s="118"/>
      <c r="AS5866" s="118"/>
      <c r="AT5866" s="118"/>
      <c r="AU5866" s="118"/>
      <c r="AV5866" s="118"/>
      <c r="AW5866" s="118"/>
      <c r="AX5866" s="118"/>
      <c r="AY5866" s="118"/>
      <c r="AZ5866" s="118"/>
      <c r="BA5866" s="118"/>
      <c r="BB5866" s="118"/>
      <c r="BC5866" s="118"/>
      <c r="BD5866" s="118"/>
      <c r="BE5866" s="118"/>
      <c r="BF5866" s="118"/>
      <c r="BG5866" s="118"/>
      <c r="BH5866" s="118"/>
      <c r="BI5866" s="118"/>
      <c r="BJ5866" s="118"/>
      <c r="BK5866" s="118"/>
      <c r="BL5866" s="118"/>
      <c r="BM5866" s="118"/>
      <c r="BN5866" s="629"/>
      <c r="BO5866" s="118"/>
      <c r="BP5866" s="612"/>
      <c r="BQ5866" s="612"/>
      <c r="BR5866" s="612"/>
      <c r="BS5866" s="613"/>
      <c r="BT5866" s="612"/>
      <c r="BU5866" s="612"/>
      <c r="BV5866" s="612"/>
      <c r="BW5866" s="612"/>
      <c r="BX5866" s="289"/>
      <c r="CC5866" s="289"/>
      <c r="CH5866" s="289"/>
    </row>
    <row r="5867" spans="1:86" ht="15.75" outlineLevel="2">
      <c r="A5867" s="418">
        <f>ROW()</f>
        <v>5867</v>
      </c>
      <c r="B5867" s="4" t="s">
        <v>461</v>
      </c>
      <c r="C5867" s="4"/>
      <c r="D5867" s="4"/>
      <c r="E5867" s="4"/>
      <c r="F5867" s="4"/>
      <c r="G5867" s="4"/>
      <c r="H5867" s="4"/>
      <c r="I5867" s="4"/>
      <c r="J5867" s="4"/>
      <c r="K5867" s="4"/>
      <c r="L5867" s="4"/>
      <c r="M5867" s="4"/>
      <c r="N5867" s="4"/>
      <c r="O5867" s="4"/>
      <c r="P5867" s="4"/>
      <c r="Q5867" s="4"/>
      <c r="R5867" s="4"/>
      <c r="S5867" s="4"/>
      <c r="T5867" s="4"/>
      <c r="U5867" s="4"/>
      <c r="V5867" s="4"/>
      <c r="W5867" s="4"/>
      <c r="X5867" s="4"/>
      <c r="Y5867" s="4"/>
      <c r="Z5867" s="289"/>
      <c r="AA5867" s="11"/>
      <c r="AB5867" s="11"/>
      <c r="AC5867" s="11"/>
      <c r="AD5867" s="11"/>
      <c r="AE5867" s="11"/>
      <c r="AF5867" s="11"/>
      <c r="AG5867" s="11"/>
      <c r="AH5867" s="11"/>
      <c r="AI5867" s="11"/>
      <c r="AM5867" s="118"/>
      <c r="AN5867" s="118"/>
      <c r="AO5867" s="118"/>
      <c r="AP5867" s="118"/>
      <c r="AQ5867" s="118"/>
      <c r="AR5867" s="118"/>
      <c r="AS5867" s="118"/>
      <c r="AT5867" s="118"/>
      <c r="AU5867" s="118"/>
      <c r="AV5867" s="118"/>
      <c r="AW5867" s="118"/>
      <c r="AX5867" s="118"/>
      <c r="AY5867" s="118"/>
      <c r="AZ5867" s="118"/>
      <c r="BA5867" s="118"/>
      <c r="BB5867" s="118"/>
      <c r="BC5867" s="118"/>
      <c r="BD5867" s="118"/>
      <c r="BE5867" s="118"/>
      <c r="BF5867" s="118"/>
      <c r="BG5867" s="118"/>
      <c r="BH5867" s="118"/>
      <c r="BI5867" s="118"/>
      <c r="BJ5867" s="118"/>
      <c r="BK5867" s="118"/>
      <c r="BL5867" s="118"/>
      <c r="BM5867" s="118"/>
      <c r="BN5867" s="629"/>
      <c r="BO5867" s="118"/>
      <c r="BP5867" s="612"/>
      <c r="BQ5867" s="612"/>
      <c r="BR5867" s="612"/>
      <c r="BS5867" s="613"/>
      <c r="BT5867" s="612"/>
      <c r="BU5867" s="612"/>
      <c r="BV5867" s="612"/>
      <c r="BW5867" s="612"/>
      <c r="BX5867" s="289"/>
      <c r="CC5867" s="289"/>
      <c r="CH5867" s="289"/>
    </row>
    <row r="5868" spans="1:86" ht="15.75" outlineLevel="2">
      <c r="A5868" s="418">
        <f>ROW()</f>
        <v>5868</v>
      </c>
      <c r="B5868" s="4" t="s">
        <v>462</v>
      </c>
      <c r="C5868" s="4"/>
      <c r="D5868" s="4"/>
      <c r="E5868" s="4"/>
      <c r="F5868" s="4"/>
      <c r="G5868" s="4"/>
      <c r="H5868" s="4"/>
      <c r="I5868" s="4"/>
      <c r="J5868" s="4"/>
      <c r="K5868" s="4"/>
      <c r="L5868" s="4"/>
      <c r="M5868" s="4"/>
      <c r="N5868" s="4"/>
      <c r="O5868" s="4"/>
      <c r="P5868" s="4"/>
      <c r="Q5868" s="4"/>
      <c r="R5868" s="4"/>
      <c r="S5868" s="4"/>
      <c r="T5868" s="4"/>
      <c r="U5868" s="4"/>
      <c r="V5868" s="4"/>
      <c r="W5868" s="4"/>
      <c r="X5868" s="4"/>
      <c r="Y5868" s="4"/>
      <c r="Z5868" s="289"/>
      <c r="AA5868" s="11"/>
      <c r="AB5868" s="11"/>
      <c r="AC5868" s="11"/>
      <c r="AD5868" s="11"/>
      <c r="AE5868" s="11"/>
      <c r="AF5868" s="11"/>
      <c r="AG5868" s="11"/>
      <c r="AH5868" s="11"/>
      <c r="AI5868" s="11"/>
      <c r="AM5868" s="118"/>
      <c r="AN5868" s="118"/>
      <c r="AO5868" s="118"/>
      <c r="AP5868" s="118"/>
      <c r="AQ5868" s="118"/>
      <c r="AR5868" s="118"/>
      <c r="AS5868" s="118"/>
      <c r="AT5868" s="118"/>
      <c r="AU5868" s="118"/>
      <c r="AV5868" s="118"/>
      <c r="AW5868" s="118"/>
      <c r="AX5868" s="118"/>
      <c r="AY5868" s="118"/>
      <c r="AZ5868" s="118"/>
      <c r="BA5868" s="118"/>
      <c r="BB5868" s="118"/>
      <c r="BC5868" s="118"/>
      <c r="BD5868" s="118"/>
      <c r="BE5868" s="118"/>
      <c r="BF5868" s="118"/>
      <c r="BG5868" s="118"/>
      <c r="BH5868" s="118"/>
      <c r="BI5868" s="118"/>
      <c r="BJ5868" s="118"/>
      <c r="BK5868" s="118"/>
      <c r="BL5868" s="118"/>
      <c r="BM5868" s="118"/>
      <c r="BN5868" s="629"/>
      <c r="BO5868" s="118"/>
      <c r="BP5868" s="612"/>
      <c r="BQ5868" s="612"/>
      <c r="BR5868" s="612"/>
      <c r="BS5868" s="613"/>
      <c r="BT5868" s="612"/>
      <c r="BU5868" s="612"/>
      <c r="BV5868" s="612"/>
      <c r="BW5868" s="612"/>
      <c r="BX5868" s="289"/>
      <c r="CC5868" s="289"/>
      <c r="CH5868" s="289"/>
    </row>
    <row r="5869" spans="1:86" ht="15" outlineLevel="2">
      <c r="A5869" s="418">
        <f>ROW()</f>
        <v>5869</v>
      </c>
      <c r="B5869" s="71"/>
      <c r="C5869" s="71"/>
      <c r="D5869" s="71"/>
      <c r="E5869" s="71"/>
      <c r="F5869" s="71"/>
      <c r="G5869" s="71"/>
      <c r="H5869" s="71"/>
      <c r="I5869" s="71"/>
      <c r="J5869" s="71"/>
      <c r="K5869" s="71"/>
      <c r="L5869" s="71"/>
      <c r="M5869" s="71"/>
      <c r="N5869" s="25"/>
      <c r="O5869" s="25"/>
      <c r="P5869" s="25"/>
      <c r="Q5869" s="25"/>
      <c r="R5869" s="25"/>
      <c r="S5869" s="25"/>
      <c r="T5869" s="25"/>
      <c r="U5869" s="25"/>
      <c r="V5869" s="25"/>
      <c r="W5869" s="25"/>
      <c r="X5869" s="25"/>
      <c r="Y5869" s="25"/>
      <c r="Z5869" s="269"/>
      <c r="AA5869" s="25"/>
      <c r="AB5869" s="25"/>
      <c r="AC5869" s="25"/>
      <c r="AD5869" s="25"/>
      <c r="AE5869" s="25"/>
      <c r="AF5869" s="25"/>
      <c r="AG5869" s="25"/>
      <c r="AH5869" s="25"/>
      <c r="AI5869" s="25"/>
      <c r="AJ5869" s="25"/>
      <c r="AK5869" s="25"/>
      <c r="AL5869" s="25"/>
      <c r="AM5869" s="25"/>
      <c r="AN5869" s="25"/>
      <c r="AO5869" s="25"/>
      <c r="AP5869" s="25"/>
      <c r="AQ5869" s="25"/>
      <c r="AR5869" s="25"/>
      <c r="AS5869" s="25"/>
      <c r="AT5869" s="25"/>
      <c r="AU5869" s="25"/>
      <c r="AV5869" s="25"/>
      <c r="AW5869" s="25"/>
      <c r="AX5869" s="25"/>
      <c r="AY5869" s="25"/>
      <c r="AZ5869" s="25"/>
      <c r="BA5869" s="25"/>
      <c r="BB5869" s="25"/>
      <c r="BC5869" s="25"/>
      <c r="BD5869" s="25"/>
      <c r="BE5869" s="25"/>
      <c r="BF5869" s="25"/>
      <c r="BG5869" s="25"/>
      <c r="BH5869" s="25"/>
      <c r="BI5869" s="25"/>
      <c r="BJ5869" s="25"/>
      <c r="BK5869" s="25"/>
      <c r="BL5869" s="25"/>
      <c r="BM5869" s="25"/>
      <c r="BN5869" s="269"/>
      <c r="BO5869" s="25"/>
      <c r="BP5869" s="25"/>
      <c r="BQ5869" s="25"/>
      <c r="BR5869" s="25"/>
      <c r="BS5869" s="269"/>
      <c r="BT5869" s="25"/>
      <c r="BU5869" s="25"/>
      <c r="BV5869" s="25"/>
      <c r="BW5869" s="25"/>
      <c r="BX5869" s="269"/>
      <c r="BY5869" s="25"/>
      <c r="BZ5869" s="25"/>
      <c r="CA5869" s="25"/>
      <c r="CB5869" s="25"/>
      <c r="CC5869" s="269"/>
      <c r="CD5869" s="25"/>
      <c r="CE5869" s="25"/>
      <c r="CF5869" s="25"/>
      <c r="CG5869" s="25"/>
      <c r="CH5869" s="269"/>
    </row>
    <row r="5870" spans="1:86" ht="15.75" outlineLevel="2">
      <c r="A5870" s="418">
        <f>ROW()</f>
        <v>5870</v>
      </c>
      <c r="B5870" s="96" t="s">
        <v>99</v>
      </c>
      <c r="C5870" s="96"/>
      <c r="D5870" s="96"/>
      <c r="E5870" s="96"/>
      <c r="F5870" s="96"/>
      <c r="G5870" s="96"/>
      <c r="H5870" s="96"/>
      <c r="I5870" s="96"/>
      <c r="J5870" s="96"/>
      <c r="K5870" s="96"/>
      <c r="L5870" s="96"/>
      <c r="M5870" s="96"/>
      <c r="N5870" s="96"/>
      <c r="O5870" s="96"/>
      <c r="P5870" s="96"/>
      <c r="Q5870" s="96"/>
      <c r="R5870" s="96"/>
      <c r="S5870" s="96"/>
      <c r="T5870" s="96"/>
      <c r="U5870" s="96"/>
      <c r="V5870" s="96"/>
      <c r="W5870" s="96"/>
      <c r="X5870" s="96"/>
      <c r="Y5870" s="96"/>
      <c r="Z5870" s="270"/>
      <c r="AA5870" s="96"/>
      <c r="AB5870" s="96"/>
      <c r="AC5870" s="96"/>
      <c r="AD5870" s="96"/>
      <c r="AE5870" s="96"/>
      <c r="AF5870" s="96"/>
      <c r="AG5870" s="96"/>
      <c r="AH5870" s="96"/>
      <c r="AI5870" s="96"/>
      <c r="AJ5870" s="96"/>
      <c r="AK5870" s="96"/>
      <c r="AL5870" s="96"/>
      <c r="AM5870" s="96"/>
      <c r="AN5870" s="96"/>
      <c r="AO5870" s="96"/>
      <c r="AP5870" s="96"/>
      <c r="AQ5870" s="96"/>
      <c r="AR5870" s="96"/>
      <c r="AS5870" s="96"/>
      <c r="AT5870" s="96"/>
      <c r="AU5870" s="96"/>
      <c r="AV5870" s="96"/>
      <c r="AW5870" s="96"/>
      <c r="AX5870" s="96"/>
      <c r="AY5870" s="96"/>
      <c r="AZ5870" s="96"/>
      <c r="BA5870" s="96"/>
      <c r="BB5870" s="96"/>
      <c r="BC5870" s="96"/>
      <c r="BD5870" s="96"/>
      <c r="BE5870" s="96"/>
      <c r="BF5870" s="96"/>
      <c r="BG5870" s="96"/>
      <c r="BH5870" s="96"/>
      <c r="BI5870" s="96"/>
      <c r="BJ5870" s="96"/>
      <c r="BK5870" s="96"/>
      <c r="BL5870" s="96"/>
      <c r="BM5870" s="96"/>
      <c r="BN5870" s="270"/>
      <c r="BO5870" s="96"/>
      <c r="BP5870" s="96"/>
      <c r="BQ5870" s="96"/>
      <c r="BR5870" s="96"/>
      <c r="BS5870" s="270"/>
      <c r="BT5870" s="96"/>
      <c r="BU5870" s="96"/>
      <c r="BV5870" s="96"/>
      <c r="BW5870" s="96"/>
      <c r="BX5870" s="270"/>
      <c r="BY5870" s="96"/>
      <c r="BZ5870" s="96"/>
      <c r="CA5870" s="96"/>
      <c r="CB5870" s="96"/>
      <c r="CC5870" s="270"/>
      <c r="CD5870" s="96"/>
      <c r="CE5870" s="96"/>
      <c r="CF5870" s="96"/>
      <c r="CG5870" s="96"/>
      <c r="CH5870" s="270"/>
    </row>
    <row r="5871" spans="1:86" ht="15" outlineLevel="2">
      <c r="A5871" s="418">
        <f>ROW()</f>
        <v>5871</v>
      </c>
      <c r="B5871" s="4" t="s">
        <v>33</v>
      </c>
      <c r="C5871" s="4"/>
      <c r="D5871" s="4"/>
      <c r="E5871" s="4"/>
      <c r="F5871" s="4"/>
      <c r="G5871" s="4"/>
      <c r="H5871" s="4"/>
      <c r="I5871" s="4"/>
      <c r="J5871" s="4"/>
      <c r="K5871" s="4"/>
      <c r="L5871" s="4"/>
      <c r="M5871" s="4"/>
      <c r="N5871" s="4"/>
      <c r="O5871" s="4"/>
      <c r="P5871" s="4"/>
      <c r="Q5871" s="4"/>
      <c r="R5871" s="4"/>
      <c r="S5871" s="4"/>
      <c r="T5871" s="4"/>
      <c r="U5871" s="4"/>
      <c r="V5871" s="4"/>
      <c r="W5871" s="4"/>
      <c r="X5871" s="4"/>
      <c r="Y5871" s="4"/>
      <c r="Z5871" s="289"/>
      <c r="AI5871" s="20"/>
      <c r="AJ5871" s="20"/>
      <c r="AK5871" s="20"/>
      <c r="AL5871" s="20"/>
      <c r="AM5871" s="20"/>
      <c r="AN5871" s="20"/>
      <c r="AO5871" s="20"/>
      <c r="AP5871" s="20"/>
      <c r="AQ5871" s="20"/>
      <c r="AR5871" s="20"/>
      <c r="AS5871" s="20"/>
      <c r="AT5871" s="20"/>
      <c r="AU5871" s="20"/>
      <c r="AV5871" s="20"/>
      <c r="AW5871" s="20"/>
      <c r="AX5871" s="20"/>
      <c r="AY5871" s="20"/>
      <c r="AZ5871" s="20"/>
      <c r="BA5871" s="20"/>
      <c r="BB5871" s="20"/>
      <c r="BC5871" s="20"/>
      <c r="BD5871" s="20"/>
      <c r="BE5871" s="20"/>
      <c r="BF5871" s="20"/>
      <c r="BG5871" s="20"/>
      <c r="BH5871" s="20"/>
      <c r="BI5871" s="20"/>
      <c r="BJ5871" s="20"/>
      <c r="BK5871" s="20"/>
      <c r="BL5871" s="20"/>
      <c r="BM5871" s="20"/>
      <c r="BN5871" s="272"/>
      <c r="BO5871" s="20"/>
      <c r="BP5871" s="20"/>
      <c r="BQ5871" s="20"/>
      <c r="BR5871" s="20"/>
      <c r="BS5871" s="272"/>
      <c r="BT5871" s="20"/>
      <c r="BU5871" s="20"/>
      <c r="BV5871" s="20"/>
      <c r="BW5871" s="20"/>
      <c r="BX5871" s="272"/>
      <c r="BY5871" s="20"/>
      <c r="BZ5871" s="20"/>
      <c r="CA5871" s="20"/>
      <c r="CB5871" s="20"/>
      <c r="CC5871" s="272"/>
      <c r="CD5871" s="20"/>
      <c r="CE5871" s="20"/>
      <c r="CF5871" s="20"/>
      <c r="CG5871" s="20"/>
      <c r="CH5871" s="272"/>
    </row>
    <row r="5872" spans="1:86" ht="15" outlineLevel="2">
      <c r="A5872" s="418">
        <f>ROW()</f>
        <v>5872</v>
      </c>
      <c r="B5872" s="4" t="s">
        <v>34</v>
      </c>
      <c r="C5872" s="4"/>
      <c r="D5872" s="4"/>
      <c r="E5872" s="4"/>
      <c r="F5872" s="4"/>
      <c r="G5872" s="4"/>
      <c r="H5872" s="4"/>
      <c r="I5872" s="4"/>
      <c r="J5872" s="4"/>
      <c r="K5872" s="4"/>
      <c r="L5872" s="4"/>
      <c r="M5872" s="4"/>
      <c r="N5872" s="4"/>
      <c r="O5872" s="4"/>
      <c r="P5872" s="4"/>
      <c r="Q5872" s="4"/>
      <c r="R5872" s="4"/>
      <c r="S5872" s="4"/>
      <c r="T5872" s="4"/>
      <c r="U5872" s="4"/>
      <c r="V5872" s="4"/>
      <c r="W5872" s="4"/>
      <c r="X5872" s="4"/>
      <c r="Y5872" s="4"/>
      <c r="Z5872" s="289"/>
      <c r="AI5872" s="20"/>
      <c r="AJ5872" s="20"/>
      <c r="AK5872" s="20"/>
      <c r="AL5872" s="20"/>
      <c r="AM5872" s="20"/>
      <c r="AN5872" s="20"/>
      <c r="AO5872" s="20"/>
      <c r="AP5872" s="20"/>
      <c r="AQ5872" s="20"/>
      <c r="AR5872" s="20"/>
      <c r="AS5872" s="20"/>
      <c r="AT5872" s="20"/>
      <c r="AU5872" s="20"/>
      <c r="AV5872" s="20"/>
      <c r="AW5872" s="20"/>
      <c r="AX5872" s="20"/>
      <c r="AY5872" s="20"/>
      <c r="AZ5872" s="20"/>
      <c r="BA5872" s="20"/>
      <c r="BB5872" s="20"/>
      <c r="BC5872" s="20"/>
      <c r="BD5872" s="20"/>
      <c r="BE5872" s="20"/>
      <c r="BF5872" s="20"/>
      <c r="BG5872" s="20"/>
      <c r="BH5872" s="20"/>
      <c r="BI5872" s="20"/>
      <c r="BJ5872" s="20"/>
      <c r="BK5872" s="20"/>
      <c r="BL5872" s="20"/>
      <c r="BM5872" s="20"/>
      <c r="BN5872" s="272"/>
      <c r="BO5872" s="20"/>
      <c r="BP5872" s="20"/>
      <c r="BQ5872" s="20"/>
      <c r="BR5872" s="20"/>
      <c r="BS5872" s="272"/>
      <c r="BT5872" s="20"/>
      <c r="BU5872" s="20"/>
      <c r="BV5872" s="20"/>
      <c r="BW5872" s="20"/>
      <c r="BX5872" s="272"/>
      <c r="BY5872" s="20"/>
      <c r="BZ5872" s="20"/>
      <c r="CA5872" s="20"/>
      <c r="CB5872" s="20"/>
      <c r="CC5872" s="272"/>
      <c r="CD5872" s="20"/>
      <c r="CE5872" s="20"/>
      <c r="CF5872" s="20"/>
      <c r="CG5872" s="20"/>
      <c r="CH5872" s="272"/>
    </row>
    <row r="5873" spans="1:86" ht="15" outlineLevel="2">
      <c r="A5873" s="418">
        <f>ROW()</f>
        <v>5873</v>
      </c>
      <c r="B5873" s="4" t="s">
        <v>35</v>
      </c>
      <c r="C5873" s="4"/>
      <c r="D5873" s="4"/>
      <c r="E5873" s="4"/>
      <c r="F5873" s="4"/>
      <c r="G5873" s="4"/>
      <c r="H5873" s="4"/>
      <c r="I5873" s="4"/>
      <c r="J5873" s="4"/>
      <c r="K5873" s="4"/>
      <c r="L5873" s="4"/>
      <c r="M5873" s="4"/>
      <c r="N5873" s="4"/>
      <c r="O5873" s="4"/>
      <c r="P5873" s="4"/>
      <c r="Q5873" s="4"/>
      <c r="R5873" s="4"/>
      <c r="S5873" s="4"/>
      <c r="T5873" s="4"/>
      <c r="U5873" s="4"/>
      <c r="V5873" s="4"/>
      <c r="W5873" s="4"/>
      <c r="X5873" s="4"/>
      <c r="Y5873" s="4"/>
      <c r="Z5873" s="289"/>
      <c r="AI5873" s="20"/>
      <c r="AJ5873" s="20"/>
      <c r="AK5873" s="20"/>
      <c r="AL5873" s="20"/>
      <c r="AM5873" s="20"/>
      <c r="AN5873" s="20"/>
      <c r="AO5873" s="20"/>
      <c r="AP5873" s="20"/>
      <c r="AQ5873" s="20"/>
      <c r="AR5873" s="20"/>
      <c r="AS5873" s="20"/>
      <c r="AT5873" s="20"/>
      <c r="AU5873" s="20"/>
      <c r="AV5873" s="20"/>
      <c r="AW5873" s="20"/>
      <c r="AX5873" s="20"/>
      <c r="AY5873" s="20"/>
      <c r="AZ5873" s="20"/>
      <c r="BA5873" s="20"/>
      <c r="BB5873" s="20"/>
      <c r="BC5873" s="20"/>
      <c r="BD5873" s="20"/>
      <c r="BE5873" s="20"/>
      <c r="BF5873" s="20"/>
      <c r="BG5873" s="20"/>
      <c r="BH5873" s="20"/>
      <c r="BI5873" s="20"/>
      <c r="BJ5873" s="20"/>
      <c r="BK5873" s="20"/>
      <c r="BL5873" s="20"/>
      <c r="BM5873" s="20"/>
      <c r="BN5873" s="272"/>
      <c r="BO5873" s="20"/>
      <c r="BP5873" s="20"/>
      <c r="BQ5873" s="20"/>
      <c r="BR5873" s="20"/>
      <c r="BS5873" s="272"/>
      <c r="BT5873" s="20"/>
      <c r="BU5873" s="20"/>
      <c r="BV5873" s="20"/>
      <c r="BW5873" s="20"/>
      <c r="BX5873" s="272"/>
      <c r="BY5873" s="20"/>
      <c r="BZ5873" s="20"/>
      <c r="CA5873" s="20"/>
      <c r="CB5873" s="20"/>
      <c r="CC5873" s="272"/>
      <c r="CD5873" s="20"/>
      <c r="CE5873" s="20"/>
      <c r="CF5873" s="20"/>
      <c r="CG5873" s="20"/>
      <c r="CH5873" s="272"/>
    </row>
    <row r="5874" spans="1:86" ht="15" outlineLevel="2">
      <c r="A5874" s="418">
        <f>ROW()</f>
        <v>5874</v>
      </c>
      <c r="B5874" s="4" t="s">
        <v>36</v>
      </c>
      <c r="C5874" s="4"/>
      <c r="D5874" s="4"/>
      <c r="E5874" s="4"/>
      <c r="F5874" s="4"/>
      <c r="G5874" s="4"/>
      <c r="H5874" s="4"/>
      <c r="I5874" s="4"/>
      <c r="J5874" s="4"/>
      <c r="K5874" s="4"/>
      <c r="L5874" s="4"/>
      <c r="M5874" s="4"/>
      <c r="N5874" s="4"/>
      <c r="O5874" s="4"/>
      <c r="P5874" s="4"/>
      <c r="Q5874" s="4"/>
      <c r="R5874" s="4"/>
      <c r="S5874" s="4"/>
      <c r="T5874" s="4"/>
      <c r="U5874" s="4"/>
      <c r="V5874" s="4"/>
      <c r="W5874" s="4"/>
      <c r="X5874" s="4"/>
      <c r="Y5874" s="4"/>
      <c r="Z5874" s="289"/>
      <c r="AI5874" s="20"/>
      <c r="AJ5874" s="20"/>
      <c r="AK5874" s="20"/>
      <c r="AL5874" s="20"/>
      <c r="AM5874" s="20"/>
      <c r="AN5874" s="20"/>
      <c r="AO5874" s="20"/>
      <c r="AP5874" s="20"/>
      <c r="AQ5874" s="20"/>
      <c r="AR5874" s="20"/>
      <c r="AS5874" s="20"/>
      <c r="AT5874" s="20"/>
      <c r="AU5874" s="20"/>
      <c r="AV5874" s="20"/>
      <c r="AW5874" s="20"/>
      <c r="AX5874" s="20"/>
      <c r="AY5874" s="20"/>
      <c r="AZ5874" s="20"/>
      <c r="BA5874" s="20"/>
      <c r="BB5874" s="20"/>
      <c r="BC5874" s="20"/>
      <c r="BD5874" s="20"/>
      <c r="BE5874" s="20"/>
      <c r="BF5874" s="20"/>
      <c r="BG5874" s="20"/>
      <c r="BH5874" s="20"/>
      <c r="BI5874" s="20"/>
      <c r="BJ5874" s="20"/>
      <c r="BK5874" s="20"/>
      <c r="BL5874" s="20"/>
      <c r="BM5874" s="20"/>
      <c r="BN5874" s="272"/>
      <c r="BO5874" s="20"/>
      <c r="BP5874" s="20"/>
      <c r="BQ5874" s="20"/>
      <c r="BR5874" s="20"/>
      <c r="BS5874" s="272"/>
      <c r="BT5874" s="20"/>
      <c r="BU5874" s="20"/>
      <c r="BV5874" s="20"/>
      <c r="BW5874" s="20"/>
      <c r="BX5874" s="272"/>
      <c r="BY5874" s="20"/>
      <c r="BZ5874" s="20"/>
      <c r="CA5874" s="20"/>
      <c r="CB5874" s="20"/>
      <c r="CC5874" s="272"/>
      <c r="CD5874" s="20"/>
      <c r="CE5874" s="20"/>
      <c r="CF5874" s="20"/>
      <c r="CG5874" s="20"/>
      <c r="CH5874" s="272"/>
    </row>
    <row r="5875" spans="1:86" ht="15" outlineLevel="2">
      <c r="A5875" s="418">
        <f>ROW()</f>
        <v>5875</v>
      </c>
      <c r="B5875" s="4" t="s">
        <v>37</v>
      </c>
      <c r="C5875" s="4"/>
      <c r="D5875" s="4"/>
      <c r="E5875" s="4"/>
      <c r="F5875" s="4"/>
      <c r="G5875" s="4"/>
      <c r="H5875" s="4"/>
      <c r="I5875" s="4"/>
      <c r="J5875" s="4"/>
      <c r="K5875" s="4"/>
      <c r="L5875" s="4"/>
      <c r="M5875" s="4"/>
      <c r="N5875" s="4"/>
      <c r="O5875" s="4"/>
      <c r="P5875" s="4"/>
      <c r="Q5875" s="4"/>
      <c r="R5875" s="4"/>
      <c r="S5875" s="4"/>
      <c r="T5875" s="4"/>
      <c r="U5875" s="4"/>
      <c r="V5875" s="4"/>
      <c r="W5875" s="4"/>
      <c r="X5875" s="4"/>
      <c r="Y5875" s="4"/>
      <c r="Z5875" s="289"/>
      <c r="AI5875" s="20"/>
      <c r="AJ5875" s="20"/>
      <c r="AK5875" s="20"/>
      <c r="AL5875" s="20"/>
      <c r="AM5875" s="20"/>
      <c r="AN5875" s="20"/>
      <c r="AO5875" s="20"/>
      <c r="AP5875" s="20"/>
      <c r="AQ5875" s="20"/>
      <c r="AR5875" s="20"/>
      <c r="AS5875" s="20"/>
      <c r="AT5875" s="20"/>
      <c r="AU5875" s="20"/>
      <c r="AV5875" s="20"/>
      <c r="AW5875" s="20"/>
      <c r="AX5875" s="20"/>
      <c r="AY5875" s="20"/>
      <c r="AZ5875" s="20"/>
      <c r="BA5875" s="20"/>
      <c r="BB5875" s="20"/>
      <c r="BC5875" s="20"/>
      <c r="BD5875" s="20"/>
      <c r="BE5875" s="20"/>
      <c r="BF5875" s="20"/>
      <c r="BG5875" s="20"/>
      <c r="BH5875" s="20"/>
      <c r="BI5875" s="20"/>
      <c r="BJ5875" s="20"/>
      <c r="BK5875" s="20"/>
      <c r="BL5875" s="20"/>
      <c r="BM5875" s="20"/>
      <c r="BN5875" s="272"/>
      <c r="BO5875" s="20"/>
      <c r="BP5875" s="20"/>
      <c r="BQ5875" s="20"/>
      <c r="BR5875" s="20"/>
      <c r="BS5875" s="272"/>
      <c r="BT5875" s="20"/>
      <c r="BU5875" s="20"/>
      <c r="BV5875" s="20"/>
      <c r="BW5875" s="20"/>
      <c r="BX5875" s="272"/>
      <c r="BY5875" s="20"/>
      <c r="BZ5875" s="20"/>
      <c r="CA5875" s="20"/>
      <c r="CB5875" s="20"/>
      <c r="CC5875" s="272"/>
      <c r="CD5875" s="20"/>
      <c r="CE5875" s="20"/>
      <c r="CF5875" s="20"/>
      <c r="CG5875" s="20"/>
      <c r="CH5875" s="272"/>
    </row>
    <row r="5876" spans="1:86" ht="15" outlineLevel="2">
      <c r="A5876" s="418">
        <f>ROW()</f>
        <v>5876</v>
      </c>
      <c r="B5876" s="4" t="s">
        <v>38</v>
      </c>
      <c r="C5876" s="4"/>
      <c r="D5876" s="4"/>
      <c r="E5876" s="4"/>
      <c r="F5876" s="4"/>
      <c r="G5876" s="4"/>
      <c r="H5876" s="4"/>
      <c r="I5876" s="4"/>
      <c r="J5876" s="4"/>
      <c r="K5876" s="4"/>
      <c r="L5876" s="4"/>
      <c r="M5876" s="4"/>
      <c r="N5876" s="4"/>
      <c r="O5876" s="4"/>
      <c r="P5876" s="4"/>
      <c r="Q5876" s="4"/>
      <c r="R5876" s="4"/>
      <c r="S5876" s="4"/>
      <c r="T5876" s="4"/>
      <c r="U5876" s="4"/>
      <c r="V5876" s="4"/>
      <c r="W5876" s="4"/>
      <c r="X5876" s="4"/>
      <c r="Y5876" s="4"/>
      <c r="Z5876" s="289"/>
      <c r="AI5876" s="20"/>
      <c r="AJ5876" s="20"/>
      <c r="AK5876" s="20"/>
      <c r="AL5876" s="20"/>
      <c r="AM5876" s="20"/>
      <c r="AN5876" s="20"/>
      <c r="AO5876" s="20"/>
      <c r="AP5876" s="20"/>
      <c r="AQ5876" s="20"/>
      <c r="AR5876" s="20"/>
      <c r="AS5876" s="20"/>
      <c r="AT5876" s="20"/>
      <c r="AU5876" s="20"/>
      <c r="AV5876" s="20"/>
      <c r="AW5876" s="20"/>
      <c r="AX5876" s="20"/>
      <c r="AY5876" s="20"/>
      <c r="AZ5876" s="20"/>
      <c r="BA5876" s="20"/>
      <c r="BB5876" s="20"/>
      <c r="BC5876" s="20"/>
      <c r="BD5876" s="20"/>
      <c r="BE5876" s="20"/>
      <c r="BF5876" s="20"/>
      <c r="BG5876" s="20"/>
      <c r="BH5876" s="20"/>
      <c r="BI5876" s="20"/>
      <c r="BJ5876" s="20"/>
      <c r="BK5876" s="20"/>
      <c r="BL5876" s="20"/>
      <c r="BM5876" s="20"/>
      <c r="BN5876" s="272"/>
      <c r="BO5876" s="20"/>
      <c r="BP5876" s="20"/>
      <c r="BQ5876" s="20"/>
      <c r="BR5876" s="20"/>
      <c r="BS5876" s="272"/>
      <c r="BT5876" s="20"/>
      <c r="BU5876" s="20"/>
      <c r="BV5876" s="20"/>
      <c r="BW5876" s="20"/>
      <c r="BX5876" s="272"/>
      <c r="BY5876" s="20"/>
      <c r="BZ5876" s="20"/>
      <c r="CA5876" s="20"/>
      <c r="CB5876" s="20"/>
      <c r="CC5876" s="272"/>
      <c r="CD5876" s="20"/>
      <c r="CE5876" s="20"/>
      <c r="CF5876" s="20"/>
      <c r="CG5876" s="20"/>
      <c r="CH5876" s="272"/>
    </row>
    <row r="5877" spans="1:86" ht="15" outlineLevel="2">
      <c r="A5877" s="418">
        <f>ROW()</f>
        <v>5877</v>
      </c>
      <c r="B5877" s="4" t="s">
        <v>39</v>
      </c>
      <c r="C5877" s="4"/>
      <c r="D5877" s="4"/>
      <c r="E5877" s="4"/>
      <c r="F5877" s="4"/>
      <c r="G5877" s="4"/>
      <c r="H5877" s="4"/>
      <c r="I5877" s="4"/>
      <c r="J5877" s="4"/>
      <c r="K5877" s="4"/>
      <c r="L5877" s="4"/>
      <c r="M5877" s="4"/>
      <c r="N5877" s="4"/>
      <c r="O5877" s="4"/>
      <c r="P5877" s="4"/>
      <c r="Q5877" s="4"/>
      <c r="R5877" s="4"/>
      <c r="S5877" s="4"/>
      <c r="T5877" s="4"/>
      <c r="U5877" s="4"/>
      <c r="V5877" s="4"/>
      <c r="W5877" s="4"/>
      <c r="X5877" s="4"/>
      <c r="Y5877" s="4"/>
      <c r="Z5877" s="289"/>
      <c r="AI5877" s="20"/>
      <c r="AJ5877" s="20"/>
      <c r="AK5877" s="20"/>
      <c r="AL5877" s="20"/>
      <c r="AM5877" s="20"/>
      <c r="AN5877" s="20"/>
      <c r="AO5877" s="20"/>
      <c r="AP5877" s="20"/>
      <c r="AQ5877" s="20"/>
      <c r="AR5877" s="20"/>
      <c r="AS5877" s="20"/>
      <c r="AT5877" s="20"/>
      <c r="AU5877" s="20"/>
      <c r="AV5877" s="20"/>
      <c r="AW5877" s="20"/>
      <c r="AX5877" s="20"/>
      <c r="AY5877" s="20"/>
      <c r="AZ5877" s="20"/>
      <c r="BA5877" s="20"/>
      <c r="BB5877" s="20"/>
      <c r="BC5877" s="20"/>
      <c r="BD5877" s="20"/>
      <c r="BE5877" s="20"/>
      <c r="BF5877" s="20"/>
      <c r="BG5877" s="20"/>
      <c r="BH5877" s="20"/>
      <c r="BI5877" s="20"/>
      <c r="BJ5877" s="20"/>
      <c r="BK5877" s="20"/>
      <c r="BL5877" s="20"/>
      <c r="BM5877" s="20"/>
      <c r="BN5877" s="272"/>
      <c r="BO5877" s="20"/>
      <c r="BP5877" s="20"/>
      <c r="BQ5877" s="20"/>
      <c r="BR5877" s="20"/>
      <c r="BS5877" s="272"/>
      <c r="BT5877" s="20"/>
      <c r="BU5877" s="20"/>
      <c r="BV5877" s="20"/>
      <c r="BW5877" s="20"/>
      <c r="BX5877" s="272"/>
      <c r="BY5877" s="20"/>
      <c r="BZ5877" s="20"/>
      <c r="CA5877" s="20"/>
      <c r="CB5877" s="20"/>
      <c r="CC5877" s="272"/>
      <c r="CD5877" s="20"/>
      <c r="CE5877" s="20"/>
      <c r="CF5877" s="20"/>
      <c r="CG5877" s="20"/>
      <c r="CH5877" s="272"/>
    </row>
    <row r="5878" spans="1:86" ht="15" outlineLevel="2">
      <c r="A5878" s="418">
        <f>ROW()</f>
        <v>5878</v>
      </c>
      <c r="B5878" s="4" t="s">
        <v>40</v>
      </c>
      <c r="C5878" s="4"/>
      <c r="D5878" s="4"/>
      <c r="E5878" s="4"/>
      <c r="F5878" s="4"/>
      <c r="G5878" s="4"/>
      <c r="H5878" s="4"/>
      <c r="I5878" s="4"/>
      <c r="J5878" s="4"/>
      <c r="K5878" s="4"/>
      <c r="L5878" s="4"/>
      <c r="M5878" s="4"/>
      <c r="N5878" s="4"/>
      <c r="O5878" s="4"/>
      <c r="P5878" s="4"/>
      <c r="Q5878" s="4"/>
      <c r="R5878" s="4"/>
      <c r="S5878" s="4"/>
      <c r="T5878" s="4"/>
      <c r="U5878" s="4"/>
      <c r="V5878" s="4"/>
      <c r="W5878" s="4"/>
      <c r="X5878" s="4"/>
      <c r="Y5878" s="4"/>
      <c r="Z5878" s="289"/>
      <c r="AI5878" s="20"/>
      <c r="AJ5878" s="20"/>
      <c r="AK5878" s="20"/>
      <c r="AL5878" s="20"/>
      <c r="AM5878" s="20"/>
      <c r="AN5878" s="20"/>
      <c r="AO5878" s="20"/>
      <c r="AP5878" s="20"/>
      <c r="AQ5878" s="20"/>
      <c r="AR5878" s="20"/>
      <c r="AS5878" s="20"/>
      <c r="AT5878" s="20"/>
      <c r="AU5878" s="20"/>
      <c r="AV5878" s="20"/>
      <c r="AW5878" s="20"/>
      <c r="AX5878" s="20"/>
      <c r="AY5878" s="20"/>
      <c r="AZ5878" s="20"/>
      <c r="BA5878" s="20"/>
      <c r="BB5878" s="20"/>
      <c r="BC5878" s="20"/>
      <c r="BD5878" s="20"/>
      <c r="BE5878" s="20"/>
      <c r="BF5878" s="20"/>
      <c r="BG5878" s="20"/>
      <c r="BH5878" s="20"/>
      <c r="BI5878" s="20"/>
      <c r="BJ5878" s="20"/>
      <c r="BK5878" s="20"/>
      <c r="BL5878" s="20"/>
      <c r="BM5878" s="20"/>
      <c r="BN5878" s="272"/>
      <c r="BO5878" s="20"/>
      <c r="BP5878" s="20"/>
      <c r="BQ5878" s="20"/>
      <c r="BR5878" s="20"/>
      <c r="BS5878" s="272"/>
      <c r="BT5878" s="20"/>
      <c r="BU5878" s="20"/>
      <c r="BV5878" s="20"/>
      <c r="BW5878" s="20"/>
      <c r="BX5878" s="272"/>
      <c r="BY5878" s="20"/>
      <c r="BZ5878" s="20"/>
      <c r="CA5878" s="20"/>
      <c r="CB5878" s="20"/>
      <c r="CC5878" s="272"/>
      <c r="CD5878" s="20"/>
      <c r="CE5878" s="20"/>
      <c r="CF5878" s="20"/>
      <c r="CG5878" s="20"/>
      <c r="CH5878" s="272"/>
    </row>
    <row r="5879" spans="1:86" ht="15" outlineLevel="2">
      <c r="A5879" s="418">
        <f>ROW()</f>
        <v>5879</v>
      </c>
      <c r="B5879" s="4" t="s">
        <v>306</v>
      </c>
      <c r="C5879" s="4"/>
      <c r="D5879" s="4"/>
      <c r="E5879" s="4"/>
      <c r="F5879" s="4"/>
      <c r="G5879" s="4"/>
      <c r="H5879" s="4"/>
      <c r="I5879" s="4"/>
      <c r="J5879" s="4"/>
      <c r="K5879" s="4"/>
      <c r="L5879" s="4"/>
      <c r="M5879" s="4"/>
      <c r="N5879" s="4"/>
      <c r="O5879" s="4"/>
      <c r="P5879" s="4"/>
      <c r="Q5879" s="4"/>
      <c r="R5879" s="4"/>
      <c r="S5879" s="4"/>
      <c r="T5879" s="4"/>
      <c r="U5879" s="4"/>
      <c r="V5879" s="4"/>
      <c r="W5879" s="4"/>
      <c r="X5879" s="4"/>
      <c r="Y5879" s="4"/>
      <c r="Z5879" s="289"/>
      <c r="AI5879" s="20"/>
      <c r="AJ5879" s="20"/>
      <c r="AK5879" s="20"/>
      <c r="AL5879" s="20"/>
      <c r="AM5879" s="20"/>
      <c r="AN5879" s="20"/>
      <c r="AO5879" s="20"/>
      <c r="AP5879" s="20"/>
      <c r="AQ5879" s="20"/>
      <c r="AR5879" s="20"/>
      <c r="AS5879" s="20"/>
      <c r="AT5879" s="20"/>
      <c r="AU5879" s="20"/>
      <c r="AV5879" s="20"/>
      <c r="AW5879" s="20"/>
      <c r="AX5879" s="20"/>
      <c r="AY5879" s="20"/>
      <c r="AZ5879" s="20"/>
      <c r="BA5879" s="20"/>
      <c r="BB5879" s="20"/>
      <c r="BC5879" s="20"/>
      <c r="BD5879" s="20"/>
      <c r="BE5879" s="20"/>
      <c r="BF5879" s="20"/>
      <c r="BG5879" s="20"/>
      <c r="BH5879" s="20"/>
      <c r="BI5879" s="20"/>
      <c r="BJ5879" s="20"/>
      <c r="BK5879" s="20"/>
      <c r="BL5879" s="20"/>
      <c r="BM5879" s="20"/>
      <c r="BN5879" s="272"/>
      <c r="BO5879" s="20"/>
      <c r="BP5879" s="20"/>
      <c r="BQ5879" s="20"/>
      <c r="BR5879" s="20"/>
      <c r="BS5879" s="272"/>
      <c r="BT5879" s="20"/>
      <c r="BU5879" s="20"/>
      <c r="BV5879" s="20"/>
      <c r="BW5879" s="20"/>
      <c r="BX5879" s="272"/>
      <c r="BY5879" s="20"/>
      <c r="BZ5879" s="20"/>
      <c r="CA5879" s="20"/>
      <c r="CB5879" s="20"/>
      <c r="CC5879" s="272"/>
      <c r="CD5879" s="20"/>
      <c r="CE5879" s="20"/>
      <c r="CF5879" s="20"/>
      <c r="CG5879" s="20"/>
      <c r="CH5879" s="272"/>
    </row>
    <row r="5880" spans="1:86" ht="15" outlineLevel="2">
      <c r="A5880" s="418">
        <f>ROW()</f>
        <v>5880</v>
      </c>
      <c r="B5880" s="4" t="s">
        <v>256</v>
      </c>
      <c r="C5880" s="4"/>
      <c r="D5880" s="4"/>
      <c r="E5880" s="4"/>
      <c r="F5880" s="4"/>
      <c r="G5880" s="4"/>
      <c r="H5880" s="4"/>
      <c r="I5880" s="4"/>
      <c r="J5880" s="4"/>
      <c r="K5880" s="4"/>
      <c r="L5880" s="4"/>
      <c r="M5880" s="4"/>
      <c r="N5880" s="4"/>
      <c r="O5880" s="4"/>
      <c r="P5880" s="4"/>
      <c r="Q5880" s="4"/>
      <c r="R5880" s="4"/>
      <c r="S5880" s="4"/>
      <c r="T5880" s="4"/>
      <c r="U5880" s="4"/>
      <c r="V5880" s="4"/>
      <c r="W5880" s="4"/>
      <c r="X5880" s="4"/>
      <c r="Y5880" s="4"/>
      <c r="Z5880" s="289"/>
      <c r="AI5880" s="20"/>
      <c r="AJ5880" s="20"/>
      <c r="AK5880" s="20"/>
      <c r="AL5880" s="20"/>
      <c r="AM5880" s="20"/>
      <c r="AN5880" s="20"/>
      <c r="AO5880" s="20"/>
      <c r="AP5880" s="20"/>
      <c r="AQ5880" s="20"/>
      <c r="AR5880" s="20"/>
      <c r="AS5880" s="20"/>
      <c r="AT5880" s="20"/>
      <c r="AU5880" s="20"/>
      <c r="AV5880" s="20"/>
      <c r="AW5880" s="20"/>
      <c r="AX5880" s="20"/>
      <c r="AY5880" s="20"/>
      <c r="AZ5880" s="20"/>
      <c r="BA5880" s="20"/>
      <c r="BB5880" s="20"/>
      <c r="BC5880" s="20"/>
      <c r="BD5880" s="20"/>
      <c r="BE5880" s="20"/>
      <c r="BF5880" s="20"/>
      <c r="BG5880" s="20"/>
      <c r="BH5880" s="20"/>
      <c r="BI5880" s="20"/>
      <c r="BJ5880" s="20"/>
      <c r="BK5880" s="20"/>
      <c r="BL5880" s="20"/>
      <c r="BM5880" s="20"/>
      <c r="BN5880" s="272"/>
      <c r="BO5880" s="20"/>
      <c r="BP5880" s="20"/>
      <c r="BQ5880" s="20"/>
      <c r="BR5880" s="20"/>
      <c r="BS5880" s="272"/>
      <c r="BT5880" s="20"/>
      <c r="BU5880" s="20"/>
      <c r="BV5880" s="20"/>
      <c r="BW5880" s="20"/>
      <c r="BX5880" s="272"/>
      <c r="BY5880" s="20"/>
      <c r="BZ5880" s="20"/>
      <c r="CA5880" s="20"/>
      <c r="CB5880" s="20"/>
      <c r="CC5880" s="272"/>
      <c r="CD5880" s="20"/>
      <c r="CE5880" s="20"/>
      <c r="CF5880" s="20"/>
      <c r="CG5880" s="20"/>
      <c r="CH5880" s="272"/>
    </row>
    <row r="5881" spans="1:86" ht="15" outlineLevel="2">
      <c r="A5881" s="418">
        <f>ROW()</f>
        <v>5881</v>
      </c>
      <c r="B5881" s="4" t="s">
        <v>460</v>
      </c>
      <c r="C5881" s="4"/>
      <c r="D5881" s="4"/>
      <c r="E5881" s="4"/>
      <c r="F5881" s="4"/>
      <c r="G5881" s="4"/>
      <c r="H5881" s="4"/>
      <c r="I5881" s="4"/>
      <c r="J5881" s="4"/>
      <c r="K5881" s="4"/>
      <c r="L5881" s="4"/>
      <c r="M5881" s="4"/>
      <c r="N5881" s="4"/>
      <c r="O5881" s="4"/>
      <c r="P5881" s="4"/>
      <c r="Q5881" s="4"/>
      <c r="R5881" s="4"/>
      <c r="S5881" s="4"/>
      <c r="T5881" s="4"/>
      <c r="U5881" s="4"/>
      <c r="V5881" s="4"/>
      <c r="W5881" s="4"/>
      <c r="X5881" s="4"/>
      <c r="Y5881" s="4"/>
      <c r="Z5881" s="289"/>
      <c r="AI5881" s="20"/>
      <c r="AJ5881" s="20"/>
      <c r="AK5881" s="20"/>
      <c r="AL5881" s="20"/>
      <c r="AM5881" s="20"/>
      <c r="AN5881" s="20"/>
      <c r="AO5881" s="20"/>
      <c r="AP5881" s="20"/>
      <c r="AQ5881" s="20"/>
      <c r="AR5881" s="20"/>
      <c r="AS5881" s="20"/>
      <c r="AT5881" s="20"/>
      <c r="AU5881" s="20"/>
      <c r="AV5881" s="20"/>
      <c r="AW5881" s="20"/>
      <c r="AX5881" s="20"/>
      <c r="AY5881" s="20"/>
      <c r="AZ5881" s="20"/>
      <c r="BA5881" s="20"/>
      <c r="BB5881" s="20"/>
      <c r="BC5881" s="20"/>
      <c r="BD5881" s="20"/>
      <c r="BE5881" s="20"/>
      <c r="BF5881" s="20"/>
      <c r="BG5881" s="20"/>
      <c r="BH5881" s="20"/>
      <c r="BI5881" s="20"/>
      <c r="BJ5881" s="20"/>
      <c r="BK5881" s="20"/>
      <c r="BL5881" s="20"/>
      <c r="BM5881" s="20"/>
      <c r="BN5881" s="272"/>
      <c r="BO5881" s="20"/>
      <c r="BP5881" s="20"/>
      <c r="BQ5881" s="20"/>
      <c r="BR5881" s="20"/>
      <c r="BS5881" s="272"/>
      <c r="BT5881" s="20"/>
      <c r="BU5881" s="20"/>
      <c r="BV5881" s="20"/>
      <c r="BW5881" s="20"/>
      <c r="BX5881" s="272"/>
      <c r="BY5881" s="20"/>
      <c r="BZ5881" s="20"/>
      <c r="CA5881" s="20"/>
      <c r="CB5881" s="20"/>
      <c r="CC5881" s="272"/>
      <c r="CD5881" s="20"/>
      <c r="CE5881" s="20"/>
      <c r="CF5881" s="20"/>
      <c r="CG5881" s="20"/>
      <c r="CH5881" s="272"/>
    </row>
    <row r="5882" spans="1:86" ht="15" outlineLevel="2">
      <c r="A5882" s="418">
        <f>ROW()</f>
        <v>5882</v>
      </c>
      <c r="B5882" s="4" t="s">
        <v>461</v>
      </c>
      <c r="C5882" s="4"/>
      <c r="D5882" s="4"/>
      <c r="E5882" s="4"/>
      <c r="F5882" s="4"/>
      <c r="G5882" s="4"/>
      <c r="H5882" s="4"/>
      <c r="I5882" s="4"/>
      <c r="J5882" s="4"/>
      <c r="K5882" s="4"/>
      <c r="L5882" s="4"/>
      <c r="M5882" s="4"/>
      <c r="N5882" s="4"/>
      <c r="O5882" s="4"/>
      <c r="P5882" s="4"/>
      <c r="Q5882" s="4"/>
      <c r="R5882" s="4"/>
      <c r="S5882" s="4"/>
      <c r="T5882" s="4"/>
      <c r="U5882" s="4"/>
      <c r="V5882" s="4"/>
      <c r="W5882" s="4"/>
      <c r="X5882" s="4"/>
      <c r="Y5882" s="4"/>
      <c r="Z5882" s="289"/>
      <c r="AI5882" s="20"/>
      <c r="AJ5882" s="20"/>
      <c r="AK5882" s="20"/>
      <c r="AL5882" s="20"/>
      <c r="AM5882" s="20"/>
      <c r="AN5882" s="20"/>
      <c r="AO5882" s="20"/>
      <c r="AP5882" s="20"/>
      <c r="AQ5882" s="20"/>
      <c r="AR5882" s="20"/>
      <c r="AS5882" s="20"/>
      <c r="AT5882" s="20"/>
      <c r="AU5882" s="20"/>
      <c r="AV5882" s="20"/>
      <c r="AW5882" s="20"/>
      <c r="AX5882" s="20"/>
      <c r="AY5882" s="20"/>
      <c r="AZ5882" s="20"/>
      <c r="BA5882" s="20"/>
      <c r="BB5882" s="20"/>
      <c r="BC5882" s="20"/>
      <c r="BD5882" s="20"/>
      <c r="BE5882" s="20"/>
      <c r="BF5882" s="20"/>
      <c r="BG5882" s="20"/>
      <c r="BH5882" s="20"/>
      <c r="BI5882" s="20"/>
      <c r="BJ5882" s="20"/>
      <c r="BK5882" s="20"/>
      <c r="BL5882" s="20"/>
      <c r="BM5882" s="20"/>
      <c r="BN5882" s="272"/>
      <c r="BO5882" s="20"/>
      <c r="BP5882" s="20"/>
      <c r="BQ5882" s="20"/>
      <c r="BR5882" s="20"/>
      <c r="BS5882" s="272"/>
      <c r="BT5882" s="20"/>
      <c r="BU5882" s="20"/>
      <c r="BV5882" s="20"/>
      <c r="BW5882" s="20"/>
      <c r="BX5882" s="272"/>
      <c r="BY5882" s="20"/>
      <c r="BZ5882" s="20"/>
      <c r="CA5882" s="20"/>
      <c r="CB5882" s="20"/>
      <c r="CC5882" s="272"/>
      <c r="CD5882" s="20"/>
      <c r="CE5882" s="20"/>
      <c r="CF5882" s="20"/>
      <c r="CG5882" s="20"/>
      <c r="CH5882" s="272"/>
    </row>
    <row r="5883" spans="1:86" ht="15" outlineLevel="2">
      <c r="A5883" s="418">
        <f>ROW()</f>
        <v>5883</v>
      </c>
      <c r="B5883" s="4" t="s">
        <v>462</v>
      </c>
      <c r="C5883" s="4"/>
      <c r="D5883" s="4"/>
      <c r="E5883" s="4"/>
      <c r="F5883" s="4"/>
      <c r="G5883" s="4"/>
      <c r="H5883" s="4"/>
      <c r="I5883" s="4"/>
      <c r="J5883" s="4"/>
      <c r="K5883" s="4"/>
      <c r="L5883" s="4"/>
      <c r="M5883" s="4"/>
      <c r="N5883" s="4"/>
      <c r="O5883" s="4"/>
      <c r="P5883" s="4"/>
      <c r="Q5883" s="4"/>
      <c r="R5883" s="4"/>
      <c r="S5883" s="4"/>
      <c r="T5883" s="4"/>
      <c r="U5883" s="4"/>
      <c r="V5883" s="4"/>
      <c r="W5883" s="4"/>
      <c r="X5883" s="4"/>
      <c r="Y5883" s="4"/>
      <c r="Z5883" s="289"/>
      <c r="AI5883" s="20"/>
      <c r="AJ5883" s="20"/>
      <c r="AK5883" s="20"/>
      <c r="AL5883" s="20"/>
      <c r="AM5883" s="20"/>
      <c r="AN5883" s="20"/>
      <c r="AO5883" s="20"/>
      <c r="AP5883" s="20"/>
      <c r="AQ5883" s="20"/>
      <c r="AR5883" s="20"/>
      <c r="AS5883" s="20"/>
      <c r="AT5883" s="20"/>
      <c r="AU5883" s="20"/>
      <c r="AV5883" s="20"/>
      <c r="AW5883" s="20"/>
      <c r="AX5883" s="20"/>
      <c r="AY5883" s="20"/>
      <c r="AZ5883" s="20"/>
      <c r="BA5883" s="20"/>
      <c r="BB5883" s="20"/>
      <c r="BC5883" s="20"/>
      <c r="BD5883" s="20"/>
      <c r="BE5883" s="20"/>
      <c r="BF5883" s="20"/>
      <c r="BG5883" s="20"/>
      <c r="BH5883" s="20"/>
      <c r="BI5883" s="20"/>
      <c r="BJ5883" s="20"/>
      <c r="BK5883" s="20"/>
      <c r="BL5883" s="20"/>
      <c r="BM5883" s="20"/>
      <c r="BN5883" s="272"/>
      <c r="BO5883" s="20"/>
      <c r="BP5883" s="20"/>
      <c r="BQ5883" s="20"/>
      <c r="BR5883" s="20"/>
      <c r="BS5883" s="272"/>
      <c r="BT5883" s="20"/>
      <c r="BU5883" s="20"/>
      <c r="BV5883" s="20"/>
      <c r="BW5883" s="20"/>
      <c r="BX5883" s="272"/>
      <c r="BY5883" s="20"/>
      <c r="BZ5883" s="20"/>
      <c r="CA5883" s="20"/>
      <c r="CB5883" s="20"/>
      <c r="CC5883" s="272"/>
      <c r="CD5883" s="20"/>
      <c r="CE5883" s="20"/>
      <c r="CF5883" s="20"/>
      <c r="CG5883" s="20"/>
      <c r="CH5883" s="272"/>
    </row>
    <row r="5884" spans="1:86" ht="15" outlineLevel="2">
      <c r="A5884" s="418">
        <f>ROW()</f>
        <v>5884</v>
      </c>
      <c r="B5884" s="71" t="s">
        <v>0</v>
      </c>
      <c r="C5884" s="71"/>
      <c r="D5884" s="71"/>
      <c r="E5884" s="71"/>
      <c r="F5884" s="71"/>
      <c r="G5884" s="71"/>
      <c r="H5884" s="71"/>
      <c r="I5884" s="71"/>
      <c r="J5884" s="71"/>
      <c r="K5884" s="71"/>
      <c r="L5884" s="71"/>
      <c r="M5884" s="71"/>
      <c r="N5884" s="25">
        <f t="shared" ref="N5884:BY5884" si="33453">SUM(N5871:N5883)</f>
        <v>0</v>
      </c>
      <c r="O5884" s="25">
        <f t="shared" si="33453"/>
        <v>0</v>
      </c>
      <c r="P5884" s="25">
        <f t="shared" si="33453"/>
        <v>0</v>
      </c>
      <c r="Q5884" s="25">
        <f t="shared" si="33453"/>
        <v>0</v>
      </c>
      <c r="R5884" s="25">
        <f t="shared" si="33453"/>
        <v>0</v>
      </c>
      <c r="S5884" s="25">
        <f t="shared" si="33453"/>
        <v>0</v>
      </c>
      <c r="T5884" s="25">
        <f t="shared" si="33453"/>
        <v>0</v>
      </c>
      <c r="U5884" s="25">
        <f t="shared" si="33453"/>
        <v>0</v>
      </c>
      <c r="V5884" s="25">
        <f t="shared" si="33453"/>
        <v>0</v>
      </c>
      <c r="W5884" s="25">
        <f t="shared" si="33453"/>
        <v>0</v>
      </c>
      <c r="X5884" s="25">
        <f t="shared" si="33453"/>
        <v>0</v>
      </c>
      <c r="Y5884" s="25">
        <f t="shared" si="33453"/>
        <v>0</v>
      </c>
      <c r="Z5884" s="269">
        <f t="shared" si="33453"/>
        <v>0</v>
      </c>
      <c r="AA5884" s="25">
        <f t="shared" si="33453"/>
        <v>0</v>
      </c>
      <c r="AB5884" s="25">
        <f t="shared" si="33453"/>
        <v>0</v>
      </c>
      <c r="AC5884" s="25">
        <f t="shared" si="33453"/>
        <v>0</v>
      </c>
      <c r="AD5884" s="25">
        <f t="shared" si="33453"/>
        <v>0</v>
      </c>
      <c r="AE5884" s="25">
        <f t="shared" si="33453"/>
        <v>0</v>
      </c>
      <c r="AF5884" s="25">
        <f t="shared" si="33453"/>
        <v>0</v>
      </c>
      <c r="AG5884" s="25">
        <f t="shared" si="33453"/>
        <v>0</v>
      </c>
      <c r="AH5884" s="25">
        <f t="shared" si="33453"/>
        <v>0</v>
      </c>
      <c r="AI5884" s="25">
        <f t="shared" si="33453"/>
        <v>0</v>
      </c>
      <c r="AJ5884" s="25">
        <f t="shared" si="33453"/>
        <v>0</v>
      </c>
      <c r="AK5884" s="25">
        <f t="shared" si="33453"/>
        <v>0</v>
      </c>
      <c r="AL5884" s="25">
        <f t="shared" si="33453"/>
        <v>0</v>
      </c>
      <c r="AM5884" s="25">
        <f t="shared" si="33453"/>
        <v>0</v>
      </c>
      <c r="AN5884" s="25">
        <f t="shared" si="33453"/>
        <v>0</v>
      </c>
      <c r="AO5884" s="25">
        <f t="shared" si="33453"/>
        <v>0</v>
      </c>
      <c r="AP5884" s="25">
        <f t="shared" si="33453"/>
        <v>0</v>
      </c>
      <c r="AQ5884" s="25">
        <f t="shared" si="33453"/>
        <v>0</v>
      </c>
      <c r="AR5884" s="25">
        <f t="shared" si="33453"/>
        <v>0</v>
      </c>
      <c r="AS5884" s="25">
        <f t="shared" si="33453"/>
        <v>0</v>
      </c>
      <c r="AT5884" s="25">
        <f t="shared" si="33453"/>
        <v>0</v>
      </c>
      <c r="AU5884" s="25">
        <f t="shared" si="33453"/>
        <v>0</v>
      </c>
      <c r="AV5884" s="25">
        <f t="shared" si="33453"/>
        <v>0</v>
      </c>
      <c r="AW5884" s="25">
        <f t="shared" si="33453"/>
        <v>0</v>
      </c>
      <c r="AX5884" s="25">
        <f t="shared" si="33453"/>
        <v>0</v>
      </c>
      <c r="AY5884" s="25">
        <f t="shared" si="33453"/>
        <v>0</v>
      </c>
      <c r="AZ5884" s="25">
        <f t="shared" si="33453"/>
        <v>0</v>
      </c>
      <c r="BA5884" s="25">
        <f t="shared" si="33453"/>
        <v>0</v>
      </c>
      <c r="BB5884" s="25">
        <f t="shared" si="33453"/>
        <v>0</v>
      </c>
      <c r="BC5884" s="25">
        <f t="shared" si="33453"/>
        <v>0</v>
      </c>
      <c r="BD5884" s="25">
        <f t="shared" si="33453"/>
        <v>0</v>
      </c>
      <c r="BE5884" s="25">
        <f t="shared" si="33453"/>
        <v>0</v>
      </c>
      <c r="BF5884" s="25">
        <f t="shared" si="33453"/>
        <v>0</v>
      </c>
      <c r="BG5884" s="25">
        <f t="shared" si="33453"/>
        <v>0</v>
      </c>
      <c r="BH5884" s="25">
        <f t="shared" si="33453"/>
        <v>0</v>
      </c>
      <c r="BI5884" s="25">
        <f t="shared" si="33453"/>
        <v>0</v>
      </c>
      <c r="BJ5884" s="25">
        <f t="shared" si="33453"/>
        <v>0</v>
      </c>
      <c r="BK5884" s="25">
        <f t="shared" si="33453"/>
        <v>0</v>
      </c>
      <c r="BL5884" s="25">
        <f t="shared" si="33453"/>
        <v>0</v>
      </c>
      <c r="BM5884" s="25">
        <f t="shared" si="33453"/>
        <v>0</v>
      </c>
      <c r="BN5884" s="269">
        <f t="shared" si="33453"/>
        <v>0</v>
      </c>
      <c r="BO5884" s="25">
        <f t="shared" si="33453"/>
        <v>0</v>
      </c>
      <c r="BP5884" s="25">
        <f t="shared" si="33453"/>
        <v>0</v>
      </c>
      <c r="BQ5884" s="25">
        <f t="shared" si="33453"/>
        <v>0</v>
      </c>
      <c r="BR5884" s="25">
        <f t="shared" si="33453"/>
        <v>0</v>
      </c>
      <c r="BS5884" s="269">
        <f t="shared" si="33453"/>
        <v>0</v>
      </c>
      <c r="BT5884" s="25">
        <f t="shared" si="33453"/>
        <v>0</v>
      </c>
      <c r="BU5884" s="25">
        <f t="shared" si="33453"/>
        <v>0</v>
      </c>
      <c r="BV5884" s="25">
        <f t="shared" si="33453"/>
        <v>0</v>
      </c>
      <c r="BW5884" s="25">
        <f t="shared" si="33453"/>
        <v>0</v>
      </c>
      <c r="BX5884" s="269">
        <f t="shared" si="33453"/>
        <v>0</v>
      </c>
      <c r="BY5884" s="25">
        <f t="shared" si="33453"/>
        <v>0</v>
      </c>
      <c r="BZ5884" s="25">
        <f t="shared" ref="BZ5884:CD5884" si="33454">SUM(BZ5871:BZ5883)</f>
        <v>0</v>
      </c>
      <c r="CA5884" s="25">
        <f t="shared" si="33454"/>
        <v>0</v>
      </c>
      <c r="CB5884" s="25">
        <f t="shared" si="33454"/>
        <v>0</v>
      </c>
      <c r="CC5884" s="269">
        <f t="shared" si="33454"/>
        <v>0</v>
      </c>
      <c r="CD5884" s="25">
        <f t="shared" si="33454"/>
        <v>0</v>
      </c>
      <c r="CE5884" s="25">
        <f t="shared" ref="CE5884:CH5884" si="33455">SUM(CE5871:CE5883)</f>
        <v>0</v>
      </c>
      <c r="CF5884" s="25">
        <f t="shared" si="33455"/>
        <v>0</v>
      </c>
      <c r="CG5884" s="25">
        <f t="shared" si="33455"/>
        <v>0</v>
      </c>
      <c r="CH5884" s="269">
        <f t="shared" si="33455"/>
        <v>0</v>
      </c>
    </row>
    <row r="5885" spans="1:86" ht="15.75" outlineLevel="2">
      <c r="A5885" s="418">
        <f>ROW()</f>
        <v>5885</v>
      </c>
      <c r="B5885" s="96" t="s">
        <v>9</v>
      </c>
      <c r="C5885" s="96"/>
      <c r="D5885" s="96"/>
      <c r="E5885" s="96"/>
      <c r="F5885" s="96"/>
      <c r="G5885" s="96"/>
      <c r="H5885" s="96"/>
      <c r="I5885" s="96"/>
      <c r="J5885" s="96"/>
      <c r="K5885" s="96"/>
      <c r="L5885" s="96"/>
      <c r="M5885" s="96"/>
      <c r="N5885" s="96"/>
      <c r="O5885" s="96"/>
      <c r="P5885" s="96"/>
      <c r="Q5885" s="96"/>
      <c r="R5885" s="96"/>
      <c r="S5885" s="96"/>
      <c r="T5885" s="96"/>
      <c r="U5885" s="96"/>
      <c r="V5885" s="96"/>
      <c r="W5885" s="96"/>
      <c r="X5885" s="96"/>
      <c r="Y5885" s="96"/>
      <c r="Z5885" s="270"/>
      <c r="AA5885" s="96"/>
      <c r="AB5885" s="96"/>
      <c r="AC5885" s="96"/>
      <c r="AD5885" s="96"/>
      <c r="AE5885" s="96"/>
      <c r="AF5885" s="96"/>
      <c r="AG5885" s="96"/>
      <c r="AH5885" s="96"/>
      <c r="AI5885" s="96"/>
      <c r="AJ5885" s="96"/>
      <c r="AK5885" s="96"/>
      <c r="AL5885" s="96"/>
      <c r="AM5885" s="96"/>
      <c r="AN5885" s="96"/>
      <c r="AO5885" s="96"/>
      <c r="AP5885" s="96"/>
      <c r="AQ5885" s="96"/>
      <c r="AR5885" s="96"/>
      <c r="AS5885" s="96"/>
      <c r="AT5885" s="96"/>
      <c r="AU5885" s="96"/>
      <c r="AV5885" s="96"/>
      <c r="AW5885" s="96"/>
      <c r="AX5885" s="96"/>
      <c r="AY5885" s="96"/>
      <c r="AZ5885" s="96"/>
      <c r="BA5885" s="96"/>
      <c r="BB5885" s="96"/>
      <c r="BC5885" s="96"/>
      <c r="BD5885" s="96"/>
      <c r="BE5885" s="96"/>
      <c r="BF5885" s="96"/>
      <c r="BG5885" s="96"/>
      <c r="BH5885" s="96"/>
      <c r="BI5885" s="96"/>
      <c r="BJ5885" s="96"/>
      <c r="BK5885" s="96"/>
      <c r="BL5885" s="96"/>
      <c r="BM5885" s="96"/>
      <c r="BN5885" s="270"/>
      <c r="BO5885" s="96"/>
      <c r="BP5885" s="96"/>
      <c r="BQ5885" s="96"/>
      <c r="BR5885" s="96"/>
      <c r="BS5885" s="270"/>
      <c r="BT5885" s="96"/>
      <c r="BU5885" s="96"/>
      <c r="BV5885" s="96"/>
      <c r="BW5885" s="96"/>
      <c r="BX5885" s="270"/>
      <c r="BY5885" s="96"/>
      <c r="BZ5885" s="96"/>
      <c r="CA5885" s="96"/>
      <c r="CB5885" s="96"/>
      <c r="CC5885" s="270"/>
      <c r="CD5885" s="96"/>
      <c r="CE5885" s="96"/>
      <c r="CF5885" s="96"/>
      <c r="CG5885" s="96"/>
      <c r="CH5885" s="270"/>
    </row>
    <row r="5886" spans="1:86" ht="15.75" outlineLevel="2">
      <c r="A5886" s="418">
        <f>ROW()</f>
        <v>5886</v>
      </c>
      <c r="B5886" s="4" t="s">
        <v>33</v>
      </c>
      <c r="C5886" s="4"/>
      <c r="D5886" s="4"/>
      <c r="E5886" s="4"/>
      <c r="F5886" s="4"/>
      <c r="G5886" s="4"/>
      <c r="H5886" s="4"/>
      <c r="I5886" s="4"/>
      <c r="J5886" s="4"/>
      <c r="K5886" s="4"/>
      <c r="L5886" s="4"/>
      <c r="M5886" s="4"/>
      <c r="N5886" s="4"/>
      <c r="O5886" s="4"/>
      <c r="P5886" s="4"/>
      <c r="Q5886" s="4"/>
      <c r="R5886" s="4"/>
      <c r="S5886" s="4"/>
      <c r="T5886" s="4"/>
      <c r="U5886" s="4"/>
      <c r="V5886" s="4"/>
      <c r="W5886" s="4"/>
      <c r="X5886" s="4"/>
      <c r="Y5886" s="4"/>
      <c r="Z5886" s="289"/>
      <c r="AA5886" s="20"/>
      <c r="AB5886" s="20"/>
      <c r="AC5886" s="20"/>
      <c r="AD5886" s="20"/>
      <c r="AE5886" s="20"/>
      <c r="AF5886" s="20"/>
      <c r="AG5886" s="20"/>
      <c r="AH5886" s="20"/>
      <c r="AI5886" s="20"/>
      <c r="AJ5886" s="20"/>
      <c r="AK5886" s="20"/>
      <c r="AL5886" s="20"/>
      <c r="AM5886" s="11"/>
      <c r="AN5886" s="11"/>
      <c r="AO5886" s="9"/>
      <c r="AP5886" s="9"/>
      <c r="AQ5886" s="11"/>
      <c r="AR5886" s="11"/>
      <c r="AS5886" s="11"/>
      <c r="AT5886" s="11"/>
      <c r="AU5886" s="11"/>
      <c r="AV5886" s="11"/>
      <c r="AW5886" s="11"/>
      <c r="AX5886" s="11"/>
      <c r="AY5886" s="11"/>
      <c r="AZ5886" s="11"/>
      <c r="BA5886" s="11"/>
      <c r="BB5886" s="11"/>
      <c r="BC5886" s="11"/>
      <c r="BD5886" s="11"/>
      <c r="BE5886" s="11"/>
      <c r="BF5886" s="11"/>
      <c r="BG5886" s="11"/>
      <c r="BH5886" s="11"/>
      <c r="BI5886" s="11"/>
      <c r="BJ5886" s="11"/>
      <c r="BK5886" s="11"/>
      <c r="BL5886" s="11"/>
      <c r="BM5886" s="11"/>
      <c r="BN5886" s="275"/>
      <c r="BO5886" s="11"/>
      <c r="BP5886" s="11"/>
      <c r="BQ5886" s="11"/>
      <c r="BR5886" s="11"/>
      <c r="BS5886" s="275"/>
      <c r="BT5886" s="11"/>
      <c r="BU5886" s="11"/>
      <c r="BV5886" s="20"/>
      <c r="BW5886" s="11"/>
      <c r="BX5886" s="272"/>
      <c r="BY5886" s="20"/>
      <c r="BZ5886" s="20"/>
      <c r="CA5886" s="20"/>
      <c r="CB5886" s="20"/>
      <c r="CC5886" s="272"/>
      <c r="CD5886" s="20"/>
      <c r="CE5886" s="20"/>
      <c r="CF5886" s="20"/>
      <c r="CG5886" s="20"/>
      <c r="CH5886" s="272">
        <f>CH$151</f>
        <v>0</v>
      </c>
    </row>
    <row r="5887" spans="1:86" ht="15.75" outlineLevel="2">
      <c r="A5887" s="418">
        <f>ROW()</f>
        <v>5887</v>
      </c>
      <c r="B5887" s="4" t="s">
        <v>34</v>
      </c>
      <c r="C5887" s="4"/>
      <c r="D5887" s="4"/>
      <c r="E5887" s="4"/>
      <c r="F5887" s="4"/>
      <c r="G5887" s="4"/>
      <c r="H5887" s="4"/>
      <c r="I5887" s="4"/>
      <c r="J5887" s="4"/>
      <c r="K5887" s="4"/>
      <c r="L5887" s="4"/>
      <c r="M5887" s="4"/>
      <c r="N5887" s="4"/>
      <c r="O5887" s="4"/>
      <c r="P5887" s="4"/>
      <c r="Q5887" s="4"/>
      <c r="R5887" s="4"/>
      <c r="S5887" s="4"/>
      <c r="T5887" s="4"/>
      <c r="U5887" s="4"/>
      <c r="V5887" s="4"/>
      <c r="W5887" s="4"/>
      <c r="X5887" s="4"/>
      <c r="Y5887" s="4"/>
      <c r="Z5887" s="289"/>
      <c r="AA5887" s="20"/>
      <c r="AB5887" s="20"/>
      <c r="AC5887" s="20"/>
      <c r="AD5887" s="20"/>
      <c r="AE5887" s="20"/>
      <c r="AF5887" s="20"/>
      <c r="AG5887" s="20"/>
      <c r="AH5887" s="20"/>
      <c r="AI5887" s="20"/>
      <c r="AJ5887" s="20"/>
      <c r="AK5887" s="20"/>
      <c r="AL5887" s="20"/>
      <c r="AM5887" s="11"/>
      <c r="AN5887" s="11"/>
      <c r="AO5887" s="9"/>
      <c r="AP5887" s="9"/>
      <c r="AQ5887" s="11"/>
      <c r="AR5887" s="11"/>
      <c r="AS5887" s="11"/>
      <c r="AT5887" s="11"/>
      <c r="AU5887" s="11"/>
      <c r="AV5887" s="11"/>
      <c r="AW5887" s="11"/>
      <c r="AX5887" s="11"/>
      <c r="AY5887" s="11"/>
      <c r="AZ5887" s="11"/>
      <c r="BA5887" s="11"/>
      <c r="BB5887" s="11"/>
      <c r="BC5887" s="11"/>
      <c r="BD5887" s="11"/>
      <c r="BE5887" s="11"/>
      <c r="BF5887" s="11"/>
      <c r="BG5887" s="11"/>
      <c r="BH5887" s="11"/>
      <c r="BI5887" s="11"/>
      <c r="BJ5887" s="11"/>
      <c r="BK5887" s="11"/>
      <c r="BL5887" s="11"/>
      <c r="BM5887" s="11"/>
      <c r="BN5887" s="275"/>
      <c r="BO5887" s="11"/>
      <c r="BP5887" s="11"/>
      <c r="BQ5887" s="11"/>
      <c r="BR5887" s="11"/>
      <c r="BS5887" s="275"/>
      <c r="BT5887" s="11"/>
      <c r="BU5887" s="11"/>
      <c r="BV5887" s="20"/>
      <c r="BW5887" s="11"/>
      <c r="BX5887" s="272"/>
      <c r="BY5887" s="20"/>
      <c r="BZ5887" s="20"/>
      <c r="CA5887" s="20"/>
      <c r="CB5887" s="20"/>
      <c r="CC5887" s="272"/>
      <c r="CD5887" s="20"/>
      <c r="CE5887" s="20"/>
      <c r="CF5887" s="20"/>
      <c r="CG5887" s="20"/>
      <c r="CH5887" s="272">
        <f>CH$152</f>
        <v>0.38062916034618322</v>
      </c>
    </row>
    <row r="5888" spans="1:86" ht="15.75" outlineLevel="2">
      <c r="A5888" s="418">
        <f>ROW()</f>
        <v>5888</v>
      </c>
      <c r="B5888" s="4" t="s">
        <v>35</v>
      </c>
      <c r="C5888" s="4"/>
      <c r="D5888" s="4"/>
      <c r="E5888" s="4"/>
      <c r="F5888" s="4"/>
      <c r="G5888" s="4"/>
      <c r="H5888" s="4"/>
      <c r="I5888" s="4"/>
      <c r="J5888" s="4"/>
      <c r="K5888" s="4"/>
      <c r="L5888" s="4"/>
      <c r="M5888" s="4"/>
      <c r="N5888" s="4"/>
      <c r="O5888" s="4"/>
      <c r="P5888" s="4"/>
      <c r="Q5888" s="4"/>
      <c r="R5888" s="4"/>
      <c r="S5888" s="4"/>
      <c r="T5888" s="4"/>
      <c r="U5888" s="4"/>
      <c r="V5888" s="4"/>
      <c r="W5888" s="4"/>
      <c r="X5888" s="4"/>
      <c r="Y5888" s="4"/>
      <c r="Z5888" s="289"/>
      <c r="AA5888" s="20"/>
      <c r="AB5888" s="20"/>
      <c r="AC5888" s="20"/>
      <c r="AD5888" s="20"/>
      <c r="AE5888" s="20"/>
      <c r="AF5888" s="20"/>
      <c r="AG5888" s="20"/>
      <c r="AH5888" s="20"/>
      <c r="AI5888" s="20"/>
      <c r="AJ5888" s="20"/>
      <c r="AK5888" s="20"/>
      <c r="AL5888" s="20"/>
      <c r="AM5888" s="11"/>
      <c r="AN5888" s="11"/>
      <c r="AO5888" s="9"/>
      <c r="AP5888" s="9"/>
      <c r="AQ5888" s="11"/>
      <c r="AR5888" s="11"/>
      <c r="AS5888" s="11"/>
      <c r="AT5888" s="11"/>
      <c r="AU5888" s="11"/>
      <c r="AV5888" s="11"/>
      <c r="AW5888" s="11"/>
      <c r="AX5888" s="11"/>
      <c r="AY5888" s="11"/>
      <c r="AZ5888" s="11"/>
      <c r="BA5888" s="11"/>
      <c r="BB5888" s="11"/>
      <c r="BC5888" s="11"/>
      <c r="BD5888" s="11"/>
      <c r="BE5888" s="11"/>
      <c r="BF5888" s="11"/>
      <c r="BG5888" s="11"/>
      <c r="BH5888" s="11"/>
      <c r="BI5888" s="11"/>
      <c r="BJ5888" s="11"/>
      <c r="BK5888" s="11"/>
      <c r="BL5888" s="11"/>
      <c r="BM5888" s="11"/>
      <c r="BN5888" s="275"/>
      <c r="BO5888" s="11"/>
      <c r="BP5888" s="11"/>
      <c r="BQ5888" s="11"/>
      <c r="BR5888" s="11"/>
      <c r="BS5888" s="275"/>
      <c r="BT5888" s="11"/>
      <c r="BU5888" s="11"/>
      <c r="BV5888" s="20"/>
      <c r="BW5888" s="11"/>
      <c r="BX5888" s="272"/>
      <c r="BY5888" s="20"/>
      <c r="BZ5888" s="20"/>
      <c r="CA5888" s="20"/>
      <c r="CB5888" s="20"/>
      <c r="CC5888" s="272"/>
      <c r="CD5888" s="20"/>
      <c r="CE5888" s="20"/>
      <c r="CF5888" s="20"/>
      <c r="CG5888" s="20"/>
      <c r="CH5888" s="272">
        <f>CH$153</f>
        <v>0.37468559218595493</v>
      </c>
    </row>
    <row r="5889" spans="1:86" ht="15.75" outlineLevel="2">
      <c r="A5889" s="418">
        <f>ROW()</f>
        <v>5889</v>
      </c>
      <c r="B5889" s="4" t="s">
        <v>36</v>
      </c>
      <c r="C5889" s="4"/>
      <c r="D5889" s="4"/>
      <c r="E5889" s="4"/>
      <c r="F5889" s="4"/>
      <c r="G5889" s="4"/>
      <c r="H5889" s="4"/>
      <c r="I5889" s="4"/>
      <c r="J5889" s="4"/>
      <c r="K5889" s="4"/>
      <c r="L5889" s="4"/>
      <c r="M5889" s="4"/>
      <c r="N5889" s="4"/>
      <c r="O5889" s="4"/>
      <c r="P5889" s="4"/>
      <c r="Q5889" s="4"/>
      <c r="R5889" s="4"/>
      <c r="S5889" s="4"/>
      <c r="T5889" s="4"/>
      <c r="U5889" s="4"/>
      <c r="V5889" s="4"/>
      <c r="W5889" s="4"/>
      <c r="X5889" s="4"/>
      <c r="Y5889" s="4"/>
      <c r="Z5889" s="289"/>
      <c r="AA5889" s="20"/>
      <c r="AB5889" s="20"/>
      <c r="AC5889" s="20"/>
      <c r="AD5889" s="20"/>
      <c r="AE5889" s="20"/>
      <c r="AF5889" s="20"/>
      <c r="AG5889" s="20"/>
      <c r="AH5889" s="20"/>
      <c r="AI5889" s="20"/>
      <c r="AJ5889" s="20"/>
      <c r="AK5889" s="20"/>
      <c r="AL5889" s="20"/>
      <c r="AM5889" s="11"/>
      <c r="AN5889" s="11"/>
      <c r="AO5889" s="9"/>
      <c r="AP5889" s="9"/>
      <c r="AQ5889" s="11"/>
      <c r="AR5889" s="11"/>
      <c r="AS5889" s="11"/>
      <c r="AT5889" s="11"/>
      <c r="AU5889" s="11"/>
      <c r="AV5889" s="11"/>
      <c r="AW5889" s="11"/>
      <c r="AX5889" s="11"/>
      <c r="AY5889" s="11"/>
      <c r="AZ5889" s="11"/>
      <c r="BA5889" s="11"/>
      <c r="BB5889" s="11"/>
      <c r="BC5889" s="11"/>
      <c r="BD5889" s="11"/>
      <c r="BE5889" s="11"/>
      <c r="BF5889" s="11"/>
      <c r="BG5889" s="11"/>
      <c r="BH5889" s="11"/>
      <c r="BI5889" s="11"/>
      <c r="BJ5889" s="11"/>
      <c r="BK5889" s="11"/>
      <c r="BL5889" s="11"/>
      <c r="BM5889" s="11"/>
      <c r="BN5889" s="275"/>
      <c r="BO5889" s="11"/>
      <c r="BP5889" s="11"/>
      <c r="BQ5889" s="11"/>
      <c r="BR5889" s="11"/>
      <c r="BS5889" s="275"/>
      <c r="BT5889" s="11"/>
      <c r="BU5889" s="11"/>
      <c r="BV5889" s="20"/>
      <c r="BW5889" s="11"/>
      <c r="BX5889" s="272"/>
      <c r="BY5889" s="20"/>
      <c r="BZ5889" s="20"/>
      <c r="CA5889" s="20"/>
      <c r="CB5889" s="20"/>
      <c r="CC5889" s="272"/>
      <c r="CD5889" s="20"/>
      <c r="CE5889" s="20"/>
      <c r="CF5889" s="20"/>
      <c r="CG5889" s="20"/>
      <c r="CH5889" s="272">
        <f>CH$154</f>
        <v>0</v>
      </c>
    </row>
    <row r="5890" spans="1:86" ht="15.75" outlineLevel="2">
      <c r="A5890" s="418">
        <f>ROW()</f>
        <v>5890</v>
      </c>
      <c r="B5890" s="4" t="s">
        <v>37</v>
      </c>
      <c r="C5890" s="4"/>
      <c r="D5890" s="4"/>
      <c r="E5890" s="4"/>
      <c r="F5890" s="4"/>
      <c r="G5890" s="4"/>
      <c r="H5890" s="4"/>
      <c r="I5890" s="4"/>
      <c r="J5890" s="4"/>
      <c r="K5890" s="4"/>
      <c r="L5890" s="4"/>
      <c r="M5890" s="4"/>
      <c r="N5890" s="4"/>
      <c r="O5890" s="4"/>
      <c r="P5890" s="4"/>
      <c r="Q5890" s="4"/>
      <c r="R5890" s="4"/>
      <c r="S5890" s="4"/>
      <c r="T5890" s="4"/>
      <c r="U5890" s="4"/>
      <c r="V5890" s="4"/>
      <c r="W5890" s="4"/>
      <c r="X5890" s="4"/>
      <c r="Y5890" s="4"/>
      <c r="Z5890" s="289"/>
      <c r="AA5890" s="20"/>
      <c r="AB5890" s="20"/>
      <c r="AC5890" s="20"/>
      <c r="AD5890" s="20"/>
      <c r="AE5890" s="20"/>
      <c r="AF5890" s="20"/>
      <c r="AG5890" s="20"/>
      <c r="AH5890" s="20"/>
      <c r="AI5890" s="20"/>
      <c r="AJ5890" s="20"/>
      <c r="AK5890" s="20"/>
      <c r="AL5890" s="20"/>
      <c r="AM5890" s="11"/>
      <c r="AN5890" s="11"/>
      <c r="AO5890" s="9"/>
      <c r="AP5890" s="9"/>
      <c r="AQ5890" s="11"/>
      <c r="AR5890" s="11"/>
      <c r="AS5890" s="11"/>
      <c r="AT5890" s="11"/>
      <c r="AU5890" s="11"/>
      <c r="AV5890" s="11"/>
      <c r="AW5890" s="11"/>
      <c r="AX5890" s="11"/>
      <c r="AY5890" s="11"/>
      <c r="AZ5890" s="11"/>
      <c r="BA5890" s="11"/>
      <c r="BB5890" s="11"/>
      <c r="BC5890" s="11"/>
      <c r="BD5890" s="11"/>
      <c r="BE5890" s="11"/>
      <c r="BF5890" s="11"/>
      <c r="BG5890" s="11"/>
      <c r="BH5890" s="11"/>
      <c r="BI5890" s="11"/>
      <c r="BJ5890" s="11"/>
      <c r="BK5890" s="11"/>
      <c r="BL5890" s="11"/>
      <c r="BM5890" s="11"/>
      <c r="BN5890" s="275"/>
      <c r="BO5890" s="11"/>
      <c r="BP5890" s="11"/>
      <c r="BQ5890" s="11"/>
      <c r="BR5890" s="11"/>
      <c r="BS5890" s="275"/>
      <c r="BT5890" s="11"/>
      <c r="BU5890" s="11"/>
      <c r="BV5890" s="20"/>
      <c r="BW5890" s="11"/>
      <c r="BX5890" s="272"/>
      <c r="BY5890" s="20"/>
      <c r="BZ5890" s="20"/>
      <c r="CA5890" s="20"/>
      <c r="CB5890" s="20"/>
      <c r="CC5890" s="272"/>
      <c r="CD5890" s="20"/>
      <c r="CE5890" s="20"/>
      <c r="CF5890" s="20"/>
      <c r="CG5890" s="20"/>
      <c r="CH5890" s="272">
        <f>CH$155</f>
        <v>0</v>
      </c>
    </row>
    <row r="5891" spans="1:86" ht="15.75" outlineLevel="2">
      <c r="A5891" s="418">
        <f>ROW()</f>
        <v>5891</v>
      </c>
      <c r="B5891" s="4" t="s">
        <v>38</v>
      </c>
      <c r="C5891" s="4"/>
      <c r="D5891" s="4"/>
      <c r="E5891" s="4"/>
      <c r="F5891" s="4"/>
      <c r="G5891" s="4"/>
      <c r="H5891" s="4"/>
      <c r="I5891" s="4"/>
      <c r="J5891" s="4"/>
      <c r="K5891" s="4"/>
      <c r="L5891" s="4"/>
      <c r="M5891" s="4"/>
      <c r="N5891" s="4"/>
      <c r="O5891" s="4"/>
      <c r="P5891" s="4"/>
      <c r="Q5891" s="4"/>
      <c r="R5891" s="4"/>
      <c r="S5891" s="4"/>
      <c r="T5891" s="4"/>
      <c r="U5891" s="4"/>
      <c r="V5891" s="4"/>
      <c r="W5891" s="4"/>
      <c r="X5891" s="4"/>
      <c r="Y5891" s="4"/>
      <c r="Z5891" s="289"/>
      <c r="AA5891" s="20"/>
      <c r="AB5891" s="20"/>
      <c r="AC5891" s="20"/>
      <c r="AD5891" s="20"/>
      <c r="AE5891" s="20"/>
      <c r="AF5891" s="20"/>
      <c r="AG5891" s="20"/>
      <c r="AH5891" s="20"/>
      <c r="AI5891" s="20"/>
      <c r="AJ5891" s="20"/>
      <c r="AK5891" s="20"/>
      <c r="AL5891" s="20"/>
      <c r="AM5891" s="11"/>
      <c r="AN5891" s="11"/>
      <c r="AO5891" s="9"/>
      <c r="AP5891" s="9"/>
      <c r="AQ5891" s="11"/>
      <c r="AR5891" s="11"/>
      <c r="AS5891" s="11"/>
      <c r="AT5891" s="11"/>
      <c r="AU5891" s="11"/>
      <c r="AV5891" s="11"/>
      <c r="AW5891" s="11"/>
      <c r="AX5891" s="11"/>
      <c r="AY5891" s="11"/>
      <c r="AZ5891" s="11"/>
      <c r="BA5891" s="11"/>
      <c r="BB5891" s="11"/>
      <c r="BC5891" s="11"/>
      <c r="BD5891" s="11"/>
      <c r="BE5891" s="11"/>
      <c r="BF5891" s="11"/>
      <c r="BG5891" s="11"/>
      <c r="BH5891" s="11"/>
      <c r="BI5891" s="11"/>
      <c r="BJ5891" s="11"/>
      <c r="BK5891" s="11"/>
      <c r="BL5891" s="11"/>
      <c r="BM5891" s="11"/>
      <c r="BN5891" s="275"/>
      <c r="BO5891" s="11"/>
      <c r="BP5891" s="11"/>
      <c r="BQ5891" s="11"/>
      <c r="BR5891" s="11"/>
      <c r="BS5891" s="275"/>
      <c r="BT5891" s="11"/>
      <c r="BU5891" s="11"/>
      <c r="BV5891" s="20"/>
      <c r="BW5891" s="11"/>
      <c r="BX5891" s="272"/>
      <c r="BY5891" s="20"/>
      <c r="BZ5891" s="20"/>
      <c r="CA5891" s="20"/>
      <c r="CB5891" s="20"/>
      <c r="CC5891" s="272"/>
      <c r="CD5891" s="20"/>
      <c r="CE5891" s="20"/>
      <c r="CF5891" s="20"/>
      <c r="CG5891" s="20"/>
      <c r="CH5891" s="272">
        <f>CH$156</f>
        <v>1.6549093928094921E-2</v>
      </c>
    </row>
    <row r="5892" spans="1:86" ht="15.75" outlineLevel="2">
      <c r="A5892" s="418">
        <f>ROW()</f>
        <v>5892</v>
      </c>
      <c r="B5892" s="4" t="s">
        <v>39</v>
      </c>
      <c r="C5892" s="4"/>
      <c r="D5892" s="4"/>
      <c r="E5892" s="4"/>
      <c r="F5892" s="4"/>
      <c r="G5892" s="4"/>
      <c r="H5892" s="4"/>
      <c r="I5892" s="4"/>
      <c r="J5892" s="4"/>
      <c r="K5892" s="4"/>
      <c r="L5892" s="4"/>
      <c r="M5892" s="4"/>
      <c r="N5892" s="4"/>
      <c r="O5892" s="4"/>
      <c r="P5892" s="4"/>
      <c r="Q5892" s="4"/>
      <c r="R5892" s="4"/>
      <c r="S5892" s="4"/>
      <c r="T5892" s="4"/>
      <c r="U5892" s="4"/>
      <c r="V5892" s="4"/>
      <c r="W5892" s="4"/>
      <c r="X5892" s="4"/>
      <c r="Y5892" s="4"/>
      <c r="Z5892" s="289"/>
      <c r="AA5892" s="20"/>
      <c r="AB5892" s="20"/>
      <c r="AC5892" s="20"/>
      <c r="AD5892" s="20"/>
      <c r="AE5892" s="20"/>
      <c r="AF5892" s="20"/>
      <c r="AG5892" s="20"/>
      <c r="AH5892" s="20"/>
      <c r="AI5892" s="20"/>
      <c r="AJ5892" s="20"/>
      <c r="AK5892" s="20"/>
      <c r="AL5892" s="20"/>
      <c r="AM5892" s="11"/>
      <c r="AN5892" s="11"/>
      <c r="AO5892" s="9"/>
      <c r="AP5892" s="9"/>
      <c r="AQ5892" s="11"/>
      <c r="AR5892" s="11"/>
      <c r="AS5892" s="11"/>
      <c r="AT5892" s="11"/>
      <c r="AU5892" s="11"/>
      <c r="AV5892" s="11"/>
      <c r="AW5892" s="11"/>
      <c r="AX5892" s="11"/>
      <c r="AY5892" s="11"/>
      <c r="AZ5892" s="11"/>
      <c r="BA5892" s="11"/>
      <c r="BB5892" s="11"/>
      <c r="BC5892" s="11"/>
      <c r="BD5892" s="11"/>
      <c r="BE5892" s="11"/>
      <c r="BF5892" s="11"/>
      <c r="BG5892" s="11"/>
      <c r="BH5892" s="11"/>
      <c r="BI5892" s="11"/>
      <c r="BJ5892" s="11"/>
      <c r="BK5892" s="11"/>
      <c r="BL5892" s="11"/>
      <c r="BM5892" s="11"/>
      <c r="BN5892" s="275"/>
      <c r="BO5892" s="11"/>
      <c r="BP5892" s="11"/>
      <c r="BQ5892" s="11"/>
      <c r="BR5892" s="11"/>
      <c r="BS5892" s="275"/>
      <c r="BT5892" s="11"/>
      <c r="BU5892" s="11"/>
      <c r="BV5892" s="20"/>
      <c r="BW5892" s="11"/>
      <c r="BX5892" s="272"/>
      <c r="BY5892" s="20"/>
      <c r="BZ5892" s="20"/>
      <c r="CA5892" s="20"/>
      <c r="CB5892" s="20"/>
      <c r="CC5892" s="272"/>
      <c r="CD5892" s="20"/>
      <c r="CE5892" s="20"/>
      <c r="CF5892" s="20"/>
      <c r="CG5892" s="20"/>
      <c r="CH5892" s="272">
        <f>CH$157</f>
        <v>0</v>
      </c>
    </row>
    <row r="5893" spans="1:86" ht="15.75" outlineLevel="2">
      <c r="A5893" s="418">
        <f>ROW()</f>
        <v>5893</v>
      </c>
      <c r="B5893" s="4" t="s">
        <v>40</v>
      </c>
      <c r="C5893" s="4"/>
      <c r="D5893" s="4"/>
      <c r="E5893" s="4"/>
      <c r="F5893" s="4"/>
      <c r="G5893" s="4"/>
      <c r="H5893" s="4"/>
      <c r="I5893" s="4"/>
      <c r="J5893" s="4"/>
      <c r="K5893" s="4"/>
      <c r="L5893" s="4"/>
      <c r="M5893" s="4"/>
      <c r="N5893" s="4"/>
      <c r="O5893" s="4"/>
      <c r="P5893" s="4"/>
      <c r="Q5893" s="4"/>
      <c r="R5893" s="4"/>
      <c r="S5893" s="4"/>
      <c r="T5893" s="4"/>
      <c r="U5893" s="4"/>
      <c r="V5893" s="4"/>
      <c r="W5893" s="4"/>
      <c r="X5893" s="4"/>
      <c r="Y5893" s="4"/>
      <c r="Z5893" s="289"/>
      <c r="AA5893" s="20"/>
      <c r="AB5893" s="20"/>
      <c r="AC5893" s="20"/>
      <c r="AD5893" s="20"/>
      <c r="AE5893" s="20"/>
      <c r="AF5893" s="20"/>
      <c r="AG5893" s="20"/>
      <c r="AH5893" s="20"/>
      <c r="AI5893" s="20"/>
      <c r="AJ5893" s="20"/>
      <c r="AK5893" s="20"/>
      <c r="AL5893" s="20"/>
      <c r="AM5893" s="11"/>
      <c r="AN5893" s="11"/>
      <c r="AO5893" s="9"/>
      <c r="AP5893" s="9"/>
      <c r="AQ5893" s="11"/>
      <c r="AR5893" s="11"/>
      <c r="AS5893" s="11"/>
      <c r="AT5893" s="11"/>
      <c r="AU5893" s="11"/>
      <c r="AV5893" s="11"/>
      <c r="AW5893" s="11"/>
      <c r="AX5893" s="11"/>
      <c r="AY5893" s="11"/>
      <c r="AZ5893" s="11"/>
      <c r="BA5893" s="11"/>
      <c r="BB5893" s="11"/>
      <c r="BC5893" s="11"/>
      <c r="BD5893" s="11"/>
      <c r="BE5893" s="11"/>
      <c r="BF5893" s="11"/>
      <c r="BG5893" s="11"/>
      <c r="BH5893" s="11"/>
      <c r="BI5893" s="11"/>
      <c r="BJ5893" s="11"/>
      <c r="BK5893" s="11"/>
      <c r="BL5893" s="11"/>
      <c r="BM5893" s="11"/>
      <c r="BN5893" s="275"/>
      <c r="BO5893" s="11"/>
      <c r="BP5893" s="11"/>
      <c r="BQ5893" s="11"/>
      <c r="BR5893" s="11"/>
      <c r="BS5893" s="275"/>
      <c r="BT5893" s="11"/>
      <c r="BU5893" s="11"/>
      <c r="BV5893" s="20"/>
      <c r="BW5893" s="11"/>
      <c r="BX5893" s="272"/>
      <c r="BY5893" s="20"/>
      <c r="BZ5893" s="20"/>
      <c r="CA5893" s="20"/>
      <c r="CB5893" s="20"/>
      <c r="CC5893" s="272"/>
      <c r="CD5893" s="20"/>
      <c r="CE5893" s="20"/>
      <c r="CF5893" s="20"/>
      <c r="CG5893" s="20"/>
      <c r="CH5893" s="272">
        <f>CH$158</f>
        <v>0.34143461992203344</v>
      </c>
    </row>
    <row r="5894" spans="1:86" ht="15.75" outlineLevel="2">
      <c r="A5894" s="418">
        <f>ROW()</f>
        <v>5894</v>
      </c>
      <c r="B5894" s="4" t="s">
        <v>306</v>
      </c>
      <c r="C5894" s="4"/>
      <c r="D5894" s="4"/>
      <c r="E5894" s="4"/>
      <c r="F5894" s="4"/>
      <c r="G5894" s="4"/>
      <c r="H5894" s="4"/>
      <c r="I5894" s="4"/>
      <c r="J5894" s="4"/>
      <c r="K5894" s="4"/>
      <c r="L5894" s="4"/>
      <c r="M5894" s="4"/>
      <c r="N5894" s="4"/>
      <c r="O5894" s="4"/>
      <c r="P5894" s="4"/>
      <c r="Q5894" s="4"/>
      <c r="R5894" s="4"/>
      <c r="S5894" s="4"/>
      <c r="T5894" s="4"/>
      <c r="U5894" s="4"/>
      <c r="V5894" s="4"/>
      <c r="W5894" s="4"/>
      <c r="X5894" s="4"/>
      <c r="Y5894" s="4"/>
      <c r="Z5894" s="289"/>
      <c r="AA5894" s="20"/>
      <c r="AB5894" s="20"/>
      <c r="AC5894" s="20"/>
      <c r="AD5894" s="20"/>
      <c r="AE5894" s="20"/>
      <c r="AF5894" s="20"/>
      <c r="AG5894" s="20"/>
      <c r="AH5894" s="20"/>
      <c r="AI5894" s="20"/>
      <c r="AJ5894" s="20"/>
      <c r="AK5894" s="20"/>
      <c r="AL5894" s="20"/>
      <c r="AM5894" s="11"/>
      <c r="AN5894" s="11"/>
      <c r="AO5894" s="9"/>
      <c r="AP5894" s="9"/>
      <c r="AQ5894" s="11"/>
      <c r="AR5894" s="11"/>
      <c r="AS5894" s="11"/>
      <c r="AT5894" s="11"/>
      <c r="AU5894" s="11"/>
      <c r="AV5894" s="11"/>
      <c r="AW5894" s="11"/>
      <c r="AX5894" s="11"/>
      <c r="AY5894" s="11"/>
      <c r="AZ5894" s="11"/>
      <c r="BA5894" s="11"/>
      <c r="BB5894" s="11"/>
      <c r="BC5894" s="11"/>
      <c r="BD5894" s="11"/>
      <c r="BE5894" s="11"/>
      <c r="BF5894" s="11"/>
      <c r="BG5894" s="11"/>
      <c r="BH5894" s="11"/>
      <c r="BI5894" s="11"/>
      <c r="BJ5894" s="11"/>
      <c r="BK5894" s="11"/>
      <c r="BL5894" s="11"/>
      <c r="BM5894" s="11"/>
      <c r="BN5894" s="275"/>
      <c r="BO5894" s="11"/>
      <c r="BP5894" s="11"/>
      <c r="BQ5894" s="11"/>
      <c r="BR5894" s="11"/>
      <c r="BS5894" s="275"/>
      <c r="BT5894" s="11"/>
      <c r="BU5894" s="11"/>
      <c r="BV5894" s="20"/>
      <c r="BW5894" s="11"/>
      <c r="BX5894" s="272"/>
      <c r="BY5894" s="20"/>
      <c r="BZ5894" s="20"/>
      <c r="CA5894" s="20"/>
      <c r="CB5894" s="20"/>
      <c r="CC5894" s="272"/>
      <c r="CD5894" s="20"/>
      <c r="CE5894" s="20"/>
      <c r="CF5894" s="20"/>
      <c r="CG5894" s="20"/>
      <c r="CH5894" s="272">
        <f>CH$159</f>
        <v>0</v>
      </c>
    </row>
    <row r="5895" spans="1:86" ht="15.75" outlineLevel="2">
      <c r="A5895" s="418">
        <f>ROW()</f>
        <v>5895</v>
      </c>
      <c r="B5895" s="4" t="s">
        <v>256</v>
      </c>
      <c r="C5895" s="4"/>
      <c r="D5895" s="4"/>
      <c r="E5895" s="4"/>
      <c r="F5895" s="4"/>
      <c r="G5895" s="4"/>
      <c r="H5895" s="4"/>
      <c r="I5895" s="4"/>
      <c r="J5895" s="4"/>
      <c r="K5895" s="4"/>
      <c r="L5895" s="4"/>
      <c r="M5895" s="4"/>
      <c r="N5895" s="4"/>
      <c r="O5895" s="4"/>
      <c r="P5895" s="4"/>
      <c r="Q5895" s="4"/>
      <c r="R5895" s="4"/>
      <c r="S5895" s="4"/>
      <c r="T5895" s="4"/>
      <c r="U5895" s="4"/>
      <c r="V5895" s="4"/>
      <c r="W5895" s="4"/>
      <c r="X5895" s="4"/>
      <c r="Y5895" s="4"/>
      <c r="Z5895" s="289"/>
      <c r="AA5895" s="20"/>
      <c r="AB5895" s="20"/>
      <c r="AC5895" s="20"/>
      <c r="AD5895" s="20"/>
      <c r="AE5895" s="20"/>
      <c r="AF5895" s="20"/>
      <c r="AG5895" s="20"/>
      <c r="AH5895" s="20"/>
      <c r="AI5895" s="20"/>
      <c r="AJ5895" s="20"/>
      <c r="AK5895" s="20"/>
      <c r="AL5895" s="20"/>
      <c r="AM5895" s="11"/>
      <c r="AN5895" s="11"/>
      <c r="AO5895" s="9"/>
      <c r="AP5895" s="9"/>
      <c r="AQ5895" s="11"/>
      <c r="AR5895" s="11"/>
      <c r="AS5895" s="11"/>
      <c r="AT5895" s="11"/>
      <c r="AU5895" s="11"/>
      <c r="AV5895" s="11"/>
      <c r="AW5895" s="11"/>
      <c r="AX5895" s="11"/>
      <c r="AY5895" s="11"/>
      <c r="AZ5895" s="11"/>
      <c r="BA5895" s="11"/>
      <c r="BB5895" s="11"/>
      <c r="BC5895" s="11"/>
      <c r="BD5895" s="11"/>
      <c r="BE5895" s="11"/>
      <c r="BF5895" s="11"/>
      <c r="BG5895" s="11"/>
      <c r="BH5895" s="11"/>
      <c r="BI5895" s="11"/>
      <c r="BJ5895" s="11"/>
      <c r="BK5895" s="11"/>
      <c r="BL5895" s="11"/>
      <c r="BM5895" s="11"/>
      <c r="BN5895" s="275"/>
      <c r="BO5895" s="11"/>
      <c r="BP5895" s="11"/>
      <c r="BQ5895" s="11"/>
      <c r="BR5895" s="11"/>
      <c r="BS5895" s="275"/>
      <c r="BT5895" s="11"/>
      <c r="BU5895" s="11"/>
      <c r="BV5895" s="20"/>
      <c r="BW5895" s="11"/>
      <c r="BX5895" s="272"/>
      <c r="BY5895" s="20"/>
      <c r="BZ5895" s="20"/>
      <c r="CA5895" s="20"/>
      <c r="CB5895" s="20"/>
      <c r="CC5895" s="272"/>
      <c r="CD5895" s="20"/>
      <c r="CE5895" s="20"/>
      <c r="CF5895" s="20"/>
      <c r="CG5895" s="20"/>
      <c r="CH5895" s="272">
        <f>CH$160</f>
        <v>0</v>
      </c>
    </row>
    <row r="5896" spans="1:86" ht="15.75" outlineLevel="2">
      <c r="A5896" s="418">
        <f>ROW()</f>
        <v>5896</v>
      </c>
      <c r="B5896" s="4" t="s">
        <v>460</v>
      </c>
      <c r="C5896" s="4"/>
      <c r="D5896" s="4"/>
      <c r="E5896" s="4"/>
      <c r="F5896" s="4"/>
      <c r="G5896" s="4"/>
      <c r="H5896" s="4"/>
      <c r="I5896" s="4"/>
      <c r="J5896" s="4"/>
      <c r="K5896" s="4"/>
      <c r="L5896" s="4"/>
      <c r="M5896" s="4"/>
      <c r="N5896" s="4"/>
      <c r="O5896" s="4"/>
      <c r="P5896" s="4"/>
      <c r="Q5896" s="4"/>
      <c r="R5896" s="4"/>
      <c r="S5896" s="4"/>
      <c r="T5896" s="4"/>
      <c r="U5896" s="4"/>
      <c r="V5896" s="4"/>
      <c r="W5896" s="4"/>
      <c r="X5896" s="4"/>
      <c r="Y5896" s="4"/>
      <c r="Z5896" s="289"/>
      <c r="AA5896" s="20"/>
      <c r="AB5896" s="20"/>
      <c r="AC5896" s="20"/>
      <c r="AD5896" s="20"/>
      <c r="AE5896" s="20"/>
      <c r="AF5896" s="20"/>
      <c r="AG5896" s="20"/>
      <c r="AH5896" s="20"/>
      <c r="AI5896" s="20"/>
      <c r="AJ5896" s="20"/>
      <c r="AK5896" s="20"/>
      <c r="AL5896" s="20"/>
      <c r="AM5896" s="11"/>
      <c r="AN5896" s="11"/>
      <c r="AO5896" s="9"/>
      <c r="AP5896" s="9"/>
      <c r="AQ5896" s="11"/>
      <c r="AR5896" s="11"/>
      <c r="AS5896" s="11"/>
      <c r="AT5896" s="11"/>
      <c r="AU5896" s="11"/>
      <c r="AV5896" s="11"/>
      <c r="AW5896" s="11"/>
      <c r="AX5896" s="11"/>
      <c r="AY5896" s="11"/>
      <c r="AZ5896" s="11"/>
      <c r="BA5896" s="11"/>
      <c r="BB5896" s="11"/>
      <c r="BC5896" s="11"/>
      <c r="BD5896" s="11"/>
      <c r="BE5896" s="11"/>
      <c r="BF5896" s="11"/>
      <c r="BG5896" s="11"/>
      <c r="BH5896" s="11"/>
      <c r="BI5896" s="11"/>
      <c r="BJ5896" s="11"/>
      <c r="BK5896" s="11"/>
      <c r="BL5896" s="11"/>
      <c r="BM5896" s="11"/>
      <c r="BN5896" s="275"/>
      <c r="BO5896" s="11"/>
      <c r="BP5896" s="11"/>
      <c r="BQ5896" s="11"/>
      <c r="BR5896" s="11"/>
      <c r="BS5896" s="275"/>
      <c r="BT5896" s="11"/>
      <c r="BU5896" s="11"/>
      <c r="BV5896" s="20"/>
      <c r="BW5896" s="11"/>
      <c r="BX5896" s="272"/>
      <c r="BY5896" s="20"/>
      <c r="BZ5896" s="20"/>
      <c r="CA5896" s="20"/>
      <c r="CB5896" s="20"/>
      <c r="CC5896" s="272"/>
      <c r="CD5896" s="20"/>
      <c r="CE5896" s="20"/>
      <c r="CF5896" s="20"/>
      <c r="CG5896" s="20"/>
      <c r="CH5896" s="272">
        <f>CH$161</f>
        <v>0</v>
      </c>
    </row>
    <row r="5897" spans="1:86" ht="15.75" outlineLevel="2">
      <c r="A5897" s="418">
        <f>ROW()</f>
        <v>5897</v>
      </c>
      <c r="B5897" s="4" t="s">
        <v>461</v>
      </c>
      <c r="C5897" s="4"/>
      <c r="D5897" s="4"/>
      <c r="E5897" s="4"/>
      <c r="F5897" s="4"/>
      <c r="G5897" s="4"/>
      <c r="H5897" s="4"/>
      <c r="I5897" s="4"/>
      <c r="J5897" s="4"/>
      <c r="K5897" s="4"/>
      <c r="L5897" s="4"/>
      <c r="M5897" s="4"/>
      <c r="N5897" s="4"/>
      <c r="O5897" s="4"/>
      <c r="P5897" s="4"/>
      <c r="Q5897" s="4"/>
      <c r="R5897" s="4"/>
      <c r="S5897" s="4"/>
      <c r="T5897" s="4"/>
      <c r="U5897" s="4"/>
      <c r="V5897" s="4"/>
      <c r="W5897" s="4"/>
      <c r="X5897" s="4"/>
      <c r="Y5897" s="4"/>
      <c r="Z5897" s="289"/>
      <c r="AA5897" s="20"/>
      <c r="AB5897" s="20"/>
      <c r="AC5897" s="20"/>
      <c r="AD5897" s="20"/>
      <c r="AE5897" s="20"/>
      <c r="AF5897" s="20"/>
      <c r="AG5897" s="20"/>
      <c r="AH5897" s="20"/>
      <c r="AI5897" s="20"/>
      <c r="AJ5897" s="20"/>
      <c r="AK5897" s="20"/>
      <c r="AL5897" s="20"/>
      <c r="AM5897" s="11"/>
      <c r="AN5897" s="11"/>
      <c r="AO5897" s="9"/>
      <c r="AP5897" s="9"/>
      <c r="AQ5897" s="11"/>
      <c r="AR5897" s="11"/>
      <c r="AS5897" s="11"/>
      <c r="AT5897" s="11"/>
      <c r="AU5897" s="11"/>
      <c r="AV5897" s="11"/>
      <c r="AW5897" s="11"/>
      <c r="AX5897" s="11"/>
      <c r="AY5897" s="11"/>
      <c r="AZ5897" s="11"/>
      <c r="BA5897" s="11"/>
      <c r="BB5897" s="11"/>
      <c r="BC5897" s="11"/>
      <c r="BD5897" s="11"/>
      <c r="BE5897" s="11"/>
      <c r="BF5897" s="11"/>
      <c r="BG5897" s="11"/>
      <c r="BH5897" s="11"/>
      <c r="BI5897" s="11"/>
      <c r="BJ5897" s="11"/>
      <c r="BK5897" s="11"/>
      <c r="BL5897" s="11"/>
      <c r="BM5897" s="11"/>
      <c r="BN5897" s="275"/>
      <c r="BO5897" s="11"/>
      <c r="BP5897" s="11"/>
      <c r="BQ5897" s="11"/>
      <c r="BR5897" s="11"/>
      <c r="BS5897" s="275"/>
      <c r="BT5897" s="11"/>
      <c r="BU5897" s="11"/>
      <c r="BV5897" s="20"/>
      <c r="BW5897" s="11"/>
      <c r="BX5897" s="272"/>
      <c r="BY5897" s="20"/>
      <c r="BZ5897" s="20"/>
      <c r="CA5897" s="20"/>
      <c r="CB5897" s="20"/>
      <c r="CC5897" s="272"/>
      <c r="CD5897" s="20"/>
      <c r="CE5897" s="20"/>
      <c r="CF5897" s="20"/>
      <c r="CG5897" s="20"/>
      <c r="CH5897" s="272">
        <f>CH$162</f>
        <v>0</v>
      </c>
    </row>
    <row r="5898" spans="1:86" ht="15.75" outlineLevel="2">
      <c r="A5898" s="418">
        <f>ROW()</f>
        <v>5898</v>
      </c>
      <c r="B5898" s="4" t="s">
        <v>462</v>
      </c>
      <c r="C5898" s="4"/>
      <c r="D5898" s="4"/>
      <c r="E5898" s="4"/>
      <c r="F5898" s="4"/>
      <c r="G5898" s="4"/>
      <c r="H5898" s="4"/>
      <c r="I5898" s="4"/>
      <c r="J5898" s="4"/>
      <c r="K5898" s="4"/>
      <c r="L5898" s="4"/>
      <c r="M5898" s="4"/>
      <c r="N5898" s="4"/>
      <c r="O5898" s="4"/>
      <c r="P5898" s="4"/>
      <c r="Q5898" s="4"/>
      <c r="R5898" s="4"/>
      <c r="S5898" s="4"/>
      <c r="T5898" s="4"/>
      <c r="U5898" s="4"/>
      <c r="V5898" s="4"/>
      <c r="W5898" s="4"/>
      <c r="X5898" s="4"/>
      <c r="Y5898" s="4"/>
      <c r="Z5898" s="289"/>
      <c r="AA5898" s="20"/>
      <c r="AB5898" s="20"/>
      <c r="AC5898" s="20"/>
      <c r="AD5898" s="20"/>
      <c r="AE5898" s="20"/>
      <c r="AF5898" s="20"/>
      <c r="AG5898" s="20"/>
      <c r="AH5898" s="20"/>
      <c r="AI5898" s="20"/>
      <c r="AJ5898" s="20"/>
      <c r="AK5898" s="20"/>
      <c r="AL5898" s="20"/>
      <c r="AM5898" s="11"/>
      <c r="AN5898" s="11"/>
      <c r="AO5898" s="9"/>
      <c r="AP5898" s="9"/>
      <c r="AQ5898" s="11"/>
      <c r="AR5898" s="11"/>
      <c r="AS5898" s="11"/>
      <c r="AT5898" s="11"/>
      <c r="AU5898" s="11"/>
      <c r="AV5898" s="11"/>
      <c r="AW5898" s="11"/>
      <c r="AX5898" s="11"/>
      <c r="AY5898" s="11"/>
      <c r="AZ5898" s="11"/>
      <c r="BA5898" s="11"/>
      <c r="BB5898" s="11"/>
      <c r="BC5898" s="11"/>
      <c r="BD5898" s="11"/>
      <c r="BE5898" s="11"/>
      <c r="BF5898" s="11"/>
      <c r="BG5898" s="11"/>
      <c r="BH5898" s="11"/>
      <c r="BI5898" s="11"/>
      <c r="BJ5898" s="11"/>
      <c r="BK5898" s="11"/>
      <c r="BL5898" s="11"/>
      <c r="BM5898" s="11"/>
      <c r="BN5898" s="275"/>
      <c r="BO5898" s="11"/>
      <c r="BP5898" s="11"/>
      <c r="BQ5898" s="11"/>
      <c r="BR5898" s="11"/>
      <c r="BS5898" s="275"/>
      <c r="BT5898" s="11"/>
      <c r="BU5898" s="11"/>
      <c r="BV5898" s="20"/>
      <c r="BW5898" s="11"/>
      <c r="BX5898" s="272"/>
      <c r="BY5898" s="20"/>
      <c r="BZ5898" s="20"/>
      <c r="CA5898" s="20"/>
      <c r="CB5898" s="20"/>
      <c r="CC5898" s="272"/>
      <c r="CD5898" s="20"/>
      <c r="CE5898" s="20"/>
      <c r="CF5898" s="20"/>
      <c r="CG5898" s="20"/>
      <c r="CH5898" s="272">
        <f>CH$163</f>
        <v>0</v>
      </c>
    </row>
    <row r="5899" spans="1:86" ht="15" outlineLevel="2">
      <c r="A5899" s="418">
        <f>ROW()</f>
        <v>5899</v>
      </c>
      <c r="B5899" s="71" t="s">
        <v>0</v>
      </c>
      <c r="C5899" s="71"/>
      <c r="D5899" s="71"/>
      <c r="E5899" s="71"/>
      <c r="F5899" s="71"/>
      <c r="G5899" s="71"/>
      <c r="H5899" s="71"/>
      <c r="I5899" s="71"/>
      <c r="J5899" s="71"/>
      <c r="K5899" s="71"/>
      <c r="L5899" s="71"/>
      <c r="M5899" s="71"/>
      <c r="N5899" s="25">
        <f t="shared" ref="N5899:BY5899" si="33456">SUM(N5886:N5898)</f>
        <v>0</v>
      </c>
      <c r="O5899" s="25">
        <f t="shared" si="33456"/>
        <v>0</v>
      </c>
      <c r="P5899" s="25">
        <f t="shared" si="33456"/>
        <v>0</v>
      </c>
      <c r="Q5899" s="25">
        <f t="shared" si="33456"/>
        <v>0</v>
      </c>
      <c r="R5899" s="25">
        <f t="shared" si="33456"/>
        <v>0</v>
      </c>
      <c r="S5899" s="25">
        <f t="shared" si="33456"/>
        <v>0</v>
      </c>
      <c r="T5899" s="25">
        <f t="shared" si="33456"/>
        <v>0</v>
      </c>
      <c r="U5899" s="25">
        <f t="shared" si="33456"/>
        <v>0</v>
      </c>
      <c r="V5899" s="25">
        <f t="shared" si="33456"/>
        <v>0</v>
      </c>
      <c r="W5899" s="25">
        <f t="shared" si="33456"/>
        <v>0</v>
      </c>
      <c r="X5899" s="25">
        <f t="shared" si="33456"/>
        <v>0</v>
      </c>
      <c r="Y5899" s="25">
        <f t="shared" si="33456"/>
        <v>0</v>
      </c>
      <c r="Z5899" s="269">
        <f t="shared" si="33456"/>
        <v>0</v>
      </c>
      <c r="AA5899" s="25">
        <f t="shared" si="33456"/>
        <v>0</v>
      </c>
      <c r="AB5899" s="25">
        <f t="shared" si="33456"/>
        <v>0</v>
      </c>
      <c r="AC5899" s="25">
        <f t="shared" si="33456"/>
        <v>0</v>
      </c>
      <c r="AD5899" s="25">
        <f t="shared" si="33456"/>
        <v>0</v>
      </c>
      <c r="AE5899" s="25">
        <f t="shared" si="33456"/>
        <v>0</v>
      </c>
      <c r="AF5899" s="25">
        <f t="shared" si="33456"/>
        <v>0</v>
      </c>
      <c r="AG5899" s="25">
        <f t="shared" si="33456"/>
        <v>0</v>
      </c>
      <c r="AH5899" s="25">
        <f t="shared" si="33456"/>
        <v>0</v>
      </c>
      <c r="AI5899" s="25">
        <f t="shared" si="33456"/>
        <v>0</v>
      </c>
      <c r="AJ5899" s="25">
        <f t="shared" si="33456"/>
        <v>0</v>
      </c>
      <c r="AK5899" s="25">
        <f t="shared" si="33456"/>
        <v>0</v>
      </c>
      <c r="AL5899" s="25">
        <f t="shared" si="33456"/>
        <v>0</v>
      </c>
      <c r="AM5899" s="25">
        <f t="shared" si="33456"/>
        <v>0</v>
      </c>
      <c r="AN5899" s="25">
        <f t="shared" si="33456"/>
        <v>0</v>
      </c>
      <c r="AO5899" s="25">
        <f t="shared" si="33456"/>
        <v>0</v>
      </c>
      <c r="AP5899" s="25">
        <f t="shared" si="33456"/>
        <v>0</v>
      </c>
      <c r="AQ5899" s="25">
        <f t="shared" si="33456"/>
        <v>0</v>
      </c>
      <c r="AR5899" s="25">
        <f t="shared" si="33456"/>
        <v>0</v>
      </c>
      <c r="AS5899" s="25">
        <f t="shared" si="33456"/>
        <v>0</v>
      </c>
      <c r="AT5899" s="25">
        <f t="shared" si="33456"/>
        <v>0</v>
      </c>
      <c r="AU5899" s="25">
        <f t="shared" si="33456"/>
        <v>0</v>
      </c>
      <c r="AV5899" s="25">
        <f t="shared" si="33456"/>
        <v>0</v>
      </c>
      <c r="AW5899" s="25">
        <f t="shared" si="33456"/>
        <v>0</v>
      </c>
      <c r="AX5899" s="25">
        <f t="shared" si="33456"/>
        <v>0</v>
      </c>
      <c r="AY5899" s="25">
        <f t="shared" si="33456"/>
        <v>0</v>
      </c>
      <c r="AZ5899" s="25">
        <f t="shared" si="33456"/>
        <v>0</v>
      </c>
      <c r="BA5899" s="25">
        <f t="shared" si="33456"/>
        <v>0</v>
      </c>
      <c r="BB5899" s="25">
        <f t="shared" si="33456"/>
        <v>0</v>
      </c>
      <c r="BC5899" s="25">
        <f t="shared" si="33456"/>
        <v>0</v>
      </c>
      <c r="BD5899" s="25">
        <f t="shared" si="33456"/>
        <v>0</v>
      </c>
      <c r="BE5899" s="25">
        <f t="shared" si="33456"/>
        <v>0</v>
      </c>
      <c r="BF5899" s="25">
        <f t="shared" si="33456"/>
        <v>0</v>
      </c>
      <c r="BG5899" s="25">
        <f t="shared" si="33456"/>
        <v>0</v>
      </c>
      <c r="BH5899" s="25">
        <f t="shared" si="33456"/>
        <v>0</v>
      </c>
      <c r="BI5899" s="25">
        <f t="shared" si="33456"/>
        <v>0</v>
      </c>
      <c r="BJ5899" s="25">
        <f t="shared" si="33456"/>
        <v>0</v>
      </c>
      <c r="BK5899" s="25">
        <f t="shared" si="33456"/>
        <v>0</v>
      </c>
      <c r="BL5899" s="25">
        <f t="shared" si="33456"/>
        <v>0</v>
      </c>
      <c r="BM5899" s="25">
        <f t="shared" si="33456"/>
        <v>0</v>
      </c>
      <c r="BN5899" s="269">
        <f t="shared" si="33456"/>
        <v>0</v>
      </c>
      <c r="BO5899" s="25">
        <f t="shared" si="33456"/>
        <v>0</v>
      </c>
      <c r="BP5899" s="25">
        <f t="shared" si="33456"/>
        <v>0</v>
      </c>
      <c r="BQ5899" s="25">
        <f t="shared" si="33456"/>
        <v>0</v>
      </c>
      <c r="BR5899" s="25">
        <f t="shared" si="33456"/>
        <v>0</v>
      </c>
      <c r="BS5899" s="269">
        <f t="shared" si="33456"/>
        <v>0</v>
      </c>
      <c r="BT5899" s="25">
        <f t="shared" si="33456"/>
        <v>0</v>
      </c>
      <c r="BU5899" s="25">
        <f t="shared" si="33456"/>
        <v>0</v>
      </c>
      <c r="BV5899" s="25">
        <f t="shared" si="33456"/>
        <v>0</v>
      </c>
      <c r="BW5899" s="25">
        <f t="shared" si="33456"/>
        <v>0</v>
      </c>
      <c r="BX5899" s="269">
        <f t="shared" si="33456"/>
        <v>0</v>
      </c>
      <c r="BY5899" s="25">
        <f t="shared" si="33456"/>
        <v>0</v>
      </c>
      <c r="BZ5899" s="25">
        <f t="shared" ref="BZ5899:CD5899" si="33457">SUM(BZ5886:BZ5898)</f>
        <v>0</v>
      </c>
      <c r="CA5899" s="25">
        <f t="shared" si="33457"/>
        <v>0</v>
      </c>
      <c r="CB5899" s="25">
        <f t="shared" si="33457"/>
        <v>0</v>
      </c>
      <c r="CC5899" s="269">
        <f t="shared" si="33457"/>
        <v>0</v>
      </c>
      <c r="CD5899" s="25">
        <f t="shared" si="33457"/>
        <v>0</v>
      </c>
      <c r="CE5899" s="25">
        <f t="shared" ref="CE5899:CH5899" si="33458">SUM(CE5886:CE5898)</f>
        <v>0</v>
      </c>
      <c r="CF5899" s="25">
        <f t="shared" si="33458"/>
        <v>0</v>
      </c>
      <c r="CG5899" s="25">
        <f t="shared" si="33458"/>
        <v>0</v>
      </c>
      <c r="CH5899" s="269">
        <f t="shared" si="33458"/>
        <v>1.1132984663822665</v>
      </c>
    </row>
    <row r="5900" spans="1:86" ht="15.75" outlineLevel="2">
      <c r="A5900" s="418">
        <f>ROW()</f>
        <v>5900</v>
      </c>
      <c r="B5900" s="96" t="s">
        <v>310</v>
      </c>
      <c r="C5900" s="96"/>
      <c r="D5900" s="96"/>
      <c r="E5900" s="96"/>
      <c r="F5900" s="96"/>
      <c r="G5900" s="96"/>
      <c r="H5900" s="96"/>
      <c r="I5900" s="96"/>
      <c r="J5900" s="96"/>
      <c r="K5900" s="96"/>
      <c r="L5900" s="96"/>
      <c r="M5900" s="96"/>
      <c r="N5900" s="96"/>
      <c r="O5900" s="96"/>
      <c r="P5900" s="96"/>
      <c r="Q5900" s="96"/>
      <c r="R5900" s="96"/>
      <c r="S5900" s="96"/>
      <c r="T5900" s="96"/>
      <c r="U5900" s="96"/>
      <c r="V5900" s="96"/>
      <c r="W5900" s="96"/>
      <c r="X5900" s="96"/>
      <c r="Y5900" s="96"/>
      <c r="Z5900" s="270"/>
      <c r="AA5900" s="96"/>
      <c r="AB5900" s="96"/>
      <c r="AC5900" s="96"/>
      <c r="AD5900" s="96"/>
      <c r="AE5900" s="96"/>
      <c r="AF5900" s="96"/>
      <c r="AG5900" s="96"/>
      <c r="AH5900" s="96"/>
      <c r="AI5900" s="96"/>
      <c r="AJ5900" s="96"/>
      <c r="AK5900" s="96"/>
      <c r="AL5900" s="96"/>
      <c r="AM5900" s="96"/>
      <c r="AN5900" s="96"/>
      <c r="AO5900" s="96"/>
      <c r="AP5900" s="96"/>
      <c r="AQ5900" s="96"/>
      <c r="AR5900" s="96"/>
      <c r="AS5900" s="96"/>
      <c r="AT5900" s="96"/>
      <c r="AU5900" s="96"/>
      <c r="AV5900" s="96"/>
      <c r="AW5900" s="96"/>
      <c r="AX5900" s="96"/>
      <c r="AY5900" s="96"/>
      <c r="AZ5900" s="96"/>
      <c r="BA5900" s="96"/>
      <c r="BB5900" s="96"/>
      <c r="BC5900" s="96"/>
      <c r="BD5900" s="96"/>
      <c r="BE5900" s="96"/>
      <c r="BF5900" s="96"/>
      <c r="BG5900" s="96"/>
      <c r="BH5900" s="96"/>
      <c r="BI5900" s="96"/>
      <c r="BJ5900" s="96"/>
      <c r="BK5900" s="96"/>
      <c r="BL5900" s="96"/>
      <c r="BM5900" s="96"/>
      <c r="BN5900" s="270"/>
      <c r="BO5900" s="96"/>
      <c r="BP5900" s="96"/>
      <c r="BQ5900" s="96"/>
      <c r="BR5900" s="96"/>
      <c r="BS5900" s="270"/>
      <c r="BT5900" s="96"/>
      <c r="BU5900" s="96"/>
      <c r="BV5900" s="96"/>
      <c r="BW5900" s="96"/>
      <c r="BX5900" s="270"/>
      <c r="BY5900" s="96"/>
      <c r="BZ5900" s="96"/>
      <c r="CA5900" s="96"/>
      <c r="CB5900" s="96"/>
      <c r="CC5900" s="270"/>
      <c r="CD5900" s="96"/>
      <c r="CE5900" s="96"/>
      <c r="CF5900" s="96"/>
      <c r="CG5900" s="96"/>
      <c r="CH5900" s="270"/>
    </row>
    <row r="5901" spans="1:86" ht="15" outlineLevel="2">
      <c r="A5901" s="418">
        <f>ROW()</f>
        <v>5901</v>
      </c>
      <c r="B5901" s="4" t="s">
        <v>33</v>
      </c>
      <c r="C5901" s="4"/>
      <c r="D5901" s="4"/>
      <c r="E5901" s="4"/>
      <c r="F5901" s="4"/>
      <c r="G5901" s="4"/>
      <c r="H5901" s="4"/>
      <c r="I5901" s="4"/>
      <c r="J5901" s="4"/>
      <c r="K5901" s="4"/>
      <c r="L5901" s="4"/>
      <c r="M5901" s="4"/>
      <c r="N5901" s="4"/>
      <c r="O5901" s="4"/>
      <c r="P5901" s="4"/>
      <c r="Q5901" s="4"/>
      <c r="R5901" s="4"/>
      <c r="S5901" s="4"/>
      <c r="T5901" s="4"/>
      <c r="U5901" s="4"/>
      <c r="V5901" s="4"/>
      <c r="W5901" s="4"/>
      <c r="X5901" s="4"/>
      <c r="Y5901" s="4"/>
      <c r="Z5901" s="289"/>
      <c r="AJ5901" s="29"/>
      <c r="AK5901" s="29"/>
      <c r="AL5901" s="29"/>
      <c r="AM5901" s="29"/>
      <c r="AN5901" s="29"/>
      <c r="AO5901" s="29"/>
      <c r="AP5901" s="29"/>
      <c r="AQ5901" s="29"/>
      <c r="AR5901" s="29"/>
      <c r="AS5901" s="29"/>
      <c r="AT5901" s="29"/>
      <c r="AU5901" s="29"/>
      <c r="AV5901" s="29"/>
      <c r="AW5901" s="29"/>
      <c r="AX5901" s="29"/>
      <c r="AY5901" s="29"/>
      <c r="AZ5901" s="29"/>
      <c r="BA5901" s="29"/>
      <c r="BB5901" s="29"/>
      <c r="BC5901" s="29"/>
      <c r="BD5901" s="29"/>
      <c r="BE5901" s="29"/>
      <c r="BF5901" s="29"/>
      <c r="BG5901" s="29"/>
      <c r="BH5901" s="29"/>
      <c r="BI5901" s="29"/>
      <c r="BJ5901" s="29"/>
      <c r="BK5901" s="29"/>
      <c r="BL5901" s="29"/>
      <c r="BM5901" s="29"/>
      <c r="BN5901" s="276"/>
      <c r="BO5901" s="29"/>
      <c r="BP5901" s="29"/>
      <c r="BQ5901" s="29"/>
      <c r="BR5901" s="29"/>
      <c r="BS5901" s="276"/>
      <c r="BT5901" s="22"/>
      <c r="BU5901" s="22"/>
      <c r="BV5901" s="22"/>
      <c r="BW5901" s="22"/>
      <c r="BX5901" s="276"/>
      <c r="BY5901" s="29"/>
      <c r="BZ5901" s="29"/>
      <c r="CA5901" s="29"/>
      <c r="CB5901" s="29"/>
      <c r="CC5901" s="276"/>
      <c r="CD5901" s="29"/>
      <c r="CE5901" s="29"/>
      <c r="CF5901" s="29"/>
      <c r="CG5901" s="29"/>
      <c r="CH5901" s="276"/>
    </row>
    <row r="5902" spans="1:86" ht="15" outlineLevel="2">
      <c r="A5902" s="418">
        <f>ROW()</f>
        <v>5902</v>
      </c>
      <c r="B5902" s="4" t="s">
        <v>34</v>
      </c>
      <c r="C5902" s="4"/>
      <c r="D5902" s="4"/>
      <c r="E5902" s="4"/>
      <c r="F5902" s="4"/>
      <c r="G5902" s="4"/>
      <c r="H5902" s="4"/>
      <c r="I5902" s="4"/>
      <c r="J5902" s="4"/>
      <c r="K5902" s="4"/>
      <c r="L5902" s="4"/>
      <c r="M5902" s="4"/>
      <c r="N5902" s="4"/>
      <c r="O5902" s="4"/>
      <c r="P5902" s="4"/>
      <c r="Q5902" s="4"/>
      <c r="R5902" s="4"/>
      <c r="S5902" s="4"/>
      <c r="T5902" s="4"/>
      <c r="U5902" s="4"/>
      <c r="V5902" s="4"/>
      <c r="W5902" s="4"/>
      <c r="X5902" s="4"/>
      <c r="Y5902" s="4"/>
      <c r="Z5902" s="289"/>
      <c r="AJ5902" s="29"/>
      <c r="AK5902" s="29"/>
      <c r="AL5902" s="29"/>
      <c r="AM5902" s="29"/>
      <c r="AN5902" s="29"/>
      <c r="AO5902" s="29"/>
      <c r="AP5902" s="29"/>
      <c r="AQ5902" s="29"/>
      <c r="AR5902" s="29"/>
      <c r="AS5902" s="29"/>
      <c r="AT5902" s="29"/>
      <c r="AU5902" s="29"/>
      <c r="AV5902" s="29"/>
      <c r="AW5902" s="29"/>
      <c r="AX5902" s="29"/>
      <c r="AY5902" s="29"/>
      <c r="AZ5902" s="29"/>
      <c r="BA5902" s="29"/>
      <c r="BB5902" s="29"/>
      <c r="BC5902" s="29"/>
      <c r="BD5902" s="29"/>
      <c r="BE5902" s="29"/>
      <c r="BF5902" s="29"/>
      <c r="BG5902" s="29"/>
      <c r="BH5902" s="29"/>
      <c r="BI5902" s="29"/>
      <c r="BJ5902" s="29"/>
      <c r="BK5902" s="29"/>
      <c r="BL5902" s="29"/>
      <c r="BM5902" s="29"/>
      <c r="BN5902" s="276"/>
      <c r="BO5902" s="29"/>
      <c r="BP5902" s="29"/>
      <c r="BQ5902" s="29"/>
      <c r="BR5902" s="29"/>
      <c r="BS5902" s="276"/>
      <c r="BT5902" s="22"/>
      <c r="BU5902" s="22"/>
      <c r="BV5902" s="22"/>
      <c r="BW5902" s="22"/>
      <c r="BX5902" s="276"/>
      <c r="BY5902" s="29"/>
      <c r="BZ5902" s="29"/>
      <c r="CA5902" s="29"/>
      <c r="CB5902" s="29"/>
      <c r="CC5902" s="276"/>
      <c r="CD5902" s="29"/>
      <c r="CE5902" s="29"/>
      <c r="CF5902" s="29"/>
      <c r="CG5902" s="29"/>
      <c r="CH5902" s="276"/>
    </row>
    <row r="5903" spans="1:86" ht="15" outlineLevel="2">
      <c r="A5903" s="418">
        <f>ROW()</f>
        <v>5903</v>
      </c>
      <c r="B5903" s="4" t="s">
        <v>35</v>
      </c>
      <c r="C5903" s="4"/>
      <c r="D5903" s="4"/>
      <c r="E5903" s="4"/>
      <c r="F5903" s="4"/>
      <c r="G5903" s="4"/>
      <c r="H5903" s="4"/>
      <c r="I5903" s="4"/>
      <c r="J5903" s="4"/>
      <c r="K5903" s="4"/>
      <c r="L5903" s="4"/>
      <c r="M5903" s="4"/>
      <c r="N5903" s="4"/>
      <c r="O5903" s="4"/>
      <c r="P5903" s="4"/>
      <c r="Q5903" s="4"/>
      <c r="R5903" s="4"/>
      <c r="S5903" s="4"/>
      <c r="T5903" s="4"/>
      <c r="U5903" s="4"/>
      <c r="V5903" s="4"/>
      <c r="W5903" s="4"/>
      <c r="X5903" s="4"/>
      <c r="Y5903" s="4"/>
      <c r="Z5903" s="289"/>
      <c r="AJ5903" s="29"/>
      <c r="AK5903" s="29"/>
      <c r="AL5903" s="29"/>
      <c r="AM5903" s="29"/>
      <c r="AN5903" s="29"/>
      <c r="AO5903" s="29"/>
      <c r="AP5903" s="29"/>
      <c r="AQ5903" s="29"/>
      <c r="AR5903" s="29"/>
      <c r="AS5903" s="29"/>
      <c r="AT5903" s="29"/>
      <c r="AU5903" s="29"/>
      <c r="AV5903" s="29"/>
      <c r="AW5903" s="29"/>
      <c r="AX5903" s="29"/>
      <c r="AY5903" s="29"/>
      <c r="AZ5903" s="29"/>
      <c r="BA5903" s="29"/>
      <c r="BB5903" s="29"/>
      <c r="BC5903" s="29"/>
      <c r="BD5903" s="29"/>
      <c r="BE5903" s="29"/>
      <c r="BF5903" s="29"/>
      <c r="BG5903" s="29"/>
      <c r="BH5903" s="29"/>
      <c r="BI5903" s="29"/>
      <c r="BJ5903" s="29"/>
      <c r="BK5903" s="29"/>
      <c r="BL5903" s="29"/>
      <c r="BM5903" s="29"/>
      <c r="BN5903" s="276"/>
      <c r="BO5903" s="29"/>
      <c r="BP5903" s="29"/>
      <c r="BQ5903" s="29"/>
      <c r="BR5903" s="29"/>
      <c r="BS5903" s="276"/>
      <c r="BT5903" s="22"/>
      <c r="BU5903" s="22"/>
      <c r="BV5903" s="22"/>
      <c r="BW5903" s="22"/>
      <c r="BX5903" s="276"/>
      <c r="BY5903" s="29"/>
      <c r="BZ5903" s="29"/>
      <c r="CA5903" s="29"/>
      <c r="CB5903" s="29"/>
      <c r="CC5903" s="276"/>
      <c r="CD5903" s="29"/>
      <c r="CE5903" s="29"/>
      <c r="CF5903" s="29"/>
      <c r="CG5903" s="29"/>
      <c r="CH5903" s="276"/>
    </row>
    <row r="5904" spans="1:86" ht="15" outlineLevel="2">
      <c r="A5904" s="418">
        <f>ROW()</f>
        <v>5904</v>
      </c>
      <c r="B5904" s="4" t="s">
        <v>36</v>
      </c>
      <c r="C5904" s="4"/>
      <c r="D5904" s="4"/>
      <c r="E5904" s="4"/>
      <c r="F5904" s="4"/>
      <c r="G5904" s="4"/>
      <c r="H5904" s="4"/>
      <c r="I5904" s="4"/>
      <c r="J5904" s="4"/>
      <c r="K5904" s="4"/>
      <c r="L5904" s="4"/>
      <c r="M5904" s="4"/>
      <c r="N5904" s="4"/>
      <c r="O5904" s="4"/>
      <c r="P5904" s="4"/>
      <c r="Q5904" s="4"/>
      <c r="R5904" s="4"/>
      <c r="S5904" s="4"/>
      <c r="T5904" s="4"/>
      <c r="U5904" s="4"/>
      <c r="V5904" s="4"/>
      <c r="W5904" s="4"/>
      <c r="X5904" s="4"/>
      <c r="Y5904" s="4"/>
      <c r="Z5904" s="289"/>
      <c r="AJ5904" s="29"/>
      <c r="AK5904" s="29"/>
      <c r="AL5904" s="29"/>
      <c r="AM5904" s="29"/>
      <c r="AN5904" s="29"/>
      <c r="AO5904" s="29"/>
      <c r="AP5904" s="29"/>
      <c r="AQ5904" s="29"/>
      <c r="AR5904" s="29"/>
      <c r="AS5904" s="29"/>
      <c r="AT5904" s="29"/>
      <c r="AU5904" s="29"/>
      <c r="AV5904" s="29"/>
      <c r="AW5904" s="29"/>
      <c r="AX5904" s="29"/>
      <c r="AY5904" s="29"/>
      <c r="AZ5904" s="29"/>
      <c r="BA5904" s="29"/>
      <c r="BB5904" s="29"/>
      <c r="BC5904" s="29"/>
      <c r="BD5904" s="29"/>
      <c r="BE5904" s="29"/>
      <c r="BF5904" s="29"/>
      <c r="BG5904" s="29"/>
      <c r="BH5904" s="29"/>
      <c r="BI5904" s="29"/>
      <c r="BJ5904" s="29"/>
      <c r="BK5904" s="29"/>
      <c r="BL5904" s="29"/>
      <c r="BM5904" s="29"/>
      <c r="BN5904" s="276"/>
      <c r="BO5904" s="29"/>
      <c r="BP5904" s="29"/>
      <c r="BQ5904" s="29"/>
      <c r="BR5904" s="29"/>
      <c r="BS5904" s="276"/>
      <c r="BT5904" s="22"/>
      <c r="BU5904" s="22"/>
      <c r="BV5904" s="22"/>
      <c r="BW5904" s="22"/>
      <c r="BX5904" s="276"/>
      <c r="BY5904" s="29"/>
      <c r="BZ5904" s="29"/>
      <c r="CA5904" s="29"/>
      <c r="CB5904" s="29"/>
      <c r="CC5904" s="276"/>
      <c r="CD5904" s="29"/>
      <c r="CE5904" s="29"/>
      <c r="CF5904" s="29"/>
      <c r="CG5904" s="29"/>
      <c r="CH5904" s="276"/>
    </row>
    <row r="5905" spans="1:86" ht="15" outlineLevel="2">
      <c r="A5905" s="418">
        <f>ROW()</f>
        <v>5905</v>
      </c>
      <c r="B5905" s="4" t="s">
        <v>37</v>
      </c>
      <c r="C5905" s="4"/>
      <c r="D5905" s="4"/>
      <c r="E5905" s="4"/>
      <c r="F5905" s="4"/>
      <c r="G5905" s="4"/>
      <c r="H5905" s="4"/>
      <c r="I5905" s="4"/>
      <c r="J5905" s="4"/>
      <c r="K5905" s="4"/>
      <c r="L5905" s="4"/>
      <c r="M5905" s="4"/>
      <c r="N5905" s="4"/>
      <c r="O5905" s="4"/>
      <c r="P5905" s="4"/>
      <c r="Q5905" s="4"/>
      <c r="R5905" s="4"/>
      <c r="S5905" s="4"/>
      <c r="T5905" s="4"/>
      <c r="U5905" s="4"/>
      <c r="V5905" s="4"/>
      <c r="W5905" s="4"/>
      <c r="X5905" s="4"/>
      <c r="Y5905" s="4"/>
      <c r="Z5905" s="289"/>
      <c r="AJ5905" s="29"/>
      <c r="AK5905" s="29"/>
      <c r="AL5905" s="29"/>
      <c r="AM5905" s="29"/>
      <c r="AN5905" s="29"/>
      <c r="AO5905" s="29"/>
      <c r="AP5905" s="29"/>
      <c r="AQ5905" s="29"/>
      <c r="AR5905" s="29"/>
      <c r="AS5905" s="29"/>
      <c r="AT5905" s="29"/>
      <c r="AU5905" s="29"/>
      <c r="AV5905" s="29"/>
      <c r="AW5905" s="29"/>
      <c r="AX5905" s="29"/>
      <c r="AY5905" s="29"/>
      <c r="AZ5905" s="29"/>
      <c r="BA5905" s="29"/>
      <c r="BB5905" s="29"/>
      <c r="BC5905" s="29"/>
      <c r="BD5905" s="29"/>
      <c r="BE5905" s="29"/>
      <c r="BF5905" s="29"/>
      <c r="BG5905" s="29"/>
      <c r="BH5905" s="29"/>
      <c r="BI5905" s="29"/>
      <c r="BJ5905" s="29"/>
      <c r="BK5905" s="29"/>
      <c r="BL5905" s="29"/>
      <c r="BM5905" s="29"/>
      <c r="BN5905" s="276"/>
      <c r="BO5905" s="29"/>
      <c r="BP5905" s="29"/>
      <c r="BQ5905" s="29"/>
      <c r="BR5905" s="29"/>
      <c r="BS5905" s="276"/>
      <c r="BT5905" s="22"/>
      <c r="BU5905" s="22"/>
      <c r="BV5905" s="22"/>
      <c r="BW5905" s="22"/>
      <c r="BX5905" s="276"/>
      <c r="BY5905" s="29"/>
      <c r="BZ5905" s="29"/>
      <c r="CA5905" s="29"/>
      <c r="CB5905" s="29"/>
      <c r="CC5905" s="276"/>
      <c r="CD5905" s="29"/>
      <c r="CE5905" s="29"/>
      <c r="CF5905" s="29"/>
      <c r="CG5905" s="29"/>
      <c r="CH5905" s="276"/>
    </row>
    <row r="5906" spans="1:86" ht="15" outlineLevel="2">
      <c r="A5906" s="418">
        <f>ROW()</f>
        <v>5906</v>
      </c>
      <c r="B5906" s="4" t="s">
        <v>38</v>
      </c>
      <c r="C5906" s="4"/>
      <c r="D5906" s="4"/>
      <c r="E5906" s="4"/>
      <c r="F5906" s="4"/>
      <c r="G5906" s="4"/>
      <c r="H5906" s="4"/>
      <c r="I5906" s="4"/>
      <c r="J5906" s="4"/>
      <c r="K5906" s="4"/>
      <c r="L5906" s="4"/>
      <c r="M5906" s="4"/>
      <c r="N5906" s="4"/>
      <c r="O5906" s="4"/>
      <c r="P5906" s="4"/>
      <c r="Q5906" s="4"/>
      <c r="R5906" s="4"/>
      <c r="S5906" s="4"/>
      <c r="T5906" s="4"/>
      <c r="U5906" s="4"/>
      <c r="V5906" s="4"/>
      <c r="W5906" s="4"/>
      <c r="X5906" s="4"/>
      <c r="Y5906" s="4"/>
      <c r="Z5906" s="289"/>
      <c r="AJ5906" s="29"/>
      <c r="AK5906" s="29"/>
      <c r="AL5906" s="29"/>
      <c r="AM5906" s="29"/>
      <c r="AN5906" s="29"/>
      <c r="AO5906" s="29"/>
      <c r="AP5906" s="29"/>
      <c r="AQ5906" s="29"/>
      <c r="AR5906" s="29"/>
      <c r="AS5906" s="29"/>
      <c r="AT5906" s="29"/>
      <c r="AU5906" s="29"/>
      <c r="AV5906" s="29"/>
      <c r="AW5906" s="29"/>
      <c r="AX5906" s="29"/>
      <c r="AY5906" s="29"/>
      <c r="AZ5906" s="29"/>
      <c r="BA5906" s="29"/>
      <c r="BB5906" s="29"/>
      <c r="BC5906" s="29"/>
      <c r="BD5906" s="29"/>
      <c r="BE5906" s="29"/>
      <c r="BF5906" s="29"/>
      <c r="BG5906" s="29"/>
      <c r="BH5906" s="29"/>
      <c r="BI5906" s="29"/>
      <c r="BJ5906" s="29"/>
      <c r="BK5906" s="29"/>
      <c r="BL5906" s="29"/>
      <c r="BM5906" s="29"/>
      <c r="BN5906" s="276"/>
      <c r="BO5906" s="29"/>
      <c r="BP5906" s="29"/>
      <c r="BQ5906" s="29"/>
      <c r="BR5906" s="29"/>
      <c r="BS5906" s="276"/>
      <c r="BT5906" s="22"/>
      <c r="BU5906" s="22"/>
      <c r="BV5906" s="22"/>
      <c r="BW5906" s="22"/>
      <c r="BX5906" s="276"/>
      <c r="BY5906" s="29"/>
      <c r="BZ5906" s="29"/>
      <c r="CA5906" s="29"/>
      <c r="CB5906" s="29"/>
      <c r="CC5906" s="276"/>
      <c r="CD5906" s="29"/>
      <c r="CE5906" s="29"/>
      <c r="CF5906" s="29"/>
      <c r="CG5906" s="29"/>
      <c r="CH5906" s="276"/>
    </row>
    <row r="5907" spans="1:86" ht="15" outlineLevel="2">
      <c r="A5907" s="418">
        <f>ROW()</f>
        <v>5907</v>
      </c>
      <c r="B5907" s="4" t="s">
        <v>311</v>
      </c>
      <c r="C5907" s="4"/>
      <c r="D5907" s="4"/>
      <c r="E5907" s="4"/>
      <c r="F5907" s="4"/>
      <c r="G5907" s="4"/>
      <c r="H5907" s="4"/>
      <c r="I5907" s="4"/>
      <c r="J5907" s="4"/>
      <c r="K5907" s="4"/>
      <c r="L5907" s="4"/>
      <c r="M5907" s="4"/>
      <c r="N5907" s="4"/>
      <c r="O5907" s="4"/>
      <c r="P5907" s="4"/>
      <c r="Q5907" s="4"/>
      <c r="R5907" s="4"/>
      <c r="S5907" s="4"/>
      <c r="T5907" s="4"/>
      <c r="U5907" s="4"/>
      <c r="V5907" s="4"/>
      <c r="W5907" s="4"/>
      <c r="X5907" s="4"/>
      <c r="Y5907" s="4"/>
      <c r="Z5907" s="289"/>
      <c r="AJ5907" s="29"/>
      <c r="AK5907" s="29"/>
      <c r="AL5907" s="29"/>
      <c r="AM5907" s="29"/>
      <c r="AN5907" s="29"/>
      <c r="AO5907" s="29"/>
      <c r="AP5907" s="29"/>
      <c r="AQ5907" s="29"/>
      <c r="AR5907" s="29"/>
      <c r="AS5907" s="29"/>
      <c r="AT5907" s="29"/>
      <c r="AU5907" s="29"/>
      <c r="AV5907" s="29"/>
      <c r="AW5907" s="29"/>
      <c r="AX5907" s="29"/>
      <c r="AY5907" s="29"/>
      <c r="AZ5907" s="29"/>
      <c r="BA5907" s="29"/>
      <c r="BB5907" s="29"/>
      <c r="BC5907" s="29"/>
      <c r="BD5907" s="29"/>
      <c r="BE5907" s="29"/>
      <c r="BF5907" s="29"/>
      <c r="BG5907" s="29"/>
      <c r="BH5907" s="29"/>
      <c r="BI5907" s="29"/>
      <c r="BJ5907" s="29"/>
      <c r="BK5907" s="29"/>
      <c r="BL5907" s="29"/>
      <c r="BM5907" s="29"/>
      <c r="BN5907" s="276"/>
      <c r="BO5907" s="29"/>
      <c r="BP5907" s="29"/>
      <c r="BQ5907" s="29"/>
      <c r="BR5907" s="29"/>
      <c r="BS5907" s="276"/>
      <c r="BT5907" s="22"/>
      <c r="BU5907" s="22"/>
      <c r="BV5907" s="22"/>
      <c r="BW5907" s="22"/>
      <c r="BX5907" s="276"/>
      <c r="BY5907" s="29"/>
      <c r="BZ5907" s="29"/>
      <c r="CA5907" s="29"/>
      <c r="CB5907" s="29"/>
      <c r="CC5907" s="276"/>
      <c r="CD5907" s="29"/>
      <c r="CE5907" s="29"/>
      <c r="CF5907" s="29"/>
      <c r="CG5907" s="29"/>
      <c r="CH5907" s="276"/>
    </row>
    <row r="5908" spans="1:86" ht="15" outlineLevel="2">
      <c r="A5908" s="418">
        <f>ROW()</f>
        <v>5908</v>
      </c>
      <c r="B5908" s="4" t="s">
        <v>40</v>
      </c>
      <c r="C5908" s="4"/>
      <c r="D5908" s="4"/>
      <c r="E5908" s="4"/>
      <c r="F5908" s="4"/>
      <c r="G5908" s="4"/>
      <c r="H5908" s="4"/>
      <c r="I5908" s="4"/>
      <c r="J5908" s="4"/>
      <c r="K5908" s="4"/>
      <c r="L5908" s="4"/>
      <c r="M5908" s="4"/>
      <c r="N5908" s="4"/>
      <c r="O5908" s="4"/>
      <c r="P5908" s="4"/>
      <c r="Q5908" s="4"/>
      <c r="R5908" s="4"/>
      <c r="S5908" s="4"/>
      <c r="T5908" s="4"/>
      <c r="U5908" s="4"/>
      <c r="V5908" s="4"/>
      <c r="W5908" s="4"/>
      <c r="X5908" s="4"/>
      <c r="Y5908" s="4"/>
      <c r="Z5908" s="289"/>
      <c r="AJ5908" s="29"/>
      <c r="AK5908" s="29"/>
      <c r="AL5908" s="29"/>
      <c r="AM5908" s="29"/>
      <c r="AN5908" s="29"/>
      <c r="AO5908" s="29"/>
      <c r="AP5908" s="29"/>
      <c r="AQ5908" s="29"/>
      <c r="AR5908" s="29"/>
      <c r="AS5908" s="29"/>
      <c r="AT5908" s="29"/>
      <c r="AU5908" s="29"/>
      <c r="AV5908" s="29"/>
      <c r="AW5908" s="29"/>
      <c r="AX5908" s="29"/>
      <c r="AY5908" s="29"/>
      <c r="AZ5908" s="29"/>
      <c r="BA5908" s="29"/>
      <c r="BB5908" s="29"/>
      <c r="BC5908" s="29"/>
      <c r="BD5908" s="29"/>
      <c r="BE5908" s="29"/>
      <c r="BF5908" s="29"/>
      <c r="BG5908" s="29"/>
      <c r="BH5908" s="29"/>
      <c r="BI5908" s="29"/>
      <c r="BJ5908" s="29"/>
      <c r="BK5908" s="29"/>
      <c r="BL5908" s="29"/>
      <c r="BM5908" s="29"/>
      <c r="BN5908" s="276"/>
      <c r="BO5908" s="29"/>
      <c r="BP5908" s="29"/>
      <c r="BQ5908" s="29"/>
      <c r="BR5908" s="29"/>
      <c r="BS5908" s="276"/>
      <c r="BT5908" s="22"/>
      <c r="BU5908" s="22"/>
      <c r="BV5908" s="22"/>
      <c r="BW5908" s="22"/>
      <c r="BX5908" s="276"/>
      <c r="BY5908" s="29"/>
      <c r="BZ5908" s="29"/>
      <c r="CA5908" s="29"/>
      <c r="CB5908" s="29"/>
      <c r="CC5908" s="276"/>
      <c r="CD5908" s="29"/>
      <c r="CE5908" s="29"/>
      <c r="CF5908" s="29"/>
      <c r="CG5908" s="29"/>
      <c r="CH5908" s="276"/>
    </row>
    <row r="5909" spans="1:86" ht="15" outlineLevel="2">
      <c r="A5909" s="418">
        <f>ROW()</f>
        <v>5909</v>
      </c>
      <c r="B5909" s="4" t="s">
        <v>306</v>
      </c>
      <c r="C5909" s="4"/>
      <c r="D5909" s="4"/>
      <c r="E5909" s="4"/>
      <c r="F5909" s="4"/>
      <c r="G5909" s="4"/>
      <c r="H5909" s="4"/>
      <c r="I5909" s="4"/>
      <c r="J5909" s="4"/>
      <c r="K5909" s="4"/>
      <c r="L5909" s="4"/>
      <c r="M5909" s="4"/>
      <c r="N5909" s="4"/>
      <c r="O5909" s="4"/>
      <c r="P5909" s="4"/>
      <c r="Q5909" s="4"/>
      <c r="R5909" s="4"/>
      <c r="S5909" s="4"/>
      <c r="T5909" s="4"/>
      <c r="U5909" s="4"/>
      <c r="V5909" s="4"/>
      <c r="W5909" s="4"/>
      <c r="X5909" s="4"/>
      <c r="Y5909" s="4"/>
      <c r="Z5909" s="289"/>
      <c r="AJ5909" s="29"/>
      <c r="AK5909" s="29"/>
      <c r="AL5909" s="29"/>
      <c r="AM5909" s="29"/>
      <c r="AN5909" s="29"/>
      <c r="AO5909" s="29"/>
      <c r="AP5909" s="29"/>
      <c r="AQ5909" s="29"/>
      <c r="AR5909" s="29"/>
      <c r="AS5909" s="29"/>
      <c r="AT5909" s="29"/>
      <c r="AU5909" s="29"/>
      <c r="AV5909" s="29"/>
      <c r="AW5909" s="29"/>
      <c r="AX5909" s="29"/>
      <c r="AY5909" s="29"/>
      <c r="AZ5909" s="29"/>
      <c r="BA5909" s="29"/>
      <c r="BB5909" s="29"/>
      <c r="BC5909" s="29"/>
      <c r="BD5909" s="29"/>
      <c r="BE5909" s="29"/>
      <c r="BF5909" s="29"/>
      <c r="BG5909" s="29"/>
      <c r="BH5909" s="29"/>
      <c r="BI5909" s="29"/>
      <c r="BJ5909" s="29"/>
      <c r="BK5909" s="29"/>
      <c r="BL5909" s="29"/>
      <c r="BM5909" s="29"/>
      <c r="BN5909" s="276"/>
      <c r="BO5909" s="29"/>
      <c r="BP5909" s="29"/>
      <c r="BQ5909" s="29"/>
      <c r="BR5909" s="29"/>
      <c r="BS5909" s="276"/>
      <c r="BT5909" s="22"/>
      <c r="BU5909" s="22"/>
      <c r="BV5909" s="22"/>
      <c r="BW5909" s="22"/>
      <c r="BX5909" s="276"/>
      <c r="BY5909" s="29"/>
      <c r="BZ5909" s="29"/>
      <c r="CA5909" s="29"/>
      <c r="CB5909" s="29"/>
      <c r="CC5909" s="276"/>
      <c r="CD5909" s="29"/>
      <c r="CE5909" s="29"/>
      <c r="CF5909" s="29"/>
      <c r="CG5909" s="29"/>
      <c r="CH5909" s="276"/>
    </row>
    <row r="5910" spans="1:86" ht="15" outlineLevel="2">
      <c r="A5910" s="418">
        <f>ROW()</f>
        <v>5910</v>
      </c>
      <c r="B5910" s="4" t="s">
        <v>256</v>
      </c>
      <c r="C5910" s="4"/>
      <c r="D5910" s="4"/>
      <c r="E5910" s="4"/>
      <c r="F5910" s="4"/>
      <c r="G5910" s="4"/>
      <c r="H5910" s="4"/>
      <c r="I5910" s="4"/>
      <c r="J5910" s="4"/>
      <c r="K5910" s="4"/>
      <c r="L5910" s="4"/>
      <c r="M5910" s="4"/>
      <c r="N5910" s="4"/>
      <c r="O5910" s="4"/>
      <c r="P5910" s="4"/>
      <c r="Q5910" s="4"/>
      <c r="R5910" s="4"/>
      <c r="S5910" s="4"/>
      <c r="T5910" s="4"/>
      <c r="U5910" s="4"/>
      <c r="V5910" s="4"/>
      <c r="W5910" s="4"/>
      <c r="X5910" s="4"/>
      <c r="Y5910" s="4"/>
      <c r="Z5910" s="289"/>
      <c r="AJ5910" s="29"/>
      <c r="AK5910" s="29"/>
      <c r="AL5910" s="29"/>
      <c r="AM5910" s="29"/>
      <c r="AN5910" s="29"/>
      <c r="AO5910" s="29"/>
      <c r="AP5910" s="29"/>
      <c r="AQ5910" s="29"/>
      <c r="AR5910" s="29"/>
      <c r="AS5910" s="29"/>
      <c r="AT5910" s="29"/>
      <c r="AU5910" s="29"/>
      <c r="AV5910" s="29"/>
      <c r="AW5910" s="29"/>
      <c r="AX5910" s="29"/>
      <c r="AY5910" s="29"/>
      <c r="AZ5910" s="29"/>
      <c r="BA5910" s="29"/>
      <c r="BB5910" s="29"/>
      <c r="BC5910" s="29"/>
      <c r="BD5910" s="29"/>
      <c r="BE5910" s="29"/>
      <c r="BF5910" s="29"/>
      <c r="BG5910" s="29"/>
      <c r="BH5910" s="29"/>
      <c r="BI5910" s="29"/>
      <c r="BJ5910" s="29"/>
      <c r="BK5910" s="29"/>
      <c r="BL5910" s="29"/>
      <c r="BM5910" s="29"/>
      <c r="BN5910" s="276"/>
      <c r="BO5910" s="29"/>
      <c r="BP5910" s="29"/>
      <c r="BQ5910" s="29"/>
      <c r="BR5910" s="29"/>
      <c r="BS5910" s="276"/>
      <c r="BT5910" s="22"/>
      <c r="BU5910" s="22"/>
      <c r="BV5910" s="22"/>
      <c r="BW5910" s="22"/>
      <c r="BX5910" s="276"/>
      <c r="BY5910" s="29"/>
      <c r="BZ5910" s="29"/>
      <c r="CA5910" s="29"/>
      <c r="CB5910" s="29"/>
      <c r="CC5910" s="276"/>
      <c r="CD5910" s="29"/>
      <c r="CE5910" s="29"/>
      <c r="CF5910" s="29"/>
      <c r="CG5910" s="29"/>
      <c r="CH5910" s="276"/>
    </row>
    <row r="5911" spans="1:86" ht="15" outlineLevel="2">
      <c r="A5911" s="418">
        <f>ROW()</f>
        <v>5911</v>
      </c>
      <c r="B5911" s="4" t="s">
        <v>460</v>
      </c>
      <c r="C5911" s="4"/>
      <c r="D5911" s="4"/>
      <c r="E5911" s="4"/>
      <c r="F5911" s="4"/>
      <c r="G5911" s="4"/>
      <c r="H5911" s="4"/>
      <c r="I5911" s="4"/>
      <c r="J5911" s="4"/>
      <c r="K5911" s="4"/>
      <c r="L5911" s="4"/>
      <c r="M5911" s="4"/>
      <c r="N5911" s="4"/>
      <c r="O5911" s="4"/>
      <c r="P5911" s="4"/>
      <c r="Q5911" s="4"/>
      <c r="R5911" s="4"/>
      <c r="S5911" s="4"/>
      <c r="T5911" s="4"/>
      <c r="U5911" s="4"/>
      <c r="V5911" s="4"/>
      <c r="W5911" s="4"/>
      <c r="X5911" s="4"/>
      <c r="Y5911" s="4"/>
      <c r="Z5911" s="289"/>
      <c r="AJ5911" s="29"/>
      <c r="AK5911" s="29"/>
      <c r="AL5911" s="29"/>
      <c r="AM5911" s="29"/>
      <c r="AN5911" s="29"/>
      <c r="AO5911" s="29"/>
      <c r="AP5911" s="29"/>
      <c r="AQ5911" s="29"/>
      <c r="AR5911" s="29"/>
      <c r="AS5911" s="29"/>
      <c r="AT5911" s="29"/>
      <c r="AU5911" s="29"/>
      <c r="AV5911" s="29"/>
      <c r="AW5911" s="29"/>
      <c r="AX5911" s="29"/>
      <c r="AY5911" s="29"/>
      <c r="AZ5911" s="29"/>
      <c r="BA5911" s="29"/>
      <c r="BB5911" s="29"/>
      <c r="BC5911" s="29"/>
      <c r="BD5911" s="29"/>
      <c r="BE5911" s="29"/>
      <c r="BF5911" s="29"/>
      <c r="BG5911" s="29"/>
      <c r="BH5911" s="29"/>
      <c r="BI5911" s="29"/>
      <c r="BJ5911" s="29"/>
      <c r="BK5911" s="29"/>
      <c r="BL5911" s="29"/>
      <c r="BM5911" s="29"/>
      <c r="BN5911" s="276"/>
      <c r="BO5911" s="29"/>
      <c r="BP5911" s="29"/>
      <c r="BQ5911" s="29"/>
      <c r="BR5911" s="29"/>
      <c r="BS5911" s="276"/>
      <c r="BT5911" s="22"/>
      <c r="BU5911" s="22"/>
      <c r="BV5911" s="22"/>
      <c r="BW5911" s="22"/>
      <c r="BX5911" s="276"/>
      <c r="BY5911" s="29"/>
      <c r="BZ5911" s="29"/>
      <c r="CA5911" s="29"/>
      <c r="CB5911" s="29"/>
      <c r="CC5911" s="276"/>
      <c r="CD5911" s="29"/>
      <c r="CE5911" s="29"/>
      <c r="CF5911" s="29"/>
      <c r="CG5911" s="29"/>
      <c r="CH5911" s="276"/>
    </row>
    <row r="5912" spans="1:86" ht="15" outlineLevel="2">
      <c r="A5912" s="418">
        <f>ROW()</f>
        <v>5912</v>
      </c>
      <c r="B5912" s="4" t="s">
        <v>461</v>
      </c>
      <c r="C5912" s="4"/>
      <c r="D5912" s="4"/>
      <c r="E5912" s="4"/>
      <c r="F5912" s="4"/>
      <c r="G5912" s="4"/>
      <c r="H5912" s="4"/>
      <c r="I5912" s="4"/>
      <c r="J5912" s="4"/>
      <c r="K5912" s="4"/>
      <c r="L5912" s="4"/>
      <c r="M5912" s="4"/>
      <c r="N5912" s="4"/>
      <c r="O5912" s="4"/>
      <c r="P5912" s="4"/>
      <c r="Q5912" s="4"/>
      <c r="R5912" s="4"/>
      <c r="S5912" s="4"/>
      <c r="T5912" s="4"/>
      <c r="U5912" s="4"/>
      <c r="V5912" s="4"/>
      <c r="W5912" s="4"/>
      <c r="X5912" s="4"/>
      <c r="Y5912" s="4"/>
      <c r="Z5912" s="289"/>
      <c r="AJ5912" s="29"/>
      <c r="AK5912" s="29"/>
      <c r="AL5912" s="29"/>
      <c r="AM5912" s="29"/>
      <c r="AN5912" s="29"/>
      <c r="AO5912" s="29"/>
      <c r="AP5912" s="29"/>
      <c r="AQ5912" s="29"/>
      <c r="AR5912" s="29"/>
      <c r="AS5912" s="29"/>
      <c r="AT5912" s="29"/>
      <c r="AU5912" s="29"/>
      <c r="AV5912" s="29"/>
      <c r="AW5912" s="29"/>
      <c r="AX5912" s="29"/>
      <c r="AY5912" s="29"/>
      <c r="AZ5912" s="29"/>
      <c r="BA5912" s="29"/>
      <c r="BB5912" s="29"/>
      <c r="BC5912" s="29"/>
      <c r="BD5912" s="29"/>
      <c r="BE5912" s="29"/>
      <c r="BF5912" s="29"/>
      <c r="BG5912" s="29"/>
      <c r="BH5912" s="29"/>
      <c r="BI5912" s="29"/>
      <c r="BJ5912" s="29"/>
      <c r="BK5912" s="29"/>
      <c r="BL5912" s="29"/>
      <c r="BM5912" s="29"/>
      <c r="BN5912" s="276"/>
      <c r="BO5912" s="29"/>
      <c r="BP5912" s="29"/>
      <c r="BQ5912" s="29"/>
      <c r="BR5912" s="29"/>
      <c r="BS5912" s="276"/>
      <c r="BT5912" s="22"/>
      <c r="BU5912" s="22"/>
      <c r="BV5912" s="22"/>
      <c r="BW5912" s="22"/>
      <c r="BX5912" s="276"/>
      <c r="BY5912" s="29"/>
      <c r="BZ5912" s="29"/>
      <c r="CA5912" s="29"/>
      <c r="CB5912" s="29"/>
      <c r="CC5912" s="276"/>
      <c r="CD5912" s="29"/>
      <c r="CE5912" s="29"/>
      <c r="CF5912" s="29"/>
      <c r="CG5912" s="29"/>
      <c r="CH5912" s="276"/>
    </row>
    <row r="5913" spans="1:86" ht="15" outlineLevel="2">
      <c r="A5913" s="418">
        <f>ROW()</f>
        <v>5913</v>
      </c>
      <c r="B5913" s="4" t="s">
        <v>462</v>
      </c>
      <c r="C5913" s="4"/>
      <c r="D5913" s="4"/>
      <c r="E5913" s="4"/>
      <c r="F5913" s="4"/>
      <c r="G5913" s="4"/>
      <c r="H5913" s="4"/>
      <c r="I5913" s="4"/>
      <c r="J5913" s="4"/>
      <c r="K5913" s="4"/>
      <c r="L5913" s="4"/>
      <c r="M5913" s="4"/>
      <c r="N5913" s="4"/>
      <c r="O5913" s="4"/>
      <c r="P5913" s="4"/>
      <c r="Q5913" s="4"/>
      <c r="R5913" s="4"/>
      <c r="S5913" s="4"/>
      <c r="T5913" s="4"/>
      <c r="U5913" s="4"/>
      <c r="V5913" s="4"/>
      <c r="W5913" s="4"/>
      <c r="X5913" s="4"/>
      <c r="Y5913" s="4"/>
      <c r="Z5913" s="289"/>
      <c r="AJ5913" s="29"/>
      <c r="AK5913" s="29"/>
      <c r="AL5913" s="29"/>
      <c r="AM5913" s="29"/>
      <c r="AN5913" s="29"/>
      <c r="AO5913" s="29"/>
      <c r="AP5913" s="29"/>
      <c r="AQ5913" s="29"/>
      <c r="AR5913" s="29"/>
      <c r="AS5913" s="29"/>
      <c r="AT5913" s="29"/>
      <c r="AU5913" s="29"/>
      <c r="AV5913" s="29"/>
      <c r="AW5913" s="29"/>
      <c r="AX5913" s="29"/>
      <c r="AY5913" s="29"/>
      <c r="AZ5913" s="29"/>
      <c r="BA5913" s="29"/>
      <c r="BB5913" s="29"/>
      <c r="BC5913" s="29"/>
      <c r="BD5913" s="29"/>
      <c r="BE5913" s="29"/>
      <c r="BF5913" s="29"/>
      <c r="BG5913" s="29"/>
      <c r="BH5913" s="29"/>
      <c r="BI5913" s="29"/>
      <c r="BJ5913" s="29"/>
      <c r="BK5913" s="29"/>
      <c r="BL5913" s="29"/>
      <c r="BM5913" s="29"/>
      <c r="BN5913" s="276"/>
      <c r="BO5913" s="29"/>
      <c r="BP5913" s="29"/>
      <c r="BQ5913" s="29"/>
      <c r="BR5913" s="29"/>
      <c r="BS5913" s="276"/>
      <c r="BT5913" s="22"/>
      <c r="BU5913" s="22"/>
      <c r="BV5913" s="22"/>
      <c r="BW5913" s="22"/>
      <c r="BX5913" s="276"/>
      <c r="BY5913" s="29"/>
      <c r="BZ5913" s="29"/>
      <c r="CA5913" s="29"/>
      <c r="CB5913" s="29"/>
      <c r="CC5913" s="276"/>
      <c r="CD5913" s="29"/>
      <c r="CE5913" s="29"/>
      <c r="CF5913" s="29"/>
      <c r="CG5913" s="29"/>
      <c r="CH5913" s="276"/>
    </row>
    <row r="5914" spans="1:86" ht="15" outlineLevel="2">
      <c r="A5914" s="418">
        <f>ROW()</f>
        <v>5914</v>
      </c>
      <c r="B5914" s="71" t="s">
        <v>0</v>
      </c>
      <c r="C5914" s="71"/>
      <c r="D5914" s="71"/>
      <c r="E5914" s="71"/>
      <c r="F5914" s="71"/>
      <c r="G5914" s="71"/>
      <c r="H5914" s="71"/>
      <c r="I5914" s="71"/>
      <c r="J5914" s="71"/>
      <c r="K5914" s="71"/>
      <c r="L5914" s="71"/>
      <c r="M5914" s="71"/>
      <c r="N5914" s="25">
        <f t="shared" ref="N5914:BY5914" si="33459">SUM(N5901:N5913)</f>
        <v>0</v>
      </c>
      <c r="O5914" s="25">
        <f t="shared" si="33459"/>
        <v>0</v>
      </c>
      <c r="P5914" s="25">
        <f t="shared" si="33459"/>
        <v>0</v>
      </c>
      <c r="Q5914" s="25">
        <f t="shared" si="33459"/>
        <v>0</v>
      </c>
      <c r="R5914" s="25">
        <f t="shared" si="33459"/>
        <v>0</v>
      </c>
      <c r="S5914" s="25">
        <f t="shared" si="33459"/>
        <v>0</v>
      </c>
      <c r="T5914" s="25">
        <f t="shared" si="33459"/>
        <v>0</v>
      </c>
      <c r="U5914" s="25">
        <f t="shared" si="33459"/>
        <v>0</v>
      </c>
      <c r="V5914" s="25">
        <f t="shared" si="33459"/>
        <v>0</v>
      </c>
      <c r="W5914" s="25">
        <f t="shared" si="33459"/>
        <v>0</v>
      </c>
      <c r="X5914" s="25">
        <f t="shared" si="33459"/>
        <v>0</v>
      </c>
      <c r="Y5914" s="25">
        <f t="shared" si="33459"/>
        <v>0</v>
      </c>
      <c r="Z5914" s="269">
        <f t="shared" si="33459"/>
        <v>0</v>
      </c>
      <c r="AA5914" s="25">
        <f t="shared" si="33459"/>
        <v>0</v>
      </c>
      <c r="AB5914" s="25">
        <f t="shared" si="33459"/>
        <v>0</v>
      </c>
      <c r="AC5914" s="25">
        <f t="shared" si="33459"/>
        <v>0</v>
      </c>
      <c r="AD5914" s="25">
        <f t="shared" si="33459"/>
        <v>0</v>
      </c>
      <c r="AE5914" s="25">
        <f t="shared" si="33459"/>
        <v>0</v>
      </c>
      <c r="AF5914" s="25">
        <f t="shared" si="33459"/>
        <v>0</v>
      </c>
      <c r="AG5914" s="25">
        <f t="shared" si="33459"/>
        <v>0</v>
      </c>
      <c r="AH5914" s="25">
        <f t="shared" si="33459"/>
        <v>0</v>
      </c>
      <c r="AI5914" s="25">
        <f t="shared" si="33459"/>
        <v>0</v>
      </c>
      <c r="AJ5914" s="25">
        <f t="shared" si="33459"/>
        <v>0</v>
      </c>
      <c r="AK5914" s="25">
        <f t="shared" si="33459"/>
        <v>0</v>
      </c>
      <c r="AL5914" s="25">
        <f t="shared" si="33459"/>
        <v>0</v>
      </c>
      <c r="AM5914" s="25">
        <f t="shared" si="33459"/>
        <v>0</v>
      </c>
      <c r="AN5914" s="25">
        <f t="shared" si="33459"/>
        <v>0</v>
      </c>
      <c r="AO5914" s="25">
        <f t="shared" si="33459"/>
        <v>0</v>
      </c>
      <c r="AP5914" s="25">
        <f t="shared" si="33459"/>
        <v>0</v>
      </c>
      <c r="AQ5914" s="25">
        <f t="shared" si="33459"/>
        <v>0</v>
      </c>
      <c r="AR5914" s="25">
        <f t="shared" si="33459"/>
        <v>0</v>
      </c>
      <c r="AS5914" s="25">
        <f t="shared" si="33459"/>
        <v>0</v>
      </c>
      <c r="AT5914" s="25">
        <f t="shared" si="33459"/>
        <v>0</v>
      </c>
      <c r="AU5914" s="25">
        <f t="shared" si="33459"/>
        <v>0</v>
      </c>
      <c r="AV5914" s="25">
        <f t="shared" si="33459"/>
        <v>0</v>
      </c>
      <c r="AW5914" s="25">
        <f t="shared" si="33459"/>
        <v>0</v>
      </c>
      <c r="AX5914" s="25">
        <f t="shared" si="33459"/>
        <v>0</v>
      </c>
      <c r="AY5914" s="25">
        <f t="shared" si="33459"/>
        <v>0</v>
      </c>
      <c r="AZ5914" s="25">
        <f t="shared" si="33459"/>
        <v>0</v>
      </c>
      <c r="BA5914" s="25">
        <f t="shared" si="33459"/>
        <v>0</v>
      </c>
      <c r="BB5914" s="25">
        <f t="shared" si="33459"/>
        <v>0</v>
      </c>
      <c r="BC5914" s="25">
        <f t="shared" si="33459"/>
        <v>0</v>
      </c>
      <c r="BD5914" s="25">
        <f t="shared" si="33459"/>
        <v>0</v>
      </c>
      <c r="BE5914" s="25">
        <f t="shared" si="33459"/>
        <v>0</v>
      </c>
      <c r="BF5914" s="25">
        <f t="shared" si="33459"/>
        <v>0</v>
      </c>
      <c r="BG5914" s="25">
        <f t="shared" si="33459"/>
        <v>0</v>
      </c>
      <c r="BH5914" s="25">
        <f t="shared" si="33459"/>
        <v>0</v>
      </c>
      <c r="BI5914" s="25">
        <f t="shared" si="33459"/>
        <v>0</v>
      </c>
      <c r="BJ5914" s="25">
        <f t="shared" si="33459"/>
        <v>0</v>
      </c>
      <c r="BK5914" s="25">
        <f t="shared" si="33459"/>
        <v>0</v>
      </c>
      <c r="BL5914" s="25">
        <f t="shared" si="33459"/>
        <v>0</v>
      </c>
      <c r="BM5914" s="25">
        <f t="shared" si="33459"/>
        <v>0</v>
      </c>
      <c r="BN5914" s="269">
        <f t="shared" si="33459"/>
        <v>0</v>
      </c>
      <c r="BO5914" s="25">
        <f t="shared" si="33459"/>
        <v>0</v>
      </c>
      <c r="BP5914" s="25">
        <f t="shared" si="33459"/>
        <v>0</v>
      </c>
      <c r="BQ5914" s="25">
        <f t="shared" si="33459"/>
        <v>0</v>
      </c>
      <c r="BR5914" s="25">
        <f t="shared" si="33459"/>
        <v>0</v>
      </c>
      <c r="BS5914" s="269">
        <f t="shared" si="33459"/>
        <v>0</v>
      </c>
      <c r="BT5914" s="25">
        <f t="shared" si="33459"/>
        <v>0</v>
      </c>
      <c r="BU5914" s="25">
        <f t="shared" si="33459"/>
        <v>0</v>
      </c>
      <c r="BV5914" s="25">
        <f t="shared" si="33459"/>
        <v>0</v>
      </c>
      <c r="BW5914" s="25">
        <f t="shared" si="33459"/>
        <v>0</v>
      </c>
      <c r="BX5914" s="269">
        <f t="shared" si="33459"/>
        <v>0</v>
      </c>
      <c r="BY5914" s="25">
        <f t="shared" si="33459"/>
        <v>0</v>
      </c>
      <c r="BZ5914" s="25">
        <f t="shared" ref="BZ5914:CD5914" si="33460">SUM(BZ5901:BZ5913)</f>
        <v>0</v>
      </c>
      <c r="CA5914" s="25">
        <f t="shared" si="33460"/>
        <v>0</v>
      </c>
      <c r="CB5914" s="25">
        <f t="shared" si="33460"/>
        <v>0</v>
      </c>
      <c r="CC5914" s="269">
        <f t="shared" si="33460"/>
        <v>0</v>
      </c>
      <c r="CD5914" s="25">
        <f t="shared" si="33460"/>
        <v>0</v>
      </c>
      <c r="CE5914" s="25">
        <f t="shared" ref="CE5914:CH5914" si="33461">SUM(CE5901:CE5913)</f>
        <v>0</v>
      </c>
      <c r="CF5914" s="25">
        <f t="shared" si="33461"/>
        <v>0</v>
      </c>
      <c r="CG5914" s="25">
        <f t="shared" si="33461"/>
        <v>0</v>
      </c>
      <c r="CH5914" s="269">
        <f t="shared" si="33461"/>
        <v>0</v>
      </c>
    </row>
    <row r="5915" spans="1:86" ht="15.75" outlineLevel="2">
      <c r="A5915" s="418">
        <f>ROW()</f>
        <v>5915</v>
      </c>
      <c r="B5915" s="96" t="s">
        <v>100</v>
      </c>
      <c r="C5915" s="96"/>
      <c r="D5915" s="96"/>
      <c r="E5915" s="96"/>
      <c r="F5915" s="96"/>
      <c r="G5915" s="96"/>
      <c r="H5915" s="96"/>
      <c r="I5915" s="96"/>
      <c r="J5915" s="96"/>
      <c r="K5915" s="96"/>
      <c r="L5915" s="96"/>
      <c r="M5915" s="96"/>
      <c r="N5915" s="96"/>
      <c r="O5915" s="96"/>
      <c r="P5915" s="96"/>
      <c r="Q5915" s="96"/>
      <c r="R5915" s="96"/>
      <c r="S5915" s="96"/>
      <c r="T5915" s="96"/>
      <c r="U5915" s="96"/>
      <c r="V5915" s="96"/>
      <c r="W5915" s="96"/>
      <c r="X5915" s="96"/>
      <c r="Y5915" s="96"/>
      <c r="Z5915" s="270"/>
      <c r="AA5915" s="96"/>
      <c r="AB5915" s="96"/>
      <c r="AC5915" s="96"/>
      <c r="AD5915" s="96"/>
      <c r="AE5915" s="96"/>
      <c r="AF5915" s="96"/>
      <c r="AG5915" s="96"/>
      <c r="AH5915" s="96"/>
      <c r="AI5915" s="96"/>
      <c r="AJ5915" s="96"/>
      <c r="AK5915" s="96"/>
      <c r="AL5915" s="96"/>
      <c r="AM5915" s="96"/>
      <c r="AN5915" s="96"/>
      <c r="AO5915" s="96"/>
      <c r="AP5915" s="96"/>
      <c r="AQ5915" s="96"/>
      <c r="AR5915" s="96"/>
      <c r="AS5915" s="96"/>
      <c r="AT5915" s="96"/>
      <c r="AU5915" s="96"/>
      <c r="AV5915" s="96"/>
      <c r="AW5915" s="96"/>
      <c r="AX5915" s="96"/>
      <c r="AY5915" s="96"/>
      <c r="AZ5915" s="96"/>
      <c r="BA5915" s="96"/>
      <c r="BB5915" s="96"/>
      <c r="BC5915" s="96"/>
      <c r="BD5915" s="96"/>
      <c r="BE5915" s="96"/>
      <c r="BF5915" s="96"/>
      <c r="BG5915" s="96"/>
      <c r="BH5915" s="96"/>
      <c r="BI5915" s="96"/>
      <c r="BJ5915" s="96"/>
      <c r="BK5915" s="96"/>
      <c r="BL5915" s="96"/>
      <c r="BM5915" s="96"/>
      <c r="BN5915" s="270"/>
      <c r="BO5915" s="96"/>
      <c r="BP5915" s="96"/>
      <c r="BQ5915" s="96"/>
      <c r="BR5915" s="96"/>
      <c r="BS5915" s="270"/>
      <c r="BT5915" s="96"/>
      <c r="BU5915" s="96"/>
      <c r="BV5915" s="96"/>
      <c r="BW5915" s="96"/>
      <c r="BX5915" s="270"/>
      <c r="BY5915" s="96"/>
      <c r="BZ5915" s="96"/>
      <c r="CA5915" s="96"/>
      <c r="CB5915" s="96"/>
      <c r="CC5915" s="270"/>
      <c r="CD5915" s="96"/>
      <c r="CE5915" s="96"/>
      <c r="CF5915" s="96"/>
      <c r="CG5915" s="96"/>
      <c r="CH5915" s="270"/>
    </row>
    <row r="5916" spans="1:86" ht="15" outlineLevel="2">
      <c r="A5916" s="418">
        <f>ROW()</f>
        <v>5916</v>
      </c>
      <c r="B5916" s="4" t="s">
        <v>33</v>
      </c>
      <c r="C5916" s="4"/>
      <c r="D5916" s="4"/>
      <c r="E5916" s="4"/>
      <c r="F5916" s="4"/>
      <c r="G5916" s="4"/>
      <c r="H5916" s="4"/>
      <c r="I5916" s="4"/>
      <c r="J5916" s="4"/>
      <c r="K5916" s="4"/>
      <c r="L5916" s="4"/>
      <c r="M5916" s="4"/>
      <c r="N5916" s="4"/>
      <c r="O5916" s="4"/>
      <c r="P5916" s="4"/>
      <c r="Q5916" s="4"/>
      <c r="R5916" s="4"/>
      <c r="S5916" s="4"/>
      <c r="T5916" s="4"/>
      <c r="U5916" s="4"/>
      <c r="V5916" s="4"/>
      <c r="W5916" s="4"/>
      <c r="X5916" s="4"/>
      <c r="Y5916" s="4"/>
      <c r="Z5916" s="289"/>
      <c r="AA5916" s="20"/>
      <c r="AB5916" s="20"/>
      <c r="AC5916" s="20"/>
      <c r="AD5916" s="20"/>
      <c r="AE5916" s="20"/>
      <c r="AF5916" s="20"/>
      <c r="AG5916" s="20"/>
      <c r="AH5916" s="20"/>
      <c r="AI5916" s="20"/>
      <c r="AJ5916" s="20"/>
      <c r="AK5916" s="20"/>
      <c r="AL5916" s="20"/>
      <c r="AM5916" s="20"/>
      <c r="AN5916" s="20"/>
      <c r="AO5916" s="20"/>
      <c r="AP5916" s="20"/>
      <c r="AQ5916" s="20"/>
      <c r="AR5916" s="20"/>
      <c r="AS5916" s="20"/>
      <c r="AT5916" s="20"/>
      <c r="AU5916" s="20"/>
      <c r="AV5916" s="20"/>
      <c r="AW5916" s="20"/>
      <c r="AX5916" s="20"/>
      <c r="AY5916" s="20"/>
      <c r="AZ5916" s="20"/>
      <c r="BA5916" s="20"/>
      <c r="BB5916" s="20"/>
      <c r="BC5916" s="20"/>
      <c r="BD5916" s="20"/>
      <c r="BE5916" s="20"/>
      <c r="BF5916" s="20"/>
      <c r="BG5916" s="20"/>
      <c r="BH5916" s="20"/>
      <c r="BI5916" s="20"/>
      <c r="BJ5916" s="20"/>
      <c r="BK5916" s="20"/>
      <c r="BL5916" s="20"/>
      <c r="BM5916" s="20"/>
      <c r="BN5916" s="272"/>
      <c r="BO5916" s="20"/>
      <c r="BP5916" s="20"/>
      <c r="BQ5916" s="20"/>
      <c r="BR5916" s="20"/>
      <c r="BS5916" s="272"/>
      <c r="BT5916" s="20"/>
      <c r="BU5916" s="20"/>
      <c r="BV5916" s="20"/>
      <c r="BW5916" s="20"/>
      <c r="BX5916" s="272"/>
      <c r="BY5916" s="20"/>
      <c r="BZ5916" s="20"/>
      <c r="CA5916" s="20"/>
      <c r="CB5916" s="20"/>
      <c r="CC5916" s="272"/>
      <c r="CD5916" s="20"/>
      <c r="CE5916" s="20"/>
      <c r="CF5916" s="20"/>
      <c r="CG5916" s="20"/>
      <c r="CH5916" s="272">
        <f t="shared" ref="CH5916" si="33462">CH5871+CH5886-CH5901</f>
        <v>0</v>
      </c>
    </row>
    <row r="5917" spans="1:86" ht="15" outlineLevel="2">
      <c r="A5917" s="418">
        <f>ROW()</f>
        <v>5917</v>
      </c>
      <c r="B5917" s="4" t="s">
        <v>34</v>
      </c>
      <c r="C5917" s="4"/>
      <c r="D5917" s="4"/>
      <c r="E5917" s="4"/>
      <c r="F5917" s="4"/>
      <c r="G5917" s="4"/>
      <c r="H5917" s="4"/>
      <c r="I5917" s="4"/>
      <c r="J5917" s="4"/>
      <c r="K5917" s="4"/>
      <c r="L5917" s="4"/>
      <c r="M5917" s="4"/>
      <c r="N5917" s="4"/>
      <c r="O5917" s="4"/>
      <c r="P5917" s="4"/>
      <c r="Q5917" s="4"/>
      <c r="R5917" s="4"/>
      <c r="S5917" s="4"/>
      <c r="T5917" s="4"/>
      <c r="U5917" s="4"/>
      <c r="V5917" s="4"/>
      <c r="W5917" s="4"/>
      <c r="X5917" s="4"/>
      <c r="Y5917" s="4"/>
      <c r="Z5917" s="289"/>
      <c r="AA5917" s="20"/>
      <c r="AB5917" s="20"/>
      <c r="AC5917" s="20"/>
      <c r="AD5917" s="20"/>
      <c r="AE5917" s="20"/>
      <c r="AF5917" s="20"/>
      <c r="AG5917" s="20"/>
      <c r="AH5917" s="20"/>
      <c r="AI5917" s="20"/>
      <c r="AJ5917" s="20"/>
      <c r="AK5917" s="20"/>
      <c r="AL5917" s="20"/>
      <c r="AM5917" s="20"/>
      <c r="AN5917" s="20"/>
      <c r="AO5917" s="20"/>
      <c r="AP5917" s="20"/>
      <c r="AQ5917" s="20"/>
      <c r="AR5917" s="20"/>
      <c r="AS5917" s="20"/>
      <c r="AT5917" s="20"/>
      <c r="AU5917" s="20"/>
      <c r="AV5917" s="20"/>
      <c r="AW5917" s="20"/>
      <c r="AX5917" s="20"/>
      <c r="AY5917" s="20"/>
      <c r="AZ5917" s="20"/>
      <c r="BA5917" s="20"/>
      <c r="BB5917" s="20"/>
      <c r="BC5917" s="20"/>
      <c r="BD5917" s="20"/>
      <c r="BE5917" s="20"/>
      <c r="BF5917" s="20"/>
      <c r="BG5917" s="20"/>
      <c r="BH5917" s="20"/>
      <c r="BI5917" s="20"/>
      <c r="BJ5917" s="20"/>
      <c r="BK5917" s="20"/>
      <c r="BL5917" s="20"/>
      <c r="BM5917" s="20"/>
      <c r="BN5917" s="272"/>
      <c r="BO5917" s="20"/>
      <c r="BP5917" s="20"/>
      <c r="BQ5917" s="20"/>
      <c r="BR5917" s="20"/>
      <c r="BS5917" s="272"/>
      <c r="BT5917" s="20"/>
      <c r="BU5917" s="20"/>
      <c r="BV5917" s="20"/>
      <c r="BW5917" s="20"/>
      <c r="BX5917" s="272"/>
      <c r="BY5917" s="20"/>
      <c r="BZ5917" s="20"/>
      <c r="CA5917" s="20"/>
      <c r="CB5917" s="20"/>
      <c r="CC5917" s="272"/>
      <c r="CD5917" s="20"/>
      <c r="CE5917" s="20"/>
      <c r="CF5917" s="20"/>
      <c r="CG5917" s="20"/>
      <c r="CH5917" s="272">
        <f t="shared" ref="CH5917" si="33463">CH5872+CH5887-CH5902</f>
        <v>0.38062916034618322</v>
      </c>
    </row>
    <row r="5918" spans="1:86" ht="15" outlineLevel="2">
      <c r="A5918" s="418">
        <f>ROW()</f>
        <v>5918</v>
      </c>
      <c r="B5918" s="4" t="s">
        <v>35</v>
      </c>
      <c r="C5918" s="4"/>
      <c r="D5918" s="4"/>
      <c r="E5918" s="4"/>
      <c r="F5918" s="4"/>
      <c r="G5918" s="4"/>
      <c r="H5918" s="4"/>
      <c r="I5918" s="4"/>
      <c r="J5918" s="4"/>
      <c r="K5918" s="4"/>
      <c r="L5918" s="4"/>
      <c r="M5918" s="4"/>
      <c r="N5918" s="4"/>
      <c r="O5918" s="4"/>
      <c r="P5918" s="4"/>
      <c r="Q5918" s="4"/>
      <c r="R5918" s="4"/>
      <c r="S5918" s="4"/>
      <c r="T5918" s="4"/>
      <c r="U5918" s="4"/>
      <c r="V5918" s="4"/>
      <c r="W5918" s="4"/>
      <c r="X5918" s="4"/>
      <c r="Y5918" s="4"/>
      <c r="Z5918" s="289"/>
      <c r="AA5918" s="20"/>
      <c r="AB5918" s="20"/>
      <c r="AC5918" s="20"/>
      <c r="AD5918" s="20"/>
      <c r="AE5918" s="20"/>
      <c r="AF5918" s="20"/>
      <c r="AG5918" s="20"/>
      <c r="AH5918" s="20"/>
      <c r="AI5918" s="20"/>
      <c r="AJ5918" s="20"/>
      <c r="AK5918" s="20"/>
      <c r="AL5918" s="20"/>
      <c r="AM5918" s="20"/>
      <c r="AN5918" s="20"/>
      <c r="AO5918" s="20"/>
      <c r="AP5918" s="20"/>
      <c r="AQ5918" s="20"/>
      <c r="AR5918" s="20"/>
      <c r="AS5918" s="20"/>
      <c r="AT5918" s="20"/>
      <c r="AU5918" s="20"/>
      <c r="AV5918" s="20"/>
      <c r="AW5918" s="20"/>
      <c r="AX5918" s="20"/>
      <c r="AY5918" s="20"/>
      <c r="AZ5918" s="20"/>
      <c r="BA5918" s="20"/>
      <c r="BB5918" s="20"/>
      <c r="BC5918" s="20"/>
      <c r="BD5918" s="20"/>
      <c r="BE5918" s="20"/>
      <c r="BF5918" s="20"/>
      <c r="BG5918" s="20"/>
      <c r="BH5918" s="20"/>
      <c r="BI5918" s="20"/>
      <c r="BJ5918" s="20"/>
      <c r="BK5918" s="20"/>
      <c r="BL5918" s="20"/>
      <c r="BM5918" s="20"/>
      <c r="BN5918" s="272"/>
      <c r="BO5918" s="20"/>
      <c r="BP5918" s="20"/>
      <c r="BQ5918" s="20"/>
      <c r="BR5918" s="20"/>
      <c r="BS5918" s="272"/>
      <c r="BT5918" s="20"/>
      <c r="BU5918" s="20"/>
      <c r="BV5918" s="20"/>
      <c r="BW5918" s="20"/>
      <c r="BX5918" s="272"/>
      <c r="BY5918" s="20"/>
      <c r="BZ5918" s="20"/>
      <c r="CA5918" s="20"/>
      <c r="CB5918" s="20"/>
      <c r="CC5918" s="272"/>
      <c r="CD5918" s="20"/>
      <c r="CE5918" s="20"/>
      <c r="CF5918" s="20"/>
      <c r="CG5918" s="20"/>
      <c r="CH5918" s="272">
        <f t="shared" ref="CH5918" si="33464">CH5873+CH5888-CH5903</f>
        <v>0.37468559218595493</v>
      </c>
    </row>
    <row r="5919" spans="1:86" ht="15" outlineLevel="2">
      <c r="A5919" s="418">
        <f>ROW()</f>
        <v>5919</v>
      </c>
      <c r="B5919" s="4" t="s">
        <v>36</v>
      </c>
      <c r="C5919" s="4"/>
      <c r="D5919" s="4"/>
      <c r="E5919" s="4"/>
      <c r="F5919" s="4"/>
      <c r="G5919" s="4"/>
      <c r="H5919" s="4"/>
      <c r="I5919" s="4"/>
      <c r="J5919" s="4"/>
      <c r="K5919" s="4"/>
      <c r="L5919" s="4"/>
      <c r="M5919" s="4"/>
      <c r="N5919" s="4"/>
      <c r="O5919" s="4"/>
      <c r="P5919" s="4"/>
      <c r="Q5919" s="4"/>
      <c r="R5919" s="4"/>
      <c r="S5919" s="4"/>
      <c r="T5919" s="4"/>
      <c r="U5919" s="4"/>
      <c r="V5919" s="4"/>
      <c r="W5919" s="4"/>
      <c r="X5919" s="4"/>
      <c r="Y5919" s="4"/>
      <c r="Z5919" s="289"/>
      <c r="AA5919" s="20"/>
      <c r="AB5919" s="20"/>
      <c r="AC5919" s="20"/>
      <c r="AD5919" s="20"/>
      <c r="AE5919" s="20"/>
      <c r="AF5919" s="20"/>
      <c r="AG5919" s="20"/>
      <c r="AH5919" s="20"/>
      <c r="AI5919" s="20"/>
      <c r="AJ5919" s="20"/>
      <c r="AK5919" s="20"/>
      <c r="AL5919" s="20"/>
      <c r="AM5919" s="20"/>
      <c r="AN5919" s="20"/>
      <c r="AO5919" s="20"/>
      <c r="AP5919" s="20"/>
      <c r="AQ5919" s="20"/>
      <c r="AR5919" s="20"/>
      <c r="AS5919" s="20"/>
      <c r="AT5919" s="20"/>
      <c r="AU5919" s="20"/>
      <c r="AV5919" s="20"/>
      <c r="AW5919" s="20"/>
      <c r="AX5919" s="20"/>
      <c r="AY5919" s="20"/>
      <c r="AZ5919" s="20"/>
      <c r="BA5919" s="20"/>
      <c r="BB5919" s="20"/>
      <c r="BC5919" s="20"/>
      <c r="BD5919" s="20"/>
      <c r="BE5919" s="20"/>
      <c r="BF5919" s="20"/>
      <c r="BG5919" s="20"/>
      <c r="BH5919" s="20"/>
      <c r="BI5919" s="20"/>
      <c r="BJ5919" s="20"/>
      <c r="BK5919" s="20"/>
      <c r="BL5919" s="20"/>
      <c r="BM5919" s="20"/>
      <c r="BN5919" s="272"/>
      <c r="BO5919" s="20"/>
      <c r="BP5919" s="20"/>
      <c r="BQ5919" s="20"/>
      <c r="BR5919" s="20"/>
      <c r="BS5919" s="272"/>
      <c r="BT5919" s="20"/>
      <c r="BU5919" s="20"/>
      <c r="BV5919" s="20"/>
      <c r="BW5919" s="20"/>
      <c r="BX5919" s="272"/>
      <c r="BY5919" s="20"/>
      <c r="BZ5919" s="20"/>
      <c r="CA5919" s="20"/>
      <c r="CB5919" s="20"/>
      <c r="CC5919" s="272"/>
      <c r="CD5919" s="20"/>
      <c r="CE5919" s="20"/>
      <c r="CF5919" s="20"/>
      <c r="CG5919" s="20"/>
      <c r="CH5919" s="272">
        <f t="shared" ref="CH5919" si="33465">CH5874+CH5889-CH5904</f>
        <v>0</v>
      </c>
    </row>
    <row r="5920" spans="1:86" ht="15" outlineLevel="2">
      <c r="A5920" s="418">
        <f>ROW()</f>
        <v>5920</v>
      </c>
      <c r="B5920" s="4" t="s">
        <v>37</v>
      </c>
      <c r="C5920" s="4"/>
      <c r="D5920" s="4"/>
      <c r="E5920" s="4"/>
      <c r="F5920" s="4"/>
      <c r="G5920" s="4"/>
      <c r="H5920" s="4"/>
      <c r="I5920" s="4"/>
      <c r="J5920" s="4"/>
      <c r="K5920" s="4"/>
      <c r="L5920" s="4"/>
      <c r="M5920" s="4"/>
      <c r="N5920" s="4"/>
      <c r="O5920" s="4"/>
      <c r="P5920" s="4"/>
      <c r="Q5920" s="4"/>
      <c r="R5920" s="4"/>
      <c r="S5920" s="4"/>
      <c r="T5920" s="4"/>
      <c r="U5920" s="4"/>
      <c r="V5920" s="4"/>
      <c r="W5920" s="4"/>
      <c r="X5920" s="4"/>
      <c r="Y5920" s="4"/>
      <c r="Z5920" s="289"/>
      <c r="AA5920" s="20"/>
      <c r="AB5920" s="20"/>
      <c r="AC5920" s="20"/>
      <c r="AD5920" s="20"/>
      <c r="AE5920" s="20"/>
      <c r="AF5920" s="20"/>
      <c r="AG5920" s="20"/>
      <c r="AH5920" s="20"/>
      <c r="AI5920" s="20"/>
      <c r="AJ5920" s="20"/>
      <c r="AK5920" s="20"/>
      <c r="AL5920" s="20"/>
      <c r="AM5920" s="20"/>
      <c r="AN5920" s="20"/>
      <c r="AO5920" s="20"/>
      <c r="AP5920" s="20"/>
      <c r="AQ5920" s="20"/>
      <c r="AR5920" s="20"/>
      <c r="AS5920" s="20"/>
      <c r="AT5920" s="20"/>
      <c r="AU5920" s="20"/>
      <c r="AV5920" s="20"/>
      <c r="AW5920" s="20"/>
      <c r="AX5920" s="20"/>
      <c r="AY5920" s="20"/>
      <c r="AZ5920" s="20"/>
      <c r="BA5920" s="20"/>
      <c r="BB5920" s="20"/>
      <c r="BC5920" s="20"/>
      <c r="BD5920" s="20"/>
      <c r="BE5920" s="20"/>
      <c r="BF5920" s="20"/>
      <c r="BG5920" s="20"/>
      <c r="BH5920" s="20"/>
      <c r="BI5920" s="20"/>
      <c r="BJ5920" s="20"/>
      <c r="BK5920" s="20"/>
      <c r="BL5920" s="20"/>
      <c r="BM5920" s="20"/>
      <c r="BN5920" s="272"/>
      <c r="BO5920" s="20"/>
      <c r="BP5920" s="20"/>
      <c r="BQ5920" s="20"/>
      <c r="BR5920" s="20"/>
      <c r="BS5920" s="272"/>
      <c r="BT5920" s="20"/>
      <c r="BU5920" s="20"/>
      <c r="BV5920" s="20"/>
      <c r="BW5920" s="20"/>
      <c r="BX5920" s="272"/>
      <c r="BY5920" s="20"/>
      <c r="BZ5920" s="20"/>
      <c r="CA5920" s="20"/>
      <c r="CB5920" s="20"/>
      <c r="CC5920" s="272"/>
      <c r="CD5920" s="20"/>
      <c r="CE5920" s="20"/>
      <c r="CF5920" s="20"/>
      <c r="CG5920" s="20"/>
      <c r="CH5920" s="272">
        <f t="shared" ref="CH5920" si="33466">CH5875+CH5890-CH5905</f>
        <v>0</v>
      </c>
    </row>
    <row r="5921" spans="1:86" ht="15" outlineLevel="2">
      <c r="A5921" s="418">
        <f>ROW()</f>
        <v>5921</v>
      </c>
      <c r="B5921" s="4" t="s">
        <v>38</v>
      </c>
      <c r="C5921" s="4"/>
      <c r="D5921" s="4"/>
      <c r="E5921" s="4"/>
      <c r="F5921" s="4"/>
      <c r="G5921" s="4"/>
      <c r="H5921" s="4"/>
      <c r="I5921" s="4"/>
      <c r="J5921" s="4"/>
      <c r="K5921" s="4"/>
      <c r="L5921" s="4"/>
      <c r="M5921" s="4"/>
      <c r="N5921" s="4"/>
      <c r="O5921" s="4"/>
      <c r="P5921" s="4"/>
      <c r="Q5921" s="4"/>
      <c r="R5921" s="4"/>
      <c r="S5921" s="4"/>
      <c r="T5921" s="4"/>
      <c r="U5921" s="4"/>
      <c r="V5921" s="4"/>
      <c r="W5921" s="4"/>
      <c r="X5921" s="4"/>
      <c r="Y5921" s="4"/>
      <c r="Z5921" s="289"/>
      <c r="AA5921" s="20"/>
      <c r="AB5921" s="20"/>
      <c r="AC5921" s="20"/>
      <c r="AD5921" s="20"/>
      <c r="AE5921" s="20"/>
      <c r="AF5921" s="20"/>
      <c r="AG5921" s="20"/>
      <c r="AH5921" s="20"/>
      <c r="AI5921" s="20"/>
      <c r="AJ5921" s="20"/>
      <c r="AK5921" s="20"/>
      <c r="AL5921" s="20"/>
      <c r="AM5921" s="20"/>
      <c r="AN5921" s="20"/>
      <c r="AO5921" s="20"/>
      <c r="AP5921" s="20"/>
      <c r="AQ5921" s="20"/>
      <c r="AR5921" s="20"/>
      <c r="AS5921" s="20"/>
      <c r="AT5921" s="20"/>
      <c r="AU5921" s="20"/>
      <c r="AV5921" s="20"/>
      <c r="AW5921" s="20"/>
      <c r="AX5921" s="20"/>
      <c r="AY5921" s="20"/>
      <c r="AZ5921" s="20"/>
      <c r="BA5921" s="20"/>
      <c r="BB5921" s="20"/>
      <c r="BC5921" s="20"/>
      <c r="BD5921" s="20"/>
      <c r="BE5921" s="20"/>
      <c r="BF5921" s="20"/>
      <c r="BG5921" s="20"/>
      <c r="BH5921" s="20"/>
      <c r="BI5921" s="20"/>
      <c r="BJ5921" s="20"/>
      <c r="BK5921" s="20"/>
      <c r="BL5921" s="20"/>
      <c r="BM5921" s="20"/>
      <c r="BN5921" s="272"/>
      <c r="BO5921" s="20"/>
      <c r="BP5921" s="20"/>
      <c r="BQ5921" s="20"/>
      <c r="BR5921" s="20"/>
      <c r="BS5921" s="272"/>
      <c r="BT5921" s="20"/>
      <c r="BU5921" s="20"/>
      <c r="BV5921" s="20"/>
      <c r="BW5921" s="20"/>
      <c r="BX5921" s="272"/>
      <c r="BY5921" s="20"/>
      <c r="BZ5921" s="20"/>
      <c r="CA5921" s="20"/>
      <c r="CB5921" s="20"/>
      <c r="CC5921" s="272"/>
      <c r="CD5921" s="20"/>
      <c r="CE5921" s="20"/>
      <c r="CF5921" s="20"/>
      <c r="CG5921" s="20"/>
      <c r="CH5921" s="272">
        <f t="shared" ref="CH5921" si="33467">CH5876+CH5891-CH5906</f>
        <v>1.6549093928094921E-2</v>
      </c>
    </row>
    <row r="5922" spans="1:86" ht="15" outlineLevel="2">
      <c r="A5922" s="418">
        <f>ROW()</f>
        <v>5922</v>
      </c>
      <c r="B5922" s="4" t="s">
        <v>39</v>
      </c>
      <c r="C5922" s="4"/>
      <c r="D5922" s="4"/>
      <c r="E5922" s="4"/>
      <c r="F5922" s="4"/>
      <c r="G5922" s="4"/>
      <c r="H5922" s="4"/>
      <c r="I5922" s="4"/>
      <c r="J5922" s="4"/>
      <c r="K5922" s="4"/>
      <c r="L5922" s="4"/>
      <c r="M5922" s="4"/>
      <c r="N5922" s="4"/>
      <c r="O5922" s="4"/>
      <c r="P5922" s="4"/>
      <c r="Q5922" s="4"/>
      <c r="R5922" s="4"/>
      <c r="S5922" s="4"/>
      <c r="T5922" s="4"/>
      <c r="U5922" s="4"/>
      <c r="V5922" s="4"/>
      <c r="W5922" s="4"/>
      <c r="X5922" s="4"/>
      <c r="Y5922" s="4"/>
      <c r="Z5922" s="289"/>
      <c r="AA5922" s="20"/>
      <c r="AB5922" s="20"/>
      <c r="AC5922" s="20"/>
      <c r="AD5922" s="20"/>
      <c r="AE5922" s="20"/>
      <c r="AF5922" s="20"/>
      <c r="AG5922" s="20"/>
      <c r="AH5922" s="20"/>
      <c r="AI5922" s="20"/>
      <c r="AJ5922" s="20"/>
      <c r="AK5922" s="20"/>
      <c r="AL5922" s="20"/>
      <c r="AM5922" s="20"/>
      <c r="AN5922" s="20"/>
      <c r="AO5922" s="20"/>
      <c r="AP5922" s="20"/>
      <c r="AQ5922" s="20"/>
      <c r="AR5922" s="20"/>
      <c r="AS5922" s="20"/>
      <c r="AT5922" s="20"/>
      <c r="AU5922" s="20"/>
      <c r="AV5922" s="20"/>
      <c r="AW5922" s="20"/>
      <c r="AX5922" s="20"/>
      <c r="AY5922" s="20"/>
      <c r="AZ5922" s="20"/>
      <c r="BA5922" s="20"/>
      <c r="BB5922" s="20"/>
      <c r="BC5922" s="20"/>
      <c r="BD5922" s="20"/>
      <c r="BE5922" s="20"/>
      <c r="BF5922" s="20"/>
      <c r="BG5922" s="20"/>
      <c r="BH5922" s="20"/>
      <c r="BI5922" s="20"/>
      <c r="BJ5922" s="20"/>
      <c r="BK5922" s="20"/>
      <c r="BL5922" s="20"/>
      <c r="BM5922" s="20"/>
      <c r="BN5922" s="272"/>
      <c r="BO5922" s="20"/>
      <c r="BP5922" s="20"/>
      <c r="BQ5922" s="20"/>
      <c r="BR5922" s="20"/>
      <c r="BS5922" s="272"/>
      <c r="BT5922" s="20"/>
      <c r="BU5922" s="20"/>
      <c r="BV5922" s="20"/>
      <c r="BW5922" s="20"/>
      <c r="BX5922" s="272"/>
      <c r="BY5922" s="20"/>
      <c r="BZ5922" s="20"/>
      <c r="CA5922" s="20"/>
      <c r="CB5922" s="20"/>
      <c r="CC5922" s="272"/>
      <c r="CD5922" s="20"/>
      <c r="CE5922" s="20"/>
      <c r="CF5922" s="20"/>
      <c r="CG5922" s="20"/>
      <c r="CH5922" s="272">
        <f t="shared" ref="CH5922" si="33468">CH5877+CH5892-CH5907</f>
        <v>0</v>
      </c>
    </row>
    <row r="5923" spans="1:86" ht="15" outlineLevel="2">
      <c r="A5923" s="418">
        <f>ROW()</f>
        <v>5923</v>
      </c>
      <c r="B5923" s="4" t="s">
        <v>40</v>
      </c>
      <c r="C5923" s="4"/>
      <c r="D5923" s="4"/>
      <c r="E5923" s="4"/>
      <c r="F5923" s="4"/>
      <c r="G5923" s="4"/>
      <c r="H5923" s="4"/>
      <c r="I5923" s="4"/>
      <c r="J5923" s="4"/>
      <c r="K5923" s="4"/>
      <c r="L5923" s="4"/>
      <c r="M5923" s="4"/>
      <c r="N5923" s="4"/>
      <c r="O5923" s="4"/>
      <c r="P5923" s="4"/>
      <c r="Q5923" s="4"/>
      <c r="R5923" s="4"/>
      <c r="S5923" s="4"/>
      <c r="T5923" s="4"/>
      <c r="U5923" s="4"/>
      <c r="V5923" s="4"/>
      <c r="W5923" s="4"/>
      <c r="X5923" s="4"/>
      <c r="Y5923" s="4"/>
      <c r="Z5923" s="289"/>
      <c r="AA5923" s="20"/>
      <c r="AB5923" s="20"/>
      <c r="AC5923" s="20"/>
      <c r="AD5923" s="20"/>
      <c r="AE5923" s="20"/>
      <c r="AF5923" s="20"/>
      <c r="AG5923" s="20"/>
      <c r="AH5923" s="20"/>
      <c r="AI5923" s="20"/>
      <c r="AJ5923" s="20"/>
      <c r="AK5923" s="20"/>
      <c r="AL5923" s="20"/>
      <c r="AM5923" s="20"/>
      <c r="AN5923" s="20"/>
      <c r="AO5923" s="20"/>
      <c r="AP5923" s="20"/>
      <c r="AQ5923" s="20"/>
      <c r="AR5923" s="20"/>
      <c r="AS5923" s="20"/>
      <c r="AT5923" s="20"/>
      <c r="AU5923" s="20"/>
      <c r="AV5923" s="20"/>
      <c r="AW5923" s="20"/>
      <c r="AX5923" s="20"/>
      <c r="AY5923" s="20"/>
      <c r="AZ5923" s="20"/>
      <c r="BA5923" s="20"/>
      <c r="BB5923" s="20"/>
      <c r="BC5923" s="20"/>
      <c r="BD5923" s="20"/>
      <c r="BE5923" s="20"/>
      <c r="BF5923" s="20"/>
      <c r="BG5923" s="20"/>
      <c r="BH5923" s="20"/>
      <c r="BI5923" s="20"/>
      <c r="BJ5923" s="20"/>
      <c r="BK5923" s="20"/>
      <c r="BL5923" s="20"/>
      <c r="BM5923" s="20"/>
      <c r="BN5923" s="272"/>
      <c r="BO5923" s="20"/>
      <c r="BP5923" s="20"/>
      <c r="BQ5923" s="20"/>
      <c r="BR5923" s="20"/>
      <c r="BS5923" s="272"/>
      <c r="BT5923" s="20"/>
      <c r="BU5923" s="20"/>
      <c r="BV5923" s="20"/>
      <c r="BW5923" s="20"/>
      <c r="BX5923" s="272"/>
      <c r="BY5923" s="20"/>
      <c r="BZ5923" s="20"/>
      <c r="CA5923" s="20"/>
      <c r="CB5923" s="20"/>
      <c r="CC5923" s="272"/>
      <c r="CD5923" s="20"/>
      <c r="CE5923" s="20"/>
      <c r="CF5923" s="20"/>
      <c r="CG5923" s="20"/>
      <c r="CH5923" s="272">
        <f>CH5878+CH5893-CH5908</f>
        <v>0.34143461992203344</v>
      </c>
    </row>
    <row r="5924" spans="1:86" ht="15" outlineLevel="2">
      <c r="A5924" s="418">
        <f>ROW()</f>
        <v>5924</v>
      </c>
      <c r="B5924" s="4" t="s">
        <v>306</v>
      </c>
      <c r="C5924" s="4"/>
      <c r="D5924" s="4"/>
      <c r="E5924" s="4"/>
      <c r="F5924" s="4"/>
      <c r="G5924" s="4"/>
      <c r="H5924" s="4"/>
      <c r="I5924" s="4"/>
      <c r="J5924" s="4"/>
      <c r="K5924" s="4"/>
      <c r="L5924" s="4"/>
      <c r="M5924" s="4"/>
      <c r="N5924" s="4"/>
      <c r="O5924" s="4"/>
      <c r="P5924" s="4"/>
      <c r="Q5924" s="4"/>
      <c r="R5924" s="4"/>
      <c r="S5924" s="4"/>
      <c r="T5924" s="4"/>
      <c r="U5924" s="4"/>
      <c r="V5924" s="4"/>
      <c r="W5924" s="4"/>
      <c r="X5924" s="4"/>
      <c r="Y5924" s="4"/>
      <c r="Z5924" s="289"/>
      <c r="AA5924" s="20"/>
      <c r="AB5924" s="20"/>
      <c r="AC5924" s="20"/>
      <c r="AD5924" s="20"/>
      <c r="AE5924" s="20"/>
      <c r="AF5924" s="20"/>
      <c r="AG5924" s="20"/>
      <c r="AH5924" s="20"/>
      <c r="AI5924" s="20"/>
      <c r="AJ5924" s="20"/>
      <c r="AK5924" s="20"/>
      <c r="AL5924" s="20"/>
      <c r="AM5924" s="20"/>
      <c r="AN5924" s="20"/>
      <c r="AO5924" s="20"/>
      <c r="AP5924" s="20"/>
      <c r="AQ5924" s="20"/>
      <c r="AR5924" s="20"/>
      <c r="AS5924" s="20"/>
      <c r="AT5924" s="20"/>
      <c r="AU5924" s="20"/>
      <c r="AV5924" s="20"/>
      <c r="AW5924" s="20"/>
      <c r="AX5924" s="20"/>
      <c r="AY5924" s="20"/>
      <c r="AZ5924" s="20"/>
      <c r="BA5924" s="20"/>
      <c r="BB5924" s="20"/>
      <c r="BC5924" s="20"/>
      <c r="BD5924" s="20"/>
      <c r="BE5924" s="20"/>
      <c r="BF5924" s="20"/>
      <c r="BG5924" s="20"/>
      <c r="BH5924" s="20"/>
      <c r="BI5924" s="20"/>
      <c r="BJ5924" s="20"/>
      <c r="BK5924" s="20"/>
      <c r="BL5924" s="20"/>
      <c r="BM5924" s="20"/>
      <c r="BN5924" s="272"/>
      <c r="BO5924" s="20"/>
      <c r="BP5924" s="20"/>
      <c r="BQ5924" s="20"/>
      <c r="BR5924" s="20"/>
      <c r="BS5924" s="272"/>
      <c r="BT5924" s="20"/>
      <c r="BU5924" s="20"/>
      <c r="BV5924" s="20"/>
      <c r="BW5924" s="20"/>
      <c r="BX5924" s="272"/>
      <c r="BY5924" s="20"/>
      <c r="BZ5924" s="20"/>
      <c r="CA5924" s="20"/>
      <c r="CB5924" s="20"/>
      <c r="CC5924" s="272"/>
      <c r="CD5924" s="20"/>
      <c r="CE5924" s="20"/>
      <c r="CF5924" s="20"/>
      <c r="CG5924" s="20"/>
      <c r="CH5924" s="272">
        <f>CH5879+CH5894-CH5909</f>
        <v>0</v>
      </c>
    </row>
    <row r="5925" spans="1:86" ht="15" outlineLevel="2">
      <c r="A5925" s="418">
        <f>ROW()</f>
        <v>5925</v>
      </c>
      <c r="B5925" s="4" t="s">
        <v>256</v>
      </c>
      <c r="C5925" s="4"/>
      <c r="D5925" s="4"/>
      <c r="E5925" s="4"/>
      <c r="F5925" s="4"/>
      <c r="G5925" s="4"/>
      <c r="H5925" s="4"/>
      <c r="I5925" s="4"/>
      <c r="J5925" s="4"/>
      <c r="K5925" s="4"/>
      <c r="L5925" s="4"/>
      <c r="M5925" s="4"/>
      <c r="N5925" s="4"/>
      <c r="O5925" s="4"/>
      <c r="P5925" s="4"/>
      <c r="Q5925" s="4"/>
      <c r="R5925" s="4"/>
      <c r="S5925" s="4"/>
      <c r="T5925" s="4"/>
      <c r="U5925" s="4"/>
      <c r="V5925" s="4"/>
      <c r="W5925" s="4"/>
      <c r="X5925" s="4"/>
      <c r="Y5925" s="4"/>
      <c r="Z5925" s="289"/>
      <c r="AA5925" s="20"/>
      <c r="AB5925" s="20"/>
      <c r="AC5925" s="20"/>
      <c r="AD5925" s="20"/>
      <c r="AE5925" s="20"/>
      <c r="AF5925" s="20"/>
      <c r="AG5925" s="20"/>
      <c r="AH5925" s="20"/>
      <c r="AI5925" s="20"/>
      <c r="AJ5925" s="20"/>
      <c r="AK5925" s="20"/>
      <c r="AL5925" s="20"/>
      <c r="AM5925" s="20"/>
      <c r="AN5925" s="20"/>
      <c r="AO5925" s="20"/>
      <c r="AP5925" s="20"/>
      <c r="AQ5925" s="20"/>
      <c r="AR5925" s="20"/>
      <c r="AS5925" s="20"/>
      <c r="AT5925" s="20"/>
      <c r="AU5925" s="20"/>
      <c r="AV5925" s="20"/>
      <c r="AW5925" s="20"/>
      <c r="AX5925" s="20"/>
      <c r="AY5925" s="20"/>
      <c r="AZ5925" s="20"/>
      <c r="BA5925" s="20"/>
      <c r="BB5925" s="20"/>
      <c r="BC5925" s="20"/>
      <c r="BD5925" s="20"/>
      <c r="BE5925" s="20"/>
      <c r="BF5925" s="20"/>
      <c r="BG5925" s="20"/>
      <c r="BH5925" s="20"/>
      <c r="BI5925" s="20"/>
      <c r="BJ5925" s="20"/>
      <c r="BK5925" s="20"/>
      <c r="BL5925" s="20"/>
      <c r="BM5925" s="20"/>
      <c r="BN5925" s="272"/>
      <c r="BO5925" s="20"/>
      <c r="BP5925" s="20"/>
      <c r="BQ5925" s="20"/>
      <c r="BR5925" s="20"/>
      <c r="BS5925" s="272"/>
      <c r="BT5925" s="20"/>
      <c r="BU5925" s="20"/>
      <c r="BV5925" s="20"/>
      <c r="BW5925" s="20"/>
      <c r="BX5925" s="272"/>
      <c r="BY5925" s="20"/>
      <c r="BZ5925" s="20"/>
      <c r="CA5925" s="20"/>
      <c r="CB5925" s="20"/>
      <c r="CC5925" s="272"/>
      <c r="CD5925" s="20"/>
      <c r="CE5925" s="20"/>
      <c r="CF5925" s="20"/>
      <c r="CG5925" s="20"/>
      <c r="CH5925" s="272">
        <f t="shared" ref="CH5925:CH5928" si="33469">CH5880+CH5895-CH5910</f>
        <v>0</v>
      </c>
    </row>
    <row r="5926" spans="1:86" ht="15" outlineLevel="2">
      <c r="A5926" s="418">
        <f>ROW()</f>
        <v>5926</v>
      </c>
      <c r="B5926" s="4" t="s">
        <v>460</v>
      </c>
      <c r="C5926" s="4"/>
      <c r="D5926" s="4"/>
      <c r="E5926" s="4"/>
      <c r="F5926" s="4"/>
      <c r="G5926" s="4"/>
      <c r="H5926" s="4"/>
      <c r="I5926" s="4"/>
      <c r="J5926" s="4"/>
      <c r="K5926" s="4"/>
      <c r="L5926" s="4"/>
      <c r="M5926" s="4"/>
      <c r="N5926" s="4"/>
      <c r="O5926" s="4"/>
      <c r="P5926" s="4"/>
      <c r="Q5926" s="4"/>
      <c r="R5926" s="4"/>
      <c r="S5926" s="4"/>
      <c r="T5926" s="4"/>
      <c r="U5926" s="4"/>
      <c r="V5926" s="4"/>
      <c r="W5926" s="4"/>
      <c r="X5926" s="4"/>
      <c r="Y5926" s="4"/>
      <c r="Z5926" s="289"/>
      <c r="AA5926" s="20"/>
      <c r="AB5926" s="20"/>
      <c r="AC5926" s="20"/>
      <c r="AD5926" s="20"/>
      <c r="AE5926" s="20"/>
      <c r="AF5926" s="20"/>
      <c r="AG5926" s="20"/>
      <c r="AH5926" s="20"/>
      <c r="AI5926" s="20"/>
      <c r="AJ5926" s="20"/>
      <c r="AK5926" s="20"/>
      <c r="AL5926" s="20"/>
      <c r="AM5926" s="20"/>
      <c r="AN5926" s="20"/>
      <c r="AO5926" s="20"/>
      <c r="AP5926" s="20"/>
      <c r="AQ5926" s="20"/>
      <c r="AR5926" s="20"/>
      <c r="AS5926" s="20"/>
      <c r="AT5926" s="20"/>
      <c r="AU5926" s="20"/>
      <c r="AV5926" s="20"/>
      <c r="AW5926" s="20"/>
      <c r="AX5926" s="20"/>
      <c r="AY5926" s="20"/>
      <c r="AZ5926" s="20"/>
      <c r="BA5926" s="20"/>
      <c r="BB5926" s="20"/>
      <c r="BC5926" s="20"/>
      <c r="BD5926" s="20"/>
      <c r="BE5926" s="20"/>
      <c r="BF5926" s="20"/>
      <c r="BG5926" s="20"/>
      <c r="BH5926" s="20"/>
      <c r="BI5926" s="20"/>
      <c r="BJ5926" s="20"/>
      <c r="BK5926" s="20"/>
      <c r="BL5926" s="20"/>
      <c r="BM5926" s="20"/>
      <c r="BN5926" s="272"/>
      <c r="BO5926" s="20"/>
      <c r="BP5926" s="20"/>
      <c r="BQ5926" s="20"/>
      <c r="BR5926" s="20"/>
      <c r="BS5926" s="272"/>
      <c r="BT5926" s="20"/>
      <c r="BU5926" s="20"/>
      <c r="BV5926" s="20"/>
      <c r="BW5926" s="20"/>
      <c r="BX5926" s="272"/>
      <c r="BY5926" s="20"/>
      <c r="BZ5926" s="20"/>
      <c r="CA5926" s="20"/>
      <c r="CB5926" s="20"/>
      <c r="CC5926" s="272"/>
      <c r="CD5926" s="20"/>
      <c r="CE5926" s="20"/>
      <c r="CF5926" s="20"/>
      <c r="CG5926" s="20"/>
      <c r="CH5926" s="272">
        <f t="shared" si="33469"/>
        <v>0</v>
      </c>
    </row>
    <row r="5927" spans="1:86" ht="15" outlineLevel="2">
      <c r="A5927" s="418">
        <f>ROW()</f>
        <v>5927</v>
      </c>
      <c r="B5927" s="4" t="s">
        <v>461</v>
      </c>
      <c r="C5927" s="4"/>
      <c r="D5927" s="4"/>
      <c r="E5927" s="4"/>
      <c r="F5927" s="4"/>
      <c r="G5927" s="4"/>
      <c r="H5927" s="4"/>
      <c r="I5927" s="4"/>
      <c r="J5927" s="4"/>
      <c r="K5927" s="4"/>
      <c r="L5927" s="4"/>
      <c r="M5927" s="4"/>
      <c r="N5927" s="4"/>
      <c r="O5927" s="4"/>
      <c r="P5927" s="4"/>
      <c r="Q5927" s="4"/>
      <c r="R5927" s="4"/>
      <c r="S5927" s="4"/>
      <c r="T5927" s="4"/>
      <c r="U5927" s="4"/>
      <c r="V5927" s="4"/>
      <c r="W5927" s="4"/>
      <c r="X5927" s="4"/>
      <c r="Y5927" s="4"/>
      <c r="Z5927" s="289"/>
      <c r="AA5927" s="20"/>
      <c r="AB5927" s="20"/>
      <c r="AC5927" s="20"/>
      <c r="AD5927" s="20"/>
      <c r="AE5927" s="20"/>
      <c r="AF5927" s="20"/>
      <c r="AG5927" s="20"/>
      <c r="AH5927" s="20"/>
      <c r="AI5927" s="20"/>
      <c r="AJ5927" s="20"/>
      <c r="AK5927" s="20"/>
      <c r="AL5927" s="20"/>
      <c r="AM5927" s="20"/>
      <c r="AN5927" s="20"/>
      <c r="AO5927" s="20"/>
      <c r="AP5927" s="20"/>
      <c r="AQ5927" s="20"/>
      <c r="AR5927" s="20"/>
      <c r="AS5927" s="20"/>
      <c r="AT5927" s="20"/>
      <c r="AU5927" s="20"/>
      <c r="AV5927" s="20"/>
      <c r="AW5927" s="20"/>
      <c r="AX5927" s="20"/>
      <c r="AY5927" s="20"/>
      <c r="AZ5927" s="20"/>
      <c r="BA5927" s="20"/>
      <c r="BB5927" s="20"/>
      <c r="BC5927" s="20"/>
      <c r="BD5927" s="20"/>
      <c r="BE5927" s="20"/>
      <c r="BF5927" s="20"/>
      <c r="BG5927" s="20"/>
      <c r="BH5927" s="20"/>
      <c r="BI5927" s="20"/>
      <c r="BJ5927" s="20"/>
      <c r="BK5927" s="20"/>
      <c r="BL5927" s="20"/>
      <c r="BM5927" s="20"/>
      <c r="BN5927" s="272"/>
      <c r="BO5927" s="20"/>
      <c r="BP5927" s="20"/>
      <c r="BQ5927" s="20"/>
      <c r="BR5927" s="20"/>
      <c r="BS5927" s="272"/>
      <c r="BT5927" s="20"/>
      <c r="BU5927" s="20"/>
      <c r="BV5927" s="20"/>
      <c r="BW5927" s="20"/>
      <c r="BX5927" s="272"/>
      <c r="BY5927" s="20"/>
      <c r="BZ5927" s="20"/>
      <c r="CA5927" s="20"/>
      <c r="CB5927" s="20"/>
      <c r="CC5927" s="272"/>
      <c r="CD5927" s="20"/>
      <c r="CE5927" s="20"/>
      <c r="CF5927" s="20"/>
      <c r="CG5927" s="20"/>
      <c r="CH5927" s="272">
        <f t="shared" si="33469"/>
        <v>0</v>
      </c>
    </row>
    <row r="5928" spans="1:86" ht="15" outlineLevel="2">
      <c r="A5928" s="418">
        <f>ROW()</f>
        <v>5928</v>
      </c>
      <c r="B5928" s="4" t="s">
        <v>462</v>
      </c>
      <c r="C5928" s="4"/>
      <c r="D5928" s="4"/>
      <c r="E5928" s="4"/>
      <c r="F5928" s="4"/>
      <c r="G5928" s="4"/>
      <c r="H5928" s="4"/>
      <c r="I5928" s="4"/>
      <c r="J5928" s="4"/>
      <c r="K5928" s="4"/>
      <c r="L5928" s="4"/>
      <c r="M5928" s="4"/>
      <c r="N5928" s="4"/>
      <c r="O5928" s="4"/>
      <c r="P5928" s="4"/>
      <c r="Q5928" s="4"/>
      <c r="R5928" s="4"/>
      <c r="S5928" s="4"/>
      <c r="T5928" s="4"/>
      <c r="U5928" s="4"/>
      <c r="V5928" s="4"/>
      <c r="W5928" s="4"/>
      <c r="X5928" s="4"/>
      <c r="Y5928" s="4"/>
      <c r="Z5928" s="289"/>
      <c r="AA5928" s="20"/>
      <c r="AB5928" s="20"/>
      <c r="AC5928" s="20"/>
      <c r="AD5928" s="20"/>
      <c r="AE5928" s="20"/>
      <c r="AF5928" s="20"/>
      <c r="AG5928" s="20"/>
      <c r="AH5928" s="20"/>
      <c r="AI5928" s="20"/>
      <c r="AJ5928" s="20"/>
      <c r="AK5928" s="20"/>
      <c r="AL5928" s="20"/>
      <c r="AM5928" s="20"/>
      <c r="AN5928" s="20"/>
      <c r="AO5928" s="20"/>
      <c r="AP5928" s="20"/>
      <c r="AQ5928" s="20"/>
      <c r="AR5928" s="20"/>
      <c r="AS5928" s="20"/>
      <c r="AT5928" s="20"/>
      <c r="AU5928" s="20"/>
      <c r="AV5928" s="20"/>
      <c r="AW5928" s="20"/>
      <c r="AX5928" s="20"/>
      <c r="AY5928" s="20"/>
      <c r="AZ5928" s="20"/>
      <c r="BA5928" s="20"/>
      <c r="BB5928" s="20"/>
      <c r="BC5928" s="20"/>
      <c r="BD5928" s="20"/>
      <c r="BE5928" s="20"/>
      <c r="BF5928" s="20"/>
      <c r="BG5928" s="20"/>
      <c r="BH5928" s="20"/>
      <c r="BI5928" s="20"/>
      <c r="BJ5928" s="20"/>
      <c r="BK5928" s="20"/>
      <c r="BL5928" s="20"/>
      <c r="BM5928" s="20"/>
      <c r="BN5928" s="272"/>
      <c r="BO5928" s="20"/>
      <c r="BP5928" s="20"/>
      <c r="BQ5928" s="20"/>
      <c r="BR5928" s="20"/>
      <c r="BS5928" s="272"/>
      <c r="BT5928" s="20"/>
      <c r="BU5928" s="20"/>
      <c r="BV5928" s="20"/>
      <c r="BW5928" s="20"/>
      <c r="BX5928" s="272"/>
      <c r="BY5928" s="20"/>
      <c r="BZ5928" s="20"/>
      <c r="CA5928" s="20"/>
      <c r="CB5928" s="20"/>
      <c r="CC5928" s="272"/>
      <c r="CD5928" s="20"/>
      <c r="CE5928" s="20"/>
      <c r="CF5928" s="20"/>
      <c r="CG5928" s="20"/>
      <c r="CH5928" s="272">
        <f t="shared" si="33469"/>
        <v>0</v>
      </c>
    </row>
    <row r="5929" spans="1:86" ht="15" outlineLevel="2">
      <c r="A5929" s="418">
        <f>ROW()</f>
        <v>5929</v>
      </c>
      <c r="B5929" s="81" t="s">
        <v>0</v>
      </c>
      <c r="C5929" s="81"/>
      <c r="D5929" s="81"/>
      <c r="E5929" s="81"/>
      <c r="F5929" s="81"/>
      <c r="G5929" s="81"/>
      <c r="H5929" s="81"/>
      <c r="I5929" s="81"/>
      <c r="J5929" s="81"/>
      <c r="K5929" s="81"/>
      <c r="L5929" s="81"/>
      <c r="M5929" s="81"/>
      <c r="N5929" s="130">
        <f t="shared" ref="N5929:BY5929" si="33470">SUM(N5916:N5928)</f>
        <v>0</v>
      </c>
      <c r="O5929" s="130">
        <f t="shared" si="33470"/>
        <v>0</v>
      </c>
      <c r="P5929" s="130">
        <f t="shared" si="33470"/>
        <v>0</v>
      </c>
      <c r="Q5929" s="130">
        <f t="shared" si="33470"/>
        <v>0</v>
      </c>
      <c r="R5929" s="130">
        <f t="shared" si="33470"/>
        <v>0</v>
      </c>
      <c r="S5929" s="130">
        <f t="shared" si="33470"/>
        <v>0</v>
      </c>
      <c r="T5929" s="130">
        <f t="shared" si="33470"/>
        <v>0</v>
      </c>
      <c r="U5929" s="130">
        <f t="shared" si="33470"/>
        <v>0</v>
      </c>
      <c r="V5929" s="130">
        <f t="shared" si="33470"/>
        <v>0</v>
      </c>
      <c r="W5929" s="130">
        <f t="shared" si="33470"/>
        <v>0</v>
      </c>
      <c r="X5929" s="130">
        <f t="shared" si="33470"/>
        <v>0</v>
      </c>
      <c r="Y5929" s="130">
        <f t="shared" si="33470"/>
        <v>0</v>
      </c>
      <c r="Z5929" s="172">
        <f t="shared" si="33470"/>
        <v>0</v>
      </c>
      <c r="AA5929" s="130">
        <f t="shared" si="33470"/>
        <v>0</v>
      </c>
      <c r="AB5929" s="130">
        <f t="shared" si="33470"/>
        <v>0</v>
      </c>
      <c r="AC5929" s="130">
        <f t="shared" si="33470"/>
        <v>0</v>
      </c>
      <c r="AD5929" s="130">
        <f t="shared" si="33470"/>
        <v>0</v>
      </c>
      <c r="AE5929" s="130">
        <f t="shared" si="33470"/>
        <v>0</v>
      </c>
      <c r="AF5929" s="130">
        <f t="shared" si="33470"/>
        <v>0</v>
      </c>
      <c r="AG5929" s="130">
        <f t="shared" si="33470"/>
        <v>0</v>
      </c>
      <c r="AH5929" s="130">
        <f t="shared" si="33470"/>
        <v>0</v>
      </c>
      <c r="AI5929" s="130">
        <f t="shared" si="33470"/>
        <v>0</v>
      </c>
      <c r="AJ5929" s="130">
        <f t="shared" si="33470"/>
        <v>0</v>
      </c>
      <c r="AK5929" s="130">
        <f t="shared" si="33470"/>
        <v>0</v>
      </c>
      <c r="AL5929" s="130">
        <f t="shared" si="33470"/>
        <v>0</v>
      </c>
      <c r="AM5929" s="130">
        <f t="shared" si="33470"/>
        <v>0</v>
      </c>
      <c r="AN5929" s="130">
        <f t="shared" si="33470"/>
        <v>0</v>
      </c>
      <c r="AO5929" s="130">
        <f t="shared" si="33470"/>
        <v>0</v>
      </c>
      <c r="AP5929" s="130">
        <f t="shared" si="33470"/>
        <v>0</v>
      </c>
      <c r="AQ5929" s="130">
        <f t="shared" si="33470"/>
        <v>0</v>
      </c>
      <c r="AR5929" s="130">
        <f t="shared" si="33470"/>
        <v>0</v>
      </c>
      <c r="AS5929" s="130">
        <f t="shared" si="33470"/>
        <v>0</v>
      </c>
      <c r="AT5929" s="130">
        <f t="shared" si="33470"/>
        <v>0</v>
      </c>
      <c r="AU5929" s="130">
        <f t="shared" si="33470"/>
        <v>0</v>
      </c>
      <c r="AV5929" s="130">
        <f t="shared" si="33470"/>
        <v>0</v>
      </c>
      <c r="AW5929" s="130">
        <f t="shared" si="33470"/>
        <v>0</v>
      </c>
      <c r="AX5929" s="130">
        <f t="shared" si="33470"/>
        <v>0</v>
      </c>
      <c r="AY5929" s="130">
        <f t="shared" si="33470"/>
        <v>0</v>
      </c>
      <c r="AZ5929" s="130">
        <f t="shared" si="33470"/>
        <v>0</v>
      </c>
      <c r="BA5929" s="130">
        <f t="shared" si="33470"/>
        <v>0</v>
      </c>
      <c r="BB5929" s="130">
        <f t="shared" si="33470"/>
        <v>0</v>
      </c>
      <c r="BC5929" s="130">
        <f t="shared" si="33470"/>
        <v>0</v>
      </c>
      <c r="BD5929" s="130">
        <f t="shared" si="33470"/>
        <v>0</v>
      </c>
      <c r="BE5929" s="130">
        <f t="shared" si="33470"/>
        <v>0</v>
      </c>
      <c r="BF5929" s="130">
        <f t="shared" si="33470"/>
        <v>0</v>
      </c>
      <c r="BG5929" s="130">
        <f t="shared" si="33470"/>
        <v>0</v>
      </c>
      <c r="BH5929" s="130">
        <f t="shared" si="33470"/>
        <v>0</v>
      </c>
      <c r="BI5929" s="130">
        <f t="shared" si="33470"/>
        <v>0</v>
      </c>
      <c r="BJ5929" s="130">
        <f t="shared" si="33470"/>
        <v>0</v>
      </c>
      <c r="BK5929" s="130">
        <f t="shared" si="33470"/>
        <v>0</v>
      </c>
      <c r="BL5929" s="130">
        <f t="shared" si="33470"/>
        <v>0</v>
      </c>
      <c r="BM5929" s="130">
        <f t="shared" si="33470"/>
        <v>0</v>
      </c>
      <c r="BN5929" s="172">
        <f t="shared" si="33470"/>
        <v>0</v>
      </c>
      <c r="BO5929" s="130">
        <f t="shared" si="33470"/>
        <v>0</v>
      </c>
      <c r="BP5929" s="130">
        <f t="shared" si="33470"/>
        <v>0</v>
      </c>
      <c r="BQ5929" s="130">
        <f t="shared" si="33470"/>
        <v>0</v>
      </c>
      <c r="BR5929" s="130">
        <f t="shared" si="33470"/>
        <v>0</v>
      </c>
      <c r="BS5929" s="172">
        <f t="shared" si="33470"/>
        <v>0</v>
      </c>
      <c r="BT5929" s="130">
        <f t="shared" si="33470"/>
        <v>0</v>
      </c>
      <c r="BU5929" s="130">
        <f t="shared" si="33470"/>
        <v>0</v>
      </c>
      <c r="BV5929" s="130">
        <f t="shared" si="33470"/>
        <v>0</v>
      </c>
      <c r="BW5929" s="130">
        <f t="shared" si="33470"/>
        <v>0</v>
      </c>
      <c r="BX5929" s="172">
        <f t="shared" si="33470"/>
        <v>0</v>
      </c>
      <c r="BY5929" s="130">
        <f t="shared" si="33470"/>
        <v>0</v>
      </c>
      <c r="BZ5929" s="130">
        <f t="shared" ref="BZ5929:CD5929" si="33471">SUM(BZ5916:BZ5928)</f>
        <v>0</v>
      </c>
      <c r="CA5929" s="130">
        <f t="shared" si="33471"/>
        <v>0</v>
      </c>
      <c r="CB5929" s="130">
        <f t="shared" si="33471"/>
        <v>0</v>
      </c>
      <c r="CC5929" s="172">
        <f t="shared" si="33471"/>
        <v>0</v>
      </c>
      <c r="CD5929" s="130">
        <f t="shared" si="33471"/>
        <v>0</v>
      </c>
      <c r="CE5929" s="130">
        <f t="shared" ref="CE5929:CH5929" si="33472">SUM(CE5916:CE5928)</f>
        <v>0</v>
      </c>
      <c r="CF5929" s="130">
        <f t="shared" si="33472"/>
        <v>0</v>
      </c>
      <c r="CG5929" s="130">
        <f t="shared" si="33472"/>
        <v>0</v>
      </c>
      <c r="CH5929" s="172">
        <f t="shared" si="33472"/>
        <v>1.1132984663822665</v>
      </c>
    </row>
  </sheetData>
  <sheetProtection algorithmName="SHA-512" hashValue="9VSs4AtvC/8zj6KLNu5gCAGX6zbW3W0Jhx9GvsaTzCntP+DgviIqDl+edFSeL/pFsIogFYSA2ORsGwEGpKqCUg==" saltValue="Yq2thTTkDznpgdM3Q4z0jQ==" spinCount="100000" sheet="1" objects="1" scenarios="1"/>
  <dataValidations disablePrompts="1" count="2">
    <dataValidation type="list" allowBlank="1" showInputMessage="1" showErrorMessage="1" sqref="C4:BS4" xr:uid="{563A2341-8096-48AC-B1AB-E0361384F768}">
      <formula1>"Actual,Forecast"</formula1>
    </dataValidation>
    <dataValidation type="list" allowBlank="1" showInputMessage="1" showErrorMessage="1" sqref="BT4:CH4" xr:uid="{193F6A33-3376-4382-B025-8F6A2E8A4FB7}">
      <formula1>"Historic,Actual,Forecast"</formula1>
    </dataValidation>
  </dataValidations>
  <printOptions horizontalCentered="1"/>
  <pageMargins left="0.70866141732283472" right="0.70866141732283472" top="0.74803149606299213" bottom="0.74803149606299213" header="0.31496062992125984" footer="0.31496062992125984"/>
  <pageSetup paperSize="9" scale="65" fitToHeight="0" orientation="landscape" horizontalDpi="1200" verticalDpi="1200" r:id="rId1"/>
  <headerFooter>
    <oddHeader>&amp;R[ERA GGT Tariff Model FD - Public]</oddHeader>
    <oddFooter>&amp;L[&amp;A]&amp;C18 December 2024&amp;R&amp;P of &amp;N</oddFooter>
  </headerFooter>
  <ignoredErrors>
    <ignoredError sqref="CA5178" formula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40D77-51D6-48F6-A9C6-102EC0DE61E3}">
  <sheetPr codeName="Sheet50">
    <tabColor rgb="FFFFFF00"/>
    <pageSetUpPr fitToPage="1"/>
  </sheetPr>
  <dimension ref="A1:Y49"/>
  <sheetViews>
    <sheetView showGridLines="0" zoomScaleNormal="100" workbookViewId="0"/>
  </sheetViews>
  <sheetFormatPr defaultRowHeight="15"/>
  <cols>
    <col min="1" max="1" width="4.5703125" customWidth="1"/>
    <col min="2" max="2" width="41.5703125" customWidth="1"/>
    <col min="3" max="3" width="11.7109375" bestFit="1" customWidth="1"/>
    <col min="5" max="5" width="13.42578125" customWidth="1"/>
    <col min="6" max="6" width="11.7109375" customWidth="1"/>
    <col min="9" max="13" width="12.5703125" customWidth="1"/>
    <col min="21" max="21" width="9.140625" bestFit="1" customWidth="1"/>
  </cols>
  <sheetData>
    <row r="1" spans="1:24" ht="28.5">
      <c r="A1" s="387" t="s">
        <v>285</v>
      </c>
    </row>
    <row r="3" spans="1:24">
      <c r="A3" s="388" t="s">
        <v>286</v>
      </c>
      <c r="B3" s="389"/>
      <c r="C3" s="389">
        <f>Recalc_From_Year</f>
        <v>2025</v>
      </c>
      <c r="D3" s="389" t="s">
        <v>430</v>
      </c>
      <c r="E3" s="389">
        <f>Recalc_End_Year</f>
        <v>2029</v>
      </c>
      <c r="F3" s="389"/>
      <c r="G3" s="389"/>
      <c r="H3" s="389"/>
      <c r="I3" s="389">
        <v>2025</v>
      </c>
      <c r="J3" s="389">
        <f>I3+1</f>
        <v>2026</v>
      </c>
      <c r="K3" s="389">
        <f t="shared" ref="K3:M4" si="0">J3+1</f>
        <v>2027</v>
      </c>
      <c r="L3" s="389">
        <f t="shared" si="0"/>
        <v>2028</v>
      </c>
      <c r="M3" s="390">
        <f t="shared" si="0"/>
        <v>2029</v>
      </c>
    </row>
    <row r="4" spans="1:24">
      <c r="A4" s="592" t="s">
        <v>431</v>
      </c>
      <c r="B4" s="593"/>
      <c r="C4" s="593">
        <f>HLOOKUP(Recalc_From_Year,$I$3:$M$4,2,FALSE)</f>
        <v>1</v>
      </c>
      <c r="D4" s="593" t="s">
        <v>430</v>
      </c>
      <c r="E4" s="593">
        <f>HLOOKUP(Recalc_End_Year,$I$3:$M$4,2,FALSE)</f>
        <v>5</v>
      </c>
      <c r="F4" s="593"/>
      <c r="G4" s="593"/>
      <c r="H4" s="593"/>
      <c r="I4" s="593">
        <v>1</v>
      </c>
      <c r="J4" s="593">
        <f>I4+1</f>
        <v>2</v>
      </c>
      <c r="K4" s="593">
        <f t="shared" si="0"/>
        <v>3</v>
      </c>
      <c r="L4" s="593">
        <f t="shared" si="0"/>
        <v>4</v>
      </c>
      <c r="M4" s="594">
        <f t="shared" si="0"/>
        <v>5</v>
      </c>
    </row>
    <row r="5" spans="1:24">
      <c r="A5" s="391" t="s">
        <v>287</v>
      </c>
      <c r="B5" s="392"/>
      <c r="C5" s="392"/>
      <c r="D5" s="392"/>
      <c r="E5" s="392"/>
      <c r="F5" s="392"/>
      <c r="G5" s="392"/>
      <c r="H5" s="392"/>
      <c r="I5" s="392" t="s">
        <v>288</v>
      </c>
      <c r="J5" s="392" t="s">
        <v>288</v>
      </c>
      <c r="K5" s="392" t="s">
        <v>288</v>
      </c>
      <c r="L5" s="392" t="s">
        <v>288</v>
      </c>
      <c r="M5" s="393" t="s">
        <v>288</v>
      </c>
    </row>
    <row r="6" spans="1:24" ht="18">
      <c r="A6" s="394" t="s">
        <v>102</v>
      </c>
      <c r="B6" s="146"/>
      <c r="C6" s="395"/>
      <c r="D6" s="146"/>
      <c r="E6" s="146"/>
      <c r="F6" s="146"/>
      <c r="G6" s="146"/>
      <c r="H6" s="146"/>
      <c r="I6" s="146"/>
      <c r="J6" s="146"/>
      <c r="K6" s="146"/>
      <c r="L6" s="146"/>
      <c r="M6" s="146"/>
    </row>
    <row r="8" spans="1:24">
      <c r="A8" s="23" t="s">
        <v>102</v>
      </c>
      <c r="H8" s="396"/>
      <c r="I8" s="396">
        <f>IF(Inputs!BE24="","",Inputs!BE24)</f>
        <v>2.325E-2</v>
      </c>
      <c r="J8" s="396">
        <f>IF(Inputs!BF24="","",Inputs!BF24)</f>
        <v>2.2880000000000001E-2</v>
      </c>
      <c r="K8" s="396">
        <f>IF(Inputs!BG24="","",Inputs!BG24)</f>
        <v>2.12E-2</v>
      </c>
      <c r="L8" s="396">
        <f>IF(Inputs!BH24="","",Inputs!BH24)</f>
        <v>2.036E-2</v>
      </c>
      <c r="M8" s="396">
        <f>IF(Inputs!BI24="","",Inputs!BI24)</f>
        <v>2.002E-2</v>
      </c>
    </row>
    <row r="10" spans="1:24" ht="18">
      <c r="A10" s="394" t="s">
        <v>289</v>
      </c>
      <c r="B10" s="146"/>
      <c r="C10" s="395"/>
      <c r="D10" s="146"/>
      <c r="E10" s="146"/>
      <c r="F10" s="146"/>
      <c r="G10" s="146"/>
      <c r="H10" s="146"/>
      <c r="I10" s="146"/>
      <c r="J10" s="146"/>
      <c r="K10" s="146"/>
      <c r="L10" s="146"/>
      <c r="M10" s="146"/>
    </row>
    <row r="11" spans="1:24">
      <c r="I11" s="620" t="str">
        <f>"X_Factor_"&amp;I4&amp;"_to_"&amp;$M$4</f>
        <v>X_Factor_1_to_5</v>
      </c>
      <c r="J11" s="620" t="str">
        <f t="shared" ref="J11:M11" si="1">"X_Factor_"&amp;J4&amp;"_to_"&amp;$M$4</f>
        <v>X_Factor_2_to_5</v>
      </c>
      <c r="K11" s="620" t="str">
        <f t="shared" si="1"/>
        <v>X_Factor_3_to_5</v>
      </c>
      <c r="L11" s="620" t="str">
        <f t="shared" si="1"/>
        <v>X_Factor_4_to_5</v>
      </c>
      <c r="M11" s="620" t="str">
        <f t="shared" si="1"/>
        <v>X_Factor_5_to_5</v>
      </c>
    </row>
    <row r="12" spans="1:24" ht="15.75" thickBot="1">
      <c r="A12" s="23">
        <v>1</v>
      </c>
      <c r="B12" s="23" t="s">
        <v>290</v>
      </c>
      <c r="I12" s="397" t="str">
        <f>CoS!G60</f>
        <v>X Factor 2025</v>
      </c>
      <c r="J12" s="397" t="str">
        <f>CoS!H60</f>
        <v>X Factor 2026</v>
      </c>
      <c r="K12" s="397" t="str">
        <f>CoS!I60</f>
        <v>X Factor 2027</v>
      </c>
      <c r="L12" s="397" t="str">
        <f>CoS!J60</f>
        <v>X Factor 2028</v>
      </c>
      <c r="M12" s="397" t="str">
        <f>CoS!K60</f>
        <v>X Factor 2029</v>
      </c>
      <c r="X12" s="23"/>
    </row>
    <row r="13" spans="1:24">
      <c r="A13" s="23"/>
      <c r="B13" s="379" t="s">
        <v>122</v>
      </c>
      <c r="E13" s="398" t="s">
        <v>304</v>
      </c>
      <c r="I13" s="412">
        <v>0.30348306783462586</v>
      </c>
      <c r="J13" s="412"/>
      <c r="K13" s="412"/>
      <c r="L13" s="412"/>
      <c r="M13" s="412"/>
      <c r="U13" s="621"/>
      <c r="V13" s="399"/>
      <c r="X13" s="622"/>
    </row>
    <row r="14" spans="1:24">
      <c r="A14" s="23"/>
      <c r="B14" s="379" t="s">
        <v>121</v>
      </c>
      <c r="E14" s="398" t="s">
        <v>304</v>
      </c>
      <c r="I14" s="412">
        <v>0.5094294871171875</v>
      </c>
      <c r="J14" s="412"/>
      <c r="K14" s="412"/>
      <c r="L14" s="412"/>
      <c r="M14" s="412"/>
      <c r="U14" s="621"/>
      <c r="V14" s="399"/>
      <c r="X14" s="622"/>
    </row>
    <row r="15" spans="1:24">
      <c r="A15" s="23"/>
      <c r="B15" s="379" t="s">
        <v>120</v>
      </c>
      <c r="E15" s="398" t="s">
        <v>304</v>
      </c>
      <c r="I15" s="412">
        <v>0.46274399188104748</v>
      </c>
      <c r="J15" s="412"/>
      <c r="K15" s="412"/>
      <c r="L15" s="412"/>
      <c r="M15" s="412"/>
      <c r="U15" s="621"/>
      <c r="V15" s="399"/>
      <c r="X15" s="622"/>
    </row>
    <row r="16" spans="1:24">
      <c r="A16" s="23"/>
      <c r="B16" s="379"/>
      <c r="E16" s="398"/>
      <c r="F16" s="400" t="s">
        <v>291</v>
      </c>
      <c r="J16" s="399"/>
      <c r="K16" s="399"/>
      <c r="L16" s="399"/>
      <c r="M16" s="399"/>
    </row>
    <row r="17" spans="1:25">
      <c r="B17" s="379" t="s">
        <v>111</v>
      </c>
      <c r="F17" s="401">
        <f>CoS!C45</f>
        <v>263.72959196555882</v>
      </c>
      <c r="L17" s="399"/>
      <c r="M17" s="399"/>
    </row>
    <row r="18" spans="1:25">
      <c r="B18" s="379" t="s">
        <v>23</v>
      </c>
      <c r="F18" s="401">
        <f>CoS!C46</f>
        <v>263.72959196555877</v>
      </c>
      <c r="L18" s="399"/>
      <c r="M18" s="399"/>
    </row>
    <row r="19" spans="1:25">
      <c r="B19" s="402" t="s">
        <v>292</v>
      </c>
      <c r="F19" s="416">
        <f>F18-F17</f>
        <v>0</v>
      </c>
      <c r="L19" s="399"/>
      <c r="M19" s="399"/>
    </row>
    <row r="20" spans="1:25">
      <c r="B20" s="402" t="s">
        <v>293</v>
      </c>
      <c r="E20" s="398" t="s">
        <v>294</v>
      </c>
      <c r="F20" s="403" t="str">
        <f>IF(ABS(F19)&lt;=0.000001,"OK","Error")</f>
        <v>OK</v>
      </c>
      <c r="L20" s="399"/>
    </row>
    <row r="22" spans="1:25">
      <c r="A22" s="23">
        <f>A12+1</f>
        <v>2</v>
      </c>
      <c r="B22" s="23" t="s">
        <v>295</v>
      </c>
    </row>
    <row r="23" spans="1:25">
      <c r="B23" s="379" t="s">
        <v>307</v>
      </c>
      <c r="E23" s="398" t="s">
        <v>296</v>
      </c>
      <c r="I23" s="468">
        <v>0.27316565062318227</v>
      </c>
      <c r="J23" s="468">
        <v>2.7361671829241284E-3</v>
      </c>
      <c r="K23" s="468">
        <v>0</v>
      </c>
      <c r="L23" s="468">
        <v>0</v>
      </c>
      <c r="M23" s="468">
        <v>0</v>
      </c>
      <c r="X23" s="623"/>
      <c r="Y23" s="623"/>
    </row>
    <row r="24" spans="1:25">
      <c r="B24" s="379" t="s">
        <v>278</v>
      </c>
      <c r="I24" s="466">
        <f>Tax_CoRE!G85</f>
        <v>0.25036023094513099</v>
      </c>
      <c r="J24" s="466">
        <f>Tax_CoRE!H85</f>
        <v>-1.9243798179203908E-2</v>
      </c>
      <c r="K24" s="466">
        <f>Tax_CoRE!I85</f>
        <v>-7.4472668486464111E-2</v>
      </c>
      <c r="L24" s="466">
        <f>Tax_CoRE!J85</f>
        <v>-0.10598855411079215</v>
      </c>
      <c r="M24" s="466">
        <f>Tax_CoRE!K85</f>
        <v>-0.1538445319474952</v>
      </c>
    </row>
    <row r="25" spans="1:25">
      <c r="B25" s="379" t="s">
        <v>308</v>
      </c>
      <c r="G25" s="464" t="s">
        <v>350</v>
      </c>
      <c r="I25" s="466">
        <f>Tax_CoRE!G88</f>
        <v>0.27316642512217437</v>
      </c>
      <c r="J25" s="466">
        <f>Tax_CoRE!H88</f>
        <v>2.7348630902365653E-3</v>
      </c>
      <c r="K25" s="466">
        <f>Tax_CoRE!I88</f>
        <v>0</v>
      </c>
      <c r="L25" s="466">
        <f>Tax_CoRE!J88</f>
        <v>0</v>
      </c>
      <c r="M25" s="466">
        <f>Tax_CoRE!K88</f>
        <v>0</v>
      </c>
    </row>
    <row r="26" spans="1:25">
      <c r="B26" s="402" t="s">
        <v>292</v>
      </c>
      <c r="E26" s="398" t="s">
        <v>297</v>
      </c>
      <c r="F26" s="403" t="str">
        <f>IF(AND(ABS(I26)&lt;=$G26,ABS(J26)&lt;=$G26,ABS(K26)&lt;=$G26,ABS(L26)&lt;=$G26,ABS(M26)&lt;=$G26),"OK","Error")</f>
        <v>OK</v>
      </c>
      <c r="G26" s="465">
        <v>1E-4</v>
      </c>
      <c r="I26" s="467">
        <f>I23-I25</f>
        <v>-7.7449899210657591E-7</v>
      </c>
      <c r="J26" s="467">
        <f t="shared" ref="J26:M26" si="2">J23-J25</f>
        <v>1.3040926875630687E-6</v>
      </c>
      <c r="K26" s="467">
        <f t="shared" si="2"/>
        <v>0</v>
      </c>
      <c r="L26" s="467">
        <f t="shared" si="2"/>
        <v>0</v>
      </c>
      <c r="M26" s="467">
        <f t="shared" si="2"/>
        <v>0</v>
      </c>
    </row>
    <row r="27" spans="1:25">
      <c r="B27" s="402" t="s">
        <v>298</v>
      </c>
      <c r="F27" s="404">
        <f>SUM(I23:M23)</f>
        <v>0.2759018178061064</v>
      </c>
    </row>
    <row r="29" spans="1:25">
      <c r="A29" s="23">
        <f>A22+1</f>
        <v>3</v>
      </c>
      <c r="B29" s="23" t="s">
        <v>314</v>
      </c>
    </row>
    <row r="30" spans="1:25">
      <c r="B30" s="379" t="s">
        <v>51</v>
      </c>
      <c r="F30" s="417">
        <f>TolNPV</f>
        <v>0</v>
      </c>
    </row>
    <row r="31" spans="1:25">
      <c r="B31" s="379" t="s">
        <v>52</v>
      </c>
      <c r="F31" s="417">
        <f>ResNPV</f>
        <v>0</v>
      </c>
    </row>
    <row r="32" spans="1:25">
      <c r="B32" s="379" t="s">
        <v>53</v>
      </c>
      <c r="F32" s="417">
        <f>ThrNPV</f>
        <v>0</v>
      </c>
    </row>
    <row r="33" spans="1:13">
      <c r="B33" s="402" t="s">
        <v>313</v>
      </c>
      <c r="E33" s="398" t="s">
        <v>297</v>
      </c>
      <c r="F33" s="403" t="str">
        <f>IF(AND(ABS(F30)&lt;=0.0000001,ABS(F31)&lt;=0.000001,ABS(F32)&lt;=0.000001),"OK","Error")</f>
        <v>OK</v>
      </c>
    </row>
    <row r="35" spans="1:13" ht="18">
      <c r="A35" s="394" t="s">
        <v>299</v>
      </c>
      <c r="B35" s="146"/>
      <c r="C35" s="395"/>
      <c r="D35" s="146"/>
      <c r="E35" s="146"/>
      <c r="F35" s="146"/>
      <c r="G35" s="146"/>
      <c r="H35" s="146"/>
      <c r="I35" s="146"/>
      <c r="J35" s="146"/>
      <c r="K35" s="146"/>
      <c r="L35" s="146"/>
      <c r="M35" s="146"/>
    </row>
    <row r="36" spans="1:13">
      <c r="B36" s="379"/>
    </row>
    <row r="37" spans="1:13">
      <c r="B37" s="23" t="s">
        <v>300</v>
      </c>
      <c r="C37" s="405">
        <f>Recalc_From_Year</f>
        <v>2025</v>
      </c>
      <c r="D37" s="406">
        <f>Recalc_End_Year</f>
        <v>2029</v>
      </c>
    </row>
    <row r="38" spans="1:13">
      <c r="B38" t="s">
        <v>301</v>
      </c>
      <c r="I38" s="407" t="s">
        <v>425</v>
      </c>
      <c r="J38" s="407" t="s">
        <v>426</v>
      </c>
      <c r="K38" s="407" t="s">
        <v>428</v>
      </c>
      <c r="L38" s="407" t="s">
        <v>427</v>
      </c>
      <c r="M38" s="407" t="s">
        <v>429</v>
      </c>
    </row>
    <row r="39" spans="1:13" ht="24.75">
      <c r="B39" t="s">
        <v>302</v>
      </c>
      <c r="I39" s="408" t="str">
        <f>IF($C37=I$3,"Load this column","")</f>
        <v>Load this column</v>
      </c>
      <c r="J39" s="408" t="str">
        <f>IF($C37=J$3,"Load this column","")</f>
        <v/>
      </c>
      <c r="K39" s="408" t="str">
        <f>IF($C37=K$3,"Load this column","")</f>
        <v/>
      </c>
      <c r="L39" s="408" t="str">
        <f>IF($C37=L$3,"Load this column","")</f>
        <v/>
      </c>
      <c r="M39" s="408" t="str">
        <f>IF($C37=M$3,"Load this column","")</f>
        <v/>
      </c>
    </row>
    <row r="40" spans="1:13" ht="25.15" customHeight="1" thickBot="1">
      <c r="B40" t="s">
        <v>303</v>
      </c>
      <c r="I40" s="409" t="str">
        <f>"Solve for "&amp;I$3&amp;"-"&amp;$M$3</f>
        <v>Solve for 2025-2029</v>
      </c>
      <c r="J40" s="409" t="str">
        <f t="shared" ref="J40:M40" si="3">"Solve for "&amp;J$3&amp;"-"&amp;$M$3</f>
        <v>Solve for 2026-2029</v>
      </c>
      <c r="K40" s="409" t="str">
        <f t="shared" si="3"/>
        <v>Solve for 2027-2029</v>
      </c>
      <c r="L40" s="409" t="str">
        <f t="shared" si="3"/>
        <v>Solve for 2028-2029</v>
      </c>
      <c r="M40" s="409" t="str">
        <f t="shared" si="3"/>
        <v>Solve for 2029-2029</v>
      </c>
    </row>
    <row r="41" spans="1:13">
      <c r="I41" s="410">
        <f>MIN($F$27)</f>
        <v>0.2759018178061064</v>
      </c>
      <c r="J41" s="410">
        <f>MIN($F$27)</f>
        <v>0.2759018178061064</v>
      </c>
      <c r="K41" s="410">
        <f>MIN($F$27)</f>
        <v>0.2759018178061064</v>
      </c>
      <c r="L41" s="410">
        <f>MIN($F$27)</f>
        <v>0.2759018178061064</v>
      </c>
      <c r="M41" s="410">
        <f>MIN($F$27)</f>
        <v>0.2759018178061064</v>
      </c>
    </row>
    <row r="42" spans="1:13">
      <c r="I42" s="411">
        <f>COUNT($I$13:$I$15,$I$23:$M$23)</f>
        <v>8</v>
      </c>
      <c r="J42" s="411">
        <f>COUNT($J$13:$J$15,$J$23:$M$23)</f>
        <v>4</v>
      </c>
      <c r="K42" s="411">
        <f>COUNT($K$13:$K$15,$K$23:$M$23)</f>
        <v>3</v>
      </c>
      <c r="L42" s="411">
        <f>COUNT($L$13:$L$15,$L$23:$M$23)</f>
        <v>2</v>
      </c>
      <c r="M42" s="411">
        <f>COUNT($M$13:$M$15,$M$23)</f>
        <v>1</v>
      </c>
    </row>
    <row r="43" spans="1:13">
      <c r="I43" s="411" t="b">
        <f>$F$19=0</f>
        <v>1</v>
      </c>
      <c r="J43" s="411" t="b">
        <f>$F$19=0</f>
        <v>1</v>
      </c>
      <c r="K43" s="411" t="b">
        <f>$F$19=0</f>
        <v>1</v>
      </c>
      <c r="L43" s="411" t="b">
        <f>$F$19=0</f>
        <v>1</v>
      </c>
      <c r="M43" s="411" t="b">
        <f>$F$19=0</f>
        <v>1</v>
      </c>
    </row>
    <row r="44" spans="1:13">
      <c r="I44" s="411" t="b">
        <f>$F$27&gt;=0</f>
        <v>1</v>
      </c>
      <c r="J44" s="411" t="b">
        <f>$F$27&gt;=0</f>
        <v>1</v>
      </c>
      <c r="K44" s="411" t="b">
        <f>$F$27&gt;=0</f>
        <v>1</v>
      </c>
      <c r="L44" s="411" t="b">
        <f>$F$27&gt;=0</f>
        <v>1</v>
      </c>
      <c r="M44" s="411" t="b">
        <f>$F$27&gt;=0</f>
        <v>1</v>
      </c>
    </row>
    <row r="45" spans="1:13">
      <c r="I45" s="411" t="b">
        <f t="array" ref="I45">$F$30:$F$32=0</f>
        <v>1</v>
      </c>
      <c r="J45" s="411" t="b">
        <f t="array" ref="J45">$F$30:$F$32=0</f>
        <v>1</v>
      </c>
      <c r="K45" s="411" t="b">
        <f t="array" ref="K45">$F$30:$F$32=0</f>
        <v>1</v>
      </c>
      <c r="L45" s="411" t="b">
        <f t="array" ref="L45">$F$30:$F$32=0</f>
        <v>1</v>
      </c>
      <c r="M45" s="411" t="b">
        <f t="array" ref="M45">$F$30:$F$32=0</f>
        <v>1</v>
      </c>
    </row>
    <row r="46" spans="1:13">
      <c r="I46" s="411" t="b">
        <f t="array" ref="I46">Solver_Input_2_1=$I$25:$M$25</f>
        <v>0</v>
      </c>
      <c r="J46" s="411" t="b">
        <f t="array" ref="J46">Solver_Input_2_2=$J$25:$M$25</f>
        <v>0</v>
      </c>
      <c r="K46" s="411" t="b">
        <f t="array" ref="K46">Solver_Input_2_3=$K$25:$M$25</f>
        <v>1</v>
      </c>
      <c r="L46" s="411" t="b">
        <f t="array" ref="L46">Solver_Input_2_4=$L$25:$M$25</f>
        <v>1</v>
      </c>
      <c r="M46" s="411" t="b">
        <f t="array" ref="M46">Solver_Input_2_5=$M$25</f>
        <v>1</v>
      </c>
    </row>
    <row r="47" spans="1:13">
      <c r="I47" s="411">
        <f>{32767,32767,0.00000001,0.01,FALSE,FALSE,TRUE,1,1,1,0.0001,FALSE}</f>
        <v>32767</v>
      </c>
      <c r="J47" s="411">
        <f>{32767,32767,0.00000001,0.01,FALSE,FALSE,TRUE,1,1,1,0.0001,FALSE}</f>
        <v>32767</v>
      </c>
      <c r="K47" s="411">
        <f>{32767,32767,0.00000001,0.01,FALSE,FALSE,TRUE,1,1,1,0.0001,FALSE}</f>
        <v>32767</v>
      </c>
      <c r="L47" s="411">
        <f>{32767,32767,0.00000001,0.01,FALSE,FALSE,TRUE,1,1,1,0.0001,FALSE}</f>
        <v>32767</v>
      </c>
      <c r="M47" s="411">
        <f>{32767,32767,0.00000001,0.01,FALSE,FALSE,TRUE,1,1,1,0.0001,FALSE}</f>
        <v>32767</v>
      </c>
    </row>
    <row r="48" spans="1:13">
      <c r="I48" s="411">
        <f>{0,0,1,100,0,FALSE,TRUE,0.075,0,0,FALSE,30}</f>
        <v>0</v>
      </c>
      <c r="J48" s="411">
        <f>{0,0,1,100,0,FALSE,TRUE,0.075,0,0,FALSE,30}</f>
        <v>0</v>
      </c>
      <c r="K48" s="411">
        <f>{0,0,1,100,0,FALSE,TRUE,0.075,0,0,FALSE,30}</f>
        <v>0</v>
      </c>
      <c r="L48" s="411">
        <f>{0,0,1,100,0,FALSE,TRUE,0.075,0,0,FALSE,30}</f>
        <v>0</v>
      </c>
      <c r="M48" s="411">
        <f>{0,0,1,100,0,FALSE,TRUE,0.075,0,0,FALSE,30}</f>
        <v>0</v>
      </c>
    </row>
    <row r="49" spans="9:13">
      <c r="I49" s="411"/>
      <c r="J49" s="411"/>
      <c r="K49" s="411"/>
      <c r="L49" s="411"/>
      <c r="M49" s="411"/>
    </row>
  </sheetData>
  <conditionalFormatting sqref="F19">
    <cfRule type="cellIs" dxfId="7" priority="13" operator="notBetween">
      <formula>-0.0001</formula>
      <formula>0.0001</formula>
    </cfRule>
  </conditionalFormatting>
  <conditionalFormatting sqref="F20">
    <cfRule type="cellIs" dxfId="6" priority="12" operator="notEqual">
      <formula>"OK"</formula>
    </cfRule>
  </conditionalFormatting>
  <conditionalFormatting sqref="F26">
    <cfRule type="cellIs" dxfId="5" priority="11" operator="notEqual">
      <formula>"OK"</formula>
    </cfRule>
  </conditionalFormatting>
  <conditionalFormatting sqref="F33">
    <cfRule type="cellIs" dxfId="4" priority="1" operator="notEqual">
      <formula>"OK"</formula>
    </cfRule>
  </conditionalFormatting>
  <conditionalFormatting sqref="I39 I41:I49">
    <cfRule type="expression" dxfId="3" priority="17">
      <formula>$C$37=$I$3</formula>
    </cfRule>
  </conditionalFormatting>
  <conditionalFormatting sqref="J39 J41:J49">
    <cfRule type="expression" dxfId="2" priority="16">
      <formula>$C$37=$J$3</formula>
    </cfRule>
  </conditionalFormatting>
  <conditionalFormatting sqref="K39:M39 K41:M49">
    <cfRule type="expression" dxfId="1" priority="15">
      <formula>$C$37=K$3</formula>
    </cfRule>
  </conditionalFormatting>
  <conditionalFormatting sqref="M19">
    <cfRule type="cellIs" dxfId="0" priority="21" operator="notBetween">
      <formula>#REF!</formula>
      <formula>#REF!</formula>
    </cfRule>
  </conditionalFormatting>
  <pageMargins left="0.70866141732283472" right="0.70866141732283472" top="0.74803149606299213" bottom="0.74803149606299213" header="0.31496062992125984" footer="0.31496062992125984"/>
  <pageSetup paperSize="9" scale="65" orientation="landscape" r:id="rId1"/>
  <headerFooter>
    <oddHeader>&amp;R[ERA GGT Tariff Model FD - Public]</oddHeader>
    <oddFooter>&amp;L[&amp;A]&amp;C18 December 2024&amp;R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>
    <pageSetUpPr fitToPage="1"/>
  </sheetPr>
  <dimension ref="A1:J42"/>
  <sheetViews>
    <sheetView showGridLines="0" zoomScaleNormal="100" workbookViewId="0"/>
  </sheetViews>
  <sheetFormatPr defaultRowHeight="15"/>
  <cols>
    <col min="1" max="1" width="3.5703125" customWidth="1"/>
    <col min="2" max="2" width="4.85546875" style="379" customWidth="1"/>
    <col min="3" max="3" width="38.7109375" customWidth="1"/>
    <col min="4" max="4" width="12.28515625" bestFit="1" customWidth="1"/>
    <col min="5" max="5" width="12.42578125" customWidth="1"/>
    <col min="6" max="8" width="11.28515625" customWidth="1"/>
    <col min="9" max="10" width="12.42578125" customWidth="1"/>
  </cols>
  <sheetData>
    <row r="1" spans="1:10" ht="26.25">
      <c r="A1" s="6"/>
      <c r="B1" s="440" t="s">
        <v>454</v>
      </c>
      <c r="C1" s="145"/>
      <c r="D1" s="145"/>
      <c r="E1" s="145"/>
      <c r="F1" s="145"/>
      <c r="G1" s="145"/>
    </row>
    <row r="2" spans="1:10" ht="20.25">
      <c r="A2" s="6"/>
      <c r="B2" s="441" t="s">
        <v>357</v>
      </c>
      <c r="C2" s="145"/>
      <c r="D2" s="145"/>
      <c r="E2" s="145"/>
      <c r="F2" s="145"/>
      <c r="G2" s="145"/>
    </row>
    <row r="3" spans="1:10">
      <c r="A3" s="295" t="s">
        <v>218</v>
      </c>
      <c r="B3" s="379">
        <f>COLUMN()</f>
        <v>2</v>
      </c>
      <c r="C3" s="297">
        <f>COLUMN()</f>
        <v>3</v>
      </c>
      <c r="D3" s="297">
        <f>COLUMN()</f>
        <v>4</v>
      </c>
      <c r="E3" s="297">
        <f>COLUMN()</f>
        <v>5</v>
      </c>
      <c r="F3" s="297">
        <f>COLUMN()</f>
        <v>6</v>
      </c>
      <c r="G3" s="297">
        <f>COLUMN()</f>
        <v>7</v>
      </c>
      <c r="H3" s="297">
        <f>COLUMN()</f>
        <v>8</v>
      </c>
      <c r="I3" s="297">
        <f>COLUMN()</f>
        <v>9</v>
      </c>
      <c r="J3" s="297">
        <f>COLUMN()</f>
        <v>10</v>
      </c>
    </row>
    <row r="4" spans="1:10" ht="15.75">
      <c r="A4" s="418">
        <f>ROW()</f>
        <v>4</v>
      </c>
      <c r="B4" s="442" t="s">
        <v>65</v>
      </c>
      <c r="C4" s="146"/>
      <c r="D4" s="146"/>
      <c r="E4" s="146"/>
      <c r="F4" s="146"/>
      <c r="G4" s="146"/>
      <c r="H4" s="146"/>
      <c r="I4" s="146"/>
      <c r="J4" s="146"/>
    </row>
    <row r="5" spans="1:10">
      <c r="A5" s="418">
        <f>ROW()</f>
        <v>5</v>
      </c>
      <c r="B5" s="161"/>
      <c r="C5" s="147"/>
      <c r="D5" s="148" t="s">
        <v>159</v>
      </c>
      <c r="E5" s="149" t="s">
        <v>149</v>
      </c>
      <c r="F5" s="145"/>
      <c r="G5" s="150"/>
      <c r="H5" s="150"/>
      <c r="I5" s="150"/>
      <c r="J5" s="150"/>
    </row>
    <row r="6" spans="1:10">
      <c r="A6" s="418">
        <f>ROW()</f>
        <v>6</v>
      </c>
      <c r="B6" s="161"/>
      <c r="C6" s="151" t="s">
        <v>150</v>
      </c>
      <c r="D6" s="152">
        <f>WACC!O35</f>
        <v>4.6926461959710508E-2</v>
      </c>
      <c r="E6" s="152">
        <f>WACC!O34</f>
        <v>7.0586999999999983E-2</v>
      </c>
      <c r="F6" s="145"/>
      <c r="G6" s="152"/>
      <c r="H6" s="152"/>
      <c r="I6" s="152"/>
      <c r="J6" s="152"/>
    </row>
    <row r="7" spans="1:10">
      <c r="A7" s="418">
        <f>ROW()</f>
        <v>7</v>
      </c>
      <c r="B7" s="161"/>
      <c r="C7" s="145"/>
      <c r="D7" s="145"/>
      <c r="E7" s="145"/>
      <c r="F7" s="145"/>
      <c r="G7" s="145"/>
      <c r="H7" s="145"/>
      <c r="I7" s="145"/>
      <c r="J7" s="145"/>
    </row>
    <row r="8" spans="1:10" ht="15.75">
      <c r="A8" s="418">
        <f>ROW()</f>
        <v>8</v>
      </c>
      <c r="B8" s="442" t="s">
        <v>151</v>
      </c>
      <c r="C8" s="146"/>
      <c r="D8" s="146"/>
      <c r="E8" s="146"/>
      <c r="F8" s="146"/>
      <c r="G8" s="146"/>
      <c r="H8" s="146"/>
      <c r="I8" s="146"/>
      <c r="J8" s="146"/>
    </row>
    <row r="9" spans="1:10">
      <c r="A9" s="418">
        <f>ROW()</f>
        <v>9</v>
      </c>
      <c r="B9" s="161"/>
      <c r="C9" s="145"/>
      <c r="D9" s="145"/>
      <c r="E9" s="145"/>
      <c r="F9" s="145"/>
      <c r="G9" s="145"/>
      <c r="H9" s="145"/>
      <c r="I9" s="145"/>
      <c r="J9" s="145"/>
    </row>
    <row r="10" spans="1:10" ht="26.25">
      <c r="A10" s="6">
        <f>ROW()</f>
        <v>10</v>
      </c>
      <c r="B10" s="161"/>
      <c r="C10" s="145"/>
      <c r="D10" s="153" t="s">
        <v>341</v>
      </c>
      <c r="E10" s="153" t="s">
        <v>437</v>
      </c>
      <c r="F10" s="145"/>
      <c r="G10" s="145"/>
      <c r="H10" s="145"/>
      <c r="I10" s="145"/>
      <c r="J10" s="145"/>
    </row>
    <row r="11" spans="1:10">
      <c r="A11" s="418">
        <f>ROW()</f>
        <v>11</v>
      </c>
      <c r="B11" s="161"/>
      <c r="C11" s="145"/>
      <c r="D11" s="154" t="str">
        <f>"[m$ " &amp; TEXT(Inputs!$D$19,"dd/mm/yyyy") &amp; "]"</f>
        <v>[m$ 31/12/2023]</v>
      </c>
      <c r="E11" s="154" t="str">
        <f>"[m$ " &amp; TEXT(Inputs!$D$19,"dd/mm/yyyy") &amp; "]"</f>
        <v>[m$ 31/12/2023]</v>
      </c>
      <c r="F11" s="145"/>
      <c r="G11" s="145"/>
      <c r="H11" s="145"/>
      <c r="I11" s="145"/>
      <c r="J11" s="145"/>
    </row>
    <row r="12" spans="1:10">
      <c r="A12" s="418">
        <f>ROW()</f>
        <v>12</v>
      </c>
      <c r="B12" s="161"/>
      <c r="C12" s="155" t="s">
        <v>338</v>
      </c>
      <c r="D12" s="156">
        <f>Assets!BF24</f>
        <v>416.81153760789766</v>
      </c>
      <c r="E12" s="156">
        <f>Assets!BK24</f>
        <v>388.01458141285531</v>
      </c>
      <c r="F12" s="145"/>
      <c r="G12" s="145"/>
      <c r="H12" s="145"/>
      <c r="I12" s="145"/>
      <c r="J12" s="145"/>
    </row>
    <row r="13" spans="1:10">
      <c r="A13" s="418">
        <f>ROW()</f>
        <v>13</v>
      </c>
      <c r="B13" s="161"/>
      <c r="C13" s="145"/>
      <c r="D13" s="145"/>
      <c r="E13" s="145"/>
      <c r="F13" s="145"/>
      <c r="G13" s="145"/>
      <c r="H13" s="145"/>
      <c r="I13" s="145"/>
      <c r="J13" s="145"/>
    </row>
    <row r="14" spans="1:10" ht="15.75">
      <c r="A14" s="418">
        <f>ROW()</f>
        <v>14</v>
      </c>
      <c r="B14" s="442" t="s">
        <v>152</v>
      </c>
      <c r="C14" s="146"/>
      <c r="D14" s="146"/>
      <c r="E14" s="146"/>
      <c r="F14" s="146"/>
      <c r="G14" s="146"/>
      <c r="H14" s="146"/>
      <c r="I14" s="146"/>
      <c r="J14" s="146"/>
    </row>
    <row r="15" spans="1:10">
      <c r="A15" s="418">
        <f>ROW()</f>
        <v>15</v>
      </c>
      <c r="B15" s="161"/>
      <c r="C15" s="155"/>
      <c r="D15" s="145"/>
      <c r="E15" s="157"/>
      <c r="F15" s="145"/>
      <c r="G15" s="145"/>
    </row>
    <row r="16" spans="1:10" ht="39">
      <c r="A16" s="418">
        <f>ROW()</f>
        <v>16</v>
      </c>
      <c r="B16" s="161"/>
      <c r="C16" s="145"/>
      <c r="D16" s="148" t="s">
        <v>433</v>
      </c>
      <c r="E16" s="148" t="s">
        <v>434</v>
      </c>
      <c r="F16" s="148" t="s">
        <v>153</v>
      </c>
      <c r="G16" s="148" t="s">
        <v>170</v>
      </c>
      <c r="I16" s="148" t="s">
        <v>435</v>
      </c>
      <c r="J16" s="148" t="s">
        <v>436</v>
      </c>
    </row>
    <row r="17" spans="1:10">
      <c r="A17" s="418">
        <f>ROW()</f>
        <v>17</v>
      </c>
      <c r="B17" s="443" t="str">
        <f>"Total Revenue (CoS) [m$ " &amp; TEXT(Inputs!$D$19,"dd/mm/yyyy") &amp; "]"</f>
        <v>Total Revenue (CoS) [m$ 31/12/2023]</v>
      </c>
      <c r="C17" s="145"/>
      <c r="D17" s="159"/>
      <c r="F17" s="159"/>
    </row>
    <row r="18" spans="1:10">
      <c r="A18" s="418">
        <f>ROW()</f>
        <v>18</v>
      </c>
      <c r="B18" s="161"/>
      <c r="C18" s="145" t="s">
        <v>22</v>
      </c>
      <c r="D18" s="156">
        <f>CoS!$C53</f>
        <v>110.65311024768215</v>
      </c>
      <c r="E18" s="156">
        <f>CoS!$C43</f>
        <v>110.65311024768218</v>
      </c>
      <c r="F18" s="160">
        <f>D18/D$24</f>
        <v>0.41957032361439628</v>
      </c>
      <c r="G18" s="160">
        <f>E18/E$24</f>
        <v>0.41957032361439617</v>
      </c>
      <c r="I18" s="156">
        <f>CoS!$D53</f>
        <v>132.42354387587289</v>
      </c>
      <c r="J18" s="156">
        <f>CoS!$D43</f>
        <v>144.75924134977086</v>
      </c>
    </row>
    <row r="19" spans="1:10">
      <c r="A19" s="418">
        <f>ROW()</f>
        <v>19</v>
      </c>
      <c r="B19" s="161"/>
      <c r="C19" s="145" t="s">
        <v>10</v>
      </c>
      <c r="D19" s="156">
        <f>CoS!$C52</f>
        <v>60.348935703455396</v>
      </c>
      <c r="E19" s="156">
        <f>CoS!$C41</f>
        <v>60.348935703455403</v>
      </c>
      <c r="F19" s="160">
        <f>D19/$D$24</f>
        <v>0.22882883658856362</v>
      </c>
      <c r="G19" s="160">
        <f>E19/E$24</f>
        <v>0.22882883658856354</v>
      </c>
      <c r="I19" s="156">
        <f>CoS!$D52</f>
        <v>72.55790086120831</v>
      </c>
      <c r="J19" s="156">
        <f>CoS!$D41</f>
        <v>79.492591084500717</v>
      </c>
    </row>
    <row r="20" spans="1:10">
      <c r="A20" s="418">
        <f>ROW()</f>
        <v>20</v>
      </c>
      <c r="B20" s="161"/>
      <c r="C20" s="161" t="s">
        <v>154</v>
      </c>
      <c r="D20" s="156"/>
      <c r="E20" s="156">
        <f>CoS!$C42</f>
        <v>-38.408724108639916</v>
      </c>
      <c r="F20" s="160">
        <f>D20/$D$24</f>
        <v>0</v>
      </c>
      <c r="G20" s="160">
        <f>E20/E$24</f>
        <v>-0.14563676310414123</v>
      </c>
      <c r="I20" s="156"/>
      <c r="J20" s="156">
        <f>CoS!$D42</f>
        <v>-50.305078442158276</v>
      </c>
    </row>
    <row r="21" spans="1:10">
      <c r="A21" s="418">
        <f>ROW()</f>
        <v>21</v>
      </c>
      <c r="B21" s="161"/>
      <c r="C21" s="145" t="s">
        <v>96</v>
      </c>
      <c r="D21" s="156">
        <f>CoS!$C51</f>
        <v>81.553957690323088</v>
      </c>
      <c r="E21" s="156">
        <f>CoS!$C40</f>
        <v>119.96268179896306</v>
      </c>
      <c r="F21" s="160">
        <f>D21/$D$24</f>
        <v>0.30923324562293897</v>
      </c>
      <c r="G21" s="160">
        <f>E21/E$24</f>
        <v>0.45487000872708028</v>
      </c>
      <c r="I21" s="156">
        <f>CoS!$D51</f>
        <v>97.676921145338611</v>
      </c>
      <c r="J21" s="156">
        <f>CoS!$D40</f>
        <v>157.11878637153214</v>
      </c>
    </row>
    <row r="22" spans="1:10">
      <c r="A22" s="418">
        <f>ROW()</f>
        <v>22</v>
      </c>
      <c r="B22" s="161"/>
      <c r="C22" s="145" t="s">
        <v>62</v>
      </c>
      <c r="D22" s="156">
        <f>Tax_CoRE!$C51</f>
        <v>22.347176648196182</v>
      </c>
      <c r="E22" s="156">
        <f>Tax_CoRE!$C46</f>
        <v>22.347176648196182</v>
      </c>
      <c r="F22" s="160">
        <f>D22/$D$24</f>
        <v>8.47351883482024E-2</v>
      </c>
      <c r="G22" s="160">
        <f>E22/E$24</f>
        <v>8.4735188348202359E-2</v>
      </c>
      <c r="I22" s="156">
        <f>Tax_CoRE!$D51</f>
        <v>26.849536233352229</v>
      </c>
      <c r="J22" s="156">
        <f>Tax_CoRE!$D46</f>
        <v>29.407710671869733</v>
      </c>
    </row>
    <row r="23" spans="1:10">
      <c r="A23" s="418">
        <f>ROW()</f>
        <v>23</v>
      </c>
      <c r="B23" s="161"/>
      <c r="C23" s="145" t="s">
        <v>69</v>
      </c>
      <c r="D23" s="156">
        <f>Tax_CoRE!$C52</f>
        <v>-11.173588324098091</v>
      </c>
      <c r="E23" s="156">
        <f>Tax_CoRE!$C47</f>
        <v>-11.173588324098091</v>
      </c>
      <c r="F23" s="160">
        <f>D23/$D$24</f>
        <v>-4.23675941741012E-2</v>
      </c>
      <c r="G23" s="160">
        <f>E23/E$24</f>
        <v>-4.2367594174101179E-2</v>
      </c>
      <c r="I23" s="156">
        <f>Tax_CoRE!$D52</f>
        <v>-13.424768116676114</v>
      </c>
      <c r="J23" s="156">
        <f>Tax_CoRE!$D47</f>
        <v>-14.703855335934866</v>
      </c>
    </row>
    <row r="24" spans="1:10">
      <c r="A24" s="418">
        <f>ROW()</f>
        <v>24</v>
      </c>
      <c r="B24" s="161"/>
      <c r="C24" s="162" t="s">
        <v>155</v>
      </c>
      <c r="D24" s="426">
        <f>SUM(D18:D23)</f>
        <v>263.72959196555871</v>
      </c>
      <c r="E24" s="426">
        <f>SUM(E18:E23)</f>
        <v>263.72959196555882</v>
      </c>
      <c r="F24" s="163">
        <f>SUM(F18:F23)</f>
        <v>1</v>
      </c>
      <c r="G24" s="163">
        <f>SUM(G18:G23)</f>
        <v>0.99999999999999989</v>
      </c>
      <c r="I24" s="426">
        <f>SUM(I18:I23)</f>
        <v>316.08313399909599</v>
      </c>
      <c r="J24" s="426">
        <f>SUM(J18:J23)</f>
        <v>345.76939569958034</v>
      </c>
    </row>
    <row r="25" spans="1:10">
      <c r="A25" s="418">
        <f>ROW()</f>
        <v>25</v>
      </c>
      <c r="B25" s="161"/>
      <c r="C25" s="145" t="s">
        <v>54</v>
      </c>
      <c r="D25" s="165">
        <f>CoS!$C55</f>
        <v>263.72959196555871</v>
      </c>
      <c r="E25" s="165">
        <f>CoS!$C46</f>
        <v>263.72959196555877</v>
      </c>
      <c r="G25" s="145"/>
      <c r="I25" s="165">
        <f>CoS!$D56</f>
        <v>315.55324343624432</v>
      </c>
      <c r="J25" s="165">
        <f>CoS!$D46</f>
        <v>344.90765132910542</v>
      </c>
    </row>
    <row r="26" spans="1:10">
      <c r="A26" s="418">
        <f>ROW()</f>
        <v>26</v>
      </c>
      <c r="B26" s="161"/>
      <c r="C26" s="166" t="s">
        <v>156</v>
      </c>
      <c r="D26" s="184" t="str">
        <f>IF(ROUND(D24-D25,6)=0,"OK","Error")</f>
        <v>OK</v>
      </c>
      <c r="E26" s="184" t="str">
        <f>IF(ROUND(E24-E25,6)=0,"OK","Error")</f>
        <v>OK</v>
      </c>
      <c r="G26" s="164"/>
    </row>
    <row r="27" spans="1:10">
      <c r="A27" s="418">
        <f>ROW()</f>
        <v>27</v>
      </c>
      <c r="B27" s="161"/>
      <c r="C27" s="145"/>
      <c r="D27" s="145"/>
      <c r="E27" s="145"/>
      <c r="F27" s="145"/>
      <c r="G27" s="145"/>
    </row>
    <row r="28" spans="1:10" ht="15.75">
      <c r="A28" s="418">
        <f>ROW()</f>
        <v>28</v>
      </c>
      <c r="B28" s="442" t="s">
        <v>205</v>
      </c>
      <c r="C28" s="146"/>
      <c r="D28" s="146"/>
      <c r="E28" s="146"/>
      <c r="F28" s="146"/>
      <c r="G28" s="146"/>
      <c r="H28" s="146"/>
      <c r="I28" s="146"/>
      <c r="J28" s="146"/>
    </row>
    <row r="29" spans="1:10">
      <c r="A29" s="418">
        <f>ROW()</f>
        <v>29</v>
      </c>
      <c r="B29" s="161"/>
      <c r="C29" s="145"/>
      <c r="D29" s="145"/>
      <c r="E29" s="145"/>
      <c r="F29" s="145"/>
      <c r="G29" s="145"/>
    </row>
    <row r="30" spans="1:10">
      <c r="A30" s="418">
        <f>ROW()</f>
        <v>30</v>
      </c>
      <c r="B30" s="161"/>
      <c r="D30" s="425">
        <f>YEAR(CoS!G$8)</f>
        <v>2025</v>
      </c>
      <c r="E30" s="425">
        <f>YEAR(CoS!H$8)</f>
        <v>2026</v>
      </c>
      <c r="F30" s="425">
        <f>YEAR(CoS!I$8)</f>
        <v>2027</v>
      </c>
      <c r="G30" s="425">
        <f>YEAR(CoS!J$8)</f>
        <v>2028</v>
      </c>
      <c r="H30" s="425">
        <f>YEAR(CoS!K$8)</f>
        <v>2029</v>
      </c>
    </row>
    <row r="31" spans="1:10">
      <c r="A31" s="418">
        <f>ROW()</f>
        <v>31</v>
      </c>
      <c r="B31" s="161"/>
      <c r="C31" s="161" t="s">
        <v>122</v>
      </c>
      <c r="D31" s="188">
        <f>IF(CoS!G61="","",CoS!G61)</f>
        <v>0.30348306783462586</v>
      </c>
      <c r="E31" s="188" t="str">
        <f>IF(CoS!H61="","",CoS!H61)</f>
        <v/>
      </c>
      <c r="F31" s="188" t="str">
        <f>IF(CoS!I61="","",CoS!I61)</f>
        <v/>
      </c>
      <c r="G31" s="188" t="str">
        <f>IF(CoS!J61="","",CoS!J61)</f>
        <v/>
      </c>
      <c r="H31" s="188" t="str">
        <f>IF(CoS!K61="","",CoS!K61)</f>
        <v/>
      </c>
    </row>
    <row r="32" spans="1:10">
      <c r="A32" s="418">
        <f>ROW()</f>
        <v>32</v>
      </c>
      <c r="B32" s="161"/>
      <c r="C32" s="161" t="s">
        <v>121</v>
      </c>
      <c r="D32" s="188">
        <f>IF(CoS!G62="","",CoS!G62)</f>
        <v>0.5094294871171875</v>
      </c>
      <c r="E32" s="188" t="str">
        <f>IF(CoS!H62="","",CoS!H62)</f>
        <v/>
      </c>
      <c r="F32" s="188" t="str">
        <f>IF(CoS!I62="","",CoS!I62)</f>
        <v/>
      </c>
      <c r="G32" s="188" t="str">
        <f>IF(CoS!J62="","",CoS!J62)</f>
        <v/>
      </c>
      <c r="H32" s="188" t="str">
        <f>IF(CoS!K62="","",CoS!K62)</f>
        <v/>
      </c>
    </row>
    <row r="33" spans="1:10">
      <c r="A33" s="418">
        <f>ROW()</f>
        <v>33</v>
      </c>
      <c r="B33" s="161"/>
      <c r="C33" s="161" t="s">
        <v>120</v>
      </c>
      <c r="D33" s="188">
        <f>IF(CoS!G63="","",CoS!G63)</f>
        <v>0.46274399188104748</v>
      </c>
      <c r="E33" s="188" t="str">
        <f>IF(CoS!H63="","",CoS!H63)</f>
        <v/>
      </c>
      <c r="F33" s="188" t="str">
        <f>IF(CoS!I63="","",CoS!I63)</f>
        <v/>
      </c>
      <c r="G33" s="188" t="str">
        <f>IF(CoS!J63="","",CoS!J63)</f>
        <v/>
      </c>
      <c r="H33" s="188" t="str">
        <f>IF(CoS!K63="","",CoS!K63)</f>
        <v/>
      </c>
    </row>
    <row r="34" spans="1:10" ht="15.75">
      <c r="A34" s="418">
        <f>ROW()</f>
        <v>34</v>
      </c>
      <c r="B34" s="161"/>
      <c r="C34" s="379"/>
      <c r="D34" s="189"/>
      <c r="E34" s="190"/>
      <c r="F34" s="29"/>
      <c r="G34" s="29"/>
      <c r="H34" s="29"/>
    </row>
    <row r="35" spans="1:10">
      <c r="A35" s="418">
        <f>ROW()</f>
        <v>35</v>
      </c>
      <c r="B35" s="161"/>
      <c r="C35" s="161" t="s">
        <v>160</v>
      </c>
      <c r="D35" s="188">
        <f>NPVTarget</f>
        <v>0</v>
      </c>
      <c r="E35" s="385"/>
    </row>
    <row r="36" spans="1:10">
      <c r="A36" s="418">
        <f>ROW()</f>
        <v>36</v>
      </c>
      <c r="B36" s="161"/>
      <c r="C36" s="145"/>
      <c r="D36" s="145"/>
      <c r="E36" s="145"/>
      <c r="F36" s="145"/>
      <c r="G36" s="145"/>
    </row>
    <row r="37" spans="1:10" ht="15.75">
      <c r="A37" s="418">
        <f>ROW()</f>
        <v>37</v>
      </c>
      <c r="B37" s="442" t="s">
        <v>318</v>
      </c>
      <c r="C37" s="146"/>
      <c r="D37" s="146"/>
      <c r="E37" s="146"/>
      <c r="F37" s="146"/>
      <c r="G37" s="146"/>
      <c r="H37" s="146"/>
      <c r="I37" s="146"/>
      <c r="J37" s="146"/>
    </row>
    <row r="38" spans="1:10">
      <c r="A38" s="418">
        <f>ROW()</f>
        <v>38</v>
      </c>
    </row>
    <row r="39" spans="1:10">
      <c r="A39" s="418">
        <f>ROW()</f>
        <v>39</v>
      </c>
      <c r="C39" t="s">
        <v>342</v>
      </c>
      <c r="D39" s="425">
        <f>YEAR(CoS!G$8)</f>
        <v>2025</v>
      </c>
      <c r="E39" s="425">
        <f>YEAR(CoS!H$8)</f>
        <v>2026</v>
      </c>
      <c r="F39" s="425">
        <f>YEAR(CoS!I$8)</f>
        <v>2027</v>
      </c>
      <c r="G39" s="425">
        <f>YEAR(CoS!J$8)</f>
        <v>2028</v>
      </c>
      <c r="H39" s="425">
        <f>YEAR(CoS!K$8)</f>
        <v>2029</v>
      </c>
    </row>
    <row r="40" spans="1:10">
      <c r="A40" s="418">
        <f>ROW()</f>
        <v>40</v>
      </c>
      <c r="C40" t="s">
        <v>51</v>
      </c>
      <c r="D40" s="424">
        <f>CoS!G66</f>
        <v>0.17163222250792087</v>
      </c>
      <c r="E40" s="424">
        <f>CoS!H66</f>
        <v>0.17163222250792087</v>
      </c>
      <c r="F40" s="424">
        <f>CoS!I66</f>
        <v>0.17163222250792087</v>
      </c>
      <c r="G40" s="424">
        <f>CoS!J66</f>
        <v>0.17163222250792087</v>
      </c>
      <c r="H40" s="424">
        <f>CoS!K66</f>
        <v>0.17163222250792087</v>
      </c>
    </row>
    <row r="41" spans="1:10">
      <c r="A41" s="418">
        <f>ROW()</f>
        <v>41</v>
      </c>
      <c r="C41" t="s">
        <v>52</v>
      </c>
      <c r="D41" s="424">
        <f>CoS!G67</f>
        <v>1.2045247307195155E-3</v>
      </c>
      <c r="E41" s="424">
        <f>CoS!H67</f>
        <v>1.2045247307195155E-3</v>
      </c>
      <c r="F41" s="424">
        <f>CoS!I67</f>
        <v>1.2045247307195155E-3</v>
      </c>
      <c r="G41" s="424">
        <f>CoS!J67</f>
        <v>1.2045247307195155E-3</v>
      </c>
      <c r="H41" s="424">
        <f>CoS!K67</f>
        <v>1.2045247307195155E-3</v>
      </c>
    </row>
    <row r="42" spans="1:10">
      <c r="A42" s="418">
        <f>ROW()</f>
        <v>42</v>
      </c>
      <c r="C42" t="s">
        <v>53</v>
      </c>
      <c r="D42" s="424">
        <f>CoS!G68</f>
        <v>3.1448995825442518E-4</v>
      </c>
      <c r="E42" s="424">
        <f>CoS!H68</f>
        <v>3.1448995825442518E-4</v>
      </c>
      <c r="F42" s="424">
        <f>CoS!I68</f>
        <v>3.1448995825442518E-4</v>
      </c>
      <c r="G42" s="424">
        <f>CoS!J68</f>
        <v>3.1448995825442518E-4</v>
      </c>
      <c r="H42" s="424">
        <f>CoS!K68</f>
        <v>3.1448995825442518E-4</v>
      </c>
    </row>
  </sheetData>
  <sheetProtection algorithmName="SHA-512" hashValue="eGb7t+ihVEyePM0DsQ4pzq3VfgYnrgBZvVrLP9u/4ln3NFbI15X4qJ9mDdxgAkKfIyaS17dTgqzBccn85DTuBA==" saltValue="73VhB2/x5ekkp++6vD6Q3Q==" spinCount="100000" sheet="1" objects="1" scenarios="1"/>
  <conditionalFormatting sqref="D26:E26">
    <cfRule type="cellIs" dxfId="8" priority="2" operator="notEqual">
      <formula>"OK"</formula>
    </cfRule>
  </conditionalFormatting>
  <printOptions horizontalCentered="1"/>
  <pageMargins left="0.19685039370078741" right="0.19685039370078741" top="0.59055118110236227" bottom="0.59055118110236227" header="0.31496062992125984" footer="0.31496062992125984"/>
  <pageSetup paperSize="9" scale="75" orientation="landscape" r:id="rId1"/>
  <headerFooter>
    <oddHeader>&amp;R[ERA GGT Tariff Model FD - Public]</oddHeader>
    <oddFooter>&amp;L[&amp;A]&amp;C18 December 2024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tabColor rgb="FFCCFFCC"/>
    <outlinePr summaryBelow="0"/>
    <pageSetUpPr fitToPage="1"/>
  </sheetPr>
  <dimension ref="A1:S72"/>
  <sheetViews>
    <sheetView showGridLines="0" zoomScaleNormal="100" workbookViewId="0"/>
  </sheetViews>
  <sheetFormatPr defaultRowHeight="15" outlineLevelRow="1" outlineLevelCol="1"/>
  <cols>
    <col min="1" max="1" width="5.85546875" customWidth="1"/>
    <col min="2" max="2" width="64.5703125" bestFit="1" customWidth="1"/>
    <col min="3" max="3" width="10" hidden="1" customWidth="1" outlineLevel="1"/>
    <col min="4" max="4" width="9" hidden="1" customWidth="1" outlineLevel="1"/>
    <col min="5" max="14" width="14.42578125" hidden="1" customWidth="1" outlineLevel="1"/>
    <col min="15" max="15" width="14.42578125" bestFit="1" customWidth="1" collapsed="1"/>
    <col min="16" max="19" width="14.42578125" bestFit="1" customWidth="1"/>
  </cols>
  <sheetData>
    <row r="1" spans="1:19" ht="26.25">
      <c r="A1" s="6"/>
      <c r="B1" s="211" t="str">
        <f>Main!B1</f>
        <v xml:space="preserve">ERA, GGT Tariff Model, December 2024 [Final Decision] </v>
      </c>
    </row>
    <row r="2" spans="1:19" ht="20.25">
      <c r="A2" s="6"/>
      <c r="B2" s="210" t="s">
        <v>65</v>
      </c>
    </row>
    <row r="3" spans="1:19">
      <c r="A3" s="295" t="s">
        <v>218</v>
      </c>
      <c r="B3" s="297">
        <f>COLUMN()</f>
        <v>2</v>
      </c>
      <c r="C3" s="297">
        <f>COLUMN()</f>
        <v>3</v>
      </c>
      <c r="D3" s="297">
        <f>COLUMN()</f>
        <v>4</v>
      </c>
      <c r="E3" s="297">
        <f>COLUMN()</f>
        <v>5</v>
      </c>
      <c r="F3" s="297">
        <f>COLUMN()</f>
        <v>6</v>
      </c>
      <c r="G3" s="297">
        <f>COLUMN()</f>
        <v>7</v>
      </c>
      <c r="H3" s="297">
        <f>COLUMN()</f>
        <v>8</v>
      </c>
      <c r="I3" s="297">
        <f>COLUMN()</f>
        <v>9</v>
      </c>
      <c r="J3" s="297">
        <f>COLUMN()</f>
        <v>10</v>
      </c>
      <c r="K3" s="297">
        <f>COLUMN()</f>
        <v>11</v>
      </c>
      <c r="L3" s="297">
        <f>COLUMN()</f>
        <v>12</v>
      </c>
      <c r="M3" s="297">
        <f>COLUMN()</f>
        <v>13</v>
      </c>
      <c r="N3" s="297">
        <f>COLUMN()</f>
        <v>14</v>
      </c>
      <c r="O3" s="297">
        <f>COLUMN()</f>
        <v>15</v>
      </c>
      <c r="P3" s="297">
        <f>COLUMN()</f>
        <v>16</v>
      </c>
      <c r="Q3" s="297">
        <f>COLUMN()</f>
        <v>17</v>
      </c>
      <c r="R3" s="297">
        <f>COLUMN()</f>
        <v>18</v>
      </c>
      <c r="S3" s="297">
        <f>COLUMN()</f>
        <v>19</v>
      </c>
    </row>
    <row r="4" spans="1:19" ht="15.75">
      <c r="A4" s="6">
        <f>ROW()</f>
        <v>4</v>
      </c>
      <c r="B4" s="96"/>
      <c r="C4" s="110" t="s">
        <v>219</v>
      </c>
      <c r="D4" s="110" t="s">
        <v>219</v>
      </c>
      <c r="E4" s="110" t="s">
        <v>219</v>
      </c>
      <c r="F4" s="110" t="s">
        <v>219</v>
      </c>
      <c r="G4" s="110" t="s">
        <v>219</v>
      </c>
      <c r="H4" s="110" t="s">
        <v>219</v>
      </c>
      <c r="I4" s="110" t="s">
        <v>219</v>
      </c>
      <c r="J4" s="110" t="s">
        <v>219</v>
      </c>
      <c r="K4" s="110" t="s">
        <v>219</v>
      </c>
      <c r="L4" s="110" t="s">
        <v>219</v>
      </c>
      <c r="M4" s="110" t="s">
        <v>219</v>
      </c>
      <c r="N4" s="110" t="s">
        <v>219</v>
      </c>
      <c r="O4" s="110" t="s">
        <v>219</v>
      </c>
      <c r="P4" s="110" t="s">
        <v>219</v>
      </c>
      <c r="Q4" s="110" t="s">
        <v>219</v>
      </c>
      <c r="R4" s="110" t="s">
        <v>219</v>
      </c>
      <c r="S4" s="110" t="s">
        <v>219</v>
      </c>
    </row>
    <row r="5" spans="1:19" ht="31.5">
      <c r="A5" s="6">
        <f>ROW()</f>
        <v>5</v>
      </c>
      <c r="B5" s="96"/>
      <c r="C5" s="110" t="s">
        <v>28</v>
      </c>
      <c r="D5" s="110" t="s">
        <v>27</v>
      </c>
      <c r="E5" s="296" t="s">
        <v>220</v>
      </c>
      <c r="F5" s="296" t="s">
        <v>221</v>
      </c>
      <c r="G5" s="296" t="s">
        <v>222</v>
      </c>
      <c r="H5" s="296" t="s">
        <v>223</v>
      </c>
      <c r="I5" s="296" t="s">
        <v>224</v>
      </c>
      <c r="J5" s="296" t="s">
        <v>225</v>
      </c>
      <c r="K5" s="296" t="s">
        <v>226</v>
      </c>
      <c r="L5" s="296" t="s">
        <v>227</v>
      </c>
      <c r="M5" s="296" t="s">
        <v>228</v>
      </c>
      <c r="N5" s="296" t="s">
        <v>229</v>
      </c>
      <c r="O5" s="296" t="s">
        <v>358</v>
      </c>
      <c r="P5" s="296" t="s">
        <v>359</v>
      </c>
      <c r="Q5" s="296" t="s">
        <v>360</v>
      </c>
      <c r="R5" s="296" t="s">
        <v>361</v>
      </c>
      <c r="S5" s="296" t="s">
        <v>362</v>
      </c>
    </row>
    <row r="6" spans="1:19" ht="18.75">
      <c r="A6" s="6">
        <f>ROW()</f>
        <v>6</v>
      </c>
      <c r="B6" s="298" t="s">
        <v>230</v>
      </c>
    </row>
    <row r="7" spans="1:19" ht="15.75">
      <c r="A7" s="6">
        <f>ROW()</f>
        <v>7</v>
      </c>
      <c r="B7" s="299" t="s">
        <v>231</v>
      </c>
      <c r="C7" s="300">
        <v>5.45E-2</v>
      </c>
      <c r="D7" s="300">
        <v>5.79E-2</v>
      </c>
      <c r="E7" s="300">
        <v>1.8200000000000001E-2</v>
      </c>
      <c r="F7" s="301">
        <f>$E$7</f>
        <v>1.8200000000000001E-2</v>
      </c>
      <c r="G7" s="301">
        <f>$E$7</f>
        <v>1.8200000000000001E-2</v>
      </c>
      <c r="H7" s="301">
        <f>$E$7</f>
        <v>1.8200000000000001E-2</v>
      </c>
      <c r="I7" s="302">
        <f>$E$7</f>
        <v>1.8200000000000001E-2</v>
      </c>
      <c r="J7" s="497"/>
      <c r="K7" s="301"/>
      <c r="L7" s="301"/>
      <c r="M7" s="301"/>
      <c r="N7" s="302"/>
      <c r="O7" s="350"/>
      <c r="P7" s="301"/>
      <c r="Q7" s="301"/>
      <c r="R7" s="301"/>
      <c r="S7" s="302"/>
    </row>
    <row r="8" spans="1:19" ht="15.75">
      <c r="A8" s="6">
        <f>ROW()</f>
        <v>8</v>
      </c>
      <c r="B8" s="303" t="s">
        <v>232</v>
      </c>
      <c r="C8" s="304">
        <f>((1+C7)/(C25+1))-1</f>
        <v>2.6900008472290127E-2</v>
      </c>
      <c r="D8" s="304">
        <f>((1+D7)/(D25+1))-1</f>
        <v>3.2097560975610007E-2</v>
      </c>
      <c r="E8" s="304">
        <f>((1+E7)/(E25+1))-1</f>
        <v>3.548196333530429E-3</v>
      </c>
      <c r="F8" s="305">
        <f>$E$8</f>
        <v>3.548196333530429E-3</v>
      </c>
      <c r="G8" s="305">
        <f>$E$8</f>
        <v>3.548196333530429E-3</v>
      </c>
      <c r="H8" s="305">
        <f>$E$8</f>
        <v>3.548196333530429E-3</v>
      </c>
      <c r="I8" s="318">
        <f>$E$8</f>
        <v>3.548196333530429E-3</v>
      </c>
      <c r="J8" s="489"/>
      <c r="K8" s="304"/>
      <c r="L8" s="304"/>
      <c r="M8" s="304"/>
      <c r="N8" s="306"/>
      <c r="O8" s="304"/>
      <c r="P8" s="304"/>
      <c r="Q8" s="304"/>
      <c r="R8" s="304"/>
      <c r="S8" s="306"/>
    </row>
    <row r="9" spans="1:19" ht="15.75">
      <c r="A9" s="6">
        <f>ROW()</f>
        <v>9</v>
      </c>
      <c r="B9" s="303" t="s">
        <v>233</v>
      </c>
      <c r="C9" s="307"/>
      <c r="D9" s="308"/>
      <c r="E9" s="308">
        <v>2.9600000000000008E-3</v>
      </c>
      <c r="F9" s="309">
        <f t="shared" ref="F9" si="0">E9</f>
        <v>2.9600000000000008E-3</v>
      </c>
      <c r="G9" s="309">
        <f>F9</f>
        <v>2.9600000000000008E-3</v>
      </c>
      <c r="H9" s="309">
        <f>G9</f>
        <v>2.9600000000000008E-3</v>
      </c>
      <c r="I9" s="310">
        <f>H9</f>
        <v>2.9600000000000008E-3</v>
      </c>
      <c r="J9" s="498">
        <v>8.6999999999999994E-3</v>
      </c>
      <c r="K9" s="309">
        <f>J9</f>
        <v>8.6999999999999994E-3</v>
      </c>
      <c r="L9" s="309">
        <f>K9</f>
        <v>8.6999999999999994E-3</v>
      </c>
      <c r="M9" s="309">
        <f>L9</f>
        <v>8.6999999999999994E-3</v>
      </c>
      <c r="N9" s="310">
        <f>M9</f>
        <v>8.6999999999999994E-3</v>
      </c>
      <c r="O9" s="651">
        <v>3.8289999999999998E-2</v>
      </c>
      <c r="P9" s="309">
        <f>O9</f>
        <v>3.8289999999999998E-2</v>
      </c>
      <c r="Q9" s="309">
        <f>P9</f>
        <v>3.8289999999999998E-2</v>
      </c>
      <c r="R9" s="309">
        <f>Q9</f>
        <v>3.8289999999999998E-2</v>
      </c>
      <c r="S9" s="310">
        <f>R9</f>
        <v>3.8289999999999998E-2</v>
      </c>
    </row>
    <row r="10" spans="1:19" ht="15.75">
      <c r="A10" s="6">
        <f>ROW()</f>
        <v>10</v>
      </c>
      <c r="B10" s="303" t="s">
        <v>234</v>
      </c>
      <c r="C10" s="307"/>
      <c r="D10" s="308">
        <v>2.8299999999999999E-2</v>
      </c>
      <c r="E10" s="308">
        <v>2.5259000000000004E-2</v>
      </c>
      <c r="F10" s="597">
        <f>IF(ISNUMBER(F53),F42,E10)</f>
        <v>2.7130000000000001E-2</v>
      </c>
      <c r="G10" s="597">
        <f t="shared" ref="G10:I10" si="1">IF(ISNUMBER(G53),G42,F10)</f>
        <v>2.8549999999999999E-2</v>
      </c>
      <c r="H10" s="597">
        <f t="shared" si="1"/>
        <v>2.666E-2</v>
      </c>
      <c r="I10" s="598">
        <f t="shared" si="1"/>
        <v>2.3650000000000001E-2</v>
      </c>
      <c r="J10" s="499">
        <f t="shared" ref="J10:N10" si="2">J39</f>
        <v>2.325E-2</v>
      </c>
      <c r="K10" s="346">
        <f t="shared" si="2"/>
        <v>2.2880000000000001E-2</v>
      </c>
      <c r="L10" s="346">
        <f t="shared" si="2"/>
        <v>2.12E-2</v>
      </c>
      <c r="M10" s="346">
        <f t="shared" si="2"/>
        <v>2.036E-2</v>
      </c>
      <c r="N10" s="347">
        <f t="shared" si="2"/>
        <v>2.002E-2</v>
      </c>
      <c r="O10" s="346">
        <f t="shared" ref="O10:R10" si="3">O39</f>
        <v>1.967E-2</v>
      </c>
      <c r="P10" s="346">
        <f t="shared" si="3"/>
        <v>1.967E-2</v>
      </c>
      <c r="Q10" s="346">
        <f t="shared" si="3"/>
        <v>1.967E-2</v>
      </c>
      <c r="R10" s="346">
        <f t="shared" si="3"/>
        <v>1.967E-2</v>
      </c>
      <c r="S10" s="347">
        <f t="shared" ref="S10" si="4">S39</f>
        <v>1.967E-2</v>
      </c>
    </row>
    <row r="11" spans="1:19" ht="15.75">
      <c r="A11" s="6">
        <f>ROW()</f>
        <v>11</v>
      </c>
      <c r="B11" s="303" t="s">
        <v>340</v>
      </c>
      <c r="C11" s="307"/>
      <c r="D11" s="308">
        <v>1.25E-3</v>
      </c>
      <c r="E11" s="308">
        <f>0.125%+0.114%</f>
        <v>2.3899999999999998E-3</v>
      </c>
      <c r="F11" s="309">
        <f t="shared" ref="F11:I11" si="5">$E11</f>
        <v>2.3899999999999998E-3</v>
      </c>
      <c r="G11" s="309">
        <f t="shared" si="5"/>
        <v>2.3899999999999998E-3</v>
      </c>
      <c r="H11" s="309">
        <f t="shared" si="5"/>
        <v>2.3899999999999998E-3</v>
      </c>
      <c r="I11" s="310">
        <f t="shared" si="5"/>
        <v>2.3899999999999998E-3</v>
      </c>
      <c r="J11" s="498">
        <v>2.14E-3</v>
      </c>
      <c r="K11" s="309">
        <f t="shared" ref="K11:N11" si="6">J11</f>
        <v>2.14E-3</v>
      </c>
      <c r="L11" s="309">
        <f t="shared" si="6"/>
        <v>2.14E-3</v>
      </c>
      <c r="M11" s="309">
        <f t="shared" si="6"/>
        <v>2.14E-3</v>
      </c>
      <c r="N11" s="310">
        <f t="shared" si="6"/>
        <v>2.14E-3</v>
      </c>
      <c r="O11" s="651">
        <f>0.00165+0.00123</f>
        <v>2.8799999999999997E-3</v>
      </c>
      <c r="P11" s="309">
        <f t="shared" ref="P11" si="7">O11</f>
        <v>2.8799999999999997E-3</v>
      </c>
      <c r="Q11" s="309">
        <f t="shared" ref="Q11" si="8">P11</f>
        <v>2.8799999999999997E-3</v>
      </c>
      <c r="R11" s="309">
        <f t="shared" ref="R11" si="9">Q11</f>
        <v>2.8799999999999997E-3</v>
      </c>
      <c r="S11" s="310">
        <f t="shared" ref="S11" si="10">R11</f>
        <v>2.8799999999999997E-3</v>
      </c>
    </row>
    <row r="12" spans="1:19" ht="15.75">
      <c r="A12" s="6">
        <f>ROW()</f>
        <v>12</v>
      </c>
      <c r="B12" s="303" t="s">
        <v>235</v>
      </c>
      <c r="C12" s="311"/>
      <c r="D12" s="312">
        <f t="shared" ref="D12:N12" si="11">SUM(D9:D11)</f>
        <v>2.955E-2</v>
      </c>
      <c r="E12" s="312">
        <f t="shared" si="11"/>
        <v>3.0609000000000004E-2</v>
      </c>
      <c r="F12" s="312">
        <f t="shared" si="11"/>
        <v>3.2480000000000002E-2</v>
      </c>
      <c r="G12" s="312">
        <f t="shared" si="11"/>
        <v>3.39E-2</v>
      </c>
      <c r="H12" s="312">
        <f t="shared" si="11"/>
        <v>3.2009999999999997E-2</v>
      </c>
      <c r="I12" s="313">
        <f t="shared" si="11"/>
        <v>2.9000000000000001E-2</v>
      </c>
      <c r="J12" s="500">
        <f t="shared" si="11"/>
        <v>3.4090000000000002E-2</v>
      </c>
      <c r="K12" s="312">
        <f t="shared" si="11"/>
        <v>3.372E-2</v>
      </c>
      <c r="L12" s="312">
        <f t="shared" si="11"/>
        <v>3.2039999999999999E-2</v>
      </c>
      <c r="M12" s="312">
        <f t="shared" si="11"/>
        <v>3.1199999999999999E-2</v>
      </c>
      <c r="N12" s="313">
        <f t="shared" si="11"/>
        <v>3.0859999999999999E-2</v>
      </c>
      <c r="O12" s="312">
        <f t="shared" ref="O12:R12" si="12">SUM(O9:O11)</f>
        <v>6.0839999999999998E-2</v>
      </c>
      <c r="P12" s="312">
        <f t="shared" si="12"/>
        <v>6.0839999999999998E-2</v>
      </c>
      <c r="Q12" s="312">
        <f t="shared" si="12"/>
        <v>6.0839999999999998E-2</v>
      </c>
      <c r="R12" s="312">
        <f t="shared" si="12"/>
        <v>6.0839999999999998E-2</v>
      </c>
      <c r="S12" s="313">
        <f t="shared" ref="S12" si="13">SUM(S9:S11)</f>
        <v>6.0839999999999998E-2</v>
      </c>
    </row>
    <row r="13" spans="1:19" ht="15.75">
      <c r="A13" s="6">
        <f>ROW()</f>
        <v>13</v>
      </c>
      <c r="B13" s="427" t="s">
        <v>236</v>
      </c>
      <c r="C13" s="428">
        <f t="shared" ref="C13:I13" si="14">C7+C12</f>
        <v>5.45E-2</v>
      </c>
      <c r="D13" s="428">
        <f t="shared" si="14"/>
        <v>8.745E-2</v>
      </c>
      <c r="E13" s="428">
        <f t="shared" si="14"/>
        <v>4.8809000000000005E-2</v>
      </c>
      <c r="F13" s="428">
        <f t="shared" si="14"/>
        <v>5.0680000000000003E-2</v>
      </c>
      <c r="G13" s="428">
        <f t="shared" si="14"/>
        <v>5.21E-2</v>
      </c>
      <c r="H13" s="428">
        <f t="shared" si="14"/>
        <v>5.0209999999999998E-2</v>
      </c>
      <c r="I13" s="429">
        <f t="shared" si="14"/>
        <v>4.7200000000000006E-2</v>
      </c>
      <c r="J13" s="496">
        <f>J12</f>
        <v>3.4090000000000002E-2</v>
      </c>
      <c r="K13" s="428">
        <f t="shared" ref="K13:N13" si="15">K12</f>
        <v>3.372E-2</v>
      </c>
      <c r="L13" s="428">
        <f t="shared" si="15"/>
        <v>3.2039999999999999E-2</v>
      </c>
      <c r="M13" s="428">
        <f t="shared" si="15"/>
        <v>3.1199999999999999E-2</v>
      </c>
      <c r="N13" s="429">
        <f t="shared" si="15"/>
        <v>3.0859999999999999E-2</v>
      </c>
      <c r="O13" s="428">
        <f>O12</f>
        <v>6.0839999999999998E-2</v>
      </c>
      <c r="P13" s="428">
        <f t="shared" ref="P13:R13" si="16">P12</f>
        <v>6.0839999999999998E-2</v>
      </c>
      <c r="Q13" s="428">
        <f t="shared" si="16"/>
        <v>6.0839999999999998E-2</v>
      </c>
      <c r="R13" s="428">
        <f t="shared" si="16"/>
        <v>6.0839999999999998E-2</v>
      </c>
      <c r="S13" s="429">
        <f t="shared" ref="S13" si="17">S12</f>
        <v>6.0839999999999998E-2</v>
      </c>
    </row>
    <row r="14" spans="1:19">
      <c r="A14" s="6">
        <f>ROW()</f>
        <v>14</v>
      </c>
    </row>
    <row r="15" spans="1:19" ht="18.75">
      <c r="A15" s="6">
        <f>ROW()</f>
        <v>15</v>
      </c>
      <c r="B15" s="298" t="s">
        <v>237</v>
      </c>
    </row>
    <row r="16" spans="1:19" ht="15.75">
      <c r="A16" s="6">
        <f>ROW()</f>
        <v>16</v>
      </c>
      <c r="B16" s="299" t="s">
        <v>238</v>
      </c>
      <c r="C16" s="300">
        <v>5.45E-2</v>
      </c>
      <c r="D16" s="300">
        <v>5.79E-2</v>
      </c>
      <c r="E16" s="300">
        <v>1.8200000000000001E-2</v>
      </c>
      <c r="F16" s="301">
        <f>$E$7</f>
        <v>1.8200000000000001E-2</v>
      </c>
      <c r="G16" s="301">
        <f>$E$7</f>
        <v>1.8200000000000001E-2</v>
      </c>
      <c r="H16" s="301">
        <f>$E$7</f>
        <v>1.8200000000000001E-2</v>
      </c>
      <c r="I16" s="302">
        <f>$E$7</f>
        <v>1.8200000000000001E-2</v>
      </c>
      <c r="J16" s="488">
        <v>7.1999999999999998E-3</v>
      </c>
      <c r="K16" s="301">
        <f>J16</f>
        <v>7.1999999999999998E-3</v>
      </c>
      <c r="L16" s="301">
        <f t="shared" ref="L16:N16" si="18">K16</f>
        <v>7.1999999999999998E-3</v>
      </c>
      <c r="M16" s="301">
        <f t="shared" si="18"/>
        <v>7.1999999999999998E-3</v>
      </c>
      <c r="N16" s="302">
        <f t="shared" si="18"/>
        <v>7.1999999999999998E-3</v>
      </c>
      <c r="O16" s="652">
        <v>3.9800000000000002E-2</v>
      </c>
      <c r="P16" s="301">
        <f>O16</f>
        <v>3.9800000000000002E-2</v>
      </c>
      <c r="Q16" s="301">
        <f t="shared" ref="Q16:Q18" si="19">P16</f>
        <v>3.9800000000000002E-2</v>
      </c>
      <c r="R16" s="301">
        <f t="shared" ref="R16:R18" si="20">Q16</f>
        <v>3.9800000000000002E-2</v>
      </c>
      <c r="S16" s="302">
        <f t="shared" ref="S16:S18" si="21">R16</f>
        <v>3.9800000000000002E-2</v>
      </c>
    </row>
    <row r="17" spans="1:19" ht="15.75">
      <c r="A17" s="6">
        <f>ROW()</f>
        <v>17</v>
      </c>
      <c r="B17" s="303" t="s">
        <v>248</v>
      </c>
      <c r="C17" s="316"/>
      <c r="D17" s="317">
        <v>0.06</v>
      </c>
      <c r="E17" s="317">
        <v>7.3999999999999996E-2</v>
      </c>
      <c r="F17" s="305">
        <f t="shared" ref="F17:I18" si="22">$E17</f>
        <v>7.3999999999999996E-2</v>
      </c>
      <c r="G17" s="305">
        <f t="shared" si="22"/>
        <v>7.3999999999999996E-2</v>
      </c>
      <c r="H17" s="305">
        <f t="shared" si="22"/>
        <v>7.3999999999999996E-2</v>
      </c>
      <c r="I17" s="318">
        <f t="shared" si="22"/>
        <v>7.3999999999999996E-2</v>
      </c>
      <c r="J17" s="490">
        <v>0.06</v>
      </c>
      <c r="K17" s="305">
        <f t="shared" ref="K17:N17" si="23">J17</f>
        <v>0.06</v>
      </c>
      <c r="L17" s="305">
        <f t="shared" si="23"/>
        <v>0.06</v>
      </c>
      <c r="M17" s="305">
        <f t="shared" si="23"/>
        <v>0.06</v>
      </c>
      <c r="N17" s="318">
        <f t="shared" si="23"/>
        <v>0.06</v>
      </c>
      <c r="O17" s="653">
        <v>6.0999999999999999E-2</v>
      </c>
      <c r="P17" s="305">
        <f t="shared" ref="P17:P18" si="24">O17</f>
        <v>6.0999999999999999E-2</v>
      </c>
      <c r="Q17" s="305">
        <f t="shared" si="19"/>
        <v>6.0999999999999999E-2</v>
      </c>
      <c r="R17" s="305">
        <f t="shared" si="20"/>
        <v>6.0999999999999999E-2</v>
      </c>
      <c r="S17" s="318">
        <f t="shared" si="21"/>
        <v>6.0999999999999999E-2</v>
      </c>
    </row>
    <row r="18" spans="1:19" ht="15.75">
      <c r="A18" s="6">
        <f>ROW()</f>
        <v>18</v>
      </c>
      <c r="B18" s="303" t="s">
        <v>249</v>
      </c>
      <c r="C18" s="319"/>
      <c r="D18" s="320"/>
      <c r="E18" s="321">
        <v>0.7</v>
      </c>
      <c r="F18" s="322">
        <f t="shared" si="22"/>
        <v>0.7</v>
      </c>
      <c r="G18" s="322">
        <f t="shared" si="22"/>
        <v>0.7</v>
      </c>
      <c r="H18" s="322">
        <f t="shared" si="22"/>
        <v>0.7</v>
      </c>
      <c r="I18" s="323">
        <f t="shared" si="22"/>
        <v>0.7</v>
      </c>
      <c r="J18" s="492">
        <v>0.7</v>
      </c>
      <c r="K18" s="322">
        <f t="shared" ref="K18:N18" si="25">J18</f>
        <v>0.7</v>
      </c>
      <c r="L18" s="322">
        <f t="shared" si="25"/>
        <v>0.7</v>
      </c>
      <c r="M18" s="322">
        <f t="shared" si="25"/>
        <v>0.7</v>
      </c>
      <c r="N18" s="323">
        <f t="shared" si="25"/>
        <v>0.7</v>
      </c>
      <c r="O18" s="654">
        <v>0.7</v>
      </c>
      <c r="P18" s="322">
        <f t="shared" si="24"/>
        <v>0.7</v>
      </c>
      <c r="Q18" s="322">
        <f t="shared" si="19"/>
        <v>0.7</v>
      </c>
      <c r="R18" s="322">
        <f t="shared" si="20"/>
        <v>0.7</v>
      </c>
      <c r="S18" s="323">
        <f t="shared" si="21"/>
        <v>0.7</v>
      </c>
    </row>
    <row r="19" spans="1:19" ht="15.75">
      <c r="A19" s="6">
        <f>ROW()</f>
        <v>19</v>
      </c>
      <c r="B19" s="303" t="s">
        <v>250</v>
      </c>
      <c r="C19" s="312">
        <f>(C7+C17*C18)/(1-C26*(1-C27))</f>
        <v>7.864357864357864E-2</v>
      </c>
      <c r="D19" s="324">
        <v>0.13076206926761275</v>
      </c>
      <c r="E19" s="312">
        <f>(E7+E17*E18)/(1-E26*(1-E27))</f>
        <v>8.5365853658536564E-2</v>
      </c>
      <c r="F19" s="312">
        <f>(F7+F17*F18)/(1-F26*(1-F27))</f>
        <v>8.5365853658536564E-2</v>
      </c>
      <c r="G19" s="312">
        <f>(G7+G17*G18)/(1-G26*(1-G27))</f>
        <v>8.5365853658536564E-2</v>
      </c>
      <c r="H19" s="312">
        <f>(H7+H17*H18)/(1-H26*(1-H27))</f>
        <v>8.5365853658536564E-2</v>
      </c>
      <c r="I19" s="313">
        <f>(I7+I17*I18)/(1-I26*(1-I27))</f>
        <v>8.5365853658536564E-2</v>
      </c>
      <c r="J19" s="495">
        <f t="shared" ref="J19:S19" si="26">J20/(1-J26*(1-J27))</f>
        <v>5.7882352941176468E-2</v>
      </c>
      <c r="K19" s="325">
        <f t="shared" si="26"/>
        <v>5.7882352941176468E-2</v>
      </c>
      <c r="L19" s="325">
        <f t="shared" si="26"/>
        <v>5.7882352941176468E-2</v>
      </c>
      <c r="M19" s="325">
        <f t="shared" si="26"/>
        <v>5.7882352941176468E-2</v>
      </c>
      <c r="N19" s="326">
        <f t="shared" si="26"/>
        <v>5.7882352941176468E-2</v>
      </c>
      <c r="O19" s="325">
        <f t="shared" si="26"/>
        <v>9.7058823529411753E-2</v>
      </c>
      <c r="P19" s="325">
        <f t="shared" si="26"/>
        <v>9.7058823529411753E-2</v>
      </c>
      <c r="Q19" s="325">
        <f t="shared" si="26"/>
        <v>9.7058823529411753E-2</v>
      </c>
      <c r="R19" s="325">
        <f t="shared" si="26"/>
        <v>9.7058823529411753E-2</v>
      </c>
      <c r="S19" s="326">
        <f t="shared" si="26"/>
        <v>9.7058823529411753E-2</v>
      </c>
    </row>
    <row r="20" spans="1:19" ht="15.75">
      <c r="A20" s="6">
        <f>ROW()</f>
        <v>20</v>
      </c>
      <c r="B20" s="427" t="s">
        <v>251</v>
      </c>
      <c r="C20" s="428">
        <f>C16+C17*C18</f>
        <v>5.45E-2</v>
      </c>
      <c r="D20" s="430">
        <v>0.11290000000000001</v>
      </c>
      <c r="E20" s="428">
        <f t="shared" ref="E20:N20" si="27">E16+E17*E18</f>
        <v>6.9999999999999993E-2</v>
      </c>
      <c r="F20" s="428">
        <f t="shared" si="27"/>
        <v>6.9999999999999993E-2</v>
      </c>
      <c r="G20" s="428">
        <f t="shared" si="27"/>
        <v>6.9999999999999993E-2</v>
      </c>
      <c r="H20" s="428">
        <f t="shared" si="27"/>
        <v>6.9999999999999993E-2</v>
      </c>
      <c r="I20" s="429">
        <f t="shared" si="27"/>
        <v>6.9999999999999993E-2</v>
      </c>
      <c r="J20" s="496">
        <f t="shared" si="27"/>
        <v>4.9199999999999994E-2</v>
      </c>
      <c r="K20" s="428">
        <f t="shared" si="27"/>
        <v>4.9199999999999994E-2</v>
      </c>
      <c r="L20" s="428">
        <f t="shared" si="27"/>
        <v>4.9199999999999994E-2</v>
      </c>
      <c r="M20" s="428">
        <f t="shared" si="27"/>
        <v>4.9199999999999994E-2</v>
      </c>
      <c r="N20" s="429">
        <f t="shared" si="27"/>
        <v>4.9199999999999994E-2</v>
      </c>
      <c r="O20" s="428">
        <f t="shared" ref="O20:R20" si="28">O16+O17*O18</f>
        <v>8.249999999999999E-2</v>
      </c>
      <c r="P20" s="428">
        <f t="shared" si="28"/>
        <v>8.249999999999999E-2</v>
      </c>
      <c r="Q20" s="428">
        <f t="shared" si="28"/>
        <v>8.249999999999999E-2</v>
      </c>
      <c r="R20" s="428">
        <f t="shared" si="28"/>
        <v>8.249999999999999E-2</v>
      </c>
      <c r="S20" s="429">
        <f t="shared" ref="S20" si="29">S16+S17*S18</f>
        <v>8.249999999999999E-2</v>
      </c>
    </row>
    <row r="21" spans="1:19">
      <c r="A21" s="6">
        <f>ROW()</f>
        <v>21</v>
      </c>
    </row>
    <row r="22" spans="1:19" ht="18.75">
      <c r="A22" s="6">
        <f>ROW()</f>
        <v>22</v>
      </c>
      <c r="B22" s="298" t="s">
        <v>239</v>
      </c>
    </row>
    <row r="23" spans="1:19" ht="15.75">
      <c r="A23" s="6">
        <f>ROW()</f>
        <v>23</v>
      </c>
      <c r="B23" s="299" t="s">
        <v>242</v>
      </c>
      <c r="C23" s="300">
        <v>0.6</v>
      </c>
      <c r="D23" s="300">
        <v>0.6</v>
      </c>
      <c r="E23" s="300">
        <v>0.6</v>
      </c>
      <c r="F23" s="301">
        <f>$E$23</f>
        <v>0.6</v>
      </c>
      <c r="G23" s="301">
        <f t="shared" ref="G23:I23" si="30">$E$23</f>
        <v>0.6</v>
      </c>
      <c r="H23" s="301">
        <f t="shared" si="30"/>
        <v>0.6</v>
      </c>
      <c r="I23" s="302">
        <f t="shared" si="30"/>
        <v>0.6</v>
      </c>
      <c r="J23" s="488">
        <v>0.55000000000000004</v>
      </c>
      <c r="K23" s="301">
        <f>J23</f>
        <v>0.55000000000000004</v>
      </c>
      <c r="L23" s="301">
        <f t="shared" ref="L23:N23" si="31">K23</f>
        <v>0.55000000000000004</v>
      </c>
      <c r="M23" s="301">
        <f t="shared" si="31"/>
        <v>0.55000000000000004</v>
      </c>
      <c r="N23" s="302">
        <f t="shared" si="31"/>
        <v>0.55000000000000004</v>
      </c>
      <c r="O23" s="655">
        <v>0.55000000000000004</v>
      </c>
      <c r="P23" s="301">
        <f>O23</f>
        <v>0.55000000000000004</v>
      </c>
      <c r="Q23" s="301">
        <f t="shared" ref="Q23" si="32">P23</f>
        <v>0.55000000000000004</v>
      </c>
      <c r="R23" s="301">
        <f t="shared" ref="R23" si="33">Q23</f>
        <v>0.55000000000000004</v>
      </c>
      <c r="S23" s="302">
        <f t="shared" ref="S23" si="34">R23</f>
        <v>0.55000000000000004</v>
      </c>
    </row>
    <row r="24" spans="1:19" ht="15.75">
      <c r="A24" s="6">
        <f>ROW()</f>
        <v>24</v>
      </c>
      <c r="B24" s="303" t="s">
        <v>243</v>
      </c>
      <c r="C24" s="304">
        <f>1-C23</f>
        <v>0.4</v>
      </c>
      <c r="D24" s="304">
        <f>1-D23</f>
        <v>0.4</v>
      </c>
      <c r="E24" s="304">
        <f>1-E23</f>
        <v>0.4</v>
      </c>
      <c r="F24" s="305">
        <f>$E$24</f>
        <v>0.4</v>
      </c>
      <c r="G24" s="305">
        <f t="shared" ref="G24:I24" si="35">$E$24</f>
        <v>0.4</v>
      </c>
      <c r="H24" s="305">
        <f t="shared" si="35"/>
        <v>0.4</v>
      </c>
      <c r="I24" s="318">
        <f t="shared" si="35"/>
        <v>0.4</v>
      </c>
      <c r="J24" s="489">
        <f>1-J23</f>
        <v>0.44999999999999996</v>
      </c>
      <c r="K24" s="305">
        <f t="shared" ref="K24:N24" si="36">1-K23</f>
        <v>0.44999999999999996</v>
      </c>
      <c r="L24" s="305">
        <f t="shared" si="36"/>
        <v>0.44999999999999996</v>
      </c>
      <c r="M24" s="305">
        <f t="shared" si="36"/>
        <v>0.44999999999999996</v>
      </c>
      <c r="N24" s="318">
        <f t="shared" si="36"/>
        <v>0.44999999999999996</v>
      </c>
      <c r="O24" s="304">
        <f>1-O23</f>
        <v>0.44999999999999996</v>
      </c>
      <c r="P24" s="305">
        <f t="shared" ref="P24:R24" si="37">1-P23</f>
        <v>0.44999999999999996</v>
      </c>
      <c r="Q24" s="305">
        <f t="shared" si="37"/>
        <v>0.44999999999999996</v>
      </c>
      <c r="R24" s="305">
        <f t="shared" si="37"/>
        <v>0.44999999999999996</v>
      </c>
      <c r="S24" s="318">
        <f t="shared" ref="S24" si="38">1-S23</f>
        <v>0.44999999999999996</v>
      </c>
    </row>
    <row r="25" spans="1:19" ht="15.75">
      <c r="A25" s="6">
        <f>ROW()</f>
        <v>25</v>
      </c>
      <c r="B25" s="303" t="s">
        <v>244</v>
      </c>
      <c r="C25" s="317">
        <v>2.6877000000000002E-2</v>
      </c>
      <c r="D25" s="317">
        <v>2.5000000000000001E-2</v>
      </c>
      <c r="E25" s="317">
        <v>1.46E-2</v>
      </c>
      <c r="F25" s="305">
        <f>$E$25</f>
        <v>1.46E-2</v>
      </c>
      <c r="G25" s="305">
        <f>$E$25</f>
        <v>1.46E-2</v>
      </c>
      <c r="H25" s="305">
        <f>$E$25</f>
        <v>1.46E-2</v>
      </c>
      <c r="I25" s="318">
        <f>$E$25</f>
        <v>1.46E-2</v>
      </c>
      <c r="J25" s="490">
        <v>1.14E-2</v>
      </c>
      <c r="K25" s="305">
        <f t="shared" ref="K25:N25" si="39">J25</f>
        <v>1.14E-2</v>
      </c>
      <c r="L25" s="305">
        <f t="shared" si="39"/>
        <v>1.14E-2</v>
      </c>
      <c r="M25" s="305">
        <f t="shared" si="39"/>
        <v>1.14E-2</v>
      </c>
      <c r="N25" s="318">
        <f t="shared" si="39"/>
        <v>1.14E-2</v>
      </c>
      <c r="O25" s="653">
        <v>2.2599999999999999E-2</v>
      </c>
      <c r="P25" s="305">
        <f t="shared" ref="P25:P27" si="40">O25</f>
        <v>2.2599999999999999E-2</v>
      </c>
      <c r="Q25" s="305">
        <f t="shared" ref="Q25:Q27" si="41">P25</f>
        <v>2.2599999999999999E-2</v>
      </c>
      <c r="R25" s="305">
        <f t="shared" ref="R25:R27" si="42">Q25</f>
        <v>2.2599999999999999E-2</v>
      </c>
      <c r="S25" s="318">
        <f t="shared" ref="S25:S27" si="43">R25</f>
        <v>2.2599999999999999E-2</v>
      </c>
    </row>
    <row r="26" spans="1:19" ht="15.75">
      <c r="A26" s="6">
        <f>ROW()</f>
        <v>26</v>
      </c>
      <c r="B26" s="303" t="s">
        <v>245</v>
      </c>
      <c r="C26" s="321">
        <v>0.307</v>
      </c>
      <c r="D26" s="321">
        <v>0.3</v>
      </c>
      <c r="E26" s="317">
        <v>0.3</v>
      </c>
      <c r="F26" s="322">
        <f t="shared" ref="F26:I27" si="44">$E26</f>
        <v>0.3</v>
      </c>
      <c r="G26" s="322">
        <f t="shared" si="44"/>
        <v>0.3</v>
      </c>
      <c r="H26" s="322">
        <f t="shared" si="44"/>
        <v>0.3</v>
      </c>
      <c r="I26" s="323">
        <f t="shared" si="44"/>
        <v>0.3</v>
      </c>
      <c r="J26" s="491">
        <v>0.3</v>
      </c>
      <c r="K26" s="461">
        <f t="shared" ref="K26:N26" si="45">J26</f>
        <v>0.3</v>
      </c>
      <c r="L26" s="461">
        <f t="shared" si="45"/>
        <v>0.3</v>
      </c>
      <c r="M26" s="461">
        <f t="shared" si="45"/>
        <v>0.3</v>
      </c>
      <c r="N26" s="462">
        <f t="shared" si="45"/>
        <v>0.3</v>
      </c>
      <c r="O26" s="656">
        <v>0.3</v>
      </c>
      <c r="P26" s="461">
        <f t="shared" si="40"/>
        <v>0.3</v>
      </c>
      <c r="Q26" s="461">
        <f t="shared" si="41"/>
        <v>0.3</v>
      </c>
      <c r="R26" s="461">
        <f t="shared" si="42"/>
        <v>0.3</v>
      </c>
      <c r="S26" s="462">
        <f t="shared" si="43"/>
        <v>0.3</v>
      </c>
    </row>
    <row r="27" spans="1:19" ht="15.75">
      <c r="A27" s="6">
        <f>ROW()</f>
        <v>27</v>
      </c>
      <c r="B27" s="303" t="s">
        <v>246</v>
      </c>
      <c r="C27" s="316"/>
      <c r="D27" s="328"/>
      <c r="E27" s="321">
        <v>0.4</v>
      </c>
      <c r="F27" s="322">
        <f t="shared" si="44"/>
        <v>0.4</v>
      </c>
      <c r="G27" s="322">
        <f t="shared" si="44"/>
        <v>0.4</v>
      </c>
      <c r="H27" s="322">
        <f t="shared" si="44"/>
        <v>0.4</v>
      </c>
      <c r="I27" s="323">
        <f t="shared" si="44"/>
        <v>0.4</v>
      </c>
      <c r="J27" s="492">
        <v>0.5</v>
      </c>
      <c r="K27" s="322">
        <f t="shared" ref="K27:N27" si="46">J27</f>
        <v>0.5</v>
      </c>
      <c r="L27" s="322">
        <f t="shared" si="46"/>
        <v>0.5</v>
      </c>
      <c r="M27" s="322">
        <f t="shared" si="46"/>
        <v>0.5</v>
      </c>
      <c r="N27" s="323">
        <f t="shared" si="46"/>
        <v>0.5</v>
      </c>
      <c r="O27" s="654">
        <v>0.5</v>
      </c>
      <c r="P27" s="322">
        <f t="shared" si="40"/>
        <v>0.5</v>
      </c>
      <c r="Q27" s="322">
        <f t="shared" si="41"/>
        <v>0.5</v>
      </c>
      <c r="R27" s="322">
        <f t="shared" si="42"/>
        <v>0.5</v>
      </c>
      <c r="S27" s="323">
        <f t="shared" si="43"/>
        <v>0.5</v>
      </c>
    </row>
    <row r="28" spans="1:19" ht="15.75">
      <c r="A28" s="6">
        <f>ROW()</f>
        <v>28</v>
      </c>
      <c r="B28" s="314" t="s">
        <v>247</v>
      </c>
      <c r="C28" s="329"/>
      <c r="D28" s="329"/>
      <c r="E28" s="329"/>
      <c r="F28" s="329"/>
      <c r="G28" s="329"/>
      <c r="H28" s="329"/>
      <c r="I28" s="494"/>
      <c r="J28" s="493">
        <f t="shared" ref="J28:N28" si="47">(1-J26)/(1-J26*(1-J27))</f>
        <v>0.82352941176470584</v>
      </c>
      <c r="K28" s="330">
        <f t="shared" si="47"/>
        <v>0.82352941176470584</v>
      </c>
      <c r="L28" s="330">
        <f t="shared" si="47"/>
        <v>0.82352941176470584</v>
      </c>
      <c r="M28" s="330">
        <f t="shared" si="47"/>
        <v>0.82352941176470584</v>
      </c>
      <c r="N28" s="331">
        <f t="shared" si="47"/>
        <v>0.82352941176470584</v>
      </c>
      <c r="O28" s="330">
        <f t="shared" ref="O28:R28" si="48">(1-O26)/(1-O26*(1-O27))</f>
        <v>0.82352941176470584</v>
      </c>
      <c r="P28" s="330">
        <f t="shared" si="48"/>
        <v>0.82352941176470584</v>
      </c>
      <c r="Q28" s="330">
        <f t="shared" si="48"/>
        <v>0.82352941176470584</v>
      </c>
      <c r="R28" s="330">
        <f t="shared" si="48"/>
        <v>0.82352941176470584</v>
      </c>
      <c r="S28" s="331">
        <f t="shared" ref="S28" si="49">(1-S26)/(1-S26*(1-S27))</f>
        <v>0.82352941176470584</v>
      </c>
    </row>
    <row r="29" spans="1:19">
      <c r="A29" s="6">
        <f>ROW()</f>
        <v>29</v>
      </c>
    </row>
    <row r="30" spans="1:19" ht="18.75">
      <c r="A30" s="6">
        <f>ROW()</f>
        <v>30</v>
      </c>
      <c r="B30" s="298" t="s">
        <v>240</v>
      </c>
    </row>
    <row r="31" spans="1:19" ht="15.75">
      <c r="A31" s="6">
        <f>ROW()</f>
        <v>31</v>
      </c>
      <c r="B31" s="299" t="s">
        <v>252</v>
      </c>
      <c r="C31" s="332">
        <v>0.106</v>
      </c>
      <c r="D31" s="332">
        <v>0.1047748277070451</v>
      </c>
      <c r="E31" s="333">
        <f t="shared" ref="E31:N31" si="50">E19*E24+E13*E23</f>
        <v>6.3431741463414626E-2</v>
      </c>
      <c r="F31" s="333">
        <f t="shared" si="50"/>
        <v>6.4554341463414627E-2</v>
      </c>
      <c r="G31" s="333">
        <f t="shared" si="50"/>
        <v>6.5406341463414619E-2</v>
      </c>
      <c r="H31" s="333">
        <f t="shared" si="50"/>
        <v>6.4272341463414623E-2</v>
      </c>
      <c r="I31" s="334">
        <f t="shared" si="50"/>
        <v>6.2466341463414635E-2</v>
      </c>
      <c r="J31" s="485">
        <f t="shared" si="50"/>
        <v>4.4796558823529412E-2</v>
      </c>
      <c r="K31" s="333">
        <f t="shared" si="50"/>
        <v>4.4593058823529409E-2</v>
      </c>
      <c r="L31" s="333">
        <f t="shared" si="50"/>
        <v>4.3669058823529408E-2</v>
      </c>
      <c r="M31" s="333">
        <f t="shared" si="50"/>
        <v>4.3207058823529411E-2</v>
      </c>
      <c r="N31" s="334">
        <f t="shared" si="50"/>
        <v>4.3020058823529411E-2</v>
      </c>
      <c r="O31" s="333">
        <f t="shared" ref="O31:R31" si="51">O19*O24+O13*O23</f>
        <v>7.7138470588235281E-2</v>
      </c>
      <c r="P31" s="333">
        <f t="shared" si="51"/>
        <v>7.7138470588235281E-2</v>
      </c>
      <c r="Q31" s="333">
        <f t="shared" si="51"/>
        <v>7.7138470588235281E-2</v>
      </c>
      <c r="R31" s="333">
        <f t="shared" si="51"/>
        <v>7.7138470588235281E-2</v>
      </c>
      <c r="S31" s="334">
        <f t="shared" ref="S31" si="52">S19*S24+S13*S23</f>
        <v>7.7138470588235281E-2</v>
      </c>
    </row>
    <row r="32" spans="1:19" ht="15.75">
      <c r="A32" s="6">
        <f>ROW()</f>
        <v>32</v>
      </c>
      <c r="B32" s="314" t="s">
        <v>253</v>
      </c>
      <c r="C32" s="335">
        <f>((1+C31)/(1+C25))-1</f>
        <v>7.7052071474967399E-2</v>
      </c>
      <c r="D32" s="327">
        <v>7.7799999999999994E-2</v>
      </c>
      <c r="E32" s="336">
        <f t="shared" ref="E32:I32" si="53">(1+E31)/(1+E25)-1</f>
        <v>4.8129057227887628E-2</v>
      </c>
      <c r="F32" s="336">
        <f t="shared" si="53"/>
        <v>4.9235503117893487E-2</v>
      </c>
      <c r="G32" s="336">
        <f t="shared" si="53"/>
        <v>5.0075242916829188E-2</v>
      </c>
      <c r="H32" s="336">
        <f t="shared" si="53"/>
        <v>4.8957561071766742E-2</v>
      </c>
      <c r="I32" s="337">
        <f t="shared" si="53"/>
        <v>4.7177549244445727E-2</v>
      </c>
      <c r="J32" s="486">
        <f t="shared" ref="J32:N32" si="54">(1+J31)/(1+J25)-1</f>
        <v>3.3020129348951377E-2</v>
      </c>
      <c r="K32" s="336">
        <f t="shared" si="54"/>
        <v>3.2818923100187192E-2</v>
      </c>
      <c r="L32" s="336">
        <f t="shared" si="54"/>
        <v>3.190533797066375E-2</v>
      </c>
      <c r="M32" s="336">
        <f t="shared" si="54"/>
        <v>3.1448545405901918E-2</v>
      </c>
      <c r="N32" s="337">
        <f t="shared" si="54"/>
        <v>3.1263653177308059E-2</v>
      </c>
      <c r="O32" s="336">
        <f t="shared" ref="O32:R32" si="55">(1+O31)/(1+O25)-1</f>
        <v>5.3333141588338684E-2</v>
      </c>
      <c r="P32" s="336">
        <f t="shared" si="55"/>
        <v>5.3333141588338684E-2</v>
      </c>
      <c r="Q32" s="336">
        <f t="shared" si="55"/>
        <v>5.3333141588338684E-2</v>
      </c>
      <c r="R32" s="336">
        <f t="shared" si="55"/>
        <v>5.3333141588338684E-2</v>
      </c>
      <c r="S32" s="337">
        <f t="shared" ref="S32" si="56">(1+S31)/(1+S25)-1</f>
        <v>5.3333141588338684E-2</v>
      </c>
    </row>
    <row r="33" spans="1:19" ht="18.75">
      <c r="A33" s="6">
        <f>ROW()</f>
        <v>33</v>
      </c>
      <c r="B33" s="298" t="s">
        <v>241</v>
      </c>
    </row>
    <row r="34" spans="1:19" ht="15.75">
      <c r="A34" s="6">
        <f>ROW()</f>
        <v>34</v>
      </c>
      <c r="B34" s="338" t="s">
        <v>20</v>
      </c>
      <c r="C34" s="339"/>
      <c r="D34" s="339"/>
      <c r="E34" s="340">
        <f t="shared" ref="E34:N34" si="57">E13*E23+E20*E24</f>
        <v>5.72854E-2</v>
      </c>
      <c r="F34" s="340">
        <f t="shared" si="57"/>
        <v>5.8408000000000002E-2</v>
      </c>
      <c r="G34" s="340">
        <f t="shared" si="57"/>
        <v>5.9259999999999993E-2</v>
      </c>
      <c r="H34" s="340">
        <f t="shared" si="57"/>
        <v>5.8125999999999997E-2</v>
      </c>
      <c r="I34" s="341">
        <f t="shared" si="57"/>
        <v>5.6319999999999995E-2</v>
      </c>
      <c r="J34" s="487">
        <f t="shared" si="57"/>
        <v>4.0889499999999995E-2</v>
      </c>
      <c r="K34" s="340">
        <f t="shared" si="57"/>
        <v>4.0686E-2</v>
      </c>
      <c r="L34" s="340">
        <f t="shared" si="57"/>
        <v>3.9761999999999999E-2</v>
      </c>
      <c r="M34" s="340">
        <f t="shared" si="57"/>
        <v>3.9300000000000002E-2</v>
      </c>
      <c r="N34" s="341">
        <f t="shared" si="57"/>
        <v>3.9112999999999995E-2</v>
      </c>
      <c r="O34" s="340">
        <f t="shared" ref="O34:R34" si="58">O13*O23+O20*O24</f>
        <v>7.0586999999999983E-2</v>
      </c>
      <c r="P34" s="340">
        <f t="shared" si="58"/>
        <v>7.0586999999999983E-2</v>
      </c>
      <c r="Q34" s="340">
        <f t="shared" si="58"/>
        <v>7.0586999999999983E-2</v>
      </c>
      <c r="R34" s="340">
        <f t="shared" si="58"/>
        <v>7.0586999999999983E-2</v>
      </c>
      <c r="S34" s="341">
        <f t="shared" ref="S34" si="59">S13*S23+S20*S24</f>
        <v>7.0586999999999983E-2</v>
      </c>
    </row>
    <row r="35" spans="1:19" ht="15.75">
      <c r="A35" s="6">
        <f>ROW()</f>
        <v>35</v>
      </c>
      <c r="B35" s="314" t="s">
        <v>21</v>
      </c>
      <c r="C35" s="342"/>
      <c r="D35" s="342"/>
      <c r="E35" s="336">
        <f t="shared" ref="E35:N35" si="60">(1+E34)/(1+E25)-1</f>
        <v>4.2071161048689243E-2</v>
      </c>
      <c r="F35" s="336">
        <f t="shared" si="60"/>
        <v>4.3177606938695101E-2</v>
      </c>
      <c r="G35" s="336">
        <f t="shared" si="60"/>
        <v>4.4017346737630803E-2</v>
      </c>
      <c r="H35" s="336">
        <f t="shared" si="60"/>
        <v>4.2899664892568357E-2</v>
      </c>
      <c r="I35" s="337">
        <f t="shared" si="60"/>
        <v>4.1119653065247341E-2</v>
      </c>
      <c r="J35" s="486">
        <f t="shared" si="60"/>
        <v>2.9157108957880151E-2</v>
      </c>
      <c r="K35" s="336">
        <f t="shared" si="60"/>
        <v>2.8955902709115966E-2</v>
      </c>
      <c r="L35" s="336">
        <f t="shared" si="60"/>
        <v>2.8042317579592746E-2</v>
      </c>
      <c r="M35" s="336">
        <f t="shared" si="60"/>
        <v>2.7585525014830692E-2</v>
      </c>
      <c r="N35" s="337">
        <f t="shared" si="60"/>
        <v>2.7400632786236834E-2</v>
      </c>
      <c r="O35" s="336">
        <f t="shared" ref="O35:R35" si="61">(1+O34)/(1+O25)-1</f>
        <v>4.6926461959710508E-2</v>
      </c>
      <c r="P35" s="336">
        <f t="shared" si="61"/>
        <v>4.6926461959710508E-2</v>
      </c>
      <c r="Q35" s="336">
        <f t="shared" si="61"/>
        <v>4.6926461959710508E-2</v>
      </c>
      <c r="R35" s="336">
        <f t="shared" si="61"/>
        <v>4.6926461959710508E-2</v>
      </c>
      <c r="S35" s="337">
        <f t="shared" ref="S35" si="62">(1+S34)/(1+S25)-1</f>
        <v>4.6926461959710508E-2</v>
      </c>
    </row>
    <row r="36" spans="1:19" ht="15.75">
      <c r="A36" s="6">
        <f>ROW()</f>
        <v>36</v>
      </c>
      <c r="B36" s="113"/>
      <c r="C36" s="6"/>
      <c r="D36" s="6"/>
      <c r="E36" s="46"/>
      <c r="F36" s="46"/>
      <c r="G36" s="46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S36" s="46"/>
    </row>
    <row r="37" spans="1:19" ht="18.75">
      <c r="A37" s="6">
        <f>ROW()</f>
        <v>37</v>
      </c>
      <c r="B37" s="298" t="s">
        <v>234</v>
      </c>
      <c r="C37" s="6"/>
      <c r="D37" s="6"/>
      <c r="E37" s="46"/>
      <c r="F37" s="46"/>
      <c r="G37" s="46"/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S37" s="46"/>
    </row>
    <row r="38" spans="1:19" ht="15.75">
      <c r="A38" s="6">
        <f>ROW()</f>
        <v>38</v>
      </c>
      <c r="B38" s="343" t="s">
        <v>102</v>
      </c>
      <c r="C38" s="344"/>
      <c r="D38" s="344"/>
      <c r="E38" s="333"/>
      <c r="F38" s="333"/>
      <c r="G38" s="333"/>
      <c r="H38" s="333"/>
      <c r="I38" s="334"/>
      <c r="J38" s="483">
        <f>IF(Inputs!BE$24="","",Inputs!BE$24)</f>
        <v>2.325E-2</v>
      </c>
      <c r="K38" s="348">
        <f>IF(Inputs!BF$24="","",Inputs!BF$24)</f>
        <v>2.2880000000000001E-2</v>
      </c>
      <c r="L38" s="348">
        <f>IF(Inputs!BG$24="","",Inputs!BG$24)</f>
        <v>2.12E-2</v>
      </c>
      <c r="M38" s="348">
        <f>IF(Inputs!BH$24="","",Inputs!BH$24)</f>
        <v>2.036E-2</v>
      </c>
      <c r="N38" s="349">
        <f>IF(Inputs!BI$24="","",Inputs!BI$24)</f>
        <v>2.002E-2</v>
      </c>
      <c r="O38" s="378">
        <f>IF(Inputs!BJ$24="","",Inputs!BJ$24)</f>
        <v>1.967E-2</v>
      </c>
      <c r="P38" s="348" t="str">
        <f>IF(Inputs!BK$24="","",Inputs!BK$24)</f>
        <v/>
      </c>
      <c r="Q38" s="348" t="str">
        <f>IF(Inputs!BL$24="","",Inputs!BL$24)</f>
        <v/>
      </c>
      <c r="R38" s="348" t="str">
        <f>IF(Inputs!BM$24="","",Inputs!BM$24)</f>
        <v/>
      </c>
      <c r="S38" s="349" t="str">
        <f>IF(Inputs!BN$24="","",Inputs!BN$24)</f>
        <v/>
      </c>
    </row>
    <row r="39" spans="1:19" ht="15.75">
      <c r="A39" s="6">
        <f>ROW()</f>
        <v>39</v>
      </c>
      <c r="B39" s="345" t="s">
        <v>254</v>
      </c>
      <c r="C39" s="342"/>
      <c r="D39" s="342"/>
      <c r="E39" s="336"/>
      <c r="F39" s="336"/>
      <c r="G39" s="336"/>
      <c r="H39" s="336"/>
      <c r="I39" s="337"/>
      <c r="J39" s="484">
        <f t="shared" ref="J39" si="63">IF(J38="",I39,J38)</f>
        <v>2.325E-2</v>
      </c>
      <c r="K39" s="336">
        <f t="shared" ref="K39" si="64">IF(K38="",J39,K38)</f>
        <v>2.2880000000000001E-2</v>
      </c>
      <c r="L39" s="336">
        <f t="shared" ref="L39" si="65">IF(L38="",K39,L38)</f>
        <v>2.12E-2</v>
      </c>
      <c r="M39" s="336">
        <f t="shared" ref="M39" si="66">IF(M38="",L39,M38)</f>
        <v>2.036E-2</v>
      </c>
      <c r="N39" s="337">
        <f t="shared" ref="N39" si="67">IF(N38="",M39,N38)</f>
        <v>2.002E-2</v>
      </c>
      <c r="O39" s="315">
        <f t="shared" ref="O39" si="68">IF(O38="",N39,O38)</f>
        <v>1.967E-2</v>
      </c>
      <c r="P39" s="336">
        <f t="shared" ref="P39" si="69">IF(P38="",O39,P38)</f>
        <v>1.967E-2</v>
      </c>
      <c r="Q39" s="336">
        <f t="shared" ref="Q39" si="70">IF(Q38="",P39,Q38)</f>
        <v>1.967E-2</v>
      </c>
      <c r="R39" s="336">
        <f t="shared" ref="R39" si="71">IF(R38="",Q39,R38)</f>
        <v>1.967E-2</v>
      </c>
      <c r="S39" s="337">
        <f t="shared" ref="S39" si="72">IF(S38="",R39,S38)</f>
        <v>1.967E-2</v>
      </c>
    </row>
    <row r="40" spans="1:19" ht="15.75">
      <c r="A40" s="6">
        <f>ROW()</f>
        <v>40</v>
      </c>
      <c r="B40" s="4"/>
      <c r="C40" s="6"/>
      <c r="D40" s="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</row>
    <row r="41" spans="1:19" ht="15.75">
      <c r="A41" s="6">
        <f>ROW()</f>
        <v>41</v>
      </c>
      <c r="B41" s="351" t="s">
        <v>210</v>
      </c>
      <c r="C41" s="352"/>
      <c r="D41" s="352"/>
      <c r="E41" s="353">
        <v>2015</v>
      </c>
      <c r="F41" s="353">
        <f>E41+1</f>
        <v>2016</v>
      </c>
      <c r="G41" s="353">
        <f t="shared" ref="G41:N41" si="73">F41+1</f>
        <v>2017</v>
      </c>
      <c r="H41" s="353">
        <f t="shared" si="73"/>
        <v>2018</v>
      </c>
      <c r="I41" s="353">
        <f t="shared" si="73"/>
        <v>2019</v>
      </c>
      <c r="J41" s="353">
        <f t="shared" si="73"/>
        <v>2020</v>
      </c>
      <c r="K41" s="353">
        <f t="shared" si="73"/>
        <v>2021</v>
      </c>
      <c r="L41" s="353">
        <f t="shared" si="73"/>
        <v>2022</v>
      </c>
      <c r="M41" s="353">
        <f t="shared" si="73"/>
        <v>2023</v>
      </c>
      <c r="N41" s="354">
        <f t="shared" si="73"/>
        <v>2024</v>
      </c>
      <c r="O41" s="353">
        <f t="shared" ref="O41" si="74">N41+1</f>
        <v>2025</v>
      </c>
      <c r="P41" s="353">
        <f t="shared" ref="P41" si="75">O41+1</f>
        <v>2026</v>
      </c>
      <c r="Q41" s="353">
        <f t="shared" ref="Q41" si="76">P41+1</f>
        <v>2027</v>
      </c>
      <c r="R41" s="353">
        <f t="shared" ref="R41" si="77">Q41+1</f>
        <v>2028</v>
      </c>
      <c r="S41" s="354">
        <f t="shared" ref="S41" si="78">R41+1</f>
        <v>2029</v>
      </c>
    </row>
    <row r="42" spans="1:19" ht="15.75">
      <c r="A42" s="6">
        <f>ROW()</f>
        <v>42</v>
      </c>
      <c r="B42" s="355" t="s">
        <v>102</v>
      </c>
      <c r="C42" s="7"/>
      <c r="D42" s="7"/>
      <c r="E42" s="213">
        <f>ROUND(AVERAGE(E45:E54),5)</f>
        <v>2.5260000000000001E-2</v>
      </c>
      <c r="F42" s="213">
        <f>IF(F55="","",ROUND(AVERAGE(F46:F55),5))</f>
        <v>2.7130000000000001E-2</v>
      </c>
      <c r="G42" s="213">
        <f>IF(G56="","",ROUND(AVERAGE(G47:G56),5))</f>
        <v>2.8549999999999999E-2</v>
      </c>
      <c r="H42" s="213">
        <f>IF(H57="","",ROUND(AVERAGE(H48:H57),5))</f>
        <v>2.666E-2</v>
      </c>
      <c r="I42" s="356">
        <f>IF(I58="","",ROUND(AVERAGE(I49:I58),5))</f>
        <v>2.3650000000000001E-2</v>
      </c>
      <c r="J42" s="213">
        <f>IF(J59="","",ROUND(AVERAGE(J50:J59),5))</f>
        <v>2.325E-2</v>
      </c>
      <c r="K42" s="213">
        <f>IF(K60="","",ROUND(AVERAGE(K51:K60),5))</f>
        <v>2.2880000000000001E-2</v>
      </c>
      <c r="L42" s="213">
        <f>IF(L61="","",ROUND(AVERAGE(L52:L61),5))</f>
        <v>2.12E-2</v>
      </c>
      <c r="M42" s="213">
        <f>IF(M62="","",ROUND(AVERAGE(M53:M62),5))</f>
        <v>2.036E-2</v>
      </c>
      <c r="N42" s="356">
        <f>IF(N63="","",ROUND(AVERAGE(N54:N63),5))</f>
        <v>2.002E-2</v>
      </c>
      <c r="O42" s="213">
        <f>IF(O64="","",ROUND(AVERAGE(O55:O64),5))</f>
        <v>1.967E-2</v>
      </c>
      <c r="P42" s="213" t="str">
        <f>IF(P65="","",ROUND(AVERAGE(P56:P65),5))</f>
        <v/>
      </c>
      <c r="Q42" s="213" t="str">
        <f>IF(Q66="","",ROUND(AVERAGE(Q57:Q66),5))</f>
        <v/>
      </c>
      <c r="R42" s="213" t="str">
        <f>IF(R67="","",ROUND(AVERAGE(R58:R67),5))</f>
        <v/>
      </c>
      <c r="S42" s="356" t="str">
        <f>IF(S68="","",ROUND(AVERAGE(S59:S68),5))</f>
        <v/>
      </c>
    </row>
    <row r="43" spans="1:19" ht="15.75">
      <c r="A43" s="6">
        <f>ROW()</f>
        <v>43</v>
      </c>
      <c r="B43" s="2"/>
      <c r="E43" s="2"/>
      <c r="J43" s="2"/>
      <c r="O43" s="2"/>
    </row>
    <row r="44" spans="1:19" ht="15.75" collapsed="1">
      <c r="A44" s="6">
        <f>ROW()</f>
        <v>44</v>
      </c>
      <c r="B44" s="351" t="s">
        <v>209</v>
      </c>
      <c r="C44" s="352"/>
      <c r="D44" s="352"/>
      <c r="E44" s="353">
        <f t="shared" ref="E44:N44" si="79">E41</f>
        <v>2015</v>
      </c>
      <c r="F44" s="353">
        <f t="shared" si="79"/>
        <v>2016</v>
      </c>
      <c r="G44" s="353">
        <f t="shared" si="79"/>
        <v>2017</v>
      </c>
      <c r="H44" s="353">
        <f t="shared" si="79"/>
        <v>2018</v>
      </c>
      <c r="I44" s="353">
        <f t="shared" si="79"/>
        <v>2019</v>
      </c>
      <c r="J44" s="353">
        <f t="shared" si="79"/>
        <v>2020</v>
      </c>
      <c r="K44" s="353">
        <f t="shared" si="79"/>
        <v>2021</v>
      </c>
      <c r="L44" s="353">
        <f t="shared" si="79"/>
        <v>2022</v>
      </c>
      <c r="M44" s="353">
        <f t="shared" si="79"/>
        <v>2023</v>
      </c>
      <c r="N44" s="354">
        <f t="shared" si="79"/>
        <v>2024</v>
      </c>
      <c r="O44" s="353">
        <f t="shared" ref="O44:R44" si="80">O41</f>
        <v>2025</v>
      </c>
      <c r="P44" s="353">
        <f t="shared" si="80"/>
        <v>2026</v>
      </c>
      <c r="Q44" s="353">
        <f t="shared" si="80"/>
        <v>2027</v>
      </c>
      <c r="R44" s="353">
        <f t="shared" si="80"/>
        <v>2028</v>
      </c>
      <c r="S44" s="354">
        <f t="shared" ref="S44" si="81">S41</f>
        <v>2029</v>
      </c>
    </row>
    <row r="45" spans="1:19" ht="15.75" hidden="1" outlineLevel="1">
      <c r="A45" s="6">
        <f>ROW()</f>
        <v>45</v>
      </c>
      <c r="B45" s="357">
        <v>2006</v>
      </c>
      <c r="C45" s="48"/>
      <c r="E45" s="47">
        <v>7.1300000000000001E-3</v>
      </c>
      <c r="F45" s="48"/>
      <c r="G45" s="48"/>
      <c r="H45" s="48"/>
      <c r="I45" s="360"/>
      <c r="J45" s="48"/>
      <c r="K45" s="48"/>
      <c r="L45" s="48"/>
      <c r="M45" s="48"/>
      <c r="N45" s="360"/>
      <c r="O45" s="48"/>
      <c r="P45" s="48"/>
      <c r="Q45" s="48"/>
      <c r="R45" s="48"/>
      <c r="S45" s="360"/>
    </row>
    <row r="46" spans="1:19" ht="15.75" hidden="1" outlineLevel="1">
      <c r="A46" s="6">
        <f>ROW()</f>
        <v>46</v>
      </c>
      <c r="B46" s="357">
        <f>B45+1</f>
        <v>2007</v>
      </c>
      <c r="C46" s="48"/>
      <c r="E46" s="47">
        <v>1.1299999999999999E-2</v>
      </c>
      <c r="F46" s="120">
        <f t="shared" ref="F46:F54" si="82">E46</f>
        <v>1.1299999999999999E-2</v>
      </c>
      <c r="G46" s="48"/>
      <c r="H46" s="48"/>
      <c r="I46" s="360"/>
      <c r="J46" s="48"/>
      <c r="K46" s="48"/>
      <c r="L46" s="48"/>
      <c r="M46" s="48"/>
      <c r="N46" s="360"/>
      <c r="O46" s="48"/>
      <c r="P46" s="48"/>
      <c r="Q46" s="48"/>
      <c r="R46" s="48"/>
      <c r="S46" s="360"/>
    </row>
    <row r="47" spans="1:19" ht="15.75" hidden="1" outlineLevel="1">
      <c r="A47" s="6">
        <f>ROW()</f>
        <v>47</v>
      </c>
      <c r="B47" s="357">
        <f t="shared" ref="B47:B68" si="83">B46+1</f>
        <v>2008</v>
      </c>
      <c r="C47" s="48"/>
      <c r="E47" s="47">
        <v>3.7560000000000003E-2</v>
      </c>
      <c r="F47" s="120">
        <f t="shared" si="82"/>
        <v>3.7560000000000003E-2</v>
      </c>
      <c r="G47" s="120">
        <f t="shared" ref="G47:G55" si="84">F47</f>
        <v>3.7560000000000003E-2</v>
      </c>
      <c r="H47" s="48"/>
      <c r="I47" s="360"/>
      <c r="J47" s="48"/>
      <c r="K47" s="48"/>
      <c r="L47" s="48"/>
      <c r="M47" s="48"/>
      <c r="N47" s="360"/>
      <c r="O47" s="48"/>
      <c r="P47" s="48"/>
      <c r="Q47" s="48"/>
      <c r="R47" s="48"/>
      <c r="S47" s="360"/>
    </row>
    <row r="48" spans="1:19" ht="15.75" hidden="1" outlineLevel="1">
      <c r="A48" s="6">
        <f>ROW()</f>
        <v>48</v>
      </c>
      <c r="B48" s="357">
        <f t="shared" si="83"/>
        <v>2009</v>
      </c>
      <c r="C48" s="48"/>
      <c r="E48" s="47">
        <v>4.6240000000000003E-2</v>
      </c>
      <c r="F48" s="120">
        <f t="shared" si="82"/>
        <v>4.6240000000000003E-2</v>
      </c>
      <c r="G48" s="120">
        <f t="shared" si="84"/>
        <v>4.6240000000000003E-2</v>
      </c>
      <c r="H48" s="120">
        <f t="shared" ref="H48:H56" si="85">G48</f>
        <v>4.6240000000000003E-2</v>
      </c>
      <c r="I48" s="360"/>
      <c r="J48" s="48"/>
      <c r="K48" s="48"/>
      <c r="L48" s="48"/>
      <c r="M48" s="48"/>
      <c r="N48" s="360"/>
      <c r="O48" s="48"/>
      <c r="P48" s="48"/>
      <c r="Q48" s="48"/>
      <c r="R48" s="48"/>
      <c r="S48" s="360"/>
    </row>
    <row r="49" spans="1:19" ht="15.75" hidden="1" outlineLevel="1">
      <c r="A49" s="6">
        <f>ROW()</f>
        <v>49</v>
      </c>
      <c r="B49" s="357">
        <f t="shared" si="83"/>
        <v>2010</v>
      </c>
      <c r="C49" s="48"/>
      <c r="E49" s="47">
        <v>2.1250000000000002E-2</v>
      </c>
      <c r="F49" s="120">
        <f t="shared" si="82"/>
        <v>2.1250000000000002E-2</v>
      </c>
      <c r="G49" s="120">
        <f t="shared" si="84"/>
        <v>2.1250000000000002E-2</v>
      </c>
      <c r="H49" s="120">
        <f t="shared" si="85"/>
        <v>2.1250000000000002E-2</v>
      </c>
      <c r="I49" s="359">
        <f t="shared" ref="I49:I57" si="86">H49</f>
        <v>2.1250000000000002E-2</v>
      </c>
      <c r="J49" s="120"/>
      <c r="K49" s="120"/>
      <c r="L49" s="120"/>
      <c r="M49" s="120"/>
      <c r="N49" s="359"/>
      <c r="O49" s="120"/>
      <c r="P49" s="120"/>
      <c r="Q49" s="120"/>
      <c r="R49" s="120"/>
      <c r="S49" s="359"/>
    </row>
    <row r="50" spans="1:19" ht="15.75" hidden="1" outlineLevel="1">
      <c r="A50" s="6">
        <f>ROW()</f>
        <v>50</v>
      </c>
      <c r="B50" s="357">
        <f t="shared" si="83"/>
        <v>2011</v>
      </c>
      <c r="C50" s="48"/>
      <c r="E50" s="47">
        <v>2.3789999999999999E-2</v>
      </c>
      <c r="F50" s="120">
        <f t="shared" si="82"/>
        <v>2.3789999999999999E-2</v>
      </c>
      <c r="G50" s="120">
        <f t="shared" si="84"/>
        <v>2.3789999999999999E-2</v>
      </c>
      <c r="H50" s="120">
        <f t="shared" si="85"/>
        <v>2.3789999999999999E-2</v>
      </c>
      <c r="I50" s="359">
        <f t="shared" si="86"/>
        <v>2.3789999999999999E-2</v>
      </c>
      <c r="J50" s="120">
        <f t="shared" ref="J50:J58" si="87">I50</f>
        <v>2.3789999999999999E-2</v>
      </c>
      <c r="K50" s="120"/>
      <c r="L50" s="120"/>
      <c r="M50" s="120"/>
      <c r="N50" s="359"/>
      <c r="O50" s="120"/>
      <c r="P50" s="120"/>
      <c r="Q50" s="120"/>
      <c r="R50" s="120"/>
      <c r="S50" s="359"/>
    </row>
    <row r="51" spans="1:19" ht="15.75" hidden="1" outlineLevel="1">
      <c r="A51" s="6">
        <f>ROW()</f>
        <v>51</v>
      </c>
      <c r="B51" s="357">
        <f t="shared" si="83"/>
        <v>2012</v>
      </c>
      <c r="C51" s="48"/>
      <c r="E51" s="47">
        <v>3.168E-2</v>
      </c>
      <c r="F51" s="120">
        <f t="shared" si="82"/>
        <v>3.168E-2</v>
      </c>
      <c r="G51" s="120">
        <f t="shared" si="84"/>
        <v>3.168E-2</v>
      </c>
      <c r="H51" s="120">
        <f t="shared" si="85"/>
        <v>3.168E-2</v>
      </c>
      <c r="I51" s="359">
        <f t="shared" si="86"/>
        <v>3.168E-2</v>
      </c>
      <c r="J51" s="120">
        <f t="shared" si="87"/>
        <v>3.168E-2</v>
      </c>
      <c r="K51" s="120">
        <f t="shared" ref="K51:K59" si="88">J51</f>
        <v>3.168E-2</v>
      </c>
      <c r="L51" s="120"/>
      <c r="M51" s="120"/>
      <c r="N51" s="359"/>
      <c r="O51" s="120"/>
      <c r="P51" s="120"/>
      <c r="Q51" s="120"/>
      <c r="R51" s="120"/>
      <c r="S51" s="359"/>
    </row>
    <row r="52" spans="1:19" ht="15.75" hidden="1" outlineLevel="1">
      <c r="A52" s="6">
        <f>ROW()</f>
        <v>52</v>
      </c>
      <c r="B52" s="357">
        <f t="shared" si="83"/>
        <v>2013</v>
      </c>
      <c r="C52" s="48"/>
      <c r="E52" s="47">
        <v>3.0429999999999999E-2</v>
      </c>
      <c r="F52" s="120">
        <f t="shared" si="82"/>
        <v>3.0429999999999999E-2</v>
      </c>
      <c r="G52" s="120">
        <f t="shared" si="84"/>
        <v>3.0429999999999999E-2</v>
      </c>
      <c r="H52" s="120">
        <f t="shared" si="85"/>
        <v>3.0429999999999999E-2</v>
      </c>
      <c r="I52" s="359">
        <f t="shared" si="86"/>
        <v>3.0429999999999999E-2</v>
      </c>
      <c r="J52" s="120">
        <f t="shared" si="87"/>
        <v>3.0429999999999999E-2</v>
      </c>
      <c r="K52" s="120">
        <f t="shared" si="88"/>
        <v>3.0429999999999999E-2</v>
      </c>
      <c r="L52" s="120">
        <f t="shared" ref="L52:L60" si="89">K52</f>
        <v>3.0429999999999999E-2</v>
      </c>
      <c r="M52" s="120"/>
      <c r="N52" s="359"/>
      <c r="O52" s="120"/>
      <c r="P52" s="120"/>
      <c r="Q52" s="120"/>
      <c r="R52" s="120"/>
      <c r="S52" s="359"/>
    </row>
    <row r="53" spans="1:19" ht="15.75" hidden="1" outlineLevel="1">
      <c r="A53" s="6">
        <f>ROW()</f>
        <v>53</v>
      </c>
      <c r="B53" s="357">
        <f t="shared" si="83"/>
        <v>2014</v>
      </c>
      <c r="C53" s="48"/>
      <c r="E53" s="47">
        <v>2.2509999999999999E-2</v>
      </c>
      <c r="F53" s="120">
        <f t="shared" si="82"/>
        <v>2.2509999999999999E-2</v>
      </c>
      <c r="G53" s="120">
        <f t="shared" si="84"/>
        <v>2.2509999999999999E-2</v>
      </c>
      <c r="H53" s="120">
        <f t="shared" si="85"/>
        <v>2.2509999999999999E-2</v>
      </c>
      <c r="I53" s="359">
        <f t="shared" si="86"/>
        <v>2.2509999999999999E-2</v>
      </c>
      <c r="J53" s="120">
        <f t="shared" si="87"/>
        <v>2.2509999999999999E-2</v>
      </c>
      <c r="K53" s="120">
        <f t="shared" si="88"/>
        <v>2.2509999999999999E-2</v>
      </c>
      <c r="L53" s="120">
        <f t="shared" si="89"/>
        <v>2.2509999999999999E-2</v>
      </c>
      <c r="M53" s="120">
        <f t="shared" ref="M53:M61" si="90">L53</f>
        <v>2.2509999999999999E-2</v>
      </c>
      <c r="N53" s="359"/>
      <c r="O53" s="120"/>
      <c r="P53" s="120"/>
      <c r="Q53" s="120"/>
      <c r="R53" s="120"/>
      <c r="S53" s="359"/>
    </row>
    <row r="54" spans="1:19" ht="15.75" hidden="1" outlineLevel="1">
      <c r="A54" s="6">
        <f>ROW()</f>
        <v>54</v>
      </c>
      <c r="B54" s="357">
        <f t="shared" si="83"/>
        <v>2015</v>
      </c>
      <c r="C54" s="48"/>
      <c r="E54" s="47">
        <v>2.07E-2</v>
      </c>
      <c r="F54" s="120">
        <f t="shared" si="82"/>
        <v>2.07E-2</v>
      </c>
      <c r="G54" s="120">
        <f t="shared" si="84"/>
        <v>2.07E-2</v>
      </c>
      <c r="H54" s="120">
        <f t="shared" si="85"/>
        <v>2.07E-2</v>
      </c>
      <c r="I54" s="359">
        <f t="shared" si="86"/>
        <v>2.07E-2</v>
      </c>
      <c r="J54" s="120">
        <f t="shared" si="87"/>
        <v>2.07E-2</v>
      </c>
      <c r="K54" s="120">
        <f t="shared" si="88"/>
        <v>2.07E-2</v>
      </c>
      <c r="L54" s="120">
        <f t="shared" si="89"/>
        <v>2.07E-2</v>
      </c>
      <c r="M54" s="120">
        <f t="shared" si="90"/>
        <v>2.07E-2</v>
      </c>
      <c r="N54" s="359">
        <f t="shared" ref="N54:N62" si="91">M54</f>
        <v>2.07E-2</v>
      </c>
      <c r="O54" s="120"/>
      <c r="P54" s="120"/>
      <c r="Q54" s="120"/>
      <c r="R54" s="120"/>
      <c r="S54" s="359"/>
    </row>
    <row r="55" spans="1:19" ht="15.75">
      <c r="A55" s="6">
        <f>ROW()</f>
        <v>55</v>
      </c>
      <c r="B55" s="357">
        <f t="shared" si="83"/>
        <v>2016</v>
      </c>
      <c r="F55" s="47">
        <v>2.5819999999999999E-2</v>
      </c>
      <c r="G55" s="195">
        <f t="shared" si="84"/>
        <v>2.5819999999999999E-2</v>
      </c>
      <c r="H55" s="195">
        <f t="shared" si="85"/>
        <v>2.5819999999999999E-2</v>
      </c>
      <c r="I55" s="358">
        <f t="shared" si="86"/>
        <v>2.5819999999999999E-2</v>
      </c>
      <c r="J55" s="120">
        <f t="shared" si="87"/>
        <v>2.5819999999999999E-2</v>
      </c>
      <c r="K55" s="120">
        <f t="shared" si="88"/>
        <v>2.5819999999999999E-2</v>
      </c>
      <c r="L55" s="120">
        <f t="shared" si="89"/>
        <v>2.5819999999999999E-2</v>
      </c>
      <c r="M55" s="120">
        <f t="shared" si="90"/>
        <v>2.5819999999999999E-2</v>
      </c>
      <c r="N55" s="359">
        <f t="shared" si="91"/>
        <v>2.5819999999999999E-2</v>
      </c>
      <c r="O55" s="120">
        <f t="shared" ref="O55:O63" si="92">N55</f>
        <v>2.5819999999999999E-2</v>
      </c>
      <c r="P55" s="120"/>
      <c r="Q55" s="120"/>
      <c r="R55" s="120"/>
      <c r="S55" s="359"/>
    </row>
    <row r="56" spans="1:19" ht="15.75">
      <c r="A56" s="6">
        <f>ROW()</f>
        <v>56</v>
      </c>
      <c r="B56" s="357">
        <f t="shared" si="83"/>
        <v>2017</v>
      </c>
      <c r="E56" s="48"/>
      <c r="F56" s="48"/>
      <c r="G56" s="47">
        <v>2.5530000000000001E-2</v>
      </c>
      <c r="H56" s="195">
        <f t="shared" si="85"/>
        <v>2.5530000000000001E-2</v>
      </c>
      <c r="I56" s="358">
        <f t="shared" si="86"/>
        <v>2.5530000000000001E-2</v>
      </c>
      <c r="J56" s="195">
        <f t="shared" si="87"/>
        <v>2.5530000000000001E-2</v>
      </c>
      <c r="K56" s="120">
        <f t="shared" si="88"/>
        <v>2.5530000000000001E-2</v>
      </c>
      <c r="L56" s="120">
        <f t="shared" si="89"/>
        <v>2.5530000000000001E-2</v>
      </c>
      <c r="M56" s="120">
        <f t="shared" si="90"/>
        <v>2.5530000000000001E-2</v>
      </c>
      <c r="N56" s="359">
        <f t="shared" si="91"/>
        <v>2.5530000000000001E-2</v>
      </c>
      <c r="O56" s="120">
        <f t="shared" si="92"/>
        <v>2.5530000000000001E-2</v>
      </c>
      <c r="P56" s="120">
        <f t="shared" ref="P56:P64" si="93">O56</f>
        <v>2.5530000000000001E-2</v>
      </c>
      <c r="Q56" s="120"/>
      <c r="R56" s="120"/>
      <c r="S56" s="359"/>
    </row>
    <row r="57" spans="1:19" ht="15.75">
      <c r="A57" s="6">
        <f>ROW()</f>
        <v>57</v>
      </c>
      <c r="B57" s="357">
        <f t="shared" si="83"/>
        <v>2018</v>
      </c>
      <c r="E57" s="48"/>
      <c r="F57" s="48"/>
      <c r="G57" s="195"/>
      <c r="H57" s="47">
        <v>1.8620000000000001E-2</v>
      </c>
      <c r="I57" s="358">
        <f t="shared" si="86"/>
        <v>1.8620000000000001E-2</v>
      </c>
      <c r="J57" s="195">
        <f t="shared" si="87"/>
        <v>1.8620000000000001E-2</v>
      </c>
      <c r="K57" s="195">
        <f t="shared" si="88"/>
        <v>1.8620000000000001E-2</v>
      </c>
      <c r="L57" s="120">
        <f t="shared" si="89"/>
        <v>1.8620000000000001E-2</v>
      </c>
      <c r="M57" s="120">
        <f t="shared" si="90"/>
        <v>1.8620000000000001E-2</v>
      </c>
      <c r="N57" s="359">
        <f t="shared" si="91"/>
        <v>1.8620000000000001E-2</v>
      </c>
      <c r="O57" s="120">
        <f t="shared" si="92"/>
        <v>1.8620000000000001E-2</v>
      </c>
      <c r="P57" s="120">
        <f t="shared" si="93"/>
        <v>1.8620000000000001E-2</v>
      </c>
      <c r="Q57" s="120">
        <f t="shared" ref="Q57:Q65" si="94">P57</f>
        <v>1.8620000000000001E-2</v>
      </c>
      <c r="R57" s="120"/>
      <c r="S57" s="359"/>
    </row>
    <row r="58" spans="1:19" ht="15.75">
      <c r="A58" s="6">
        <f>ROW()</f>
        <v>58</v>
      </c>
      <c r="B58" s="357">
        <f t="shared" si="83"/>
        <v>2019</v>
      </c>
      <c r="E58" s="48"/>
      <c r="F58" s="48"/>
      <c r="G58" s="195"/>
      <c r="H58" s="195"/>
      <c r="I58" s="482">
        <v>1.619E-2</v>
      </c>
      <c r="J58" s="195">
        <f t="shared" si="87"/>
        <v>1.619E-2</v>
      </c>
      <c r="K58" s="195">
        <f t="shared" si="88"/>
        <v>1.619E-2</v>
      </c>
      <c r="L58" s="195">
        <f t="shared" si="89"/>
        <v>1.619E-2</v>
      </c>
      <c r="M58" s="120">
        <f t="shared" si="90"/>
        <v>1.619E-2</v>
      </c>
      <c r="N58" s="359">
        <f t="shared" si="91"/>
        <v>1.619E-2</v>
      </c>
      <c r="O58" s="120">
        <f t="shared" si="92"/>
        <v>1.619E-2</v>
      </c>
      <c r="P58" s="120">
        <f t="shared" si="93"/>
        <v>1.619E-2</v>
      </c>
      <c r="Q58" s="120">
        <f t="shared" si="94"/>
        <v>1.619E-2</v>
      </c>
      <c r="R58" s="120">
        <f t="shared" ref="R58:R66" si="95">Q58</f>
        <v>1.619E-2</v>
      </c>
      <c r="S58" s="359"/>
    </row>
    <row r="59" spans="1:19" ht="15.75">
      <c r="A59" s="6">
        <f>ROW()</f>
        <v>59</v>
      </c>
      <c r="B59" s="357">
        <f t="shared" si="83"/>
        <v>2020</v>
      </c>
      <c r="E59" s="48"/>
      <c r="F59" s="48"/>
      <c r="G59" s="195"/>
      <c r="H59" s="195"/>
      <c r="I59" s="358"/>
      <c r="J59" s="474">
        <f>IF(Inputs!BE$23="","",Inputs!BE$23)</f>
        <v>1.7250000000000001E-2</v>
      </c>
      <c r="K59" s="195">
        <f t="shared" si="88"/>
        <v>1.7250000000000001E-2</v>
      </c>
      <c r="L59" s="195">
        <f t="shared" si="89"/>
        <v>1.7250000000000001E-2</v>
      </c>
      <c r="M59" s="195">
        <f t="shared" si="90"/>
        <v>1.7250000000000001E-2</v>
      </c>
      <c r="N59" s="359">
        <f t="shared" si="91"/>
        <v>1.7250000000000001E-2</v>
      </c>
      <c r="O59" s="120">
        <f t="shared" si="92"/>
        <v>1.7250000000000001E-2</v>
      </c>
      <c r="P59" s="120">
        <f t="shared" si="93"/>
        <v>1.7250000000000001E-2</v>
      </c>
      <c r="Q59" s="120">
        <f t="shared" si="94"/>
        <v>1.7250000000000001E-2</v>
      </c>
      <c r="R59" s="120">
        <f t="shared" si="95"/>
        <v>1.7250000000000001E-2</v>
      </c>
      <c r="S59" s="359">
        <f t="shared" ref="S59:S67" si="96">R59</f>
        <v>1.7250000000000001E-2</v>
      </c>
    </row>
    <row r="60" spans="1:19" ht="15.75">
      <c r="A60" s="6">
        <f>ROW()</f>
        <v>60</v>
      </c>
      <c r="B60" s="357">
        <f t="shared" si="83"/>
        <v>2021</v>
      </c>
      <c r="E60" s="48"/>
      <c r="F60" s="48"/>
      <c r="G60" s="195"/>
      <c r="H60" s="195"/>
      <c r="I60" s="358"/>
      <c r="J60" s="195"/>
      <c r="K60" s="474">
        <f>IF(Inputs!BF$23="","",Inputs!BF$23)</f>
        <v>2.009E-2</v>
      </c>
      <c r="L60" s="195">
        <f t="shared" si="89"/>
        <v>2.009E-2</v>
      </c>
      <c r="M60" s="195">
        <f t="shared" si="90"/>
        <v>2.009E-2</v>
      </c>
      <c r="N60" s="358">
        <f t="shared" si="91"/>
        <v>2.009E-2</v>
      </c>
      <c r="O60" s="120">
        <f t="shared" si="92"/>
        <v>2.009E-2</v>
      </c>
      <c r="P60" s="120">
        <f t="shared" si="93"/>
        <v>2.009E-2</v>
      </c>
      <c r="Q60" s="120">
        <f t="shared" si="94"/>
        <v>2.009E-2</v>
      </c>
      <c r="R60" s="120">
        <f t="shared" si="95"/>
        <v>2.009E-2</v>
      </c>
      <c r="S60" s="359">
        <f t="shared" si="96"/>
        <v>2.009E-2</v>
      </c>
    </row>
    <row r="61" spans="1:19" ht="15.75">
      <c r="A61" s="6">
        <f>ROW()</f>
        <v>61</v>
      </c>
      <c r="B61" s="357">
        <f t="shared" si="83"/>
        <v>2022</v>
      </c>
      <c r="E61" s="48"/>
      <c r="F61" s="48"/>
      <c r="G61" s="195"/>
      <c r="H61" s="195"/>
      <c r="I61" s="358"/>
      <c r="J61" s="195"/>
      <c r="K61" s="195"/>
      <c r="L61" s="474">
        <f>IF(Inputs!BG$23="","",Inputs!BG$23)</f>
        <v>1.482E-2</v>
      </c>
      <c r="M61" s="195">
        <f t="shared" si="90"/>
        <v>1.482E-2</v>
      </c>
      <c r="N61" s="358">
        <f t="shared" si="91"/>
        <v>1.482E-2</v>
      </c>
      <c r="O61" s="195">
        <f t="shared" si="92"/>
        <v>1.482E-2</v>
      </c>
      <c r="P61" s="120">
        <f t="shared" si="93"/>
        <v>1.482E-2</v>
      </c>
      <c r="Q61" s="120">
        <f t="shared" si="94"/>
        <v>1.482E-2</v>
      </c>
      <c r="R61" s="120">
        <f t="shared" si="95"/>
        <v>1.482E-2</v>
      </c>
      <c r="S61" s="359">
        <f t="shared" si="96"/>
        <v>1.482E-2</v>
      </c>
    </row>
    <row r="62" spans="1:19" ht="15.75">
      <c r="A62" s="6">
        <f>ROW()</f>
        <v>62</v>
      </c>
      <c r="B62" s="357">
        <f t="shared" si="83"/>
        <v>2023</v>
      </c>
      <c r="E62" s="48"/>
      <c r="F62" s="48"/>
      <c r="G62" s="195"/>
      <c r="H62" s="195"/>
      <c r="I62" s="358"/>
      <c r="J62" s="195"/>
      <c r="K62" s="195"/>
      <c r="L62" s="195"/>
      <c r="M62" s="474">
        <f>IF(Inputs!BH$23="","",Inputs!BH$23)</f>
        <v>2.2089999999999999E-2</v>
      </c>
      <c r="N62" s="358">
        <f t="shared" si="91"/>
        <v>2.2089999999999999E-2</v>
      </c>
      <c r="O62" s="195">
        <f t="shared" si="92"/>
        <v>2.2089999999999999E-2</v>
      </c>
      <c r="P62" s="195">
        <f t="shared" si="93"/>
        <v>2.2089999999999999E-2</v>
      </c>
      <c r="Q62" s="120">
        <f t="shared" si="94"/>
        <v>2.2089999999999999E-2</v>
      </c>
      <c r="R62" s="120">
        <f t="shared" si="95"/>
        <v>2.2089999999999999E-2</v>
      </c>
      <c r="S62" s="359">
        <f t="shared" si="96"/>
        <v>2.2089999999999999E-2</v>
      </c>
    </row>
    <row r="63" spans="1:19" ht="15.75">
      <c r="A63" s="6">
        <f>ROW()</f>
        <v>63</v>
      </c>
      <c r="B63" s="357">
        <f t="shared" si="83"/>
        <v>2024</v>
      </c>
      <c r="E63" s="48"/>
      <c r="F63" s="48"/>
      <c r="G63" s="195"/>
      <c r="H63" s="195"/>
      <c r="I63" s="358"/>
      <c r="J63" s="195"/>
      <c r="K63" s="195"/>
      <c r="L63" s="195"/>
      <c r="M63" s="195"/>
      <c r="N63" s="475">
        <f>IF(Inputs!BI$23="","",Inputs!BI$23)</f>
        <v>1.908E-2</v>
      </c>
      <c r="O63" s="195">
        <f t="shared" si="92"/>
        <v>1.908E-2</v>
      </c>
      <c r="P63" s="195">
        <f t="shared" si="93"/>
        <v>1.908E-2</v>
      </c>
      <c r="Q63" s="195">
        <f t="shared" si="94"/>
        <v>1.908E-2</v>
      </c>
      <c r="R63" s="120">
        <f t="shared" si="95"/>
        <v>1.908E-2</v>
      </c>
      <c r="S63" s="359">
        <f t="shared" si="96"/>
        <v>1.908E-2</v>
      </c>
    </row>
    <row r="64" spans="1:19" ht="15.75">
      <c r="A64" s="6">
        <f>ROW()</f>
        <v>64</v>
      </c>
      <c r="B64" s="357">
        <f t="shared" si="83"/>
        <v>2025</v>
      </c>
      <c r="C64" s="480"/>
      <c r="I64" s="277"/>
      <c r="N64" s="277"/>
      <c r="O64" s="474">
        <f>IF(Inputs!BJ$23="","",Inputs!BJ$23)</f>
        <v>1.7219999999999999E-2</v>
      </c>
      <c r="P64" s="195">
        <f t="shared" si="93"/>
        <v>1.7219999999999999E-2</v>
      </c>
      <c r="Q64" s="195">
        <f t="shared" si="94"/>
        <v>1.7219999999999999E-2</v>
      </c>
      <c r="R64" s="195">
        <f t="shared" si="95"/>
        <v>1.7219999999999999E-2</v>
      </c>
      <c r="S64" s="359">
        <f t="shared" si="96"/>
        <v>1.7219999999999999E-2</v>
      </c>
    </row>
    <row r="65" spans="1:19" ht="15.75">
      <c r="A65" s="6">
        <f>ROW()</f>
        <v>65</v>
      </c>
      <c r="B65" s="357">
        <f t="shared" si="83"/>
        <v>2026</v>
      </c>
      <c r="I65" s="277"/>
      <c r="N65" s="277"/>
      <c r="O65" s="195"/>
      <c r="P65" s="474" t="str">
        <f>IF(Inputs!BK$23="","",Inputs!BK$23)</f>
        <v/>
      </c>
      <c r="Q65" s="195" t="str">
        <f t="shared" si="94"/>
        <v/>
      </c>
      <c r="R65" s="195" t="str">
        <f t="shared" si="95"/>
        <v/>
      </c>
      <c r="S65" s="358" t="str">
        <f t="shared" si="96"/>
        <v/>
      </c>
    </row>
    <row r="66" spans="1:19" ht="15.75">
      <c r="A66" s="6">
        <f>ROW()</f>
        <v>66</v>
      </c>
      <c r="B66" s="357">
        <f t="shared" si="83"/>
        <v>2027</v>
      </c>
      <c r="I66" s="277"/>
      <c r="N66" s="277"/>
      <c r="O66" s="195"/>
      <c r="P66" s="195"/>
      <c r="Q66" s="474" t="str">
        <f>IF(Inputs!BL$23="","",Inputs!BL$23)</f>
        <v/>
      </c>
      <c r="R66" s="195" t="str">
        <f t="shared" si="95"/>
        <v/>
      </c>
      <c r="S66" s="358" t="str">
        <f t="shared" si="96"/>
        <v/>
      </c>
    </row>
    <row r="67" spans="1:19" ht="15.75">
      <c r="A67" s="6">
        <f>ROW()</f>
        <v>67</v>
      </c>
      <c r="B67" s="357">
        <f t="shared" si="83"/>
        <v>2028</v>
      </c>
      <c r="I67" s="277"/>
      <c r="N67" s="277"/>
      <c r="O67" s="195"/>
      <c r="P67" s="195"/>
      <c r="Q67" s="195"/>
      <c r="R67" s="474" t="str">
        <f>IF(Inputs!BM$23="","",Inputs!BM$23)</f>
        <v/>
      </c>
      <c r="S67" s="358" t="str">
        <f t="shared" si="96"/>
        <v/>
      </c>
    </row>
    <row r="68" spans="1:19">
      <c r="A68" s="6">
        <f>ROW()</f>
        <v>68</v>
      </c>
      <c r="B68" s="479">
        <f t="shared" si="83"/>
        <v>2029</v>
      </c>
      <c r="C68" s="35"/>
      <c r="D68" s="35"/>
      <c r="E68" s="35"/>
      <c r="F68" s="35"/>
      <c r="G68" s="35"/>
      <c r="H68" s="35"/>
      <c r="I68" s="481"/>
      <c r="J68" s="35"/>
      <c r="K68" s="35"/>
      <c r="L68" s="35"/>
      <c r="M68" s="35"/>
      <c r="N68" s="481"/>
      <c r="O68" s="477"/>
      <c r="P68" s="477"/>
      <c r="Q68" s="477"/>
      <c r="R68" s="477"/>
      <c r="S68" s="478" t="str">
        <f>IF(Inputs!BN$23="","",Inputs!BN$23)</f>
        <v/>
      </c>
    </row>
    <row r="69" spans="1:19">
      <c r="A69" s="6">
        <f>ROW()</f>
        <v>69</v>
      </c>
    </row>
    <row r="70" spans="1:19">
      <c r="A70" s="6"/>
    </row>
    <row r="71" spans="1:19">
      <c r="A71" s="6"/>
    </row>
    <row r="72" spans="1:19">
      <c r="A72" s="6"/>
    </row>
  </sheetData>
  <sheetProtection algorithmName="SHA-512" hashValue="CnoyIVZ2YUpLZEDIYRY3wewDRjLF+mL62IXeTBiUkSnXyqjxpxcw5pZ9MxTePft1VleWFt+0P9ZtUbKu6mhXlw==" saltValue="npzz96KSb4GheVc7QJ+ZZQ==" spinCount="100000" sheet="1" objects="1" scenarios="1"/>
  <sortState xmlns:xlrd2="http://schemas.microsoft.com/office/spreadsheetml/2017/richdata2" ref="B45:N63">
    <sortCondition ref="B45:B63"/>
  </sortState>
  <phoneticPr fontId="77" type="noConversion"/>
  <printOptions horizontalCentered="1"/>
  <pageMargins left="0.19685039370078741" right="0.19685039370078741" top="0.59055118110236227" bottom="0.59055118110236227" header="0.31496062992125984" footer="0.31496062992125984"/>
  <pageSetup paperSize="9" scale="53" orientation="landscape" r:id="rId1"/>
  <headerFooter>
    <oddHeader>&amp;R[ERA GGT Tariff Model FD - Public]</oddHeader>
    <oddFooter>&amp;L[&amp;A]&amp;C18 December 2024&amp;R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tabColor rgb="FFCCFFCC"/>
    <outlinePr summaryBelow="0"/>
    <pageSetUpPr fitToPage="1"/>
  </sheetPr>
  <dimension ref="A1:BV1876"/>
  <sheetViews>
    <sheetView showGridLines="0" zoomScaleNormal="100" workbookViewId="0">
      <pane xSplit="5" ySplit="12" topLeftCell="F13" activePane="bottomRight" state="frozen"/>
      <selection activeCell="L32" sqref="L32"/>
      <selection pane="topRight" activeCell="L32" sqref="L32"/>
      <selection pane="bottomLeft" activeCell="L32" sqref="L32"/>
      <selection pane="bottomRight" activeCell="BE13" sqref="BE13"/>
    </sheetView>
  </sheetViews>
  <sheetFormatPr defaultRowHeight="15" outlineLevelRow="1" outlineLevelCol="1"/>
  <cols>
    <col min="1" max="1" width="6.28515625" style="6" customWidth="1"/>
    <col min="2" max="2" width="61.28515625" bestFit="1" customWidth="1"/>
    <col min="3" max="3" width="19.42578125" customWidth="1"/>
    <col min="4" max="4" width="14" customWidth="1"/>
    <col min="5" max="5" width="17" customWidth="1"/>
    <col min="6" max="6" width="22.7109375" hidden="1" customWidth="1" outlineLevel="1"/>
    <col min="7" max="46" width="13.42578125" hidden="1" customWidth="1" outlineLevel="1"/>
    <col min="47" max="47" width="13.42578125" hidden="1" customWidth="1" outlineLevel="1" collapsed="1"/>
    <col min="48" max="51" width="13.42578125" hidden="1" customWidth="1" outlineLevel="1"/>
    <col min="52" max="52" width="12.7109375" hidden="1" customWidth="1" outlineLevel="1"/>
    <col min="53" max="54" width="13.42578125" hidden="1" customWidth="1" outlineLevel="1"/>
    <col min="55" max="56" width="13.85546875" hidden="1" customWidth="1" outlineLevel="1"/>
    <col min="57" max="57" width="13.85546875" bestFit="1" customWidth="1" collapsed="1"/>
    <col min="58" max="66" width="13.85546875" bestFit="1" customWidth="1"/>
  </cols>
  <sheetData>
    <row r="1" spans="1:66" ht="26.25">
      <c r="B1" s="211" t="str">
        <f>Main!B1</f>
        <v xml:space="preserve">ERA, GGT Tariff Model, December 2024 [Final Decision] </v>
      </c>
    </row>
    <row r="2" spans="1:66" ht="20.25">
      <c r="B2" s="212" t="s">
        <v>136</v>
      </c>
    </row>
    <row r="3" spans="1:66">
      <c r="A3" s="295" t="s">
        <v>218</v>
      </c>
      <c r="B3" s="297">
        <f>COLUMN()</f>
        <v>2</v>
      </c>
      <c r="C3" s="297">
        <f>COLUMN()</f>
        <v>3</v>
      </c>
      <c r="D3" s="297">
        <f>COLUMN()</f>
        <v>4</v>
      </c>
      <c r="E3" s="297">
        <f>COLUMN()</f>
        <v>5</v>
      </c>
      <c r="F3" s="297">
        <f>COLUMN()</f>
        <v>6</v>
      </c>
      <c r="G3" s="297">
        <f>COLUMN()</f>
        <v>7</v>
      </c>
      <c r="H3" s="297">
        <f>COLUMN()</f>
        <v>8</v>
      </c>
      <c r="I3" s="297">
        <f>COLUMN()</f>
        <v>9</v>
      </c>
      <c r="J3" s="297">
        <f>COLUMN()</f>
        <v>10</v>
      </c>
      <c r="K3" s="297">
        <f>COLUMN()</f>
        <v>11</v>
      </c>
      <c r="L3" s="297">
        <f>COLUMN()</f>
        <v>12</v>
      </c>
      <c r="M3" s="297">
        <f>COLUMN()</f>
        <v>13</v>
      </c>
      <c r="N3" s="297">
        <f>COLUMN()</f>
        <v>14</v>
      </c>
      <c r="O3" s="297">
        <f>COLUMN()</f>
        <v>15</v>
      </c>
      <c r="P3" s="297">
        <f>COLUMN()</f>
        <v>16</v>
      </c>
      <c r="Q3" s="297">
        <f>COLUMN()</f>
        <v>17</v>
      </c>
      <c r="R3" s="297">
        <f>COLUMN()</f>
        <v>18</v>
      </c>
      <c r="S3" s="297">
        <f>COLUMN()</f>
        <v>19</v>
      </c>
      <c r="T3" s="297">
        <f>COLUMN()</f>
        <v>20</v>
      </c>
      <c r="U3" s="297">
        <f>COLUMN()</f>
        <v>21</v>
      </c>
      <c r="V3" s="297">
        <f>COLUMN()</f>
        <v>22</v>
      </c>
      <c r="W3" s="297">
        <f>COLUMN()</f>
        <v>23</v>
      </c>
      <c r="X3" s="297">
        <f>COLUMN()</f>
        <v>24</v>
      </c>
      <c r="Y3" s="297">
        <f>COLUMN()</f>
        <v>25</v>
      </c>
      <c r="Z3" s="297">
        <f>COLUMN()</f>
        <v>26</v>
      </c>
      <c r="AA3" s="297">
        <f>COLUMN()</f>
        <v>27</v>
      </c>
      <c r="AB3" s="297">
        <f>COLUMN()</f>
        <v>28</v>
      </c>
      <c r="AC3" s="297">
        <f>COLUMN()</f>
        <v>29</v>
      </c>
      <c r="AD3" s="297">
        <f>COLUMN()</f>
        <v>30</v>
      </c>
      <c r="AE3" s="297">
        <f>COLUMN()</f>
        <v>31</v>
      </c>
      <c r="AF3" s="297">
        <f>COLUMN()</f>
        <v>32</v>
      </c>
      <c r="AG3" s="297">
        <f>COLUMN()</f>
        <v>33</v>
      </c>
      <c r="AH3" s="297">
        <f>COLUMN()</f>
        <v>34</v>
      </c>
      <c r="AI3" s="297">
        <f>COLUMN()</f>
        <v>35</v>
      </c>
      <c r="AJ3" s="297">
        <f>COLUMN()</f>
        <v>36</v>
      </c>
      <c r="AK3" s="297">
        <f>COLUMN()</f>
        <v>37</v>
      </c>
      <c r="AL3" s="297">
        <f>COLUMN()</f>
        <v>38</v>
      </c>
      <c r="AM3" s="297">
        <f>COLUMN()</f>
        <v>39</v>
      </c>
      <c r="AN3" s="297">
        <f>COLUMN()</f>
        <v>40</v>
      </c>
      <c r="AO3" s="297">
        <f>COLUMN()</f>
        <v>41</v>
      </c>
      <c r="AP3" s="297">
        <f>COLUMN()</f>
        <v>42</v>
      </c>
      <c r="AQ3" s="297">
        <f>COLUMN()</f>
        <v>43</v>
      </c>
      <c r="AR3" s="297">
        <f>COLUMN()</f>
        <v>44</v>
      </c>
      <c r="AS3" s="297">
        <f>COLUMN()</f>
        <v>45</v>
      </c>
      <c r="AT3" s="297">
        <f>COLUMN()</f>
        <v>46</v>
      </c>
      <c r="AU3" s="297">
        <f>COLUMN()</f>
        <v>47</v>
      </c>
      <c r="AV3" s="297">
        <f>COLUMN()</f>
        <v>48</v>
      </c>
      <c r="AW3" s="297">
        <f>COLUMN()</f>
        <v>49</v>
      </c>
      <c r="AX3" s="297">
        <f>COLUMN()</f>
        <v>50</v>
      </c>
      <c r="AY3" s="297">
        <f>COLUMN()</f>
        <v>51</v>
      </c>
      <c r="AZ3" s="297">
        <f>COLUMN()</f>
        <v>52</v>
      </c>
      <c r="BA3" s="297">
        <f>COLUMN()</f>
        <v>53</v>
      </c>
      <c r="BB3" s="297">
        <f>COLUMN()</f>
        <v>54</v>
      </c>
      <c r="BC3" s="297">
        <f>COLUMN()</f>
        <v>55</v>
      </c>
      <c r="BD3" s="297">
        <f>COLUMN()</f>
        <v>56</v>
      </c>
      <c r="BE3" s="297">
        <f>COLUMN()</f>
        <v>57</v>
      </c>
      <c r="BF3" s="297">
        <f>COLUMN()</f>
        <v>58</v>
      </c>
      <c r="BG3" s="297">
        <f>COLUMN()</f>
        <v>59</v>
      </c>
      <c r="BH3" s="297">
        <f>COLUMN()</f>
        <v>60</v>
      </c>
      <c r="BI3" s="297">
        <f>COLUMN()</f>
        <v>61</v>
      </c>
      <c r="BJ3" s="297">
        <f>COLUMN()</f>
        <v>62</v>
      </c>
      <c r="BK3" s="297">
        <f>COLUMN()</f>
        <v>63</v>
      </c>
      <c r="BL3" s="297">
        <f>COLUMN()</f>
        <v>64</v>
      </c>
      <c r="BM3" s="297">
        <f>COLUMN()</f>
        <v>65</v>
      </c>
      <c r="BN3" s="297">
        <f>COLUMN()</f>
        <v>66</v>
      </c>
    </row>
    <row r="4" spans="1:66" ht="15.75">
      <c r="A4" s="418">
        <f>ROW()</f>
        <v>4</v>
      </c>
      <c r="B4" s="101" t="s">
        <v>453</v>
      </c>
      <c r="C4" s="90"/>
      <c r="D4" s="90"/>
      <c r="E4" s="90"/>
      <c r="F4" s="605" t="s">
        <v>7</v>
      </c>
      <c r="G4" s="605" t="s">
        <v>7</v>
      </c>
      <c r="H4" s="605" t="s">
        <v>7</v>
      </c>
      <c r="I4" s="605" t="s">
        <v>7</v>
      </c>
      <c r="J4" s="605" t="s">
        <v>7</v>
      </c>
      <c r="K4" s="605" t="s">
        <v>7</v>
      </c>
      <c r="L4" s="605" t="s">
        <v>7</v>
      </c>
      <c r="M4" s="605" t="s">
        <v>7</v>
      </c>
      <c r="N4" s="605" t="s">
        <v>7</v>
      </c>
      <c r="O4" s="605" t="s">
        <v>7</v>
      </c>
      <c r="P4" s="605" t="s">
        <v>7</v>
      </c>
      <c r="Q4" s="605" t="s">
        <v>7</v>
      </c>
      <c r="R4" s="605" t="s">
        <v>7</v>
      </c>
      <c r="S4" s="605" t="s">
        <v>7</v>
      </c>
      <c r="T4" s="605" t="s">
        <v>7</v>
      </c>
      <c r="U4" s="605" t="s">
        <v>7</v>
      </c>
      <c r="V4" s="605" t="s">
        <v>7</v>
      </c>
      <c r="W4" s="605" t="s">
        <v>7</v>
      </c>
      <c r="X4" s="605" t="s">
        <v>7</v>
      </c>
      <c r="Y4" s="605" t="s">
        <v>7</v>
      </c>
      <c r="Z4" s="605" t="s">
        <v>7</v>
      </c>
      <c r="AA4" s="605" t="s">
        <v>7</v>
      </c>
      <c r="AB4" s="605" t="s">
        <v>7</v>
      </c>
      <c r="AC4" s="605" t="s">
        <v>7</v>
      </c>
      <c r="AD4" s="605" t="s">
        <v>7</v>
      </c>
      <c r="AE4" s="605" t="s">
        <v>7</v>
      </c>
      <c r="AF4" s="605" t="s">
        <v>7</v>
      </c>
      <c r="AG4" s="605" t="s">
        <v>7</v>
      </c>
      <c r="AH4" s="605" t="s">
        <v>7</v>
      </c>
      <c r="AI4" s="605" t="s">
        <v>7</v>
      </c>
      <c r="AJ4" s="605" t="s">
        <v>7</v>
      </c>
      <c r="AK4" s="605" t="s">
        <v>7</v>
      </c>
      <c r="AL4" s="605" t="s">
        <v>7</v>
      </c>
      <c r="AM4" s="605" t="s">
        <v>7</v>
      </c>
      <c r="AN4" s="605" t="s">
        <v>7</v>
      </c>
      <c r="AO4" s="605" t="s">
        <v>7</v>
      </c>
      <c r="AP4" s="605" t="s">
        <v>7</v>
      </c>
      <c r="AQ4" s="605" t="s">
        <v>7</v>
      </c>
      <c r="AR4" s="605" t="s">
        <v>7</v>
      </c>
      <c r="AS4" s="605" t="s">
        <v>7</v>
      </c>
      <c r="AT4" s="605" t="s">
        <v>7</v>
      </c>
      <c r="AU4" s="605" t="s">
        <v>7</v>
      </c>
      <c r="AV4" s="605" t="s">
        <v>7</v>
      </c>
      <c r="AW4" s="605" t="s">
        <v>7</v>
      </c>
      <c r="AX4" s="605" t="s">
        <v>7</v>
      </c>
      <c r="AY4" s="605" t="s">
        <v>7</v>
      </c>
      <c r="AZ4" s="605" t="s">
        <v>451</v>
      </c>
      <c r="BA4" s="605" t="s">
        <v>451</v>
      </c>
      <c r="BB4" s="605" t="s">
        <v>451</v>
      </c>
      <c r="BC4" s="605" t="s">
        <v>451</v>
      </c>
      <c r="BD4" s="605" t="s">
        <v>451</v>
      </c>
      <c r="BE4" s="605" t="s">
        <v>451</v>
      </c>
      <c r="BF4" s="605" t="s">
        <v>451</v>
      </c>
      <c r="BG4" s="605" t="s">
        <v>451</v>
      </c>
      <c r="BH4" s="605" t="s">
        <v>8</v>
      </c>
      <c r="BI4" s="605" t="s">
        <v>8</v>
      </c>
      <c r="BJ4" s="605" t="s">
        <v>8</v>
      </c>
      <c r="BK4" s="605" t="s">
        <v>8</v>
      </c>
      <c r="BL4" s="605" t="s">
        <v>8</v>
      </c>
      <c r="BM4" s="605" t="s">
        <v>8</v>
      </c>
      <c r="BN4" s="605" t="s">
        <v>8</v>
      </c>
    </row>
    <row r="5" spans="1:66" ht="15.75">
      <c r="A5" s="418">
        <f>ROW()</f>
        <v>5</v>
      </c>
      <c r="B5" s="68" t="s">
        <v>5</v>
      </c>
      <c r="C5" s="88"/>
      <c r="D5" s="88"/>
      <c r="E5" s="88"/>
      <c r="F5" s="217" t="s">
        <v>12</v>
      </c>
      <c r="G5" s="217" t="s">
        <v>12</v>
      </c>
      <c r="H5" s="217" t="s">
        <v>12</v>
      </c>
      <c r="I5" s="217" t="s">
        <v>12</v>
      </c>
      <c r="J5" s="217" t="s">
        <v>12</v>
      </c>
      <c r="K5" s="217" t="s">
        <v>12</v>
      </c>
      <c r="L5" s="217" t="s">
        <v>12</v>
      </c>
      <c r="M5" s="217" t="s">
        <v>12</v>
      </c>
      <c r="N5" s="217" t="s">
        <v>12</v>
      </c>
      <c r="O5" s="217" t="s">
        <v>12</v>
      </c>
      <c r="P5" s="217" t="s">
        <v>12</v>
      </c>
      <c r="Q5" s="217" t="s">
        <v>12</v>
      </c>
      <c r="R5" s="217" t="s">
        <v>12</v>
      </c>
      <c r="S5" s="217" t="s">
        <v>12</v>
      </c>
      <c r="T5" s="217" t="s">
        <v>12</v>
      </c>
      <c r="U5" s="217" t="s">
        <v>12</v>
      </c>
      <c r="V5" s="217" t="s">
        <v>12</v>
      </c>
      <c r="W5" s="217" t="s">
        <v>12</v>
      </c>
      <c r="X5" s="217" t="s">
        <v>12</v>
      </c>
      <c r="Y5" s="217" t="s">
        <v>12</v>
      </c>
      <c r="Z5" s="217" t="s">
        <v>12</v>
      </c>
      <c r="AA5" s="217" t="s">
        <v>12</v>
      </c>
      <c r="AB5" s="217" t="s">
        <v>12</v>
      </c>
      <c r="AC5" s="217" t="s">
        <v>12</v>
      </c>
      <c r="AD5" s="217" t="s">
        <v>12</v>
      </c>
      <c r="AE5" s="217" t="s">
        <v>12</v>
      </c>
      <c r="AF5" s="217" t="s">
        <v>12</v>
      </c>
      <c r="AG5" s="217" t="s">
        <v>12</v>
      </c>
      <c r="AH5" s="217" t="s">
        <v>12</v>
      </c>
      <c r="AI5" s="217" t="s">
        <v>12</v>
      </c>
      <c r="AJ5" s="217" t="s">
        <v>12</v>
      </c>
      <c r="AK5" s="217" t="s">
        <v>12</v>
      </c>
      <c r="AL5" s="217" t="s">
        <v>12</v>
      </c>
      <c r="AM5" s="217" t="s">
        <v>12</v>
      </c>
      <c r="AN5" s="217" t="s">
        <v>12</v>
      </c>
      <c r="AO5" s="217" t="s">
        <v>12</v>
      </c>
      <c r="AP5" s="217" t="s">
        <v>12</v>
      </c>
      <c r="AQ5" s="217" t="s">
        <v>12</v>
      </c>
      <c r="AR5" s="217" t="s">
        <v>12</v>
      </c>
      <c r="AS5" s="217" t="s">
        <v>12</v>
      </c>
      <c r="AT5" s="217" t="s">
        <v>12</v>
      </c>
      <c r="AU5" s="217" t="s">
        <v>12</v>
      </c>
      <c r="AV5" s="217" t="s">
        <v>12</v>
      </c>
      <c r="AW5" s="217" t="s">
        <v>12</v>
      </c>
      <c r="AX5" s="217" t="s">
        <v>12</v>
      </c>
      <c r="AY5" s="217" t="s">
        <v>12</v>
      </c>
      <c r="AZ5" s="217" t="s">
        <v>12</v>
      </c>
      <c r="BA5" s="217" t="s">
        <v>12</v>
      </c>
      <c r="BB5" s="217" t="s">
        <v>12</v>
      </c>
      <c r="BC5" s="217" t="s">
        <v>12</v>
      </c>
      <c r="BD5" s="217" t="s">
        <v>12</v>
      </c>
      <c r="BE5" s="217" t="s">
        <v>12</v>
      </c>
      <c r="BF5" s="217" t="s">
        <v>12</v>
      </c>
      <c r="BG5" s="217" t="s">
        <v>12</v>
      </c>
      <c r="BH5" s="217" t="s">
        <v>12</v>
      </c>
      <c r="BI5" s="217" t="s">
        <v>12</v>
      </c>
      <c r="BJ5" s="217" t="s">
        <v>12</v>
      </c>
      <c r="BK5" s="217" t="s">
        <v>12</v>
      </c>
      <c r="BL5" s="217" t="s">
        <v>12</v>
      </c>
      <c r="BM5" s="217" t="s">
        <v>12</v>
      </c>
      <c r="BN5" s="217" t="s">
        <v>12</v>
      </c>
    </row>
    <row r="6" spans="1:66" ht="15.75">
      <c r="A6" s="418">
        <f>ROW()</f>
        <v>6</v>
      </c>
      <c r="B6" s="68" t="s">
        <v>1</v>
      </c>
      <c r="C6" s="88"/>
      <c r="D6" s="88"/>
      <c r="E6" s="88"/>
      <c r="F6" s="70"/>
      <c r="G6" s="62">
        <v>1</v>
      </c>
      <c r="H6" s="62">
        <v>1</v>
      </c>
      <c r="I6" s="62">
        <v>1</v>
      </c>
      <c r="J6" s="62">
        <v>1</v>
      </c>
      <c r="K6" s="62">
        <v>1</v>
      </c>
      <c r="L6" s="62">
        <v>1</v>
      </c>
      <c r="M6" s="62">
        <v>1</v>
      </c>
      <c r="N6" s="62">
        <v>1</v>
      </c>
      <c r="O6" s="62">
        <v>1</v>
      </c>
      <c r="P6" s="62">
        <v>1</v>
      </c>
      <c r="Q6" s="62">
        <v>1</v>
      </c>
      <c r="R6" s="62">
        <v>1</v>
      </c>
      <c r="S6" s="62">
        <v>1</v>
      </c>
      <c r="T6" s="62">
        <v>1</v>
      </c>
      <c r="U6" s="62">
        <v>1</v>
      </c>
      <c r="V6" s="62">
        <v>1</v>
      </c>
      <c r="W6" s="62">
        <v>1</v>
      </c>
      <c r="X6" s="62">
        <v>1</v>
      </c>
      <c r="Y6" s="62">
        <v>1</v>
      </c>
      <c r="Z6" s="62">
        <v>1</v>
      </c>
      <c r="AA6" s="62">
        <v>1</v>
      </c>
      <c r="AB6" s="62">
        <v>1</v>
      </c>
      <c r="AC6" s="62">
        <v>1</v>
      </c>
      <c r="AD6" s="62">
        <v>1</v>
      </c>
      <c r="AE6" s="62">
        <v>1</v>
      </c>
      <c r="AF6" s="62">
        <v>1</v>
      </c>
      <c r="AG6" s="62">
        <v>1</v>
      </c>
      <c r="AH6" s="62">
        <v>1</v>
      </c>
      <c r="AI6" s="62">
        <v>1</v>
      </c>
      <c r="AJ6" s="62">
        <v>1</v>
      </c>
      <c r="AK6" s="62">
        <v>1</v>
      </c>
      <c r="AL6" s="62">
        <v>1</v>
      </c>
      <c r="AM6" s="62">
        <v>1</v>
      </c>
      <c r="AN6" s="62">
        <v>1</v>
      </c>
      <c r="AO6" s="62">
        <v>1</v>
      </c>
      <c r="AP6" s="62">
        <v>1</v>
      </c>
      <c r="AQ6" s="62">
        <v>1</v>
      </c>
      <c r="AR6" s="62">
        <v>1</v>
      </c>
      <c r="AS6" s="62">
        <v>1</v>
      </c>
      <c r="AT6" s="62">
        <v>1</v>
      </c>
      <c r="AU6" s="62">
        <v>2</v>
      </c>
      <c r="AV6" s="62">
        <v>2</v>
      </c>
      <c r="AW6" s="62">
        <v>2</v>
      </c>
      <c r="AX6" s="62">
        <v>2</v>
      </c>
      <c r="AY6" s="62">
        <v>2</v>
      </c>
      <c r="AZ6" s="62">
        <v>3</v>
      </c>
      <c r="BA6" s="62">
        <v>3</v>
      </c>
      <c r="BB6" s="62">
        <v>3</v>
      </c>
      <c r="BC6" s="62">
        <v>3</v>
      </c>
      <c r="BD6" s="62">
        <v>3</v>
      </c>
      <c r="BE6" s="62">
        <v>4</v>
      </c>
      <c r="BF6" s="62">
        <v>4</v>
      </c>
      <c r="BG6" s="62">
        <v>4</v>
      </c>
      <c r="BH6" s="62">
        <v>4</v>
      </c>
      <c r="BI6" s="62">
        <v>4</v>
      </c>
      <c r="BJ6" s="62">
        <v>5</v>
      </c>
      <c r="BK6" s="62">
        <v>5</v>
      </c>
      <c r="BL6" s="62">
        <v>5</v>
      </c>
      <c r="BM6" s="62">
        <v>5</v>
      </c>
      <c r="BN6" s="62">
        <v>5</v>
      </c>
    </row>
    <row r="7" spans="1:66" ht="15.75">
      <c r="A7" s="418">
        <f>ROW()</f>
        <v>7</v>
      </c>
      <c r="B7" s="102" t="s">
        <v>14</v>
      </c>
      <c r="C7" s="88"/>
      <c r="D7" s="88"/>
      <c r="E7" s="88"/>
      <c r="F7" s="214">
        <v>36434</v>
      </c>
      <c r="G7" s="215">
        <f t="shared" ref="G7:BD7" si="0">F8+1</f>
        <v>36526</v>
      </c>
      <c r="H7" s="215">
        <f t="shared" si="0"/>
        <v>36617</v>
      </c>
      <c r="I7" s="215">
        <f t="shared" si="0"/>
        <v>36708</v>
      </c>
      <c r="J7" s="215">
        <f t="shared" si="0"/>
        <v>36800</v>
      </c>
      <c r="K7" s="215">
        <f t="shared" si="0"/>
        <v>36892</v>
      </c>
      <c r="L7" s="215">
        <f t="shared" si="0"/>
        <v>36982</v>
      </c>
      <c r="M7" s="215">
        <f t="shared" si="0"/>
        <v>37073</v>
      </c>
      <c r="N7" s="215">
        <f t="shared" si="0"/>
        <v>37165</v>
      </c>
      <c r="O7" s="215">
        <f t="shared" si="0"/>
        <v>37257</v>
      </c>
      <c r="P7" s="215">
        <f t="shared" si="0"/>
        <v>37347</v>
      </c>
      <c r="Q7" s="215">
        <f t="shared" si="0"/>
        <v>37438</v>
      </c>
      <c r="R7" s="215">
        <f t="shared" si="0"/>
        <v>37530</v>
      </c>
      <c r="S7" s="215">
        <f t="shared" si="0"/>
        <v>37622</v>
      </c>
      <c r="T7" s="215">
        <f t="shared" si="0"/>
        <v>37712</v>
      </c>
      <c r="U7" s="215">
        <f t="shared" si="0"/>
        <v>37803</v>
      </c>
      <c r="V7" s="215">
        <f t="shared" si="0"/>
        <v>37895</v>
      </c>
      <c r="W7" s="215">
        <f t="shared" si="0"/>
        <v>37987</v>
      </c>
      <c r="X7" s="215">
        <f t="shared" si="0"/>
        <v>38078</v>
      </c>
      <c r="Y7" s="215">
        <f t="shared" si="0"/>
        <v>38169</v>
      </c>
      <c r="Z7" s="215">
        <f t="shared" si="0"/>
        <v>38261</v>
      </c>
      <c r="AA7" s="215">
        <f t="shared" si="0"/>
        <v>38353</v>
      </c>
      <c r="AB7" s="215">
        <f t="shared" si="0"/>
        <v>38443</v>
      </c>
      <c r="AC7" s="215">
        <f t="shared" si="0"/>
        <v>38534</v>
      </c>
      <c r="AD7" s="215">
        <f t="shared" si="0"/>
        <v>38626</v>
      </c>
      <c r="AE7" s="215">
        <f t="shared" si="0"/>
        <v>38718</v>
      </c>
      <c r="AF7" s="215">
        <f t="shared" si="0"/>
        <v>38808</v>
      </c>
      <c r="AG7" s="215">
        <f t="shared" si="0"/>
        <v>38899</v>
      </c>
      <c r="AH7" s="215">
        <f t="shared" si="0"/>
        <v>38991</v>
      </c>
      <c r="AI7" s="215">
        <f t="shared" si="0"/>
        <v>39083</v>
      </c>
      <c r="AJ7" s="215">
        <f t="shared" si="0"/>
        <v>39173</v>
      </c>
      <c r="AK7" s="215">
        <f t="shared" si="0"/>
        <v>39264</v>
      </c>
      <c r="AL7" s="215">
        <f t="shared" si="0"/>
        <v>39356</v>
      </c>
      <c r="AM7" s="215">
        <f t="shared" si="0"/>
        <v>39448</v>
      </c>
      <c r="AN7" s="215">
        <f t="shared" si="0"/>
        <v>39539</v>
      </c>
      <c r="AO7" s="215">
        <f t="shared" si="0"/>
        <v>39630</v>
      </c>
      <c r="AP7" s="215">
        <f t="shared" si="0"/>
        <v>39722</v>
      </c>
      <c r="AQ7" s="215">
        <f t="shared" si="0"/>
        <v>39814</v>
      </c>
      <c r="AR7" s="215">
        <f t="shared" si="0"/>
        <v>39904</v>
      </c>
      <c r="AS7" s="215">
        <f t="shared" si="0"/>
        <v>39995</v>
      </c>
      <c r="AT7" s="215">
        <f t="shared" si="0"/>
        <v>40087</v>
      </c>
      <c r="AU7" s="215">
        <f t="shared" si="0"/>
        <v>40179</v>
      </c>
      <c r="AV7" s="215">
        <f t="shared" si="0"/>
        <v>40544</v>
      </c>
      <c r="AW7" s="215">
        <f t="shared" si="0"/>
        <v>40909</v>
      </c>
      <c r="AX7" s="215">
        <f t="shared" si="0"/>
        <v>41275</v>
      </c>
      <c r="AY7" s="215">
        <f t="shared" si="0"/>
        <v>41640</v>
      </c>
      <c r="AZ7" s="215">
        <f t="shared" si="0"/>
        <v>42005</v>
      </c>
      <c r="BA7" s="215">
        <f t="shared" si="0"/>
        <v>42370</v>
      </c>
      <c r="BB7" s="215">
        <f t="shared" si="0"/>
        <v>42736</v>
      </c>
      <c r="BC7" s="215">
        <f t="shared" si="0"/>
        <v>43101</v>
      </c>
      <c r="BD7" s="215">
        <f t="shared" si="0"/>
        <v>43466</v>
      </c>
      <c r="BE7" s="215">
        <f t="shared" ref="BE7" si="1">BD8+1</f>
        <v>43831</v>
      </c>
      <c r="BF7" s="215">
        <f t="shared" ref="BF7" si="2">BE8+1</f>
        <v>44197</v>
      </c>
      <c r="BG7" s="215">
        <f t="shared" ref="BG7" si="3">BF8+1</f>
        <v>44562</v>
      </c>
      <c r="BH7" s="215">
        <f t="shared" ref="BH7" si="4">BG8+1</f>
        <v>44927</v>
      </c>
      <c r="BI7" s="215">
        <f t="shared" ref="BI7" si="5">BH8+1</f>
        <v>45292</v>
      </c>
      <c r="BJ7" s="215">
        <f t="shared" ref="BJ7" si="6">BI8+1</f>
        <v>45658</v>
      </c>
      <c r="BK7" s="215">
        <f t="shared" ref="BK7" si="7">BJ8+1</f>
        <v>46023</v>
      </c>
      <c r="BL7" s="215">
        <f t="shared" ref="BL7" si="8">BK8+1</f>
        <v>46388</v>
      </c>
      <c r="BM7" s="215">
        <f t="shared" ref="BM7" si="9">BL8+1</f>
        <v>46753</v>
      </c>
      <c r="BN7" s="215">
        <f t="shared" ref="BN7" si="10">BM8+1</f>
        <v>47119</v>
      </c>
    </row>
    <row r="8" spans="1:66" ht="15.75">
      <c r="A8" s="418">
        <f>ROW()</f>
        <v>8</v>
      </c>
      <c r="B8" s="102" t="s">
        <v>15</v>
      </c>
      <c r="C8" s="88"/>
      <c r="D8" s="88"/>
      <c r="E8" s="88"/>
      <c r="F8" s="215">
        <f t="shared" ref="F8:BD8" si="11">F7+F11-1</f>
        <v>36525</v>
      </c>
      <c r="G8" s="215">
        <f t="shared" si="11"/>
        <v>36616</v>
      </c>
      <c r="H8" s="215">
        <f t="shared" si="11"/>
        <v>36707</v>
      </c>
      <c r="I8" s="215">
        <f t="shared" si="11"/>
        <v>36799</v>
      </c>
      <c r="J8" s="215">
        <f t="shared" si="11"/>
        <v>36891</v>
      </c>
      <c r="K8" s="215">
        <f t="shared" si="11"/>
        <v>36981</v>
      </c>
      <c r="L8" s="215">
        <f t="shared" si="11"/>
        <v>37072</v>
      </c>
      <c r="M8" s="215">
        <f t="shared" si="11"/>
        <v>37164</v>
      </c>
      <c r="N8" s="215">
        <f t="shared" si="11"/>
        <v>37256</v>
      </c>
      <c r="O8" s="215">
        <f t="shared" si="11"/>
        <v>37346</v>
      </c>
      <c r="P8" s="215">
        <f t="shared" si="11"/>
        <v>37437</v>
      </c>
      <c r="Q8" s="215">
        <f t="shared" si="11"/>
        <v>37529</v>
      </c>
      <c r="R8" s="215">
        <f t="shared" si="11"/>
        <v>37621</v>
      </c>
      <c r="S8" s="215">
        <f t="shared" si="11"/>
        <v>37711</v>
      </c>
      <c r="T8" s="215">
        <f t="shared" si="11"/>
        <v>37802</v>
      </c>
      <c r="U8" s="215">
        <f t="shared" si="11"/>
        <v>37894</v>
      </c>
      <c r="V8" s="215">
        <f t="shared" si="11"/>
        <v>37986</v>
      </c>
      <c r="W8" s="215">
        <f t="shared" si="11"/>
        <v>38077</v>
      </c>
      <c r="X8" s="215">
        <f t="shared" si="11"/>
        <v>38168</v>
      </c>
      <c r="Y8" s="215">
        <f t="shared" si="11"/>
        <v>38260</v>
      </c>
      <c r="Z8" s="215">
        <f t="shared" si="11"/>
        <v>38352</v>
      </c>
      <c r="AA8" s="215">
        <f t="shared" si="11"/>
        <v>38442</v>
      </c>
      <c r="AB8" s="215">
        <f t="shared" si="11"/>
        <v>38533</v>
      </c>
      <c r="AC8" s="215">
        <f t="shared" si="11"/>
        <v>38625</v>
      </c>
      <c r="AD8" s="215">
        <f t="shared" si="11"/>
        <v>38717</v>
      </c>
      <c r="AE8" s="215">
        <f t="shared" si="11"/>
        <v>38807</v>
      </c>
      <c r="AF8" s="215">
        <f t="shared" si="11"/>
        <v>38898</v>
      </c>
      <c r="AG8" s="215">
        <f t="shared" si="11"/>
        <v>38990</v>
      </c>
      <c r="AH8" s="215">
        <f t="shared" si="11"/>
        <v>39082</v>
      </c>
      <c r="AI8" s="215">
        <f t="shared" si="11"/>
        <v>39172</v>
      </c>
      <c r="AJ8" s="215">
        <f t="shared" si="11"/>
        <v>39263</v>
      </c>
      <c r="AK8" s="215">
        <f t="shared" si="11"/>
        <v>39355</v>
      </c>
      <c r="AL8" s="215">
        <f t="shared" si="11"/>
        <v>39447</v>
      </c>
      <c r="AM8" s="215">
        <f t="shared" si="11"/>
        <v>39538</v>
      </c>
      <c r="AN8" s="215">
        <f t="shared" si="11"/>
        <v>39629</v>
      </c>
      <c r="AO8" s="215">
        <f t="shared" si="11"/>
        <v>39721</v>
      </c>
      <c r="AP8" s="215">
        <f t="shared" si="11"/>
        <v>39813</v>
      </c>
      <c r="AQ8" s="215">
        <f t="shared" si="11"/>
        <v>39903</v>
      </c>
      <c r="AR8" s="215">
        <f t="shared" si="11"/>
        <v>39994</v>
      </c>
      <c r="AS8" s="215">
        <f t="shared" si="11"/>
        <v>40086</v>
      </c>
      <c r="AT8" s="215">
        <f t="shared" si="11"/>
        <v>40178</v>
      </c>
      <c r="AU8" s="215">
        <f t="shared" si="11"/>
        <v>40543</v>
      </c>
      <c r="AV8" s="215">
        <f t="shared" si="11"/>
        <v>40908</v>
      </c>
      <c r="AW8" s="215">
        <f t="shared" si="11"/>
        <v>41274</v>
      </c>
      <c r="AX8" s="215">
        <f t="shared" si="11"/>
        <v>41639</v>
      </c>
      <c r="AY8" s="215">
        <f t="shared" si="11"/>
        <v>42004</v>
      </c>
      <c r="AZ8" s="215">
        <f t="shared" si="11"/>
        <v>42369</v>
      </c>
      <c r="BA8" s="215">
        <f t="shared" si="11"/>
        <v>42735</v>
      </c>
      <c r="BB8" s="215">
        <f t="shared" si="11"/>
        <v>43100</v>
      </c>
      <c r="BC8" s="215">
        <f t="shared" si="11"/>
        <v>43465</v>
      </c>
      <c r="BD8" s="215">
        <f t="shared" si="11"/>
        <v>43830</v>
      </c>
      <c r="BE8" s="215">
        <f t="shared" ref="BE8:BI8" si="12">BE7+BE11-1</f>
        <v>44196</v>
      </c>
      <c r="BF8" s="215">
        <f t="shared" si="12"/>
        <v>44561</v>
      </c>
      <c r="BG8" s="215">
        <f t="shared" si="12"/>
        <v>44926</v>
      </c>
      <c r="BH8" s="215">
        <f t="shared" si="12"/>
        <v>45291</v>
      </c>
      <c r="BI8" s="215">
        <f t="shared" si="12"/>
        <v>45657</v>
      </c>
      <c r="BJ8" s="215">
        <f t="shared" ref="BJ8:BN8" si="13">BJ7+BJ11-1</f>
        <v>46022</v>
      </c>
      <c r="BK8" s="215">
        <f t="shared" si="13"/>
        <v>46387</v>
      </c>
      <c r="BL8" s="215">
        <f t="shared" si="13"/>
        <v>46752</v>
      </c>
      <c r="BM8" s="215">
        <f t="shared" si="13"/>
        <v>47118</v>
      </c>
      <c r="BN8" s="215">
        <f t="shared" si="13"/>
        <v>47483</v>
      </c>
    </row>
    <row r="9" spans="1:66" ht="15.75">
      <c r="A9" s="418">
        <f>ROW()</f>
        <v>9</v>
      </c>
      <c r="B9" s="102" t="s">
        <v>79</v>
      </c>
      <c r="C9" s="88"/>
      <c r="D9" s="88"/>
      <c r="E9" s="88"/>
      <c r="F9" s="67">
        <f t="shared" ref="F9:BH9" si="14">YEAR(F8)</f>
        <v>1999</v>
      </c>
      <c r="G9" s="67">
        <f t="shared" si="14"/>
        <v>2000</v>
      </c>
      <c r="H9" s="67">
        <f t="shared" si="14"/>
        <v>2000</v>
      </c>
      <c r="I9" s="67">
        <f t="shared" si="14"/>
        <v>2000</v>
      </c>
      <c r="J9" s="67">
        <f t="shared" si="14"/>
        <v>2000</v>
      </c>
      <c r="K9" s="67">
        <f t="shared" si="14"/>
        <v>2001</v>
      </c>
      <c r="L9" s="67">
        <f t="shared" si="14"/>
        <v>2001</v>
      </c>
      <c r="M9" s="67">
        <f t="shared" si="14"/>
        <v>2001</v>
      </c>
      <c r="N9" s="67">
        <f t="shared" si="14"/>
        <v>2001</v>
      </c>
      <c r="O9" s="67">
        <f t="shared" si="14"/>
        <v>2002</v>
      </c>
      <c r="P9" s="67">
        <f t="shared" si="14"/>
        <v>2002</v>
      </c>
      <c r="Q9" s="67">
        <f t="shared" si="14"/>
        <v>2002</v>
      </c>
      <c r="R9" s="67">
        <f t="shared" si="14"/>
        <v>2002</v>
      </c>
      <c r="S9" s="67">
        <f t="shared" si="14"/>
        <v>2003</v>
      </c>
      <c r="T9" s="67">
        <f t="shared" si="14"/>
        <v>2003</v>
      </c>
      <c r="U9" s="67">
        <f t="shared" si="14"/>
        <v>2003</v>
      </c>
      <c r="V9" s="67">
        <f t="shared" si="14"/>
        <v>2003</v>
      </c>
      <c r="W9" s="67">
        <f t="shared" si="14"/>
        <v>2004</v>
      </c>
      <c r="X9" s="67">
        <f t="shared" si="14"/>
        <v>2004</v>
      </c>
      <c r="Y9" s="67">
        <f t="shared" si="14"/>
        <v>2004</v>
      </c>
      <c r="Z9" s="67">
        <f t="shared" si="14"/>
        <v>2004</v>
      </c>
      <c r="AA9" s="67">
        <f t="shared" si="14"/>
        <v>2005</v>
      </c>
      <c r="AB9" s="67">
        <f t="shared" si="14"/>
        <v>2005</v>
      </c>
      <c r="AC9" s="67">
        <f t="shared" si="14"/>
        <v>2005</v>
      </c>
      <c r="AD9" s="67">
        <f t="shared" si="14"/>
        <v>2005</v>
      </c>
      <c r="AE9" s="67">
        <f t="shared" si="14"/>
        <v>2006</v>
      </c>
      <c r="AF9" s="67">
        <f t="shared" si="14"/>
        <v>2006</v>
      </c>
      <c r="AG9" s="67">
        <f t="shared" si="14"/>
        <v>2006</v>
      </c>
      <c r="AH9" s="67">
        <f t="shared" si="14"/>
        <v>2006</v>
      </c>
      <c r="AI9" s="67">
        <f t="shared" si="14"/>
        <v>2007</v>
      </c>
      <c r="AJ9" s="67">
        <f t="shared" si="14"/>
        <v>2007</v>
      </c>
      <c r="AK9" s="67">
        <f t="shared" si="14"/>
        <v>2007</v>
      </c>
      <c r="AL9" s="67">
        <f t="shared" si="14"/>
        <v>2007</v>
      </c>
      <c r="AM9" s="67">
        <f t="shared" si="14"/>
        <v>2008</v>
      </c>
      <c r="AN9" s="67">
        <f t="shared" si="14"/>
        <v>2008</v>
      </c>
      <c r="AO9" s="67">
        <f t="shared" si="14"/>
        <v>2008</v>
      </c>
      <c r="AP9" s="67">
        <f t="shared" si="14"/>
        <v>2008</v>
      </c>
      <c r="AQ9" s="67">
        <f t="shared" si="14"/>
        <v>2009</v>
      </c>
      <c r="AR9" s="67">
        <f t="shared" si="14"/>
        <v>2009</v>
      </c>
      <c r="AS9" s="67">
        <f t="shared" si="14"/>
        <v>2009</v>
      </c>
      <c r="AT9" s="67">
        <f t="shared" si="14"/>
        <v>2009</v>
      </c>
      <c r="AU9" s="67">
        <f t="shared" si="14"/>
        <v>2010</v>
      </c>
      <c r="AV9" s="67">
        <f t="shared" si="14"/>
        <v>2011</v>
      </c>
      <c r="AW9" s="67">
        <f t="shared" si="14"/>
        <v>2012</v>
      </c>
      <c r="AX9" s="67">
        <f t="shared" si="14"/>
        <v>2013</v>
      </c>
      <c r="AY9" s="67">
        <f t="shared" si="14"/>
        <v>2014</v>
      </c>
      <c r="AZ9" s="67">
        <f t="shared" si="14"/>
        <v>2015</v>
      </c>
      <c r="BA9" s="67">
        <f t="shared" si="14"/>
        <v>2016</v>
      </c>
      <c r="BB9" s="67">
        <f t="shared" si="14"/>
        <v>2017</v>
      </c>
      <c r="BC9" s="67">
        <f t="shared" si="14"/>
        <v>2018</v>
      </c>
      <c r="BD9" s="67">
        <f t="shared" si="14"/>
        <v>2019</v>
      </c>
      <c r="BE9" s="67">
        <f t="shared" si="14"/>
        <v>2020</v>
      </c>
      <c r="BF9" s="67">
        <f t="shared" si="14"/>
        <v>2021</v>
      </c>
      <c r="BG9" s="67">
        <f t="shared" si="14"/>
        <v>2022</v>
      </c>
      <c r="BH9" s="67">
        <f t="shared" si="14"/>
        <v>2023</v>
      </c>
      <c r="BI9" s="67">
        <f>YEAR(BI8)</f>
        <v>2024</v>
      </c>
      <c r="BJ9" s="67">
        <f t="shared" ref="BJ9:BM9" si="15">YEAR(BJ8)</f>
        <v>2025</v>
      </c>
      <c r="BK9" s="67">
        <f t="shared" si="15"/>
        <v>2026</v>
      </c>
      <c r="BL9" s="67">
        <f t="shared" si="15"/>
        <v>2027</v>
      </c>
      <c r="BM9" s="67">
        <f t="shared" si="15"/>
        <v>2028</v>
      </c>
      <c r="BN9" s="67">
        <f>YEAR(BN8)</f>
        <v>2029</v>
      </c>
    </row>
    <row r="10" spans="1:66" ht="15.75">
      <c r="A10" s="418">
        <f>ROW()</f>
        <v>10</v>
      </c>
      <c r="B10" s="102" t="s">
        <v>78</v>
      </c>
      <c r="C10" s="88"/>
      <c r="D10" s="88"/>
      <c r="E10" s="88"/>
      <c r="F10" s="78"/>
      <c r="G10" s="78" t="s">
        <v>80</v>
      </c>
      <c r="H10" s="78" t="s">
        <v>81</v>
      </c>
      <c r="I10" s="78" t="s">
        <v>82</v>
      </c>
      <c r="J10" s="78" t="s">
        <v>83</v>
      </c>
      <c r="K10" s="78" t="s">
        <v>80</v>
      </c>
      <c r="L10" s="78" t="s">
        <v>81</v>
      </c>
      <c r="M10" s="78" t="s">
        <v>82</v>
      </c>
      <c r="N10" s="78" t="s">
        <v>83</v>
      </c>
      <c r="O10" s="78" t="s">
        <v>80</v>
      </c>
      <c r="P10" s="78" t="s">
        <v>81</v>
      </c>
      <c r="Q10" s="78" t="s">
        <v>82</v>
      </c>
      <c r="R10" s="78" t="s">
        <v>83</v>
      </c>
      <c r="S10" s="78" t="s">
        <v>80</v>
      </c>
      <c r="T10" s="78" t="s">
        <v>81</v>
      </c>
      <c r="U10" s="78" t="s">
        <v>82</v>
      </c>
      <c r="V10" s="78" t="s">
        <v>83</v>
      </c>
      <c r="W10" s="78" t="s">
        <v>80</v>
      </c>
      <c r="X10" s="78" t="s">
        <v>81</v>
      </c>
      <c r="Y10" s="78" t="s">
        <v>82</v>
      </c>
      <c r="Z10" s="78" t="s">
        <v>83</v>
      </c>
      <c r="AA10" s="78" t="s">
        <v>80</v>
      </c>
      <c r="AB10" s="78" t="s">
        <v>81</v>
      </c>
      <c r="AC10" s="78" t="s">
        <v>82</v>
      </c>
      <c r="AD10" s="78" t="s">
        <v>83</v>
      </c>
      <c r="AE10" s="78" t="s">
        <v>80</v>
      </c>
      <c r="AF10" s="78" t="s">
        <v>81</v>
      </c>
      <c r="AG10" s="78" t="s">
        <v>82</v>
      </c>
      <c r="AH10" s="78" t="s">
        <v>83</v>
      </c>
      <c r="AI10" s="78" t="s">
        <v>80</v>
      </c>
      <c r="AJ10" s="78" t="s">
        <v>81</v>
      </c>
      <c r="AK10" s="78" t="s">
        <v>82</v>
      </c>
      <c r="AL10" s="78" t="s">
        <v>83</v>
      </c>
      <c r="AM10" s="78" t="s">
        <v>80</v>
      </c>
      <c r="AN10" s="78" t="s">
        <v>81</v>
      </c>
      <c r="AO10" s="78" t="s">
        <v>82</v>
      </c>
      <c r="AP10" s="78" t="s">
        <v>83</v>
      </c>
      <c r="AQ10" s="78" t="s">
        <v>72</v>
      </c>
      <c r="AR10" s="78" t="s">
        <v>72</v>
      </c>
      <c r="AS10" s="78" t="s">
        <v>72</v>
      </c>
      <c r="AT10" s="78" t="s">
        <v>72</v>
      </c>
      <c r="AU10" s="78" t="s">
        <v>72</v>
      </c>
      <c r="AV10" s="78" t="s">
        <v>72</v>
      </c>
      <c r="AW10" s="78" t="s">
        <v>72</v>
      </c>
      <c r="AX10" s="78" t="s">
        <v>72</v>
      </c>
      <c r="AY10" s="78" t="s">
        <v>72</v>
      </c>
      <c r="AZ10" s="78" t="s">
        <v>72</v>
      </c>
      <c r="BA10" s="78" t="s">
        <v>72</v>
      </c>
      <c r="BB10" s="78" t="s">
        <v>72</v>
      </c>
      <c r="BC10" s="78" t="s">
        <v>72</v>
      </c>
      <c r="BD10" s="78" t="s">
        <v>72</v>
      </c>
      <c r="BE10" s="78" t="s">
        <v>72</v>
      </c>
      <c r="BF10" s="78" t="s">
        <v>72</v>
      </c>
      <c r="BG10" s="78" t="s">
        <v>72</v>
      </c>
      <c r="BH10" s="78" t="s">
        <v>72</v>
      </c>
      <c r="BI10" s="78" t="s">
        <v>72</v>
      </c>
      <c r="BJ10" s="78" t="s">
        <v>72</v>
      </c>
      <c r="BK10" s="78" t="s">
        <v>72</v>
      </c>
      <c r="BL10" s="78" t="s">
        <v>72</v>
      </c>
      <c r="BM10" s="78" t="s">
        <v>72</v>
      </c>
      <c r="BN10" s="78" t="s">
        <v>72</v>
      </c>
    </row>
    <row r="11" spans="1:66" ht="15.75">
      <c r="A11" s="418">
        <f>ROW()</f>
        <v>11</v>
      </c>
      <c r="B11" s="68" t="s">
        <v>2</v>
      </c>
      <c r="C11" s="88"/>
      <c r="D11" s="88"/>
      <c r="E11" s="88"/>
      <c r="F11" s="64">
        <v>92</v>
      </c>
      <c r="G11" s="64">
        <v>91</v>
      </c>
      <c r="H11" s="64">
        <v>91</v>
      </c>
      <c r="I11" s="64">
        <v>92</v>
      </c>
      <c r="J11" s="64">
        <v>92</v>
      </c>
      <c r="K11" s="64">
        <v>90</v>
      </c>
      <c r="L11" s="64">
        <v>91</v>
      </c>
      <c r="M11" s="64">
        <v>92</v>
      </c>
      <c r="N11" s="64">
        <v>92</v>
      </c>
      <c r="O11" s="64">
        <v>90</v>
      </c>
      <c r="P11" s="64">
        <v>91</v>
      </c>
      <c r="Q11" s="64">
        <v>92</v>
      </c>
      <c r="R11" s="64">
        <v>92</v>
      </c>
      <c r="S11" s="64">
        <v>90</v>
      </c>
      <c r="T11" s="64">
        <v>91</v>
      </c>
      <c r="U11" s="64">
        <v>92</v>
      </c>
      <c r="V11" s="64">
        <v>92</v>
      </c>
      <c r="W11" s="64">
        <v>91</v>
      </c>
      <c r="X11" s="64">
        <v>91</v>
      </c>
      <c r="Y11" s="64">
        <v>92</v>
      </c>
      <c r="Z11" s="64">
        <v>92</v>
      </c>
      <c r="AA11" s="64">
        <v>90</v>
      </c>
      <c r="AB11" s="64">
        <v>91</v>
      </c>
      <c r="AC11" s="64">
        <v>92</v>
      </c>
      <c r="AD11" s="64">
        <v>92</v>
      </c>
      <c r="AE11" s="64">
        <v>90</v>
      </c>
      <c r="AF11" s="64">
        <v>91</v>
      </c>
      <c r="AG11" s="64">
        <v>92</v>
      </c>
      <c r="AH11" s="64">
        <v>92</v>
      </c>
      <c r="AI11" s="64">
        <v>90</v>
      </c>
      <c r="AJ11" s="64">
        <v>91</v>
      </c>
      <c r="AK11" s="64">
        <v>92</v>
      </c>
      <c r="AL11" s="64">
        <v>92</v>
      </c>
      <c r="AM11" s="64">
        <v>91</v>
      </c>
      <c r="AN11" s="64">
        <v>91</v>
      </c>
      <c r="AO11" s="64">
        <v>92</v>
      </c>
      <c r="AP11" s="64">
        <v>92</v>
      </c>
      <c r="AQ11" s="64">
        <v>90</v>
      </c>
      <c r="AR11" s="64">
        <v>91</v>
      </c>
      <c r="AS11" s="64">
        <v>92</v>
      </c>
      <c r="AT11" s="64">
        <v>92</v>
      </c>
      <c r="AU11" s="64">
        <v>365</v>
      </c>
      <c r="AV11" s="64">
        <v>365</v>
      </c>
      <c r="AW11" s="64">
        <v>366</v>
      </c>
      <c r="AX11" s="64">
        <v>365</v>
      </c>
      <c r="AY11" s="64">
        <v>365</v>
      </c>
      <c r="AZ11" s="64">
        <v>365</v>
      </c>
      <c r="BA11" s="64">
        <v>366</v>
      </c>
      <c r="BB11" s="64">
        <v>365</v>
      </c>
      <c r="BC11" s="64">
        <v>365</v>
      </c>
      <c r="BD11" s="64">
        <v>365</v>
      </c>
      <c r="BE11" s="64">
        <v>366</v>
      </c>
      <c r="BF11" s="64">
        <v>365</v>
      </c>
      <c r="BG11" s="64">
        <v>365</v>
      </c>
      <c r="BH11" s="64">
        <v>365</v>
      </c>
      <c r="BI11" s="64">
        <v>366</v>
      </c>
      <c r="BJ11" s="64">
        <v>365</v>
      </c>
      <c r="BK11" s="64">
        <v>365</v>
      </c>
      <c r="BL11" s="64">
        <v>365</v>
      </c>
      <c r="BM11" s="64">
        <v>366</v>
      </c>
      <c r="BN11" s="64">
        <v>365</v>
      </c>
    </row>
    <row r="12" spans="1:66" ht="15.75">
      <c r="A12" s="418">
        <f>ROW()</f>
        <v>12</v>
      </c>
      <c r="B12" s="100" t="s">
        <v>18</v>
      </c>
      <c r="C12" s="89"/>
      <c r="D12" s="89"/>
      <c r="E12" s="89"/>
      <c r="F12" s="72">
        <f t="shared" ref="F12:BD12" si="16">ROUND(YEARFRAC(F7,F8),2)</f>
        <v>0.25</v>
      </c>
      <c r="G12" s="72">
        <f t="shared" si="16"/>
        <v>0.25</v>
      </c>
      <c r="H12" s="72">
        <f t="shared" si="16"/>
        <v>0.25</v>
      </c>
      <c r="I12" s="72">
        <f t="shared" si="16"/>
        <v>0.25</v>
      </c>
      <c r="J12" s="72">
        <f t="shared" si="16"/>
        <v>0.25</v>
      </c>
      <c r="K12" s="72">
        <f t="shared" si="16"/>
        <v>0.25</v>
      </c>
      <c r="L12" s="72">
        <f t="shared" si="16"/>
        <v>0.25</v>
      </c>
      <c r="M12" s="72">
        <f t="shared" si="16"/>
        <v>0.25</v>
      </c>
      <c r="N12" s="72">
        <f t="shared" si="16"/>
        <v>0.25</v>
      </c>
      <c r="O12" s="72">
        <f t="shared" si="16"/>
        <v>0.25</v>
      </c>
      <c r="P12" s="72">
        <f t="shared" si="16"/>
        <v>0.25</v>
      </c>
      <c r="Q12" s="72">
        <f t="shared" si="16"/>
        <v>0.25</v>
      </c>
      <c r="R12" s="72">
        <f t="shared" si="16"/>
        <v>0.25</v>
      </c>
      <c r="S12" s="72">
        <f t="shared" si="16"/>
        <v>0.25</v>
      </c>
      <c r="T12" s="72">
        <f t="shared" si="16"/>
        <v>0.25</v>
      </c>
      <c r="U12" s="72">
        <f t="shared" si="16"/>
        <v>0.25</v>
      </c>
      <c r="V12" s="72">
        <f t="shared" si="16"/>
        <v>0.25</v>
      </c>
      <c r="W12" s="72">
        <f t="shared" si="16"/>
        <v>0.25</v>
      </c>
      <c r="X12" s="72">
        <f t="shared" si="16"/>
        <v>0.25</v>
      </c>
      <c r="Y12" s="72">
        <f t="shared" si="16"/>
        <v>0.25</v>
      </c>
      <c r="Z12" s="72">
        <f t="shared" si="16"/>
        <v>0.25</v>
      </c>
      <c r="AA12" s="72">
        <f t="shared" si="16"/>
        <v>0.25</v>
      </c>
      <c r="AB12" s="72">
        <f t="shared" si="16"/>
        <v>0.25</v>
      </c>
      <c r="AC12" s="72">
        <f t="shared" si="16"/>
        <v>0.25</v>
      </c>
      <c r="AD12" s="72">
        <f t="shared" si="16"/>
        <v>0.25</v>
      </c>
      <c r="AE12" s="72">
        <f t="shared" si="16"/>
        <v>0.25</v>
      </c>
      <c r="AF12" s="72">
        <f t="shared" si="16"/>
        <v>0.25</v>
      </c>
      <c r="AG12" s="72">
        <f t="shared" si="16"/>
        <v>0.25</v>
      </c>
      <c r="AH12" s="72">
        <f t="shared" si="16"/>
        <v>0.25</v>
      </c>
      <c r="AI12" s="72">
        <f t="shared" si="16"/>
        <v>0.25</v>
      </c>
      <c r="AJ12" s="72">
        <f t="shared" si="16"/>
        <v>0.25</v>
      </c>
      <c r="AK12" s="72">
        <f t="shared" si="16"/>
        <v>0.25</v>
      </c>
      <c r="AL12" s="72">
        <f t="shared" si="16"/>
        <v>0.25</v>
      </c>
      <c r="AM12" s="72">
        <f t="shared" si="16"/>
        <v>0.25</v>
      </c>
      <c r="AN12" s="72">
        <f t="shared" si="16"/>
        <v>0.25</v>
      </c>
      <c r="AO12" s="72">
        <f t="shared" si="16"/>
        <v>0.25</v>
      </c>
      <c r="AP12" s="72">
        <f t="shared" si="16"/>
        <v>0.25</v>
      </c>
      <c r="AQ12" s="72">
        <f t="shared" si="16"/>
        <v>0.25</v>
      </c>
      <c r="AR12" s="72">
        <f t="shared" si="16"/>
        <v>0.25</v>
      </c>
      <c r="AS12" s="72">
        <f t="shared" si="16"/>
        <v>0.25</v>
      </c>
      <c r="AT12" s="72">
        <f t="shared" si="16"/>
        <v>0.25</v>
      </c>
      <c r="AU12" s="72">
        <f t="shared" si="16"/>
        <v>1</v>
      </c>
      <c r="AV12" s="72">
        <f t="shared" si="16"/>
        <v>1</v>
      </c>
      <c r="AW12" s="72">
        <f t="shared" si="16"/>
        <v>1</v>
      </c>
      <c r="AX12" s="72">
        <f t="shared" si="16"/>
        <v>1</v>
      </c>
      <c r="AY12" s="72">
        <f t="shared" si="16"/>
        <v>1</v>
      </c>
      <c r="AZ12" s="72">
        <f t="shared" si="16"/>
        <v>1</v>
      </c>
      <c r="BA12" s="72">
        <f t="shared" si="16"/>
        <v>1</v>
      </c>
      <c r="BB12" s="72">
        <f t="shared" si="16"/>
        <v>1</v>
      </c>
      <c r="BC12" s="72">
        <f t="shared" si="16"/>
        <v>1</v>
      </c>
      <c r="BD12" s="72">
        <f t="shared" si="16"/>
        <v>1</v>
      </c>
      <c r="BE12" s="72">
        <f t="shared" ref="BE12:BI12" si="17">ROUND(YEARFRAC(BE7,BE8),2)</f>
        <v>1</v>
      </c>
      <c r="BF12" s="72">
        <f t="shared" si="17"/>
        <v>1</v>
      </c>
      <c r="BG12" s="72">
        <f t="shared" si="17"/>
        <v>1</v>
      </c>
      <c r="BH12" s="72">
        <f t="shared" si="17"/>
        <v>1</v>
      </c>
      <c r="BI12" s="72">
        <f t="shared" si="17"/>
        <v>1</v>
      </c>
      <c r="BJ12" s="72">
        <f t="shared" ref="BJ12:BN12" si="18">ROUND(YEARFRAC(BJ7,BJ8),2)</f>
        <v>1</v>
      </c>
      <c r="BK12" s="72">
        <f t="shared" si="18"/>
        <v>1</v>
      </c>
      <c r="BL12" s="72">
        <f t="shared" si="18"/>
        <v>1</v>
      </c>
      <c r="BM12" s="72">
        <f t="shared" si="18"/>
        <v>1</v>
      </c>
      <c r="BN12" s="72">
        <f t="shared" si="18"/>
        <v>1</v>
      </c>
    </row>
    <row r="13" spans="1:66">
      <c r="A13" s="418">
        <f>ROW()</f>
        <v>13</v>
      </c>
    </row>
    <row r="14" spans="1:66" ht="18">
      <c r="A14" s="418">
        <f>ROW()</f>
        <v>14</v>
      </c>
      <c r="B14" s="84" t="s">
        <v>73</v>
      </c>
      <c r="C14" s="84"/>
      <c r="D14" s="84"/>
      <c r="E14" s="84"/>
      <c r="F14" s="103"/>
      <c r="G14" s="103"/>
      <c r="H14" s="103"/>
      <c r="I14" s="103"/>
      <c r="J14" s="103"/>
      <c r="K14" s="103"/>
      <c r="L14" s="103"/>
      <c r="M14" s="103"/>
      <c r="N14" s="103"/>
      <c r="O14" s="103"/>
      <c r="P14" s="103"/>
      <c r="Q14" s="103"/>
      <c r="R14" s="103"/>
      <c r="S14" s="103"/>
      <c r="T14" s="103"/>
      <c r="U14" s="103"/>
      <c r="V14" s="103"/>
      <c r="W14" s="103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03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103"/>
      <c r="BJ14" s="103"/>
      <c r="BK14" s="103"/>
      <c r="BL14" s="103"/>
      <c r="BM14" s="103"/>
      <c r="BN14" s="103"/>
    </row>
    <row r="15" spans="1:66" ht="15.75">
      <c r="A15" s="418">
        <f>ROW()</f>
        <v>15</v>
      </c>
      <c r="B15" s="4"/>
      <c r="C15" s="231" t="s">
        <v>213</v>
      </c>
      <c r="D15" s="232">
        <v>45291</v>
      </c>
      <c r="E15" s="4"/>
      <c r="G15" s="230">
        <v>36586</v>
      </c>
      <c r="H15" s="230">
        <v>36678</v>
      </c>
      <c r="I15" s="230">
        <v>36770</v>
      </c>
      <c r="J15" s="230">
        <v>36861</v>
      </c>
      <c r="K15" s="230">
        <v>36951</v>
      </c>
      <c r="L15" s="230">
        <v>37043</v>
      </c>
      <c r="M15" s="230">
        <v>37135</v>
      </c>
      <c r="N15" s="230">
        <v>37226</v>
      </c>
      <c r="O15" s="230">
        <v>37316</v>
      </c>
      <c r="P15" s="230">
        <v>37408</v>
      </c>
      <c r="Q15" s="230">
        <v>37500</v>
      </c>
      <c r="R15" s="230">
        <v>37591</v>
      </c>
      <c r="S15" s="230">
        <v>37681</v>
      </c>
      <c r="T15" s="230">
        <v>37773</v>
      </c>
      <c r="U15" s="230">
        <v>37865</v>
      </c>
      <c r="V15" s="230">
        <v>37956</v>
      </c>
      <c r="W15" s="230">
        <v>38047</v>
      </c>
      <c r="X15" s="230">
        <v>38139</v>
      </c>
      <c r="Y15" s="230">
        <v>38231</v>
      </c>
      <c r="Z15" s="230">
        <v>38322</v>
      </c>
      <c r="AA15" s="230">
        <v>38412</v>
      </c>
      <c r="AB15" s="230">
        <v>38504</v>
      </c>
      <c r="AC15" s="230">
        <v>38596</v>
      </c>
      <c r="AD15" s="230">
        <v>38687</v>
      </c>
      <c r="AE15" s="230">
        <v>38777</v>
      </c>
      <c r="AF15" s="230">
        <v>38869</v>
      </c>
      <c r="AG15" s="230">
        <v>38961</v>
      </c>
      <c r="AH15" s="230">
        <v>39052</v>
      </c>
      <c r="AI15" s="230">
        <v>39142</v>
      </c>
      <c r="AJ15" s="230">
        <v>39234</v>
      </c>
      <c r="AK15" s="230">
        <v>39326</v>
      </c>
      <c r="AL15" s="230">
        <v>39417</v>
      </c>
      <c r="AM15" s="230">
        <v>39508</v>
      </c>
      <c r="AN15" s="230">
        <v>39600</v>
      </c>
      <c r="AO15" s="230">
        <v>39692</v>
      </c>
      <c r="AP15" s="230">
        <v>39783</v>
      </c>
      <c r="AQ15" s="230">
        <v>39873</v>
      </c>
      <c r="AR15" s="230">
        <v>39994</v>
      </c>
      <c r="AS15" s="230">
        <v>40086</v>
      </c>
      <c r="AT15" s="230">
        <v>40178</v>
      </c>
      <c r="AU15" s="230">
        <v>40543</v>
      </c>
      <c r="AV15" s="230">
        <v>40908</v>
      </c>
      <c r="AW15" s="230">
        <v>41274</v>
      </c>
      <c r="AX15" s="230">
        <v>41639</v>
      </c>
      <c r="AY15" s="230">
        <v>42004</v>
      </c>
      <c r="AZ15" s="230">
        <v>42369</v>
      </c>
      <c r="BA15" s="230">
        <v>42735</v>
      </c>
      <c r="BB15" s="230">
        <v>43100</v>
      </c>
      <c r="BC15" s="230">
        <v>43465</v>
      </c>
      <c r="BD15" s="230">
        <v>43830</v>
      </c>
      <c r="BE15" s="230">
        <v>44196</v>
      </c>
      <c r="BF15" s="230">
        <v>44561</v>
      </c>
      <c r="BG15" s="230">
        <v>44926</v>
      </c>
      <c r="BH15" s="230">
        <v>45291</v>
      </c>
      <c r="BI15" s="230">
        <v>45657</v>
      </c>
      <c r="BJ15" s="230">
        <v>46022</v>
      </c>
      <c r="BK15" s="230">
        <v>46387</v>
      </c>
      <c r="BL15" s="230">
        <v>46752</v>
      </c>
      <c r="BM15" s="230">
        <v>47118</v>
      </c>
      <c r="BN15" s="230">
        <v>47483</v>
      </c>
    </row>
    <row r="16" spans="1:66" ht="15.75">
      <c r="A16" s="418">
        <f>ROW()</f>
        <v>16</v>
      </c>
      <c r="B16" s="4" t="s">
        <v>76</v>
      </c>
      <c r="C16" s="231" t="s">
        <v>450</v>
      </c>
      <c r="D16" s="600">
        <f>HLOOKUP(AZ$79,$G$15:$BI$16,2,FALSE)</f>
        <v>136.1</v>
      </c>
      <c r="G16" s="229">
        <v>69.7</v>
      </c>
      <c r="H16" s="229">
        <v>70.2</v>
      </c>
      <c r="I16" s="229">
        <v>72.900000000000006</v>
      </c>
      <c r="J16" s="229">
        <v>73.099999999999994</v>
      </c>
      <c r="K16" s="229">
        <v>73.900000000000006</v>
      </c>
      <c r="L16" s="229">
        <v>74.5</v>
      </c>
      <c r="M16" s="229">
        <v>74.7</v>
      </c>
      <c r="N16" s="229">
        <v>75.400000000000006</v>
      </c>
      <c r="O16" s="229">
        <v>76.099999999999994</v>
      </c>
      <c r="P16" s="229">
        <v>76.599999999999994</v>
      </c>
      <c r="Q16" s="229">
        <v>77.099999999999994</v>
      </c>
      <c r="R16" s="229">
        <v>77.599999999999994</v>
      </c>
      <c r="S16" s="229">
        <v>78.599999999999994</v>
      </c>
      <c r="T16" s="229">
        <v>78.599999999999994</v>
      </c>
      <c r="U16" s="229">
        <v>79.099999999999994</v>
      </c>
      <c r="V16" s="229">
        <v>79.5</v>
      </c>
      <c r="W16" s="229">
        <v>80.2</v>
      </c>
      <c r="X16" s="229">
        <v>80.599999999999994</v>
      </c>
      <c r="Y16" s="229">
        <v>80.900000000000006</v>
      </c>
      <c r="Z16" s="229">
        <v>81.5</v>
      </c>
      <c r="AA16" s="229">
        <v>82.1</v>
      </c>
      <c r="AB16" s="229">
        <v>82.6</v>
      </c>
      <c r="AC16" s="229">
        <v>83.4</v>
      </c>
      <c r="AD16" s="229">
        <v>83.8</v>
      </c>
      <c r="AE16" s="229">
        <v>84.5</v>
      </c>
      <c r="AF16" s="229">
        <v>85.9</v>
      </c>
      <c r="AG16" s="229">
        <v>86.7</v>
      </c>
      <c r="AH16" s="229">
        <v>86.6</v>
      </c>
      <c r="AI16" s="229">
        <v>86.6</v>
      </c>
      <c r="AJ16" s="229">
        <v>87.7</v>
      </c>
      <c r="AK16" s="229">
        <v>88.3</v>
      </c>
      <c r="AL16" s="229">
        <v>89.1</v>
      </c>
      <c r="AM16" s="229">
        <v>90.3</v>
      </c>
      <c r="AN16" s="229">
        <v>91.6</v>
      </c>
      <c r="AO16" s="229">
        <v>92.7</v>
      </c>
      <c r="AP16" s="229">
        <v>92.4</v>
      </c>
      <c r="AQ16" s="229">
        <v>92.5</v>
      </c>
      <c r="AR16" s="229">
        <v>92.9</v>
      </c>
      <c r="AS16" s="229">
        <v>93.8</v>
      </c>
      <c r="AT16" s="229">
        <v>94.3</v>
      </c>
      <c r="AU16" s="229">
        <v>96.9</v>
      </c>
      <c r="AV16" s="229">
        <v>99.8</v>
      </c>
      <c r="AW16" s="229">
        <v>102</v>
      </c>
      <c r="AX16" s="229">
        <v>104.8</v>
      </c>
      <c r="AY16" s="229">
        <v>106.6</v>
      </c>
      <c r="AZ16" s="229">
        <v>108.4</v>
      </c>
      <c r="BA16" s="229">
        <v>110</v>
      </c>
      <c r="BB16" s="229">
        <v>112.1</v>
      </c>
      <c r="BC16" s="229">
        <v>114.1</v>
      </c>
      <c r="BD16" s="229">
        <v>116.2</v>
      </c>
      <c r="BE16" s="229">
        <v>117.2</v>
      </c>
      <c r="BF16" s="229">
        <v>121.3</v>
      </c>
      <c r="BG16" s="229">
        <v>130.80000000000001</v>
      </c>
      <c r="BH16" s="229">
        <v>136.1</v>
      </c>
      <c r="BI16" s="122">
        <f t="shared" ref="BI16" si="19">BH16*(1+BI17)</f>
        <v>139.17586</v>
      </c>
      <c r="BJ16" s="122">
        <f>BI16*(1+BJ17)</f>
        <v>142.321234436</v>
      </c>
      <c r="BK16" s="122">
        <f t="shared" ref="BK16" si="20">BJ16*(1+BK17)</f>
        <v>145.53769433425359</v>
      </c>
      <c r="BL16" s="122">
        <f t="shared" ref="BL16" si="21">BK16*(1+BL17)</f>
        <v>148.82684622620772</v>
      </c>
      <c r="BM16" s="122">
        <f t="shared" ref="BM16" si="22">BL16*(1+BM17)</f>
        <v>152.19033295092001</v>
      </c>
      <c r="BN16" s="122">
        <f t="shared" ref="BN16" si="23">BM16*(1+BN17)</f>
        <v>155.62983447561081</v>
      </c>
    </row>
    <row r="17" spans="1:66" ht="15.75">
      <c r="A17" s="418">
        <f>ROW()</f>
        <v>17</v>
      </c>
      <c r="B17" s="4" t="s">
        <v>75</v>
      </c>
      <c r="C17" s="4"/>
      <c r="D17" s="4"/>
      <c r="E17" s="4"/>
      <c r="G17" s="200"/>
      <c r="H17" s="200">
        <v>7.1736011477760986E-3</v>
      </c>
      <c r="I17" s="200">
        <v>3.8461538461538547E-2</v>
      </c>
      <c r="J17" s="200">
        <v>2.7434842249656199E-3</v>
      </c>
      <c r="K17" s="200">
        <v>1.0943912448700521E-2</v>
      </c>
      <c r="L17" s="200">
        <v>8.1190798376182816E-3</v>
      </c>
      <c r="M17" s="200">
        <v>2.6845637583892135E-3</v>
      </c>
      <c r="N17" s="200">
        <v>9.3708165997323789E-3</v>
      </c>
      <c r="O17" s="200">
        <v>9.2838196286471053E-3</v>
      </c>
      <c r="P17" s="200">
        <v>6.5703022339027584E-3</v>
      </c>
      <c r="Q17" s="200">
        <v>6.5274151436032213E-3</v>
      </c>
      <c r="R17" s="200">
        <v>6.4850843060959562E-3</v>
      </c>
      <c r="S17" s="200">
        <v>1.2886597938144284E-2</v>
      </c>
      <c r="T17" s="200">
        <v>0</v>
      </c>
      <c r="U17" s="200">
        <v>6.3613231552162031E-3</v>
      </c>
      <c r="V17" s="200">
        <v>5.0568900126422012E-3</v>
      </c>
      <c r="W17" s="200">
        <v>8.8050314465408785E-3</v>
      </c>
      <c r="X17" s="200">
        <v>4.9875311720697368E-3</v>
      </c>
      <c r="Y17" s="200">
        <v>3.7220843672458592E-3</v>
      </c>
      <c r="Z17" s="200">
        <v>7.4165636588379158E-3</v>
      </c>
      <c r="AA17" s="200">
        <v>7.3619631901840066E-3</v>
      </c>
      <c r="AB17" s="200">
        <v>6.0901339829475543E-3</v>
      </c>
      <c r="AC17" s="200">
        <v>9.6852300242131761E-3</v>
      </c>
      <c r="AD17" s="200">
        <v>4.7961630695443347E-3</v>
      </c>
      <c r="AE17" s="200">
        <v>8.3532219570405797E-3</v>
      </c>
      <c r="AF17" s="200">
        <v>1.6568047337278236E-2</v>
      </c>
      <c r="AG17" s="200">
        <v>9.3131548311990997E-3</v>
      </c>
      <c r="AH17" s="200">
        <v>-1.1534025374856371E-3</v>
      </c>
      <c r="AI17" s="200">
        <v>0</v>
      </c>
      <c r="AJ17" s="200">
        <v>1.2702078521940052E-2</v>
      </c>
      <c r="AK17" s="200">
        <v>6.8415051311288E-3</v>
      </c>
      <c r="AL17" s="200">
        <v>9.060022650056565E-3</v>
      </c>
      <c r="AM17" s="200">
        <v>1.3468013468013407E-2</v>
      </c>
      <c r="AN17" s="200">
        <v>1.439645625692143E-2</v>
      </c>
      <c r="AO17" s="200">
        <v>1.2008733624454315E-2</v>
      </c>
      <c r="AP17" s="200">
        <v>-3.2362459546925182E-3</v>
      </c>
      <c r="AQ17" s="200">
        <v>1.0822510822510178E-3</v>
      </c>
      <c r="AR17" s="200">
        <v>4.3243243243242802E-3</v>
      </c>
      <c r="AS17" s="200">
        <v>9.687836383207582E-3</v>
      </c>
      <c r="AT17" s="200">
        <v>5.3304904051172386E-3</v>
      </c>
      <c r="AU17" s="200">
        <v>2.7571580063626921E-2</v>
      </c>
      <c r="AV17" s="200">
        <v>2.9927760577915352E-2</v>
      </c>
      <c r="AW17" s="457">
        <f t="shared" ref="AW17:BB17" si="24">AW16/AV16-1</f>
        <v>2.2044088176352838E-2</v>
      </c>
      <c r="AX17" s="457">
        <f t="shared" si="24"/>
        <v>2.7450980392156765E-2</v>
      </c>
      <c r="AY17" s="457">
        <f t="shared" si="24"/>
        <v>1.7175572519083859E-2</v>
      </c>
      <c r="AZ17" s="457">
        <f t="shared" si="24"/>
        <v>1.6885553470919357E-2</v>
      </c>
      <c r="BA17" s="457">
        <f t="shared" si="24"/>
        <v>1.4760147601476037E-2</v>
      </c>
      <c r="BB17" s="457">
        <f t="shared" si="24"/>
        <v>1.9090909090909047E-2</v>
      </c>
      <c r="BC17" s="457">
        <f>BC16/BB16-1</f>
        <v>1.7841213202497874E-2</v>
      </c>
      <c r="BD17" s="457">
        <f t="shared" ref="BD17:BH17" si="25">BD16/BC16-1</f>
        <v>1.8404907975460238E-2</v>
      </c>
      <c r="BE17" s="457">
        <f t="shared" si="25"/>
        <v>8.6058519793459354E-3</v>
      </c>
      <c r="BF17" s="457">
        <f t="shared" si="25"/>
        <v>3.4982935153583528E-2</v>
      </c>
      <c r="BG17" s="457">
        <f t="shared" si="25"/>
        <v>7.8318219291014124E-2</v>
      </c>
      <c r="BH17" s="457">
        <f t="shared" si="25"/>
        <v>4.0519877675840865E-2</v>
      </c>
      <c r="BI17" s="624">
        <f>BJ17</f>
        <v>2.2599999999999999E-2</v>
      </c>
      <c r="BJ17" s="41">
        <f>WACC!O25</f>
        <v>2.2599999999999999E-2</v>
      </c>
      <c r="BK17" s="41">
        <f>WACC!P25</f>
        <v>2.2599999999999999E-2</v>
      </c>
      <c r="BL17" s="41">
        <f>WACC!Q25</f>
        <v>2.2599999999999999E-2</v>
      </c>
      <c r="BM17" s="41">
        <f>WACC!R25</f>
        <v>2.2599999999999999E-2</v>
      </c>
      <c r="BN17" s="41">
        <f>WACC!S25</f>
        <v>2.2599999999999999E-2</v>
      </c>
    </row>
    <row r="18" spans="1:66" ht="15.75">
      <c r="A18" s="418">
        <f>ROW()</f>
        <v>18</v>
      </c>
      <c r="B18" s="4"/>
      <c r="C18" s="4"/>
      <c r="D18" s="4"/>
      <c r="E18" s="4"/>
      <c r="F18" s="4"/>
      <c r="G18" s="200"/>
      <c r="H18" s="200"/>
      <c r="I18" s="200"/>
      <c r="J18" s="200"/>
      <c r="K18" s="200"/>
      <c r="L18" s="200"/>
      <c r="M18" s="200"/>
      <c r="N18" s="200"/>
      <c r="O18" s="200"/>
      <c r="P18" s="200"/>
      <c r="Q18" s="200"/>
      <c r="R18" s="200"/>
      <c r="S18" s="200"/>
      <c r="T18" s="200"/>
      <c r="U18" s="200"/>
      <c r="V18" s="200"/>
      <c r="W18" s="200"/>
      <c r="X18" s="200"/>
      <c r="Y18" s="200"/>
      <c r="Z18" s="200"/>
      <c r="AA18" s="200"/>
      <c r="AB18" s="200"/>
      <c r="AC18" s="200"/>
      <c r="AD18" s="200"/>
      <c r="AE18" s="200"/>
      <c r="AF18" s="200"/>
      <c r="AG18" s="200"/>
      <c r="AH18" s="200"/>
      <c r="AI18" s="200"/>
      <c r="AJ18" s="200"/>
      <c r="AK18" s="200"/>
      <c r="AL18" s="200"/>
      <c r="AM18" s="200"/>
      <c r="AN18" s="200"/>
      <c r="AO18" s="200"/>
      <c r="AP18" s="200"/>
      <c r="AQ18" s="200"/>
      <c r="AR18" s="200"/>
      <c r="AS18" s="200"/>
      <c r="AT18" s="200"/>
      <c r="AU18" s="200"/>
      <c r="AV18" s="200"/>
      <c r="AW18" s="200"/>
      <c r="AX18" s="200"/>
      <c r="AY18" s="200"/>
      <c r="AZ18" s="200"/>
      <c r="BA18" s="200"/>
      <c r="BB18" s="200"/>
      <c r="BC18" s="200"/>
      <c r="BD18" s="200"/>
      <c r="BE18" s="41"/>
      <c r="BF18" s="41"/>
      <c r="BG18" s="41"/>
      <c r="BH18" s="41"/>
      <c r="BI18" s="41"/>
      <c r="BJ18" s="41"/>
      <c r="BK18" s="41"/>
      <c r="BL18" s="41"/>
      <c r="BM18" s="41"/>
      <c r="BN18" s="41"/>
    </row>
    <row r="19" spans="1:66" ht="15.75">
      <c r="A19" s="418">
        <f>ROW()</f>
        <v>19</v>
      </c>
      <c r="B19" s="4" t="str">
        <f>"Deflation Factor (convert nominal to real $ "&amp;D19&amp;")"</f>
        <v>Deflation Factor (convert nominal to real $ 31/12/2023)</v>
      </c>
      <c r="C19" s="233" t="s">
        <v>214</v>
      </c>
      <c r="D19" s="234" t="str">
        <f>TEXT(D15,"dd/mm/yyyy")</f>
        <v>31/12/2023</v>
      </c>
      <c r="G19" s="122"/>
      <c r="H19" s="122"/>
      <c r="I19" s="122"/>
      <c r="J19" s="122"/>
      <c r="K19" s="122"/>
      <c r="L19" s="122"/>
      <c r="M19" s="122"/>
      <c r="N19" s="122"/>
      <c r="O19" s="122"/>
      <c r="P19" s="122"/>
      <c r="Q19" s="122"/>
      <c r="R19" s="122"/>
      <c r="S19" s="122"/>
      <c r="T19" s="122"/>
      <c r="U19" s="122"/>
      <c r="V19" s="122"/>
      <c r="W19" s="122"/>
      <c r="X19" s="122"/>
      <c r="Y19" s="122"/>
      <c r="Z19" s="122"/>
      <c r="AA19" s="122"/>
      <c r="AB19" s="122"/>
      <c r="AC19" s="122"/>
      <c r="AD19" s="122"/>
      <c r="AE19" s="122"/>
      <c r="AF19" s="122"/>
      <c r="AG19" s="122"/>
      <c r="AH19" s="122"/>
      <c r="AI19" s="122"/>
      <c r="AJ19" s="122"/>
      <c r="AK19" s="122"/>
      <c r="AL19" s="122"/>
      <c r="AM19" s="122"/>
      <c r="AN19" s="122"/>
      <c r="AO19" s="122"/>
      <c r="AP19" s="122"/>
      <c r="AQ19" s="122"/>
      <c r="AR19" s="122"/>
      <c r="AS19" s="122">
        <f>HLOOKUP($D$15,$AS$15:$BI$16,2,FALSE)/AS$16</f>
        <v>1.4509594882729211</v>
      </c>
      <c r="AT19" s="122">
        <f t="shared" ref="AT19:BN19" si="26">HLOOKUP($D$15,$AS$15:$BI$16,2,FALSE)/AT$16</f>
        <v>1.4432661717921527</v>
      </c>
      <c r="AU19" s="122">
        <f t="shared" si="26"/>
        <v>1.4045407636738905</v>
      </c>
      <c r="AV19" s="122">
        <f t="shared" si="26"/>
        <v>1.3637274549098197</v>
      </c>
      <c r="AW19" s="122">
        <f t="shared" si="26"/>
        <v>1.334313725490196</v>
      </c>
      <c r="AX19" s="122">
        <f t="shared" si="26"/>
        <v>1.2986641221374045</v>
      </c>
      <c r="AY19" s="122">
        <f t="shared" si="26"/>
        <v>1.2767354596622889</v>
      </c>
      <c r="AZ19" s="122">
        <f t="shared" si="26"/>
        <v>1.2555350553505533</v>
      </c>
      <c r="BA19" s="122">
        <f t="shared" si="26"/>
        <v>1.2372727272727273</v>
      </c>
      <c r="BB19" s="122">
        <f t="shared" si="26"/>
        <v>1.2140945584299732</v>
      </c>
      <c r="BC19" s="122">
        <f t="shared" si="26"/>
        <v>1.1928133216476775</v>
      </c>
      <c r="BD19" s="122">
        <f t="shared" si="26"/>
        <v>1.1712564543889845</v>
      </c>
      <c r="BE19" s="122">
        <f t="shared" si="26"/>
        <v>1.1612627986348123</v>
      </c>
      <c r="BF19" s="122">
        <f t="shared" si="26"/>
        <v>1.1220115416323166</v>
      </c>
      <c r="BG19" s="122">
        <f t="shared" si="26"/>
        <v>1.0405198776758409</v>
      </c>
      <c r="BH19" s="122">
        <f t="shared" si="26"/>
        <v>1</v>
      </c>
      <c r="BI19" s="122">
        <f t="shared" si="26"/>
        <v>0.97789947193428506</v>
      </c>
      <c r="BJ19" s="122">
        <f t="shared" si="26"/>
        <v>0.95628737720935375</v>
      </c>
      <c r="BK19" s="122">
        <f t="shared" si="26"/>
        <v>0.93515292119044968</v>
      </c>
      <c r="BL19" s="122">
        <f t="shared" si="26"/>
        <v>0.91448554780994484</v>
      </c>
      <c r="BM19" s="122">
        <f t="shared" si="26"/>
        <v>0.89427493429488059</v>
      </c>
      <c r="BN19" s="122">
        <f t="shared" si="26"/>
        <v>0.87451098601103128</v>
      </c>
    </row>
    <row r="20" spans="1:66" ht="15.75">
      <c r="A20" s="418">
        <f>ROW()</f>
        <v>20</v>
      </c>
      <c r="B20" s="4"/>
      <c r="C20" s="4"/>
      <c r="D20" s="4"/>
      <c r="E20" s="4"/>
      <c r="G20" s="17"/>
      <c r="H20" s="200"/>
      <c r="I20" s="200"/>
      <c r="J20" s="200"/>
      <c r="K20" s="200"/>
      <c r="L20" s="200"/>
      <c r="M20" s="200"/>
      <c r="N20" s="200"/>
      <c r="O20" s="200"/>
      <c r="P20" s="200"/>
      <c r="Q20" s="200"/>
      <c r="R20" s="200"/>
      <c r="S20" s="200"/>
      <c r="T20" s="200"/>
      <c r="U20" s="200"/>
      <c r="V20" s="200"/>
      <c r="W20" s="200"/>
      <c r="X20" s="200"/>
      <c r="Y20" s="200"/>
      <c r="Z20" s="200"/>
      <c r="AA20" s="200"/>
      <c r="AB20" s="200"/>
      <c r="AC20" s="200"/>
      <c r="AD20" s="200"/>
      <c r="AE20" s="200"/>
      <c r="AF20" s="200"/>
      <c r="AG20" s="200"/>
      <c r="AH20" s="200"/>
      <c r="AI20" s="200"/>
      <c r="AJ20" s="200"/>
      <c r="AK20" s="200"/>
      <c r="AL20" s="200"/>
      <c r="AM20" s="200"/>
      <c r="AN20" s="200"/>
      <c r="AO20" s="200"/>
      <c r="AP20" s="200"/>
      <c r="AQ20" s="200"/>
      <c r="AR20" s="200"/>
      <c r="AS20" s="200"/>
      <c r="AT20" s="200"/>
      <c r="AU20" s="200"/>
      <c r="AV20" s="200"/>
      <c r="AW20" s="200"/>
      <c r="AX20" s="200"/>
      <c r="AY20" s="200"/>
      <c r="AZ20" s="200"/>
      <c r="BA20" s="200"/>
      <c r="BB20" s="200"/>
      <c r="BC20" s="200"/>
      <c r="BD20" s="200"/>
      <c r="BE20" s="41"/>
      <c r="BF20" s="41"/>
      <c r="BG20" s="41"/>
      <c r="BH20" s="41"/>
      <c r="BI20" s="41"/>
      <c r="BJ20" s="41"/>
      <c r="BK20" s="41"/>
      <c r="BL20" s="41"/>
      <c r="BM20" s="41"/>
      <c r="BN20" s="41"/>
    </row>
    <row r="21" spans="1:66" ht="18">
      <c r="A21" s="418">
        <f>ROW()</f>
        <v>21</v>
      </c>
      <c r="B21" s="84" t="s">
        <v>202</v>
      </c>
      <c r="C21" s="84"/>
      <c r="D21" s="84"/>
      <c r="E21" s="84"/>
      <c r="F21" s="103"/>
      <c r="G21" s="103"/>
      <c r="H21" s="103"/>
      <c r="I21" s="103"/>
      <c r="J21" s="103"/>
      <c r="K21" s="103"/>
      <c r="L21" s="103"/>
      <c r="M21" s="103"/>
      <c r="N21" s="103"/>
      <c r="O21" s="103"/>
      <c r="P21" s="103"/>
      <c r="Q21" s="103"/>
      <c r="R21" s="103"/>
      <c r="S21" s="103"/>
      <c r="T21" s="103"/>
      <c r="U21" s="103"/>
      <c r="V21" s="103"/>
      <c r="W21" s="103"/>
      <c r="X21" s="103"/>
      <c r="Y21" s="103"/>
      <c r="Z21" s="103"/>
      <c r="AA21" s="103"/>
      <c r="AB21" s="103"/>
      <c r="AC21" s="103"/>
      <c r="AD21" s="103"/>
      <c r="AE21" s="103"/>
      <c r="AF21" s="103"/>
      <c r="AG21" s="103"/>
      <c r="AH21" s="103"/>
      <c r="AI21" s="103"/>
      <c r="AJ21" s="103"/>
      <c r="AK21" s="103"/>
      <c r="AL21" s="103"/>
      <c r="AM21" s="103"/>
      <c r="AN21" s="103"/>
      <c r="AO21" s="103"/>
      <c r="AP21" s="103"/>
      <c r="AQ21" s="103"/>
      <c r="AR21" s="103"/>
      <c r="AS21" s="103"/>
      <c r="AT21" s="103"/>
      <c r="AU21" s="103"/>
      <c r="AV21" s="103"/>
      <c r="AW21" s="103"/>
      <c r="AX21" s="103"/>
      <c r="AY21" s="103"/>
      <c r="AZ21" s="103"/>
      <c r="BA21" s="103"/>
      <c r="BB21" s="103"/>
      <c r="BC21" s="103"/>
      <c r="BD21" s="103"/>
      <c r="BE21" s="103"/>
      <c r="BF21" s="103"/>
      <c r="BG21" s="103"/>
      <c r="BH21" s="103"/>
      <c r="BI21" s="103"/>
      <c r="BJ21" s="103"/>
      <c r="BK21" s="103"/>
      <c r="BL21" s="103"/>
      <c r="BM21" s="103"/>
      <c r="BN21" s="103"/>
    </row>
    <row r="22" spans="1:66" ht="18">
      <c r="A22" s="418">
        <f>ROW()</f>
        <v>22</v>
      </c>
      <c r="B22" s="158" t="s">
        <v>300</v>
      </c>
      <c r="C22" s="415">
        <f>IF(ISNUMBER($BN$23),$BN$9,IF(ISNUMBER($BM$23),$BM$9,IF(ISNUMBER($BL$23),$BL$9,IF(ISNUMBER($BK$23),$BK$9,$BJ$9))))</f>
        <v>2025</v>
      </c>
      <c r="D22" s="414">
        <f>BN9</f>
        <v>2029</v>
      </c>
      <c r="G22" s="413"/>
      <c r="H22" s="413"/>
      <c r="I22" s="413"/>
      <c r="J22" s="413"/>
      <c r="K22" s="413"/>
      <c r="L22" s="413"/>
      <c r="M22" s="413"/>
      <c r="N22" s="413"/>
      <c r="O22" s="413"/>
      <c r="P22" s="413"/>
      <c r="Q22" s="413"/>
      <c r="R22" s="413"/>
      <c r="S22" s="413"/>
      <c r="T22" s="413"/>
      <c r="U22" s="413"/>
      <c r="V22" s="413"/>
      <c r="W22" s="413"/>
      <c r="X22" s="413"/>
      <c r="Y22" s="413"/>
      <c r="Z22" s="413"/>
      <c r="AA22" s="413"/>
      <c r="AB22" s="413"/>
      <c r="AC22" s="413"/>
      <c r="AD22" s="413"/>
      <c r="AE22" s="413"/>
      <c r="AF22" s="413"/>
      <c r="AG22" s="413"/>
      <c r="AH22" s="413"/>
      <c r="AI22" s="413"/>
      <c r="AJ22" s="413"/>
      <c r="AK22" s="413"/>
      <c r="AL22" s="413"/>
      <c r="AM22" s="413"/>
      <c r="AN22" s="413"/>
      <c r="AO22" s="413"/>
      <c r="AP22" s="413"/>
      <c r="AQ22" s="413"/>
      <c r="AR22" s="413"/>
      <c r="AS22" s="413"/>
      <c r="AT22" s="413"/>
      <c r="AU22" s="413"/>
      <c r="AV22" s="413"/>
      <c r="AW22" s="413"/>
      <c r="AX22" s="413"/>
      <c r="AY22" s="413"/>
      <c r="AZ22" s="413"/>
      <c r="BA22" s="413"/>
      <c r="BB22" s="413"/>
      <c r="BC22" s="413"/>
      <c r="BD22" s="413"/>
      <c r="BE22" s="413"/>
      <c r="BF22" s="413"/>
      <c r="BG22" s="413"/>
      <c r="BH22" s="413"/>
      <c r="BI22" s="413"/>
      <c r="BJ22" s="413"/>
      <c r="BK22" s="413"/>
      <c r="BL22" s="413"/>
      <c r="BM22" s="413"/>
      <c r="BN22" s="413"/>
    </row>
    <row r="23" spans="1:66" ht="15.75">
      <c r="A23" s="418">
        <f>ROW()</f>
        <v>23</v>
      </c>
      <c r="B23" s="158" t="s">
        <v>203</v>
      </c>
      <c r="C23" s="4"/>
      <c r="D23" s="4"/>
      <c r="E23" s="4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657">
        <v>1.7250000000000001E-2</v>
      </c>
      <c r="BF23" s="657">
        <v>2.009E-2</v>
      </c>
      <c r="BG23" s="657">
        <v>1.482E-2</v>
      </c>
      <c r="BH23" s="657">
        <v>2.2089999999999999E-2</v>
      </c>
      <c r="BI23" s="657">
        <v>1.908E-2</v>
      </c>
      <c r="BJ23" s="657">
        <v>1.7219999999999999E-2</v>
      </c>
      <c r="BK23" s="657"/>
      <c r="BL23" s="657"/>
      <c r="BM23" s="657"/>
      <c r="BN23" s="657"/>
    </row>
    <row r="24" spans="1:66" ht="15.75">
      <c r="A24" s="418">
        <f>ROW()</f>
        <v>24</v>
      </c>
      <c r="B24" s="158" t="s">
        <v>204</v>
      </c>
      <c r="C24" s="4"/>
      <c r="D24" s="4"/>
      <c r="E24" s="4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48">
        <f>WACC!E42</f>
        <v>2.5260000000000001E-2</v>
      </c>
      <c r="BA24" s="48">
        <f>WACC!F42</f>
        <v>2.7130000000000001E-2</v>
      </c>
      <c r="BB24" s="199">
        <f>WACC!G42</f>
        <v>2.8549999999999999E-2</v>
      </c>
      <c r="BC24" s="199">
        <f>WACC!H42</f>
        <v>2.666E-2</v>
      </c>
      <c r="BD24" s="199">
        <f>WACC!I42</f>
        <v>2.3650000000000001E-2</v>
      </c>
      <c r="BE24" s="199">
        <f>IF(WACC!J42="","",WACC!J42)</f>
        <v>2.325E-2</v>
      </c>
      <c r="BF24" s="199">
        <f>IF(WACC!K42="","",WACC!K42)</f>
        <v>2.2880000000000001E-2</v>
      </c>
      <c r="BG24" s="199">
        <f>IF(WACC!L42="","",WACC!L42)</f>
        <v>2.12E-2</v>
      </c>
      <c r="BH24" s="199">
        <f>IF(WACC!M42="","",WACC!M42)</f>
        <v>2.036E-2</v>
      </c>
      <c r="BI24" s="199">
        <f>IF(WACC!N42="","",WACC!N42)</f>
        <v>2.002E-2</v>
      </c>
      <c r="BJ24" s="199">
        <f>IF(WACC!O42="","",WACC!O42)</f>
        <v>1.967E-2</v>
      </c>
      <c r="BK24" s="199" t="str">
        <f>IF(WACC!P42="","",WACC!P42)</f>
        <v/>
      </c>
      <c r="BL24" s="199" t="str">
        <f>IF(WACC!Q42="","",WACC!Q42)</f>
        <v/>
      </c>
      <c r="BM24" s="199" t="str">
        <f>IF(WACC!R42="","",WACC!R42)</f>
        <v/>
      </c>
      <c r="BN24" s="199" t="str">
        <f>IF(WACC!S42="","",WACC!S42)</f>
        <v/>
      </c>
    </row>
    <row r="25" spans="1:66" ht="15.75">
      <c r="A25" s="418">
        <f>ROW()</f>
        <v>25</v>
      </c>
      <c r="B25" s="158" t="s">
        <v>205</v>
      </c>
      <c r="C25" s="4"/>
      <c r="D25" s="4"/>
      <c r="E25" s="4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/>
    </row>
    <row r="26" spans="1:66" ht="15.75">
      <c r="A26" s="418">
        <f>ROW()</f>
        <v>26</v>
      </c>
      <c r="B26" s="198" t="s">
        <v>206</v>
      </c>
      <c r="C26" s="4"/>
      <c r="D26" s="4"/>
      <c r="E26" s="4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292"/>
      <c r="BF26" s="292"/>
      <c r="BG26" s="292"/>
      <c r="BH26" s="292"/>
      <c r="BI26" s="292"/>
      <c r="BJ26" s="292">
        <f>CoS!G61</f>
        <v>0.30348306783462586</v>
      </c>
      <c r="BK26" s="292" t="str">
        <f>CoS!H61</f>
        <v/>
      </c>
      <c r="BL26" s="292" t="str">
        <f>CoS!I61</f>
        <v/>
      </c>
      <c r="BM26" s="292" t="str">
        <f>CoS!J61</f>
        <v/>
      </c>
      <c r="BN26" s="292" t="str">
        <f>CoS!K61</f>
        <v/>
      </c>
    </row>
    <row r="27" spans="1:66" ht="15.75">
      <c r="A27" s="418">
        <f>ROW()</f>
        <v>27</v>
      </c>
      <c r="B27" s="198" t="s">
        <v>207</v>
      </c>
      <c r="C27" s="4"/>
      <c r="D27" s="4"/>
      <c r="E27" s="4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292"/>
      <c r="BF27" s="292"/>
      <c r="BG27" s="292"/>
      <c r="BH27" s="292"/>
      <c r="BI27" s="292"/>
      <c r="BJ27" s="292">
        <f>CoS!G62</f>
        <v>0.5094294871171875</v>
      </c>
      <c r="BK27" s="292" t="str">
        <f>CoS!H62</f>
        <v/>
      </c>
      <c r="BL27" s="292" t="str">
        <f>CoS!I62</f>
        <v/>
      </c>
      <c r="BM27" s="292" t="str">
        <f>CoS!J62</f>
        <v/>
      </c>
      <c r="BN27" s="292" t="str">
        <f>CoS!K62</f>
        <v/>
      </c>
    </row>
    <row r="28" spans="1:66" ht="15.75">
      <c r="A28" s="418">
        <f>ROW()</f>
        <v>28</v>
      </c>
      <c r="B28" s="198" t="s">
        <v>208</v>
      </c>
      <c r="C28" s="4"/>
      <c r="D28" s="4"/>
      <c r="E28" s="4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292"/>
      <c r="BF28" s="292"/>
      <c r="BG28" s="292"/>
      <c r="BH28" s="292"/>
      <c r="BI28" s="292"/>
      <c r="BJ28" s="292">
        <f>CoS!G63</f>
        <v>0.46274399188104748</v>
      </c>
      <c r="BK28" s="292" t="str">
        <f>CoS!H63</f>
        <v/>
      </c>
      <c r="BL28" s="292" t="str">
        <f>CoS!I63</f>
        <v/>
      </c>
      <c r="BM28" s="292" t="str">
        <f>CoS!J63</f>
        <v/>
      </c>
      <c r="BN28" s="292" t="str">
        <f>CoS!K63</f>
        <v/>
      </c>
    </row>
    <row r="29" spans="1:66" ht="15.75">
      <c r="A29" s="418">
        <f>ROW()</f>
        <v>29</v>
      </c>
      <c r="B29" s="4"/>
      <c r="C29" s="4"/>
      <c r="D29" s="4"/>
      <c r="E29" s="4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</row>
    <row r="30" spans="1:66" ht="26.25">
      <c r="A30" s="418">
        <f>ROW()</f>
        <v>30</v>
      </c>
      <c r="B30" s="85" t="s">
        <v>67</v>
      </c>
      <c r="C30" s="86"/>
      <c r="D30" s="86"/>
      <c r="E30" s="86"/>
      <c r="F30" s="86"/>
      <c r="G30" s="86"/>
      <c r="H30" s="86"/>
      <c r="I30" s="86"/>
      <c r="J30" s="86"/>
      <c r="K30" s="86"/>
      <c r="L30" s="86"/>
      <c r="M30" s="86"/>
      <c r="N30" s="86"/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86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86"/>
      <c r="AW30" s="86"/>
      <c r="AX30" s="86"/>
      <c r="AY30" s="86"/>
      <c r="AZ30" s="86"/>
      <c r="BA30" s="86"/>
      <c r="BB30" s="86"/>
      <c r="BC30" s="86"/>
      <c r="BD30" s="86"/>
      <c r="BE30" s="86"/>
      <c r="BF30" s="86"/>
      <c r="BG30" s="86"/>
      <c r="BH30" s="86"/>
      <c r="BI30" s="86"/>
      <c r="BJ30" s="86"/>
      <c r="BK30" s="86"/>
      <c r="BL30" s="86"/>
      <c r="BM30" s="86"/>
      <c r="BN30" s="86"/>
    </row>
    <row r="31" spans="1:66" s="433" customFormat="1" ht="42" customHeight="1" outlineLevel="1">
      <c r="A31" s="418">
        <f>ROW()</f>
        <v>31</v>
      </c>
      <c r="B31" s="431"/>
      <c r="C31" s="431" t="s">
        <v>195</v>
      </c>
      <c r="D31" s="431" t="s">
        <v>196</v>
      </c>
      <c r="E31" s="431" t="s">
        <v>197</v>
      </c>
      <c r="F31" s="432"/>
      <c r="G31" s="431"/>
      <c r="H31" s="432"/>
      <c r="I31" s="432"/>
      <c r="J31" s="432"/>
      <c r="K31" s="432"/>
      <c r="L31" s="432"/>
      <c r="M31" s="432"/>
      <c r="N31" s="432"/>
      <c r="O31" s="432"/>
      <c r="P31" s="432"/>
      <c r="Q31" s="432"/>
      <c r="R31" s="432"/>
      <c r="S31" s="432"/>
      <c r="T31" s="432"/>
      <c r="U31" s="432"/>
      <c r="V31" s="432"/>
      <c r="W31" s="432"/>
      <c r="X31" s="432"/>
      <c r="Y31" s="432"/>
      <c r="Z31" s="432"/>
      <c r="AA31" s="432"/>
      <c r="AB31" s="432"/>
      <c r="AC31" s="432"/>
      <c r="AD31" s="432"/>
      <c r="AE31" s="432"/>
      <c r="AF31" s="432"/>
      <c r="AG31" s="432"/>
      <c r="AH31" s="432"/>
      <c r="AI31" s="432"/>
      <c r="AJ31" s="432"/>
      <c r="AK31" s="432"/>
      <c r="AL31" s="432"/>
      <c r="AM31" s="432"/>
      <c r="AN31" s="432"/>
      <c r="AO31" s="432"/>
      <c r="AP31" s="432"/>
      <c r="AQ31" s="432"/>
      <c r="AR31" s="432"/>
      <c r="AS31" s="432"/>
      <c r="AT31" s="432"/>
      <c r="AU31" s="432"/>
      <c r="AV31" s="432"/>
      <c r="AW31" s="432"/>
      <c r="AX31" s="432"/>
      <c r="AY31" s="432"/>
      <c r="AZ31" s="432"/>
      <c r="BA31" s="432"/>
      <c r="BB31" s="432"/>
      <c r="BC31" s="432"/>
      <c r="BD31" s="432"/>
      <c r="BE31" s="617" t="s">
        <v>455</v>
      </c>
      <c r="BF31" s="432"/>
      <c r="BG31" s="432"/>
      <c r="BH31" s="432"/>
      <c r="BI31" s="432"/>
      <c r="BJ31" s="617" t="s">
        <v>456</v>
      </c>
      <c r="BK31" s="432"/>
      <c r="BL31" s="432"/>
      <c r="BM31" s="432"/>
      <c r="BN31" s="432"/>
    </row>
    <row r="32" spans="1:66" ht="15.75" outlineLevel="1">
      <c r="A32" s="418">
        <f>ROW()</f>
        <v>32</v>
      </c>
      <c r="B32" s="4" t="s">
        <v>17</v>
      </c>
      <c r="C32" s="33">
        <v>36525</v>
      </c>
      <c r="D32" s="69"/>
      <c r="E32" s="104"/>
    </row>
    <row r="33" spans="1:66" ht="15.75" outlineLevel="1">
      <c r="A33" s="418">
        <f>ROW()</f>
        <v>33</v>
      </c>
      <c r="B33" s="4" t="s">
        <v>33</v>
      </c>
      <c r="C33" s="658">
        <v>64.5</v>
      </c>
      <c r="D33" s="659">
        <v>70</v>
      </c>
      <c r="E33" s="659">
        <v>20</v>
      </c>
      <c r="G33" s="368"/>
      <c r="H33" s="368"/>
      <c r="I33" s="21"/>
      <c r="J33" s="12"/>
      <c r="L33" s="21"/>
      <c r="M33" s="21"/>
      <c r="BE33" s="616">
        <f>$D33</f>
        <v>70</v>
      </c>
      <c r="BJ33" s="616">
        <f>$D33</f>
        <v>70</v>
      </c>
    </row>
    <row r="34" spans="1:66" ht="15.75" outlineLevel="1">
      <c r="A34" s="418">
        <f>ROW()</f>
        <v>34</v>
      </c>
      <c r="B34" s="4" t="s">
        <v>34</v>
      </c>
      <c r="C34" s="658">
        <v>44.5</v>
      </c>
      <c r="D34" s="659">
        <v>50</v>
      </c>
      <c r="E34" s="659">
        <v>20</v>
      </c>
      <c r="G34" s="368"/>
      <c r="I34" s="21"/>
      <c r="J34" s="105"/>
      <c r="L34" s="21"/>
      <c r="M34" s="21"/>
      <c r="BE34" s="616">
        <f t="shared" ref="BE34:BE45" si="27">$D34</f>
        <v>50</v>
      </c>
      <c r="BJ34" s="616">
        <f t="shared" ref="BJ34:BJ45" si="28">$D34</f>
        <v>50</v>
      </c>
    </row>
    <row r="35" spans="1:66" ht="15.75" outlineLevel="1">
      <c r="A35" s="418">
        <f>ROW()</f>
        <v>35</v>
      </c>
      <c r="B35" s="4" t="s">
        <v>35</v>
      </c>
      <c r="C35" s="658">
        <v>24.5</v>
      </c>
      <c r="D35" s="659">
        <v>30</v>
      </c>
      <c r="E35" s="659">
        <v>20</v>
      </c>
      <c r="G35" s="368"/>
      <c r="I35" s="21"/>
      <c r="J35" s="12"/>
      <c r="L35" s="21"/>
      <c r="M35" s="21"/>
      <c r="BE35" s="616">
        <f t="shared" si="27"/>
        <v>30</v>
      </c>
      <c r="BJ35" s="616">
        <f t="shared" si="28"/>
        <v>30</v>
      </c>
    </row>
    <row r="36" spans="1:66" ht="15.75" outlineLevel="1">
      <c r="A36" s="418">
        <f>ROW()</f>
        <v>36</v>
      </c>
      <c r="B36" s="4" t="s">
        <v>36</v>
      </c>
      <c r="C36" s="658">
        <v>24.5</v>
      </c>
      <c r="D36" s="659">
        <v>30</v>
      </c>
      <c r="E36" s="659">
        <v>20</v>
      </c>
      <c r="G36" s="368"/>
      <c r="I36" s="21"/>
      <c r="L36" s="21"/>
      <c r="M36" s="21"/>
      <c r="BE36" s="616">
        <f t="shared" si="27"/>
        <v>30</v>
      </c>
      <c r="BJ36" s="616">
        <f t="shared" si="28"/>
        <v>30</v>
      </c>
    </row>
    <row r="37" spans="1:66" ht="15.75" outlineLevel="1">
      <c r="A37" s="418">
        <f>ROW()</f>
        <v>37</v>
      </c>
      <c r="B37" s="4" t="s">
        <v>37</v>
      </c>
      <c r="C37" s="658">
        <v>9.5</v>
      </c>
      <c r="D37" s="659">
        <v>10</v>
      </c>
      <c r="E37" s="659">
        <v>10</v>
      </c>
      <c r="G37" s="368"/>
      <c r="I37" s="21"/>
      <c r="L37" s="21"/>
      <c r="M37" s="21"/>
      <c r="BE37" s="616">
        <f t="shared" si="27"/>
        <v>10</v>
      </c>
      <c r="BJ37" s="616">
        <f t="shared" si="28"/>
        <v>10</v>
      </c>
    </row>
    <row r="38" spans="1:66" ht="15.75" outlineLevel="1">
      <c r="A38" s="418">
        <f>ROW()</f>
        <v>38</v>
      </c>
      <c r="B38" s="4" t="s">
        <v>38</v>
      </c>
      <c r="C38" s="658">
        <v>9.5</v>
      </c>
      <c r="D38" s="659">
        <v>15</v>
      </c>
      <c r="E38" s="659">
        <v>10</v>
      </c>
      <c r="G38" s="368"/>
      <c r="I38" s="21"/>
      <c r="L38" s="21"/>
      <c r="M38" s="21"/>
      <c r="BE38" s="616">
        <f t="shared" si="27"/>
        <v>15</v>
      </c>
      <c r="BJ38" s="616">
        <f t="shared" si="28"/>
        <v>15</v>
      </c>
    </row>
    <row r="39" spans="1:66" ht="15.75" outlineLevel="1">
      <c r="A39" s="418">
        <f>ROW()</f>
        <v>39</v>
      </c>
      <c r="B39" s="4" t="s">
        <v>39</v>
      </c>
      <c r="C39" s="658">
        <v>44.5</v>
      </c>
      <c r="D39" s="659">
        <v>50</v>
      </c>
      <c r="E39" s="659">
        <v>20</v>
      </c>
      <c r="G39" s="368"/>
      <c r="I39" s="21"/>
      <c r="L39" s="21"/>
      <c r="M39" s="21"/>
      <c r="BE39" s="616">
        <f t="shared" si="27"/>
        <v>50</v>
      </c>
      <c r="BJ39" s="616">
        <f t="shared" si="28"/>
        <v>50</v>
      </c>
    </row>
    <row r="40" spans="1:66" ht="15.75" outlineLevel="1">
      <c r="A40" s="418">
        <f>ROW()</f>
        <v>40</v>
      </c>
      <c r="B40" s="4" t="s">
        <v>40</v>
      </c>
      <c r="C40" s="658">
        <v>4.5</v>
      </c>
      <c r="D40" s="659">
        <v>10</v>
      </c>
      <c r="E40" s="659">
        <v>10</v>
      </c>
      <c r="G40" s="368"/>
      <c r="I40" s="21"/>
      <c r="L40" s="21"/>
      <c r="M40" s="21"/>
      <c r="BE40" s="616">
        <f t="shared" si="27"/>
        <v>10</v>
      </c>
      <c r="BJ40" s="616">
        <f t="shared" si="28"/>
        <v>10</v>
      </c>
    </row>
    <row r="41" spans="1:66" ht="15.75" outlineLevel="1">
      <c r="A41" s="418">
        <f>ROW()</f>
        <v>41</v>
      </c>
      <c r="B41" s="4" t="s">
        <v>306</v>
      </c>
      <c r="C41" s="658"/>
      <c r="D41" s="659">
        <v>0</v>
      </c>
      <c r="E41" s="659">
        <v>5</v>
      </c>
      <c r="G41" s="368"/>
      <c r="I41" s="21"/>
      <c r="BE41" s="660">
        <v>32.82643797332765</v>
      </c>
      <c r="BJ41" s="618">
        <f>(SUMPRODUCT($D$33:$D$40,Assets!$BF$194:$BF$201)+SUMPRODUCT($D$43:$D$44,Assets!$BF$204:$BF$205))/SUM(Assets!$BF$194:$BF$201,Assets!$BF$204:$BF$205)</f>
        <v>31.24675892332203</v>
      </c>
    </row>
    <row r="42" spans="1:66" ht="15.75" outlineLevel="1">
      <c r="A42" s="418">
        <f>ROW()</f>
        <v>42</v>
      </c>
      <c r="B42" s="4" t="s">
        <v>256</v>
      </c>
      <c r="C42" s="658"/>
      <c r="D42" s="659">
        <v>0</v>
      </c>
      <c r="E42" s="659">
        <v>0</v>
      </c>
      <c r="G42" s="368"/>
      <c r="I42" s="21"/>
      <c r="BE42" s="616">
        <f t="shared" si="27"/>
        <v>0</v>
      </c>
      <c r="BJ42" s="616">
        <f t="shared" si="28"/>
        <v>0</v>
      </c>
    </row>
    <row r="43" spans="1:66" ht="15.75" outlineLevel="1">
      <c r="A43" s="418">
        <f>ROW()</f>
        <v>43</v>
      </c>
      <c r="B43" s="4" t="s">
        <v>460</v>
      </c>
      <c r="C43" s="658"/>
      <c r="D43" s="659"/>
      <c r="E43" s="659"/>
      <c r="G43" s="368"/>
      <c r="I43" s="21"/>
      <c r="BE43" s="616">
        <f t="shared" si="27"/>
        <v>0</v>
      </c>
      <c r="BJ43" s="616">
        <f t="shared" si="28"/>
        <v>0</v>
      </c>
    </row>
    <row r="44" spans="1:66" ht="15.75" outlineLevel="1">
      <c r="A44" s="418">
        <f>ROW()</f>
        <v>44</v>
      </c>
      <c r="B44" s="4" t="s">
        <v>461</v>
      </c>
      <c r="C44" s="658"/>
      <c r="D44" s="659"/>
      <c r="E44" s="659"/>
      <c r="G44" s="368"/>
      <c r="I44" s="21"/>
      <c r="BE44" s="616">
        <f t="shared" si="27"/>
        <v>0</v>
      </c>
      <c r="BJ44" s="616">
        <f t="shared" si="28"/>
        <v>0</v>
      </c>
    </row>
    <row r="45" spans="1:66" ht="15.75" outlineLevel="1">
      <c r="A45" s="418">
        <f>ROW()</f>
        <v>45</v>
      </c>
      <c r="B45" s="4" t="s">
        <v>462</v>
      </c>
      <c r="C45" s="658"/>
      <c r="D45" s="659"/>
      <c r="E45" s="659"/>
      <c r="G45" s="368"/>
      <c r="I45" s="21"/>
      <c r="BE45" s="616">
        <f t="shared" si="27"/>
        <v>0</v>
      </c>
      <c r="BJ45" s="616">
        <f t="shared" si="28"/>
        <v>0</v>
      </c>
    </row>
    <row r="46" spans="1:66" ht="46.5" customHeight="1" outlineLevel="1">
      <c r="A46" s="418">
        <f>ROW()</f>
        <v>46</v>
      </c>
      <c r="B46" s="84"/>
      <c r="C46" s="84" t="s">
        <v>74</v>
      </c>
      <c r="D46" s="135" t="s">
        <v>143</v>
      </c>
      <c r="E46" s="144"/>
      <c r="F46" s="103"/>
      <c r="G46" s="103"/>
      <c r="H46" s="103"/>
      <c r="I46" s="103"/>
      <c r="J46" s="103"/>
      <c r="K46" s="103"/>
      <c r="L46" s="103"/>
      <c r="M46" s="103"/>
      <c r="N46" s="103"/>
      <c r="O46" s="103"/>
      <c r="P46" s="103"/>
      <c r="Q46" s="103"/>
      <c r="R46" s="103"/>
      <c r="S46" s="103"/>
      <c r="T46" s="103"/>
      <c r="U46" s="103"/>
      <c r="V46" s="103"/>
      <c r="W46" s="103"/>
      <c r="X46" s="103"/>
      <c r="Y46" s="103"/>
      <c r="Z46" s="103"/>
      <c r="AA46" s="103"/>
      <c r="AB46" s="103"/>
      <c r="AC46" s="103"/>
      <c r="AD46" s="103"/>
      <c r="AE46" s="103"/>
      <c r="AF46" s="103"/>
      <c r="AG46" s="103"/>
      <c r="AH46" s="103"/>
      <c r="AI46" s="103"/>
      <c r="AJ46" s="103"/>
      <c r="AK46" s="103"/>
      <c r="AL46" s="103"/>
      <c r="AM46" s="103"/>
      <c r="AN46" s="103"/>
      <c r="AO46" s="103"/>
      <c r="AP46" s="103"/>
      <c r="AQ46" s="103"/>
      <c r="AR46" s="103"/>
      <c r="AS46" s="103"/>
      <c r="AT46" s="103"/>
      <c r="AU46" s="103"/>
      <c r="AV46" s="103"/>
      <c r="AW46" s="103"/>
      <c r="AX46" s="103"/>
      <c r="AY46" s="103"/>
      <c r="AZ46" s="103"/>
      <c r="BA46" s="103"/>
      <c r="BB46" s="103"/>
      <c r="BC46" s="103"/>
      <c r="BD46" s="103"/>
      <c r="BE46" s="103"/>
      <c r="BF46" s="103"/>
      <c r="BG46" s="103"/>
      <c r="BH46" s="103"/>
      <c r="BI46" s="103"/>
      <c r="BJ46" s="103"/>
      <c r="BK46" s="103"/>
      <c r="BL46" s="103"/>
      <c r="BM46" s="103"/>
      <c r="BN46" s="103"/>
    </row>
    <row r="47" spans="1:66" ht="15.75" outlineLevel="1">
      <c r="A47" s="418">
        <f>ROW()</f>
        <v>47</v>
      </c>
      <c r="B47" s="4" t="s">
        <v>13</v>
      </c>
      <c r="C47" s="33">
        <v>36525</v>
      </c>
      <c r="D47" s="33">
        <v>36525</v>
      </c>
    </row>
    <row r="48" spans="1:66" ht="15.75" outlineLevel="1">
      <c r="A48" s="418">
        <f>ROW()</f>
        <v>48</v>
      </c>
      <c r="B48" s="4" t="s">
        <v>33</v>
      </c>
      <c r="C48" s="55">
        <v>438.65553578864484</v>
      </c>
      <c r="D48" s="661">
        <v>438.65553578864484</v>
      </c>
      <c r="E48" s="200"/>
      <c r="AU48" s="38"/>
      <c r="AV48" s="38"/>
      <c r="AW48" s="38"/>
      <c r="AX48" s="38"/>
      <c r="AY48" s="38"/>
      <c r="AZ48" s="38"/>
      <c r="BA48" s="38"/>
      <c r="BB48" s="38"/>
      <c r="BC48" s="38"/>
      <c r="BD48" s="38"/>
      <c r="BE48" s="38"/>
      <c r="BF48" s="38"/>
      <c r="BG48" s="38"/>
      <c r="BH48" s="38"/>
      <c r="BI48" s="38"/>
      <c r="BJ48" s="38"/>
      <c r="BK48" s="38"/>
      <c r="BL48" s="38"/>
      <c r="BM48" s="38"/>
      <c r="BN48" s="38"/>
    </row>
    <row r="49" spans="1:66" ht="15.75" outlineLevel="1">
      <c r="A49" s="418">
        <f>ROW()</f>
        <v>49</v>
      </c>
      <c r="B49" s="4" t="s">
        <v>34</v>
      </c>
      <c r="C49" s="55">
        <v>9.1777717576504454</v>
      </c>
      <c r="D49" s="661">
        <v>9.1777717576504454</v>
      </c>
      <c r="E49" s="200"/>
      <c r="AU49" s="38"/>
      <c r="AV49" s="38"/>
      <c r="AW49" s="38"/>
      <c r="AX49" s="38"/>
      <c r="AY49" s="38"/>
      <c r="AZ49" s="38"/>
      <c r="BA49" s="38"/>
      <c r="BB49" s="38"/>
      <c r="BC49" s="38"/>
      <c r="BD49" s="38"/>
      <c r="BE49" s="38"/>
      <c r="BF49" s="38"/>
      <c r="BG49" s="38"/>
      <c r="BH49" s="38"/>
      <c r="BI49" s="38"/>
      <c r="BJ49" s="38"/>
      <c r="BK49" s="38"/>
      <c r="BL49" s="38"/>
      <c r="BM49" s="38"/>
      <c r="BN49" s="38"/>
    </row>
    <row r="50" spans="1:66" ht="15.75" outlineLevel="1">
      <c r="A50" s="418">
        <f>ROW()</f>
        <v>50</v>
      </c>
      <c r="B50" s="4" t="s">
        <v>35</v>
      </c>
      <c r="C50" s="55">
        <v>41.575994885587399</v>
      </c>
      <c r="D50" s="661">
        <v>41.575994885587399</v>
      </c>
      <c r="E50" s="200"/>
      <c r="AU50" s="38"/>
      <c r="AV50" s="38"/>
      <c r="AW50" s="38"/>
      <c r="AX50" s="38"/>
      <c r="AY50" s="38"/>
      <c r="AZ50" s="38"/>
      <c r="BA50" s="38"/>
      <c r="BB50" s="38"/>
      <c r="BC50" s="38"/>
      <c r="BD50" s="38"/>
      <c r="BE50" s="38"/>
      <c r="BF50" s="38"/>
      <c r="BG50" s="38"/>
      <c r="BH50" s="38"/>
      <c r="BI50" s="38"/>
      <c r="BJ50" s="38"/>
      <c r="BK50" s="38"/>
      <c r="BL50" s="38"/>
      <c r="BM50" s="38"/>
      <c r="BN50" s="38"/>
    </row>
    <row r="51" spans="1:66" ht="15.75" outlineLevel="1">
      <c r="A51" s="418">
        <f>ROW()</f>
        <v>51</v>
      </c>
      <c r="B51" s="4" t="s">
        <v>36</v>
      </c>
      <c r="C51" s="55">
        <v>1.5343439751319885</v>
      </c>
      <c r="D51" s="661">
        <v>1.5343439751319885</v>
      </c>
      <c r="E51" s="200"/>
      <c r="AU51" s="38"/>
      <c r="AV51" s="38"/>
      <c r="AW51" s="38"/>
      <c r="AX51" s="38"/>
      <c r="AY51" s="38"/>
      <c r="AZ51" s="38"/>
      <c r="BA51" s="38"/>
      <c r="BB51" s="38"/>
      <c r="BC51" s="38"/>
      <c r="BD51" s="38"/>
      <c r="BE51" s="38"/>
      <c r="BF51" s="38"/>
      <c r="BG51" s="38"/>
      <c r="BH51" s="38"/>
      <c r="BI51" s="38"/>
      <c r="BJ51" s="38"/>
      <c r="BK51" s="38"/>
      <c r="BL51" s="38"/>
      <c r="BM51" s="38"/>
      <c r="BN51" s="38"/>
    </row>
    <row r="52" spans="1:66" ht="15.75" outlineLevel="1">
      <c r="A52" s="418">
        <f>ROW()</f>
        <v>52</v>
      </c>
      <c r="B52" s="4" t="s">
        <v>37</v>
      </c>
      <c r="C52" s="55">
        <v>10.129588107098701</v>
      </c>
      <c r="D52" s="661">
        <v>10.129588107098701</v>
      </c>
      <c r="E52" s="200"/>
      <c r="AU52" s="38"/>
      <c r="AV52" s="38"/>
      <c r="AW52" s="38"/>
      <c r="AX52" s="38"/>
      <c r="AY52" s="38"/>
      <c r="AZ52" s="38"/>
      <c r="BA52" s="38"/>
      <c r="BB52" s="38"/>
      <c r="BC52" s="38"/>
      <c r="BD52" s="38"/>
      <c r="BE52" s="38"/>
      <c r="BF52" s="38"/>
      <c r="BG52" s="38"/>
      <c r="BH52" s="38"/>
      <c r="BI52" s="38"/>
      <c r="BJ52" s="38"/>
      <c r="BK52" s="38"/>
      <c r="BL52" s="38"/>
      <c r="BM52" s="38"/>
      <c r="BN52" s="38"/>
    </row>
    <row r="53" spans="1:66" ht="15.75" outlineLevel="1">
      <c r="A53" s="418">
        <f>ROW()</f>
        <v>53</v>
      </c>
      <c r="B53" s="4" t="s">
        <v>38</v>
      </c>
      <c r="C53" s="55">
        <v>1.8288330185978565</v>
      </c>
      <c r="D53" s="661">
        <v>1.8288330185978565</v>
      </c>
      <c r="E53" s="200"/>
      <c r="AU53" s="38"/>
      <c r="AV53" s="38"/>
      <c r="AW53" s="38"/>
      <c r="AX53" s="38"/>
      <c r="AY53" s="38"/>
      <c r="AZ53" s="38"/>
      <c r="BA53" s="38"/>
      <c r="BB53" s="38"/>
      <c r="BC53" s="38"/>
      <c r="BD53" s="38"/>
      <c r="BE53" s="38"/>
      <c r="BF53" s="38"/>
      <c r="BG53" s="38"/>
      <c r="BH53" s="38"/>
      <c r="BI53" s="38"/>
      <c r="BJ53" s="38"/>
      <c r="BK53" s="38"/>
      <c r="BL53" s="38"/>
      <c r="BM53" s="38"/>
      <c r="BN53" s="38"/>
    </row>
    <row r="54" spans="1:66" ht="15.75" outlineLevel="1">
      <c r="A54" s="418">
        <f>ROW()</f>
        <v>54</v>
      </c>
      <c r="B54" s="4" t="s">
        <v>39</v>
      </c>
      <c r="C54" s="55">
        <v>7.7276425577145043</v>
      </c>
      <c r="D54" s="661">
        <v>7.7276425577145043</v>
      </c>
      <c r="E54" s="200"/>
      <c r="AU54" s="38"/>
      <c r="AV54" s="38"/>
      <c r="AW54" s="38"/>
      <c r="AX54" s="38"/>
      <c r="AY54" s="38"/>
      <c r="AZ54" s="38"/>
      <c r="BA54" s="38"/>
      <c r="BB54" s="38"/>
      <c r="BC54" s="38"/>
      <c r="BD54" s="38"/>
      <c r="BE54" s="38"/>
      <c r="BF54" s="38"/>
      <c r="BG54" s="38"/>
      <c r="BH54" s="38"/>
      <c r="BI54" s="38"/>
      <c r="BJ54" s="38"/>
      <c r="BK54" s="38"/>
      <c r="BL54" s="38"/>
      <c r="BM54" s="38"/>
      <c r="BN54" s="38"/>
    </row>
    <row r="55" spans="1:66" ht="15.75" outlineLevel="1">
      <c r="A55" s="418">
        <f>ROW()</f>
        <v>55</v>
      </c>
      <c r="B55" s="4" t="s">
        <v>40</v>
      </c>
      <c r="C55" s="55">
        <v>0.43935521992602611</v>
      </c>
      <c r="D55" s="661">
        <v>0.43935521992602611</v>
      </c>
      <c r="E55" s="200"/>
      <c r="AU55" s="38"/>
      <c r="AV55" s="38"/>
      <c r="AW55" s="38"/>
      <c r="AX55" s="38"/>
      <c r="AY55" s="38"/>
      <c r="AZ55" s="38"/>
      <c r="BA55" s="38"/>
      <c r="BB55" s="38"/>
      <c r="BC55" s="38"/>
      <c r="BD55" s="38"/>
      <c r="BE55" s="38"/>
      <c r="BF55" s="38"/>
      <c r="BG55" s="38"/>
      <c r="BH55" s="38"/>
      <c r="BI55" s="38"/>
      <c r="BJ55" s="38"/>
      <c r="BK55" s="38"/>
      <c r="BL55" s="38"/>
      <c r="BM55" s="38"/>
      <c r="BN55" s="38"/>
    </row>
    <row r="56" spans="1:66" ht="15.75" outlineLevel="1">
      <c r="A56" s="418">
        <f>ROW()</f>
        <v>56</v>
      </c>
      <c r="B56" s="4" t="s">
        <v>306</v>
      </c>
      <c r="C56" s="55"/>
      <c r="D56" s="661"/>
      <c r="E56" s="200"/>
      <c r="AU56" s="38"/>
      <c r="AV56" s="38"/>
      <c r="AW56" s="38"/>
      <c r="AX56" s="38"/>
      <c r="AY56" s="38"/>
      <c r="AZ56" s="38"/>
      <c r="BA56" s="38"/>
      <c r="BB56" s="38"/>
      <c r="BC56" s="38"/>
      <c r="BD56" s="38"/>
      <c r="BE56" s="38"/>
      <c r="BF56" s="38"/>
      <c r="BG56" s="38"/>
      <c r="BH56" s="38"/>
      <c r="BI56" s="38"/>
      <c r="BJ56" s="38"/>
      <c r="BK56" s="38"/>
      <c r="BL56" s="38"/>
      <c r="BM56" s="38"/>
      <c r="BN56" s="38"/>
    </row>
    <row r="57" spans="1:66" ht="15.75" outlineLevel="1">
      <c r="A57" s="418">
        <f>ROW()</f>
        <v>57</v>
      </c>
      <c r="B57" s="4" t="s">
        <v>256</v>
      </c>
      <c r="C57" s="476">
        <f>$F$1872</f>
        <v>2.5816759288043478</v>
      </c>
      <c r="D57" s="661">
        <v>0</v>
      </c>
      <c r="E57" s="200"/>
      <c r="AU57" s="38"/>
      <c r="AV57" s="38"/>
      <c r="AW57" s="38"/>
      <c r="AX57" s="38"/>
      <c r="AY57" s="38"/>
      <c r="AZ57" s="38"/>
      <c r="BA57" s="38"/>
      <c r="BB57" s="38"/>
      <c r="BC57" s="38"/>
      <c r="BD57" s="38"/>
      <c r="BE57" s="38"/>
      <c r="BF57" s="38"/>
      <c r="BG57" s="38"/>
      <c r="BH57" s="38"/>
      <c r="BI57" s="38"/>
      <c r="BJ57" s="38"/>
      <c r="BK57" s="38"/>
      <c r="BL57" s="38"/>
      <c r="BM57" s="38"/>
      <c r="BN57" s="38"/>
    </row>
    <row r="58" spans="1:66" ht="15.75" outlineLevel="1">
      <c r="A58" s="418">
        <f>ROW()</f>
        <v>58</v>
      </c>
      <c r="B58" s="4" t="s">
        <v>460</v>
      </c>
      <c r="C58" s="55"/>
      <c r="D58" s="661"/>
      <c r="E58" s="200"/>
      <c r="AU58" s="38"/>
      <c r="AV58" s="38"/>
      <c r="AW58" s="38"/>
      <c r="AX58" s="38"/>
      <c r="AY58" s="38"/>
      <c r="AZ58" s="38"/>
      <c r="BA58" s="38"/>
      <c r="BB58" s="38"/>
      <c r="BC58" s="38"/>
      <c r="BD58" s="38"/>
      <c r="BE58" s="38"/>
      <c r="BF58" s="38"/>
      <c r="BG58" s="38"/>
      <c r="BH58" s="38"/>
      <c r="BI58" s="38"/>
      <c r="BJ58" s="38"/>
      <c r="BK58" s="38"/>
      <c r="BL58" s="38"/>
      <c r="BM58" s="38"/>
      <c r="BN58" s="38"/>
    </row>
    <row r="59" spans="1:66" ht="15.75" outlineLevel="1">
      <c r="A59" s="418">
        <f>ROW()</f>
        <v>59</v>
      </c>
      <c r="B59" s="4" t="s">
        <v>461</v>
      </c>
      <c r="C59" s="55"/>
      <c r="D59" s="661"/>
      <c r="E59" s="200"/>
      <c r="AU59" s="38"/>
      <c r="AV59" s="38"/>
      <c r="AW59" s="38"/>
      <c r="AX59" s="38"/>
      <c r="AY59" s="38"/>
      <c r="AZ59" s="38"/>
      <c r="BA59" s="38"/>
      <c r="BB59" s="38"/>
      <c r="BC59" s="38"/>
      <c r="BD59" s="38"/>
      <c r="BE59" s="38"/>
      <c r="BF59" s="38"/>
      <c r="BG59" s="38"/>
      <c r="BH59" s="38"/>
      <c r="BI59" s="38"/>
      <c r="BJ59" s="38"/>
      <c r="BK59" s="38"/>
      <c r="BL59" s="38"/>
      <c r="BM59" s="38"/>
      <c r="BN59" s="38"/>
    </row>
    <row r="60" spans="1:66" ht="15.75" outlineLevel="1">
      <c r="A60" s="418">
        <f>ROW()</f>
        <v>60</v>
      </c>
      <c r="B60" s="4" t="s">
        <v>462</v>
      </c>
      <c r="C60" s="55"/>
      <c r="D60" s="661"/>
      <c r="E60" s="200"/>
      <c r="AU60" s="38"/>
      <c r="AV60" s="38"/>
      <c r="AW60" s="38"/>
      <c r="AX60" s="38"/>
      <c r="AY60" s="38"/>
      <c r="AZ60" s="38"/>
      <c r="BA60" s="38"/>
      <c r="BB60" s="38"/>
      <c r="BC60" s="38"/>
      <c r="BD60" s="38"/>
      <c r="BE60" s="38"/>
      <c r="BF60" s="38"/>
      <c r="BG60" s="38"/>
      <c r="BH60" s="38"/>
      <c r="BI60" s="38"/>
      <c r="BJ60" s="38"/>
      <c r="BK60" s="38"/>
      <c r="BL60" s="38"/>
      <c r="BM60" s="38"/>
      <c r="BN60" s="38"/>
    </row>
    <row r="61" spans="1:66" ht="15.75" outlineLevel="1">
      <c r="A61" s="418">
        <f>ROW()</f>
        <v>61</v>
      </c>
      <c r="B61" s="71" t="s">
        <v>363</v>
      </c>
      <c r="C61" s="201">
        <v>511.06906531035173</v>
      </c>
      <c r="D61" s="56"/>
      <c r="E61" s="37"/>
    </row>
    <row r="62" spans="1:66" ht="18" outlineLevel="1">
      <c r="A62" s="418">
        <f>ROW()</f>
        <v>62</v>
      </c>
      <c r="B62" s="84" t="s">
        <v>211</v>
      </c>
      <c r="C62" s="84"/>
      <c r="D62" s="84"/>
      <c r="E62" s="84"/>
      <c r="F62" s="103"/>
      <c r="G62" s="103"/>
      <c r="H62" s="103"/>
      <c r="I62" s="103"/>
      <c r="J62" s="103"/>
      <c r="K62" s="103"/>
      <c r="L62" s="103"/>
      <c r="M62" s="103"/>
      <c r="N62" s="103"/>
      <c r="O62" s="103"/>
      <c r="P62" s="103"/>
      <c r="Q62" s="103"/>
      <c r="R62" s="103"/>
      <c r="S62" s="103"/>
      <c r="T62" s="103"/>
      <c r="U62" s="103"/>
      <c r="V62" s="103"/>
      <c r="W62" s="103"/>
      <c r="X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03"/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  <c r="BH62" s="103"/>
      <c r="BI62" s="103"/>
      <c r="BJ62" s="103"/>
      <c r="BK62" s="103"/>
      <c r="BL62" s="103"/>
      <c r="BM62" s="103"/>
      <c r="BN62" s="103"/>
    </row>
    <row r="63" spans="1:66" s="1" customFormat="1" ht="15.75" outlineLevel="1">
      <c r="A63" s="418">
        <f>ROW()</f>
        <v>63</v>
      </c>
      <c r="B63" s="4" t="s">
        <v>13</v>
      </c>
      <c r="C63" s="4"/>
      <c r="D63" s="4"/>
      <c r="E63" s="4"/>
      <c r="G63" s="243">
        <v>36616</v>
      </c>
      <c r="H63" s="243">
        <v>36707</v>
      </c>
      <c r="I63" s="243">
        <v>36799</v>
      </c>
      <c r="J63" s="243">
        <v>36891</v>
      </c>
      <c r="K63" s="243">
        <v>36981</v>
      </c>
      <c r="L63" s="243">
        <v>37072</v>
      </c>
      <c r="M63" s="243">
        <v>37164</v>
      </c>
      <c r="N63" s="243">
        <v>37256</v>
      </c>
      <c r="O63" s="243">
        <v>37346</v>
      </c>
      <c r="P63" s="243">
        <v>37437</v>
      </c>
      <c r="Q63" s="243">
        <v>37529</v>
      </c>
      <c r="R63" s="243">
        <v>37621</v>
      </c>
      <c r="S63" s="243">
        <v>37711</v>
      </c>
      <c r="T63" s="243">
        <v>37802</v>
      </c>
      <c r="U63" s="243">
        <v>37894</v>
      </c>
      <c r="V63" s="243">
        <v>37986</v>
      </c>
      <c r="W63" s="243">
        <v>38077</v>
      </c>
      <c r="X63" s="243">
        <v>38168</v>
      </c>
      <c r="Y63" s="243">
        <v>38260</v>
      </c>
      <c r="Z63" s="243">
        <v>38352</v>
      </c>
      <c r="AA63" s="243">
        <v>38442</v>
      </c>
      <c r="AB63" s="243">
        <v>38533</v>
      </c>
      <c r="AC63" s="243">
        <v>38625</v>
      </c>
      <c r="AD63" s="243">
        <v>38717</v>
      </c>
      <c r="AE63" s="243">
        <v>38807</v>
      </c>
      <c r="AF63" s="243">
        <v>38898</v>
      </c>
      <c r="AG63" s="243">
        <v>38990</v>
      </c>
      <c r="AH63" s="243">
        <v>39082</v>
      </c>
      <c r="AI63" s="243">
        <v>39172</v>
      </c>
      <c r="AJ63" s="243">
        <v>39263</v>
      </c>
      <c r="AK63" s="243">
        <v>39355</v>
      </c>
      <c r="AL63" s="243">
        <v>39447</v>
      </c>
      <c r="AM63" s="243">
        <v>39538</v>
      </c>
      <c r="AN63" s="243">
        <v>39629</v>
      </c>
      <c r="AO63" s="243">
        <v>39721</v>
      </c>
      <c r="AP63" s="243">
        <v>39813</v>
      </c>
      <c r="AQ63" s="243">
        <v>39903</v>
      </c>
      <c r="AR63" s="243">
        <v>39994</v>
      </c>
      <c r="AS63" s="243">
        <v>40086</v>
      </c>
      <c r="AT63" s="243">
        <v>40178</v>
      </c>
      <c r="AU63" s="243">
        <v>40543</v>
      </c>
      <c r="AV63" s="243">
        <v>40908</v>
      </c>
      <c r="AW63" s="243">
        <v>41274</v>
      </c>
      <c r="AX63" s="243">
        <v>41639</v>
      </c>
      <c r="AY63" s="243">
        <v>42004</v>
      </c>
      <c r="AZ63" s="243">
        <v>42004</v>
      </c>
      <c r="BA63" s="243">
        <v>42004</v>
      </c>
      <c r="BB63" s="243">
        <v>42004</v>
      </c>
      <c r="BC63" s="243">
        <v>42004</v>
      </c>
      <c r="BD63" s="243">
        <v>42004</v>
      </c>
      <c r="BE63" s="243">
        <v>43465</v>
      </c>
      <c r="BF63" s="243">
        <v>43465</v>
      </c>
      <c r="BG63" s="243">
        <v>43465</v>
      </c>
      <c r="BH63" s="243">
        <v>43465</v>
      </c>
      <c r="BI63" s="243">
        <v>43465</v>
      </c>
      <c r="BJ63" s="243"/>
      <c r="BK63" s="243"/>
      <c r="BL63" s="243"/>
      <c r="BM63" s="243"/>
      <c r="BN63" s="243"/>
    </row>
    <row r="64" spans="1:66" s="1" customFormat="1" ht="15.75" outlineLevel="1">
      <c r="A64" s="418">
        <f>ROW()</f>
        <v>64</v>
      </c>
      <c r="B64" s="4" t="s">
        <v>33</v>
      </c>
      <c r="C64" s="4"/>
      <c r="D64" s="4"/>
      <c r="E64" s="4"/>
      <c r="G64" s="34">
        <v>6.8008610199789894</v>
      </c>
      <c r="H64" s="34">
        <v>6.8008610199789894</v>
      </c>
      <c r="I64" s="34">
        <v>6.8008610199789894</v>
      </c>
      <c r="J64" s="34">
        <v>6.8008610199789894</v>
      </c>
      <c r="K64" s="34">
        <v>6.8008610199789894</v>
      </c>
      <c r="L64" s="34">
        <v>6.8008610199789885</v>
      </c>
      <c r="M64" s="34">
        <v>6.8008610199789885</v>
      </c>
      <c r="N64" s="34">
        <v>6.8008610199789885</v>
      </c>
      <c r="O64" s="34">
        <v>6.8008610199789885</v>
      </c>
      <c r="P64" s="34">
        <v>6.8008610199789876</v>
      </c>
      <c r="Q64" s="34">
        <v>6.8008610199789876</v>
      </c>
      <c r="R64" s="34">
        <v>6.8008610199789885</v>
      </c>
      <c r="S64" s="34">
        <v>6.8008610199789876</v>
      </c>
      <c r="T64" s="34">
        <v>6.8008610199789876</v>
      </c>
      <c r="U64" s="34">
        <v>6.8008610199789867</v>
      </c>
      <c r="V64" s="34">
        <v>6.8008610199789867</v>
      </c>
      <c r="W64" s="34">
        <v>6.8008610199789876</v>
      </c>
      <c r="X64" s="34">
        <v>6.8008610199789876</v>
      </c>
      <c r="Y64" s="34">
        <v>6.8008610199789867</v>
      </c>
      <c r="Z64" s="34">
        <v>6.800861019978985</v>
      </c>
      <c r="AA64" s="34">
        <v>6.8008610199789858</v>
      </c>
      <c r="AB64" s="34">
        <v>6.8008610199789858</v>
      </c>
      <c r="AC64" s="34">
        <v>6.800861019978985</v>
      </c>
      <c r="AD64" s="34">
        <v>6.800861019978985</v>
      </c>
      <c r="AE64" s="34">
        <v>6.8008610199789841</v>
      </c>
      <c r="AF64" s="34">
        <v>6.800861019978985</v>
      </c>
      <c r="AG64" s="34">
        <v>6.800861019978985</v>
      </c>
      <c r="AH64" s="34">
        <v>6.8008610199789841</v>
      </c>
      <c r="AI64" s="34">
        <v>6.8008610199789841</v>
      </c>
      <c r="AJ64" s="34">
        <v>6.8008610199789841</v>
      </c>
      <c r="AK64" s="34">
        <v>6.8008610199789832</v>
      </c>
      <c r="AL64" s="34">
        <v>6.8008610199789832</v>
      </c>
      <c r="AM64" s="34">
        <v>6.8008610199789832</v>
      </c>
      <c r="AN64" s="34">
        <v>6.8008610199789823</v>
      </c>
      <c r="AO64" s="34">
        <v>6.8008610199789823</v>
      </c>
      <c r="AP64" s="34">
        <v>6.8008610199789814</v>
      </c>
      <c r="AQ64" s="34">
        <v>6.8008610199789814</v>
      </c>
      <c r="AR64" s="34">
        <v>6.8008610199789805</v>
      </c>
      <c r="AS64" s="34">
        <v>6.8008610199789814</v>
      </c>
      <c r="AT64" s="34">
        <v>6.8008610199789814</v>
      </c>
      <c r="AU64" s="34">
        <v>6.8008610199789805</v>
      </c>
      <c r="AV64" s="34">
        <v>6.8008610199789805</v>
      </c>
      <c r="AW64" s="34">
        <v>6.8008610199789805</v>
      </c>
      <c r="AX64" s="34">
        <v>6.8008610199789805</v>
      </c>
      <c r="AY64" s="34">
        <v>6.8008610199789805</v>
      </c>
      <c r="AZ64" s="34">
        <v>6.8008610199789805</v>
      </c>
      <c r="BA64" s="34">
        <v>6.8008610199789805</v>
      </c>
      <c r="BB64" s="34">
        <v>6.8008610199789805</v>
      </c>
      <c r="BC64" s="34">
        <v>6.8008610199789805</v>
      </c>
      <c r="BD64" s="34">
        <v>6.8008610199789805</v>
      </c>
      <c r="BE64" s="34">
        <v>7.279345613317088</v>
      </c>
      <c r="BF64" s="34">
        <v>7.279345613317088</v>
      </c>
      <c r="BG64" s="34">
        <v>7.2793456133170871</v>
      </c>
      <c r="BH64" s="34">
        <v>7.2793456133170871</v>
      </c>
      <c r="BI64" s="34">
        <v>7.2793456133170862</v>
      </c>
      <c r="BJ64"/>
      <c r="BK64"/>
      <c r="BL64"/>
      <c r="BM64"/>
      <c r="BN64"/>
    </row>
    <row r="65" spans="1:66" s="1" customFormat="1" ht="15.75" outlineLevel="1">
      <c r="A65" s="418">
        <f>ROW()</f>
        <v>65</v>
      </c>
      <c r="B65" s="4" t="s">
        <v>34</v>
      </c>
      <c r="C65" s="4"/>
      <c r="D65" s="4"/>
      <c r="E65" s="4"/>
      <c r="G65" s="34">
        <v>0.20624206196967293</v>
      </c>
      <c r="H65" s="34">
        <v>0.20624206196967293</v>
      </c>
      <c r="I65" s="34">
        <v>0.2062420619696729</v>
      </c>
      <c r="J65" s="34">
        <v>0.2062420619696729</v>
      </c>
      <c r="K65" s="34">
        <v>0.20624206196967287</v>
      </c>
      <c r="L65" s="34">
        <v>0.20624206196967287</v>
      </c>
      <c r="M65" s="34">
        <v>0.20624206196967285</v>
      </c>
      <c r="N65" s="34">
        <v>0.20624206196967285</v>
      </c>
      <c r="O65" s="34">
        <v>0.20624206196967282</v>
      </c>
      <c r="P65" s="34">
        <v>0.20624206196967282</v>
      </c>
      <c r="Q65" s="34">
        <v>0.20624206196967279</v>
      </c>
      <c r="R65" s="34">
        <v>0.20624206196967279</v>
      </c>
      <c r="S65" s="34">
        <v>0.20624206196967276</v>
      </c>
      <c r="T65" s="34">
        <v>0.20624206196967276</v>
      </c>
      <c r="U65" s="34">
        <v>0.20624206196967274</v>
      </c>
      <c r="V65" s="34">
        <v>0.20624206196967271</v>
      </c>
      <c r="W65" s="34">
        <v>0.20624206196967271</v>
      </c>
      <c r="X65" s="34">
        <v>0.20624206196967271</v>
      </c>
      <c r="Y65" s="34">
        <v>0.20624206196967271</v>
      </c>
      <c r="Z65" s="34">
        <v>0.20624206196967262</v>
      </c>
      <c r="AA65" s="34">
        <v>0.20624206196967265</v>
      </c>
      <c r="AB65" s="34">
        <v>0.20624206196967262</v>
      </c>
      <c r="AC65" s="34">
        <v>0.2062420619696726</v>
      </c>
      <c r="AD65" s="34">
        <v>0.20624206196967265</v>
      </c>
      <c r="AE65" s="34">
        <v>0.20624206196967265</v>
      </c>
      <c r="AF65" s="34">
        <v>0.20624206196967262</v>
      </c>
      <c r="AG65" s="34">
        <v>0.20624206196967265</v>
      </c>
      <c r="AH65" s="34">
        <v>0.20624206196967268</v>
      </c>
      <c r="AI65" s="34">
        <v>0.20624206196967268</v>
      </c>
      <c r="AJ65" s="34">
        <v>0.20624206196967268</v>
      </c>
      <c r="AK65" s="34">
        <v>0.20624206196967265</v>
      </c>
      <c r="AL65" s="34">
        <v>0.20624206196967271</v>
      </c>
      <c r="AM65" s="34">
        <v>0.20624206196967268</v>
      </c>
      <c r="AN65" s="34">
        <v>0.20624206196967268</v>
      </c>
      <c r="AO65" s="34">
        <v>0.20624206196967268</v>
      </c>
      <c r="AP65" s="34">
        <v>0.20624206196967271</v>
      </c>
      <c r="AQ65" s="34">
        <v>0.20624206196967271</v>
      </c>
      <c r="AR65" s="34">
        <v>0.20624206196967271</v>
      </c>
      <c r="AS65" s="34">
        <v>0.20624206196967268</v>
      </c>
      <c r="AT65" s="34">
        <v>0.20624206196967274</v>
      </c>
      <c r="AU65" s="34">
        <v>0.20624206196967274</v>
      </c>
      <c r="AV65" s="34">
        <v>0.20624206196967274</v>
      </c>
      <c r="AW65" s="34">
        <v>0.20624206196967274</v>
      </c>
      <c r="AX65" s="34">
        <v>0.20624206196967276</v>
      </c>
      <c r="AY65" s="34">
        <v>0.20624206196967274</v>
      </c>
      <c r="AZ65" s="34">
        <v>0.20624206196967276</v>
      </c>
      <c r="BA65" s="34">
        <v>0.20624206196967276</v>
      </c>
      <c r="BB65" s="34">
        <v>0.20624206196967279</v>
      </c>
      <c r="BC65" s="34">
        <v>0.20624206196967279</v>
      </c>
      <c r="BD65" s="34">
        <v>0.20624206196967279</v>
      </c>
      <c r="BE65" s="34">
        <v>0.22075252599192935</v>
      </c>
      <c r="BF65" s="34">
        <v>0.22075252599192935</v>
      </c>
      <c r="BG65" s="34">
        <v>0.22075252599192935</v>
      </c>
      <c r="BH65" s="34">
        <v>0.22075252599192938</v>
      </c>
      <c r="BI65" s="34">
        <v>0.22075252599192938</v>
      </c>
      <c r="BJ65"/>
      <c r="BK65"/>
      <c r="BL65"/>
      <c r="BM65"/>
      <c r="BN65"/>
    </row>
    <row r="66" spans="1:66" s="1" customFormat="1" ht="15.75" outlineLevel="1">
      <c r="A66" s="418">
        <f>ROW()</f>
        <v>66</v>
      </c>
      <c r="B66" s="4" t="s">
        <v>35</v>
      </c>
      <c r="C66" s="4"/>
      <c r="D66" s="4"/>
      <c r="E66" s="4"/>
      <c r="G66" s="34">
        <v>1.6969793830852</v>
      </c>
      <c r="H66" s="34">
        <v>1.6969793830852</v>
      </c>
      <c r="I66" s="34">
        <v>1.6969793830852</v>
      </c>
      <c r="J66" s="34">
        <v>1.6969793830852002</v>
      </c>
      <c r="K66" s="34">
        <v>1.6969793830852002</v>
      </c>
      <c r="L66" s="34">
        <v>1.6969793830852002</v>
      </c>
      <c r="M66" s="34">
        <v>1.6969793830852005</v>
      </c>
      <c r="N66" s="34">
        <v>1.6969793830852005</v>
      </c>
      <c r="O66" s="34">
        <v>1.6969793830852009</v>
      </c>
      <c r="P66" s="34">
        <v>1.6969793830852007</v>
      </c>
      <c r="Q66" s="34">
        <v>1.6969793830852007</v>
      </c>
      <c r="R66" s="34">
        <v>1.6969793830852011</v>
      </c>
      <c r="S66" s="34">
        <v>1.6969793830852009</v>
      </c>
      <c r="T66" s="34">
        <v>1.6969793830852014</v>
      </c>
      <c r="U66" s="34">
        <v>1.6969793830852011</v>
      </c>
      <c r="V66" s="34">
        <v>1.6969793830852014</v>
      </c>
      <c r="W66" s="34">
        <v>1.6969793830852014</v>
      </c>
      <c r="X66" s="34">
        <v>1.6969793830852014</v>
      </c>
      <c r="Y66" s="34">
        <v>1.6969793830852016</v>
      </c>
      <c r="Z66" s="34">
        <v>1.6969793830852018</v>
      </c>
      <c r="AA66" s="34">
        <v>1.696979383085202</v>
      </c>
      <c r="AB66" s="34">
        <v>1.6969793830852018</v>
      </c>
      <c r="AC66" s="34">
        <v>1.696979383085202</v>
      </c>
      <c r="AD66" s="34">
        <v>1.696979383085202</v>
      </c>
      <c r="AE66" s="34">
        <v>1.696979383085202</v>
      </c>
      <c r="AF66" s="34">
        <v>1.6969793830852018</v>
      </c>
      <c r="AG66" s="34">
        <v>1.6969793830852018</v>
      </c>
      <c r="AH66" s="34">
        <v>1.6969793830852018</v>
      </c>
      <c r="AI66" s="34">
        <v>1.6969793830852016</v>
      </c>
      <c r="AJ66" s="34">
        <v>1.6969793830852016</v>
      </c>
      <c r="AK66" s="34">
        <v>1.6969793830852016</v>
      </c>
      <c r="AL66" s="34">
        <v>1.6969793830852011</v>
      </c>
      <c r="AM66" s="34">
        <v>1.6969793830852014</v>
      </c>
      <c r="AN66" s="34">
        <v>1.6969793830852009</v>
      </c>
      <c r="AO66" s="34">
        <v>1.6969793830852011</v>
      </c>
      <c r="AP66" s="34">
        <v>1.6969793830852011</v>
      </c>
      <c r="AQ66" s="34">
        <v>1.6969793830852009</v>
      </c>
      <c r="AR66" s="34">
        <v>1.6969793830852011</v>
      </c>
      <c r="AS66" s="34">
        <v>1.6969793830852007</v>
      </c>
      <c r="AT66" s="34">
        <v>1.6969793830852007</v>
      </c>
      <c r="AU66" s="34">
        <v>1.6969793830852005</v>
      </c>
      <c r="AV66" s="34">
        <v>1.6969793830852005</v>
      </c>
      <c r="AW66" s="34">
        <v>1.6969793830852005</v>
      </c>
      <c r="AX66" s="34">
        <v>1.6969793830852005</v>
      </c>
      <c r="AY66" s="34">
        <v>1.6969793830852005</v>
      </c>
      <c r="AZ66" s="34">
        <v>1.6969793830852009</v>
      </c>
      <c r="BA66" s="34">
        <v>1.6969793830852009</v>
      </c>
      <c r="BB66" s="34">
        <v>1.6969793830852007</v>
      </c>
      <c r="BC66" s="34">
        <v>1.6969793830852009</v>
      </c>
      <c r="BD66" s="34">
        <v>1.6969793830852007</v>
      </c>
      <c r="BE66" s="34">
        <v>1.8163728668857557</v>
      </c>
      <c r="BF66" s="34">
        <v>1.8163728668857557</v>
      </c>
      <c r="BG66" s="34">
        <v>1.8163728668857559</v>
      </c>
      <c r="BH66" s="34">
        <v>1.8163728668857557</v>
      </c>
      <c r="BI66" s="34">
        <v>0.90818643344287797</v>
      </c>
      <c r="BJ66"/>
      <c r="BK66"/>
      <c r="BL66"/>
      <c r="BM66"/>
      <c r="BN66"/>
    </row>
    <row r="67" spans="1:66" s="1" customFormat="1" ht="15.75" outlineLevel="1">
      <c r="A67" s="418">
        <f>ROW()</f>
        <v>67</v>
      </c>
      <c r="B67" s="4" t="s">
        <v>36</v>
      </c>
      <c r="C67" s="4"/>
      <c r="D67" s="4"/>
      <c r="E67" s="4"/>
      <c r="G67" s="34">
        <v>6.2626284699264831E-2</v>
      </c>
      <c r="H67" s="34">
        <v>6.2626284699264831E-2</v>
      </c>
      <c r="I67" s="34">
        <v>6.2626284699264831E-2</v>
      </c>
      <c r="J67" s="34">
        <v>6.2626284699264831E-2</v>
      </c>
      <c r="K67" s="34">
        <v>6.2626284699264831E-2</v>
      </c>
      <c r="L67" s="34">
        <v>6.2626284699264831E-2</v>
      </c>
      <c r="M67" s="34">
        <v>6.2626284699264831E-2</v>
      </c>
      <c r="N67" s="34">
        <v>6.2626284699264831E-2</v>
      </c>
      <c r="O67" s="34">
        <v>6.2626284699264831E-2</v>
      </c>
      <c r="P67" s="34">
        <v>6.2626284699264831E-2</v>
      </c>
      <c r="Q67" s="34">
        <v>6.2626284699264831E-2</v>
      </c>
      <c r="R67" s="34">
        <v>6.2626284699264831E-2</v>
      </c>
      <c r="S67" s="34">
        <v>6.2626284699264831E-2</v>
      </c>
      <c r="T67" s="34">
        <v>6.2626284699264831E-2</v>
      </c>
      <c r="U67" s="34">
        <v>6.2626284699264831E-2</v>
      </c>
      <c r="V67" s="34">
        <v>6.2626284699264831E-2</v>
      </c>
      <c r="W67" s="34">
        <v>6.2626284699264831E-2</v>
      </c>
      <c r="X67" s="34">
        <v>6.2626284699264817E-2</v>
      </c>
      <c r="Y67" s="34">
        <v>6.2626284699264817E-2</v>
      </c>
      <c r="Z67" s="34">
        <v>6.2626284699264817E-2</v>
      </c>
      <c r="AA67" s="34">
        <v>6.2626284699264817E-2</v>
      </c>
      <c r="AB67" s="34">
        <v>6.2626284699264817E-2</v>
      </c>
      <c r="AC67" s="34">
        <v>6.2626284699264817E-2</v>
      </c>
      <c r="AD67" s="34">
        <v>6.2626284699264817E-2</v>
      </c>
      <c r="AE67" s="34">
        <v>6.2626284699264817E-2</v>
      </c>
      <c r="AF67" s="34">
        <v>6.2626284699264817E-2</v>
      </c>
      <c r="AG67" s="34">
        <v>6.2626284699264817E-2</v>
      </c>
      <c r="AH67" s="34">
        <v>6.2626284699264817E-2</v>
      </c>
      <c r="AI67" s="34">
        <v>6.2626284699264817E-2</v>
      </c>
      <c r="AJ67" s="34">
        <v>6.2626284699264817E-2</v>
      </c>
      <c r="AK67" s="34">
        <v>6.2626284699264803E-2</v>
      </c>
      <c r="AL67" s="34">
        <v>6.2626284699264803E-2</v>
      </c>
      <c r="AM67" s="34">
        <v>6.2626284699264803E-2</v>
      </c>
      <c r="AN67" s="34">
        <v>6.2626284699264803E-2</v>
      </c>
      <c r="AO67" s="34">
        <v>6.2626284699264803E-2</v>
      </c>
      <c r="AP67" s="34">
        <v>6.2626284699264803E-2</v>
      </c>
      <c r="AQ67" s="34">
        <v>6.2626284699264803E-2</v>
      </c>
      <c r="AR67" s="34">
        <v>6.2626284699264803E-2</v>
      </c>
      <c r="AS67" s="34">
        <v>6.2626284699264803E-2</v>
      </c>
      <c r="AT67" s="34">
        <v>6.2626284699264789E-2</v>
      </c>
      <c r="AU67" s="34">
        <v>6.2626284699264789E-2</v>
      </c>
      <c r="AV67" s="34">
        <v>6.2626284699264789E-2</v>
      </c>
      <c r="AW67" s="34">
        <v>6.2626284699264789E-2</v>
      </c>
      <c r="AX67" s="34">
        <v>6.2626284699264789E-2</v>
      </c>
      <c r="AY67" s="34">
        <v>6.2626284699264789E-2</v>
      </c>
      <c r="AZ67" s="34">
        <v>6.2626284699264789E-2</v>
      </c>
      <c r="BA67" s="34">
        <v>6.2626284699264789E-2</v>
      </c>
      <c r="BB67" s="34">
        <v>6.2626284699264803E-2</v>
      </c>
      <c r="BC67" s="34">
        <v>6.2626284699264803E-2</v>
      </c>
      <c r="BD67" s="34">
        <v>6.2626284699264803E-2</v>
      </c>
      <c r="BE67" s="34">
        <v>6.7032449194991683E-2</v>
      </c>
      <c r="BF67" s="34">
        <v>6.7032449194991697E-2</v>
      </c>
      <c r="BG67" s="34">
        <v>6.7032449194991697E-2</v>
      </c>
      <c r="BH67" s="34">
        <v>6.7032449194991697E-2</v>
      </c>
      <c r="BI67" s="34">
        <v>3.3516224597495842E-2</v>
      </c>
      <c r="BJ67"/>
      <c r="BK67"/>
      <c r="BL67"/>
      <c r="BM67"/>
      <c r="BN67"/>
    </row>
    <row r="68" spans="1:66" s="1" customFormat="1" ht="15.75" outlineLevel="1">
      <c r="A68" s="418">
        <f>ROW()</f>
        <v>68</v>
      </c>
      <c r="B68" s="4" t="s">
        <v>37</v>
      </c>
      <c r="C68" s="4"/>
      <c r="D68" s="4"/>
      <c r="E68" s="4"/>
      <c r="G68" s="34">
        <v>1.0662724323261792</v>
      </c>
      <c r="H68" s="34">
        <v>1.0662724323261792</v>
      </c>
      <c r="I68" s="34">
        <v>1.066272432326179</v>
      </c>
      <c r="J68" s="34">
        <v>1.066272432326179</v>
      </c>
      <c r="K68" s="34">
        <v>1.066272432326179</v>
      </c>
      <c r="L68" s="34">
        <v>1.066272432326179</v>
      </c>
      <c r="M68" s="34">
        <v>1.066272432326179</v>
      </c>
      <c r="N68" s="34">
        <v>1.066272432326179</v>
      </c>
      <c r="O68" s="34">
        <v>1.066272432326179</v>
      </c>
      <c r="P68" s="34">
        <v>1.066272432326179</v>
      </c>
      <c r="Q68" s="34">
        <v>1.0662724323261787</v>
      </c>
      <c r="R68" s="34">
        <v>1.0662724323261787</v>
      </c>
      <c r="S68" s="34">
        <v>1.0662724323261787</v>
      </c>
      <c r="T68" s="34">
        <v>1.0662724323261787</v>
      </c>
      <c r="U68" s="34">
        <v>1.0662724323261787</v>
      </c>
      <c r="V68" s="34">
        <v>1.0662724323261785</v>
      </c>
      <c r="W68" s="34">
        <v>1.0662724323261785</v>
      </c>
      <c r="X68" s="34">
        <v>1.0662724323261785</v>
      </c>
      <c r="Y68" s="34">
        <v>1.0662724323261785</v>
      </c>
      <c r="Z68" s="34">
        <v>1.0662724323261783</v>
      </c>
      <c r="AA68" s="34">
        <v>1.0662724323261783</v>
      </c>
      <c r="AB68" s="34">
        <v>1.0662724323261781</v>
      </c>
      <c r="AC68" s="34">
        <v>1.0662724323261781</v>
      </c>
      <c r="AD68" s="34">
        <v>1.0662724323261781</v>
      </c>
      <c r="AE68" s="34">
        <v>1.0662724323261781</v>
      </c>
      <c r="AF68" s="34">
        <v>1.0662724323261781</v>
      </c>
      <c r="AG68" s="34">
        <v>1.0662724323261781</v>
      </c>
      <c r="AH68" s="34">
        <v>1.0662724323261781</v>
      </c>
      <c r="AI68" s="34">
        <v>1.0662724323261781</v>
      </c>
      <c r="AJ68" s="34">
        <v>1.0662724323261781</v>
      </c>
      <c r="AK68" s="34">
        <v>1.0662724323261781</v>
      </c>
      <c r="AL68" s="34">
        <v>1.0662724323261781</v>
      </c>
      <c r="AM68" s="34">
        <v>1.0662724323261781</v>
      </c>
      <c r="AN68" s="34">
        <v>1.0662724323261781</v>
      </c>
      <c r="AO68" s="34">
        <v>1.0662724323261781</v>
      </c>
      <c r="AP68" s="34">
        <v>1.0662724323261781</v>
      </c>
      <c r="AQ68" s="34">
        <v>1.0662724323261781</v>
      </c>
      <c r="AR68" s="34">
        <v>1.0662724323261727</v>
      </c>
      <c r="AS68" s="34">
        <v>0</v>
      </c>
      <c r="AT68" s="34">
        <v>0</v>
      </c>
      <c r="AU68" s="34">
        <v>0</v>
      </c>
      <c r="AV68" s="34">
        <v>0</v>
      </c>
      <c r="AW68" s="34">
        <v>0</v>
      </c>
      <c r="AX68" s="34">
        <v>0</v>
      </c>
      <c r="AY68" s="34">
        <v>0</v>
      </c>
      <c r="AZ68" s="34">
        <v>1.3322676295501878E-15</v>
      </c>
      <c r="BA68" s="34">
        <v>0</v>
      </c>
      <c r="BB68" s="34">
        <v>0</v>
      </c>
      <c r="BC68" s="34">
        <v>0</v>
      </c>
      <c r="BD68" s="34">
        <v>0</v>
      </c>
      <c r="BE68" s="34">
        <v>0</v>
      </c>
      <c r="BF68" s="34">
        <v>0</v>
      </c>
      <c r="BG68" s="34">
        <v>0</v>
      </c>
      <c r="BH68" s="34">
        <v>0</v>
      </c>
      <c r="BI68" s="34">
        <v>0</v>
      </c>
      <c r="BJ68"/>
      <c r="BK68"/>
      <c r="BL68"/>
      <c r="BM68"/>
      <c r="BN68"/>
    </row>
    <row r="69" spans="1:66" s="1" customFormat="1" ht="15.75" outlineLevel="1">
      <c r="A69" s="418">
        <f>ROW()</f>
        <v>69</v>
      </c>
      <c r="B69" s="4" t="s">
        <v>38</v>
      </c>
      <c r="C69" s="4"/>
      <c r="D69" s="4"/>
      <c r="E69" s="4"/>
      <c r="G69" s="34">
        <v>0.19250873879977437</v>
      </c>
      <c r="H69" s="34">
        <v>0.19250873879977437</v>
      </c>
      <c r="I69" s="34">
        <v>0.19250873879977437</v>
      </c>
      <c r="J69" s="34">
        <v>0.19250873879977437</v>
      </c>
      <c r="K69" s="34">
        <v>0.19250873879977437</v>
      </c>
      <c r="L69" s="34">
        <v>0.19250873879977437</v>
      </c>
      <c r="M69" s="34">
        <v>0.19250873879977437</v>
      </c>
      <c r="N69" s="34">
        <v>0.19250873879977437</v>
      </c>
      <c r="O69" s="34">
        <v>0.19250873879977437</v>
      </c>
      <c r="P69" s="34">
        <v>0.19250873879977437</v>
      </c>
      <c r="Q69" s="34">
        <v>0.19250873879977437</v>
      </c>
      <c r="R69" s="34">
        <v>0.19250873879977437</v>
      </c>
      <c r="S69" s="34">
        <v>0.19250873879977437</v>
      </c>
      <c r="T69" s="34">
        <v>0.19250873879977437</v>
      </c>
      <c r="U69" s="34">
        <v>0.19250873879977437</v>
      </c>
      <c r="V69" s="34">
        <v>0.19250873879977437</v>
      </c>
      <c r="W69" s="34">
        <v>0.19250873879977437</v>
      </c>
      <c r="X69" s="34">
        <v>0.19250873879977437</v>
      </c>
      <c r="Y69" s="34">
        <v>0.19250873879977437</v>
      </c>
      <c r="Z69" s="34">
        <v>0.19250873879977437</v>
      </c>
      <c r="AA69" s="34">
        <v>0.19250873879977437</v>
      </c>
      <c r="AB69" s="34">
        <v>0.19250873879977437</v>
      </c>
      <c r="AC69" s="34">
        <v>0.19250873879977437</v>
      </c>
      <c r="AD69" s="34">
        <v>0.19250873879977437</v>
      </c>
      <c r="AE69" s="34">
        <v>0.19250873879977437</v>
      </c>
      <c r="AF69" s="34">
        <v>0.19250873879977434</v>
      </c>
      <c r="AG69" s="34">
        <v>0.1925087387997744</v>
      </c>
      <c r="AH69" s="34">
        <v>0.19250873879977437</v>
      </c>
      <c r="AI69" s="34">
        <v>0.19250873879977437</v>
      </c>
      <c r="AJ69" s="34">
        <v>0.19250873879977437</v>
      </c>
      <c r="AK69" s="34">
        <v>0.19250873879977437</v>
      </c>
      <c r="AL69" s="34">
        <v>0.19250873879977434</v>
      </c>
      <c r="AM69" s="34">
        <v>0.1925087387997744</v>
      </c>
      <c r="AN69" s="34">
        <v>0.19250873879977437</v>
      </c>
      <c r="AO69" s="34">
        <v>0.19250873879977437</v>
      </c>
      <c r="AP69" s="34">
        <v>0.19250873879977437</v>
      </c>
      <c r="AQ69" s="34">
        <v>0.19250873879977437</v>
      </c>
      <c r="AR69" s="34">
        <v>0.19250873879977437</v>
      </c>
      <c r="AS69" s="34">
        <v>0</v>
      </c>
      <c r="AT69" s="34">
        <v>0</v>
      </c>
      <c r="AU69" s="34">
        <v>0</v>
      </c>
      <c r="AV69" s="34">
        <v>0</v>
      </c>
      <c r="AW69" s="34">
        <v>0</v>
      </c>
      <c r="AX69" s="34">
        <v>0</v>
      </c>
      <c r="AY69" s="34">
        <v>0</v>
      </c>
      <c r="AZ69" s="34">
        <v>0</v>
      </c>
      <c r="BA69" s="34">
        <v>0</v>
      </c>
      <c r="BB69" s="34">
        <v>0</v>
      </c>
      <c r="BC69" s="34">
        <v>0</v>
      </c>
      <c r="BD69" s="34">
        <v>0</v>
      </c>
      <c r="BE69" s="34">
        <v>0</v>
      </c>
      <c r="BF69" s="34">
        <v>0</v>
      </c>
      <c r="BG69" s="34">
        <v>0</v>
      </c>
      <c r="BH69" s="34">
        <v>0</v>
      </c>
      <c r="BI69" s="34">
        <v>0</v>
      </c>
      <c r="BJ69"/>
      <c r="BK69"/>
      <c r="BL69"/>
      <c r="BM69"/>
      <c r="BN69"/>
    </row>
    <row r="70" spans="1:66" s="1" customFormat="1" ht="15.75" outlineLevel="1">
      <c r="A70" s="418">
        <f>ROW()</f>
        <v>70</v>
      </c>
      <c r="B70" s="4" t="s">
        <v>39</v>
      </c>
      <c r="C70" s="4"/>
      <c r="D70" s="4"/>
      <c r="E70" s="4"/>
      <c r="G70" s="34">
        <v>0.17365488893740458</v>
      </c>
      <c r="H70" s="34">
        <v>0.17365488893740458</v>
      </c>
      <c r="I70" s="34">
        <v>0.17365488893740458</v>
      </c>
      <c r="J70" s="34">
        <v>0.17365488893740455</v>
      </c>
      <c r="K70" s="34">
        <v>0.17365488893740458</v>
      </c>
      <c r="L70" s="34">
        <v>0.17365488893740455</v>
      </c>
      <c r="M70" s="34">
        <v>0.17365488893740455</v>
      </c>
      <c r="N70" s="34">
        <v>0.17365488893740455</v>
      </c>
      <c r="O70" s="34">
        <v>0.17365488893740452</v>
      </c>
      <c r="P70" s="34">
        <v>0.17365488893740455</v>
      </c>
      <c r="Q70" s="34">
        <v>0.17365488893740455</v>
      </c>
      <c r="R70" s="34">
        <v>0.17365488893740455</v>
      </c>
      <c r="S70" s="34">
        <v>0.17365488893740452</v>
      </c>
      <c r="T70" s="34">
        <v>0.17365488893740455</v>
      </c>
      <c r="U70" s="34">
        <v>0.17365488893740455</v>
      </c>
      <c r="V70" s="34">
        <v>0.17365488893740455</v>
      </c>
      <c r="W70" s="34">
        <v>0.17365488893740452</v>
      </c>
      <c r="X70" s="34">
        <v>0.17365488893740455</v>
      </c>
      <c r="Y70" s="34">
        <v>0.17365488893740455</v>
      </c>
      <c r="Z70" s="34">
        <v>0.17365488893740455</v>
      </c>
      <c r="AA70" s="34">
        <v>0.17365488893740452</v>
      </c>
      <c r="AB70" s="34">
        <v>0.17365488893740455</v>
      </c>
      <c r="AC70" s="34">
        <v>0.17365488893740455</v>
      </c>
      <c r="AD70" s="34">
        <v>0.17365488893740455</v>
      </c>
      <c r="AE70" s="34">
        <v>0.17365488893740452</v>
      </c>
      <c r="AF70" s="34">
        <v>0.17365488893740455</v>
      </c>
      <c r="AG70" s="34">
        <v>0.17365488893740455</v>
      </c>
      <c r="AH70" s="34">
        <v>0.17365488893740455</v>
      </c>
      <c r="AI70" s="34">
        <v>0.17365488893740452</v>
      </c>
      <c r="AJ70" s="34">
        <v>0.17365488893740455</v>
      </c>
      <c r="AK70" s="34">
        <v>0.17365488893740455</v>
      </c>
      <c r="AL70" s="34">
        <v>0.17365488893740455</v>
      </c>
      <c r="AM70" s="34">
        <v>0.17365488893740452</v>
      </c>
      <c r="AN70" s="34">
        <v>0.17365488893740455</v>
      </c>
      <c r="AO70" s="34">
        <v>0.17365488893740452</v>
      </c>
      <c r="AP70" s="34">
        <v>0.17365488893740455</v>
      </c>
      <c r="AQ70" s="34">
        <v>0.17365488893740452</v>
      </c>
      <c r="AR70" s="34">
        <v>0.17365488893740455</v>
      </c>
      <c r="AS70" s="34">
        <v>0.17365488893740455</v>
      </c>
      <c r="AT70" s="34">
        <v>0.17365488893740455</v>
      </c>
      <c r="AU70" s="34">
        <v>0.17365488893740408</v>
      </c>
      <c r="AV70" s="34">
        <v>0.17365488893740408</v>
      </c>
      <c r="AW70" s="34">
        <v>0.17365488893740405</v>
      </c>
      <c r="AX70" s="34">
        <v>0.17365488893740408</v>
      </c>
      <c r="AY70" s="34">
        <v>0.17365488893740408</v>
      </c>
      <c r="AZ70" s="34">
        <v>0.17365488893740474</v>
      </c>
      <c r="BA70" s="34">
        <v>0.17365488893740474</v>
      </c>
      <c r="BB70" s="34">
        <v>0.17365488893740474</v>
      </c>
      <c r="BC70" s="34">
        <v>0.17365488893740474</v>
      </c>
      <c r="BD70" s="34">
        <v>0.17365488893740477</v>
      </c>
      <c r="BE70" s="34">
        <v>0.1858726344067344</v>
      </c>
      <c r="BF70" s="34">
        <v>0.18587263440673443</v>
      </c>
      <c r="BG70" s="34">
        <v>0.18587263440673446</v>
      </c>
      <c r="BH70" s="34">
        <v>0.18587263440673443</v>
      </c>
      <c r="BI70" s="34">
        <v>0.18587263440673443</v>
      </c>
      <c r="BJ70"/>
      <c r="BK70"/>
      <c r="BL70"/>
      <c r="BM70"/>
      <c r="BN70"/>
    </row>
    <row r="71" spans="1:66" s="1" customFormat="1" ht="15.75" outlineLevel="1">
      <c r="A71" s="418">
        <f>ROW()</f>
        <v>71</v>
      </c>
      <c r="B71" s="4" t="s">
        <v>40</v>
      </c>
      <c r="C71" s="4"/>
      <c r="D71" s="4"/>
      <c r="E71" s="4"/>
      <c r="G71" s="34">
        <v>9.7634493316894694E-2</v>
      </c>
      <c r="H71" s="34">
        <v>9.7634493316894694E-2</v>
      </c>
      <c r="I71" s="34">
        <v>9.7634493316894694E-2</v>
      </c>
      <c r="J71" s="34">
        <v>9.7634493316894694E-2</v>
      </c>
      <c r="K71" s="34">
        <v>9.7634493316894694E-2</v>
      </c>
      <c r="L71" s="34">
        <v>9.7634493316894694E-2</v>
      </c>
      <c r="M71" s="34">
        <v>9.7634493316894708E-2</v>
      </c>
      <c r="N71" s="34">
        <v>9.7634493316894708E-2</v>
      </c>
      <c r="O71" s="34">
        <v>9.7634493316894708E-2</v>
      </c>
      <c r="P71" s="34">
        <v>9.7634493316894722E-2</v>
      </c>
      <c r="Q71" s="34">
        <v>9.7634493316894722E-2</v>
      </c>
      <c r="R71" s="34">
        <v>9.7634493316894735E-2</v>
      </c>
      <c r="S71" s="34">
        <v>9.7634493316894722E-2</v>
      </c>
      <c r="T71" s="34">
        <v>9.7634493316894722E-2</v>
      </c>
      <c r="U71" s="34">
        <v>9.7634493316894722E-2</v>
      </c>
      <c r="V71" s="34">
        <v>9.7634493316894722E-2</v>
      </c>
      <c r="W71" s="34">
        <v>9.7634493316894722E-2</v>
      </c>
      <c r="X71" s="34">
        <v>9.7634493316894722E-2</v>
      </c>
      <c r="Y71" s="34">
        <v>0</v>
      </c>
      <c r="Z71" s="34">
        <v>0</v>
      </c>
      <c r="AA71" s="34">
        <v>0</v>
      </c>
      <c r="AB71" s="34">
        <v>0</v>
      </c>
      <c r="AC71" s="34">
        <v>0</v>
      </c>
      <c r="AD71" s="34">
        <v>0</v>
      </c>
      <c r="AE71" s="34">
        <v>0</v>
      </c>
      <c r="AF71" s="34">
        <v>0</v>
      </c>
      <c r="AG71" s="34">
        <v>0</v>
      </c>
      <c r="AH71" s="34">
        <v>0</v>
      </c>
      <c r="AI71" s="34">
        <v>0</v>
      </c>
      <c r="AJ71" s="34">
        <v>0</v>
      </c>
      <c r="AK71" s="34">
        <v>0</v>
      </c>
      <c r="AL71" s="34">
        <v>0</v>
      </c>
      <c r="AM71" s="34">
        <v>0</v>
      </c>
      <c r="AN71" s="34">
        <v>0</v>
      </c>
      <c r="AO71" s="34">
        <v>0</v>
      </c>
      <c r="AP71" s="34">
        <v>0</v>
      </c>
      <c r="AQ71" s="34">
        <v>0</v>
      </c>
      <c r="AR71" s="34">
        <v>0</v>
      </c>
      <c r="AS71" s="34">
        <v>0</v>
      </c>
      <c r="AT71" s="34">
        <v>0</v>
      </c>
      <c r="AU71" s="34">
        <v>0</v>
      </c>
      <c r="AV71" s="34">
        <v>0</v>
      </c>
      <c r="AW71" s="34">
        <v>0</v>
      </c>
      <c r="AX71" s="34">
        <v>0</v>
      </c>
      <c r="AY71" s="34">
        <v>0</v>
      </c>
      <c r="AZ71" s="34">
        <v>0</v>
      </c>
      <c r="BA71" s="34">
        <v>0</v>
      </c>
      <c r="BB71" s="34">
        <v>0</v>
      </c>
      <c r="BC71" s="34">
        <v>0</v>
      </c>
      <c r="BD71" s="34">
        <v>0</v>
      </c>
      <c r="BE71" s="34">
        <v>0</v>
      </c>
      <c r="BF71" s="34">
        <v>0</v>
      </c>
      <c r="BG71" s="34">
        <v>0</v>
      </c>
      <c r="BH71" s="34">
        <v>0</v>
      </c>
      <c r="BI71" s="34">
        <v>0</v>
      </c>
      <c r="BJ71"/>
      <c r="BK71"/>
      <c r="BL71"/>
      <c r="BM71"/>
      <c r="BN71"/>
    </row>
    <row r="72" spans="1:66" s="1" customFormat="1" ht="15.75" outlineLevel="1">
      <c r="A72" s="418">
        <f>ROW()</f>
        <v>72</v>
      </c>
      <c r="B72" s="4" t="s">
        <v>306</v>
      </c>
      <c r="C72" s="4"/>
      <c r="D72" s="4"/>
      <c r="E72" s="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  <c r="AG72" s="34"/>
      <c r="AH72" s="34"/>
      <c r="AI72" s="34"/>
      <c r="AJ72" s="34"/>
      <c r="AK72" s="34"/>
      <c r="AL72" s="34"/>
      <c r="AM72" s="34"/>
      <c r="AN72" s="34"/>
      <c r="AO72" s="34"/>
      <c r="AP72" s="34"/>
      <c r="AQ72" s="34"/>
      <c r="AR72" s="34"/>
      <c r="AS72" s="34"/>
      <c r="AT72" s="34"/>
      <c r="AU72" s="34"/>
      <c r="AV72" s="34"/>
      <c r="AW72" s="34"/>
      <c r="AX72" s="34"/>
      <c r="AY72" s="34"/>
      <c r="AZ72" s="34"/>
      <c r="BA72" s="34"/>
      <c r="BB72" s="34"/>
      <c r="BC72" s="34"/>
      <c r="BD72" s="34"/>
      <c r="BE72" s="34"/>
      <c r="BF72" s="34"/>
      <c r="BG72" s="34"/>
      <c r="BH72" s="34"/>
      <c r="BI72" s="34"/>
      <c r="BJ72"/>
      <c r="BK72"/>
      <c r="BL72"/>
      <c r="BM72"/>
      <c r="BN72"/>
    </row>
    <row r="73" spans="1:66" s="1" customFormat="1" ht="15.75" outlineLevel="1">
      <c r="A73" s="418">
        <f>ROW()</f>
        <v>73</v>
      </c>
      <c r="B73" s="4" t="s">
        <v>256</v>
      </c>
      <c r="C73" s="4"/>
      <c r="D73" s="4"/>
      <c r="E73" s="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34"/>
      <c r="AC73" s="34"/>
      <c r="AD73" s="34"/>
      <c r="AE73" s="34"/>
      <c r="AF73" s="34"/>
      <c r="AG73" s="34"/>
      <c r="AH73" s="34"/>
      <c r="AI73" s="34"/>
      <c r="AJ73" s="34"/>
      <c r="AK73" s="34"/>
      <c r="AL73" s="34"/>
      <c r="AM73" s="34"/>
      <c r="AN73" s="34"/>
      <c r="AO73" s="34"/>
      <c r="AP73" s="34"/>
      <c r="AQ73" s="34"/>
      <c r="AR73" s="34"/>
      <c r="AS73" s="34"/>
      <c r="AT73" s="34"/>
      <c r="AU73" s="34"/>
      <c r="AV73" s="34"/>
      <c r="AW73" s="34"/>
      <c r="AX73" s="34"/>
      <c r="AY73" s="34"/>
      <c r="AZ73" s="34"/>
      <c r="BA73" s="34"/>
      <c r="BB73" s="34"/>
      <c r="BC73" s="34"/>
      <c r="BD73" s="34"/>
      <c r="BE73" s="34"/>
      <c r="BF73" s="34"/>
      <c r="BG73" s="34"/>
      <c r="BH73" s="34"/>
      <c r="BI73" s="34"/>
      <c r="BJ73"/>
      <c r="BK73"/>
      <c r="BL73"/>
      <c r="BM73"/>
      <c r="BN73"/>
    </row>
    <row r="74" spans="1:66" s="1" customFormat="1" ht="15.75" outlineLevel="1">
      <c r="A74" s="418">
        <f>ROW()</f>
        <v>74</v>
      </c>
      <c r="B74" s="4" t="s">
        <v>460</v>
      </c>
      <c r="C74" s="4"/>
      <c r="D74" s="4"/>
      <c r="E74" s="4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  <c r="R74" s="34"/>
      <c r="S74" s="34"/>
      <c r="T74" s="34"/>
      <c r="U74" s="34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L74" s="34"/>
      <c r="AM74" s="34"/>
      <c r="AN74" s="34"/>
      <c r="AO74" s="34"/>
      <c r="AP74" s="34"/>
      <c r="AQ74" s="34"/>
      <c r="AR74" s="34"/>
      <c r="AS74" s="34"/>
      <c r="AT74" s="34"/>
      <c r="AU74" s="34"/>
      <c r="AV74" s="34"/>
      <c r="AW74" s="34"/>
      <c r="AX74" s="34"/>
      <c r="AY74" s="34"/>
      <c r="AZ74" s="34"/>
      <c r="BA74" s="34"/>
      <c r="BB74" s="34"/>
      <c r="BC74" s="34"/>
      <c r="BD74" s="34"/>
      <c r="BE74" s="34"/>
      <c r="BF74" s="34"/>
      <c r="BG74" s="34"/>
      <c r="BH74" s="34"/>
      <c r="BI74" s="34"/>
      <c r="BJ74"/>
      <c r="BK74"/>
      <c r="BL74"/>
      <c r="BM74"/>
      <c r="BN74"/>
    </row>
    <row r="75" spans="1:66" s="1" customFormat="1" ht="15.75" outlineLevel="1">
      <c r="A75" s="418">
        <f>ROW()</f>
        <v>75</v>
      </c>
      <c r="B75" s="4" t="s">
        <v>461</v>
      </c>
      <c r="C75" s="4"/>
      <c r="D75" s="4"/>
      <c r="E75" s="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34"/>
      <c r="R75" s="34"/>
      <c r="S75" s="34"/>
      <c r="T75" s="34"/>
      <c r="U75" s="34"/>
      <c r="V75" s="34"/>
      <c r="W75" s="34"/>
      <c r="X75" s="34"/>
      <c r="Y75" s="34"/>
      <c r="Z75" s="34"/>
      <c r="AA75" s="34"/>
      <c r="AB75" s="34"/>
      <c r="AC75" s="34"/>
      <c r="AD75" s="34"/>
      <c r="AE75" s="34"/>
      <c r="AF75" s="34"/>
      <c r="AG75" s="34"/>
      <c r="AH75" s="34"/>
      <c r="AI75" s="34"/>
      <c r="AJ75" s="34"/>
      <c r="AK75" s="34"/>
      <c r="AL75" s="34"/>
      <c r="AM75" s="34"/>
      <c r="AN75" s="34"/>
      <c r="AO75" s="34"/>
      <c r="AP75" s="34"/>
      <c r="AQ75" s="34"/>
      <c r="AR75" s="34"/>
      <c r="AS75" s="34"/>
      <c r="AT75" s="34"/>
      <c r="AU75" s="34"/>
      <c r="AV75" s="34"/>
      <c r="AW75" s="34"/>
      <c r="AX75" s="34"/>
      <c r="AY75" s="34"/>
      <c r="AZ75" s="34"/>
      <c r="BA75" s="34"/>
      <c r="BB75" s="34"/>
      <c r="BC75" s="34"/>
      <c r="BD75" s="34"/>
      <c r="BE75" s="34"/>
      <c r="BF75" s="34"/>
      <c r="BG75" s="34"/>
      <c r="BH75" s="34"/>
      <c r="BI75" s="34"/>
      <c r="BJ75"/>
      <c r="BK75"/>
      <c r="BL75"/>
      <c r="BM75"/>
      <c r="BN75"/>
    </row>
    <row r="76" spans="1:66" s="1" customFormat="1" ht="15.75" outlineLevel="1">
      <c r="A76" s="418">
        <f>ROW()</f>
        <v>76</v>
      </c>
      <c r="B76" s="4" t="s">
        <v>462</v>
      </c>
      <c r="C76" s="4"/>
      <c r="D76" s="4"/>
      <c r="E76" s="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34"/>
      <c r="R76" s="34"/>
      <c r="S76" s="34"/>
      <c r="T76" s="34"/>
      <c r="U76" s="34"/>
      <c r="V76" s="34"/>
      <c r="W76" s="34"/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  <c r="AI76" s="34"/>
      <c r="AJ76" s="34"/>
      <c r="AK76" s="34"/>
      <c r="AL76" s="34"/>
      <c r="AM76" s="34"/>
      <c r="AN76" s="34"/>
      <c r="AO76" s="34"/>
      <c r="AP76" s="34"/>
      <c r="AQ76" s="34"/>
      <c r="AR76" s="34"/>
      <c r="AS76" s="34"/>
      <c r="AT76" s="34"/>
      <c r="AU76" s="34"/>
      <c r="AV76" s="34"/>
      <c r="AW76" s="34"/>
      <c r="AX76" s="34"/>
      <c r="AY76" s="34"/>
      <c r="AZ76" s="34"/>
      <c r="BA76" s="34"/>
      <c r="BB76" s="34"/>
      <c r="BC76" s="34"/>
      <c r="BD76" s="34"/>
      <c r="BE76" s="34"/>
      <c r="BF76" s="34"/>
      <c r="BG76" s="34"/>
      <c r="BH76" s="34"/>
      <c r="BI76" s="34"/>
      <c r="BJ76"/>
      <c r="BK76"/>
      <c r="BL76"/>
      <c r="BM76"/>
      <c r="BN76"/>
    </row>
    <row r="77" spans="1:66" s="1" customFormat="1" ht="15.75" outlineLevel="1">
      <c r="A77" s="418">
        <f>ROW()</f>
        <v>77</v>
      </c>
      <c r="B77" s="71" t="s">
        <v>0</v>
      </c>
      <c r="C77" s="71"/>
      <c r="D77" s="71"/>
      <c r="E77" s="71"/>
      <c r="F77" s="39"/>
      <c r="G77" s="25">
        <f>SUM(G64:G76)</f>
        <v>10.296779303113379</v>
      </c>
      <c r="H77" s="25">
        <f t="shared" ref="H77:BI77" si="29">SUM(H64:H76)</f>
        <v>10.296779303113379</v>
      </c>
      <c r="I77" s="25">
        <f t="shared" si="29"/>
        <v>10.296779303113379</v>
      </c>
      <c r="J77" s="25">
        <f t="shared" si="29"/>
        <v>10.296779303113379</v>
      </c>
      <c r="K77" s="25">
        <f t="shared" si="29"/>
        <v>10.296779303113379</v>
      </c>
      <c r="L77" s="25">
        <f t="shared" si="29"/>
        <v>10.296779303113379</v>
      </c>
      <c r="M77" s="25">
        <f t="shared" si="29"/>
        <v>10.296779303113379</v>
      </c>
      <c r="N77" s="25">
        <f t="shared" si="29"/>
        <v>10.296779303113379</v>
      </c>
      <c r="O77" s="25">
        <f t="shared" si="29"/>
        <v>10.296779303113379</v>
      </c>
      <c r="P77" s="25">
        <f t="shared" si="29"/>
        <v>10.296779303113375</v>
      </c>
      <c r="Q77" s="25">
        <f t="shared" si="29"/>
        <v>10.296779303113375</v>
      </c>
      <c r="R77" s="25">
        <f t="shared" si="29"/>
        <v>10.296779303113379</v>
      </c>
      <c r="S77" s="25">
        <f t="shared" si="29"/>
        <v>10.296779303113379</v>
      </c>
      <c r="T77" s="25">
        <f t="shared" si="29"/>
        <v>10.296779303113379</v>
      </c>
      <c r="U77" s="25">
        <f t="shared" si="29"/>
        <v>10.296779303113375</v>
      </c>
      <c r="V77" s="25">
        <f t="shared" si="29"/>
        <v>10.296779303113375</v>
      </c>
      <c r="W77" s="25">
        <f t="shared" si="29"/>
        <v>10.296779303113379</v>
      </c>
      <c r="X77" s="25">
        <f t="shared" si="29"/>
        <v>10.296779303113379</v>
      </c>
      <c r="Y77" s="25">
        <f t="shared" si="29"/>
        <v>10.199144809796481</v>
      </c>
      <c r="Z77" s="25">
        <f t="shared" si="29"/>
        <v>10.199144809796481</v>
      </c>
      <c r="AA77" s="25">
        <f t="shared" si="29"/>
        <v>10.199144809796481</v>
      </c>
      <c r="AB77" s="25">
        <f t="shared" si="29"/>
        <v>10.199144809796481</v>
      </c>
      <c r="AC77" s="25">
        <f t="shared" si="29"/>
        <v>10.199144809796481</v>
      </c>
      <c r="AD77" s="25">
        <f t="shared" si="29"/>
        <v>10.199144809796481</v>
      </c>
      <c r="AE77" s="25">
        <f t="shared" si="29"/>
        <v>10.199144809796481</v>
      </c>
      <c r="AF77" s="25">
        <f t="shared" si="29"/>
        <v>10.199144809796481</v>
      </c>
      <c r="AG77" s="25">
        <f t="shared" si="29"/>
        <v>10.199144809796483</v>
      </c>
      <c r="AH77" s="25">
        <f t="shared" si="29"/>
        <v>10.199144809796481</v>
      </c>
      <c r="AI77" s="25">
        <f t="shared" si="29"/>
        <v>10.199144809796481</v>
      </c>
      <c r="AJ77" s="25">
        <f t="shared" si="29"/>
        <v>10.199144809796481</v>
      </c>
      <c r="AK77" s="25">
        <f t="shared" si="29"/>
        <v>10.199144809796477</v>
      </c>
      <c r="AL77" s="25">
        <f t="shared" si="29"/>
        <v>10.199144809796477</v>
      </c>
      <c r="AM77" s="25">
        <f t="shared" si="29"/>
        <v>10.199144809796479</v>
      </c>
      <c r="AN77" s="25">
        <f t="shared" si="29"/>
        <v>10.199144809796477</v>
      </c>
      <c r="AO77" s="25">
        <f t="shared" si="29"/>
        <v>10.199144809796477</v>
      </c>
      <c r="AP77" s="25">
        <f t="shared" si="29"/>
        <v>10.199144809796477</v>
      </c>
      <c r="AQ77" s="25">
        <f t="shared" si="29"/>
        <v>10.199144809796477</v>
      </c>
      <c r="AR77" s="25">
        <f t="shared" si="29"/>
        <v>10.19914480979647</v>
      </c>
      <c r="AS77" s="25">
        <f t="shared" si="29"/>
        <v>8.9403636386705241</v>
      </c>
      <c r="AT77" s="25">
        <f t="shared" si="29"/>
        <v>8.9403636386705241</v>
      </c>
      <c r="AU77" s="25">
        <f t="shared" si="29"/>
        <v>8.9403636386705223</v>
      </c>
      <c r="AV77" s="25">
        <f t="shared" si="29"/>
        <v>8.9403636386705223</v>
      </c>
      <c r="AW77" s="25">
        <f t="shared" si="29"/>
        <v>8.9403636386705223</v>
      </c>
      <c r="AX77" s="25">
        <f t="shared" si="29"/>
        <v>8.9403636386705223</v>
      </c>
      <c r="AY77" s="25">
        <f t="shared" si="29"/>
        <v>8.9403636386705223</v>
      </c>
      <c r="AZ77" s="25">
        <f t="shared" si="29"/>
        <v>8.9403636386705259</v>
      </c>
      <c r="BA77" s="25">
        <f t="shared" si="29"/>
        <v>8.9403636386705241</v>
      </c>
      <c r="BB77" s="25">
        <f t="shared" si="29"/>
        <v>8.9403636386705223</v>
      </c>
      <c r="BC77" s="25">
        <f t="shared" si="29"/>
        <v>8.9403636386705241</v>
      </c>
      <c r="BD77" s="25">
        <f t="shared" si="29"/>
        <v>8.9403636386705223</v>
      </c>
      <c r="BE77" s="25">
        <f t="shared" si="29"/>
        <v>9.5693760897964992</v>
      </c>
      <c r="BF77" s="25">
        <f t="shared" si="29"/>
        <v>9.5693760897964992</v>
      </c>
      <c r="BG77" s="25">
        <f t="shared" si="29"/>
        <v>9.5693760897964992</v>
      </c>
      <c r="BH77" s="25">
        <f t="shared" si="29"/>
        <v>9.5693760897964992</v>
      </c>
      <c r="BI77" s="25">
        <f t="shared" si="29"/>
        <v>8.6276734317561257</v>
      </c>
      <c r="BJ77" s="37"/>
      <c r="BK77" s="37"/>
      <c r="BL77" s="37"/>
      <c r="BM77" s="37"/>
      <c r="BN77" s="37"/>
    </row>
    <row r="78" spans="1:66" s="1" customFormat="1" ht="18" outlineLevel="1">
      <c r="A78" s="418">
        <f>ROW()</f>
        <v>78</v>
      </c>
      <c r="B78" s="84" t="str">
        <f>"ICB Depreciation (Real $ "&amp;D19&amp;" $m)"</f>
        <v>ICB Depreciation (Real $ 31/12/2023 $m)</v>
      </c>
      <c r="C78" s="84"/>
      <c r="D78" s="84"/>
      <c r="E78" s="84"/>
      <c r="F78" s="103"/>
      <c r="G78" s="103"/>
      <c r="H78" s="103"/>
      <c r="I78" s="103"/>
      <c r="J78" s="103"/>
      <c r="K78" s="103"/>
      <c r="L78" s="103"/>
      <c r="M78" s="103"/>
      <c r="N78" s="103"/>
      <c r="O78" s="103"/>
      <c r="P78" s="103"/>
      <c r="Q78" s="103"/>
      <c r="R78" s="103"/>
      <c r="S78" s="103"/>
      <c r="T78" s="103"/>
      <c r="U78" s="103"/>
      <c r="V78" s="103"/>
      <c r="W78" s="103"/>
      <c r="X78" s="103"/>
      <c r="Y78" s="103"/>
      <c r="Z78" s="103"/>
      <c r="AA78" s="103"/>
      <c r="AB78" s="103"/>
      <c r="AC78" s="103"/>
      <c r="AD78" s="103"/>
      <c r="AE78" s="103"/>
      <c r="AF78" s="103"/>
      <c r="AG78" s="103"/>
      <c r="AH78" s="103"/>
      <c r="AI78" s="103"/>
      <c r="AJ78" s="103"/>
      <c r="AK78" s="103"/>
      <c r="AL78" s="103"/>
      <c r="AM78" s="103"/>
      <c r="AN78" s="103"/>
      <c r="AO78" s="103"/>
      <c r="AP78" s="103"/>
      <c r="AQ78" s="103"/>
      <c r="AR78" s="103"/>
      <c r="AS78" s="103"/>
      <c r="AT78" s="103"/>
      <c r="AU78" s="103"/>
      <c r="AV78" s="103"/>
      <c r="AW78" s="103"/>
      <c r="AX78" s="103"/>
      <c r="AY78" s="103"/>
      <c r="AZ78" s="103"/>
      <c r="BA78" s="103"/>
      <c r="BB78" s="103"/>
      <c r="BC78" s="103"/>
      <c r="BD78" s="103"/>
      <c r="BE78" s="103"/>
      <c r="BF78" s="103"/>
      <c r="BG78" s="103"/>
      <c r="BH78" s="103"/>
      <c r="BI78" s="103"/>
      <c r="BJ78" s="103"/>
      <c r="BK78" s="103"/>
      <c r="BL78" s="103"/>
      <c r="BM78" s="103"/>
      <c r="BN78" s="103"/>
    </row>
    <row r="79" spans="1:66" s="1" customFormat="1" ht="15.75" outlineLevel="1">
      <c r="A79" s="418">
        <f>ROW()</f>
        <v>79</v>
      </c>
      <c r="B79" s="4" t="s">
        <v>13</v>
      </c>
      <c r="C79" s="4"/>
      <c r="D79" s="4"/>
      <c r="E79" s="4"/>
      <c r="G79" s="243"/>
      <c r="H79" s="243"/>
      <c r="I79" s="243"/>
      <c r="J79" s="243"/>
      <c r="K79" s="243"/>
      <c r="L79" s="243"/>
      <c r="M79" s="243"/>
      <c r="N79" s="243"/>
      <c r="O79" s="243"/>
      <c r="P79" s="243"/>
      <c r="Q79" s="243"/>
      <c r="R79" s="243"/>
      <c r="S79" s="243"/>
      <c r="T79" s="243"/>
      <c r="U79" s="243"/>
      <c r="V79" s="243"/>
      <c r="W79" s="243"/>
      <c r="X79" s="243"/>
      <c r="Y79" s="243"/>
      <c r="Z79" s="243"/>
      <c r="AA79" s="243"/>
      <c r="AB79" s="243"/>
      <c r="AC79" s="243"/>
      <c r="AD79" s="243"/>
      <c r="AE79" s="243"/>
      <c r="AF79" s="243"/>
      <c r="AG79" s="243"/>
      <c r="AH79" s="243"/>
      <c r="AI79" s="243"/>
      <c r="AJ79" s="243"/>
      <c r="AK79" s="243"/>
      <c r="AL79" s="243"/>
      <c r="AM79" s="243"/>
      <c r="AN79" s="243"/>
      <c r="AO79" s="243"/>
      <c r="AP79" s="243"/>
      <c r="AQ79" s="243"/>
      <c r="AR79" s="243"/>
      <c r="AS79" s="243"/>
      <c r="AT79" s="243"/>
      <c r="AU79" s="243"/>
      <c r="AV79" s="243"/>
      <c r="AW79" s="243"/>
      <c r="AX79" s="243"/>
      <c r="AY79" s="243"/>
      <c r="AZ79" s="371">
        <f>$D$15</f>
        <v>45291</v>
      </c>
      <c r="BA79" s="371">
        <f t="shared" ref="BA79:BI79" si="30">$D$15</f>
        <v>45291</v>
      </c>
      <c r="BB79" s="371">
        <f t="shared" si="30"/>
        <v>45291</v>
      </c>
      <c r="BC79" s="371">
        <f t="shared" si="30"/>
        <v>45291</v>
      </c>
      <c r="BD79" s="371">
        <f t="shared" si="30"/>
        <v>45291</v>
      </c>
      <c r="BE79" s="371">
        <f t="shared" si="30"/>
        <v>45291</v>
      </c>
      <c r="BF79" s="371">
        <f t="shared" si="30"/>
        <v>45291</v>
      </c>
      <c r="BG79" s="371">
        <f t="shared" si="30"/>
        <v>45291</v>
      </c>
      <c r="BH79" s="371">
        <f t="shared" si="30"/>
        <v>45291</v>
      </c>
      <c r="BI79" s="371">
        <f t="shared" si="30"/>
        <v>45291</v>
      </c>
      <c r="BJ79" s="371"/>
      <c r="BK79" s="371"/>
      <c r="BL79" s="371"/>
      <c r="BM79" s="371"/>
      <c r="BN79" s="371"/>
    </row>
    <row r="80" spans="1:66" s="1" customFormat="1" ht="15.75" outlineLevel="1">
      <c r="A80" s="418">
        <f>ROW()</f>
        <v>80</v>
      </c>
      <c r="B80" s="4" t="s">
        <v>33</v>
      </c>
      <c r="C80" s="4"/>
      <c r="D80" s="4"/>
      <c r="E80" s="4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  <c r="AG80" s="18"/>
      <c r="AH80" s="18"/>
      <c r="AI80" s="18"/>
      <c r="AJ80" s="18"/>
      <c r="AK80" s="18"/>
      <c r="AL80" s="18"/>
      <c r="AM80" s="18"/>
      <c r="AN80" s="18"/>
      <c r="AO80" s="18"/>
      <c r="AP80" s="18"/>
      <c r="AQ80" s="18"/>
      <c r="AR80" s="18"/>
      <c r="AS80" s="18"/>
      <c r="AT80" s="18"/>
      <c r="AU80" s="18"/>
      <c r="AV80" s="18"/>
      <c r="AW80" s="18"/>
      <c r="AX80" s="18"/>
      <c r="AY80" s="18"/>
      <c r="AZ80" s="18">
        <f>AZ64/$AY$16*$D$16</f>
        <v>8.6829004204422073</v>
      </c>
      <c r="BA80" s="18">
        <f t="shared" ref="BA80:BD80" si="31">BA64/$AY$16*$D$16</f>
        <v>8.6829004204422073</v>
      </c>
      <c r="BB80" s="18">
        <f t="shared" si="31"/>
        <v>8.6829004204422073</v>
      </c>
      <c r="BC80" s="18">
        <f t="shared" si="31"/>
        <v>8.6829004204422073</v>
      </c>
      <c r="BD80" s="18">
        <f t="shared" si="31"/>
        <v>8.6829004204422073</v>
      </c>
      <c r="BE80" s="18">
        <f>BE64/$BC$16*$D$16</f>
        <v>8.6829004204422073</v>
      </c>
      <c r="BF80" s="18">
        <f t="shared" ref="BF80:BI80" si="32">BF64/$BC$16*$D$16</f>
        <v>8.6829004204422073</v>
      </c>
      <c r="BG80" s="18">
        <f t="shared" si="32"/>
        <v>8.6829004204422056</v>
      </c>
      <c r="BH80" s="18">
        <f t="shared" si="32"/>
        <v>8.6829004204422056</v>
      </c>
      <c r="BI80" s="18">
        <f t="shared" si="32"/>
        <v>8.682900420442202</v>
      </c>
      <c r="BJ80"/>
      <c r="BK80"/>
      <c r="BL80"/>
      <c r="BM80"/>
      <c r="BN80"/>
    </row>
    <row r="81" spans="1:66" s="1" customFormat="1" ht="15.75" outlineLevel="1">
      <c r="A81" s="418">
        <f>ROW()</f>
        <v>81</v>
      </c>
      <c r="B81" s="4" t="s">
        <v>34</v>
      </c>
      <c r="C81" s="4"/>
      <c r="D81" s="4"/>
      <c r="E81" s="4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8"/>
      <c r="AH81" s="18"/>
      <c r="AI81" s="18"/>
      <c r="AJ81" s="18"/>
      <c r="AK81" s="18"/>
      <c r="AL81" s="18"/>
      <c r="AM81" s="18"/>
      <c r="AN81" s="18"/>
      <c r="AO81" s="18"/>
      <c r="AP81" s="18"/>
      <c r="AQ81" s="18"/>
      <c r="AR81" s="18"/>
      <c r="AS81" s="18"/>
      <c r="AT81" s="18"/>
      <c r="AU81" s="18"/>
      <c r="AV81" s="18"/>
      <c r="AW81" s="18"/>
      <c r="AX81" s="18"/>
      <c r="AY81" s="18"/>
      <c r="AZ81" s="18">
        <f t="shared" ref="AZ81:BD81" si="33">AZ65/$AY$16*$D$16</f>
        <v>0.26331655379054847</v>
      </c>
      <c r="BA81" s="18">
        <f t="shared" si="33"/>
        <v>0.26331655379054847</v>
      </c>
      <c r="BB81" s="18">
        <f t="shared" si="33"/>
        <v>0.26331655379054847</v>
      </c>
      <c r="BC81" s="18">
        <f t="shared" si="33"/>
        <v>0.26331655379054847</v>
      </c>
      <c r="BD81" s="18">
        <f t="shared" si="33"/>
        <v>0.26331655379054847</v>
      </c>
      <c r="BE81" s="18">
        <f t="shared" ref="BE81:BI81" si="34">BE65/$BC$16*$D$16</f>
        <v>0.26331655379054852</v>
      </c>
      <c r="BF81" s="18">
        <f t="shared" si="34"/>
        <v>0.26331655379054852</v>
      </c>
      <c r="BG81" s="18">
        <f t="shared" si="34"/>
        <v>0.26331655379054852</v>
      </c>
      <c r="BH81" s="18">
        <f t="shared" si="34"/>
        <v>0.26331655379054852</v>
      </c>
      <c r="BI81" s="18">
        <f t="shared" si="34"/>
        <v>0.26331655379054852</v>
      </c>
      <c r="BJ81"/>
      <c r="BK81"/>
      <c r="BL81"/>
      <c r="BM81"/>
      <c r="BN81"/>
    </row>
    <row r="82" spans="1:66" s="1" customFormat="1" ht="15.75" outlineLevel="1">
      <c r="A82" s="418">
        <f>ROW()</f>
        <v>82</v>
      </c>
      <c r="B82" s="4" t="s">
        <v>35</v>
      </c>
      <c r="C82" s="4"/>
      <c r="D82" s="4"/>
      <c r="E82" s="4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  <c r="AG82" s="18"/>
      <c r="AH82" s="18"/>
      <c r="AI82" s="18"/>
      <c r="AJ82" s="18"/>
      <c r="AK82" s="18"/>
      <c r="AL82" s="18"/>
      <c r="AM82" s="18"/>
      <c r="AN82" s="18"/>
      <c r="AO82" s="18"/>
      <c r="AP82" s="18"/>
      <c r="AQ82" s="18"/>
      <c r="AR82" s="18"/>
      <c r="AS82" s="18"/>
      <c r="AT82" s="18"/>
      <c r="AU82" s="18"/>
      <c r="AV82" s="18"/>
      <c r="AW82" s="18"/>
      <c r="AX82" s="18"/>
      <c r="AY82" s="18"/>
      <c r="AZ82" s="18">
        <f t="shared" ref="AZ82:BD82" si="35">AZ66/$AY$16*$D$16</f>
        <v>2.1665937527007113</v>
      </c>
      <c r="BA82" s="18">
        <f t="shared" si="35"/>
        <v>2.1665937527007113</v>
      </c>
      <c r="BB82" s="18">
        <f t="shared" si="35"/>
        <v>2.1665937527007109</v>
      </c>
      <c r="BC82" s="18">
        <f t="shared" si="35"/>
        <v>2.1665937527007113</v>
      </c>
      <c r="BD82" s="18">
        <f t="shared" si="35"/>
        <v>2.1665937527007109</v>
      </c>
      <c r="BE82" s="18">
        <f t="shared" ref="BE82:BI82" si="36">BE66/$BC$16*$D$16</f>
        <v>2.1665937527007131</v>
      </c>
      <c r="BF82" s="18">
        <f t="shared" si="36"/>
        <v>2.1665937527007131</v>
      </c>
      <c r="BG82" s="18">
        <f t="shared" si="36"/>
        <v>2.1665937527007135</v>
      </c>
      <c r="BH82" s="18">
        <f t="shared" si="36"/>
        <v>2.1665937527007131</v>
      </c>
      <c r="BI82" s="18">
        <f t="shared" si="36"/>
        <v>1.0832968763503568</v>
      </c>
      <c r="BJ82"/>
      <c r="BK82"/>
      <c r="BL82"/>
      <c r="BM82"/>
      <c r="BN82"/>
    </row>
    <row r="83" spans="1:66" s="1" customFormat="1" ht="15.75" outlineLevel="1">
      <c r="A83" s="418">
        <f>ROW()</f>
        <v>83</v>
      </c>
      <c r="B83" s="4" t="s">
        <v>36</v>
      </c>
      <c r="C83" s="4"/>
      <c r="D83" s="4"/>
      <c r="E83" s="4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  <c r="AF83" s="18"/>
      <c r="AG83" s="18"/>
      <c r="AH83" s="18"/>
      <c r="AI83" s="18"/>
      <c r="AJ83" s="18"/>
      <c r="AK83" s="18"/>
      <c r="AL83" s="18"/>
      <c r="AM83" s="18"/>
      <c r="AN83" s="18"/>
      <c r="AO83" s="18"/>
      <c r="AP83" s="18"/>
      <c r="AQ83" s="18"/>
      <c r="AR83" s="18"/>
      <c r="AS83" s="18"/>
      <c r="AT83" s="18"/>
      <c r="AU83" s="18"/>
      <c r="AV83" s="18"/>
      <c r="AW83" s="18"/>
      <c r="AX83" s="18"/>
      <c r="AY83" s="18"/>
      <c r="AZ83" s="18">
        <f t="shared" ref="AZ83:BD83" si="37">AZ67/$AY$16*$D$16</f>
        <v>7.9957198382457212E-2</v>
      </c>
      <c r="BA83" s="18">
        <f t="shared" si="37"/>
        <v>7.9957198382457212E-2</v>
      </c>
      <c r="BB83" s="18">
        <f t="shared" si="37"/>
        <v>7.9957198382457226E-2</v>
      </c>
      <c r="BC83" s="18">
        <f t="shared" si="37"/>
        <v>7.9957198382457226E-2</v>
      </c>
      <c r="BD83" s="18">
        <f t="shared" si="37"/>
        <v>7.9957198382457226E-2</v>
      </c>
      <c r="BE83" s="18">
        <f t="shared" ref="BE83:BI83" si="38">BE67/$BC$16*$D$16</f>
        <v>7.9957198382457226E-2</v>
      </c>
      <c r="BF83" s="18">
        <f t="shared" si="38"/>
        <v>7.995719838245724E-2</v>
      </c>
      <c r="BG83" s="18">
        <f t="shared" si="38"/>
        <v>7.995719838245724E-2</v>
      </c>
      <c r="BH83" s="18">
        <f t="shared" si="38"/>
        <v>7.995719838245724E-2</v>
      </c>
      <c r="BI83" s="18">
        <f t="shared" si="38"/>
        <v>3.9978599191228613E-2</v>
      </c>
      <c r="BJ83"/>
      <c r="BK83"/>
      <c r="BL83"/>
      <c r="BM83"/>
      <c r="BN83"/>
    </row>
    <row r="84" spans="1:66" s="1" customFormat="1" ht="15.75" outlineLevel="1">
      <c r="A84" s="418">
        <f>ROW()</f>
        <v>84</v>
      </c>
      <c r="B84" s="4" t="s">
        <v>37</v>
      </c>
      <c r="C84" s="4"/>
      <c r="D84" s="4"/>
      <c r="E84" s="4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  <c r="AF84" s="18"/>
      <c r="AG84" s="18"/>
      <c r="AH84" s="18"/>
      <c r="AI84" s="18"/>
      <c r="AJ84" s="18"/>
      <c r="AK84" s="18"/>
      <c r="AL84" s="18"/>
      <c r="AM84" s="18"/>
      <c r="AN84" s="18"/>
      <c r="AO84" s="18"/>
      <c r="AP84" s="18"/>
      <c r="AQ84" s="18"/>
      <c r="AR84" s="18"/>
      <c r="AS84" s="18"/>
      <c r="AT84" s="18"/>
      <c r="AU84" s="18"/>
      <c r="AV84" s="18"/>
      <c r="AW84" s="18"/>
      <c r="AX84" s="18"/>
      <c r="AY84" s="18"/>
      <c r="AZ84" s="18">
        <f t="shared" ref="AZ84:BD84" si="39">AZ68/$AY$16*$D$16</f>
        <v>1.7009533244069471E-15</v>
      </c>
      <c r="BA84" s="18">
        <f t="shared" si="39"/>
        <v>0</v>
      </c>
      <c r="BB84" s="18">
        <f t="shared" si="39"/>
        <v>0</v>
      </c>
      <c r="BC84" s="18">
        <f t="shared" si="39"/>
        <v>0</v>
      </c>
      <c r="BD84" s="18">
        <f t="shared" si="39"/>
        <v>0</v>
      </c>
      <c r="BE84" s="18">
        <f t="shared" ref="BE84:BI84" si="40">BE68/$BC$16*$D$16</f>
        <v>0</v>
      </c>
      <c r="BF84" s="18">
        <f t="shared" si="40"/>
        <v>0</v>
      </c>
      <c r="BG84" s="18">
        <f t="shared" si="40"/>
        <v>0</v>
      </c>
      <c r="BH84" s="18">
        <f t="shared" si="40"/>
        <v>0</v>
      </c>
      <c r="BI84" s="18">
        <f t="shared" si="40"/>
        <v>0</v>
      </c>
      <c r="BJ84"/>
      <c r="BK84"/>
      <c r="BL84"/>
      <c r="BM84"/>
      <c r="BN84"/>
    </row>
    <row r="85" spans="1:66" s="1" customFormat="1" ht="15.75" outlineLevel="1">
      <c r="A85" s="418">
        <f>ROW()</f>
        <v>85</v>
      </c>
      <c r="B85" s="4" t="s">
        <v>38</v>
      </c>
      <c r="C85" s="4"/>
      <c r="D85" s="4"/>
      <c r="E85" s="4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  <c r="AF85" s="18"/>
      <c r="AG85" s="18"/>
      <c r="AH85" s="18"/>
      <c r="AI85" s="18"/>
      <c r="AJ85" s="18"/>
      <c r="AK85" s="18"/>
      <c r="AL85" s="18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  <c r="AY85" s="18"/>
      <c r="AZ85" s="18">
        <f t="shared" ref="AZ85:BD85" si="41">AZ69/$AY$16*$D$16</f>
        <v>0</v>
      </c>
      <c r="BA85" s="18">
        <f t="shared" si="41"/>
        <v>0</v>
      </c>
      <c r="BB85" s="18">
        <f t="shared" si="41"/>
        <v>0</v>
      </c>
      <c r="BC85" s="18">
        <f t="shared" si="41"/>
        <v>0</v>
      </c>
      <c r="BD85" s="18">
        <f t="shared" si="41"/>
        <v>0</v>
      </c>
      <c r="BE85" s="18">
        <f t="shared" ref="BE85:BI85" si="42">BE69/$BC$16*$D$16</f>
        <v>0</v>
      </c>
      <c r="BF85" s="18">
        <f t="shared" si="42"/>
        <v>0</v>
      </c>
      <c r="BG85" s="18">
        <f t="shared" si="42"/>
        <v>0</v>
      </c>
      <c r="BH85" s="18">
        <f t="shared" si="42"/>
        <v>0</v>
      </c>
      <c r="BI85" s="18">
        <f t="shared" si="42"/>
        <v>0</v>
      </c>
      <c r="BJ85"/>
      <c r="BK85"/>
      <c r="BL85"/>
      <c r="BM85"/>
      <c r="BN85"/>
    </row>
    <row r="86" spans="1:66" s="1" customFormat="1" ht="15.75" outlineLevel="1">
      <c r="A86" s="418">
        <f>ROW()</f>
        <v>86</v>
      </c>
      <c r="B86" s="4" t="s">
        <v>39</v>
      </c>
      <c r="C86" s="4"/>
      <c r="D86" s="4"/>
      <c r="E86" s="4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  <c r="AF86" s="18"/>
      <c r="AG86" s="18"/>
      <c r="AH86" s="18"/>
      <c r="AI86" s="18"/>
      <c r="AJ86" s="18"/>
      <c r="AK86" s="18"/>
      <c r="AL86" s="18"/>
      <c r="AM86" s="18"/>
      <c r="AN86" s="18"/>
      <c r="AO86" s="18"/>
      <c r="AP86" s="18"/>
      <c r="AQ86" s="18"/>
      <c r="AR86" s="18"/>
      <c r="AS86" s="18"/>
      <c r="AT86" s="18"/>
      <c r="AU86" s="18"/>
      <c r="AV86" s="18"/>
      <c r="AW86" s="18"/>
      <c r="AX86" s="18"/>
      <c r="AY86" s="18"/>
      <c r="AZ86" s="18">
        <f t="shared" ref="AZ86:BD86" si="43">AZ70/$AY$16*$D$16</f>
        <v>0.22171135445010118</v>
      </c>
      <c r="BA86" s="18">
        <f t="shared" si="43"/>
        <v>0.22171135445010118</v>
      </c>
      <c r="BB86" s="18">
        <f t="shared" si="43"/>
        <v>0.22171135445010118</v>
      </c>
      <c r="BC86" s="18">
        <f t="shared" si="43"/>
        <v>0.22171135445010118</v>
      </c>
      <c r="BD86" s="18">
        <f t="shared" si="43"/>
        <v>0.22171135445010121</v>
      </c>
      <c r="BE86" s="18">
        <f t="shared" ref="BE86:BI86" si="44">BE70/$BC$16*$D$16</f>
        <v>0.22171135445010123</v>
      </c>
      <c r="BF86" s="18">
        <f t="shared" si="44"/>
        <v>0.22171135445010129</v>
      </c>
      <c r="BG86" s="18">
        <f t="shared" si="44"/>
        <v>0.22171135445010132</v>
      </c>
      <c r="BH86" s="18">
        <f t="shared" si="44"/>
        <v>0.22171135445010129</v>
      </c>
      <c r="BI86" s="18">
        <f t="shared" si="44"/>
        <v>0.22171135445010129</v>
      </c>
      <c r="BJ86"/>
      <c r="BK86"/>
      <c r="BL86"/>
      <c r="BM86"/>
      <c r="BN86"/>
    </row>
    <row r="87" spans="1:66" s="1" customFormat="1" ht="15.75" outlineLevel="1">
      <c r="A87" s="418">
        <f>ROW()</f>
        <v>87</v>
      </c>
      <c r="B87" s="4" t="s">
        <v>40</v>
      </c>
      <c r="C87" s="4"/>
      <c r="D87" s="4"/>
      <c r="E87" s="4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  <c r="AF87" s="18"/>
      <c r="AG87" s="18"/>
      <c r="AH87" s="18"/>
      <c r="AI87" s="18"/>
      <c r="AJ87" s="18"/>
      <c r="AK87" s="18"/>
      <c r="AL87" s="18"/>
      <c r="AM87" s="18"/>
      <c r="AN87" s="18"/>
      <c r="AO87" s="18"/>
      <c r="AP87" s="18"/>
      <c r="AQ87" s="18"/>
      <c r="AR87" s="18"/>
      <c r="AS87" s="18"/>
      <c r="AT87" s="18"/>
      <c r="AU87" s="18"/>
      <c r="AV87" s="18"/>
      <c r="AW87" s="18"/>
      <c r="AX87" s="18"/>
      <c r="AY87" s="18"/>
      <c r="AZ87" s="18">
        <f t="shared" ref="AZ87:BD87" si="45">AZ71/$AY$16*$D$16</f>
        <v>0</v>
      </c>
      <c r="BA87" s="18">
        <f t="shared" si="45"/>
        <v>0</v>
      </c>
      <c r="BB87" s="18">
        <f t="shared" si="45"/>
        <v>0</v>
      </c>
      <c r="BC87" s="18">
        <f t="shared" si="45"/>
        <v>0</v>
      </c>
      <c r="BD87" s="18">
        <f t="shared" si="45"/>
        <v>0</v>
      </c>
      <c r="BE87" s="18">
        <f t="shared" ref="BE87:BI87" si="46">BE71/$BC$16*$D$16</f>
        <v>0</v>
      </c>
      <c r="BF87" s="18">
        <f t="shared" si="46"/>
        <v>0</v>
      </c>
      <c r="BG87" s="18">
        <f t="shared" si="46"/>
        <v>0</v>
      </c>
      <c r="BH87" s="18">
        <f t="shared" si="46"/>
        <v>0</v>
      </c>
      <c r="BI87" s="18">
        <f t="shared" si="46"/>
        <v>0</v>
      </c>
      <c r="BJ87"/>
      <c r="BK87"/>
      <c r="BL87"/>
      <c r="BM87"/>
      <c r="BN87"/>
    </row>
    <row r="88" spans="1:66" s="1" customFormat="1" ht="15.75" outlineLevel="1">
      <c r="A88" s="418">
        <f>ROW()</f>
        <v>88</v>
      </c>
      <c r="B88" s="4" t="s">
        <v>306</v>
      </c>
      <c r="C88" s="4"/>
      <c r="D88" s="4"/>
      <c r="E88" s="4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  <c r="AY88" s="18"/>
      <c r="AZ88" s="18">
        <f t="shared" ref="AZ88:BD88" si="47">AZ72/$AY$16*$D$16</f>
        <v>0</v>
      </c>
      <c r="BA88" s="18">
        <f t="shared" si="47"/>
        <v>0</v>
      </c>
      <c r="BB88" s="18">
        <f t="shared" si="47"/>
        <v>0</v>
      </c>
      <c r="BC88" s="18">
        <f t="shared" si="47"/>
        <v>0</v>
      </c>
      <c r="BD88" s="18">
        <f t="shared" si="47"/>
        <v>0</v>
      </c>
      <c r="BE88" s="18">
        <f t="shared" ref="BE88:BI88" si="48">BE72/$BC$16*$D$16</f>
        <v>0</v>
      </c>
      <c r="BF88" s="18">
        <f t="shared" si="48"/>
        <v>0</v>
      </c>
      <c r="BG88" s="18">
        <f t="shared" si="48"/>
        <v>0</v>
      </c>
      <c r="BH88" s="18">
        <f t="shared" si="48"/>
        <v>0</v>
      </c>
      <c r="BI88" s="18">
        <f t="shared" si="48"/>
        <v>0</v>
      </c>
      <c r="BJ88"/>
      <c r="BK88"/>
      <c r="BL88"/>
      <c r="BM88"/>
      <c r="BN88"/>
    </row>
    <row r="89" spans="1:66" s="1" customFormat="1" ht="15.75" outlineLevel="1">
      <c r="A89" s="418">
        <f>ROW()</f>
        <v>89</v>
      </c>
      <c r="B89" s="4" t="s">
        <v>256</v>
      </c>
      <c r="C89" s="4"/>
      <c r="D89" s="4"/>
      <c r="E89" s="4"/>
      <c r="AZ89" s="18">
        <f t="shared" ref="AZ89:BD89" si="49">AZ73/$AY$16*$D$16</f>
        <v>0</v>
      </c>
      <c r="BA89" s="18">
        <f t="shared" si="49"/>
        <v>0</v>
      </c>
      <c r="BB89" s="18">
        <f t="shared" si="49"/>
        <v>0</v>
      </c>
      <c r="BC89" s="18">
        <f t="shared" si="49"/>
        <v>0</v>
      </c>
      <c r="BD89" s="18">
        <f t="shared" si="49"/>
        <v>0</v>
      </c>
      <c r="BE89" s="18">
        <f t="shared" ref="BE89:BI89" si="50">BE73/$BC$16*$D$16</f>
        <v>0</v>
      </c>
      <c r="BF89" s="18">
        <f t="shared" si="50"/>
        <v>0</v>
      </c>
      <c r="BG89" s="18">
        <f t="shared" si="50"/>
        <v>0</v>
      </c>
      <c r="BH89" s="18">
        <f t="shared" si="50"/>
        <v>0</v>
      </c>
      <c r="BI89" s="18">
        <f t="shared" si="50"/>
        <v>0</v>
      </c>
    </row>
    <row r="90" spans="1:66" s="1" customFormat="1" ht="15.75" outlineLevel="1">
      <c r="A90" s="418">
        <f>ROW()</f>
        <v>90</v>
      </c>
      <c r="B90" s="4" t="s">
        <v>460</v>
      </c>
      <c r="C90" s="4"/>
      <c r="D90" s="4"/>
      <c r="E90" s="4"/>
      <c r="AZ90" s="18"/>
      <c r="BA90" s="18"/>
      <c r="BB90" s="18"/>
      <c r="BC90" s="18"/>
      <c r="BD90" s="18"/>
      <c r="BE90" s="18"/>
      <c r="BF90" s="18"/>
      <c r="BG90" s="18"/>
      <c r="BH90" s="18"/>
      <c r="BI90" s="18"/>
    </row>
    <row r="91" spans="1:66" s="1" customFormat="1" ht="15.75" outlineLevel="1">
      <c r="A91" s="418">
        <f>ROW()</f>
        <v>91</v>
      </c>
      <c r="B91" s="4" t="s">
        <v>461</v>
      </c>
      <c r="C91" s="4"/>
      <c r="D91" s="4"/>
      <c r="E91" s="4"/>
      <c r="AZ91" s="18"/>
      <c r="BA91" s="18"/>
      <c r="BB91" s="18"/>
      <c r="BC91" s="18"/>
      <c r="BD91" s="18"/>
      <c r="BE91" s="18"/>
      <c r="BF91" s="18"/>
      <c r="BG91" s="18"/>
      <c r="BH91" s="18"/>
      <c r="BI91" s="18"/>
    </row>
    <row r="92" spans="1:66" s="1" customFormat="1" ht="15.75" outlineLevel="1">
      <c r="A92" s="418">
        <f>ROW()</f>
        <v>92</v>
      </c>
      <c r="B92" s="4" t="s">
        <v>462</v>
      </c>
      <c r="C92" s="4"/>
      <c r="D92" s="4"/>
      <c r="E92" s="4"/>
      <c r="AZ92" s="18"/>
      <c r="BA92" s="18"/>
      <c r="BB92" s="18"/>
      <c r="BC92" s="18"/>
      <c r="BD92" s="18"/>
      <c r="BE92" s="18"/>
      <c r="BF92" s="18"/>
      <c r="BG92" s="18"/>
      <c r="BH92" s="18"/>
      <c r="BI92" s="18"/>
    </row>
    <row r="93" spans="1:66" s="1" customFormat="1" ht="15.75" outlineLevel="1">
      <c r="A93" s="418">
        <f>ROW()</f>
        <v>93</v>
      </c>
      <c r="B93" s="71" t="s">
        <v>0</v>
      </c>
      <c r="C93" s="71"/>
      <c r="D93" s="71"/>
      <c r="E93" s="71"/>
      <c r="F93" s="39"/>
      <c r="G93" s="39"/>
      <c r="H93" s="39"/>
      <c r="I93" s="39"/>
      <c r="J93" s="39"/>
      <c r="K93" s="39"/>
      <c r="L93" s="39"/>
      <c r="M93" s="39"/>
      <c r="N93" s="39"/>
      <c r="O93" s="39"/>
      <c r="P93" s="39"/>
      <c r="Q93" s="39"/>
      <c r="R93" s="39"/>
      <c r="S93" s="39"/>
      <c r="T93" s="39"/>
      <c r="U93" s="39"/>
      <c r="V93" s="39"/>
      <c r="W93" s="39"/>
      <c r="X93" s="39"/>
      <c r="Y93" s="39"/>
      <c r="Z93" s="39"/>
      <c r="AA93" s="39"/>
      <c r="AB93" s="39"/>
      <c r="AC93" s="39"/>
      <c r="AD93" s="39"/>
      <c r="AE93" s="39"/>
      <c r="AF93" s="39"/>
      <c r="AG93" s="39"/>
      <c r="AH93" s="39"/>
      <c r="AI93" s="39"/>
      <c r="AJ93" s="39"/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25">
        <f>SUM(AZ80:AZ92)</f>
        <v>11.414479279766027</v>
      </c>
      <c r="BA93" s="25">
        <f t="shared" ref="BA93:BD93" si="51">SUM(BA80:BA92)</f>
        <v>11.414479279766025</v>
      </c>
      <c r="BB93" s="25">
        <f t="shared" si="51"/>
        <v>11.414479279766025</v>
      </c>
      <c r="BC93" s="25">
        <f t="shared" si="51"/>
        <v>11.414479279766025</v>
      </c>
      <c r="BD93" s="25">
        <f t="shared" si="51"/>
        <v>11.414479279766025</v>
      </c>
      <c r="BE93" s="25">
        <f t="shared" ref="BE93:BI93" si="52">SUM(BE80:BE92)</f>
        <v>11.414479279766027</v>
      </c>
      <c r="BF93" s="25">
        <f t="shared" si="52"/>
        <v>11.414479279766029</v>
      </c>
      <c r="BG93" s="25">
        <f t="shared" si="52"/>
        <v>11.414479279766027</v>
      </c>
      <c r="BH93" s="25">
        <f t="shared" si="52"/>
        <v>11.414479279766027</v>
      </c>
      <c r="BI93" s="25">
        <f t="shared" si="52"/>
        <v>10.291203804224438</v>
      </c>
      <c r="BJ93" s="39"/>
      <c r="BK93" s="39"/>
      <c r="BL93" s="39"/>
      <c r="BM93" s="39"/>
      <c r="BN93" s="39"/>
    </row>
    <row r="94" spans="1:66" ht="18" outlineLevel="1">
      <c r="A94" s="418">
        <f>ROW()</f>
        <v>94</v>
      </c>
      <c r="B94" s="84" t="s">
        <v>169</v>
      </c>
      <c r="C94" s="84"/>
      <c r="D94" s="84"/>
      <c r="E94" s="84"/>
      <c r="F94" s="103"/>
      <c r="G94" s="103"/>
      <c r="H94" s="103"/>
      <c r="I94" s="103"/>
      <c r="J94" s="103"/>
      <c r="K94" s="103"/>
      <c r="L94" s="103"/>
      <c r="M94" s="103"/>
      <c r="N94" s="103"/>
      <c r="O94" s="103"/>
      <c r="P94" s="103"/>
      <c r="Q94" s="103"/>
      <c r="R94" s="103"/>
      <c r="S94" s="103"/>
      <c r="T94" s="103"/>
      <c r="U94" s="103"/>
      <c r="V94" s="103"/>
      <c r="W94" s="103"/>
      <c r="X94" s="103"/>
      <c r="Y94" s="103"/>
      <c r="Z94" s="103"/>
      <c r="AA94" s="103"/>
      <c r="AB94" s="103"/>
      <c r="AC94" s="103"/>
      <c r="AD94" s="103"/>
      <c r="AE94" s="103"/>
      <c r="AF94" s="103"/>
      <c r="AG94" s="103"/>
      <c r="AH94" s="103"/>
      <c r="AI94" s="103"/>
      <c r="AJ94" s="103"/>
      <c r="AK94" s="103"/>
      <c r="AL94" s="103"/>
      <c r="AM94" s="103"/>
      <c r="AN94" s="103"/>
      <c r="AO94" s="103"/>
      <c r="AP94" s="103"/>
      <c r="AQ94" s="103"/>
      <c r="AR94" s="103"/>
      <c r="AS94" s="103"/>
      <c r="AT94" s="103"/>
      <c r="AU94" s="103"/>
      <c r="AV94" s="103"/>
      <c r="AW94" s="103"/>
      <c r="AX94" s="103"/>
      <c r="AY94" s="103"/>
      <c r="AZ94" s="103"/>
      <c r="BA94" s="103"/>
      <c r="BB94" s="103"/>
      <c r="BC94" s="103"/>
      <c r="BD94" s="103"/>
      <c r="BE94" s="103"/>
      <c r="BF94" s="103"/>
      <c r="BG94" s="103"/>
      <c r="BH94" s="103"/>
      <c r="BI94" s="103"/>
      <c r="BJ94" s="103"/>
      <c r="BK94" s="103"/>
      <c r="BL94" s="103"/>
      <c r="BM94" s="103"/>
      <c r="BN94" s="103"/>
    </row>
    <row r="95" spans="1:66" s="1" customFormat="1" ht="15.75" outlineLevel="1">
      <c r="A95" s="418">
        <f>ROW()</f>
        <v>95</v>
      </c>
      <c r="B95" s="4" t="s">
        <v>13</v>
      </c>
      <c r="C95" s="4"/>
      <c r="D95" s="4"/>
      <c r="E95" s="4"/>
      <c r="G95" s="243">
        <v>36616</v>
      </c>
      <c r="H95" s="243">
        <v>36707</v>
      </c>
      <c r="I95" s="243">
        <v>36799</v>
      </c>
      <c r="J95" s="243">
        <v>36891</v>
      </c>
      <c r="K95" s="243">
        <v>36981</v>
      </c>
      <c r="L95" s="243">
        <v>37072</v>
      </c>
      <c r="M95" s="243">
        <v>37164</v>
      </c>
      <c r="N95" s="243">
        <v>37256</v>
      </c>
      <c r="O95" s="243">
        <v>37346</v>
      </c>
      <c r="P95" s="243">
        <v>37437</v>
      </c>
      <c r="Q95" s="243">
        <v>37529</v>
      </c>
      <c r="R95" s="243">
        <v>37621</v>
      </c>
      <c r="S95" s="243">
        <v>37711</v>
      </c>
      <c r="T95" s="243">
        <v>37802</v>
      </c>
      <c r="U95" s="243">
        <v>37894</v>
      </c>
      <c r="V95" s="243">
        <v>37986</v>
      </c>
      <c r="W95" s="243">
        <v>38077</v>
      </c>
      <c r="X95" s="243">
        <v>38168</v>
      </c>
      <c r="Y95" s="243">
        <v>38260</v>
      </c>
      <c r="Z95" s="243">
        <v>38352</v>
      </c>
      <c r="AA95" s="243">
        <v>38442</v>
      </c>
      <c r="AB95" s="243">
        <v>38533</v>
      </c>
      <c r="AC95" s="243">
        <v>38625</v>
      </c>
      <c r="AD95" s="243">
        <v>38717</v>
      </c>
      <c r="AE95" s="243">
        <v>38807</v>
      </c>
      <c r="AF95" s="243">
        <v>38898</v>
      </c>
      <c r="AG95" s="243">
        <v>38990</v>
      </c>
      <c r="AH95" s="243">
        <v>39082</v>
      </c>
      <c r="AI95" s="243">
        <v>39172</v>
      </c>
      <c r="AJ95" s="243">
        <v>39263</v>
      </c>
      <c r="AK95" s="243">
        <v>39355</v>
      </c>
      <c r="AL95" s="243">
        <v>39447</v>
      </c>
      <c r="AM95" s="243">
        <v>39538</v>
      </c>
      <c r="AN95" s="243">
        <v>39629</v>
      </c>
      <c r="AO95" s="243">
        <v>39721</v>
      </c>
      <c r="AP95" s="243">
        <v>39813</v>
      </c>
      <c r="AQ95" s="243">
        <v>39903</v>
      </c>
      <c r="AR95" s="243">
        <v>39994</v>
      </c>
      <c r="AS95" s="243">
        <v>40086</v>
      </c>
      <c r="AT95" s="243">
        <v>40178</v>
      </c>
      <c r="AU95" s="243">
        <v>41639</v>
      </c>
      <c r="AV95" s="243">
        <v>41639</v>
      </c>
      <c r="AW95" s="243">
        <v>41639</v>
      </c>
      <c r="AX95" s="243">
        <v>41639</v>
      </c>
      <c r="AY95" s="243">
        <v>41639</v>
      </c>
      <c r="AZ95" s="244">
        <v>43465</v>
      </c>
      <c r="BA95" s="244">
        <v>43465</v>
      </c>
      <c r="BB95" s="244">
        <v>43465</v>
      </c>
      <c r="BC95" s="244">
        <v>43465</v>
      </c>
      <c r="BD95" s="244">
        <v>43830</v>
      </c>
      <c r="BE95" s="244">
        <v>44196</v>
      </c>
      <c r="BF95" s="244">
        <v>44561</v>
      </c>
      <c r="BG95" s="244">
        <v>44926</v>
      </c>
      <c r="BH95" s="244">
        <v>45291</v>
      </c>
      <c r="BI95" s="244">
        <v>45291</v>
      </c>
      <c r="BJ95" s="244">
        <f t="shared" ref="BJ95:BN95" si="53">VALUE($D$19)</f>
        <v>45291</v>
      </c>
      <c r="BK95" s="244">
        <f t="shared" si="53"/>
        <v>45291</v>
      </c>
      <c r="BL95" s="244">
        <f t="shared" si="53"/>
        <v>45291</v>
      </c>
      <c r="BM95" s="244">
        <f t="shared" si="53"/>
        <v>45291</v>
      </c>
      <c r="BN95" s="244">
        <f t="shared" si="53"/>
        <v>45291</v>
      </c>
    </row>
    <row r="96" spans="1:66" s="1" customFormat="1" ht="15.75" outlineLevel="1">
      <c r="A96" s="418">
        <f>ROW()</f>
        <v>96</v>
      </c>
      <c r="B96" s="4" t="s">
        <v>33</v>
      </c>
      <c r="C96" s="4"/>
      <c r="D96" s="4"/>
      <c r="E96" s="4"/>
      <c r="G96" s="34">
        <v>0</v>
      </c>
      <c r="H96" s="34">
        <v>0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34">
        <v>0</v>
      </c>
      <c r="P96" s="34">
        <v>0</v>
      </c>
      <c r="Q96" s="34">
        <v>0</v>
      </c>
      <c r="R96" s="34">
        <v>0</v>
      </c>
      <c r="S96" s="34">
        <v>0</v>
      </c>
      <c r="T96" s="34">
        <v>0</v>
      </c>
      <c r="U96" s="34">
        <v>0</v>
      </c>
      <c r="V96" s="34">
        <v>0</v>
      </c>
      <c r="W96" s="34">
        <v>0</v>
      </c>
      <c r="X96" s="34">
        <v>0</v>
      </c>
      <c r="Y96" s="34">
        <v>0</v>
      </c>
      <c r="Z96" s="34">
        <v>0</v>
      </c>
      <c r="AA96" s="34">
        <v>0.30112483999999995</v>
      </c>
      <c r="AB96" s="34">
        <v>2.5486000000000015E-4</v>
      </c>
      <c r="AC96" s="34">
        <v>4.5632000000000002E-4</v>
      </c>
      <c r="AD96" s="34">
        <v>-3.3E-4</v>
      </c>
      <c r="AE96" s="34">
        <v>0</v>
      </c>
      <c r="AF96" s="34">
        <v>0</v>
      </c>
      <c r="AG96" s="34">
        <v>0</v>
      </c>
      <c r="AH96" s="34">
        <v>0</v>
      </c>
      <c r="AI96" s="34">
        <v>0</v>
      </c>
      <c r="AJ96" s="34">
        <v>0.28621376000000004</v>
      </c>
      <c r="AK96" s="34">
        <v>0</v>
      </c>
      <c r="AL96" s="34">
        <v>0</v>
      </c>
      <c r="AM96" s="34">
        <v>0</v>
      </c>
      <c r="AN96" s="34">
        <v>3.5510900000000002E-3</v>
      </c>
      <c r="AO96" s="34">
        <v>1.002201E-2</v>
      </c>
      <c r="AP96" s="34">
        <v>6.076866999999999E-2</v>
      </c>
      <c r="AQ96" s="34">
        <v>1.4449199999999999E-3</v>
      </c>
      <c r="AR96" s="34">
        <v>1.4230999999999998E-3</v>
      </c>
      <c r="AS96" s="34">
        <v>8.5628599999999985E-3</v>
      </c>
      <c r="AT96" s="34">
        <v>7.1535999999999995E-4</v>
      </c>
      <c r="AU96" s="34">
        <v>-8.9698633642930847E-2</v>
      </c>
      <c r="AV96" s="34">
        <v>0</v>
      </c>
      <c r="AW96" s="34">
        <v>0</v>
      </c>
      <c r="AX96" s="34">
        <v>2.5633E-2</v>
      </c>
      <c r="AY96" s="34">
        <v>0</v>
      </c>
      <c r="AZ96" s="34">
        <v>1.858949046580743</v>
      </c>
      <c r="BA96" s="34">
        <v>0.51027097037691793</v>
      </c>
      <c r="BB96" s="34">
        <v>0.28096462968758867</v>
      </c>
      <c r="BC96" s="34">
        <v>9.1424957895529723E-4</v>
      </c>
      <c r="BD96" s="34">
        <v>2.7999999999999994E-2</v>
      </c>
      <c r="BE96" s="662">
        <v>0.11781441955317153</v>
      </c>
      <c r="BF96" s="662">
        <v>6.1373873686806669E-3</v>
      </c>
      <c r="BG96" s="662">
        <v>-1.1373680468057321E-2</v>
      </c>
      <c r="BH96" s="662">
        <v>8.8200292801529061E-3</v>
      </c>
      <c r="BI96" s="662">
        <v>0.11351585725165013</v>
      </c>
      <c r="BJ96" s="662">
        <v>0</v>
      </c>
      <c r="BK96" s="662">
        <v>0</v>
      </c>
      <c r="BL96" s="662">
        <v>3.759920283758611E-2</v>
      </c>
      <c r="BM96" s="662">
        <v>3.759920283758611E-2</v>
      </c>
      <c r="BN96" s="662">
        <v>0</v>
      </c>
    </row>
    <row r="97" spans="1:74" s="1" customFormat="1" ht="15.75" outlineLevel="1">
      <c r="A97" s="418">
        <f>ROW()</f>
        <v>97</v>
      </c>
      <c r="B97" s="4" t="s">
        <v>34</v>
      </c>
      <c r="C97" s="4"/>
      <c r="D97" s="4"/>
      <c r="E97" s="4"/>
      <c r="G97" s="34">
        <v>0</v>
      </c>
      <c r="H97" s="34">
        <v>0</v>
      </c>
      <c r="I97" s="34">
        <v>0</v>
      </c>
      <c r="J97" s="34">
        <v>0</v>
      </c>
      <c r="K97" s="34">
        <v>0</v>
      </c>
      <c r="L97" s="34">
        <v>0</v>
      </c>
      <c r="M97" s="34">
        <v>0</v>
      </c>
      <c r="N97" s="34">
        <v>0</v>
      </c>
      <c r="O97" s="34">
        <v>0</v>
      </c>
      <c r="P97" s="34">
        <v>0</v>
      </c>
      <c r="Q97" s="34">
        <v>0</v>
      </c>
      <c r="R97" s="34">
        <v>0</v>
      </c>
      <c r="S97" s="34">
        <v>0</v>
      </c>
      <c r="T97" s="34">
        <v>0</v>
      </c>
      <c r="U97" s="34">
        <v>0</v>
      </c>
      <c r="V97" s="34">
        <v>0</v>
      </c>
      <c r="W97" s="34">
        <v>0</v>
      </c>
      <c r="X97" s="34">
        <v>0</v>
      </c>
      <c r="Y97" s="34">
        <v>0</v>
      </c>
      <c r="Z97" s="34">
        <v>0</v>
      </c>
      <c r="AA97" s="34">
        <v>0</v>
      </c>
      <c r="AB97" s="34">
        <v>0</v>
      </c>
      <c r="AC97" s="34">
        <v>0</v>
      </c>
      <c r="AD97" s="34">
        <v>0</v>
      </c>
      <c r="AE97" s="34">
        <v>0</v>
      </c>
      <c r="AF97" s="34">
        <v>0</v>
      </c>
      <c r="AG97" s="34">
        <v>0</v>
      </c>
      <c r="AH97" s="34">
        <v>0</v>
      </c>
      <c r="AI97" s="34">
        <v>0</v>
      </c>
      <c r="AJ97" s="34">
        <v>0</v>
      </c>
      <c r="AK97" s="34">
        <v>0</v>
      </c>
      <c r="AL97" s="34">
        <v>0</v>
      </c>
      <c r="AM97" s="34">
        <v>0</v>
      </c>
      <c r="AN97" s="34">
        <v>0</v>
      </c>
      <c r="AO97" s="34">
        <v>0</v>
      </c>
      <c r="AP97" s="34">
        <v>0</v>
      </c>
      <c r="AQ97" s="34">
        <v>2.7114489999999998E-2</v>
      </c>
      <c r="AR97" s="34">
        <v>1.1449200000000002E-3</v>
      </c>
      <c r="AS97" s="34">
        <v>0</v>
      </c>
      <c r="AT97" s="34">
        <v>0</v>
      </c>
      <c r="AU97" s="34">
        <v>0</v>
      </c>
      <c r="AV97" s="34">
        <v>0</v>
      </c>
      <c r="AW97" s="34">
        <v>0</v>
      </c>
      <c r="AX97" s="34">
        <v>0</v>
      </c>
      <c r="AY97" s="34">
        <v>0</v>
      </c>
      <c r="AZ97" s="34">
        <v>0.11532764810149104</v>
      </c>
      <c r="BA97" s="34">
        <v>1.555810255021158E-3</v>
      </c>
      <c r="BB97" s="34">
        <v>0</v>
      </c>
      <c r="BC97" s="34">
        <v>0</v>
      </c>
      <c r="BD97" s="34">
        <v>0</v>
      </c>
      <c r="BE97" s="662">
        <v>0</v>
      </c>
      <c r="BF97" s="662">
        <v>0</v>
      </c>
      <c r="BG97" s="662">
        <v>8.8144489759935628E-4</v>
      </c>
      <c r="BH97" s="662">
        <v>2.723326267730972E-2</v>
      </c>
      <c r="BI97" s="662">
        <v>1.2751813032014501</v>
      </c>
      <c r="BJ97" s="662">
        <v>1.7829953000733672</v>
      </c>
      <c r="BK97" s="662">
        <v>1.3025128003782713</v>
      </c>
      <c r="BL97" s="662">
        <v>1.1502924711073974</v>
      </c>
      <c r="BM97" s="662">
        <v>1.1213477422101026</v>
      </c>
      <c r="BN97" s="662">
        <v>0.33286438231889159</v>
      </c>
    </row>
    <row r="98" spans="1:74" s="1" customFormat="1" ht="15.75" outlineLevel="1">
      <c r="A98" s="418">
        <f>ROW()</f>
        <v>98</v>
      </c>
      <c r="B98" s="4" t="s">
        <v>35</v>
      </c>
      <c r="C98" s="4"/>
      <c r="D98" s="4"/>
      <c r="E98" s="4"/>
      <c r="G98" s="34">
        <v>0.72660780749999998</v>
      </c>
      <c r="H98" s="34">
        <v>0.72660780749999998</v>
      </c>
      <c r="I98" s="34">
        <v>0.72660780749999998</v>
      </c>
      <c r="J98" s="34">
        <v>0.72660780749999998</v>
      </c>
      <c r="K98" s="34">
        <v>2.0166781425</v>
      </c>
      <c r="L98" s="34">
        <v>2.0166781425</v>
      </c>
      <c r="M98" s="34">
        <v>2.0166781425</v>
      </c>
      <c r="N98" s="34">
        <v>2.0166781425</v>
      </c>
      <c r="O98" s="34">
        <v>0.16236326750000002</v>
      </c>
      <c r="P98" s="34">
        <v>0.16236326750000002</v>
      </c>
      <c r="Q98" s="34">
        <v>0.16236326750000002</v>
      </c>
      <c r="R98" s="34">
        <v>0.16236326750000002</v>
      </c>
      <c r="S98" s="34">
        <v>2.4503147924999999</v>
      </c>
      <c r="T98" s="34">
        <v>2.4503147924999999</v>
      </c>
      <c r="U98" s="34">
        <v>2.4503147924999999</v>
      </c>
      <c r="V98" s="34">
        <v>2.4503147924999999</v>
      </c>
      <c r="W98" s="34">
        <v>1.0182189350000002</v>
      </c>
      <c r="X98" s="34">
        <v>1.0182189350000002</v>
      </c>
      <c r="Y98" s="34">
        <v>1.0182189350000002</v>
      </c>
      <c r="Z98" s="34">
        <v>1.0182189350000002</v>
      </c>
      <c r="AA98" s="34">
        <v>0.23668579000000001</v>
      </c>
      <c r="AB98" s="34">
        <v>0.36644481000000001</v>
      </c>
      <c r="AC98" s="34">
        <v>6.6532209999999994E-2</v>
      </c>
      <c r="AD98" s="34">
        <v>3.7458820000000004E-2</v>
      </c>
      <c r="AE98" s="34">
        <v>3.906246E-2</v>
      </c>
      <c r="AF98" s="34">
        <v>0.33773978000000004</v>
      </c>
      <c r="AG98" s="34">
        <v>0.33582450000000003</v>
      </c>
      <c r="AH98" s="34">
        <v>0.20489235000000003</v>
      </c>
      <c r="AI98" s="34">
        <v>9.3466729999999998E-2</v>
      </c>
      <c r="AJ98" s="34">
        <v>0.18295022</v>
      </c>
      <c r="AK98" s="34">
        <v>5.8372540000000001E-2</v>
      </c>
      <c r="AL98" s="34">
        <v>2.0242159999999999E-2</v>
      </c>
      <c r="AM98" s="34">
        <v>0</v>
      </c>
      <c r="AN98" s="34">
        <v>0.23202958999999995</v>
      </c>
      <c r="AO98" s="34">
        <v>4.0967770000000001E-2</v>
      </c>
      <c r="AP98" s="34">
        <v>0.12877111999999999</v>
      </c>
      <c r="AQ98" s="34">
        <v>0.28400227</v>
      </c>
      <c r="AR98" s="34">
        <v>7.8502000000000016E-3</v>
      </c>
      <c r="AS98" s="34">
        <v>1.9474400000000002E-3</v>
      </c>
      <c r="AT98" s="34">
        <v>0</v>
      </c>
      <c r="AU98" s="34">
        <v>0.39717514980392155</v>
      </c>
      <c r="AV98" s="34">
        <v>4.9669739478957912E-2</v>
      </c>
      <c r="AW98" s="34">
        <v>0.15468972544193058</v>
      </c>
      <c r="AX98" s="34">
        <v>0.47831218461538461</v>
      </c>
      <c r="AY98" s="34">
        <v>0.69123049568204065</v>
      </c>
      <c r="AZ98" s="34">
        <v>-1.6479239852398523E-2</v>
      </c>
      <c r="BA98" s="34">
        <v>0</v>
      </c>
      <c r="BB98" s="34">
        <v>0.98273994112399654</v>
      </c>
      <c r="BC98" s="34">
        <v>0.32689182912451098</v>
      </c>
      <c r="BD98" s="34">
        <v>0.13300000000000001</v>
      </c>
      <c r="BE98" s="662">
        <v>2.8313675878693645</v>
      </c>
      <c r="BF98" s="662">
        <v>8.0865603046388408</v>
      </c>
      <c r="BG98" s="662">
        <v>4.1010489440343143</v>
      </c>
      <c r="BH98" s="662">
        <v>4.9329447457293947</v>
      </c>
      <c r="BI98" s="662">
        <v>7.8239862291768025</v>
      </c>
      <c r="BJ98" s="662">
        <v>11.388839276039917</v>
      </c>
      <c r="BK98" s="662">
        <v>4.2128785000000004</v>
      </c>
      <c r="BL98" s="662">
        <v>4.2735021666666668</v>
      </c>
      <c r="BM98" s="662">
        <v>2.4043333333333337</v>
      </c>
      <c r="BN98" s="662">
        <v>0.32766666666666661</v>
      </c>
    </row>
    <row r="99" spans="1:74" s="1" customFormat="1" ht="15.75" outlineLevel="1">
      <c r="A99" s="418">
        <f>ROW()</f>
        <v>99</v>
      </c>
      <c r="B99" s="4" t="s">
        <v>36</v>
      </c>
      <c r="C99" s="4"/>
      <c r="D99" s="4"/>
      <c r="E99" s="4"/>
      <c r="G99" s="34">
        <v>4.0059059999999994E-2</v>
      </c>
      <c r="H99" s="34">
        <v>4.0059059999999994E-2</v>
      </c>
      <c r="I99" s="34">
        <v>4.0059059999999994E-2</v>
      </c>
      <c r="J99" s="34">
        <v>4.0059059999999994E-2</v>
      </c>
      <c r="K99" s="34">
        <v>2.4286092499999998E-2</v>
      </c>
      <c r="L99" s="34">
        <v>2.4286092499999998E-2</v>
      </c>
      <c r="M99" s="34">
        <v>2.4286092499999998E-2</v>
      </c>
      <c r="N99" s="34">
        <v>2.4286092499999998E-2</v>
      </c>
      <c r="O99" s="34">
        <v>1.47807275E-2</v>
      </c>
      <c r="P99" s="34">
        <v>1.47807275E-2</v>
      </c>
      <c r="Q99" s="34">
        <v>1.47807275E-2</v>
      </c>
      <c r="R99" s="34">
        <v>1.47807275E-2</v>
      </c>
      <c r="S99" s="34">
        <v>1.73773425E-2</v>
      </c>
      <c r="T99" s="34">
        <v>1.73773425E-2</v>
      </c>
      <c r="U99" s="34">
        <v>1.73773425E-2</v>
      </c>
      <c r="V99" s="34">
        <v>1.73773425E-2</v>
      </c>
      <c r="W99" s="34">
        <v>8.4447500000000009E-3</v>
      </c>
      <c r="X99" s="34">
        <v>8.4447500000000009E-3</v>
      </c>
      <c r="Y99" s="34">
        <v>8.4447500000000009E-3</v>
      </c>
      <c r="Z99" s="34">
        <v>8.4447500000000009E-3</v>
      </c>
      <c r="AA99" s="34">
        <v>0</v>
      </c>
      <c r="AB99" s="34">
        <v>0</v>
      </c>
      <c r="AC99" s="34">
        <v>0</v>
      </c>
      <c r="AD99" s="34">
        <v>1.7553669999999997E-2</v>
      </c>
      <c r="AE99" s="34">
        <v>1.3681430000000001E-2</v>
      </c>
      <c r="AF99" s="34">
        <v>0.12254545999999999</v>
      </c>
      <c r="AG99" s="34">
        <v>0.11840168000000001</v>
      </c>
      <c r="AH99" s="34">
        <v>0.12576145999999999</v>
      </c>
      <c r="AI99" s="34">
        <v>0.39607319999999996</v>
      </c>
      <c r="AJ99" s="34">
        <v>8.4530830000000015E-2</v>
      </c>
      <c r="AK99" s="34">
        <v>1.2866999999999997E-4</v>
      </c>
      <c r="AL99" s="34">
        <v>0</v>
      </c>
      <c r="AM99" s="34">
        <v>0</v>
      </c>
      <c r="AN99" s="34">
        <v>0</v>
      </c>
      <c r="AO99" s="34">
        <v>0</v>
      </c>
      <c r="AP99" s="34">
        <v>3.2191399999999997E-3</v>
      </c>
      <c r="AQ99" s="34">
        <v>0</v>
      </c>
      <c r="AR99" s="34">
        <v>0</v>
      </c>
      <c r="AS99" s="34">
        <v>0</v>
      </c>
      <c r="AT99" s="34">
        <v>0</v>
      </c>
      <c r="AU99" s="34">
        <v>0</v>
      </c>
      <c r="AV99" s="34">
        <v>0</v>
      </c>
      <c r="AW99" s="34">
        <v>0</v>
      </c>
      <c r="AX99" s="34">
        <v>0.1356</v>
      </c>
      <c r="AY99" s="34">
        <v>0.18456526005888116</v>
      </c>
      <c r="AZ99" s="34">
        <v>0.43330422324723239</v>
      </c>
      <c r="BA99" s="34">
        <v>-0.41003287181818171</v>
      </c>
      <c r="BB99" s="34">
        <v>1.3079259589652099E-3</v>
      </c>
      <c r="BC99" s="34">
        <v>0.18754422409527183</v>
      </c>
      <c r="BD99" s="34">
        <v>0.35099999999999992</v>
      </c>
      <c r="BE99" s="662">
        <v>0.72548520961481</v>
      </c>
      <c r="BF99" s="662">
        <v>1.1737729375921957E-2</v>
      </c>
      <c r="BG99" s="662">
        <v>0</v>
      </c>
      <c r="BH99" s="662">
        <v>0</v>
      </c>
      <c r="BI99" s="662">
        <v>0.19652682753583123</v>
      </c>
      <c r="BJ99" s="662">
        <v>0</v>
      </c>
      <c r="BK99" s="662">
        <v>0</v>
      </c>
      <c r="BL99" s="662">
        <v>6.6283429174805357E-3</v>
      </c>
      <c r="BM99" s="662">
        <v>6.6283429174805357E-3</v>
      </c>
      <c r="BN99" s="662">
        <v>0</v>
      </c>
    </row>
    <row r="100" spans="1:74" s="1" customFormat="1" ht="15.75" outlineLevel="1">
      <c r="A100" s="418">
        <f>ROW()</f>
        <v>100</v>
      </c>
      <c r="B100" s="4" t="s">
        <v>37</v>
      </c>
      <c r="C100" s="4"/>
      <c r="D100" s="4"/>
      <c r="E100" s="4"/>
      <c r="G100" s="34">
        <v>6.9851149999999992E-3</v>
      </c>
      <c r="H100" s="34">
        <v>6.9851149999999992E-3</v>
      </c>
      <c r="I100" s="34">
        <v>6.9851149999999992E-3</v>
      </c>
      <c r="J100" s="34">
        <v>6.9851149999999992E-3</v>
      </c>
      <c r="K100" s="34">
        <v>1.2955875000000001E-3</v>
      </c>
      <c r="L100" s="34">
        <v>1.2955875000000001E-3</v>
      </c>
      <c r="M100" s="34">
        <v>1.2955875000000001E-3</v>
      </c>
      <c r="N100" s="34">
        <v>1.2955875000000001E-3</v>
      </c>
      <c r="O100" s="34">
        <v>1.3974607500000001E-2</v>
      </c>
      <c r="P100" s="34">
        <v>1.3974607500000001E-2</v>
      </c>
      <c r="Q100" s="34">
        <v>1.3974607500000001E-2</v>
      </c>
      <c r="R100" s="34">
        <v>1.3974607500000001E-2</v>
      </c>
      <c r="S100" s="34">
        <v>1.7346817499999997E-2</v>
      </c>
      <c r="T100" s="34">
        <v>1.7346817499999997E-2</v>
      </c>
      <c r="U100" s="34">
        <v>1.7346817499999997E-2</v>
      </c>
      <c r="V100" s="34">
        <v>1.7346817499999997E-2</v>
      </c>
      <c r="W100" s="34">
        <v>0.109894455</v>
      </c>
      <c r="X100" s="34">
        <v>0.109894455</v>
      </c>
      <c r="Y100" s="34">
        <v>0.109894455</v>
      </c>
      <c r="Z100" s="34">
        <v>0.109894455</v>
      </c>
      <c r="AA100" s="34">
        <v>2.5001669999999997E-2</v>
      </c>
      <c r="AB100" s="34">
        <v>5.5541100000000001E-3</v>
      </c>
      <c r="AC100" s="34">
        <v>9.4376000000000008E-4</v>
      </c>
      <c r="AD100" s="34">
        <v>0</v>
      </c>
      <c r="AE100" s="34">
        <v>5.1289610000000006E-2</v>
      </c>
      <c r="AF100" s="34">
        <v>0.20082489000000001</v>
      </c>
      <c r="AG100" s="34">
        <v>0.17556474</v>
      </c>
      <c r="AH100" s="34">
        <v>2.2134889999999997E-2</v>
      </c>
      <c r="AI100" s="34">
        <v>4.9284069999999999E-2</v>
      </c>
      <c r="AJ100" s="34">
        <v>7.0528380000000002E-2</v>
      </c>
      <c r="AK100" s="34">
        <v>1.7977360000000001E-2</v>
      </c>
      <c r="AL100" s="34">
        <v>5.7618789999999996E-2</v>
      </c>
      <c r="AM100" s="34">
        <v>7.2682500000000004E-3</v>
      </c>
      <c r="AN100" s="34">
        <v>5.7294850000000001E-2</v>
      </c>
      <c r="AO100" s="34">
        <v>0.30337708999999996</v>
      </c>
      <c r="AP100" s="34">
        <v>0.33711321000000005</v>
      </c>
      <c r="AQ100" s="34">
        <v>0.24756856999999999</v>
      </c>
      <c r="AR100" s="34">
        <v>0.46381264999999999</v>
      </c>
      <c r="AS100" s="34">
        <v>4.2751500000000001E-3</v>
      </c>
      <c r="AT100" s="34">
        <v>0</v>
      </c>
      <c r="AU100" s="34">
        <v>6.4914417832817345E-2</v>
      </c>
      <c r="AV100" s="34">
        <v>0.25636579238476948</v>
      </c>
      <c r="AW100" s="34">
        <v>0.50069652815686261</v>
      </c>
      <c r="AX100" s="34">
        <v>0.36361652999999994</v>
      </c>
      <c r="AY100" s="34">
        <v>1.1469212855740913</v>
      </c>
      <c r="AZ100" s="34">
        <v>0.93846302675276738</v>
      </c>
      <c r="BA100" s="34">
        <v>1.0264767927272724</v>
      </c>
      <c r="BB100" s="34">
        <v>6.6191231935771644E-2</v>
      </c>
      <c r="BC100" s="34">
        <v>0.10990726754910647</v>
      </c>
      <c r="BD100" s="34">
        <v>0.39699999999999996</v>
      </c>
      <c r="BE100" s="662">
        <v>1.8248356833333337</v>
      </c>
      <c r="BF100" s="662">
        <v>0.15108878789217964</v>
      </c>
      <c r="BG100" s="662">
        <v>0.27272733684638628</v>
      </c>
      <c r="BH100" s="662">
        <v>0.50926911130421493</v>
      </c>
      <c r="BI100" s="662">
        <v>0.19972424400479463</v>
      </c>
      <c r="BJ100" s="662">
        <v>0</v>
      </c>
      <c r="BK100" s="662">
        <v>0</v>
      </c>
      <c r="BL100" s="662">
        <v>0</v>
      </c>
      <c r="BM100" s="662">
        <v>0</v>
      </c>
      <c r="BN100" s="662">
        <v>0</v>
      </c>
    </row>
    <row r="101" spans="1:74" s="1" customFormat="1" ht="15.75" outlineLevel="1">
      <c r="A101" s="418">
        <f>ROW()</f>
        <v>101</v>
      </c>
      <c r="B101" s="4" t="s">
        <v>38</v>
      </c>
      <c r="C101" s="4"/>
      <c r="D101" s="4"/>
      <c r="E101" s="4"/>
      <c r="G101" s="34">
        <v>0</v>
      </c>
      <c r="H101" s="34">
        <v>0</v>
      </c>
      <c r="I101" s="34">
        <v>0</v>
      </c>
      <c r="J101" s="34">
        <v>0</v>
      </c>
      <c r="K101" s="34">
        <v>0</v>
      </c>
      <c r="L101" s="34">
        <v>0</v>
      </c>
      <c r="M101" s="34">
        <v>0</v>
      </c>
      <c r="N101" s="34">
        <v>0</v>
      </c>
      <c r="O101" s="34">
        <v>0</v>
      </c>
      <c r="P101" s="34">
        <v>0</v>
      </c>
      <c r="Q101" s="34">
        <v>0</v>
      </c>
      <c r="R101" s="34">
        <v>0</v>
      </c>
      <c r="S101" s="34">
        <v>3.9472500000000002E-3</v>
      </c>
      <c r="T101" s="34">
        <v>3.9472500000000002E-3</v>
      </c>
      <c r="U101" s="34">
        <v>3.9472500000000002E-3</v>
      </c>
      <c r="V101" s="34">
        <v>3.9472500000000002E-3</v>
      </c>
      <c r="W101" s="34">
        <v>0</v>
      </c>
      <c r="X101" s="34">
        <v>0</v>
      </c>
      <c r="Y101" s="34">
        <v>0</v>
      </c>
      <c r="Z101" s="34">
        <v>0</v>
      </c>
      <c r="AA101" s="34">
        <v>2.9700000000000001E-4</v>
      </c>
      <c r="AB101" s="34">
        <v>0</v>
      </c>
      <c r="AC101" s="34">
        <v>0</v>
      </c>
      <c r="AD101" s="34">
        <v>0</v>
      </c>
      <c r="AE101" s="34">
        <v>0</v>
      </c>
      <c r="AF101" s="34">
        <v>0</v>
      </c>
      <c r="AG101" s="34">
        <v>8.2500000000000004E-3</v>
      </c>
      <c r="AH101" s="34">
        <v>0</v>
      </c>
      <c r="AI101" s="34">
        <v>0</v>
      </c>
      <c r="AJ101" s="34">
        <v>0</v>
      </c>
      <c r="AK101" s="34">
        <v>0</v>
      </c>
      <c r="AL101" s="34">
        <v>0</v>
      </c>
      <c r="AM101" s="34">
        <v>0</v>
      </c>
      <c r="AN101" s="34">
        <v>6.5685969999999996E-2</v>
      </c>
      <c r="AO101" s="34">
        <v>1.8755E-3</v>
      </c>
      <c r="AP101" s="34">
        <v>4.616319E-2</v>
      </c>
      <c r="AQ101" s="34">
        <v>0.10849443</v>
      </c>
      <c r="AR101" s="34">
        <v>0.73988261000000011</v>
      </c>
      <c r="AS101" s="34">
        <v>0.16139918</v>
      </c>
      <c r="AT101" s="34">
        <v>0.58868282000000005</v>
      </c>
      <c r="AU101" s="34">
        <v>0</v>
      </c>
      <c r="AV101" s="34">
        <v>0</v>
      </c>
      <c r="AW101" s="34">
        <v>0</v>
      </c>
      <c r="AX101" s="34">
        <v>0</v>
      </c>
      <c r="AY101" s="34">
        <v>0</v>
      </c>
      <c r="AZ101" s="34">
        <v>0</v>
      </c>
      <c r="BA101" s="34">
        <v>0</v>
      </c>
      <c r="BB101" s="34">
        <v>0</v>
      </c>
      <c r="BC101" s="34">
        <v>0</v>
      </c>
      <c r="BD101" s="34">
        <v>1E-3</v>
      </c>
      <c r="BE101" s="662">
        <v>0</v>
      </c>
      <c r="BF101" s="662">
        <v>0</v>
      </c>
      <c r="BG101" s="662">
        <v>2.6634299999999996E-3</v>
      </c>
      <c r="BH101" s="662">
        <v>0.21581302999999999</v>
      </c>
      <c r="BI101" s="662">
        <v>0.11867608712726467</v>
      </c>
      <c r="BJ101" s="662">
        <v>0.2078807558133984</v>
      </c>
      <c r="BK101" s="662">
        <v>0.17587513111647568</v>
      </c>
      <c r="BL101" s="662">
        <v>6.6666666666666652E-2</v>
      </c>
      <c r="BM101" s="662">
        <v>0</v>
      </c>
      <c r="BN101" s="662">
        <v>1.4472364448647459E-2</v>
      </c>
    </row>
    <row r="102" spans="1:74" s="1" customFormat="1" ht="15.75" outlineLevel="1">
      <c r="A102" s="418">
        <f>ROW()</f>
        <v>102</v>
      </c>
      <c r="B102" s="4" t="s">
        <v>39</v>
      </c>
      <c r="C102" s="4"/>
      <c r="D102" s="4"/>
      <c r="E102" s="4"/>
      <c r="G102" s="34">
        <v>1.8229499999999998E-3</v>
      </c>
      <c r="H102" s="34">
        <v>1.8229499999999998E-3</v>
      </c>
      <c r="I102" s="34">
        <v>1.8229499999999998E-3</v>
      </c>
      <c r="J102" s="34">
        <v>1.8229499999999998E-3</v>
      </c>
      <c r="K102" s="34">
        <v>1.067045E-3</v>
      </c>
      <c r="L102" s="34">
        <v>1.067045E-3</v>
      </c>
      <c r="M102" s="34">
        <v>1.067045E-3</v>
      </c>
      <c r="N102" s="34">
        <v>1.067045E-3</v>
      </c>
      <c r="O102" s="34">
        <v>5.5000000000000003E-4</v>
      </c>
      <c r="P102" s="34">
        <v>5.5000000000000003E-4</v>
      </c>
      <c r="Q102" s="34">
        <v>5.5000000000000003E-4</v>
      </c>
      <c r="R102" s="34">
        <v>5.5000000000000003E-4</v>
      </c>
      <c r="S102" s="34">
        <v>0</v>
      </c>
      <c r="T102" s="34">
        <v>0</v>
      </c>
      <c r="U102" s="34">
        <v>0</v>
      </c>
      <c r="V102" s="34">
        <v>0</v>
      </c>
      <c r="W102" s="34">
        <v>0</v>
      </c>
      <c r="X102" s="34">
        <v>0</v>
      </c>
      <c r="Y102" s="34">
        <v>0</v>
      </c>
      <c r="Z102" s="34">
        <v>0</v>
      </c>
      <c r="AA102" s="34">
        <v>0</v>
      </c>
      <c r="AB102" s="34">
        <v>0</v>
      </c>
      <c r="AC102" s="34">
        <v>0</v>
      </c>
      <c r="AD102" s="34">
        <v>2.6190000000000002E-3</v>
      </c>
      <c r="AE102" s="34">
        <v>0</v>
      </c>
      <c r="AF102" s="34">
        <v>3.4837300000000009E-2</v>
      </c>
      <c r="AG102" s="34">
        <v>0</v>
      </c>
      <c r="AH102" s="34">
        <v>0</v>
      </c>
      <c r="AI102" s="34">
        <v>0</v>
      </c>
      <c r="AJ102" s="34">
        <v>0</v>
      </c>
      <c r="AK102" s="34">
        <v>1.046586E-2</v>
      </c>
      <c r="AL102" s="34">
        <v>1.6609999999999999E-3</v>
      </c>
      <c r="AM102" s="34">
        <v>0</v>
      </c>
      <c r="AN102" s="34">
        <v>6.127893999999999E-2</v>
      </c>
      <c r="AO102" s="34">
        <v>1.224307E-2</v>
      </c>
      <c r="AP102" s="34">
        <v>7.1221339999999994E-2</v>
      </c>
      <c r="AQ102" s="34">
        <v>0</v>
      </c>
      <c r="AR102" s="34">
        <v>0</v>
      </c>
      <c r="AS102" s="34">
        <v>0</v>
      </c>
      <c r="AT102" s="34">
        <v>1.881E-2</v>
      </c>
      <c r="AU102" s="34">
        <v>7.3839376181630542E-2</v>
      </c>
      <c r="AV102" s="34">
        <v>0</v>
      </c>
      <c r="AW102" s="34">
        <v>0</v>
      </c>
      <c r="AX102" s="34">
        <v>1.056</v>
      </c>
      <c r="AY102" s="34">
        <v>1.7512303042198231E-2</v>
      </c>
      <c r="AZ102" s="34">
        <v>2.6125378524493908E-2</v>
      </c>
      <c r="BA102" s="34">
        <v>0</v>
      </c>
      <c r="BB102" s="34">
        <v>0</v>
      </c>
      <c r="BC102" s="34">
        <v>1.9079290414764666E-2</v>
      </c>
      <c r="BD102" s="34">
        <v>5.5851212930427073E-2</v>
      </c>
      <c r="BE102" s="662">
        <v>0.1410499272123919</v>
      </c>
      <c r="BF102" s="662">
        <v>0.73074940984674563</v>
      </c>
      <c r="BG102" s="662">
        <v>0.73881194176359122</v>
      </c>
      <c r="BH102" s="662">
        <v>0.13575476421467578</v>
      </c>
      <c r="BI102" s="662">
        <v>0</v>
      </c>
      <c r="BJ102" s="662">
        <v>0</v>
      </c>
      <c r="BK102" s="662">
        <v>0.14900746436327425</v>
      </c>
      <c r="BL102" s="662">
        <v>0.38560167836976295</v>
      </c>
      <c r="BM102" s="662">
        <v>0.23659421400648867</v>
      </c>
      <c r="BN102" s="662">
        <v>0</v>
      </c>
    </row>
    <row r="103" spans="1:74" s="1" customFormat="1" ht="15.75" outlineLevel="1">
      <c r="A103" s="418">
        <f>ROW()</f>
        <v>103</v>
      </c>
      <c r="B103" s="4" t="s">
        <v>40</v>
      </c>
      <c r="C103" s="4"/>
      <c r="D103" s="4"/>
      <c r="E103" s="4"/>
      <c r="G103" s="34">
        <v>0.13555803250000001</v>
      </c>
      <c r="H103" s="34">
        <v>0.13555803250000001</v>
      </c>
      <c r="I103" s="34">
        <v>0.13555803250000001</v>
      </c>
      <c r="J103" s="34">
        <v>0.13555803250000001</v>
      </c>
      <c r="K103" s="34">
        <v>5.4521582499999992E-2</v>
      </c>
      <c r="L103" s="34">
        <v>5.4521582499999992E-2</v>
      </c>
      <c r="M103" s="34">
        <v>5.4521582499999992E-2</v>
      </c>
      <c r="N103" s="34">
        <v>5.4521582499999992E-2</v>
      </c>
      <c r="O103" s="34">
        <v>8.8175907500000011E-2</v>
      </c>
      <c r="P103" s="34">
        <v>8.8175907500000011E-2</v>
      </c>
      <c r="Q103" s="34">
        <v>8.8175907500000011E-2</v>
      </c>
      <c r="R103" s="34">
        <v>8.8175907500000011E-2</v>
      </c>
      <c r="S103" s="34">
        <v>4.5699414999999979E-2</v>
      </c>
      <c r="T103" s="34">
        <v>4.5699414999999979E-2</v>
      </c>
      <c r="U103" s="34">
        <v>4.5699414999999979E-2</v>
      </c>
      <c r="V103" s="34">
        <v>4.5699414999999979E-2</v>
      </c>
      <c r="W103" s="34">
        <v>0.39829844999999997</v>
      </c>
      <c r="X103" s="34">
        <v>0.39829844999999997</v>
      </c>
      <c r="Y103" s="34">
        <v>0.39829844999999997</v>
      </c>
      <c r="Z103" s="34">
        <v>0.39829844999999997</v>
      </c>
      <c r="AA103" s="34">
        <v>8.1181790000000004E-2</v>
      </c>
      <c r="AB103" s="34">
        <v>0.1946215</v>
      </c>
      <c r="AC103" s="34">
        <v>7.6212630000000003E-2</v>
      </c>
      <c r="AD103" s="34">
        <v>8.8034650000000006E-2</v>
      </c>
      <c r="AE103" s="34">
        <v>0.15023144999999999</v>
      </c>
      <c r="AF103" s="34">
        <v>8.4552099999999991E-2</v>
      </c>
      <c r="AG103" s="34">
        <v>5.6156489999999996E-2</v>
      </c>
      <c r="AH103" s="34">
        <v>5.2140010000000001E-2</v>
      </c>
      <c r="AI103" s="34">
        <v>8.4700090000000006E-2</v>
      </c>
      <c r="AJ103" s="34">
        <v>0.17527503</v>
      </c>
      <c r="AK103" s="34">
        <v>0.2000654</v>
      </c>
      <c r="AL103" s="34">
        <v>5.9973899999999991E-3</v>
      </c>
      <c r="AM103" s="34">
        <v>3.9133560000000005E-2</v>
      </c>
      <c r="AN103" s="34">
        <v>0.13693153</v>
      </c>
      <c r="AO103" s="34">
        <v>5.6260879999999999E-2</v>
      </c>
      <c r="AP103" s="34">
        <v>1.6923119999999996E-2</v>
      </c>
      <c r="AQ103" s="34">
        <v>0.25993213999999998</v>
      </c>
      <c r="AR103" s="34">
        <v>0.1239055</v>
      </c>
      <c r="AS103" s="34">
        <v>9.556458000000001E-2</v>
      </c>
      <c r="AT103" s="34">
        <v>0.12330345</v>
      </c>
      <c r="AU103" s="34">
        <v>4.8341027863777086E-2</v>
      </c>
      <c r="AV103" s="34">
        <v>2.4374925851703408E-2</v>
      </c>
      <c r="AW103" s="34">
        <v>2.6488713725490193E-2</v>
      </c>
      <c r="AX103" s="34">
        <v>0.53413231408400008</v>
      </c>
      <c r="AY103" s="34">
        <v>5.9911668302257089E-2</v>
      </c>
      <c r="AZ103" s="34">
        <v>7.0384764811365713E-2</v>
      </c>
      <c r="BA103" s="34">
        <v>0.33312231549815496</v>
      </c>
      <c r="BB103" s="34">
        <v>0.12642301411257947</v>
      </c>
      <c r="BC103" s="34">
        <v>0.12197092915677381</v>
      </c>
      <c r="BD103" s="34">
        <v>0.33699999999999997</v>
      </c>
      <c r="BE103" s="662">
        <v>0.74188264335983822</v>
      </c>
      <c r="BF103" s="662">
        <v>6.5066051455892809E-2</v>
      </c>
      <c r="BG103" s="662">
        <v>0.37336426044889881</v>
      </c>
      <c r="BH103" s="662">
        <v>0.55956078824424438</v>
      </c>
      <c r="BI103" s="662">
        <v>0.62961327297672176</v>
      </c>
      <c r="BJ103" s="662">
        <v>9.9662468878926926</v>
      </c>
      <c r="BK103" s="662">
        <v>3.3280392947078505</v>
      </c>
      <c r="BL103" s="662">
        <v>0.14125027701879922</v>
      </c>
      <c r="BM103" s="662">
        <v>0.14125027701879922</v>
      </c>
      <c r="BN103" s="662">
        <v>0.29858832612631919</v>
      </c>
    </row>
    <row r="104" spans="1:74" s="1" customFormat="1" ht="15.75" outlineLevel="1">
      <c r="A104" s="418">
        <f>ROW()</f>
        <v>104</v>
      </c>
      <c r="B104" s="4" t="s">
        <v>306</v>
      </c>
      <c r="C104" s="4"/>
      <c r="D104" s="4"/>
      <c r="E104" s="4"/>
      <c r="G104" s="60"/>
      <c r="H104" s="60"/>
      <c r="I104" s="60"/>
      <c r="J104" s="60"/>
      <c r="K104" s="60"/>
      <c r="L104" s="60"/>
      <c r="M104" s="60"/>
      <c r="N104" s="60"/>
      <c r="O104" s="60"/>
      <c r="P104" s="60"/>
      <c r="Q104" s="60"/>
      <c r="R104" s="60"/>
      <c r="S104" s="60"/>
      <c r="T104" s="60"/>
      <c r="U104" s="60"/>
      <c r="V104" s="60"/>
      <c r="W104" s="60"/>
      <c r="X104" s="60"/>
      <c r="Y104" s="60"/>
      <c r="Z104" s="60"/>
      <c r="AA104" s="60"/>
      <c r="AB104" s="60"/>
      <c r="AC104" s="60"/>
      <c r="AD104" s="60"/>
      <c r="AE104" s="60"/>
      <c r="AF104" s="60"/>
      <c r="AG104" s="60"/>
      <c r="AH104" s="60"/>
      <c r="AI104" s="60"/>
      <c r="AJ104" s="60"/>
      <c r="AK104" s="60"/>
      <c r="AL104" s="60"/>
      <c r="AM104" s="60"/>
      <c r="AN104" s="60"/>
      <c r="AO104" s="60"/>
      <c r="AP104" s="60"/>
      <c r="AQ104" s="60"/>
      <c r="AR104" s="60"/>
      <c r="AS104" s="60"/>
      <c r="AT104" s="60"/>
      <c r="AU104" s="60"/>
      <c r="AV104" s="60"/>
      <c r="AW104" s="60"/>
      <c r="AX104" s="60"/>
      <c r="AY104" s="60"/>
      <c r="AZ104" s="31"/>
      <c r="BA104" s="31"/>
      <c r="BB104" s="31"/>
      <c r="BC104" s="31"/>
      <c r="BD104" s="31"/>
      <c r="BE104" s="663">
        <v>1.7144713671477966E-2</v>
      </c>
      <c r="BF104" s="663">
        <v>0</v>
      </c>
      <c r="BG104" s="663">
        <v>0</v>
      </c>
      <c r="BH104" s="663">
        <v>0</v>
      </c>
      <c r="BI104" s="663">
        <v>0</v>
      </c>
      <c r="BJ104" s="664">
        <f>Tax_CoRE!G90</f>
        <v>0.26122486357812963</v>
      </c>
      <c r="BK104" s="664">
        <f>Tax_CoRE!H90</f>
        <v>2.5587347339769422E-3</v>
      </c>
      <c r="BL104" s="664">
        <f>Tax_CoRE!I90</f>
        <v>0</v>
      </c>
      <c r="BM104" s="664">
        <f>Tax_CoRE!J90</f>
        <v>0</v>
      </c>
      <c r="BN104" s="664">
        <f>Tax_CoRE!K90</f>
        <v>0</v>
      </c>
    </row>
    <row r="105" spans="1:74" s="1" customFormat="1" ht="15.75" outlineLevel="1">
      <c r="A105" s="418">
        <f>ROW()</f>
        <v>105</v>
      </c>
      <c r="B105" s="4" t="s">
        <v>256</v>
      </c>
      <c r="C105" s="4"/>
      <c r="D105" s="4"/>
      <c r="E105" s="4"/>
      <c r="G105" s="374">
        <f>G$1872</f>
        <v>0.36669321899785023</v>
      </c>
      <c r="H105" s="374">
        <f t="shared" ref="H105:BN105" si="54">H$1872</f>
        <v>0</v>
      </c>
      <c r="I105" s="374">
        <f t="shared" si="54"/>
        <v>-1.9819229867415356E-2</v>
      </c>
      <c r="J105" s="374">
        <f t="shared" si="54"/>
        <v>0</v>
      </c>
      <c r="K105" s="374">
        <f t="shared" si="54"/>
        <v>0.77527623206521756</v>
      </c>
      <c r="L105" s="374">
        <f t="shared" si="54"/>
        <v>-2.8338748901099109E-2</v>
      </c>
      <c r="M105" s="374">
        <f t="shared" si="54"/>
        <v>-2.7722689142379409E-2</v>
      </c>
      <c r="N105" s="374">
        <f t="shared" si="54"/>
        <v>0</v>
      </c>
      <c r="O105" s="374">
        <f t="shared" si="54"/>
        <v>-0.62739353945652176</v>
      </c>
      <c r="P105" s="374">
        <f t="shared" si="54"/>
        <v>-2.0828254642857313E-2</v>
      </c>
      <c r="Q105" s="374">
        <f t="shared" si="54"/>
        <v>-2.0375466498447015E-2</v>
      </c>
      <c r="R105" s="374">
        <f t="shared" si="54"/>
        <v>0</v>
      </c>
      <c r="S105" s="374">
        <f t="shared" si="54"/>
        <v>1.4593287686413037</v>
      </c>
      <c r="T105" s="374">
        <f t="shared" si="54"/>
        <v>-3.6412046373625273E-2</v>
      </c>
      <c r="U105" s="374">
        <f t="shared" si="54"/>
        <v>-3.5620480148113032E-2</v>
      </c>
      <c r="V105" s="374">
        <f t="shared" si="54"/>
        <v>0</v>
      </c>
      <c r="W105" s="374">
        <f t="shared" si="54"/>
        <v>-0.70802155922807275</v>
      </c>
      <c r="X105" s="374">
        <f t="shared" si="54"/>
        <v>0</v>
      </c>
      <c r="Y105" s="374">
        <f t="shared" si="54"/>
        <v>-2.7537414502719404E-2</v>
      </c>
      <c r="Z105" s="374">
        <f t="shared" si="54"/>
        <v>0</v>
      </c>
      <c r="AA105" s="374">
        <f t="shared" si="54"/>
        <v>-6.9904719747468924E-2</v>
      </c>
      <c r="AB105" s="374">
        <f t="shared" si="54"/>
        <v>-2.6769230769230656E-2</v>
      </c>
      <c r="AC105" s="374">
        <f t="shared" si="54"/>
        <v>-2.6187290969899468E-2</v>
      </c>
      <c r="AD105" s="374">
        <f t="shared" si="54"/>
        <v>0</v>
      </c>
      <c r="AE105" s="374">
        <f t="shared" si="54"/>
        <v>0.38608152173913002</v>
      </c>
      <c r="AF105" s="374">
        <f t="shared" si="54"/>
        <v>-3.0429945054944785E-2</v>
      </c>
      <c r="AG105" s="374">
        <f t="shared" si="54"/>
        <v>-2.9768424510272506E-2</v>
      </c>
      <c r="AH105" s="374">
        <f t="shared" si="54"/>
        <v>0</v>
      </c>
      <c r="AI105" s="374">
        <f t="shared" si="54"/>
        <v>6.4573369565217309E-2</v>
      </c>
      <c r="AJ105" s="374">
        <f t="shared" si="54"/>
        <v>-3.0478021978022074E-2</v>
      </c>
      <c r="AK105" s="374">
        <f t="shared" si="54"/>
        <v>-2.9815456282847652E-2</v>
      </c>
      <c r="AL105" s="374">
        <f t="shared" si="54"/>
        <v>0</v>
      </c>
      <c r="AM105" s="374">
        <f t="shared" si="54"/>
        <v>-0.18220377448638292</v>
      </c>
      <c r="AN105" s="374">
        <f t="shared" si="54"/>
        <v>0</v>
      </c>
      <c r="AO105" s="374">
        <f t="shared" si="54"/>
        <v>-2.7510899426660185E-2</v>
      </c>
      <c r="AP105" s="374">
        <f t="shared" si="54"/>
        <v>0</v>
      </c>
      <c r="AQ105" s="374">
        <f t="shared" si="54"/>
        <v>0.25475815217391284</v>
      </c>
      <c r="AR105" s="374">
        <f t="shared" si="54"/>
        <v>-3.0310439560439661E-2</v>
      </c>
      <c r="AS105" s="374">
        <f t="shared" si="54"/>
        <v>-2.9651516961299418E-2</v>
      </c>
      <c r="AT105" s="374">
        <f t="shared" si="54"/>
        <v>0</v>
      </c>
      <c r="AU105" s="374">
        <f t="shared" si="54"/>
        <v>0</v>
      </c>
      <c r="AV105" s="374">
        <f t="shared" si="54"/>
        <v>0</v>
      </c>
      <c r="AW105" s="374">
        <f t="shared" si="54"/>
        <v>0</v>
      </c>
      <c r="AX105" s="374">
        <f t="shared" si="54"/>
        <v>0</v>
      </c>
      <c r="AY105" s="374">
        <f t="shared" si="54"/>
        <v>0</v>
      </c>
      <c r="AZ105" s="374">
        <f t="shared" si="54"/>
        <v>0</v>
      </c>
      <c r="BA105" s="374">
        <f t="shared" si="54"/>
        <v>0</v>
      </c>
      <c r="BB105" s="374">
        <f t="shared" si="54"/>
        <v>0</v>
      </c>
      <c r="BC105" s="374">
        <f t="shared" si="54"/>
        <v>0</v>
      </c>
      <c r="BD105" s="374">
        <f t="shared" si="54"/>
        <v>0</v>
      </c>
      <c r="BE105" s="665">
        <f t="shared" si="54"/>
        <v>0</v>
      </c>
      <c r="BF105" s="665">
        <f t="shared" si="54"/>
        <v>0</v>
      </c>
      <c r="BG105" s="665">
        <f t="shared" si="54"/>
        <v>0</v>
      </c>
      <c r="BH105" s="665">
        <f t="shared" si="54"/>
        <v>0</v>
      </c>
      <c r="BI105" s="665">
        <f t="shared" si="54"/>
        <v>0</v>
      </c>
      <c r="BJ105" s="665">
        <f t="shared" si="54"/>
        <v>0</v>
      </c>
      <c r="BK105" s="665">
        <f t="shared" si="54"/>
        <v>0</v>
      </c>
      <c r="BL105" s="665">
        <f t="shared" si="54"/>
        <v>0</v>
      </c>
      <c r="BM105" s="665">
        <f t="shared" si="54"/>
        <v>0</v>
      </c>
      <c r="BN105" s="665">
        <f t="shared" si="54"/>
        <v>0</v>
      </c>
    </row>
    <row r="106" spans="1:74" s="1" customFormat="1" ht="15.75" outlineLevel="1">
      <c r="A106" s="418">
        <f>ROW()</f>
        <v>106</v>
      </c>
      <c r="B106" s="4" t="s">
        <v>460</v>
      </c>
      <c r="C106" s="4"/>
      <c r="D106" s="4"/>
      <c r="E106" s="4"/>
      <c r="G106" s="374"/>
      <c r="H106" s="374"/>
      <c r="I106" s="374"/>
      <c r="J106" s="374"/>
      <c r="K106" s="374"/>
      <c r="L106" s="374"/>
      <c r="M106" s="374"/>
      <c r="N106" s="374"/>
      <c r="O106" s="374"/>
      <c r="P106" s="374"/>
      <c r="Q106" s="374"/>
      <c r="R106" s="374"/>
      <c r="S106" s="374"/>
      <c r="T106" s="374"/>
      <c r="U106" s="374"/>
      <c r="V106" s="374"/>
      <c r="W106" s="374"/>
      <c r="X106" s="374"/>
      <c r="Y106" s="374"/>
      <c r="Z106" s="374"/>
      <c r="AA106" s="374"/>
      <c r="AB106" s="374"/>
      <c r="AC106" s="374"/>
      <c r="AD106" s="374"/>
      <c r="AE106" s="374"/>
      <c r="AF106" s="374"/>
      <c r="AG106" s="374"/>
      <c r="AH106" s="374"/>
      <c r="AI106" s="374"/>
      <c r="AJ106" s="374"/>
      <c r="AK106" s="374"/>
      <c r="AL106" s="374"/>
      <c r="AM106" s="374"/>
      <c r="AN106" s="374"/>
      <c r="AO106" s="374"/>
      <c r="AP106" s="374"/>
      <c r="AQ106" s="374"/>
      <c r="AR106" s="374"/>
      <c r="AS106" s="374"/>
      <c r="AT106" s="374"/>
      <c r="AU106" s="374"/>
      <c r="AV106" s="374"/>
      <c r="AW106" s="374"/>
      <c r="AX106" s="374"/>
      <c r="AY106" s="374"/>
      <c r="AZ106" s="374"/>
      <c r="BA106" s="374"/>
      <c r="BB106" s="374"/>
      <c r="BC106" s="374"/>
      <c r="BD106" s="374"/>
      <c r="BE106" s="662">
        <v>0</v>
      </c>
      <c r="BF106" s="662">
        <v>0</v>
      </c>
      <c r="BG106" s="662">
        <v>0</v>
      </c>
      <c r="BH106" s="662">
        <v>0</v>
      </c>
      <c r="BI106" s="662">
        <v>0</v>
      </c>
      <c r="BJ106" s="662">
        <v>0</v>
      </c>
      <c r="BK106" s="662">
        <v>0</v>
      </c>
      <c r="BL106" s="662">
        <v>0</v>
      </c>
      <c r="BM106" s="662">
        <v>0</v>
      </c>
      <c r="BN106" s="662">
        <v>0</v>
      </c>
    </row>
    <row r="107" spans="1:74" s="1" customFormat="1" ht="15.75" outlineLevel="1">
      <c r="A107" s="418">
        <f>ROW()</f>
        <v>107</v>
      </c>
      <c r="B107" s="4" t="s">
        <v>461</v>
      </c>
      <c r="C107" s="4"/>
      <c r="D107" s="4"/>
      <c r="E107" s="4"/>
      <c r="G107" s="374"/>
      <c r="H107" s="374"/>
      <c r="I107" s="374"/>
      <c r="J107" s="374"/>
      <c r="K107" s="374"/>
      <c r="L107" s="374"/>
      <c r="M107" s="374"/>
      <c r="N107" s="374"/>
      <c r="O107" s="374"/>
      <c r="P107" s="374"/>
      <c r="Q107" s="374"/>
      <c r="R107" s="374"/>
      <c r="S107" s="374"/>
      <c r="T107" s="374"/>
      <c r="U107" s="374"/>
      <c r="V107" s="374"/>
      <c r="W107" s="374"/>
      <c r="X107" s="374"/>
      <c r="Y107" s="374"/>
      <c r="Z107" s="374"/>
      <c r="AA107" s="374"/>
      <c r="AB107" s="374"/>
      <c r="AC107" s="374"/>
      <c r="AD107" s="374"/>
      <c r="AE107" s="374"/>
      <c r="AF107" s="374"/>
      <c r="AG107" s="374"/>
      <c r="AH107" s="374"/>
      <c r="AI107" s="374"/>
      <c r="AJ107" s="374"/>
      <c r="AK107" s="374"/>
      <c r="AL107" s="374"/>
      <c r="AM107" s="374"/>
      <c r="AN107" s="374"/>
      <c r="AO107" s="374"/>
      <c r="AP107" s="374"/>
      <c r="AQ107" s="374"/>
      <c r="AR107" s="374"/>
      <c r="AS107" s="374"/>
      <c r="AT107" s="374"/>
      <c r="AU107" s="374"/>
      <c r="AV107" s="374"/>
      <c r="AW107" s="374"/>
      <c r="AX107" s="374"/>
      <c r="AY107" s="374"/>
      <c r="AZ107" s="374"/>
      <c r="BA107" s="374"/>
      <c r="BB107" s="374"/>
      <c r="BC107" s="374"/>
      <c r="BD107" s="374"/>
      <c r="BE107" s="662">
        <v>0</v>
      </c>
      <c r="BF107" s="662">
        <v>0</v>
      </c>
      <c r="BG107" s="662">
        <v>0</v>
      </c>
      <c r="BH107" s="662">
        <v>0</v>
      </c>
      <c r="BI107" s="662">
        <v>0</v>
      </c>
      <c r="BJ107" s="662">
        <v>0</v>
      </c>
      <c r="BK107" s="662">
        <v>0</v>
      </c>
      <c r="BL107" s="662">
        <v>0</v>
      </c>
      <c r="BM107" s="662">
        <v>0</v>
      </c>
      <c r="BN107" s="662">
        <v>0</v>
      </c>
    </row>
    <row r="108" spans="1:74" s="1" customFormat="1" ht="15.75" outlineLevel="1">
      <c r="A108" s="418">
        <f>ROW()</f>
        <v>108</v>
      </c>
      <c r="B108" s="4" t="s">
        <v>462</v>
      </c>
      <c r="C108" s="4"/>
      <c r="D108" s="4"/>
      <c r="E108" s="4"/>
      <c r="G108" s="374"/>
      <c r="H108" s="374"/>
      <c r="I108" s="374"/>
      <c r="J108" s="374"/>
      <c r="K108" s="374"/>
      <c r="L108" s="374"/>
      <c r="M108" s="374"/>
      <c r="N108" s="374"/>
      <c r="O108" s="374"/>
      <c r="P108" s="374"/>
      <c r="Q108" s="374"/>
      <c r="R108" s="374"/>
      <c r="S108" s="374"/>
      <c r="T108" s="374"/>
      <c r="U108" s="374"/>
      <c r="V108" s="374"/>
      <c r="W108" s="374"/>
      <c r="X108" s="374"/>
      <c r="Y108" s="374"/>
      <c r="Z108" s="374"/>
      <c r="AA108" s="374"/>
      <c r="AB108" s="374"/>
      <c r="AC108" s="374"/>
      <c r="AD108" s="374"/>
      <c r="AE108" s="374"/>
      <c r="AF108" s="374"/>
      <c r="AG108" s="374"/>
      <c r="AH108" s="374"/>
      <c r="AI108" s="374"/>
      <c r="AJ108" s="374"/>
      <c r="AK108" s="374"/>
      <c r="AL108" s="374"/>
      <c r="AM108" s="374"/>
      <c r="AN108" s="374"/>
      <c r="AO108" s="374"/>
      <c r="AP108" s="374"/>
      <c r="AQ108" s="374"/>
      <c r="AR108" s="374"/>
      <c r="AS108" s="374"/>
      <c r="AT108" s="374"/>
      <c r="AU108" s="374"/>
      <c r="AV108" s="374"/>
      <c r="AW108" s="374"/>
      <c r="AX108" s="374"/>
      <c r="AY108" s="374"/>
      <c r="AZ108" s="374"/>
      <c r="BA108" s="374"/>
      <c r="BB108" s="374"/>
      <c r="BC108" s="374"/>
      <c r="BD108" s="374"/>
      <c r="BE108" s="662">
        <v>0</v>
      </c>
      <c r="BF108" s="662">
        <v>0</v>
      </c>
      <c r="BG108" s="662">
        <v>0</v>
      </c>
      <c r="BH108" s="662">
        <v>0</v>
      </c>
      <c r="BI108" s="662">
        <v>0</v>
      </c>
      <c r="BJ108" s="662">
        <v>0</v>
      </c>
      <c r="BK108" s="662">
        <v>0</v>
      </c>
      <c r="BL108" s="662">
        <v>0</v>
      </c>
      <c r="BM108" s="662">
        <v>0</v>
      </c>
      <c r="BN108" s="662">
        <v>0</v>
      </c>
    </row>
    <row r="109" spans="1:74" s="1" customFormat="1" ht="15.75" outlineLevel="1">
      <c r="A109" s="418">
        <f>ROW()</f>
        <v>109</v>
      </c>
      <c r="B109" s="71" t="s">
        <v>0</v>
      </c>
      <c r="C109" s="71"/>
      <c r="D109" s="71"/>
      <c r="E109" s="71"/>
      <c r="F109" s="39"/>
      <c r="G109" s="25">
        <f>SUM(G96:G108)</f>
        <v>1.2777261839978502</v>
      </c>
      <c r="H109" s="25">
        <f t="shared" ref="H109:BN109" si="55">SUM(H96:H108)</f>
        <v>0.91103296499999997</v>
      </c>
      <c r="I109" s="25">
        <f t="shared" si="55"/>
        <v>0.89121373513258462</v>
      </c>
      <c r="J109" s="25">
        <f t="shared" si="55"/>
        <v>0.91103296499999997</v>
      </c>
      <c r="K109" s="25">
        <f t="shared" si="55"/>
        <v>2.8731246820652179</v>
      </c>
      <c r="L109" s="25">
        <f t="shared" si="55"/>
        <v>2.0695097010989012</v>
      </c>
      <c r="M109" s="25">
        <f t="shared" si="55"/>
        <v>2.0701257608576209</v>
      </c>
      <c r="N109" s="25">
        <f t="shared" si="55"/>
        <v>2.0978484500000003</v>
      </c>
      <c r="O109" s="25">
        <f t="shared" si="55"/>
        <v>-0.34754902945652172</v>
      </c>
      <c r="P109" s="25">
        <f t="shared" si="55"/>
        <v>0.25901625535714273</v>
      </c>
      <c r="Q109" s="25">
        <f t="shared" si="55"/>
        <v>0.25946904350155303</v>
      </c>
      <c r="R109" s="25">
        <f t="shared" si="55"/>
        <v>0.27984451000000005</v>
      </c>
      <c r="S109" s="25">
        <f t="shared" si="55"/>
        <v>3.9940143861413038</v>
      </c>
      <c r="T109" s="25">
        <f t="shared" si="55"/>
        <v>2.4982735711263748</v>
      </c>
      <c r="U109" s="25">
        <f t="shared" si="55"/>
        <v>2.4990651373518871</v>
      </c>
      <c r="V109" s="25">
        <f t="shared" si="55"/>
        <v>2.5346856175000001</v>
      </c>
      <c r="W109" s="25">
        <f t="shared" si="55"/>
        <v>0.82683503077192744</v>
      </c>
      <c r="X109" s="25">
        <f t="shared" si="55"/>
        <v>1.5348565900000002</v>
      </c>
      <c r="Y109" s="25">
        <f t="shared" si="55"/>
        <v>1.5073191754972808</v>
      </c>
      <c r="Z109" s="25">
        <f t="shared" si="55"/>
        <v>1.5348565900000002</v>
      </c>
      <c r="AA109" s="25">
        <f t="shared" si="55"/>
        <v>0.57438637025253103</v>
      </c>
      <c r="AB109" s="25">
        <f t="shared" si="55"/>
        <v>0.54010604923076944</v>
      </c>
      <c r="AC109" s="25">
        <f t="shared" si="55"/>
        <v>0.11795762903010054</v>
      </c>
      <c r="AD109" s="25">
        <f t="shared" si="55"/>
        <v>0.14533614</v>
      </c>
      <c r="AE109" s="25">
        <f t="shared" si="55"/>
        <v>0.64034647173913006</v>
      </c>
      <c r="AF109" s="25">
        <f t="shared" si="55"/>
        <v>0.75006958494505527</v>
      </c>
      <c r="AG109" s="25">
        <f t="shared" si="55"/>
        <v>0.66442898548972751</v>
      </c>
      <c r="AH109" s="25">
        <f t="shared" si="55"/>
        <v>0.40492871000000008</v>
      </c>
      <c r="AI109" s="25">
        <f t="shared" si="55"/>
        <v>0.68809745956521728</v>
      </c>
      <c r="AJ109" s="25">
        <f t="shared" si="55"/>
        <v>0.76902019802197807</v>
      </c>
      <c r="AK109" s="25">
        <f t="shared" si="55"/>
        <v>0.25719437371715237</v>
      </c>
      <c r="AL109" s="25">
        <f t="shared" si="55"/>
        <v>8.5519339999999999E-2</v>
      </c>
      <c r="AM109" s="25">
        <f t="shared" si="55"/>
        <v>-0.13580196448638293</v>
      </c>
      <c r="AN109" s="25">
        <f t="shared" si="55"/>
        <v>0.55677196999999989</v>
      </c>
      <c r="AO109" s="25">
        <f t="shared" si="55"/>
        <v>0.39723542057333977</v>
      </c>
      <c r="AP109" s="25">
        <f t="shared" si="55"/>
        <v>0.66417979000000005</v>
      </c>
      <c r="AQ109" s="25">
        <f t="shared" si="55"/>
        <v>1.1833149721739129</v>
      </c>
      <c r="AR109" s="25">
        <f t="shared" si="55"/>
        <v>1.3077085404395603</v>
      </c>
      <c r="AS109" s="25">
        <f t="shared" si="55"/>
        <v>0.2420976930387006</v>
      </c>
      <c r="AT109" s="25">
        <f t="shared" si="55"/>
        <v>0.73151163000000008</v>
      </c>
      <c r="AU109" s="25">
        <f t="shared" si="55"/>
        <v>0.49457133803921571</v>
      </c>
      <c r="AV109" s="25">
        <f t="shared" si="55"/>
        <v>0.33041045771543082</v>
      </c>
      <c r="AW109" s="25">
        <f t="shared" si="55"/>
        <v>0.68187496732428343</v>
      </c>
      <c r="AX109" s="25">
        <f t="shared" si="55"/>
        <v>2.5932940286993849</v>
      </c>
      <c r="AY109" s="25">
        <f t="shared" si="55"/>
        <v>2.1001410126594688</v>
      </c>
      <c r="AZ109" s="25">
        <f t="shared" si="55"/>
        <v>3.4260748481656953</v>
      </c>
      <c r="BA109" s="25">
        <f t="shared" si="55"/>
        <v>1.4613930170391849</v>
      </c>
      <c r="BB109" s="25">
        <f t="shared" si="55"/>
        <v>1.4576267428189016</v>
      </c>
      <c r="BC109" s="25">
        <f t="shared" si="55"/>
        <v>0.76630778991938298</v>
      </c>
      <c r="BD109" s="25">
        <f t="shared" si="55"/>
        <v>1.3028512129304268</v>
      </c>
      <c r="BE109" s="25">
        <f t="shared" si="55"/>
        <v>6.3995801846143872</v>
      </c>
      <c r="BF109" s="25">
        <f t="shared" si="55"/>
        <v>9.0513396705782618</v>
      </c>
      <c r="BG109" s="25">
        <f t="shared" si="55"/>
        <v>5.4781236775227331</v>
      </c>
      <c r="BH109" s="25">
        <f t="shared" si="55"/>
        <v>6.3893957314499925</v>
      </c>
      <c r="BI109" s="25">
        <f t="shared" si="55"/>
        <v>10.357223821274513</v>
      </c>
      <c r="BJ109" s="25">
        <f t="shared" si="55"/>
        <v>23.607187083397505</v>
      </c>
      <c r="BK109" s="25">
        <f t="shared" si="55"/>
        <v>9.1708719252998492</v>
      </c>
      <c r="BL109" s="25">
        <f t="shared" si="55"/>
        <v>6.06154080558436</v>
      </c>
      <c r="BM109" s="25">
        <f t="shared" si="55"/>
        <v>3.9477531123237912</v>
      </c>
      <c r="BN109" s="25">
        <f t="shared" si="55"/>
        <v>0.97359173956052492</v>
      </c>
    </row>
    <row r="110" spans="1:74" ht="18" outlineLevel="1">
      <c r="A110" s="418">
        <f>ROW()</f>
        <v>110</v>
      </c>
      <c r="B110" s="84" t="s">
        <v>167</v>
      </c>
      <c r="C110" s="84"/>
      <c r="D110" s="84"/>
      <c r="E110" s="84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  <c r="P110" s="103"/>
      <c r="Q110" s="103"/>
      <c r="R110" s="103"/>
      <c r="S110" s="103"/>
      <c r="T110" s="103"/>
      <c r="U110" s="103"/>
      <c r="V110" s="103"/>
      <c r="W110" s="103"/>
      <c r="X110" s="103"/>
      <c r="Y110" s="103"/>
      <c r="Z110" s="103"/>
      <c r="AA110" s="103"/>
      <c r="AB110" s="103"/>
      <c r="AC110" s="103"/>
      <c r="AD110" s="103"/>
      <c r="AE110" s="103"/>
      <c r="AF110" s="103"/>
      <c r="AG110" s="103"/>
      <c r="AH110" s="103"/>
      <c r="AI110" s="103"/>
      <c r="AJ110" s="103"/>
      <c r="AK110" s="103"/>
      <c r="AL110" s="103"/>
      <c r="AM110" s="103"/>
      <c r="AN110" s="103"/>
      <c r="AO110" s="103"/>
      <c r="AP110" s="103"/>
      <c r="AQ110" s="103"/>
      <c r="AR110" s="103"/>
      <c r="AS110" s="103"/>
      <c r="AT110" s="103"/>
      <c r="AU110" s="103"/>
      <c r="AV110" s="103"/>
      <c r="AW110" s="103"/>
      <c r="AX110" s="103"/>
      <c r="AY110" s="103"/>
      <c r="AZ110" s="103"/>
      <c r="BA110" s="103"/>
      <c r="BB110" s="103"/>
      <c r="BC110" s="103"/>
      <c r="BD110" s="103"/>
      <c r="BE110" s="103"/>
      <c r="BF110" s="103"/>
      <c r="BG110" s="103"/>
      <c r="BH110" s="103"/>
      <c r="BI110" s="103"/>
      <c r="BJ110" s="103"/>
      <c r="BK110" s="103"/>
      <c r="BL110" s="103"/>
      <c r="BM110" s="103"/>
      <c r="BN110" s="103"/>
    </row>
    <row r="111" spans="1:74" s="1" customFormat="1" ht="15.75" outlineLevel="1">
      <c r="A111" s="418">
        <f>ROW()</f>
        <v>111</v>
      </c>
      <c r="B111" s="4" t="s">
        <v>13</v>
      </c>
      <c r="C111" s="4"/>
      <c r="D111" s="4"/>
      <c r="E111" s="4"/>
      <c r="G111" s="243">
        <v>36616</v>
      </c>
      <c r="H111" s="243">
        <v>36707</v>
      </c>
      <c r="I111" s="243">
        <v>36799</v>
      </c>
      <c r="J111" s="243">
        <v>36891</v>
      </c>
      <c r="K111" s="243">
        <v>36981</v>
      </c>
      <c r="L111" s="243">
        <v>37072</v>
      </c>
      <c r="M111" s="243">
        <v>37164</v>
      </c>
      <c r="N111" s="243">
        <v>37256</v>
      </c>
      <c r="O111" s="243">
        <v>37346</v>
      </c>
      <c r="P111" s="243">
        <v>37437</v>
      </c>
      <c r="Q111" s="243">
        <v>37529</v>
      </c>
      <c r="R111" s="243">
        <v>37621</v>
      </c>
      <c r="S111" s="243">
        <v>37711</v>
      </c>
      <c r="T111" s="243">
        <v>37802</v>
      </c>
      <c r="U111" s="243">
        <v>37894</v>
      </c>
      <c r="V111" s="243">
        <v>37986</v>
      </c>
      <c r="W111" s="243">
        <v>38077</v>
      </c>
      <c r="X111" s="243">
        <v>38168</v>
      </c>
      <c r="Y111" s="243">
        <v>38260</v>
      </c>
      <c r="Z111" s="243">
        <v>38352</v>
      </c>
      <c r="AA111" s="243">
        <v>38442</v>
      </c>
      <c r="AB111" s="243">
        <v>38533</v>
      </c>
      <c r="AC111" s="243">
        <v>38625</v>
      </c>
      <c r="AD111" s="243">
        <v>38717</v>
      </c>
      <c r="AE111" s="243">
        <v>38807</v>
      </c>
      <c r="AF111" s="243">
        <v>38898</v>
      </c>
      <c r="AG111" s="243">
        <v>38990</v>
      </c>
      <c r="AH111" s="243">
        <v>39082</v>
      </c>
      <c r="AI111" s="243">
        <v>39172</v>
      </c>
      <c r="AJ111" s="243">
        <v>39263</v>
      </c>
      <c r="AK111" s="243">
        <v>39355</v>
      </c>
      <c r="AL111" s="243">
        <v>39447</v>
      </c>
      <c r="AM111" s="243">
        <v>39538</v>
      </c>
      <c r="AN111" s="243">
        <v>39629</v>
      </c>
      <c r="AO111" s="243">
        <v>39721</v>
      </c>
      <c r="AP111" s="243">
        <v>39813</v>
      </c>
      <c r="AQ111" s="243">
        <v>39903</v>
      </c>
      <c r="AR111" s="243">
        <v>39994</v>
      </c>
      <c r="AS111" s="243">
        <v>40086</v>
      </c>
      <c r="AT111" s="243">
        <v>40178</v>
      </c>
      <c r="AU111" s="243">
        <v>40543</v>
      </c>
      <c r="AV111" s="243">
        <v>40908</v>
      </c>
      <c r="AW111" s="243">
        <v>41274</v>
      </c>
      <c r="AX111" s="243">
        <v>41639</v>
      </c>
      <c r="AY111" s="243">
        <v>42004</v>
      </c>
      <c r="AZ111" s="244">
        <f>VALUE($D$19)</f>
        <v>45291</v>
      </c>
      <c r="BA111" s="244">
        <f t="shared" ref="BA111:BN111" si="56">VALUE($D$19)</f>
        <v>45291</v>
      </c>
      <c r="BB111" s="244">
        <f t="shared" si="56"/>
        <v>45291</v>
      </c>
      <c r="BC111" s="244">
        <f t="shared" si="56"/>
        <v>45291</v>
      </c>
      <c r="BD111" s="244">
        <f t="shared" si="56"/>
        <v>45291</v>
      </c>
      <c r="BE111" s="244">
        <f t="shared" si="56"/>
        <v>45291</v>
      </c>
      <c r="BF111" s="244">
        <f t="shared" si="56"/>
        <v>45291</v>
      </c>
      <c r="BG111" s="244">
        <f t="shared" si="56"/>
        <v>45291</v>
      </c>
      <c r="BH111" s="244">
        <f t="shared" si="56"/>
        <v>45291</v>
      </c>
      <c r="BI111" s="244">
        <f t="shared" si="56"/>
        <v>45291</v>
      </c>
      <c r="BJ111" s="244">
        <f t="shared" si="56"/>
        <v>45291</v>
      </c>
      <c r="BK111" s="244">
        <f t="shared" si="56"/>
        <v>45291</v>
      </c>
      <c r="BL111" s="244">
        <f t="shared" si="56"/>
        <v>45291</v>
      </c>
      <c r="BM111" s="244">
        <f t="shared" si="56"/>
        <v>45291</v>
      </c>
      <c r="BN111" s="244">
        <f t="shared" si="56"/>
        <v>45291</v>
      </c>
    </row>
    <row r="112" spans="1:74" s="1" customFormat="1" ht="15.75" outlineLevel="1">
      <c r="A112" s="418">
        <f>ROW()</f>
        <v>112</v>
      </c>
      <c r="B112" s="4" t="s">
        <v>33</v>
      </c>
      <c r="C112" s="4"/>
      <c r="D112" s="4"/>
      <c r="E112" s="4"/>
      <c r="G112" s="28">
        <f t="shared" ref="G112:AL112" si="57">G96*HLOOKUP(G$111,InputCPI,9,FALSE)/HLOOKUP(G$95,InputCPI,9,FALSE)</f>
        <v>0</v>
      </c>
      <c r="H112" s="28">
        <f t="shared" si="57"/>
        <v>0</v>
      </c>
      <c r="I112" s="28">
        <f t="shared" si="57"/>
        <v>0</v>
      </c>
      <c r="J112" s="28">
        <f t="shared" si="57"/>
        <v>0</v>
      </c>
      <c r="K112" s="28">
        <f t="shared" si="57"/>
        <v>0</v>
      </c>
      <c r="L112" s="28">
        <f t="shared" si="57"/>
        <v>0</v>
      </c>
      <c r="M112" s="28">
        <f t="shared" si="57"/>
        <v>0</v>
      </c>
      <c r="N112" s="28">
        <f t="shared" si="57"/>
        <v>0</v>
      </c>
      <c r="O112" s="28">
        <f t="shared" si="57"/>
        <v>0</v>
      </c>
      <c r="P112" s="28">
        <f t="shared" si="57"/>
        <v>0</v>
      </c>
      <c r="Q112" s="28">
        <f t="shared" si="57"/>
        <v>0</v>
      </c>
      <c r="R112" s="28">
        <f t="shared" si="57"/>
        <v>0</v>
      </c>
      <c r="S112" s="28">
        <f t="shared" si="57"/>
        <v>0</v>
      </c>
      <c r="T112" s="28">
        <f t="shared" si="57"/>
        <v>0</v>
      </c>
      <c r="U112" s="28">
        <f t="shared" si="57"/>
        <v>0</v>
      </c>
      <c r="V112" s="28">
        <f t="shared" si="57"/>
        <v>0</v>
      </c>
      <c r="W112" s="28">
        <f t="shared" si="57"/>
        <v>0</v>
      </c>
      <c r="X112" s="28">
        <f t="shared" si="57"/>
        <v>0</v>
      </c>
      <c r="Y112" s="28">
        <f t="shared" si="57"/>
        <v>0</v>
      </c>
      <c r="Z112" s="28">
        <f t="shared" si="57"/>
        <v>0</v>
      </c>
      <c r="AA112" s="28">
        <f t="shared" si="57"/>
        <v>0.30112483999999995</v>
      </c>
      <c r="AB112" s="28">
        <f t="shared" si="57"/>
        <v>2.5486000000000015E-4</v>
      </c>
      <c r="AC112" s="28">
        <f t="shared" si="57"/>
        <v>4.5632000000000002E-4</v>
      </c>
      <c r="AD112" s="28">
        <f t="shared" si="57"/>
        <v>-3.3E-4</v>
      </c>
      <c r="AE112" s="28">
        <f t="shared" si="57"/>
        <v>0</v>
      </c>
      <c r="AF112" s="28">
        <f t="shared" si="57"/>
        <v>0</v>
      </c>
      <c r="AG112" s="28">
        <f t="shared" si="57"/>
        <v>0</v>
      </c>
      <c r="AH112" s="28">
        <f t="shared" si="57"/>
        <v>0</v>
      </c>
      <c r="AI112" s="28">
        <f t="shared" si="57"/>
        <v>0</v>
      </c>
      <c r="AJ112" s="28">
        <f t="shared" si="57"/>
        <v>0.28621376000000004</v>
      </c>
      <c r="AK112" s="28">
        <f t="shared" si="57"/>
        <v>0</v>
      </c>
      <c r="AL112" s="28">
        <f t="shared" si="57"/>
        <v>0</v>
      </c>
      <c r="AM112" s="28">
        <f t="shared" ref="AM112:BI112" si="58">AM96*HLOOKUP(AM$111,InputCPI,9,FALSE)/HLOOKUP(AM$95,InputCPI,9,FALSE)</f>
        <v>0</v>
      </c>
      <c r="AN112" s="28">
        <f t="shared" si="58"/>
        <v>3.5510900000000002E-3</v>
      </c>
      <c r="AO112" s="28">
        <f t="shared" si="58"/>
        <v>1.002201E-2</v>
      </c>
      <c r="AP112" s="28">
        <f t="shared" si="58"/>
        <v>6.076866999999999E-2</v>
      </c>
      <c r="AQ112" s="28">
        <f t="shared" si="58"/>
        <v>1.4449199999999999E-3</v>
      </c>
      <c r="AR112" s="28">
        <f t="shared" si="58"/>
        <v>1.4230999999999998E-3</v>
      </c>
      <c r="AS112" s="28">
        <f t="shared" si="58"/>
        <v>8.5628599999999985E-3</v>
      </c>
      <c r="AT112" s="28">
        <f t="shared" si="58"/>
        <v>7.1535999999999995E-4</v>
      </c>
      <c r="AU112" s="28">
        <f t="shared" si="58"/>
        <v>-8.2936999999999997E-2</v>
      </c>
      <c r="AV112" s="28">
        <f t="shared" si="58"/>
        <v>0</v>
      </c>
      <c r="AW112" s="28">
        <f t="shared" si="58"/>
        <v>0</v>
      </c>
      <c r="AX112" s="28">
        <f t="shared" si="58"/>
        <v>2.5633E-2</v>
      </c>
      <c r="AY112" s="28">
        <f t="shared" si="58"/>
        <v>0</v>
      </c>
      <c r="AZ112" s="28">
        <f t="shared" si="58"/>
        <v>2.2173791870257591</v>
      </c>
      <c r="BA112" s="28">
        <f t="shared" si="58"/>
        <v>0.60865801111567519</v>
      </c>
      <c r="BB112" s="28">
        <f t="shared" si="58"/>
        <v>0.33513835320316232</v>
      </c>
      <c r="BC112" s="28">
        <f t="shared" si="58"/>
        <v>1.0905290770886586E-3</v>
      </c>
      <c r="BD112" s="28">
        <f t="shared" si="58"/>
        <v>3.2795180722891559E-2</v>
      </c>
      <c r="BE112" s="28">
        <f t="shared" si="58"/>
        <v>0.13681350256985189</v>
      </c>
      <c r="BF112" s="28">
        <f t="shared" si="58"/>
        <v>6.8862194631281026E-3</v>
      </c>
      <c r="BG112" s="28">
        <f t="shared" si="58"/>
        <v>-1.1834540609347103E-2</v>
      </c>
      <c r="BH112" s="28">
        <f t="shared" si="58"/>
        <v>8.8200292801529061E-3</v>
      </c>
      <c r="BI112" s="28">
        <f t="shared" si="58"/>
        <v>0.11351585725165013</v>
      </c>
      <c r="BJ112" s="28">
        <f t="shared" ref="BJ112:BN112" si="59">BJ96*HLOOKUP(BJ$111,InputCPI,9,FALSE)/HLOOKUP(BJ$95,InputCPI,9,FALSE)</f>
        <v>0</v>
      </c>
      <c r="BK112" s="28">
        <f t="shared" si="59"/>
        <v>0</v>
      </c>
      <c r="BL112" s="28">
        <f t="shared" si="59"/>
        <v>3.759920283758611E-2</v>
      </c>
      <c r="BM112" s="28">
        <f t="shared" si="59"/>
        <v>3.759920283758611E-2</v>
      </c>
      <c r="BN112" s="28">
        <f t="shared" si="59"/>
        <v>0</v>
      </c>
      <c r="BO112" s="248"/>
      <c r="BP112" s="248"/>
      <c r="BQ112" s="248"/>
      <c r="BR112" s="248"/>
      <c r="BS112" s="248"/>
      <c r="BT112" s="248"/>
      <c r="BU112" s="248"/>
      <c r="BV112" s="248"/>
    </row>
    <row r="113" spans="1:74" s="1" customFormat="1" ht="15.75" outlineLevel="1">
      <c r="A113" s="418">
        <f>ROW()</f>
        <v>113</v>
      </c>
      <c r="B113" s="4" t="s">
        <v>34</v>
      </c>
      <c r="C113" s="4"/>
      <c r="D113" s="4"/>
      <c r="E113" s="4"/>
      <c r="G113" s="28">
        <f t="shared" ref="G113:AL113" si="60">G97*HLOOKUP(G$111,InputCPI,9,FALSE)/HLOOKUP(G$95,InputCPI,9,FALSE)</f>
        <v>0</v>
      </c>
      <c r="H113" s="28">
        <f t="shared" si="60"/>
        <v>0</v>
      </c>
      <c r="I113" s="28">
        <f t="shared" si="60"/>
        <v>0</v>
      </c>
      <c r="J113" s="28">
        <f t="shared" si="60"/>
        <v>0</v>
      </c>
      <c r="K113" s="28">
        <f t="shared" si="60"/>
        <v>0</v>
      </c>
      <c r="L113" s="28">
        <f t="shared" si="60"/>
        <v>0</v>
      </c>
      <c r="M113" s="28">
        <f t="shared" si="60"/>
        <v>0</v>
      </c>
      <c r="N113" s="28">
        <f t="shared" si="60"/>
        <v>0</v>
      </c>
      <c r="O113" s="28">
        <f t="shared" si="60"/>
        <v>0</v>
      </c>
      <c r="P113" s="28">
        <f t="shared" si="60"/>
        <v>0</v>
      </c>
      <c r="Q113" s="28">
        <f t="shared" si="60"/>
        <v>0</v>
      </c>
      <c r="R113" s="28">
        <f t="shared" si="60"/>
        <v>0</v>
      </c>
      <c r="S113" s="28">
        <f t="shared" si="60"/>
        <v>0</v>
      </c>
      <c r="T113" s="28">
        <f t="shared" si="60"/>
        <v>0</v>
      </c>
      <c r="U113" s="28">
        <f t="shared" si="60"/>
        <v>0</v>
      </c>
      <c r="V113" s="28">
        <f t="shared" si="60"/>
        <v>0</v>
      </c>
      <c r="W113" s="28">
        <f t="shared" si="60"/>
        <v>0</v>
      </c>
      <c r="X113" s="28">
        <f t="shared" si="60"/>
        <v>0</v>
      </c>
      <c r="Y113" s="28">
        <f t="shared" si="60"/>
        <v>0</v>
      </c>
      <c r="Z113" s="28">
        <f t="shared" si="60"/>
        <v>0</v>
      </c>
      <c r="AA113" s="28">
        <f t="shared" si="60"/>
        <v>0</v>
      </c>
      <c r="AB113" s="28">
        <f t="shared" si="60"/>
        <v>0</v>
      </c>
      <c r="AC113" s="28">
        <f t="shared" si="60"/>
        <v>0</v>
      </c>
      <c r="AD113" s="28">
        <f t="shared" si="60"/>
        <v>0</v>
      </c>
      <c r="AE113" s="28">
        <f t="shared" si="60"/>
        <v>0</v>
      </c>
      <c r="AF113" s="28">
        <f t="shared" si="60"/>
        <v>0</v>
      </c>
      <c r="AG113" s="28">
        <f t="shared" si="60"/>
        <v>0</v>
      </c>
      <c r="AH113" s="28">
        <f t="shared" si="60"/>
        <v>0</v>
      </c>
      <c r="AI113" s="28">
        <f t="shared" si="60"/>
        <v>0</v>
      </c>
      <c r="AJ113" s="28">
        <f t="shared" si="60"/>
        <v>0</v>
      </c>
      <c r="AK113" s="28">
        <f t="shared" si="60"/>
        <v>0</v>
      </c>
      <c r="AL113" s="28">
        <f t="shared" si="60"/>
        <v>0</v>
      </c>
      <c r="AM113" s="28">
        <f t="shared" ref="AM113:BI113" si="61">AM97*HLOOKUP(AM$111,InputCPI,9,FALSE)/HLOOKUP(AM$95,InputCPI,9,FALSE)</f>
        <v>0</v>
      </c>
      <c r="AN113" s="28">
        <f t="shared" si="61"/>
        <v>0</v>
      </c>
      <c r="AO113" s="28">
        <f t="shared" si="61"/>
        <v>0</v>
      </c>
      <c r="AP113" s="28">
        <f t="shared" si="61"/>
        <v>0</v>
      </c>
      <c r="AQ113" s="28">
        <f t="shared" si="61"/>
        <v>2.7114489999999998E-2</v>
      </c>
      <c r="AR113" s="28">
        <f t="shared" si="61"/>
        <v>1.1449200000000002E-3</v>
      </c>
      <c r="AS113" s="28">
        <f t="shared" si="61"/>
        <v>0</v>
      </c>
      <c r="AT113" s="28">
        <f t="shared" si="61"/>
        <v>0</v>
      </c>
      <c r="AU113" s="28">
        <f t="shared" si="61"/>
        <v>0</v>
      </c>
      <c r="AV113" s="28">
        <f t="shared" si="61"/>
        <v>0</v>
      </c>
      <c r="AW113" s="28">
        <f t="shared" si="61"/>
        <v>0</v>
      </c>
      <c r="AX113" s="28">
        <f t="shared" si="61"/>
        <v>0</v>
      </c>
      <c r="AY113" s="28">
        <f t="shared" si="61"/>
        <v>0</v>
      </c>
      <c r="AZ113" s="28">
        <f t="shared" si="61"/>
        <v>0.137564355009754</v>
      </c>
      <c r="BA113" s="28">
        <f t="shared" si="61"/>
        <v>1.8557911981453078E-3</v>
      </c>
      <c r="BB113" s="28">
        <f t="shared" si="61"/>
        <v>0</v>
      </c>
      <c r="BC113" s="28">
        <f t="shared" si="61"/>
        <v>0</v>
      </c>
      <c r="BD113" s="28">
        <f t="shared" si="61"/>
        <v>0</v>
      </c>
      <c r="BE113" s="28">
        <f t="shared" si="61"/>
        <v>0</v>
      </c>
      <c r="BF113" s="28">
        <f t="shared" si="61"/>
        <v>0</v>
      </c>
      <c r="BG113" s="28">
        <f t="shared" si="61"/>
        <v>9.1716093702807621E-4</v>
      </c>
      <c r="BH113" s="28">
        <f t="shared" si="61"/>
        <v>2.723326267730972E-2</v>
      </c>
      <c r="BI113" s="28">
        <f t="shared" si="61"/>
        <v>1.2751813032014501</v>
      </c>
      <c r="BJ113" s="28">
        <f t="shared" ref="BJ113:BN113" si="62">BJ97*HLOOKUP(BJ$111,InputCPI,9,FALSE)/HLOOKUP(BJ$95,InputCPI,9,FALSE)</f>
        <v>1.7829953000733672</v>
      </c>
      <c r="BK113" s="28">
        <f t="shared" si="62"/>
        <v>1.3025128003782713</v>
      </c>
      <c r="BL113" s="28">
        <f t="shared" si="62"/>
        <v>1.1502924711073974</v>
      </c>
      <c r="BM113" s="28">
        <f t="shared" si="62"/>
        <v>1.1213477422101026</v>
      </c>
      <c r="BN113" s="28">
        <f t="shared" si="62"/>
        <v>0.33286438231889159</v>
      </c>
      <c r="BO113" s="248"/>
      <c r="BP113" s="248"/>
      <c r="BQ113" s="248"/>
      <c r="BR113" s="248"/>
      <c r="BS113" s="248"/>
      <c r="BT113" s="248"/>
      <c r="BU113" s="248"/>
      <c r="BV113" s="248"/>
    </row>
    <row r="114" spans="1:74" s="1" customFormat="1" ht="15.75" outlineLevel="1">
      <c r="A114" s="418">
        <f>ROW()</f>
        <v>114</v>
      </c>
      <c r="B114" s="4" t="s">
        <v>35</v>
      </c>
      <c r="C114" s="4"/>
      <c r="D114" s="4"/>
      <c r="E114" s="4"/>
      <c r="G114" s="28">
        <f t="shared" ref="G114:AL114" si="63">G98*HLOOKUP(G$111,InputCPI,9,FALSE)/HLOOKUP(G$95,InputCPI,9,FALSE)</f>
        <v>0.72660780749999998</v>
      </c>
      <c r="H114" s="28">
        <f t="shared" si="63"/>
        <v>0.72660780749999998</v>
      </c>
      <c r="I114" s="28">
        <f t="shared" si="63"/>
        <v>0.72660780749999998</v>
      </c>
      <c r="J114" s="28">
        <f t="shared" si="63"/>
        <v>0.72660780749999998</v>
      </c>
      <c r="K114" s="28">
        <f t="shared" si="63"/>
        <v>2.0166781425</v>
      </c>
      <c r="L114" s="28">
        <f t="shared" si="63"/>
        <v>2.0166781425</v>
      </c>
      <c r="M114" s="28">
        <f t="shared" si="63"/>
        <v>2.0166781425</v>
      </c>
      <c r="N114" s="28">
        <f t="shared" si="63"/>
        <v>2.0166781425</v>
      </c>
      <c r="O114" s="28">
        <f t="shared" si="63"/>
        <v>0.16236326750000002</v>
      </c>
      <c r="P114" s="28">
        <f t="shared" si="63"/>
        <v>0.16236326750000002</v>
      </c>
      <c r="Q114" s="28">
        <f t="shared" si="63"/>
        <v>0.16236326750000002</v>
      </c>
      <c r="R114" s="28">
        <f t="shared" si="63"/>
        <v>0.16236326750000002</v>
      </c>
      <c r="S114" s="28">
        <f t="shared" si="63"/>
        <v>2.4503147924999999</v>
      </c>
      <c r="T114" s="28">
        <f t="shared" si="63"/>
        <v>2.4503147924999999</v>
      </c>
      <c r="U114" s="28">
        <f t="shared" si="63"/>
        <v>2.4503147924999999</v>
      </c>
      <c r="V114" s="28">
        <f t="shared" si="63"/>
        <v>2.4503147924999999</v>
      </c>
      <c r="W114" s="28">
        <f t="shared" si="63"/>
        <v>1.0182189350000002</v>
      </c>
      <c r="X114" s="28">
        <f t="shared" si="63"/>
        <v>1.0182189350000002</v>
      </c>
      <c r="Y114" s="28">
        <f t="shared" si="63"/>
        <v>1.0182189350000002</v>
      </c>
      <c r="Z114" s="28">
        <f t="shared" si="63"/>
        <v>1.0182189350000002</v>
      </c>
      <c r="AA114" s="28">
        <f t="shared" si="63"/>
        <v>0.23668579000000001</v>
      </c>
      <c r="AB114" s="28">
        <f t="shared" si="63"/>
        <v>0.36644481000000001</v>
      </c>
      <c r="AC114" s="28">
        <f t="shared" si="63"/>
        <v>6.6532209999999994E-2</v>
      </c>
      <c r="AD114" s="28">
        <f t="shared" si="63"/>
        <v>3.7458820000000004E-2</v>
      </c>
      <c r="AE114" s="28">
        <f t="shared" si="63"/>
        <v>3.906246E-2</v>
      </c>
      <c r="AF114" s="28">
        <f t="shared" si="63"/>
        <v>0.33773978000000004</v>
      </c>
      <c r="AG114" s="28">
        <f t="shared" si="63"/>
        <v>0.33582450000000003</v>
      </c>
      <c r="AH114" s="28">
        <f t="shared" si="63"/>
        <v>0.20489235000000003</v>
      </c>
      <c r="AI114" s="28">
        <f t="shared" si="63"/>
        <v>9.3466729999999998E-2</v>
      </c>
      <c r="AJ114" s="28">
        <f t="shared" si="63"/>
        <v>0.18295022</v>
      </c>
      <c r="AK114" s="28">
        <f t="shared" si="63"/>
        <v>5.8372540000000001E-2</v>
      </c>
      <c r="AL114" s="28">
        <f t="shared" si="63"/>
        <v>2.0242159999999999E-2</v>
      </c>
      <c r="AM114" s="28">
        <f t="shared" ref="AM114:BI114" si="64">AM98*HLOOKUP(AM$111,InputCPI,9,FALSE)/HLOOKUP(AM$95,InputCPI,9,FALSE)</f>
        <v>0</v>
      </c>
      <c r="AN114" s="28">
        <f t="shared" si="64"/>
        <v>0.23202958999999995</v>
      </c>
      <c r="AO114" s="28">
        <f t="shared" si="64"/>
        <v>4.0967770000000001E-2</v>
      </c>
      <c r="AP114" s="28">
        <f t="shared" si="64"/>
        <v>0.12877111999999999</v>
      </c>
      <c r="AQ114" s="28">
        <f t="shared" si="64"/>
        <v>0.28400227</v>
      </c>
      <c r="AR114" s="28">
        <f t="shared" si="64"/>
        <v>7.8502000000000016E-3</v>
      </c>
      <c r="AS114" s="28">
        <f t="shared" si="64"/>
        <v>1.9474400000000002E-3</v>
      </c>
      <c r="AT114" s="28">
        <f t="shared" si="64"/>
        <v>0</v>
      </c>
      <c r="AU114" s="28">
        <f t="shared" si="64"/>
        <v>0.36723542000000003</v>
      </c>
      <c r="AV114" s="28">
        <f t="shared" si="64"/>
        <v>4.7299999999999995E-2</v>
      </c>
      <c r="AW114" s="28">
        <f t="shared" si="64"/>
        <v>0.15055679384615381</v>
      </c>
      <c r="AX114" s="28">
        <f t="shared" si="64"/>
        <v>0.47831218461538461</v>
      </c>
      <c r="AY114" s="28">
        <f t="shared" si="64"/>
        <v>0.70310277518802988</v>
      </c>
      <c r="AZ114" s="28">
        <f t="shared" si="64"/>
        <v>-1.9656656826568263E-2</v>
      </c>
      <c r="BA114" s="28">
        <f t="shared" si="64"/>
        <v>0</v>
      </c>
      <c r="BB114" s="28">
        <f t="shared" si="64"/>
        <v>1.1722252934879573</v>
      </c>
      <c r="BC114" s="28">
        <f t="shared" si="64"/>
        <v>0.38992092851749294</v>
      </c>
      <c r="BD114" s="28">
        <f t="shared" si="64"/>
        <v>0.15577710843373496</v>
      </c>
      <c r="BE114" s="28">
        <f t="shared" si="64"/>
        <v>3.2879618490530755</v>
      </c>
      <c r="BF114" s="28">
        <f t="shared" si="64"/>
        <v>9.073213993910521</v>
      </c>
      <c r="BG114" s="28">
        <f t="shared" si="64"/>
        <v>4.2672229455892214</v>
      </c>
      <c r="BH114" s="28">
        <f t="shared" si="64"/>
        <v>4.9329447457293947</v>
      </c>
      <c r="BI114" s="28">
        <f t="shared" si="64"/>
        <v>7.8239862291768025</v>
      </c>
      <c r="BJ114" s="28">
        <f t="shared" ref="BJ114:BN114" si="65">BJ98*HLOOKUP(BJ$111,InputCPI,9,FALSE)/HLOOKUP(BJ$95,InputCPI,9,FALSE)</f>
        <v>11.388839276039917</v>
      </c>
      <c r="BK114" s="28">
        <f t="shared" si="65"/>
        <v>4.2128785000000004</v>
      </c>
      <c r="BL114" s="28">
        <f t="shared" si="65"/>
        <v>4.2735021666666668</v>
      </c>
      <c r="BM114" s="28">
        <f t="shared" si="65"/>
        <v>2.4043333333333337</v>
      </c>
      <c r="BN114" s="28">
        <f t="shared" si="65"/>
        <v>0.32766666666666661</v>
      </c>
      <c r="BO114" s="248"/>
      <c r="BP114" s="248"/>
      <c r="BQ114" s="248"/>
      <c r="BR114" s="248"/>
      <c r="BS114" s="248"/>
      <c r="BT114" s="248"/>
      <c r="BU114" s="248"/>
      <c r="BV114" s="248"/>
    </row>
    <row r="115" spans="1:74" s="1" customFormat="1" ht="15.75" outlineLevel="1">
      <c r="A115" s="418">
        <f>ROW()</f>
        <v>115</v>
      </c>
      <c r="B115" s="4" t="s">
        <v>36</v>
      </c>
      <c r="C115" s="4"/>
      <c r="D115" s="4"/>
      <c r="E115" s="4"/>
      <c r="G115" s="28">
        <f t="shared" ref="G115:AL115" si="66">G99*HLOOKUP(G$111,InputCPI,9,FALSE)/HLOOKUP(G$95,InputCPI,9,FALSE)</f>
        <v>4.0059059999999994E-2</v>
      </c>
      <c r="H115" s="28">
        <f t="shared" si="66"/>
        <v>4.0059059999999994E-2</v>
      </c>
      <c r="I115" s="28">
        <f t="shared" si="66"/>
        <v>4.0059059999999994E-2</v>
      </c>
      <c r="J115" s="28">
        <f t="shared" si="66"/>
        <v>4.0059059999999994E-2</v>
      </c>
      <c r="K115" s="28">
        <f t="shared" si="66"/>
        <v>2.4286092499999998E-2</v>
      </c>
      <c r="L115" s="28">
        <f t="shared" si="66"/>
        <v>2.4286092499999998E-2</v>
      </c>
      <c r="M115" s="28">
        <f t="shared" si="66"/>
        <v>2.4286092499999998E-2</v>
      </c>
      <c r="N115" s="28">
        <f t="shared" si="66"/>
        <v>2.4286092499999998E-2</v>
      </c>
      <c r="O115" s="28">
        <f t="shared" si="66"/>
        <v>1.47807275E-2</v>
      </c>
      <c r="P115" s="28">
        <f t="shared" si="66"/>
        <v>1.4780727500000002E-2</v>
      </c>
      <c r="Q115" s="28">
        <f t="shared" si="66"/>
        <v>1.47807275E-2</v>
      </c>
      <c r="R115" s="28">
        <f t="shared" si="66"/>
        <v>1.4780727499999998E-2</v>
      </c>
      <c r="S115" s="28">
        <f t="shared" si="66"/>
        <v>1.73773425E-2</v>
      </c>
      <c r="T115" s="28">
        <f t="shared" si="66"/>
        <v>1.73773425E-2</v>
      </c>
      <c r="U115" s="28">
        <f t="shared" si="66"/>
        <v>1.73773425E-2</v>
      </c>
      <c r="V115" s="28">
        <f t="shared" si="66"/>
        <v>1.73773425E-2</v>
      </c>
      <c r="W115" s="28">
        <f t="shared" si="66"/>
        <v>8.4447500000000009E-3</v>
      </c>
      <c r="X115" s="28">
        <f t="shared" si="66"/>
        <v>8.4447500000000009E-3</v>
      </c>
      <c r="Y115" s="28">
        <f t="shared" si="66"/>
        <v>8.4447500000000009E-3</v>
      </c>
      <c r="Z115" s="28">
        <f t="shared" si="66"/>
        <v>8.4447500000000009E-3</v>
      </c>
      <c r="AA115" s="28">
        <f t="shared" si="66"/>
        <v>0</v>
      </c>
      <c r="AB115" s="28">
        <f t="shared" si="66"/>
        <v>0</v>
      </c>
      <c r="AC115" s="28">
        <f t="shared" si="66"/>
        <v>0</v>
      </c>
      <c r="AD115" s="28">
        <f t="shared" si="66"/>
        <v>1.7553669999999997E-2</v>
      </c>
      <c r="AE115" s="28">
        <f t="shared" si="66"/>
        <v>1.368143E-2</v>
      </c>
      <c r="AF115" s="28">
        <f t="shared" si="66"/>
        <v>0.12254546000000001</v>
      </c>
      <c r="AG115" s="28">
        <f t="shared" si="66"/>
        <v>0.11840168000000001</v>
      </c>
      <c r="AH115" s="28">
        <f t="shared" si="66"/>
        <v>0.12576145999999999</v>
      </c>
      <c r="AI115" s="28">
        <f t="shared" si="66"/>
        <v>0.39607320000000001</v>
      </c>
      <c r="AJ115" s="28">
        <f t="shared" si="66"/>
        <v>8.4530830000000015E-2</v>
      </c>
      <c r="AK115" s="28">
        <f t="shared" si="66"/>
        <v>1.2866999999999997E-4</v>
      </c>
      <c r="AL115" s="28">
        <f t="shared" si="66"/>
        <v>0</v>
      </c>
      <c r="AM115" s="28">
        <f t="shared" ref="AM115:BI115" si="67">AM99*HLOOKUP(AM$111,InputCPI,9,FALSE)/HLOOKUP(AM$95,InputCPI,9,FALSE)</f>
        <v>0</v>
      </c>
      <c r="AN115" s="28">
        <f t="shared" si="67"/>
        <v>0</v>
      </c>
      <c r="AO115" s="28">
        <f t="shared" si="67"/>
        <v>0</v>
      </c>
      <c r="AP115" s="28">
        <f t="shared" si="67"/>
        <v>3.2191399999999997E-3</v>
      </c>
      <c r="AQ115" s="28">
        <f t="shared" si="67"/>
        <v>0</v>
      </c>
      <c r="AR115" s="28">
        <f t="shared" si="67"/>
        <v>0</v>
      </c>
      <c r="AS115" s="28">
        <f t="shared" si="67"/>
        <v>0</v>
      </c>
      <c r="AT115" s="28">
        <f t="shared" si="67"/>
        <v>0</v>
      </c>
      <c r="AU115" s="28">
        <f t="shared" si="67"/>
        <v>0</v>
      </c>
      <c r="AV115" s="28">
        <f t="shared" si="67"/>
        <v>0</v>
      </c>
      <c r="AW115" s="28">
        <f t="shared" si="67"/>
        <v>0</v>
      </c>
      <c r="AX115" s="28">
        <f t="shared" si="67"/>
        <v>0.1356</v>
      </c>
      <c r="AY115" s="28">
        <f t="shared" si="67"/>
        <v>0.18773527406752605</v>
      </c>
      <c r="AZ115" s="28">
        <f t="shared" si="67"/>
        <v>0.51685104981549801</v>
      </c>
      <c r="BA115" s="28">
        <f t="shared" si="67"/>
        <v>-0.48909267181818167</v>
      </c>
      <c r="BB115" s="28">
        <f t="shared" si="67"/>
        <v>1.560111507582516E-3</v>
      </c>
      <c r="BC115" s="28">
        <f t="shared" si="67"/>
        <v>0.2237052488989176</v>
      </c>
      <c r="BD115" s="28">
        <f t="shared" si="67"/>
        <v>0.41111101549053347</v>
      </c>
      <c r="BE115" s="28">
        <f t="shared" si="67"/>
        <v>0.84247898488545758</v>
      </c>
      <c r="BF115" s="28">
        <f t="shared" si="67"/>
        <v>1.3169867832341123E-2</v>
      </c>
      <c r="BG115" s="28">
        <f t="shared" si="67"/>
        <v>0</v>
      </c>
      <c r="BH115" s="28">
        <f t="shared" si="67"/>
        <v>0</v>
      </c>
      <c r="BI115" s="28">
        <f t="shared" si="67"/>
        <v>0.19652682753583123</v>
      </c>
      <c r="BJ115" s="28">
        <f t="shared" ref="BJ115:BN115" si="68">BJ99*HLOOKUP(BJ$111,InputCPI,9,FALSE)/HLOOKUP(BJ$95,InputCPI,9,FALSE)</f>
        <v>0</v>
      </c>
      <c r="BK115" s="28">
        <f t="shared" si="68"/>
        <v>0</v>
      </c>
      <c r="BL115" s="28">
        <f t="shared" si="68"/>
        <v>6.6283429174805357E-3</v>
      </c>
      <c r="BM115" s="28">
        <f t="shared" si="68"/>
        <v>6.6283429174805357E-3</v>
      </c>
      <c r="BN115" s="28">
        <f t="shared" si="68"/>
        <v>0</v>
      </c>
      <c r="BO115" s="248"/>
      <c r="BP115" s="248"/>
      <c r="BQ115" s="248"/>
      <c r="BR115" s="248"/>
      <c r="BS115" s="248"/>
      <c r="BT115" s="248"/>
      <c r="BU115" s="248"/>
      <c r="BV115" s="248"/>
    </row>
    <row r="116" spans="1:74" s="1" customFormat="1" ht="15.75" outlineLevel="1">
      <c r="A116" s="418">
        <f>ROW()</f>
        <v>116</v>
      </c>
      <c r="B116" s="4" t="s">
        <v>37</v>
      </c>
      <c r="C116" s="4"/>
      <c r="D116" s="4"/>
      <c r="E116" s="4"/>
      <c r="G116" s="28">
        <f t="shared" ref="G116:AL116" si="69">G100*HLOOKUP(G$111,InputCPI,9,FALSE)/HLOOKUP(G$95,InputCPI,9,FALSE)</f>
        <v>6.9851149999999992E-3</v>
      </c>
      <c r="H116" s="28">
        <f t="shared" si="69"/>
        <v>6.9851149999999992E-3</v>
      </c>
      <c r="I116" s="28">
        <f t="shared" si="69"/>
        <v>6.9851149999999992E-3</v>
      </c>
      <c r="J116" s="28">
        <f t="shared" si="69"/>
        <v>6.9851149999999992E-3</v>
      </c>
      <c r="K116" s="28">
        <f t="shared" si="69"/>
        <v>1.2955875000000001E-3</v>
      </c>
      <c r="L116" s="28">
        <f t="shared" si="69"/>
        <v>1.2955875000000001E-3</v>
      </c>
      <c r="M116" s="28">
        <f t="shared" si="69"/>
        <v>1.2955875000000001E-3</v>
      </c>
      <c r="N116" s="28">
        <f t="shared" si="69"/>
        <v>1.2955875000000001E-3</v>
      </c>
      <c r="O116" s="28">
        <f t="shared" si="69"/>
        <v>1.39746075E-2</v>
      </c>
      <c r="P116" s="28">
        <f t="shared" si="69"/>
        <v>1.3974607500000001E-2</v>
      </c>
      <c r="Q116" s="28">
        <f t="shared" si="69"/>
        <v>1.39746075E-2</v>
      </c>
      <c r="R116" s="28">
        <f t="shared" si="69"/>
        <v>1.3974607500000001E-2</v>
      </c>
      <c r="S116" s="28">
        <f t="shared" si="69"/>
        <v>1.7346817499999997E-2</v>
      </c>
      <c r="T116" s="28">
        <f t="shared" si="69"/>
        <v>1.7346817499999997E-2</v>
      </c>
      <c r="U116" s="28">
        <f t="shared" si="69"/>
        <v>1.7346817499999997E-2</v>
      </c>
      <c r="V116" s="28">
        <f t="shared" si="69"/>
        <v>1.7346817499999997E-2</v>
      </c>
      <c r="W116" s="28">
        <f t="shared" si="69"/>
        <v>0.109894455</v>
      </c>
      <c r="X116" s="28">
        <f t="shared" si="69"/>
        <v>0.10989445499999999</v>
      </c>
      <c r="Y116" s="28">
        <f t="shared" si="69"/>
        <v>0.109894455</v>
      </c>
      <c r="Z116" s="28">
        <f t="shared" si="69"/>
        <v>0.109894455</v>
      </c>
      <c r="AA116" s="28">
        <f t="shared" si="69"/>
        <v>2.500167E-2</v>
      </c>
      <c r="AB116" s="28">
        <f t="shared" si="69"/>
        <v>5.5541100000000001E-3</v>
      </c>
      <c r="AC116" s="28">
        <f t="shared" si="69"/>
        <v>9.4376000000000008E-4</v>
      </c>
      <c r="AD116" s="28">
        <f t="shared" si="69"/>
        <v>0</v>
      </c>
      <c r="AE116" s="28">
        <f t="shared" si="69"/>
        <v>5.1289610000000006E-2</v>
      </c>
      <c r="AF116" s="28">
        <f t="shared" si="69"/>
        <v>0.20082489000000001</v>
      </c>
      <c r="AG116" s="28">
        <f t="shared" si="69"/>
        <v>0.17556474</v>
      </c>
      <c r="AH116" s="28">
        <f t="shared" si="69"/>
        <v>2.2134889999999997E-2</v>
      </c>
      <c r="AI116" s="28">
        <f t="shared" si="69"/>
        <v>4.9284069999999999E-2</v>
      </c>
      <c r="AJ116" s="28">
        <f t="shared" si="69"/>
        <v>7.0528380000000002E-2</v>
      </c>
      <c r="AK116" s="28">
        <f t="shared" si="69"/>
        <v>1.7977360000000001E-2</v>
      </c>
      <c r="AL116" s="28">
        <f t="shared" si="69"/>
        <v>5.7618789999999989E-2</v>
      </c>
      <c r="AM116" s="28">
        <f t="shared" ref="AM116:BI116" si="70">AM100*HLOOKUP(AM$111,InputCPI,9,FALSE)/HLOOKUP(AM$95,InputCPI,9,FALSE)</f>
        <v>7.2682500000000004E-3</v>
      </c>
      <c r="AN116" s="28">
        <f t="shared" si="70"/>
        <v>5.7294850000000008E-2</v>
      </c>
      <c r="AO116" s="28">
        <f t="shared" si="70"/>
        <v>0.30337708999999996</v>
      </c>
      <c r="AP116" s="28">
        <f t="shared" si="70"/>
        <v>0.33711321000000005</v>
      </c>
      <c r="AQ116" s="28">
        <f t="shared" si="70"/>
        <v>0.24756857000000002</v>
      </c>
      <c r="AR116" s="28">
        <f t="shared" si="70"/>
        <v>0.46381264999999999</v>
      </c>
      <c r="AS116" s="28">
        <f t="shared" si="70"/>
        <v>4.2751500000000001E-3</v>
      </c>
      <c r="AT116" s="28">
        <f t="shared" si="70"/>
        <v>0</v>
      </c>
      <c r="AU116" s="28">
        <f t="shared" si="70"/>
        <v>6.0021060000000008E-2</v>
      </c>
      <c r="AV116" s="28">
        <f t="shared" si="70"/>
        <v>0.24413459999999992</v>
      </c>
      <c r="AW116" s="28">
        <f t="shared" si="70"/>
        <v>0.48731913999999987</v>
      </c>
      <c r="AX116" s="28">
        <f t="shared" si="70"/>
        <v>0.36361652999999994</v>
      </c>
      <c r="AY116" s="28">
        <f t="shared" si="70"/>
        <v>1.16662031528815</v>
      </c>
      <c r="AZ116" s="28">
        <f t="shared" si="70"/>
        <v>1.1194112001845018</v>
      </c>
      <c r="BA116" s="28">
        <f t="shared" si="70"/>
        <v>1.2243951927272723</v>
      </c>
      <c r="BB116" s="28">
        <f t="shared" si="70"/>
        <v>7.8953783229259597E-2</v>
      </c>
      <c r="BC116" s="28">
        <f t="shared" si="70"/>
        <v>0.13109885287846967</v>
      </c>
      <c r="BD116" s="28">
        <f t="shared" si="70"/>
        <v>0.46498881239242679</v>
      </c>
      <c r="BE116" s="28">
        <f t="shared" si="70"/>
        <v>2.119113792676337</v>
      </c>
      <c r="BF116" s="28">
        <f t="shared" si="70"/>
        <v>0.16952336382626257</v>
      </c>
      <c r="BG116" s="28">
        <f t="shared" si="70"/>
        <v>0.28377821517425972</v>
      </c>
      <c r="BH116" s="28">
        <f t="shared" si="70"/>
        <v>0.50926911130421493</v>
      </c>
      <c r="BI116" s="28">
        <f t="shared" si="70"/>
        <v>0.19972424400479463</v>
      </c>
      <c r="BJ116" s="28">
        <f t="shared" ref="BJ116:BN116" si="71">BJ100*HLOOKUP(BJ$111,InputCPI,9,FALSE)/HLOOKUP(BJ$95,InputCPI,9,FALSE)</f>
        <v>0</v>
      </c>
      <c r="BK116" s="28">
        <f t="shared" si="71"/>
        <v>0</v>
      </c>
      <c r="BL116" s="28">
        <f t="shared" si="71"/>
        <v>0</v>
      </c>
      <c r="BM116" s="28">
        <f t="shared" si="71"/>
        <v>0</v>
      </c>
      <c r="BN116" s="28">
        <f t="shared" si="71"/>
        <v>0</v>
      </c>
      <c r="BO116" s="248"/>
      <c r="BP116" s="248"/>
      <c r="BQ116" s="248"/>
      <c r="BR116" s="248"/>
      <c r="BS116" s="248"/>
      <c r="BT116" s="248"/>
      <c r="BU116" s="248"/>
      <c r="BV116" s="248"/>
    </row>
    <row r="117" spans="1:74" s="1" customFormat="1" ht="15.75" outlineLevel="1">
      <c r="A117" s="418">
        <f>ROW()</f>
        <v>117</v>
      </c>
      <c r="B117" s="4" t="s">
        <v>38</v>
      </c>
      <c r="C117" s="4"/>
      <c r="D117" s="4"/>
      <c r="E117" s="4"/>
      <c r="G117" s="28">
        <f t="shared" ref="G117:AL117" si="72">G101*HLOOKUP(G$111,InputCPI,9,FALSE)/HLOOKUP(G$95,InputCPI,9,FALSE)</f>
        <v>0</v>
      </c>
      <c r="H117" s="28">
        <f t="shared" si="72"/>
        <v>0</v>
      </c>
      <c r="I117" s="28">
        <f t="shared" si="72"/>
        <v>0</v>
      </c>
      <c r="J117" s="28">
        <f t="shared" si="72"/>
        <v>0</v>
      </c>
      <c r="K117" s="28">
        <f t="shared" si="72"/>
        <v>0</v>
      </c>
      <c r="L117" s="28">
        <f t="shared" si="72"/>
        <v>0</v>
      </c>
      <c r="M117" s="28">
        <f t="shared" si="72"/>
        <v>0</v>
      </c>
      <c r="N117" s="28">
        <f t="shared" si="72"/>
        <v>0</v>
      </c>
      <c r="O117" s="28">
        <f t="shared" si="72"/>
        <v>0</v>
      </c>
      <c r="P117" s="28">
        <f t="shared" si="72"/>
        <v>0</v>
      </c>
      <c r="Q117" s="28">
        <f t="shared" si="72"/>
        <v>0</v>
      </c>
      <c r="R117" s="28">
        <f t="shared" si="72"/>
        <v>0</v>
      </c>
      <c r="S117" s="28">
        <f t="shared" si="72"/>
        <v>3.9472500000000002E-3</v>
      </c>
      <c r="T117" s="28">
        <f t="shared" si="72"/>
        <v>3.9472500000000002E-3</v>
      </c>
      <c r="U117" s="28">
        <f t="shared" si="72"/>
        <v>3.9472500000000002E-3</v>
      </c>
      <c r="V117" s="28">
        <f t="shared" si="72"/>
        <v>3.9472500000000002E-3</v>
      </c>
      <c r="W117" s="28">
        <f t="shared" si="72"/>
        <v>0</v>
      </c>
      <c r="X117" s="28">
        <f t="shared" si="72"/>
        <v>0</v>
      </c>
      <c r="Y117" s="28">
        <f t="shared" si="72"/>
        <v>0</v>
      </c>
      <c r="Z117" s="28">
        <f t="shared" si="72"/>
        <v>0</v>
      </c>
      <c r="AA117" s="28">
        <f t="shared" si="72"/>
        <v>2.9700000000000001E-4</v>
      </c>
      <c r="AB117" s="28">
        <f t="shared" si="72"/>
        <v>0</v>
      </c>
      <c r="AC117" s="28">
        <f t="shared" si="72"/>
        <v>0</v>
      </c>
      <c r="AD117" s="28">
        <f t="shared" si="72"/>
        <v>0</v>
      </c>
      <c r="AE117" s="28">
        <f t="shared" si="72"/>
        <v>0</v>
      </c>
      <c r="AF117" s="28">
        <f t="shared" si="72"/>
        <v>0</v>
      </c>
      <c r="AG117" s="28">
        <f t="shared" si="72"/>
        <v>8.2500000000000004E-3</v>
      </c>
      <c r="AH117" s="28">
        <f t="shared" si="72"/>
        <v>0</v>
      </c>
      <c r="AI117" s="28">
        <f t="shared" si="72"/>
        <v>0</v>
      </c>
      <c r="AJ117" s="28">
        <f t="shared" si="72"/>
        <v>0</v>
      </c>
      <c r="AK117" s="28">
        <f t="shared" si="72"/>
        <v>0</v>
      </c>
      <c r="AL117" s="28">
        <f t="shared" si="72"/>
        <v>0</v>
      </c>
      <c r="AM117" s="28">
        <f t="shared" ref="AM117:BI117" si="73">AM101*HLOOKUP(AM$111,InputCPI,9,FALSE)/HLOOKUP(AM$95,InputCPI,9,FALSE)</f>
        <v>0</v>
      </c>
      <c r="AN117" s="28">
        <f t="shared" si="73"/>
        <v>6.5685969999999996E-2</v>
      </c>
      <c r="AO117" s="28">
        <f t="shared" si="73"/>
        <v>1.8755E-3</v>
      </c>
      <c r="AP117" s="28">
        <f t="shared" si="73"/>
        <v>4.616319E-2</v>
      </c>
      <c r="AQ117" s="28">
        <f t="shared" si="73"/>
        <v>0.10849443</v>
      </c>
      <c r="AR117" s="28">
        <f t="shared" si="73"/>
        <v>0.73988261000000011</v>
      </c>
      <c r="AS117" s="28">
        <f t="shared" si="73"/>
        <v>0.16139918</v>
      </c>
      <c r="AT117" s="28">
        <f t="shared" si="73"/>
        <v>0.58868282000000005</v>
      </c>
      <c r="AU117" s="28">
        <f t="shared" si="73"/>
        <v>0</v>
      </c>
      <c r="AV117" s="28">
        <f t="shared" si="73"/>
        <v>0</v>
      </c>
      <c r="AW117" s="28">
        <f t="shared" si="73"/>
        <v>0</v>
      </c>
      <c r="AX117" s="28">
        <f t="shared" si="73"/>
        <v>0</v>
      </c>
      <c r="AY117" s="28">
        <f t="shared" si="73"/>
        <v>0</v>
      </c>
      <c r="AZ117" s="28">
        <f t="shared" si="73"/>
        <v>0</v>
      </c>
      <c r="BA117" s="28">
        <f t="shared" si="73"/>
        <v>0</v>
      </c>
      <c r="BB117" s="28">
        <f t="shared" si="73"/>
        <v>0</v>
      </c>
      <c r="BC117" s="28">
        <f t="shared" si="73"/>
        <v>0</v>
      </c>
      <c r="BD117" s="28">
        <f t="shared" si="73"/>
        <v>1.1712564543889844E-3</v>
      </c>
      <c r="BE117" s="28">
        <f t="shared" si="73"/>
        <v>0</v>
      </c>
      <c r="BF117" s="28">
        <f t="shared" si="73"/>
        <v>0</v>
      </c>
      <c r="BG117" s="28">
        <f t="shared" si="73"/>
        <v>2.7713518577981641E-3</v>
      </c>
      <c r="BH117" s="28">
        <f t="shared" si="73"/>
        <v>0.21581302999999999</v>
      </c>
      <c r="BI117" s="28">
        <f t="shared" si="73"/>
        <v>0.11867608712726467</v>
      </c>
      <c r="BJ117" s="28">
        <f t="shared" ref="BJ117:BN117" si="74">BJ101*HLOOKUP(BJ$111,InputCPI,9,FALSE)/HLOOKUP(BJ$95,InputCPI,9,FALSE)</f>
        <v>0.2078807558133984</v>
      </c>
      <c r="BK117" s="28">
        <f t="shared" si="74"/>
        <v>0.17587513111647568</v>
      </c>
      <c r="BL117" s="28">
        <f t="shared" si="74"/>
        <v>6.6666666666666652E-2</v>
      </c>
      <c r="BM117" s="28">
        <f t="shared" si="74"/>
        <v>0</v>
      </c>
      <c r="BN117" s="28">
        <f t="shared" si="74"/>
        <v>1.4472364448647459E-2</v>
      </c>
      <c r="BO117" s="248"/>
      <c r="BP117" s="248"/>
      <c r="BQ117" s="248"/>
      <c r="BR117" s="248"/>
      <c r="BS117" s="248"/>
      <c r="BT117" s="248"/>
      <c r="BU117" s="248"/>
      <c r="BV117" s="248"/>
    </row>
    <row r="118" spans="1:74" s="1" customFormat="1" ht="15.75" outlineLevel="1">
      <c r="A118" s="418">
        <f>ROW()</f>
        <v>118</v>
      </c>
      <c r="B118" s="4" t="s">
        <v>39</v>
      </c>
      <c r="C118" s="4"/>
      <c r="D118" s="4"/>
      <c r="E118" s="4"/>
      <c r="G118" s="28">
        <f t="shared" ref="G118:AL118" si="75">G102*HLOOKUP(G$111,InputCPI,9,FALSE)/HLOOKUP(G$95,InputCPI,9,FALSE)</f>
        <v>1.8229499999999998E-3</v>
      </c>
      <c r="H118" s="28">
        <f t="shared" si="75"/>
        <v>1.8229499999999996E-3</v>
      </c>
      <c r="I118" s="28">
        <f t="shared" si="75"/>
        <v>1.82295E-3</v>
      </c>
      <c r="J118" s="28">
        <f t="shared" si="75"/>
        <v>1.8229499999999998E-3</v>
      </c>
      <c r="K118" s="28">
        <f t="shared" si="75"/>
        <v>1.067045E-3</v>
      </c>
      <c r="L118" s="28">
        <f t="shared" si="75"/>
        <v>1.067045E-3</v>
      </c>
      <c r="M118" s="28">
        <f t="shared" si="75"/>
        <v>1.067045E-3</v>
      </c>
      <c r="N118" s="28">
        <f t="shared" si="75"/>
        <v>1.067045E-3</v>
      </c>
      <c r="O118" s="28">
        <f t="shared" si="75"/>
        <v>5.5000000000000003E-4</v>
      </c>
      <c r="P118" s="28">
        <f t="shared" si="75"/>
        <v>5.5000000000000003E-4</v>
      </c>
      <c r="Q118" s="28">
        <f t="shared" si="75"/>
        <v>5.5000000000000003E-4</v>
      </c>
      <c r="R118" s="28">
        <f t="shared" si="75"/>
        <v>5.5000000000000003E-4</v>
      </c>
      <c r="S118" s="28">
        <f t="shared" si="75"/>
        <v>0</v>
      </c>
      <c r="T118" s="28">
        <f t="shared" si="75"/>
        <v>0</v>
      </c>
      <c r="U118" s="28">
        <f t="shared" si="75"/>
        <v>0</v>
      </c>
      <c r="V118" s="28">
        <f t="shared" si="75"/>
        <v>0</v>
      </c>
      <c r="W118" s="28">
        <f t="shared" si="75"/>
        <v>0</v>
      </c>
      <c r="X118" s="28">
        <f t="shared" si="75"/>
        <v>0</v>
      </c>
      <c r="Y118" s="28">
        <f t="shared" si="75"/>
        <v>0</v>
      </c>
      <c r="Z118" s="28">
        <f t="shared" si="75"/>
        <v>0</v>
      </c>
      <c r="AA118" s="28">
        <f t="shared" si="75"/>
        <v>0</v>
      </c>
      <c r="AB118" s="28">
        <f t="shared" si="75"/>
        <v>0</v>
      </c>
      <c r="AC118" s="28">
        <f t="shared" si="75"/>
        <v>0</v>
      </c>
      <c r="AD118" s="28">
        <f t="shared" si="75"/>
        <v>2.6190000000000002E-3</v>
      </c>
      <c r="AE118" s="28">
        <f t="shared" si="75"/>
        <v>0</v>
      </c>
      <c r="AF118" s="28">
        <f t="shared" si="75"/>
        <v>3.4837300000000009E-2</v>
      </c>
      <c r="AG118" s="28">
        <f t="shared" si="75"/>
        <v>0</v>
      </c>
      <c r="AH118" s="28">
        <f t="shared" si="75"/>
        <v>0</v>
      </c>
      <c r="AI118" s="28">
        <f t="shared" si="75"/>
        <v>0</v>
      </c>
      <c r="AJ118" s="28">
        <f t="shared" si="75"/>
        <v>0</v>
      </c>
      <c r="AK118" s="28">
        <f t="shared" si="75"/>
        <v>1.046586E-2</v>
      </c>
      <c r="AL118" s="28">
        <f t="shared" si="75"/>
        <v>1.6609999999999999E-3</v>
      </c>
      <c r="AM118" s="28">
        <f t="shared" ref="AM118:BI118" si="76">AM102*HLOOKUP(AM$111,InputCPI,9,FALSE)/HLOOKUP(AM$95,InputCPI,9,FALSE)</f>
        <v>0</v>
      </c>
      <c r="AN118" s="28">
        <f t="shared" si="76"/>
        <v>6.127893999999999E-2</v>
      </c>
      <c r="AO118" s="28">
        <f t="shared" si="76"/>
        <v>1.2243069999999998E-2</v>
      </c>
      <c r="AP118" s="28">
        <f t="shared" si="76"/>
        <v>7.1221339999999994E-2</v>
      </c>
      <c r="AQ118" s="28">
        <f t="shared" si="76"/>
        <v>0</v>
      </c>
      <c r="AR118" s="28">
        <f t="shared" si="76"/>
        <v>0</v>
      </c>
      <c r="AS118" s="28">
        <f t="shared" si="76"/>
        <v>0</v>
      </c>
      <c r="AT118" s="28">
        <f t="shared" si="76"/>
        <v>1.881E-2</v>
      </c>
      <c r="AU118" s="28">
        <f t="shared" si="76"/>
        <v>6.8273239999999999E-2</v>
      </c>
      <c r="AV118" s="28">
        <f t="shared" si="76"/>
        <v>0</v>
      </c>
      <c r="AW118" s="28">
        <f t="shared" si="76"/>
        <v>0</v>
      </c>
      <c r="AX118" s="28">
        <f t="shared" si="76"/>
        <v>1.056</v>
      </c>
      <c r="AY118" s="28">
        <f t="shared" si="76"/>
        <v>1.781308687307568E-2</v>
      </c>
      <c r="AZ118" s="28">
        <f t="shared" si="76"/>
        <v>3.1162699537104481E-2</v>
      </c>
      <c r="BA118" s="28">
        <f t="shared" si="76"/>
        <v>0</v>
      </c>
      <c r="BB118" s="28">
        <f t="shared" si="76"/>
        <v>0</v>
      </c>
      <c r="BC118" s="28">
        <f t="shared" si="76"/>
        <v>2.2758031774316137E-2</v>
      </c>
      <c r="BD118" s="28">
        <f t="shared" si="76"/>
        <v>6.5416093630216207E-2</v>
      </c>
      <c r="BE118" s="28">
        <f t="shared" si="76"/>
        <v>0.16379603322189876</v>
      </c>
      <c r="BF118" s="28">
        <f t="shared" si="76"/>
        <v>0.8199092718890526</v>
      </c>
      <c r="BG118" s="28">
        <f t="shared" si="76"/>
        <v>0.76874851126930244</v>
      </c>
      <c r="BH118" s="28">
        <f t="shared" si="76"/>
        <v>0.13575476421467578</v>
      </c>
      <c r="BI118" s="28">
        <f t="shared" si="76"/>
        <v>0</v>
      </c>
      <c r="BJ118" s="28">
        <f t="shared" ref="BJ118:BN118" si="77">BJ102*HLOOKUP(BJ$111,InputCPI,9,FALSE)/HLOOKUP(BJ$95,InputCPI,9,FALSE)</f>
        <v>0</v>
      </c>
      <c r="BK118" s="28">
        <f t="shared" si="77"/>
        <v>0.14900746436327425</v>
      </c>
      <c r="BL118" s="28">
        <f t="shared" si="77"/>
        <v>0.38560167836976295</v>
      </c>
      <c r="BM118" s="28">
        <f t="shared" si="77"/>
        <v>0.23659421400648867</v>
      </c>
      <c r="BN118" s="28">
        <f t="shared" si="77"/>
        <v>0</v>
      </c>
      <c r="BO118" s="248"/>
      <c r="BP118" s="248"/>
      <c r="BQ118" s="248"/>
      <c r="BR118" s="248"/>
      <c r="BS118" s="248"/>
      <c r="BT118" s="248"/>
      <c r="BU118" s="248"/>
      <c r="BV118" s="248"/>
    </row>
    <row r="119" spans="1:74" s="1" customFormat="1" ht="15.75" outlineLevel="1">
      <c r="A119" s="418">
        <f>ROW()</f>
        <v>119</v>
      </c>
      <c r="B119" s="4" t="s">
        <v>40</v>
      </c>
      <c r="C119" s="4"/>
      <c r="D119" s="4"/>
      <c r="E119" s="4"/>
      <c r="G119" s="28">
        <f t="shared" ref="G119:AL119" si="78">G103*HLOOKUP(G$111,InputCPI,9,FALSE)/HLOOKUP(G$95,InputCPI,9,FALSE)</f>
        <v>0.13555803250000001</v>
      </c>
      <c r="H119" s="28">
        <f t="shared" si="78"/>
        <v>0.13555803250000001</v>
      </c>
      <c r="I119" s="28">
        <f t="shared" si="78"/>
        <v>0.13555803250000001</v>
      </c>
      <c r="J119" s="28">
        <f t="shared" si="78"/>
        <v>0.13555803250000001</v>
      </c>
      <c r="K119" s="28">
        <f t="shared" si="78"/>
        <v>5.4521582499999992E-2</v>
      </c>
      <c r="L119" s="28">
        <f t="shared" si="78"/>
        <v>5.4521582499999992E-2</v>
      </c>
      <c r="M119" s="28">
        <f t="shared" si="78"/>
        <v>5.4521582499999999E-2</v>
      </c>
      <c r="N119" s="28">
        <f t="shared" si="78"/>
        <v>5.4521582499999999E-2</v>
      </c>
      <c r="O119" s="28">
        <f t="shared" si="78"/>
        <v>8.8175907500000011E-2</v>
      </c>
      <c r="P119" s="28">
        <f t="shared" si="78"/>
        <v>8.8175907500000011E-2</v>
      </c>
      <c r="Q119" s="28">
        <f t="shared" si="78"/>
        <v>8.8175907500000011E-2</v>
      </c>
      <c r="R119" s="28">
        <f t="shared" si="78"/>
        <v>8.8175907500000011E-2</v>
      </c>
      <c r="S119" s="28">
        <f t="shared" si="78"/>
        <v>4.5699414999999979E-2</v>
      </c>
      <c r="T119" s="28">
        <f t="shared" si="78"/>
        <v>4.5699414999999979E-2</v>
      </c>
      <c r="U119" s="28">
        <f t="shared" si="78"/>
        <v>4.5699414999999979E-2</v>
      </c>
      <c r="V119" s="28">
        <f t="shared" si="78"/>
        <v>4.5699414999999979E-2</v>
      </c>
      <c r="W119" s="28">
        <f t="shared" si="78"/>
        <v>0.39829844999999997</v>
      </c>
      <c r="X119" s="28">
        <f t="shared" si="78"/>
        <v>0.39829844999999997</v>
      </c>
      <c r="Y119" s="28">
        <f t="shared" si="78"/>
        <v>0.39829844999999992</v>
      </c>
      <c r="Z119" s="28">
        <f t="shared" si="78"/>
        <v>0.39829844999999997</v>
      </c>
      <c r="AA119" s="28">
        <f t="shared" si="78"/>
        <v>8.1181790000000004E-2</v>
      </c>
      <c r="AB119" s="28">
        <f t="shared" si="78"/>
        <v>0.19462149999999998</v>
      </c>
      <c r="AC119" s="28">
        <f t="shared" si="78"/>
        <v>7.6212630000000003E-2</v>
      </c>
      <c r="AD119" s="28">
        <f t="shared" si="78"/>
        <v>8.8034650000000006E-2</v>
      </c>
      <c r="AE119" s="28">
        <f t="shared" si="78"/>
        <v>0.15023144999999999</v>
      </c>
      <c r="AF119" s="28">
        <f t="shared" si="78"/>
        <v>8.4552099999999991E-2</v>
      </c>
      <c r="AG119" s="28">
        <f t="shared" si="78"/>
        <v>5.6156489999999996E-2</v>
      </c>
      <c r="AH119" s="28">
        <f t="shared" si="78"/>
        <v>5.2140009999999994E-2</v>
      </c>
      <c r="AI119" s="28">
        <f t="shared" si="78"/>
        <v>8.4700090000000006E-2</v>
      </c>
      <c r="AJ119" s="28">
        <f t="shared" si="78"/>
        <v>0.17527503</v>
      </c>
      <c r="AK119" s="28">
        <f t="shared" si="78"/>
        <v>0.2000654</v>
      </c>
      <c r="AL119" s="28">
        <f t="shared" si="78"/>
        <v>5.9973899999999991E-3</v>
      </c>
      <c r="AM119" s="28">
        <f t="shared" ref="AM119:BI119" si="79">AM103*HLOOKUP(AM$111,InputCPI,9,FALSE)/HLOOKUP(AM$95,InputCPI,9,FALSE)</f>
        <v>3.9133560000000005E-2</v>
      </c>
      <c r="AN119" s="28">
        <f t="shared" si="79"/>
        <v>0.13693153</v>
      </c>
      <c r="AO119" s="28">
        <f t="shared" si="79"/>
        <v>5.6260879999999999E-2</v>
      </c>
      <c r="AP119" s="28">
        <f t="shared" si="79"/>
        <v>1.6923119999999996E-2</v>
      </c>
      <c r="AQ119" s="28">
        <f t="shared" si="79"/>
        <v>0.25993213999999998</v>
      </c>
      <c r="AR119" s="28">
        <f t="shared" si="79"/>
        <v>0.1239055</v>
      </c>
      <c r="AS119" s="28">
        <f t="shared" si="79"/>
        <v>9.556458000000001E-2</v>
      </c>
      <c r="AT119" s="28">
        <f t="shared" si="79"/>
        <v>0.12330345000000001</v>
      </c>
      <c r="AU119" s="28">
        <f t="shared" si="79"/>
        <v>4.4697000000000001E-2</v>
      </c>
      <c r="AV119" s="28">
        <f t="shared" si="79"/>
        <v>2.3212E-2</v>
      </c>
      <c r="AW119" s="28">
        <f t="shared" si="79"/>
        <v>2.5780999999999998E-2</v>
      </c>
      <c r="AX119" s="28">
        <f t="shared" si="79"/>
        <v>0.53413231408400008</v>
      </c>
      <c r="AY119" s="28">
        <f t="shared" si="79"/>
        <v>6.0940685505921806E-2</v>
      </c>
      <c r="AZ119" s="28">
        <f t="shared" si="79"/>
        <v>8.3955885108035699E-2</v>
      </c>
      <c r="BA119" s="28">
        <f t="shared" si="79"/>
        <v>0.39735273566431983</v>
      </c>
      <c r="BB119" s="28">
        <f t="shared" si="79"/>
        <v>0.15079905539633714</v>
      </c>
      <c r="BC119" s="28">
        <f t="shared" si="79"/>
        <v>0.14548854915194492</v>
      </c>
      <c r="BD119" s="28">
        <f t="shared" si="79"/>
        <v>0.39471342512908775</v>
      </c>
      <c r="BE119" s="28">
        <f t="shared" si="79"/>
        <v>0.86152071468663804</v>
      </c>
      <c r="BF119" s="28">
        <f t="shared" si="79"/>
        <v>7.300486070195393E-2</v>
      </c>
      <c r="BG119" s="28">
        <f t="shared" si="79"/>
        <v>0.38849293461081896</v>
      </c>
      <c r="BH119" s="28">
        <f t="shared" si="79"/>
        <v>0.55956078824424438</v>
      </c>
      <c r="BI119" s="28">
        <f t="shared" si="79"/>
        <v>0.62961327297672176</v>
      </c>
      <c r="BJ119" s="28">
        <f t="shared" ref="BJ119:BN119" si="80">BJ103*HLOOKUP(BJ$111,InputCPI,9,FALSE)/HLOOKUP(BJ$95,InputCPI,9,FALSE)</f>
        <v>9.9662468878926926</v>
      </c>
      <c r="BK119" s="28">
        <f t="shared" si="80"/>
        <v>3.3280392947078505</v>
      </c>
      <c r="BL119" s="28">
        <f t="shared" si="80"/>
        <v>0.14125027701879922</v>
      </c>
      <c r="BM119" s="28">
        <f t="shared" si="80"/>
        <v>0.14125027701879922</v>
      </c>
      <c r="BN119" s="28">
        <f t="shared" si="80"/>
        <v>0.29858832612631919</v>
      </c>
      <c r="BO119" s="248"/>
      <c r="BP119" s="248"/>
      <c r="BQ119" s="248"/>
      <c r="BR119" s="248"/>
      <c r="BS119" s="248"/>
      <c r="BT119" s="248"/>
      <c r="BU119" s="248"/>
      <c r="BV119" s="248"/>
    </row>
    <row r="120" spans="1:74" s="1" customFormat="1" ht="15.75" outlineLevel="1">
      <c r="A120" s="418">
        <f>ROW()</f>
        <v>120</v>
      </c>
      <c r="B120" s="4" t="s">
        <v>306</v>
      </c>
      <c r="C120" s="4"/>
      <c r="D120" s="4"/>
      <c r="E120" s="4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  <c r="R120" s="28"/>
      <c r="S120" s="28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  <c r="AE120" s="28"/>
      <c r="AF120" s="28"/>
      <c r="AG120" s="28"/>
      <c r="AH120" s="28"/>
      <c r="AI120" s="28"/>
      <c r="AJ120" s="28"/>
      <c r="AK120" s="28"/>
      <c r="AL120" s="28"/>
      <c r="AM120" s="28"/>
      <c r="AN120" s="28"/>
      <c r="AO120" s="28"/>
      <c r="AP120" s="28"/>
      <c r="AQ120" s="28"/>
      <c r="AR120" s="28"/>
      <c r="AS120" s="28"/>
      <c r="AT120" s="28"/>
      <c r="AU120" s="28"/>
      <c r="AV120" s="28"/>
      <c r="AW120" s="28"/>
      <c r="AX120" s="28"/>
      <c r="AY120" s="28"/>
      <c r="AZ120" s="28"/>
      <c r="BA120" s="28"/>
      <c r="BB120" s="28"/>
      <c r="BC120" s="28"/>
      <c r="BD120" s="28"/>
      <c r="BE120" s="28">
        <f t="shared" ref="BE120:BI121" si="81">BE104*HLOOKUP(BE$111,InputCPI,9,FALSE)/HLOOKUP(BE$95,InputCPI,9,FALSE)</f>
        <v>1.9909518179933028E-2</v>
      </c>
      <c r="BF120" s="28">
        <f t="shared" si="81"/>
        <v>0</v>
      </c>
      <c r="BG120" s="28">
        <f t="shared" si="81"/>
        <v>0</v>
      </c>
      <c r="BH120" s="28">
        <f t="shared" si="81"/>
        <v>0</v>
      </c>
      <c r="BI120" s="28">
        <f t="shared" si="81"/>
        <v>0</v>
      </c>
      <c r="BJ120" s="28">
        <f t="shared" ref="BJ120:BN120" si="82">BJ104*HLOOKUP(BJ$111,InputCPI,9,FALSE)/HLOOKUP(BJ$95,InputCPI,9,FALSE)</f>
        <v>0.26122486357812963</v>
      </c>
      <c r="BK120" s="28">
        <f t="shared" si="82"/>
        <v>2.5587347339769422E-3</v>
      </c>
      <c r="BL120" s="28">
        <f t="shared" si="82"/>
        <v>0</v>
      </c>
      <c r="BM120" s="28">
        <f t="shared" si="82"/>
        <v>0</v>
      </c>
      <c r="BN120" s="28">
        <f t="shared" si="82"/>
        <v>0</v>
      </c>
      <c r="BO120" s="248"/>
      <c r="BP120" s="248"/>
      <c r="BQ120" s="248"/>
      <c r="BR120" s="248"/>
      <c r="BS120" s="248"/>
      <c r="BT120" s="248"/>
      <c r="BU120" s="248"/>
      <c r="BV120" s="248"/>
    </row>
    <row r="121" spans="1:74" s="1" customFormat="1" ht="15.75" outlineLevel="1">
      <c r="A121" s="418">
        <f>ROW()</f>
        <v>121</v>
      </c>
      <c r="B121" s="4" t="s">
        <v>256</v>
      </c>
      <c r="C121" s="4"/>
      <c r="D121" s="4"/>
      <c r="E121" s="4"/>
      <c r="G121" s="28">
        <f t="shared" ref="G121:AL121" si="83">G105*HLOOKUP(G$111,InputCPI,9,FALSE)/HLOOKUP(G$95,InputCPI,9,FALSE)</f>
        <v>0.36669321899785023</v>
      </c>
      <c r="H121" s="28">
        <f t="shared" si="83"/>
        <v>0</v>
      </c>
      <c r="I121" s="28">
        <f t="shared" si="83"/>
        <v>-1.9819229867415356E-2</v>
      </c>
      <c r="J121" s="28">
        <f t="shared" si="83"/>
        <v>0</v>
      </c>
      <c r="K121" s="28">
        <f t="shared" si="83"/>
        <v>0.77527623206521756</v>
      </c>
      <c r="L121" s="28">
        <f t="shared" si="83"/>
        <v>-2.8338748901099109E-2</v>
      </c>
      <c r="M121" s="28">
        <f t="shared" si="83"/>
        <v>-2.7722689142379409E-2</v>
      </c>
      <c r="N121" s="28">
        <f t="shared" si="83"/>
        <v>0</v>
      </c>
      <c r="O121" s="28">
        <f t="shared" si="83"/>
        <v>-0.62739353945652176</v>
      </c>
      <c r="P121" s="28">
        <f t="shared" si="83"/>
        <v>-2.0828254642857313E-2</v>
      </c>
      <c r="Q121" s="28">
        <f t="shared" si="83"/>
        <v>-2.0375466498447015E-2</v>
      </c>
      <c r="R121" s="28">
        <f t="shared" si="83"/>
        <v>0</v>
      </c>
      <c r="S121" s="28">
        <f t="shared" si="83"/>
        <v>1.4593287686413037</v>
      </c>
      <c r="T121" s="28">
        <f t="shared" si="83"/>
        <v>-3.6412046373625273E-2</v>
      </c>
      <c r="U121" s="28">
        <f t="shared" si="83"/>
        <v>-3.5620480148113032E-2</v>
      </c>
      <c r="V121" s="28">
        <f t="shared" si="83"/>
        <v>0</v>
      </c>
      <c r="W121" s="28">
        <f t="shared" si="83"/>
        <v>-0.70802155922807275</v>
      </c>
      <c r="X121" s="28">
        <f t="shared" si="83"/>
        <v>0</v>
      </c>
      <c r="Y121" s="28">
        <f t="shared" si="83"/>
        <v>-2.7537414502719407E-2</v>
      </c>
      <c r="Z121" s="28">
        <f t="shared" si="83"/>
        <v>0</v>
      </c>
      <c r="AA121" s="28">
        <f t="shared" si="83"/>
        <v>-6.9904719747468924E-2</v>
      </c>
      <c r="AB121" s="28">
        <f t="shared" si="83"/>
        <v>-2.6769230769230656E-2</v>
      </c>
      <c r="AC121" s="28">
        <f t="shared" si="83"/>
        <v>-2.6187290969899468E-2</v>
      </c>
      <c r="AD121" s="28">
        <f t="shared" si="83"/>
        <v>0</v>
      </c>
      <c r="AE121" s="28">
        <f t="shared" si="83"/>
        <v>0.38608152173913007</v>
      </c>
      <c r="AF121" s="28">
        <f t="shared" si="83"/>
        <v>-3.0429945054944785E-2</v>
      </c>
      <c r="AG121" s="28">
        <f t="shared" si="83"/>
        <v>-2.9768424510272506E-2</v>
      </c>
      <c r="AH121" s="28">
        <f t="shared" si="83"/>
        <v>0</v>
      </c>
      <c r="AI121" s="28">
        <f t="shared" si="83"/>
        <v>6.4573369565217309E-2</v>
      </c>
      <c r="AJ121" s="28">
        <f t="shared" si="83"/>
        <v>-3.0478021978022074E-2</v>
      </c>
      <c r="AK121" s="28">
        <f t="shared" si="83"/>
        <v>-2.9815456282847652E-2</v>
      </c>
      <c r="AL121" s="28">
        <f t="shared" si="83"/>
        <v>0</v>
      </c>
      <c r="AM121" s="28">
        <f t="shared" ref="AM121:BD121" si="84">AM105*HLOOKUP(AM$111,InputCPI,9,FALSE)/HLOOKUP(AM$95,InputCPI,9,FALSE)</f>
        <v>-0.18220377448638292</v>
      </c>
      <c r="AN121" s="28">
        <f t="shared" si="84"/>
        <v>0</v>
      </c>
      <c r="AO121" s="28">
        <f t="shared" si="84"/>
        <v>-2.7510899426660185E-2</v>
      </c>
      <c r="AP121" s="28">
        <f t="shared" si="84"/>
        <v>0</v>
      </c>
      <c r="AQ121" s="28">
        <f t="shared" si="84"/>
        <v>0.25475815217391284</v>
      </c>
      <c r="AR121" s="28">
        <f t="shared" si="84"/>
        <v>-3.0310439560439661E-2</v>
      </c>
      <c r="AS121" s="28">
        <f t="shared" si="84"/>
        <v>-2.9651516961299418E-2</v>
      </c>
      <c r="AT121" s="28">
        <f t="shared" si="84"/>
        <v>0</v>
      </c>
      <c r="AU121" s="28">
        <f t="shared" si="84"/>
        <v>0</v>
      </c>
      <c r="AV121" s="28">
        <f t="shared" si="84"/>
        <v>0</v>
      </c>
      <c r="AW121" s="28">
        <f t="shared" si="84"/>
        <v>0</v>
      </c>
      <c r="AX121" s="28">
        <f t="shared" si="84"/>
        <v>0</v>
      </c>
      <c r="AY121" s="28">
        <f t="shared" si="84"/>
        <v>0</v>
      </c>
      <c r="AZ121" s="28">
        <f t="shared" si="84"/>
        <v>0</v>
      </c>
      <c r="BA121" s="28">
        <f t="shared" si="84"/>
        <v>0</v>
      </c>
      <c r="BB121" s="28">
        <f t="shared" si="84"/>
        <v>0</v>
      </c>
      <c r="BC121" s="28">
        <f t="shared" si="84"/>
        <v>0</v>
      </c>
      <c r="BD121" s="28">
        <f t="shared" si="84"/>
        <v>0</v>
      </c>
      <c r="BE121" s="28">
        <f t="shared" si="81"/>
        <v>0</v>
      </c>
      <c r="BF121" s="28">
        <f t="shared" si="81"/>
        <v>0</v>
      </c>
      <c r="BG121" s="28">
        <f t="shared" si="81"/>
        <v>0</v>
      </c>
      <c r="BH121" s="28">
        <f t="shared" si="81"/>
        <v>0</v>
      </c>
      <c r="BI121" s="28">
        <f t="shared" si="81"/>
        <v>0</v>
      </c>
      <c r="BJ121" s="28">
        <f t="shared" ref="BJ121:BN121" si="85">BJ105*HLOOKUP(BJ$111,InputCPI,9,FALSE)/HLOOKUP(BJ$95,InputCPI,9,FALSE)</f>
        <v>0</v>
      </c>
      <c r="BK121" s="28">
        <f t="shared" si="85"/>
        <v>0</v>
      </c>
      <c r="BL121" s="28">
        <f t="shared" si="85"/>
        <v>0</v>
      </c>
      <c r="BM121" s="28">
        <f t="shared" si="85"/>
        <v>0</v>
      </c>
      <c r="BN121" s="28">
        <f t="shared" si="85"/>
        <v>0</v>
      </c>
      <c r="BO121" s="248"/>
      <c r="BP121" s="248"/>
      <c r="BQ121" s="248"/>
      <c r="BR121" s="248"/>
      <c r="BS121" s="248"/>
      <c r="BT121" s="248"/>
      <c r="BU121" s="248"/>
      <c r="BV121" s="248"/>
    </row>
    <row r="122" spans="1:74" s="1" customFormat="1" ht="15.75" outlineLevel="1">
      <c r="A122" s="418">
        <f>ROW()</f>
        <v>122</v>
      </c>
      <c r="B122" s="4" t="s">
        <v>460</v>
      </c>
      <c r="C122" s="4"/>
      <c r="D122" s="4"/>
      <c r="E122" s="4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  <c r="R122" s="28"/>
      <c r="S122" s="28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8"/>
      <c r="AF122" s="28"/>
      <c r="AG122" s="28"/>
      <c r="AH122" s="28"/>
      <c r="AI122" s="28"/>
      <c r="AJ122" s="28"/>
      <c r="AK122" s="28"/>
      <c r="AL122" s="28"/>
      <c r="AM122" s="28"/>
      <c r="AN122" s="28"/>
      <c r="AO122" s="28"/>
      <c r="AP122" s="28"/>
      <c r="AQ122" s="28"/>
      <c r="AR122" s="28"/>
      <c r="AS122" s="28"/>
      <c r="AT122" s="28"/>
      <c r="AU122" s="28"/>
      <c r="AV122" s="28"/>
      <c r="AW122" s="28"/>
      <c r="AX122" s="28"/>
      <c r="AY122" s="28"/>
      <c r="AZ122" s="28"/>
      <c r="BA122" s="28"/>
      <c r="BB122" s="28"/>
      <c r="BC122" s="28"/>
      <c r="BD122" s="28"/>
      <c r="BE122" s="28">
        <f t="shared" ref="BE122:BN122" si="86">BE106*HLOOKUP(BE$111,InputCPI,9,FALSE)/HLOOKUP(BE$95,InputCPI,9,FALSE)</f>
        <v>0</v>
      </c>
      <c r="BF122" s="28">
        <f t="shared" si="86"/>
        <v>0</v>
      </c>
      <c r="BG122" s="28">
        <f t="shared" si="86"/>
        <v>0</v>
      </c>
      <c r="BH122" s="28">
        <f t="shared" si="86"/>
        <v>0</v>
      </c>
      <c r="BI122" s="28">
        <f t="shared" si="86"/>
        <v>0</v>
      </c>
      <c r="BJ122" s="28">
        <f t="shared" si="86"/>
        <v>0</v>
      </c>
      <c r="BK122" s="28">
        <f t="shared" si="86"/>
        <v>0</v>
      </c>
      <c r="BL122" s="28">
        <f t="shared" si="86"/>
        <v>0</v>
      </c>
      <c r="BM122" s="28">
        <f t="shared" si="86"/>
        <v>0</v>
      </c>
      <c r="BN122" s="28">
        <f t="shared" si="86"/>
        <v>0</v>
      </c>
      <c r="BO122" s="248"/>
      <c r="BP122" s="248"/>
      <c r="BQ122" s="248"/>
      <c r="BR122" s="248"/>
      <c r="BS122" s="248"/>
      <c r="BT122" s="248"/>
      <c r="BU122" s="248"/>
      <c r="BV122" s="248"/>
    </row>
    <row r="123" spans="1:74" s="1" customFormat="1" ht="15.75" outlineLevel="1">
      <c r="A123" s="418">
        <f>ROW()</f>
        <v>123</v>
      </c>
      <c r="B123" s="4" t="s">
        <v>461</v>
      </c>
      <c r="C123" s="4"/>
      <c r="D123" s="4"/>
      <c r="E123" s="4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E123" s="28">
        <f t="shared" ref="BE123:BN123" si="87">BE107*HLOOKUP(BE$111,InputCPI,9,FALSE)/HLOOKUP(BE$95,InputCPI,9,FALSE)</f>
        <v>0</v>
      </c>
      <c r="BF123" s="28">
        <f t="shared" si="87"/>
        <v>0</v>
      </c>
      <c r="BG123" s="28">
        <f t="shared" si="87"/>
        <v>0</v>
      </c>
      <c r="BH123" s="28">
        <f t="shared" si="87"/>
        <v>0</v>
      </c>
      <c r="BI123" s="28">
        <f t="shared" si="87"/>
        <v>0</v>
      </c>
      <c r="BJ123" s="28">
        <f t="shared" si="87"/>
        <v>0</v>
      </c>
      <c r="BK123" s="28">
        <f t="shared" si="87"/>
        <v>0</v>
      </c>
      <c r="BL123" s="28">
        <f t="shared" si="87"/>
        <v>0</v>
      </c>
      <c r="BM123" s="28">
        <f t="shared" si="87"/>
        <v>0</v>
      </c>
      <c r="BN123" s="28">
        <f t="shared" si="87"/>
        <v>0</v>
      </c>
      <c r="BO123" s="248"/>
      <c r="BP123" s="248"/>
      <c r="BQ123" s="248"/>
      <c r="BR123" s="248"/>
      <c r="BS123" s="248"/>
      <c r="BT123" s="248"/>
      <c r="BU123" s="248"/>
      <c r="BV123" s="248"/>
    </row>
    <row r="124" spans="1:74" s="1" customFormat="1" ht="15.75" outlineLevel="1">
      <c r="A124" s="418">
        <f>ROW()</f>
        <v>124</v>
      </c>
      <c r="B124" s="4" t="s">
        <v>462</v>
      </c>
      <c r="C124" s="4"/>
      <c r="D124" s="4"/>
      <c r="E124" s="4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  <c r="R124" s="28"/>
      <c r="S124" s="28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8"/>
      <c r="AF124" s="28"/>
      <c r="AG124" s="28"/>
      <c r="AH124" s="28"/>
      <c r="AI124" s="28"/>
      <c r="AJ124" s="28"/>
      <c r="AK124" s="28"/>
      <c r="AL124" s="28"/>
      <c r="AM124" s="28"/>
      <c r="AN124" s="28"/>
      <c r="AO124" s="28"/>
      <c r="AP124" s="28"/>
      <c r="AQ124" s="28"/>
      <c r="AR124" s="28"/>
      <c r="AS124" s="28"/>
      <c r="AT124" s="28"/>
      <c r="AU124" s="28"/>
      <c r="AV124" s="28"/>
      <c r="AW124" s="28"/>
      <c r="AX124" s="28"/>
      <c r="AY124" s="28"/>
      <c r="AZ124" s="28"/>
      <c r="BA124" s="28"/>
      <c r="BB124" s="28"/>
      <c r="BC124" s="28"/>
      <c r="BD124" s="28"/>
      <c r="BE124" s="28">
        <f t="shared" ref="BE124:BN124" si="88">BE108*HLOOKUP(BE$111,InputCPI,9,FALSE)/HLOOKUP(BE$95,InputCPI,9,FALSE)</f>
        <v>0</v>
      </c>
      <c r="BF124" s="28">
        <f t="shared" si="88"/>
        <v>0</v>
      </c>
      <c r="BG124" s="28">
        <f t="shared" si="88"/>
        <v>0</v>
      </c>
      <c r="BH124" s="28">
        <f t="shared" si="88"/>
        <v>0</v>
      </c>
      <c r="BI124" s="28">
        <f t="shared" si="88"/>
        <v>0</v>
      </c>
      <c r="BJ124" s="28">
        <f t="shared" si="88"/>
        <v>0</v>
      </c>
      <c r="BK124" s="28">
        <f t="shared" si="88"/>
        <v>0</v>
      </c>
      <c r="BL124" s="28">
        <f t="shared" si="88"/>
        <v>0</v>
      </c>
      <c r="BM124" s="28">
        <f t="shared" si="88"/>
        <v>0</v>
      </c>
      <c r="BN124" s="28">
        <f t="shared" si="88"/>
        <v>0</v>
      </c>
      <c r="BO124" s="248"/>
      <c r="BP124" s="248"/>
      <c r="BQ124" s="248"/>
      <c r="BR124" s="248"/>
      <c r="BS124" s="248"/>
      <c r="BT124" s="248"/>
      <c r="BU124" s="248"/>
      <c r="BV124" s="248"/>
    </row>
    <row r="125" spans="1:74" s="1" customFormat="1" ht="15.75" outlineLevel="1">
      <c r="A125" s="418">
        <f>ROW()</f>
        <v>125</v>
      </c>
      <c r="B125" s="71" t="s">
        <v>0</v>
      </c>
      <c r="C125" s="71"/>
      <c r="D125" s="71"/>
      <c r="E125" s="71"/>
      <c r="F125" s="39"/>
      <c r="G125" s="25">
        <f>SUM(G112:G124)</f>
        <v>1.2777261839978502</v>
      </c>
      <c r="H125" s="25">
        <f t="shared" ref="H125:BN125" si="89">SUM(H112:H124)</f>
        <v>0.91103296499999997</v>
      </c>
      <c r="I125" s="25">
        <f t="shared" si="89"/>
        <v>0.89121373513258462</v>
      </c>
      <c r="J125" s="25">
        <f t="shared" si="89"/>
        <v>0.91103296499999997</v>
      </c>
      <c r="K125" s="25">
        <f t="shared" si="89"/>
        <v>2.8731246820652179</v>
      </c>
      <c r="L125" s="25">
        <f t="shared" si="89"/>
        <v>2.0695097010989012</v>
      </c>
      <c r="M125" s="25">
        <f t="shared" si="89"/>
        <v>2.0701257608576209</v>
      </c>
      <c r="N125" s="25">
        <f t="shared" si="89"/>
        <v>2.0978484500000003</v>
      </c>
      <c r="O125" s="25">
        <f t="shared" si="89"/>
        <v>-0.34754902945652177</v>
      </c>
      <c r="P125" s="25">
        <f t="shared" si="89"/>
        <v>0.25901625535714273</v>
      </c>
      <c r="Q125" s="25">
        <f t="shared" si="89"/>
        <v>0.25946904350155298</v>
      </c>
      <c r="R125" s="25">
        <f t="shared" si="89"/>
        <v>0.27984451000000005</v>
      </c>
      <c r="S125" s="25">
        <f t="shared" si="89"/>
        <v>3.9940143861413038</v>
      </c>
      <c r="T125" s="25">
        <f t="shared" si="89"/>
        <v>2.4982735711263748</v>
      </c>
      <c r="U125" s="25">
        <f t="shared" si="89"/>
        <v>2.4990651373518871</v>
      </c>
      <c r="V125" s="25">
        <f t="shared" si="89"/>
        <v>2.5346856175000001</v>
      </c>
      <c r="W125" s="25">
        <f t="shared" si="89"/>
        <v>0.82683503077192744</v>
      </c>
      <c r="X125" s="25">
        <f t="shared" si="89"/>
        <v>1.5348565900000002</v>
      </c>
      <c r="Y125" s="25">
        <f t="shared" si="89"/>
        <v>1.5073191754972808</v>
      </c>
      <c r="Z125" s="25">
        <f t="shared" si="89"/>
        <v>1.5348565900000002</v>
      </c>
      <c r="AA125" s="25">
        <f t="shared" si="89"/>
        <v>0.57438637025253103</v>
      </c>
      <c r="AB125" s="25">
        <f t="shared" si="89"/>
        <v>0.54010604923076933</v>
      </c>
      <c r="AC125" s="25">
        <f t="shared" si="89"/>
        <v>0.11795762903010054</v>
      </c>
      <c r="AD125" s="25">
        <f t="shared" si="89"/>
        <v>0.14533614</v>
      </c>
      <c r="AE125" s="25">
        <f t="shared" si="89"/>
        <v>0.64034647173913006</v>
      </c>
      <c r="AF125" s="25">
        <f t="shared" si="89"/>
        <v>0.75006958494505527</v>
      </c>
      <c r="AG125" s="25">
        <f t="shared" si="89"/>
        <v>0.66442898548972751</v>
      </c>
      <c r="AH125" s="25">
        <f t="shared" si="89"/>
        <v>0.40492871000000008</v>
      </c>
      <c r="AI125" s="25">
        <f t="shared" si="89"/>
        <v>0.68809745956521728</v>
      </c>
      <c r="AJ125" s="25">
        <f t="shared" si="89"/>
        <v>0.76902019802197807</v>
      </c>
      <c r="AK125" s="25">
        <f t="shared" si="89"/>
        <v>0.25719437371715237</v>
      </c>
      <c r="AL125" s="25">
        <f t="shared" si="89"/>
        <v>8.5519339999999985E-2</v>
      </c>
      <c r="AM125" s="25">
        <f t="shared" si="89"/>
        <v>-0.13580196448638293</v>
      </c>
      <c r="AN125" s="25">
        <f t="shared" si="89"/>
        <v>0.55677197</v>
      </c>
      <c r="AO125" s="25">
        <f t="shared" si="89"/>
        <v>0.39723542057333977</v>
      </c>
      <c r="AP125" s="25">
        <f t="shared" si="89"/>
        <v>0.66417979000000005</v>
      </c>
      <c r="AQ125" s="25">
        <f t="shared" si="89"/>
        <v>1.1833149721739129</v>
      </c>
      <c r="AR125" s="25">
        <f t="shared" si="89"/>
        <v>1.3077085404395603</v>
      </c>
      <c r="AS125" s="25">
        <f t="shared" si="89"/>
        <v>0.2420976930387006</v>
      </c>
      <c r="AT125" s="25">
        <f t="shared" si="89"/>
        <v>0.73151163000000008</v>
      </c>
      <c r="AU125" s="25">
        <f t="shared" si="89"/>
        <v>0.45728972000000007</v>
      </c>
      <c r="AV125" s="25">
        <f t="shared" si="89"/>
        <v>0.31464659999999994</v>
      </c>
      <c r="AW125" s="25">
        <f t="shared" si="89"/>
        <v>0.66365693384615376</v>
      </c>
      <c r="AX125" s="25">
        <f t="shared" si="89"/>
        <v>2.5932940286993849</v>
      </c>
      <c r="AY125" s="25">
        <f t="shared" si="89"/>
        <v>2.1362121369227034</v>
      </c>
      <c r="AZ125" s="25">
        <f t="shared" si="89"/>
        <v>4.0866677198540842</v>
      </c>
      <c r="BA125" s="25">
        <f>SUM(BA112:BA124)</f>
        <v>1.7431690588872308</v>
      </c>
      <c r="BB125" s="25">
        <f t="shared" si="89"/>
        <v>1.7386765968242988</v>
      </c>
      <c r="BC125" s="25">
        <f t="shared" si="89"/>
        <v>0.91406214029822985</v>
      </c>
      <c r="BD125" s="25">
        <f t="shared" si="89"/>
        <v>1.5259728922532798</v>
      </c>
      <c r="BE125" s="25">
        <f t="shared" si="89"/>
        <v>7.4315943952731924</v>
      </c>
      <c r="BF125" s="25">
        <f t="shared" si="89"/>
        <v>10.155707577623259</v>
      </c>
      <c r="BG125" s="25">
        <f t="shared" si="89"/>
        <v>5.7000965788290818</v>
      </c>
      <c r="BH125" s="25">
        <f t="shared" si="89"/>
        <v>6.3893957314499925</v>
      </c>
      <c r="BI125" s="25">
        <f t="shared" si="89"/>
        <v>10.357223821274513</v>
      </c>
      <c r="BJ125" s="25">
        <f t="shared" si="89"/>
        <v>23.607187083397505</v>
      </c>
      <c r="BK125" s="25">
        <f t="shared" si="89"/>
        <v>9.1708719252998492</v>
      </c>
      <c r="BL125" s="25">
        <f t="shared" si="89"/>
        <v>6.06154080558436</v>
      </c>
      <c r="BM125" s="25">
        <f t="shared" si="89"/>
        <v>3.9477531123237912</v>
      </c>
      <c r="BN125" s="25">
        <f t="shared" si="89"/>
        <v>0.97359173956052492</v>
      </c>
      <c r="BO125" s="248"/>
      <c r="BP125" s="248"/>
      <c r="BQ125" s="248"/>
      <c r="BR125" s="248"/>
      <c r="BS125" s="248"/>
      <c r="BT125" s="248"/>
      <c r="BU125" s="248"/>
      <c r="BV125" s="248"/>
    </row>
    <row r="126" spans="1:74" ht="18" outlineLevel="1">
      <c r="A126" s="418">
        <f>ROW()</f>
        <v>126</v>
      </c>
      <c r="B126" s="84" t="s">
        <v>168</v>
      </c>
      <c r="C126" s="84"/>
      <c r="D126" s="84"/>
      <c r="E126" s="84"/>
      <c r="F126" s="103"/>
      <c r="G126" s="103"/>
      <c r="H126" s="103"/>
      <c r="I126" s="103"/>
      <c r="J126" s="103"/>
      <c r="K126" s="103"/>
      <c r="L126" s="103"/>
      <c r="M126" s="103"/>
      <c r="N126" s="103"/>
      <c r="O126" s="103"/>
      <c r="P126" s="103"/>
      <c r="Q126" s="103"/>
      <c r="R126" s="103"/>
      <c r="S126" s="103"/>
      <c r="T126" s="103"/>
      <c r="U126" s="103"/>
      <c r="V126" s="103"/>
      <c r="W126" s="103"/>
      <c r="X126" s="103"/>
      <c r="Y126" s="103"/>
      <c r="Z126" s="103"/>
      <c r="AA126" s="103"/>
      <c r="AB126" s="103"/>
      <c r="AC126" s="103"/>
      <c r="AD126" s="103"/>
      <c r="AE126" s="103"/>
      <c r="AF126" s="103"/>
      <c r="AG126" s="103"/>
      <c r="AH126" s="103"/>
      <c r="AI126" s="103"/>
      <c r="AJ126" s="103"/>
      <c r="AK126" s="103"/>
      <c r="AL126" s="103"/>
      <c r="AM126" s="103"/>
      <c r="AN126" s="103"/>
      <c r="AO126" s="103"/>
      <c r="AP126" s="103"/>
      <c r="AQ126" s="103"/>
      <c r="AR126" s="103"/>
      <c r="AS126" s="103"/>
      <c r="AT126" s="103"/>
      <c r="AU126" s="103"/>
      <c r="AV126" s="103"/>
      <c r="AW126" s="103"/>
      <c r="AX126" s="103"/>
      <c r="AY126" s="103"/>
      <c r="AZ126" s="103"/>
      <c r="BA126" s="103"/>
      <c r="BB126" s="103"/>
      <c r="BC126" s="103"/>
      <c r="BD126" s="103"/>
      <c r="BE126" s="103"/>
      <c r="BF126" s="103"/>
      <c r="BG126" s="103"/>
      <c r="BH126" s="103"/>
      <c r="BI126" s="103"/>
      <c r="BJ126" s="103"/>
      <c r="BK126" s="103"/>
      <c r="BL126" s="103"/>
      <c r="BM126" s="103"/>
      <c r="BN126" s="103"/>
    </row>
    <row r="127" spans="1:74" s="1" customFormat="1" ht="15.75" outlineLevel="1">
      <c r="A127" s="418">
        <f>ROW()</f>
        <v>127</v>
      </c>
      <c r="B127" s="4" t="s">
        <v>13</v>
      </c>
      <c r="C127" s="4"/>
      <c r="D127" s="4"/>
      <c r="E127" s="4"/>
      <c r="F127" s="242"/>
      <c r="G127" s="243">
        <v>36616</v>
      </c>
      <c r="H127" s="243">
        <v>36707</v>
      </c>
      <c r="I127" s="243">
        <v>36799</v>
      </c>
      <c r="J127" s="243">
        <v>36891</v>
      </c>
      <c r="K127" s="243">
        <v>36981</v>
      </c>
      <c r="L127" s="243">
        <v>37072</v>
      </c>
      <c r="M127" s="243">
        <v>37164</v>
      </c>
      <c r="N127" s="243">
        <v>37256</v>
      </c>
      <c r="O127" s="243">
        <v>37346</v>
      </c>
      <c r="P127" s="243">
        <v>37437</v>
      </c>
      <c r="Q127" s="243">
        <v>37529</v>
      </c>
      <c r="R127" s="243">
        <v>37621</v>
      </c>
      <c r="S127" s="243">
        <v>37711</v>
      </c>
      <c r="T127" s="243">
        <v>37802</v>
      </c>
      <c r="U127" s="243">
        <v>37894</v>
      </c>
      <c r="V127" s="243">
        <v>37986</v>
      </c>
      <c r="W127" s="243">
        <v>38077</v>
      </c>
      <c r="X127" s="243">
        <v>38168</v>
      </c>
      <c r="Y127" s="243">
        <v>38260</v>
      </c>
      <c r="Z127" s="243">
        <v>38352</v>
      </c>
      <c r="AA127" s="243">
        <v>38442</v>
      </c>
      <c r="AB127" s="243">
        <v>38533</v>
      </c>
      <c r="AC127" s="243">
        <v>38625</v>
      </c>
      <c r="AD127" s="243">
        <v>38717</v>
      </c>
      <c r="AE127" s="243">
        <v>38807</v>
      </c>
      <c r="AF127" s="243">
        <v>38898</v>
      </c>
      <c r="AG127" s="243">
        <v>38990</v>
      </c>
      <c r="AH127" s="243">
        <v>39082</v>
      </c>
      <c r="AI127" s="243">
        <v>39172</v>
      </c>
      <c r="AJ127" s="243">
        <v>39263</v>
      </c>
      <c r="AK127" s="243">
        <v>39355</v>
      </c>
      <c r="AL127" s="243">
        <v>39447</v>
      </c>
      <c r="AM127" s="243">
        <v>39538</v>
      </c>
      <c r="AN127" s="243">
        <v>39629</v>
      </c>
      <c r="AO127" s="243">
        <v>39721</v>
      </c>
      <c r="AP127" s="243">
        <v>39813</v>
      </c>
      <c r="AQ127" s="243">
        <v>39903</v>
      </c>
      <c r="AR127" s="243">
        <v>39994</v>
      </c>
      <c r="AS127" s="243">
        <v>40086</v>
      </c>
      <c r="AT127" s="243">
        <v>40178</v>
      </c>
      <c r="AU127" s="243">
        <v>40543</v>
      </c>
      <c r="AV127" s="243">
        <v>40908</v>
      </c>
      <c r="AW127" s="243">
        <v>41274</v>
      </c>
      <c r="AX127" s="243">
        <v>41639</v>
      </c>
      <c r="AY127" s="243">
        <v>42004</v>
      </c>
      <c r="AZ127" s="243">
        <v>42369</v>
      </c>
      <c r="BA127" s="243">
        <v>42735</v>
      </c>
      <c r="BB127" s="243">
        <v>43100</v>
      </c>
      <c r="BC127" s="243">
        <v>43465</v>
      </c>
      <c r="BD127" s="243">
        <f t="shared" ref="BD127:BI127" si="90">BD8</f>
        <v>43830</v>
      </c>
      <c r="BE127" s="243">
        <f t="shared" si="90"/>
        <v>44196</v>
      </c>
      <c r="BF127" s="243">
        <f t="shared" si="90"/>
        <v>44561</v>
      </c>
      <c r="BG127" s="243">
        <f t="shared" si="90"/>
        <v>44926</v>
      </c>
      <c r="BH127" s="243">
        <f t="shared" si="90"/>
        <v>45291</v>
      </c>
      <c r="BI127" s="243">
        <f t="shared" si="90"/>
        <v>45657</v>
      </c>
      <c r="BJ127" s="243">
        <f t="shared" ref="BJ127:BN127" si="91">BJ8</f>
        <v>46022</v>
      </c>
      <c r="BK127" s="243">
        <f t="shared" si="91"/>
        <v>46387</v>
      </c>
      <c r="BL127" s="243">
        <f t="shared" si="91"/>
        <v>46752</v>
      </c>
      <c r="BM127" s="243">
        <f t="shared" si="91"/>
        <v>47118</v>
      </c>
      <c r="BN127" s="243">
        <f t="shared" si="91"/>
        <v>47483</v>
      </c>
    </row>
    <row r="128" spans="1:74" s="1" customFormat="1" ht="15.75" outlineLevel="1">
      <c r="A128" s="418">
        <f>ROW()</f>
        <v>128</v>
      </c>
      <c r="B128" s="4" t="s">
        <v>33</v>
      </c>
      <c r="C128" s="4"/>
      <c r="D128" s="4"/>
      <c r="E128" s="4"/>
      <c r="F128" s="31"/>
      <c r="G128" s="28">
        <f t="shared" ref="G128:AL128" si="92">G96*HLOOKUP(G$127,InputCPI,9,FALSE)/HLOOKUP(G$95,InputCPI,9,FALSE)</f>
        <v>0</v>
      </c>
      <c r="H128" s="28">
        <f t="shared" si="92"/>
        <v>0</v>
      </c>
      <c r="I128" s="28">
        <f t="shared" si="92"/>
        <v>0</v>
      </c>
      <c r="J128" s="28">
        <f t="shared" si="92"/>
        <v>0</v>
      </c>
      <c r="K128" s="28">
        <f t="shared" si="92"/>
        <v>0</v>
      </c>
      <c r="L128" s="28">
        <f t="shared" si="92"/>
        <v>0</v>
      </c>
      <c r="M128" s="28">
        <f t="shared" si="92"/>
        <v>0</v>
      </c>
      <c r="N128" s="28">
        <f t="shared" si="92"/>
        <v>0</v>
      </c>
      <c r="O128" s="28">
        <f t="shared" si="92"/>
        <v>0</v>
      </c>
      <c r="P128" s="28">
        <f t="shared" si="92"/>
        <v>0</v>
      </c>
      <c r="Q128" s="28">
        <f t="shared" si="92"/>
        <v>0</v>
      </c>
      <c r="R128" s="28">
        <f t="shared" si="92"/>
        <v>0</v>
      </c>
      <c r="S128" s="28">
        <f t="shared" si="92"/>
        <v>0</v>
      </c>
      <c r="T128" s="28">
        <f t="shared" si="92"/>
        <v>0</v>
      </c>
      <c r="U128" s="28">
        <f t="shared" si="92"/>
        <v>0</v>
      </c>
      <c r="V128" s="28">
        <f t="shared" si="92"/>
        <v>0</v>
      </c>
      <c r="W128" s="28">
        <f t="shared" si="92"/>
        <v>0</v>
      </c>
      <c r="X128" s="28">
        <f t="shared" si="92"/>
        <v>0</v>
      </c>
      <c r="Y128" s="28">
        <f t="shared" si="92"/>
        <v>0</v>
      </c>
      <c r="Z128" s="28">
        <f t="shared" si="92"/>
        <v>0</v>
      </c>
      <c r="AA128" s="28">
        <f t="shared" si="92"/>
        <v>0.30112483999999995</v>
      </c>
      <c r="AB128" s="28">
        <f t="shared" si="92"/>
        <v>2.5486000000000015E-4</v>
      </c>
      <c r="AC128" s="28">
        <f t="shared" si="92"/>
        <v>4.5632000000000002E-4</v>
      </c>
      <c r="AD128" s="28">
        <f t="shared" si="92"/>
        <v>-3.3E-4</v>
      </c>
      <c r="AE128" s="28">
        <f t="shared" si="92"/>
        <v>0</v>
      </c>
      <c r="AF128" s="28">
        <f t="shared" si="92"/>
        <v>0</v>
      </c>
      <c r="AG128" s="28">
        <f t="shared" si="92"/>
        <v>0</v>
      </c>
      <c r="AH128" s="28">
        <f t="shared" si="92"/>
        <v>0</v>
      </c>
      <c r="AI128" s="28">
        <f t="shared" si="92"/>
        <v>0</v>
      </c>
      <c r="AJ128" s="28">
        <f t="shared" si="92"/>
        <v>0.28621376000000004</v>
      </c>
      <c r="AK128" s="28">
        <f t="shared" si="92"/>
        <v>0</v>
      </c>
      <c r="AL128" s="28">
        <f t="shared" si="92"/>
        <v>0</v>
      </c>
      <c r="AM128" s="28">
        <f t="shared" ref="AM128:BC128" si="93">AM96*HLOOKUP(AM$127,InputCPI,9,FALSE)/HLOOKUP(AM$95,InputCPI,9,FALSE)</f>
        <v>0</v>
      </c>
      <c r="AN128" s="28">
        <f t="shared" si="93"/>
        <v>3.5510900000000002E-3</v>
      </c>
      <c r="AO128" s="28">
        <f t="shared" si="93"/>
        <v>1.002201E-2</v>
      </c>
      <c r="AP128" s="28">
        <f t="shared" si="93"/>
        <v>6.076866999999999E-2</v>
      </c>
      <c r="AQ128" s="28">
        <f t="shared" si="93"/>
        <v>1.4449199999999999E-3</v>
      </c>
      <c r="AR128" s="28">
        <f t="shared" si="93"/>
        <v>1.4230999999999998E-3</v>
      </c>
      <c r="AS128" s="28">
        <f t="shared" si="93"/>
        <v>8.5628599999999985E-3</v>
      </c>
      <c r="AT128" s="28">
        <f t="shared" si="93"/>
        <v>7.1535999999999995E-4</v>
      </c>
      <c r="AU128" s="28">
        <f t="shared" si="93"/>
        <v>-8.2936999999999997E-2</v>
      </c>
      <c r="AV128" s="28">
        <f t="shared" si="93"/>
        <v>0</v>
      </c>
      <c r="AW128" s="28">
        <f t="shared" si="93"/>
        <v>0</v>
      </c>
      <c r="AX128" s="28">
        <f t="shared" si="93"/>
        <v>2.5633E-2</v>
      </c>
      <c r="AY128" s="28">
        <f t="shared" si="93"/>
        <v>0</v>
      </c>
      <c r="AZ128" s="28">
        <f t="shared" si="93"/>
        <v>1.7660830556472618</v>
      </c>
      <c r="BA128" s="28">
        <f t="shared" si="93"/>
        <v>0.49193520369378596</v>
      </c>
      <c r="BB128" s="28">
        <f t="shared" si="93"/>
        <v>0.27603974573162743</v>
      </c>
      <c r="BC128" s="28">
        <f t="shared" si="93"/>
        <v>9.1424957895529723E-4</v>
      </c>
      <c r="BD128" s="28">
        <f>BD112/BD$19</f>
        <v>2.7999999999999994E-2</v>
      </c>
      <c r="BE128" s="28">
        <f t="shared" ref="BE128:BI128" si="94">BE112/BE$19</f>
        <v>0.1178144195531715</v>
      </c>
      <c r="BF128" s="28">
        <f t="shared" si="94"/>
        <v>6.1373873686806669E-3</v>
      </c>
      <c r="BG128" s="28">
        <f t="shared" si="94"/>
        <v>-1.1373680468057321E-2</v>
      </c>
      <c r="BH128" s="28">
        <f t="shared" si="94"/>
        <v>8.8200292801529061E-3</v>
      </c>
      <c r="BI128" s="28">
        <f t="shared" si="94"/>
        <v>0.11608131562553743</v>
      </c>
      <c r="BJ128" s="28">
        <f t="shared" ref="BJ128:BN128" si="95">BJ112/BJ$19</f>
        <v>0</v>
      </c>
      <c r="BK128" s="28">
        <f t="shared" si="95"/>
        <v>0</v>
      </c>
      <c r="BL128" s="28">
        <f t="shared" si="95"/>
        <v>4.111514165273638E-2</v>
      </c>
      <c r="BM128" s="28">
        <f t="shared" si="95"/>
        <v>4.2044343854088222E-2</v>
      </c>
      <c r="BN128" s="28">
        <f t="shared" si="95"/>
        <v>0</v>
      </c>
    </row>
    <row r="129" spans="1:66" s="1" customFormat="1" ht="15.75" outlineLevel="1">
      <c r="A129" s="418">
        <f>ROW()</f>
        <v>129</v>
      </c>
      <c r="B129" s="4" t="s">
        <v>34</v>
      </c>
      <c r="C129" s="4"/>
      <c r="D129" s="4"/>
      <c r="E129" s="4"/>
      <c r="F129" s="31"/>
      <c r="G129" s="28">
        <f t="shared" ref="G129:AL129" si="96">G97*HLOOKUP(G$127,InputCPI,9,FALSE)/HLOOKUP(G$95,InputCPI,9,FALSE)</f>
        <v>0</v>
      </c>
      <c r="H129" s="28">
        <f t="shared" si="96"/>
        <v>0</v>
      </c>
      <c r="I129" s="28">
        <f t="shared" si="96"/>
        <v>0</v>
      </c>
      <c r="J129" s="28">
        <f t="shared" si="96"/>
        <v>0</v>
      </c>
      <c r="K129" s="28">
        <f t="shared" si="96"/>
        <v>0</v>
      </c>
      <c r="L129" s="28">
        <f t="shared" si="96"/>
        <v>0</v>
      </c>
      <c r="M129" s="28">
        <f t="shared" si="96"/>
        <v>0</v>
      </c>
      <c r="N129" s="28">
        <f t="shared" si="96"/>
        <v>0</v>
      </c>
      <c r="O129" s="28">
        <f t="shared" si="96"/>
        <v>0</v>
      </c>
      <c r="P129" s="28">
        <f t="shared" si="96"/>
        <v>0</v>
      </c>
      <c r="Q129" s="28">
        <f t="shared" si="96"/>
        <v>0</v>
      </c>
      <c r="R129" s="28">
        <f t="shared" si="96"/>
        <v>0</v>
      </c>
      <c r="S129" s="28">
        <f t="shared" si="96"/>
        <v>0</v>
      </c>
      <c r="T129" s="28">
        <f t="shared" si="96"/>
        <v>0</v>
      </c>
      <c r="U129" s="28">
        <f t="shared" si="96"/>
        <v>0</v>
      </c>
      <c r="V129" s="28">
        <f t="shared" si="96"/>
        <v>0</v>
      </c>
      <c r="W129" s="28">
        <f t="shared" si="96"/>
        <v>0</v>
      </c>
      <c r="X129" s="28">
        <f t="shared" si="96"/>
        <v>0</v>
      </c>
      <c r="Y129" s="28">
        <f t="shared" si="96"/>
        <v>0</v>
      </c>
      <c r="Z129" s="28">
        <f t="shared" si="96"/>
        <v>0</v>
      </c>
      <c r="AA129" s="28">
        <f t="shared" si="96"/>
        <v>0</v>
      </c>
      <c r="AB129" s="28">
        <f t="shared" si="96"/>
        <v>0</v>
      </c>
      <c r="AC129" s="28">
        <f t="shared" si="96"/>
        <v>0</v>
      </c>
      <c r="AD129" s="28">
        <f t="shared" si="96"/>
        <v>0</v>
      </c>
      <c r="AE129" s="28">
        <f t="shared" si="96"/>
        <v>0</v>
      </c>
      <c r="AF129" s="28">
        <f t="shared" si="96"/>
        <v>0</v>
      </c>
      <c r="AG129" s="28">
        <f t="shared" si="96"/>
        <v>0</v>
      </c>
      <c r="AH129" s="28">
        <f t="shared" si="96"/>
        <v>0</v>
      </c>
      <c r="AI129" s="28">
        <f t="shared" si="96"/>
        <v>0</v>
      </c>
      <c r="AJ129" s="28">
        <f t="shared" si="96"/>
        <v>0</v>
      </c>
      <c r="AK129" s="28">
        <f t="shared" si="96"/>
        <v>0</v>
      </c>
      <c r="AL129" s="28">
        <f t="shared" si="96"/>
        <v>0</v>
      </c>
      <c r="AM129" s="28">
        <f t="shared" ref="AM129:BC129" si="97">AM97*HLOOKUP(AM$127,InputCPI,9,FALSE)/HLOOKUP(AM$95,InputCPI,9,FALSE)</f>
        <v>0</v>
      </c>
      <c r="AN129" s="28">
        <f t="shared" si="97"/>
        <v>0</v>
      </c>
      <c r="AO129" s="28">
        <f t="shared" si="97"/>
        <v>0</v>
      </c>
      <c r="AP129" s="28">
        <f t="shared" si="97"/>
        <v>0</v>
      </c>
      <c r="AQ129" s="28">
        <f t="shared" si="97"/>
        <v>2.7114489999999998E-2</v>
      </c>
      <c r="AR129" s="28">
        <f t="shared" si="97"/>
        <v>1.1449200000000002E-3</v>
      </c>
      <c r="AS129" s="28">
        <f t="shared" si="97"/>
        <v>0</v>
      </c>
      <c r="AT129" s="28">
        <f t="shared" si="97"/>
        <v>0</v>
      </c>
      <c r="AU129" s="28">
        <f t="shared" si="97"/>
        <v>0</v>
      </c>
      <c r="AV129" s="28">
        <f t="shared" si="97"/>
        <v>0</v>
      </c>
      <c r="AW129" s="28">
        <f t="shared" si="97"/>
        <v>0</v>
      </c>
      <c r="AX129" s="28">
        <f t="shared" si="97"/>
        <v>0</v>
      </c>
      <c r="AY129" s="28">
        <f t="shared" si="97"/>
        <v>0</v>
      </c>
      <c r="AZ129" s="28">
        <f t="shared" si="97"/>
        <v>0.1095663194934411</v>
      </c>
      <c r="BA129" s="28">
        <f t="shared" si="97"/>
        <v>1.4999047156207482E-3</v>
      </c>
      <c r="BB129" s="28">
        <f t="shared" si="97"/>
        <v>0</v>
      </c>
      <c r="BC129" s="28">
        <f t="shared" si="97"/>
        <v>0</v>
      </c>
      <c r="BD129" s="28">
        <f t="shared" ref="BD129:BI129" si="98">BD113/BD$19</f>
        <v>0</v>
      </c>
      <c r="BE129" s="28">
        <f t="shared" si="98"/>
        <v>0</v>
      </c>
      <c r="BF129" s="28">
        <f t="shared" si="98"/>
        <v>0</v>
      </c>
      <c r="BG129" s="28">
        <f t="shared" si="98"/>
        <v>8.8144489759935617E-4</v>
      </c>
      <c r="BH129" s="28">
        <f t="shared" si="98"/>
        <v>2.723326267730972E-2</v>
      </c>
      <c r="BI129" s="28">
        <f t="shared" si="98"/>
        <v>1.3040004006538031</v>
      </c>
      <c r="BJ129" s="28">
        <f t="shared" ref="BJ129:BN129" si="99">BJ113/BJ$19</f>
        <v>1.8644973703161489</v>
      </c>
      <c r="BK129" s="28">
        <f t="shared" si="99"/>
        <v>1.3928340176921787</v>
      </c>
      <c r="BL129" s="28">
        <f t="shared" si="99"/>
        <v>1.2578574629879877</v>
      </c>
      <c r="BM129" s="28">
        <f t="shared" si="99"/>
        <v>1.2539183412249666</v>
      </c>
      <c r="BN129" s="28">
        <f t="shared" si="99"/>
        <v>0.38062916034618322</v>
      </c>
    </row>
    <row r="130" spans="1:66" s="1" customFormat="1" ht="15.75" outlineLevel="1">
      <c r="A130" s="418">
        <f>ROW()</f>
        <v>130</v>
      </c>
      <c r="B130" s="4" t="s">
        <v>35</v>
      </c>
      <c r="C130" s="4"/>
      <c r="D130" s="4"/>
      <c r="E130" s="4"/>
      <c r="F130" s="31"/>
      <c r="G130" s="28">
        <f t="shared" ref="G130:AL130" si="100">G98*HLOOKUP(G$127,InputCPI,9,FALSE)/HLOOKUP(G$95,InputCPI,9,FALSE)</f>
        <v>0.72660780749999998</v>
      </c>
      <c r="H130" s="28">
        <f t="shared" si="100"/>
        <v>0.72660780749999998</v>
      </c>
      <c r="I130" s="28">
        <f t="shared" si="100"/>
        <v>0.72660780749999998</v>
      </c>
      <c r="J130" s="28">
        <f t="shared" si="100"/>
        <v>0.72660780749999998</v>
      </c>
      <c r="K130" s="28">
        <f t="shared" si="100"/>
        <v>2.0166781425</v>
      </c>
      <c r="L130" s="28">
        <f t="shared" si="100"/>
        <v>2.0166781425</v>
      </c>
      <c r="M130" s="28">
        <f t="shared" si="100"/>
        <v>2.0166781425</v>
      </c>
      <c r="N130" s="28">
        <f t="shared" si="100"/>
        <v>2.0166781425</v>
      </c>
      <c r="O130" s="28">
        <f t="shared" si="100"/>
        <v>0.16236326750000002</v>
      </c>
      <c r="P130" s="28">
        <f t="shared" si="100"/>
        <v>0.16236326750000002</v>
      </c>
      <c r="Q130" s="28">
        <f t="shared" si="100"/>
        <v>0.16236326750000002</v>
      </c>
      <c r="R130" s="28">
        <f t="shared" si="100"/>
        <v>0.16236326750000002</v>
      </c>
      <c r="S130" s="28">
        <f t="shared" si="100"/>
        <v>2.4503147924999999</v>
      </c>
      <c r="T130" s="28">
        <f t="shared" si="100"/>
        <v>2.4503147924999999</v>
      </c>
      <c r="U130" s="28">
        <f t="shared" si="100"/>
        <v>2.4503147924999999</v>
      </c>
      <c r="V130" s="28">
        <f t="shared" si="100"/>
        <v>2.4503147924999999</v>
      </c>
      <c r="W130" s="28">
        <f t="shared" si="100"/>
        <v>1.0182189350000002</v>
      </c>
      <c r="X130" s="28">
        <f t="shared" si="100"/>
        <v>1.0182189350000002</v>
      </c>
      <c r="Y130" s="28">
        <f t="shared" si="100"/>
        <v>1.0182189350000002</v>
      </c>
      <c r="Z130" s="28">
        <f t="shared" si="100"/>
        <v>1.0182189350000002</v>
      </c>
      <c r="AA130" s="28">
        <f t="shared" si="100"/>
        <v>0.23668579000000001</v>
      </c>
      <c r="AB130" s="28">
        <f t="shared" si="100"/>
        <v>0.36644481000000001</v>
      </c>
      <c r="AC130" s="28">
        <f t="shared" si="100"/>
        <v>6.6532209999999994E-2</v>
      </c>
      <c r="AD130" s="28">
        <f t="shared" si="100"/>
        <v>3.7458820000000004E-2</v>
      </c>
      <c r="AE130" s="28">
        <f t="shared" si="100"/>
        <v>3.906246E-2</v>
      </c>
      <c r="AF130" s="28">
        <f t="shared" si="100"/>
        <v>0.33773978000000004</v>
      </c>
      <c r="AG130" s="28">
        <f t="shared" si="100"/>
        <v>0.33582450000000003</v>
      </c>
      <c r="AH130" s="28">
        <f t="shared" si="100"/>
        <v>0.20489235000000003</v>
      </c>
      <c r="AI130" s="28">
        <f t="shared" si="100"/>
        <v>9.3466729999999998E-2</v>
      </c>
      <c r="AJ130" s="28">
        <f t="shared" si="100"/>
        <v>0.18295022</v>
      </c>
      <c r="AK130" s="28">
        <f t="shared" si="100"/>
        <v>5.8372540000000001E-2</v>
      </c>
      <c r="AL130" s="28">
        <f t="shared" si="100"/>
        <v>2.0242159999999999E-2</v>
      </c>
      <c r="AM130" s="28">
        <f t="shared" ref="AM130:BC130" si="101">AM98*HLOOKUP(AM$127,InputCPI,9,FALSE)/HLOOKUP(AM$95,InputCPI,9,FALSE)</f>
        <v>0</v>
      </c>
      <c r="AN130" s="28">
        <f t="shared" si="101"/>
        <v>0.23202958999999995</v>
      </c>
      <c r="AO130" s="28">
        <f t="shared" si="101"/>
        <v>4.0967770000000001E-2</v>
      </c>
      <c r="AP130" s="28">
        <f t="shared" si="101"/>
        <v>0.12877111999999999</v>
      </c>
      <c r="AQ130" s="28">
        <f t="shared" si="101"/>
        <v>0.28400227</v>
      </c>
      <c r="AR130" s="28">
        <f t="shared" si="101"/>
        <v>7.8502000000000016E-3</v>
      </c>
      <c r="AS130" s="28">
        <f t="shared" si="101"/>
        <v>1.9474400000000002E-3</v>
      </c>
      <c r="AT130" s="28">
        <f t="shared" si="101"/>
        <v>0</v>
      </c>
      <c r="AU130" s="28">
        <f t="shared" si="101"/>
        <v>0.36723542000000003</v>
      </c>
      <c r="AV130" s="28">
        <f t="shared" si="101"/>
        <v>4.7299999999999995E-2</v>
      </c>
      <c r="AW130" s="28">
        <f t="shared" si="101"/>
        <v>0.15055679384615381</v>
      </c>
      <c r="AX130" s="28">
        <f t="shared" si="101"/>
        <v>0.47831218461538461</v>
      </c>
      <c r="AY130" s="28">
        <f t="shared" si="101"/>
        <v>0.70310277518802988</v>
      </c>
      <c r="AZ130" s="28">
        <f t="shared" si="101"/>
        <v>-1.5656000000000003E-2</v>
      </c>
      <c r="BA130" s="28">
        <f t="shared" si="101"/>
        <v>0</v>
      </c>
      <c r="BB130" s="28">
        <f t="shared" si="101"/>
        <v>0.96551400000000009</v>
      </c>
      <c r="BC130" s="28">
        <f t="shared" si="101"/>
        <v>0.32689182912451098</v>
      </c>
      <c r="BD130" s="28">
        <f t="shared" ref="BD130:BI130" si="102">BD114/BD$19</f>
        <v>0.13300000000000001</v>
      </c>
      <c r="BE130" s="28">
        <f t="shared" si="102"/>
        <v>2.831367587869364</v>
      </c>
      <c r="BF130" s="28">
        <f t="shared" si="102"/>
        <v>8.0865603046388408</v>
      </c>
      <c r="BG130" s="28">
        <f t="shared" si="102"/>
        <v>4.1010489440343143</v>
      </c>
      <c r="BH130" s="28">
        <f t="shared" si="102"/>
        <v>4.9329447457293947</v>
      </c>
      <c r="BI130" s="28">
        <f t="shared" si="102"/>
        <v>8.0008083179561993</v>
      </c>
      <c r="BJ130" s="28">
        <f t="shared" ref="BJ130:BN130" si="103">BJ114/BJ$19</f>
        <v>11.909431774865551</v>
      </c>
      <c r="BK130" s="28">
        <f t="shared" si="103"/>
        <v>4.5050156017659724</v>
      </c>
      <c r="BL130" s="28">
        <f t="shared" si="103"/>
        <v>4.6731216003369989</v>
      </c>
      <c r="BM130" s="28">
        <f t="shared" si="103"/>
        <v>2.6885840596987172</v>
      </c>
      <c r="BN130" s="28">
        <f t="shared" si="103"/>
        <v>0.37468559218595493</v>
      </c>
    </row>
    <row r="131" spans="1:66" s="1" customFormat="1" ht="15.75" outlineLevel="1">
      <c r="A131" s="418">
        <f>ROW()</f>
        <v>131</v>
      </c>
      <c r="B131" s="4" t="s">
        <v>36</v>
      </c>
      <c r="C131" s="4"/>
      <c r="D131" s="4"/>
      <c r="E131" s="4"/>
      <c r="F131" s="31"/>
      <c r="G131" s="28">
        <f t="shared" ref="G131:AL131" si="104">G99*HLOOKUP(G$127,InputCPI,9,FALSE)/HLOOKUP(G$95,InputCPI,9,FALSE)</f>
        <v>4.0059059999999994E-2</v>
      </c>
      <c r="H131" s="28">
        <f t="shared" si="104"/>
        <v>4.0059059999999994E-2</v>
      </c>
      <c r="I131" s="28">
        <f t="shared" si="104"/>
        <v>4.0059059999999994E-2</v>
      </c>
      <c r="J131" s="28">
        <f t="shared" si="104"/>
        <v>4.0059059999999994E-2</v>
      </c>
      <c r="K131" s="28">
        <f t="shared" si="104"/>
        <v>2.4286092499999998E-2</v>
      </c>
      <c r="L131" s="28">
        <f t="shared" si="104"/>
        <v>2.4286092499999998E-2</v>
      </c>
      <c r="M131" s="28">
        <f t="shared" si="104"/>
        <v>2.4286092499999998E-2</v>
      </c>
      <c r="N131" s="28">
        <f t="shared" si="104"/>
        <v>2.4286092499999998E-2</v>
      </c>
      <c r="O131" s="28">
        <f t="shared" si="104"/>
        <v>1.47807275E-2</v>
      </c>
      <c r="P131" s="28">
        <f t="shared" si="104"/>
        <v>1.4780727500000002E-2</v>
      </c>
      <c r="Q131" s="28">
        <f t="shared" si="104"/>
        <v>1.47807275E-2</v>
      </c>
      <c r="R131" s="28">
        <f t="shared" si="104"/>
        <v>1.4780727499999998E-2</v>
      </c>
      <c r="S131" s="28">
        <f t="shared" si="104"/>
        <v>1.73773425E-2</v>
      </c>
      <c r="T131" s="28">
        <f t="shared" si="104"/>
        <v>1.73773425E-2</v>
      </c>
      <c r="U131" s="28">
        <f t="shared" si="104"/>
        <v>1.73773425E-2</v>
      </c>
      <c r="V131" s="28">
        <f t="shared" si="104"/>
        <v>1.73773425E-2</v>
      </c>
      <c r="W131" s="28">
        <f t="shared" si="104"/>
        <v>8.4447500000000009E-3</v>
      </c>
      <c r="X131" s="28">
        <f t="shared" si="104"/>
        <v>8.4447500000000009E-3</v>
      </c>
      <c r="Y131" s="28">
        <f t="shared" si="104"/>
        <v>8.4447500000000009E-3</v>
      </c>
      <c r="Z131" s="28">
        <f t="shared" si="104"/>
        <v>8.4447500000000009E-3</v>
      </c>
      <c r="AA131" s="28">
        <f t="shared" si="104"/>
        <v>0</v>
      </c>
      <c r="AB131" s="28">
        <f t="shared" si="104"/>
        <v>0</v>
      </c>
      <c r="AC131" s="28">
        <f t="shared" si="104"/>
        <v>0</v>
      </c>
      <c r="AD131" s="28">
        <f t="shared" si="104"/>
        <v>1.7553669999999997E-2</v>
      </c>
      <c r="AE131" s="28">
        <f t="shared" si="104"/>
        <v>1.368143E-2</v>
      </c>
      <c r="AF131" s="28">
        <f t="shared" si="104"/>
        <v>0.12254546000000001</v>
      </c>
      <c r="AG131" s="28">
        <f t="shared" si="104"/>
        <v>0.11840168000000001</v>
      </c>
      <c r="AH131" s="28">
        <f t="shared" si="104"/>
        <v>0.12576145999999999</v>
      </c>
      <c r="AI131" s="28">
        <f t="shared" si="104"/>
        <v>0.39607320000000001</v>
      </c>
      <c r="AJ131" s="28">
        <f t="shared" si="104"/>
        <v>8.4530830000000015E-2</v>
      </c>
      <c r="AK131" s="28">
        <f t="shared" si="104"/>
        <v>1.2866999999999997E-4</v>
      </c>
      <c r="AL131" s="28">
        <f t="shared" si="104"/>
        <v>0</v>
      </c>
      <c r="AM131" s="28">
        <f t="shared" ref="AM131:BC131" si="105">AM99*HLOOKUP(AM$127,InputCPI,9,FALSE)/HLOOKUP(AM$95,InputCPI,9,FALSE)</f>
        <v>0</v>
      </c>
      <c r="AN131" s="28">
        <f t="shared" si="105"/>
        <v>0</v>
      </c>
      <c r="AO131" s="28">
        <f t="shared" si="105"/>
        <v>0</v>
      </c>
      <c r="AP131" s="28">
        <f t="shared" si="105"/>
        <v>3.2191399999999997E-3</v>
      </c>
      <c r="AQ131" s="28">
        <f t="shared" si="105"/>
        <v>0</v>
      </c>
      <c r="AR131" s="28">
        <f t="shared" si="105"/>
        <v>0</v>
      </c>
      <c r="AS131" s="28">
        <f t="shared" si="105"/>
        <v>0</v>
      </c>
      <c r="AT131" s="28">
        <f t="shared" si="105"/>
        <v>0</v>
      </c>
      <c r="AU131" s="28">
        <f t="shared" si="105"/>
        <v>0</v>
      </c>
      <c r="AV131" s="28">
        <f t="shared" si="105"/>
        <v>0</v>
      </c>
      <c r="AW131" s="28">
        <f t="shared" si="105"/>
        <v>0</v>
      </c>
      <c r="AX131" s="28">
        <f t="shared" si="105"/>
        <v>0.1356</v>
      </c>
      <c r="AY131" s="28">
        <f t="shared" si="105"/>
        <v>0.18773527406752605</v>
      </c>
      <c r="AZ131" s="28">
        <f t="shared" si="105"/>
        <v>0.41165799999999997</v>
      </c>
      <c r="BA131" s="28">
        <f t="shared" si="105"/>
        <v>-0.3952989999999999</v>
      </c>
      <c r="BB131" s="28">
        <f t="shared" si="105"/>
        <v>1.2850000000000001E-3</v>
      </c>
      <c r="BC131" s="28">
        <f t="shared" si="105"/>
        <v>0.18754422409527186</v>
      </c>
      <c r="BD131" s="28">
        <f t="shared" ref="BD131:BI131" si="106">BD115/BD$19</f>
        <v>0.35099999999999992</v>
      </c>
      <c r="BE131" s="28">
        <f t="shared" si="106"/>
        <v>0.72548520961480989</v>
      </c>
      <c r="BF131" s="28">
        <f t="shared" si="106"/>
        <v>1.1737729375921956E-2</v>
      </c>
      <c r="BG131" s="28">
        <f t="shared" si="106"/>
        <v>0</v>
      </c>
      <c r="BH131" s="28">
        <f t="shared" si="106"/>
        <v>0</v>
      </c>
      <c r="BI131" s="28">
        <f t="shared" si="106"/>
        <v>0.20096833383814103</v>
      </c>
      <c r="BJ131" s="28">
        <f t="shared" ref="BJ131:BN131" si="107">BJ115/BJ$19</f>
        <v>0</v>
      </c>
      <c r="BK131" s="28">
        <f t="shared" si="107"/>
        <v>0</v>
      </c>
      <c r="BL131" s="28">
        <f t="shared" si="107"/>
        <v>7.2481658494816222E-3</v>
      </c>
      <c r="BM131" s="28">
        <f t="shared" si="107"/>
        <v>7.4119743976799064E-3</v>
      </c>
      <c r="BN131" s="28">
        <f t="shared" si="107"/>
        <v>0</v>
      </c>
    </row>
    <row r="132" spans="1:66" s="1" customFormat="1" ht="15.75" outlineLevel="1">
      <c r="A132" s="418">
        <f>ROW()</f>
        <v>132</v>
      </c>
      <c r="B132" s="4" t="s">
        <v>37</v>
      </c>
      <c r="C132" s="4"/>
      <c r="D132" s="4"/>
      <c r="E132" s="4"/>
      <c r="F132" s="31"/>
      <c r="G132" s="28">
        <f t="shared" ref="G132:AL132" si="108">G100*HLOOKUP(G$127,InputCPI,9,FALSE)/HLOOKUP(G$95,InputCPI,9,FALSE)</f>
        <v>6.9851149999999992E-3</v>
      </c>
      <c r="H132" s="28">
        <f t="shared" si="108"/>
        <v>6.9851149999999992E-3</v>
      </c>
      <c r="I132" s="28">
        <f t="shared" si="108"/>
        <v>6.9851149999999992E-3</v>
      </c>
      <c r="J132" s="28">
        <f t="shared" si="108"/>
        <v>6.9851149999999992E-3</v>
      </c>
      <c r="K132" s="28">
        <f t="shared" si="108"/>
        <v>1.2955875000000001E-3</v>
      </c>
      <c r="L132" s="28">
        <f t="shared" si="108"/>
        <v>1.2955875000000001E-3</v>
      </c>
      <c r="M132" s="28">
        <f t="shared" si="108"/>
        <v>1.2955875000000001E-3</v>
      </c>
      <c r="N132" s="28">
        <f t="shared" si="108"/>
        <v>1.2955875000000001E-3</v>
      </c>
      <c r="O132" s="28">
        <f t="shared" si="108"/>
        <v>1.39746075E-2</v>
      </c>
      <c r="P132" s="28">
        <f t="shared" si="108"/>
        <v>1.3974607500000001E-2</v>
      </c>
      <c r="Q132" s="28">
        <f t="shared" si="108"/>
        <v>1.39746075E-2</v>
      </c>
      <c r="R132" s="28">
        <f t="shared" si="108"/>
        <v>1.3974607500000001E-2</v>
      </c>
      <c r="S132" s="28">
        <f t="shared" si="108"/>
        <v>1.7346817499999997E-2</v>
      </c>
      <c r="T132" s="28">
        <f t="shared" si="108"/>
        <v>1.7346817499999997E-2</v>
      </c>
      <c r="U132" s="28">
        <f t="shared" si="108"/>
        <v>1.7346817499999997E-2</v>
      </c>
      <c r="V132" s="28">
        <f t="shared" si="108"/>
        <v>1.7346817499999997E-2</v>
      </c>
      <c r="W132" s="28">
        <f t="shared" si="108"/>
        <v>0.109894455</v>
      </c>
      <c r="X132" s="28">
        <f t="shared" si="108"/>
        <v>0.10989445499999999</v>
      </c>
      <c r="Y132" s="28">
        <f t="shared" si="108"/>
        <v>0.109894455</v>
      </c>
      <c r="Z132" s="28">
        <f t="shared" si="108"/>
        <v>0.109894455</v>
      </c>
      <c r="AA132" s="28">
        <f t="shared" si="108"/>
        <v>2.500167E-2</v>
      </c>
      <c r="AB132" s="28">
        <f t="shared" si="108"/>
        <v>5.5541100000000001E-3</v>
      </c>
      <c r="AC132" s="28">
        <f t="shared" si="108"/>
        <v>9.4376000000000008E-4</v>
      </c>
      <c r="AD132" s="28">
        <f t="shared" si="108"/>
        <v>0</v>
      </c>
      <c r="AE132" s="28">
        <f t="shared" si="108"/>
        <v>5.1289610000000006E-2</v>
      </c>
      <c r="AF132" s="28">
        <f t="shared" si="108"/>
        <v>0.20082489000000001</v>
      </c>
      <c r="AG132" s="28">
        <f t="shared" si="108"/>
        <v>0.17556474</v>
      </c>
      <c r="AH132" s="28">
        <f t="shared" si="108"/>
        <v>2.2134889999999997E-2</v>
      </c>
      <c r="AI132" s="28">
        <f t="shared" si="108"/>
        <v>4.9284069999999999E-2</v>
      </c>
      <c r="AJ132" s="28">
        <f t="shared" si="108"/>
        <v>7.0528380000000002E-2</v>
      </c>
      <c r="AK132" s="28">
        <f t="shared" si="108"/>
        <v>1.7977360000000001E-2</v>
      </c>
      <c r="AL132" s="28">
        <f t="shared" si="108"/>
        <v>5.7618789999999989E-2</v>
      </c>
      <c r="AM132" s="28">
        <f t="shared" ref="AM132:BC132" si="109">AM100*HLOOKUP(AM$127,InputCPI,9,FALSE)/HLOOKUP(AM$95,InputCPI,9,FALSE)</f>
        <v>7.2682500000000004E-3</v>
      </c>
      <c r="AN132" s="28">
        <f t="shared" si="109"/>
        <v>5.7294850000000008E-2</v>
      </c>
      <c r="AO132" s="28">
        <f t="shared" si="109"/>
        <v>0.30337708999999996</v>
      </c>
      <c r="AP132" s="28">
        <f t="shared" si="109"/>
        <v>0.33711321000000005</v>
      </c>
      <c r="AQ132" s="28">
        <f t="shared" si="109"/>
        <v>0.24756857000000002</v>
      </c>
      <c r="AR132" s="28">
        <f t="shared" si="109"/>
        <v>0.46381264999999999</v>
      </c>
      <c r="AS132" s="28">
        <f t="shared" si="109"/>
        <v>4.2751500000000001E-3</v>
      </c>
      <c r="AT132" s="28">
        <f t="shared" si="109"/>
        <v>0</v>
      </c>
      <c r="AU132" s="28">
        <f t="shared" si="109"/>
        <v>6.0021060000000008E-2</v>
      </c>
      <c r="AV132" s="28">
        <f t="shared" si="109"/>
        <v>0.24413459999999992</v>
      </c>
      <c r="AW132" s="28">
        <f t="shared" si="109"/>
        <v>0.48731913999999987</v>
      </c>
      <c r="AX132" s="28">
        <f t="shared" si="109"/>
        <v>0.36361652999999994</v>
      </c>
      <c r="AY132" s="28">
        <f t="shared" si="109"/>
        <v>1.16662031528815</v>
      </c>
      <c r="AZ132" s="28">
        <f t="shared" si="109"/>
        <v>0.89158099999999996</v>
      </c>
      <c r="BA132" s="28">
        <f t="shared" si="109"/>
        <v>0.98959199999999981</v>
      </c>
      <c r="BB132" s="28">
        <f t="shared" si="109"/>
        <v>6.5031000000000005E-2</v>
      </c>
      <c r="BC132" s="28">
        <f t="shared" si="109"/>
        <v>0.10990726754910647</v>
      </c>
      <c r="BD132" s="28">
        <f t="shared" ref="BD132:BI132" si="110">BD116/BD$19</f>
        <v>0.39699999999999996</v>
      </c>
      <c r="BE132" s="28">
        <f t="shared" si="110"/>
        <v>1.8248356833333335</v>
      </c>
      <c r="BF132" s="28">
        <f t="shared" si="110"/>
        <v>0.15108878789217964</v>
      </c>
      <c r="BG132" s="28">
        <f t="shared" si="110"/>
        <v>0.27272733684638628</v>
      </c>
      <c r="BH132" s="28">
        <f t="shared" si="110"/>
        <v>0.50926911130421493</v>
      </c>
      <c r="BI132" s="28">
        <f t="shared" si="110"/>
        <v>0.20423801191930302</v>
      </c>
      <c r="BJ132" s="28">
        <f t="shared" ref="BJ132:BN132" si="111">BJ116/BJ$19</f>
        <v>0</v>
      </c>
      <c r="BK132" s="28">
        <f t="shared" si="111"/>
        <v>0</v>
      </c>
      <c r="BL132" s="28">
        <f t="shared" si="111"/>
        <v>0</v>
      </c>
      <c r="BM132" s="28">
        <f t="shared" si="111"/>
        <v>0</v>
      </c>
      <c r="BN132" s="28">
        <f t="shared" si="111"/>
        <v>0</v>
      </c>
    </row>
    <row r="133" spans="1:66" s="1" customFormat="1" ht="15.75" outlineLevel="1">
      <c r="A133" s="418">
        <f>ROW()</f>
        <v>133</v>
      </c>
      <c r="B133" s="4" t="s">
        <v>38</v>
      </c>
      <c r="C133" s="4"/>
      <c r="D133" s="4"/>
      <c r="E133" s="4"/>
      <c r="F133" s="31"/>
      <c r="G133" s="28">
        <f t="shared" ref="G133:AL133" si="112">G101*HLOOKUP(G$127,InputCPI,9,FALSE)/HLOOKUP(G$95,InputCPI,9,FALSE)</f>
        <v>0</v>
      </c>
      <c r="H133" s="28">
        <f t="shared" si="112"/>
        <v>0</v>
      </c>
      <c r="I133" s="28">
        <f t="shared" si="112"/>
        <v>0</v>
      </c>
      <c r="J133" s="28">
        <f t="shared" si="112"/>
        <v>0</v>
      </c>
      <c r="K133" s="28">
        <f t="shared" si="112"/>
        <v>0</v>
      </c>
      <c r="L133" s="28">
        <f t="shared" si="112"/>
        <v>0</v>
      </c>
      <c r="M133" s="28">
        <f t="shared" si="112"/>
        <v>0</v>
      </c>
      <c r="N133" s="28">
        <f t="shared" si="112"/>
        <v>0</v>
      </c>
      <c r="O133" s="28">
        <f t="shared" si="112"/>
        <v>0</v>
      </c>
      <c r="P133" s="28">
        <f t="shared" si="112"/>
        <v>0</v>
      </c>
      <c r="Q133" s="28">
        <f t="shared" si="112"/>
        <v>0</v>
      </c>
      <c r="R133" s="28">
        <f t="shared" si="112"/>
        <v>0</v>
      </c>
      <c r="S133" s="28">
        <f t="shared" si="112"/>
        <v>3.9472500000000002E-3</v>
      </c>
      <c r="T133" s="28">
        <f t="shared" si="112"/>
        <v>3.9472500000000002E-3</v>
      </c>
      <c r="U133" s="28">
        <f t="shared" si="112"/>
        <v>3.9472500000000002E-3</v>
      </c>
      <c r="V133" s="28">
        <f t="shared" si="112"/>
        <v>3.9472500000000002E-3</v>
      </c>
      <c r="W133" s="28">
        <f t="shared" si="112"/>
        <v>0</v>
      </c>
      <c r="X133" s="28">
        <f t="shared" si="112"/>
        <v>0</v>
      </c>
      <c r="Y133" s="28">
        <f t="shared" si="112"/>
        <v>0</v>
      </c>
      <c r="Z133" s="28">
        <f t="shared" si="112"/>
        <v>0</v>
      </c>
      <c r="AA133" s="28">
        <f t="shared" si="112"/>
        <v>2.9700000000000001E-4</v>
      </c>
      <c r="AB133" s="28">
        <f t="shared" si="112"/>
        <v>0</v>
      </c>
      <c r="AC133" s="28">
        <f t="shared" si="112"/>
        <v>0</v>
      </c>
      <c r="AD133" s="28">
        <f t="shared" si="112"/>
        <v>0</v>
      </c>
      <c r="AE133" s="28">
        <f t="shared" si="112"/>
        <v>0</v>
      </c>
      <c r="AF133" s="28">
        <f t="shared" si="112"/>
        <v>0</v>
      </c>
      <c r="AG133" s="28">
        <f t="shared" si="112"/>
        <v>8.2500000000000004E-3</v>
      </c>
      <c r="AH133" s="28">
        <f t="shared" si="112"/>
        <v>0</v>
      </c>
      <c r="AI133" s="28">
        <f t="shared" si="112"/>
        <v>0</v>
      </c>
      <c r="AJ133" s="28">
        <f t="shared" si="112"/>
        <v>0</v>
      </c>
      <c r="AK133" s="28">
        <f t="shared" si="112"/>
        <v>0</v>
      </c>
      <c r="AL133" s="28">
        <f t="shared" si="112"/>
        <v>0</v>
      </c>
      <c r="AM133" s="28">
        <f t="shared" ref="AM133:BC133" si="113">AM101*HLOOKUP(AM$127,InputCPI,9,FALSE)/HLOOKUP(AM$95,InputCPI,9,FALSE)</f>
        <v>0</v>
      </c>
      <c r="AN133" s="28">
        <f t="shared" si="113"/>
        <v>6.5685969999999996E-2</v>
      </c>
      <c r="AO133" s="28">
        <f t="shared" si="113"/>
        <v>1.8755E-3</v>
      </c>
      <c r="AP133" s="28">
        <f t="shared" si="113"/>
        <v>4.616319E-2</v>
      </c>
      <c r="AQ133" s="28">
        <f t="shared" si="113"/>
        <v>0.10849443</v>
      </c>
      <c r="AR133" s="28">
        <f t="shared" si="113"/>
        <v>0.73988261000000011</v>
      </c>
      <c r="AS133" s="28">
        <f t="shared" si="113"/>
        <v>0.16139918</v>
      </c>
      <c r="AT133" s="28">
        <f t="shared" si="113"/>
        <v>0.58868282000000005</v>
      </c>
      <c r="AU133" s="28">
        <f t="shared" si="113"/>
        <v>0</v>
      </c>
      <c r="AV133" s="28">
        <f t="shared" si="113"/>
        <v>0</v>
      </c>
      <c r="AW133" s="28">
        <f t="shared" si="113"/>
        <v>0</v>
      </c>
      <c r="AX133" s="28">
        <f t="shared" si="113"/>
        <v>0</v>
      </c>
      <c r="AY133" s="28">
        <f t="shared" si="113"/>
        <v>0</v>
      </c>
      <c r="AZ133" s="28">
        <f t="shared" si="113"/>
        <v>0</v>
      </c>
      <c r="BA133" s="28">
        <f t="shared" si="113"/>
        <v>0</v>
      </c>
      <c r="BB133" s="28">
        <f t="shared" si="113"/>
        <v>0</v>
      </c>
      <c r="BC133" s="28">
        <f t="shared" si="113"/>
        <v>0</v>
      </c>
      <c r="BD133" s="28">
        <f t="shared" ref="BD133:BI133" si="114">BD117/BD$19</f>
        <v>1E-3</v>
      </c>
      <c r="BE133" s="28">
        <f t="shared" si="114"/>
        <v>0</v>
      </c>
      <c r="BF133" s="28">
        <f t="shared" si="114"/>
        <v>0</v>
      </c>
      <c r="BG133" s="28">
        <f t="shared" si="114"/>
        <v>2.6634299999999992E-3</v>
      </c>
      <c r="BH133" s="28">
        <f t="shared" si="114"/>
        <v>0.21581302999999999</v>
      </c>
      <c r="BI133" s="28">
        <f t="shared" si="114"/>
        <v>0.12135816669634086</v>
      </c>
      <c r="BJ133" s="28">
        <f t="shared" ref="BJ133:BN133" si="115">BJ117/BJ$19</f>
        <v>0.21738314315100327</v>
      </c>
      <c r="BK133" s="28">
        <f t="shared" si="115"/>
        <v>0.18807098510967238</v>
      </c>
      <c r="BL133" s="28">
        <f t="shared" si="115"/>
        <v>7.2900732905318497E-2</v>
      </c>
      <c r="BM133" s="28">
        <f t="shared" si="115"/>
        <v>0</v>
      </c>
      <c r="BN133" s="28">
        <f t="shared" si="115"/>
        <v>1.6549093928094921E-2</v>
      </c>
    </row>
    <row r="134" spans="1:66" s="1" customFormat="1" ht="15.75" outlineLevel="1">
      <c r="A134" s="418">
        <f>ROW()</f>
        <v>134</v>
      </c>
      <c r="B134" s="4" t="s">
        <v>39</v>
      </c>
      <c r="C134" s="4"/>
      <c r="D134" s="4"/>
      <c r="E134" s="4"/>
      <c r="F134" s="31"/>
      <c r="G134" s="28">
        <f t="shared" ref="G134:AL134" si="116">G102*HLOOKUP(G$127,InputCPI,9,FALSE)/HLOOKUP(G$95,InputCPI,9,FALSE)</f>
        <v>1.8229499999999998E-3</v>
      </c>
      <c r="H134" s="28">
        <f t="shared" si="116"/>
        <v>1.8229499999999996E-3</v>
      </c>
      <c r="I134" s="28">
        <f t="shared" si="116"/>
        <v>1.82295E-3</v>
      </c>
      <c r="J134" s="28">
        <f t="shared" si="116"/>
        <v>1.8229499999999998E-3</v>
      </c>
      <c r="K134" s="28">
        <f t="shared" si="116"/>
        <v>1.067045E-3</v>
      </c>
      <c r="L134" s="28">
        <f t="shared" si="116"/>
        <v>1.067045E-3</v>
      </c>
      <c r="M134" s="28">
        <f t="shared" si="116"/>
        <v>1.067045E-3</v>
      </c>
      <c r="N134" s="28">
        <f t="shared" si="116"/>
        <v>1.067045E-3</v>
      </c>
      <c r="O134" s="28">
        <f t="shared" si="116"/>
        <v>5.5000000000000003E-4</v>
      </c>
      <c r="P134" s="28">
        <f t="shared" si="116"/>
        <v>5.5000000000000003E-4</v>
      </c>
      <c r="Q134" s="28">
        <f t="shared" si="116"/>
        <v>5.5000000000000003E-4</v>
      </c>
      <c r="R134" s="28">
        <f t="shared" si="116"/>
        <v>5.5000000000000003E-4</v>
      </c>
      <c r="S134" s="28">
        <f t="shared" si="116"/>
        <v>0</v>
      </c>
      <c r="T134" s="28">
        <f t="shared" si="116"/>
        <v>0</v>
      </c>
      <c r="U134" s="28">
        <f t="shared" si="116"/>
        <v>0</v>
      </c>
      <c r="V134" s="28">
        <f t="shared" si="116"/>
        <v>0</v>
      </c>
      <c r="W134" s="28">
        <f t="shared" si="116"/>
        <v>0</v>
      </c>
      <c r="X134" s="28">
        <f t="shared" si="116"/>
        <v>0</v>
      </c>
      <c r="Y134" s="28">
        <f t="shared" si="116"/>
        <v>0</v>
      </c>
      <c r="Z134" s="28">
        <f t="shared" si="116"/>
        <v>0</v>
      </c>
      <c r="AA134" s="28">
        <f t="shared" si="116"/>
        <v>0</v>
      </c>
      <c r="AB134" s="28">
        <f t="shared" si="116"/>
        <v>0</v>
      </c>
      <c r="AC134" s="28">
        <f t="shared" si="116"/>
        <v>0</v>
      </c>
      <c r="AD134" s="28">
        <f t="shared" si="116"/>
        <v>2.6190000000000002E-3</v>
      </c>
      <c r="AE134" s="28">
        <f t="shared" si="116"/>
        <v>0</v>
      </c>
      <c r="AF134" s="28">
        <f t="shared" si="116"/>
        <v>3.4837300000000009E-2</v>
      </c>
      <c r="AG134" s="28">
        <f t="shared" si="116"/>
        <v>0</v>
      </c>
      <c r="AH134" s="28">
        <f t="shared" si="116"/>
        <v>0</v>
      </c>
      <c r="AI134" s="28">
        <f t="shared" si="116"/>
        <v>0</v>
      </c>
      <c r="AJ134" s="28">
        <f t="shared" si="116"/>
        <v>0</v>
      </c>
      <c r="AK134" s="28">
        <f t="shared" si="116"/>
        <v>1.046586E-2</v>
      </c>
      <c r="AL134" s="28">
        <f t="shared" si="116"/>
        <v>1.6609999999999999E-3</v>
      </c>
      <c r="AM134" s="28">
        <f t="shared" ref="AM134:BC134" si="117">AM102*HLOOKUP(AM$127,InputCPI,9,FALSE)/HLOOKUP(AM$95,InputCPI,9,FALSE)</f>
        <v>0</v>
      </c>
      <c r="AN134" s="28">
        <f t="shared" si="117"/>
        <v>6.127893999999999E-2</v>
      </c>
      <c r="AO134" s="28">
        <f t="shared" si="117"/>
        <v>1.2243069999999998E-2</v>
      </c>
      <c r="AP134" s="28">
        <f t="shared" si="117"/>
        <v>7.1221339999999994E-2</v>
      </c>
      <c r="AQ134" s="28">
        <f t="shared" si="117"/>
        <v>0</v>
      </c>
      <c r="AR134" s="28">
        <f t="shared" si="117"/>
        <v>0</v>
      </c>
      <c r="AS134" s="28">
        <f t="shared" si="117"/>
        <v>0</v>
      </c>
      <c r="AT134" s="28">
        <f t="shared" si="117"/>
        <v>1.881E-2</v>
      </c>
      <c r="AU134" s="28">
        <f t="shared" si="117"/>
        <v>6.8273239999999999E-2</v>
      </c>
      <c r="AV134" s="28">
        <f t="shared" si="117"/>
        <v>0</v>
      </c>
      <c r="AW134" s="28">
        <f t="shared" si="117"/>
        <v>0</v>
      </c>
      <c r="AX134" s="28">
        <f t="shared" si="117"/>
        <v>1.056</v>
      </c>
      <c r="AY134" s="28">
        <f t="shared" si="117"/>
        <v>1.781308687307568E-2</v>
      </c>
      <c r="AZ134" s="28">
        <f t="shared" si="117"/>
        <v>2.4820254443953898E-2</v>
      </c>
      <c r="BA134" s="28">
        <f t="shared" si="117"/>
        <v>0</v>
      </c>
      <c r="BB134" s="28">
        <f t="shared" si="117"/>
        <v>0</v>
      </c>
      <c r="BC134" s="28">
        <f t="shared" si="117"/>
        <v>1.9079290414764666E-2</v>
      </c>
      <c r="BD134" s="28">
        <f t="shared" ref="BD134:BI134" si="118">BD118/BD$19</f>
        <v>5.5851212930427066E-2</v>
      </c>
      <c r="BE134" s="28">
        <f t="shared" si="118"/>
        <v>0.14104992721239187</v>
      </c>
      <c r="BF134" s="28">
        <f t="shared" si="118"/>
        <v>0.73074940984674563</v>
      </c>
      <c r="BG134" s="28">
        <f t="shared" si="118"/>
        <v>0.73881194176359122</v>
      </c>
      <c r="BH134" s="28">
        <f t="shared" si="118"/>
        <v>0.13575476421467578</v>
      </c>
      <c r="BI134" s="28">
        <f t="shared" si="118"/>
        <v>0</v>
      </c>
      <c r="BJ134" s="28">
        <f t="shared" ref="BJ134:BN134" si="119">BJ118/BJ$19</f>
        <v>0</v>
      </c>
      <c r="BK134" s="28">
        <f t="shared" si="119"/>
        <v>0.15934021162398523</v>
      </c>
      <c r="BL134" s="28">
        <f t="shared" si="119"/>
        <v>0.42165967444014929</v>
      </c>
      <c r="BM134" s="28">
        <f t="shared" si="119"/>
        <v>0.2645654092866182</v>
      </c>
      <c r="BN134" s="28">
        <f t="shared" si="119"/>
        <v>0</v>
      </c>
    </row>
    <row r="135" spans="1:66" s="1" customFormat="1" ht="15.75" outlineLevel="1">
      <c r="A135" s="418">
        <f>ROW()</f>
        <v>135</v>
      </c>
      <c r="B135" s="4" t="s">
        <v>40</v>
      </c>
      <c r="C135" s="4"/>
      <c r="D135" s="4"/>
      <c r="E135" s="4"/>
      <c r="F135" s="31"/>
      <c r="G135" s="28">
        <f t="shared" ref="G135:AL135" si="120">G103*HLOOKUP(G$127,InputCPI,9,FALSE)/HLOOKUP(G$95,InputCPI,9,FALSE)</f>
        <v>0.13555803250000001</v>
      </c>
      <c r="H135" s="28">
        <f t="shared" si="120"/>
        <v>0.13555803250000001</v>
      </c>
      <c r="I135" s="28">
        <f t="shared" si="120"/>
        <v>0.13555803250000001</v>
      </c>
      <c r="J135" s="28">
        <f t="shared" si="120"/>
        <v>0.13555803250000001</v>
      </c>
      <c r="K135" s="28">
        <f t="shared" si="120"/>
        <v>5.4521582499999992E-2</v>
      </c>
      <c r="L135" s="28">
        <f t="shared" si="120"/>
        <v>5.4521582499999992E-2</v>
      </c>
      <c r="M135" s="28">
        <f t="shared" si="120"/>
        <v>5.4521582499999999E-2</v>
      </c>
      <c r="N135" s="28">
        <f t="shared" si="120"/>
        <v>5.4521582499999999E-2</v>
      </c>
      <c r="O135" s="28">
        <f t="shared" si="120"/>
        <v>8.8175907500000011E-2</v>
      </c>
      <c r="P135" s="28">
        <f t="shared" si="120"/>
        <v>8.8175907500000011E-2</v>
      </c>
      <c r="Q135" s="28">
        <f t="shared" si="120"/>
        <v>8.8175907500000011E-2</v>
      </c>
      <c r="R135" s="28">
        <f t="shared" si="120"/>
        <v>8.8175907500000011E-2</v>
      </c>
      <c r="S135" s="28">
        <f t="shared" si="120"/>
        <v>4.5699414999999979E-2</v>
      </c>
      <c r="T135" s="28">
        <f t="shared" si="120"/>
        <v>4.5699414999999979E-2</v>
      </c>
      <c r="U135" s="28">
        <f t="shared" si="120"/>
        <v>4.5699414999999979E-2</v>
      </c>
      <c r="V135" s="28">
        <f t="shared" si="120"/>
        <v>4.5699414999999979E-2</v>
      </c>
      <c r="W135" s="28">
        <f t="shared" si="120"/>
        <v>0.39829844999999997</v>
      </c>
      <c r="X135" s="28">
        <f t="shared" si="120"/>
        <v>0.39829844999999997</v>
      </c>
      <c r="Y135" s="28">
        <f t="shared" si="120"/>
        <v>0.39829844999999992</v>
      </c>
      <c r="Z135" s="28">
        <f t="shared" si="120"/>
        <v>0.39829844999999997</v>
      </c>
      <c r="AA135" s="28">
        <f t="shared" si="120"/>
        <v>8.1181790000000004E-2</v>
      </c>
      <c r="AB135" s="28">
        <f t="shared" si="120"/>
        <v>0.19462149999999998</v>
      </c>
      <c r="AC135" s="28">
        <f t="shared" si="120"/>
        <v>7.6212630000000003E-2</v>
      </c>
      <c r="AD135" s="28">
        <f t="shared" si="120"/>
        <v>8.8034650000000006E-2</v>
      </c>
      <c r="AE135" s="28">
        <f t="shared" si="120"/>
        <v>0.15023144999999999</v>
      </c>
      <c r="AF135" s="28">
        <f t="shared" si="120"/>
        <v>8.4552099999999991E-2</v>
      </c>
      <c r="AG135" s="28">
        <f t="shared" si="120"/>
        <v>5.6156489999999996E-2</v>
      </c>
      <c r="AH135" s="28">
        <f t="shared" si="120"/>
        <v>5.2140009999999994E-2</v>
      </c>
      <c r="AI135" s="28">
        <f t="shared" si="120"/>
        <v>8.4700090000000006E-2</v>
      </c>
      <c r="AJ135" s="28">
        <f t="shared" si="120"/>
        <v>0.17527503</v>
      </c>
      <c r="AK135" s="28">
        <f t="shared" si="120"/>
        <v>0.2000654</v>
      </c>
      <c r="AL135" s="28">
        <f t="shared" si="120"/>
        <v>5.9973899999999991E-3</v>
      </c>
      <c r="AM135" s="28">
        <f t="shared" ref="AM135:BC135" si="121">AM103*HLOOKUP(AM$127,InputCPI,9,FALSE)/HLOOKUP(AM$95,InputCPI,9,FALSE)</f>
        <v>3.9133560000000005E-2</v>
      </c>
      <c r="AN135" s="28">
        <f t="shared" si="121"/>
        <v>0.13693153</v>
      </c>
      <c r="AO135" s="28">
        <f t="shared" si="121"/>
        <v>5.6260879999999999E-2</v>
      </c>
      <c r="AP135" s="28">
        <f t="shared" si="121"/>
        <v>1.6923119999999996E-2</v>
      </c>
      <c r="AQ135" s="28">
        <f t="shared" si="121"/>
        <v>0.25993213999999998</v>
      </c>
      <c r="AR135" s="28">
        <f t="shared" si="121"/>
        <v>0.1239055</v>
      </c>
      <c r="AS135" s="28">
        <f t="shared" si="121"/>
        <v>9.556458000000001E-2</v>
      </c>
      <c r="AT135" s="28">
        <f t="shared" si="121"/>
        <v>0.12330345000000001</v>
      </c>
      <c r="AU135" s="28">
        <f t="shared" si="121"/>
        <v>4.4697000000000001E-2</v>
      </c>
      <c r="AV135" s="28">
        <f t="shared" si="121"/>
        <v>2.3212E-2</v>
      </c>
      <c r="AW135" s="28">
        <f t="shared" si="121"/>
        <v>2.5780999999999998E-2</v>
      </c>
      <c r="AX135" s="28">
        <f t="shared" si="121"/>
        <v>0.53413231408400008</v>
      </c>
      <c r="AY135" s="28">
        <f t="shared" si="121"/>
        <v>6.0940685505921806E-2</v>
      </c>
      <c r="AZ135" s="28">
        <f t="shared" si="121"/>
        <v>6.6868610916319404E-2</v>
      </c>
      <c r="BA135" s="28">
        <f t="shared" si="121"/>
        <v>0.32115210083082424</v>
      </c>
      <c r="BB135" s="28">
        <f t="shared" si="121"/>
        <v>0.12420701035951059</v>
      </c>
      <c r="BC135" s="28">
        <f t="shared" si="121"/>
        <v>0.12197092915677381</v>
      </c>
      <c r="BD135" s="28">
        <f t="shared" ref="BD135:BI135" si="122">BD119/BD$19</f>
        <v>0.33699999999999997</v>
      </c>
      <c r="BE135" s="28">
        <f t="shared" si="122"/>
        <v>0.74188264335983822</v>
      </c>
      <c r="BF135" s="28">
        <f t="shared" si="122"/>
        <v>6.5066051455892809E-2</v>
      </c>
      <c r="BG135" s="28">
        <f t="shared" si="122"/>
        <v>0.37336426044889881</v>
      </c>
      <c r="BH135" s="28">
        <f t="shared" si="122"/>
        <v>0.55956078824424438</v>
      </c>
      <c r="BI135" s="28">
        <f t="shared" si="122"/>
        <v>0.64384253294599569</v>
      </c>
      <c r="BJ135" s="28">
        <f t="shared" ref="BJ135:BN135" si="123">BJ119/BJ$19</f>
        <v>10.421811607485903</v>
      </c>
      <c r="BK135" s="28">
        <f t="shared" si="123"/>
        <v>3.5588182630828511</v>
      </c>
      <c r="BL135" s="28">
        <f t="shared" si="123"/>
        <v>0.15445873076624597</v>
      </c>
      <c r="BM135" s="28">
        <f t="shared" si="123"/>
        <v>0.15794949808156311</v>
      </c>
      <c r="BN135" s="28">
        <f t="shared" si="123"/>
        <v>0.34143461992203344</v>
      </c>
    </row>
    <row r="136" spans="1:66" s="1" customFormat="1" ht="15.75" outlineLevel="1">
      <c r="A136" s="418">
        <f>ROW()</f>
        <v>136</v>
      </c>
      <c r="B136" s="4" t="s">
        <v>306</v>
      </c>
      <c r="C136" s="4"/>
      <c r="D136" s="4"/>
      <c r="E136" s="4"/>
      <c r="F136" s="31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  <c r="R136" s="28"/>
      <c r="S136" s="28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8"/>
      <c r="AH136" s="28"/>
      <c r="AI136" s="28"/>
      <c r="AJ136" s="28"/>
      <c r="AK136" s="28"/>
      <c r="AL136" s="28"/>
      <c r="AM136" s="28"/>
      <c r="AN136" s="28"/>
      <c r="AO136" s="28"/>
      <c r="AP136" s="28"/>
      <c r="AQ136" s="28"/>
      <c r="AR136" s="28"/>
      <c r="AS136" s="28"/>
      <c r="AT136" s="28"/>
      <c r="AU136" s="28"/>
      <c r="AV136" s="28"/>
      <c r="AW136" s="28"/>
      <c r="AX136" s="28"/>
      <c r="AY136" s="28"/>
      <c r="AZ136" s="28"/>
      <c r="BA136" s="28"/>
      <c r="BB136" s="28"/>
      <c r="BC136" s="28"/>
      <c r="BD136" s="28"/>
      <c r="BE136" s="28">
        <f>BE120/BE$19</f>
        <v>1.7144713671477962E-2</v>
      </c>
      <c r="BF136" s="28">
        <f>BF120/BF$19</f>
        <v>0</v>
      </c>
      <c r="BG136" s="28">
        <f>BG120/BG$19</f>
        <v>0</v>
      </c>
      <c r="BH136" s="28">
        <f>BH120/BH$19</f>
        <v>0</v>
      </c>
      <c r="BI136" s="28">
        <f>BI120/BI$19</f>
        <v>0</v>
      </c>
      <c r="BJ136" s="28">
        <f t="shared" ref="BJ136:BN136" si="124">BJ120/BJ$19</f>
        <v>0.27316565062318227</v>
      </c>
      <c r="BK136" s="28">
        <f t="shared" si="124"/>
        <v>2.7361671829241284E-3</v>
      </c>
      <c r="BL136" s="28">
        <f t="shared" si="124"/>
        <v>0</v>
      </c>
      <c r="BM136" s="28">
        <f t="shared" si="124"/>
        <v>0</v>
      </c>
      <c r="BN136" s="28">
        <f t="shared" si="124"/>
        <v>0</v>
      </c>
    </row>
    <row r="137" spans="1:66" s="1" customFormat="1" ht="15.75" outlineLevel="1">
      <c r="A137" s="418">
        <f>ROW()</f>
        <v>137</v>
      </c>
      <c r="B137" s="4" t="s">
        <v>256</v>
      </c>
      <c r="C137" s="4"/>
      <c r="D137" s="4"/>
      <c r="E137" s="4"/>
      <c r="F137" s="31"/>
      <c r="G137" s="374">
        <f>G$1866</f>
        <v>1.4667728759914009</v>
      </c>
      <c r="H137" s="374">
        <f t="shared" ref="H137:BN137" si="125">H$1866</f>
        <v>0</v>
      </c>
      <c r="I137" s="374">
        <f t="shared" si="125"/>
        <v>-7.9276919469661422E-2</v>
      </c>
      <c r="J137" s="374">
        <f t="shared" si="125"/>
        <v>0</v>
      </c>
      <c r="K137" s="374">
        <f t="shared" si="125"/>
        <v>3.1011049282608703</v>
      </c>
      <c r="L137" s="374">
        <f t="shared" si="125"/>
        <v>-0.11335499560439644</v>
      </c>
      <c r="M137" s="374">
        <f t="shared" si="125"/>
        <v>-0.11089075656951763</v>
      </c>
      <c r="N137" s="374">
        <f t="shared" si="125"/>
        <v>0</v>
      </c>
      <c r="O137" s="374">
        <f t="shared" si="125"/>
        <v>-2.5095741578260871</v>
      </c>
      <c r="P137" s="374">
        <f t="shared" si="125"/>
        <v>-8.3313018571429254E-2</v>
      </c>
      <c r="Q137" s="374">
        <f t="shared" si="125"/>
        <v>-8.1501865993788059E-2</v>
      </c>
      <c r="R137" s="374">
        <f t="shared" si="125"/>
        <v>0</v>
      </c>
      <c r="S137" s="374">
        <f t="shared" si="125"/>
        <v>5.8373150745652147</v>
      </c>
      <c r="T137" s="374">
        <f t="shared" si="125"/>
        <v>-0.14564818549450109</v>
      </c>
      <c r="U137" s="374">
        <f t="shared" si="125"/>
        <v>-0.14248192059245213</v>
      </c>
      <c r="V137" s="374">
        <f t="shared" si="125"/>
        <v>0</v>
      </c>
      <c r="W137" s="374">
        <f t="shared" si="125"/>
        <v>-2.832086236912291</v>
      </c>
      <c r="X137" s="374">
        <f t="shared" si="125"/>
        <v>0</v>
      </c>
      <c r="Y137" s="374">
        <f t="shared" si="125"/>
        <v>-0.11014965801087762</v>
      </c>
      <c r="Z137" s="374">
        <f t="shared" si="125"/>
        <v>0</v>
      </c>
      <c r="AA137" s="374">
        <f t="shared" si="125"/>
        <v>-0.2796188789898757</v>
      </c>
      <c r="AB137" s="374">
        <f t="shared" si="125"/>
        <v>-0.10707692307692263</v>
      </c>
      <c r="AC137" s="374">
        <f t="shared" si="125"/>
        <v>-0.10474916387959787</v>
      </c>
      <c r="AD137" s="374">
        <f t="shared" si="125"/>
        <v>0</v>
      </c>
      <c r="AE137" s="374">
        <f t="shared" si="125"/>
        <v>1.5443260869565201</v>
      </c>
      <c r="AF137" s="374">
        <f t="shared" si="125"/>
        <v>-0.12171978021977914</v>
      </c>
      <c r="AG137" s="374">
        <f t="shared" si="125"/>
        <v>-0.11907369804109003</v>
      </c>
      <c r="AH137" s="374">
        <f t="shared" si="125"/>
        <v>0</v>
      </c>
      <c r="AI137" s="374">
        <f t="shared" si="125"/>
        <v>0.25829347826086924</v>
      </c>
      <c r="AJ137" s="374">
        <f t="shared" si="125"/>
        <v>-0.1219120879120883</v>
      </c>
      <c r="AK137" s="374">
        <f t="shared" si="125"/>
        <v>-0.11926182513139061</v>
      </c>
      <c r="AL137" s="374">
        <f t="shared" si="125"/>
        <v>0</v>
      </c>
      <c r="AM137" s="374">
        <f t="shared" si="125"/>
        <v>-0.72881509794553168</v>
      </c>
      <c r="AN137" s="374">
        <f t="shared" si="125"/>
        <v>0</v>
      </c>
      <c r="AO137" s="374">
        <f t="shared" si="125"/>
        <v>-0.11004359770664074</v>
      </c>
      <c r="AP137" s="374">
        <f t="shared" si="125"/>
        <v>0</v>
      </c>
      <c r="AQ137" s="374">
        <f t="shared" si="125"/>
        <v>1.0190326086956514</v>
      </c>
      <c r="AR137" s="374">
        <f t="shared" si="125"/>
        <v>-0.12124175824175865</v>
      </c>
      <c r="AS137" s="374">
        <f t="shared" si="125"/>
        <v>-0.11860606784519767</v>
      </c>
      <c r="AT137" s="374">
        <f t="shared" si="125"/>
        <v>0</v>
      </c>
      <c r="AU137" s="374">
        <f t="shared" si="125"/>
        <v>-11.469864130434782</v>
      </c>
      <c r="AV137" s="374">
        <f t="shared" si="125"/>
        <v>0</v>
      </c>
      <c r="AW137" s="374">
        <f t="shared" si="125"/>
        <v>0</v>
      </c>
      <c r="AX137" s="374">
        <f t="shared" si="125"/>
        <v>0</v>
      </c>
      <c r="AY137" s="374">
        <f t="shared" si="125"/>
        <v>0</v>
      </c>
      <c r="AZ137" s="374">
        <f t="shared" si="125"/>
        <v>0</v>
      </c>
      <c r="BA137" s="374">
        <f t="shared" si="125"/>
        <v>0</v>
      </c>
      <c r="BB137" s="374">
        <f t="shared" si="125"/>
        <v>0</v>
      </c>
      <c r="BC137" s="374">
        <f t="shared" si="125"/>
        <v>0</v>
      </c>
      <c r="BD137" s="374">
        <f t="shared" si="125"/>
        <v>0</v>
      </c>
      <c r="BE137" s="374">
        <f t="shared" si="125"/>
        <v>0</v>
      </c>
      <c r="BF137" s="374">
        <f t="shared" si="125"/>
        <v>0</v>
      </c>
      <c r="BG137" s="374">
        <f t="shared" si="125"/>
        <v>0</v>
      </c>
      <c r="BH137" s="374">
        <f t="shared" si="125"/>
        <v>0</v>
      </c>
      <c r="BI137" s="374">
        <f t="shared" si="125"/>
        <v>0</v>
      </c>
      <c r="BJ137" s="374">
        <f t="shared" si="125"/>
        <v>0</v>
      </c>
      <c r="BK137" s="374">
        <f t="shared" si="125"/>
        <v>0</v>
      </c>
      <c r="BL137" s="374">
        <f t="shared" si="125"/>
        <v>0</v>
      </c>
      <c r="BM137" s="374">
        <f t="shared" si="125"/>
        <v>0</v>
      </c>
      <c r="BN137" s="374">
        <f t="shared" si="125"/>
        <v>0</v>
      </c>
    </row>
    <row r="138" spans="1:66" s="1" customFormat="1" ht="15.75" outlineLevel="1">
      <c r="A138" s="418">
        <f>ROW()</f>
        <v>138</v>
      </c>
      <c r="B138" s="4" t="s">
        <v>460</v>
      </c>
      <c r="C138" s="4"/>
      <c r="D138" s="4"/>
      <c r="E138" s="4"/>
      <c r="F138" s="31"/>
      <c r="G138" s="374"/>
      <c r="H138" s="374"/>
      <c r="I138" s="374"/>
      <c r="J138" s="374"/>
      <c r="K138" s="374"/>
      <c r="L138" s="374"/>
      <c r="M138" s="374"/>
      <c r="N138" s="374"/>
      <c r="O138" s="374"/>
      <c r="P138" s="374"/>
      <c r="Q138" s="374"/>
      <c r="R138" s="374"/>
      <c r="S138" s="374"/>
      <c r="T138" s="374"/>
      <c r="U138" s="374"/>
      <c r="V138" s="374"/>
      <c r="W138" s="374"/>
      <c r="X138" s="374"/>
      <c r="Y138" s="374"/>
      <c r="Z138" s="374"/>
      <c r="AA138" s="374"/>
      <c r="AB138" s="374"/>
      <c r="AC138" s="374"/>
      <c r="AD138" s="374"/>
      <c r="AE138" s="374"/>
      <c r="AF138" s="374"/>
      <c r="AG138" s="374"/>
      <c r="AH138" s="374"/>
      <c r="AI138" s="374"/>
      <c r="AJ138" s="374"/>
      <c r="AK138" s="374"/>
      <c r="AL138" s="374"/>
      <c r="AM138" s="374"/>
      <c r="AN138" s="374"/>
      <c r="AO138" s="374"/>
      <c r="AP138" s="374"/>
      <c r="AQ138" s="374"/>
      <c r="AR138" s="374"/>
      <c r="AS138" s="374"/>
      <c r="AT138" s="374"/>
      <c r="AU138" s="374"/>
      <c r="AV138" s="374"/>
      <c r="AW138" s="374"/>
      <c r="AX138" s="374"/>
      <c r="AY138" s="374"/>
      <c r="AZ138" s="374"/>
      <c r="BA138" s="374"/>
      <c r="BB138" s="374"/>
      <c r="BC138" s="374"/>
      <c r="BD138" s="374"/>
      <c r="BE138" s="28">
        <f t="shared" ref="BE138:BN138" si="126">BE122/BE$19</f>
        <v>0</v>
      </c>
      <c r="BF138" s="28">
        <f t="shared" si="126"/>
        <v>0</v>
      </c>
      <c r="BG138" s="28">
        <f t="shared" si="126"/>
        <v>0</v>
      </c>
      <c r="BH138" s="28">
        <f t="shared" si="126"/>
        <v>0</v>
      </c>
      <c r="BI138" s="28">
        <f t="shared" si="126"/>
        <v>0</v>
      </c>
      <c r="BJ138" s="28">
        <f t="shared" si="126"/>
        <v>0</v>
      </c>
      <c r="BK138" s="28">
        <f t="shared" si="126"/>
        <v>0</v>
      </c>
      <c r="BL138" s="28">
        <f t="shared" si="126"/>
        <v>0</v>
      </c>
      <c r="BM138" s="28">
        <f t="shared" si="126"/>
        <v>0</v>
      </c>
      <c r="BN138" s="28">
        <f t="shared" si="126"/>
        <v>0</v>
      </c>
    </row>
    <row r="139" spans="1:66" s="1" customFormat="1" ht="15.75" outlineLevel="1">
      <c r="A139" s="418">
        <f>ROW()</f>
        <v>139</v>
      </c>
      <c r="B139" s="4" t="s">
        <v>461</v>
      </c>
      <c r="C139" s="4"/>
      <c r="D139" s="4"/>
      <c r="E139" s="4"/>
      <c r="F139" s="31"/>
      <c r="G139" s="374"/>
      <c r="H139" s="374"/>
      <c r="I139" s="374"/>
      <c r="J139" s="374"/>
      <c r="K139" s="374"/>
      <c r="L139" s="374"/>
      <c r="M139" s="374"/>
      <c r="N139" s="374"/>
      <c r="O139" s="374"/>
      <c r="P139" s="374"/>
      <c r="Q139" s="374"/>
      <c r="R139" s="374"/>
      <c r="S139" s="374"/>
      <c r="T139" s="374"/>
      <c r="U139" s="374"/>
      <c r="V139" s="374"/>
      <c r="W139" s="374"/>
      <c r="X139" s="374"/>
      <c r="Y139" s="374"/>
      <c r="Z139" s="374"/>
      <c r="AA139" s="374"/>
      <c r="AB139" s="374"/>
      <c r="AC139" s="374"/>
      <c r="AD139" s="374"/>
      <c r="AE139" s="374"/>
      <c r="AF139" s="374"/>
      <c r="AG139" s="374"/>
      <c r="AH139" s="374"/>
      <c r="AI139" s="374"/>
      <c r="AJ139" s="374"/>
      <c r="AK139" s="374"/>
      <c r="AL139" s="374"/>
      <c r="AM139" s="374"/>
      <c r="AN139" s="374"/>
      <c r="AO139" s="374"/>
      <c r="AP139" s="374"/>
      <c r="AQ139" s="374"/>
      <c r="AR139" s="374"/>
      <c r="AS139" s="374"/>
      <c r="AT139" s="374"/>
      <c r="AU139" s="374"/>
      <c r="AV139" s="374"/>
      <c r="AW139" s="374"/>
      <c r="AX139" s="374"/>
      <c r="AY139" s="374"/>
      <c r="AZ139" s="374"/>
      <c r="BA139" s="374"/>
      <c r="BB139" s="374"/>
      <c r="BC139" s="374"/>
      <c r="BD139" s="374"/>
      <c r="BE139" s="28">
        <f t="shared" ref="BE139:BN139" si="127">BE123/BE$19</f>
        <v>0</v>
      </c>
      <c r="BF139" s="28">
        <f t="shared" si="127"/>
        <v>0</v>
      </c>
      <c r="BG139" s="28">
        <f t="shared" si="127"/>
        <v>0</v>
      </c>
      <c r="BH139" s="28">
        <f t="shared" si="127"/>
        <v>0</v>
      </c>
      <c r="BI139" s="28">
        <f t="shared" si="127"/>
        <v>0</v>
      </c>
      <c r="BJ139" s="28">
        <f t="shared" si="127"/>
        <v>0</v>
      </c>
      <c r="BK139" s="28">
        <f t="shared" si="127"/>
        <v>0</v>
      </c>
      <c r="BL139" s="28">
        <f t="shared" si="127"/>
        <v>0</v>
      </c>
      <c r="BM139" s="28">
        <f t="shared" si="127"/>
        <v>0</v>
      </c>
      <c r="BN139" s="28">
        <f t="shared" si="127"/>
        <v>0</v>
      </c>
    </row>
    <row r="140" spans="1:66" s="1" customFormat="1" ht="15.75" outlineLevel="1">
      <c r="A140" s="418">
        <f>ROW()</f>
        <v>140</v>
      </c>
      <c r="B140" s="4" t="s">
        <v>462</v>
      </c>
      <c r="C140" s="4"/>
      <c r="D140" s="4"/>
      <c r="E140" s="4"/>
      <c r="F140" s="31"/>
      <c r="G140" s="374"/>
      <c r="H140" s="374"/>
      <c r="I140" s="374"/>
      <c r="J140" s="374"/>
      <c r="K140" s="374"/>
      <c r="L140" s="374"/>
      <c r="M140" s="374"/>
      <c r="N140" s="374"/>
      <c r="O140" s="374"/>
      <c r="P140" s="374"/>
      <c r="Q140" s="374"/>
      <c r="R140" s="374"/>
      <c r="S140" s="374"/>
      <c r="T140" s="374"/>
      <c r="U140" s="374"/>
      <c r="V140" s="374"/>
      <c r="W140" s="374"/>
      <c r="X140" s="374"/>
      <c r="Y140" s="374"/>
      <c r="Z140" s="374"/>
      <c r="AA140" s="374"/>
      <c r="AB140" s="374"/>
      <c r="AC140" s="374"/>
      <c r="AD140" s="374"/>
      <c r="AE140" s="374"/>
      <c r="AF140" s="374"/>
      <c r="AG140" s="374"/>
      <c r="AH140" s="374"/>
      <c r="AI140" s="374"/>
      <c r="AJ140" s="374"/>
      <c r="AK140" s="374"/>
      <c r="AL140" s="374"/>
      <c r="AM140" s="374"/>
      <c r="AN140" s="374"/>
      <c r="AO140" s="374"/>
      <c r="AP140" s="374"/>
      <c r="AQ140" s="374"/>
      <c r="AR140" s="374"/>
      <c r="AS140" s="374"/>
      <c r="AT140" s="374"/>
      <c r="AU140" s="374"/>
      <c r="AV140" s="374"/>
      <c r="AW140" s="374"/>
      <c r="AX140" s="374"/>
      <c r="AY140" s="374"/>
      <c r="AZ140" s="374"/>
      <c r="BA140" s="374"/>
      <c r="BB140" s="374"/>
      <c r="BC140" s="374"/>
      <c r="BD140" s="374"/>
      <c r="BE140" s="28">
        <f t="shared" ref="BE140:BN140" si="128">BE124/BE$19</f>
        <v>0</v>
      </c>
      <c r="BF140" s="28">
        <f t="shared" si="128"/>
        <v>0</v>
      </c>
      <c r="BG140" s="28">
        <f t="shared" si="128"/>
        <v>0</v>
      </c>
      <c r="BH140" s="28">
        <f t="shared" si="128"/>
        <v>0</v>
      </c>
      <c r="BI140" s="28">
        <f t="shared" si="128"/>
        <v>0</v>
      </c>
      <c r="BJ140" s="28">
        <f t="shared" si="128"/>
        <v>0</v>
      </c>
      <c r="BK140" s="28">
        <f t="shared" si="128"/>
        <v>0</v>
      </c>
      <c r="BL140" s="28">
        <f t="shared" si="128"/>
        <v>0</v>
      </c>
      <c r="BM140" s="28">
        <f t="shared" si="128"/>
        <v>0</v>
      </c>
      <c r="BN140" s="28">
        <f t="shared" si="128"/>
        <v>0</v>
      </c>
    </row>
    <row r="141" spans="1:66" s="1" customFormat="1" ht="15.75" outlineLevel="1">
      <c r="A141" s="418">
        <f>ROW()</f>
        <v>141</v>
      </c>
      <c r="B141" s="71" t="s">
        <v>0</v>
      </c>
      <c r="C141" s="71"/>
      <c r="D141" s="71"/>
      <c r="E141" s="71"/>
      <c r="F141" s="92"/>
      <c r="G141" s="25">
        <f>SUM(G128:G140)</f>
        <v>2.3778058409914009</v>
      </c>
      <c r="H141" s="25">
        <f t="shared" ref="H141:BN141" si="129">SUM(H128:H140)</f>
        <v>0.91103296499999997</v>
      </c>
      <c r="I141" s="25">
        <f t="shared" si="129"/>
        <v>0.83175604553033855</v>
      </c>
      <c r="J141" s="25">
        <f t="shared" si="129"/>
        <v>0.91103296499999997</v>
      </c>
      <c r="K141" s="25">
        <f t="shared" si="129"/>
        <v>5.198953378260871</v>
      </c>
      <c r="L141" s="25">
        <f t="shared" si="129"/>
        <v>1.9844934543956039</v>
      </c>
      <c r="M141" s="25">
        <f t="shared" si="129"/>
        <v>1.9869576934304827</v>
      </c>
      <c r="N141" s="25">
        <f t="shared" si="129"/>
        <v>2.0978484500000003</v>
      </c>
      <c r="O141" s="25">
        <f t="shared" si="129"/>
        <v>-2.2297296478260868</v>
      </c>
      <c r="P141" s="25">
        <f t="shared" si="129"/>
        <v>0.19653149142857079</v>
      </c>
      <c r="Q141" s="25">
        <f t="shared" si="129"/>
        <v>0.19834264400621193</v>
      </c>
      <c r="R141" s="25">
        <f t="shared" si="129"/>
        <v>0.27984451000000005</v>
      </c>
      <c r="S141" s="25">
        <f t="shared" si="129"/>
        <v>8.3720006920652139</v>
      </c>
      <c r="T141" s="25">
        <f t="shared" si="129"/>
        <v>2.389037432005499</v>
      </c>
      <c r="U141" s="25">
        <f t="shared" si="129"/>
        <v>2.392203696907548</v>
      </c>
      <c r="V141" s="25">
        <f t="shared" si="129"/>
        <v>2.5346856175000001</v>
      </c>
      <c r="W141" s="25">
        <f t="shared" si="129"/>
        <v>-1.2972296469122908</v>
      </c>
      <c r="X141" s="25">
        <f t="shared" si="129"/>
        <v>1.5348565900000002</v>
      </c>
      <c r="Y141" s="25">
        <f t="shared" si="129"/>
        <v>1.4247069319891226</v>
      </c>
      <c r="Z141" s="25">
        <f t="shared" si="129"/>
        <v>1.5348565900000002</v>
      </c>
      <c r="AA141" s="25">
        <f t="shared" si="129"/>
        <v>0.36467221101012426</v>
      </c>
      <c r="AB141" s="25">
        <f t="shared" si="129"/>
        <v>0.45979835692307736</v>
      </c>
      <c r="AC141" s="25">
        <f t="shared" si="129"/>
        <v>3.9395756120402137E-2</v>
      </c>
      <c r="AD141" s="25">
        <f t="shared" si="129"/>
        <v>0.14533614</v>
      </c>
      <c r="AE141" s="25">
        <f t="shared" si="129"/>
        <v>1.7985910369565201</v>
      </c>
      <c r="AF141" s="25">
        <f t="shared" si="129"/>
        <v>0.65877974978022091</v>
      </c>
      <c r="AG141" s="25">
        <f t="shared" si="129"/>
        <v>0.57512371195890999</v>
      </c>
      <c r="AH141" s="25">
        <f t="shared" si="129"/>
        <v>0.40492871000000008</v>
      </c>
      <c r="AI141" s="25">
        <f t="shared" si="129"/>
        <v>0.88181756826086921</v>
      </c>
      <c r="AJ141" s="25">
        <f t="shared" si="129"/>
        <v>0.67758613208791185</v>
      </c>
      <c r="AK141" s="25">
        <f t="shared" si="129"/>
        <v>0.16774800486860941</v>
      </c>
      <c r="AL141" s="25">
        <f t="shared" si="129"/>
        <v>8.5519339999999985E-2</v>
      </c>
      <c r="AM141" s="25">
        <f t="shared" si="129"/>
        <v>-0.68241328794553169</v>
      </c>
      <c r="AN141" s="25">
        <f t="shared" si="129"/>
        <v>0.55677197</v>
      </c>
      <c r="AO141" s="25">
        <f t="shared" si="129"/>
        <v>0.31470272229335922</v>
      </c>
      <c r="AP141" s="25">
        <f t="shared" si="129"/>
        <v>0.66417979000000005</v>
      </c>
      <c r="AQ141" s="25">
        <f t="shared" si="129"/>
        <v>1.9475894286956514</v>
      </c>
      <c r="AR141" s="25">
        <f t="shared" si="129"/>
        <v>1.2167772217582413</v>
      </c>
      <c r="AS141" s="25">
        <f t="shared" si="129"/>
        <v>0.15314314215480235</v>
      </c>
      <c r="AT141" s="25">
        <f t="shared" si="129"/>
        <v>0.73151163000000008</v>
      </c>
      <c r="AU141" s="25">
        <f t="shared" si="129"/>
        <v>-11.012574410434782</v>
      </c>
      <c r="AV141" s="25">
        <f t="shared" si="129"/>
        <v>0.31464659999999994</v>
      </c>
      <c r="AW141" s="25">
        <f t="shared" si="129"/>
        <v>0.66365693384615376</v>
      </c>
      <c r="AX141" s="25">
        <f t="shared" si="129"/>
        <v>2.5932940286993849</v>
      </c>
      <c r="AY141" s="25">
        <f t="shared" si="129"/>
        <v>2.1362121369227034</v>
      </c>
      <c r="AZ141" s="25">
        <f t="shared" si="129"/>
        <v>3.254921240500976</v>
      </c>
      <c r="BA141" s="25">
        <f t="shared" si="129"/>
        <v>1.4088802092402308</v>
      </c>
      <c r="BB141" s="25">
        <f t="shared" si="129"/>
        <v>1.432076756091138</v>
      </c>
      <c r="BC141" s="25">
        <f t="shared" si="129"/>
        <v>0.76630778991938309</v>
      </c>
      <c r="BD141" s="25">
        <f t="shared" si="129"/>
        <v>1.3028512129304268</v>
      </c>
      <c r="BE141" s="25">
        <f t="shared" si="129"/>
        <v>6.3995801846143863</v>
      </c>
      <c r="BF141" s="25">
        <f t="shared" si="129"/>
        <v>9.0513396705782618</v>
      </c>
      <c r="BG141" s="25">
        <f t="shared" si="129"/>
        <v>5.4781236775227331</v>
      </c>
      <c r="BH141" s="25">
        <f t="shared" si="129"/>
        <v>6.3893957314499925</v>
      </c>
      <c r="BI141" s="25">
        <f t="shared" si="129"/>
        <v>10.591297079635321</v>
      </c>
      <c r="BJ141" s="25">
        <f t="shared" si="129"/>
        <v>24.686289546441788</v>
      </c>
      <c r="BK141" s="25">
        <f t="shared" si="129"/>
        <v>9.8068152464575853</v>
      </c>
      <c r="BL141" s="25">
        <f t="shared" si="129"/>
        <v>6.6283615089389176</v>
      </c>
      <c r="BM141" s="25">
        <f t="shared" si="129"/>
        <v>4.4144736265436331</v>
      </c>
      <c r="BN141" s="25">
        <f t="shared" si="129"/>
        <v>1.1132984663822665</v>
      </c>
    </row>
    <row r="142" spans="1:66" ht="18" outlineLevel="1">
      <c r="A142" s="418">
        <f>ROW()</f>
        <v>142</v>
      </c>
      <c r="B142" s="84" t="s">
        <v>66</v>
      </c>
      <c r="C142" s="84"/>
      <c r="D142" s="84"/>
      <c r="E142" s="84"/>
      <c r="F142" s="103"/>
      <c r="G142" s="103"/>
      <c r="H142" s="103"/>
      <c r="I142" s="103"/>
      <c r="J142" s="103"/>
      <c r="K142" s="103"/>
      <c r="L142" s="103"/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  <c r="AB142" s="103"/>
      <c r="AC142" s="103"/>
      <c r="AD142" s="103"/>
      <c r="AE142" s="103"/>
      <c r="AF142" s="103"/>
      <c r="AG142" s="103"/>
      <c r="AH142" s="103"/>
      <c r="AI142" s="103"/>
      <c r="AJ142" s="103"/>
      <c r="AK142" s="103"/>
      <c r="AL142" s="103"/>
      <c r="AM142" s="103"/>
      <c r="AN142" s="103"/>
      <c r="AO142" s="103"/>
      <c r="AP142" s="103"/>
      <c r="AQ142" s="103"/>
      <c r="AR142" s="103"/>
      <c r="AS142" s="103"/>
      <c r="AT142" s="103"/>
      <c r="AU142" s="103"/>
      <c r="AV142" s="103"/>
      <c r="AW142" s="103"/>
      <c r="AX142" s="103"/>
      <c r="AY142" s="103"/>
      <c r="AZ142" s="103"/>
      <c r="BA142" s="103"/>
      <c r="BB142" s="103"/>
      <c r="BC142" s="103"/>
      <c r="BD142" s="103"/>
      <c r="BE142" s="103"/>
      <c r="BF142" s="103"/>
      <c r="BG142" s="103"/>
      <c r="BH142" s="103"/>
      <c r="BI142" s="103"/>
      <c r="BJ142" s="103"/>
      <c r="BK142" s="103"/>
      <c r="BL142" s="103"/>
      <c r="BM142" s="103"/>
      <c r="BN142" s="103"/>
    </row>
    <row r="143" spans="1:66" ht="18" outlineLevel="1">
      <c r="A143" s="418">
        <f>ROW()</f>
        <v>143</v>
      </c>
      <c r="B143" s="227" t="s">
        <v>212</v>
      </c>
      <c r="C143" s="227"/>
      <c r="D143" s="227"/>
      <c r="E143" s="227"/>
      <c r="F143" s="228"/>
      <c r="G143" s="228"/>
      <c r="H143" s="228"/>
      <c r="I143" s="228"/>
      <c r="J143" s="228"/>
      <c r="K143" s="228"/>
      <c r="L143" s="228"/>
      <c r="M143" s="228"/>
      <c r="N143" s="228"/>
      <c r="O143" s="228"/>
      <c r="P143" s="228"/>
      <c r="Q143" s="228"/>
      <c r="R143" s="228"/>
      <c r="S143" s="228"/>
      <c r="T143" s="228"/>
      <c r="U143" s="228"/>
      <c r="V143" s="228"/>
      <c r="W143" s="228"/>
      <c r="X143" s="228"/>
      <c r="Y143" s="228"/>
      <c r="Z143" s="228"/>
      <c r="AA143" s="228"/>
      <c r="AB143" s="228"/>
      <c r="AC143" s="228"/>
      <c r="AD143" s="228"/>
      <c r="AE143" s="228"/>
      <c r="AF143" s="228"/>
      <c r="AG143" s="228"/>
      <c r="AH143" s="228"/>
      <c r="AI143" s="228"/>
      <c r="AJ143" s="228"/>
      <c r="AK143" s="228"/>
      <c r="AL143" s="228"/>
      <c r="AM143" s="228"/>
      <c r="AN143" s="228"/>
      <c r="AO143" s="228"/>
      <c r="AP143" s="228"/>
      <c r="AQ143" s="228"/>
      <c r="AR143" s="228"/>
      <c r="AS143" s="228"/>
      <c r="AT143" s="228"/>
      <c r="AU143" s="228"/>
      <c r="AV143" s="228"/>
      <c r="AW143" s="228"/>
      <c r="AX143" s="228"/>
      <c r="AY143" s="228"/>
      <c r="AZ143" s="228"/>
      <c r="BA143" s="228"/>
      <c r="BB143" s="228"/>
      <c r="BC143" s="228"/>
      <c r="BD143" s="228"/>
      <c r="BE143" s="228"/>
      <c r="BF143" s="228"/>
      <c r="BG143" s="228"/>
      <c r="BH143" s="228"/>
      <c r="BI143" s="228"/>
      <c r="BJ143" s="228"/>
      <c r="BK143" s="228"/>
      <c r="BL143" s="228"/>
      <c r="BM143" s="228"/>
      <c r="BN143" s="228"/>
    </row>
    <row r="144" spans="1:66" ht="15.75" outlineLevel="1">
      <c r="A144" s="418">
        <f>ROW()</f>
        <v>144</v>
      </c>
      <c r="B144" s="4" t="s">
        <v>13</v>
      </c>
      <c r="C144" s="57"/>
      <c r="D144" s="57"/>
      <c r="E144" s="32"/>
      <c r="F144" s="106"/>
      <c r="G144" s="243">
        <v>36616</v>
      </c>
      <c r="H144" s="243">
        <v>36707</v>
      </c>
      <c r="I144" s="243">
        <v>36799</v>
      </c>
      <c r="J144" s="243">
        <v>36891</v>
      </c>
      <c r="K144" s="243">
        <v>36981</v>
      </c>
      <c r="L144" s="243">
        <v>37072</v>
      </c>
      <c r="M144" s="243">
        <v>37164</v>
      </c>
      <c r="N144" s="243">
        <v>37256</v>
      </c>
      <c r="O144" s="243">
        <v>37346</v>
      </c>
      <c r="P144" s="243">
        <v>37437</v>
      </c>
      <c r="Q144" s="243">
        <v>37529</v>
      </c>
      <c r="R144" s="243">
        <v>37621</v>
      </c>
      <c r="S144" s="243">
        <v>37711</v>
      </c>
      <c r="T144" s="243">
        <v>37802</v>
      </c>
      <c r="U144" s="243">
        <v>37894</v>
      </c>
      <c r="V144" s="243">
        <v>37986</v>
      </c>
      <c r="W144" s="243">
        <v>38077</v>
      </c>
      <c r="X144" s="243">
        <v>38168</v>
      </c>
      <c r="Y144" s="243">
        <v>38260</v>
      </c>
      <c r="Z144" s="243">
        <v>38352</v>
      </c>
      <c r="AA144" s="243">
        <v>38442</v>
      </c>
      <c r="AB144" s="243">
        <v>38533</v>
      </c>
      <c r="AC144" s="243">
        <v>38625</v>
      </c>
      <c r="AD144" s="243">
        <v>38717</v>
      </c>
      <c r="AE144" s="243">
        <v>38807</v>
      </c>
      <c r="AF144" s="243">
        <v>38898</v>
      </c>
      <c r="AG144" s="243">
        <v>38990</v>
      </c>
      <c r="AH144" s="243">
        <v>39082</v>
      </c>
      <c r="AI144" s="243">
        <v>39172</v>
      </c>
      <c r="AJ144" s="243">
        <v>39263</v>
      </c>
      <c r="AK144" s="243">
        <v>39355</v>
      </c>
      <c r="AL144" s="243">
        <v>39447</v>
      </c>
      <c r="AM144" s="243">
        <v>39538</v>
      </c>
      <c r="AN144" s="243">
        <v>39629</v>
      </c>
      <c r="AO144" s="243">
        <v>39721</v>
      </c>
      <c r="AP144" s="243">
        <v>39813</v>
      </c>
      <c r="AQ144" s="243">
        <v>39903</v>
      </c>
      <c r="AR144" s="243">
        <v>39994</v>
      </c>
      <c r="AS144" s="243">
        <v>40086</v>
      </c>
      <c r="AT144" s="243">
        <v>40178</v>
      </c>
      <c r="AU144" s="243">
        <v>40543</v>
      </c>
      <c r="AV144" s="243">
        <v>40908</v>
      </c>
      <c r="AW144" s="243">
        <v>41274</v>
      </c>
      <c r="AX144" s="243">
        <v>41639</v>
      </c>
      <c r="AY144" s="243">
        <v>42004</v>
      </c>
      <c r="AZ144" s="243">
        <v>42004</v>
      </c>
      <c r="BA144" s="243">
        <v>42004</v>
      </c>
      <c r="BB144" s="243">
        <v>42004</v>
      </c>
      <c r="BC144" s="243">
        <v>42004</v>
      </c>
      <c r="BD144" s="243">
        <v>42004</v>
      </c>
      <c r="BE144" s="243">
        <v>43465</v>
      </c>
      <c r="BF144" s="243">
        <v>43465</v>
      </c>
      <c r="BG144" s="243">
        <v>43465</v>
      </c>
      <c r="BH144" s="243">
        <v>43465</v>
      </c>
      <c r="BI144" s="243">
        <v>43465</v>
      </c>
      <c r="BJ144" s="243"/>
      <c r="BK144" s="243"/>
      <c r="BL144" s="243"/>
      <c r="BM144" s="243"/>
      <c r="BN144" s="243"/>
    </row>
    <row r="145" spans="1:66" ht="15.75" outlineLevel="1">
      <c r="A145" s="418">
        <f>ROW()</f>
        <v>145</v>
      </c>
      <c r="B145" s="87">
        <v>36616</v>
      </c>
      <c r="C145" s="30" t="s">
        <v>9</v>
      </c>
      <c r="D145" s="8"/>
      <c r="E145" s="58"/>
      <c r="F145" s="106"/>
      <c r="G145" s="106"/>
      <c r="H145" s="106"/>
      <c r="I145" s="106"/>
      <c r="J145" s="106"/>
      <c r="K145" s="106"/>
      <c r="L145" s="106"/>
      <c r="M145" s="106"/>
      <c r="N145" s="106"/>
      <c r="O145" s="106"/>
      <c r="P145" s="106"/>
      <c r="Q145" s="106"/>
      <c r="R145" s="106"/>
      <c r="S145" s="106"/>
      <c r="AS145" s="675"/>
      <c r="AT145" s="675"/>
      <c r="AU145" s="675"/>
      <c r="AV145" s="675"/>
      <c r="AW145" s="675"/>
    </row>
    <row r="146" spans="1:66" ht="15.75" outlineLevel="1">
      <c r="A146" s="418">
        <f>ROW()</f>
        <v>146</v>
      </c>
      <c r="B146" s="4" t="s">
        <v>33</v>
      </c>
      <c r="C146" s="54"/>
      <c r="D146" s="54"/>
      <c r="E146" s="60"/>
      <c r="F146" s="60"/>
      <c r="G146" s="34"/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4">
        <v>0</v>
      </c>
      <c r="O146" s="34">
        <v>0</v>
      </c>
      <c r="P146" s="34">
        <v>0</v>
      </c>
      <c r="Q146" s="34">
        <v>0</v>
      </c>
      <c r="R146" s="34">
        <v>0</v>
      </c>
      <c r="S146" s="34">
        <v>0</v>
      </c>
      <c r="T146" s="34">
        <v>0</v>
      </c>
      <c r="U146" s="34">
        <v>0</v>
      </c>
      <c r="V146" s="34">
        <v>0</v>
      </c>
      <c r="W146" s="34">
        <v>0</v>
      </c>
      <c r="X146" s="34">
        <v>0</v>
      </c>
      <c r="Y146" s="34">
        <v>0</v>
      </c>
      <c r="Z146" s="34">
        <v>0</v>
      </c>
      <c r="AA146" s="34">
        <v>0</v>
      </c>
      <c r="AB146" s="34">
        <v>0</v>
      </c>
      <c r="AC146" s="34">
        <v>0</v>
      </c>
      <c r="AD146" s="34">
        <v>0</v>
      </c>
      <c r="AE146" s="34">
        <v>0</v>
      </c>
      <c r="AF146" s="34">
        <v>0</v>
      </c>
      <c r="AG146" s="34">
        <v>0</v>
      </c>
      <c r="AH146" s="34">
        <v>0</v>
      </c>
      <c r="AI146" s="34">
        <v>0</v>
      </c>
      <c r="AJ146" s="34">
        <v>0</v>
      </c>
      <c r="AK146" s="34">
        <v>0</v>
      </c>
      <c r="AL146" s="34">
        <v>0</v>
      </c>
      <c r="AM146" s="34">
        <v>0</v>
      </c>
      <c r="AN146" s="34">
        <v>0</v>
      </c>
      <c r="AO146" s="34">
        <v>0</v>
      </c>
      <c r="AP146" s="34">
        <v>0</v>
      </c>
      <c r="AQ146" s="34">
        <v>0</v>
      </c>
      <c r="AR146" s="34">
        <v>0</v>
      </c>
      <c r="AS146" s="34">
        <v>0</v>
      </c>
      <c r="AT146" s="34">
        <v>0</v>
      </c>
      <c r="AU146" s="34">
        <v>0</v>
      </c>
      <c r="AV146" s="34">
        <v>0</v>
      </c>
      <c r="AW146" s="34">
        <v>0</v>
      </c>
      <c r="AX146" s="34">
        <v>0</v>
      </c>
      <c r="AY146" s="34">
        <v>0</v>
      </c>
      <c r="AZ146" s="34">
        <v>0</v>
      </c>
      <c r="BA146" s="34">
        <v>0</v>
      </c>
      <c r="BB146" s="34">
        <v>0</v>
      </c>
      <c r="BC146" s="34">
        <v>0</v>
      </c>
      <c r="BD146" s="34">
        <v>0</v>
      </c>
      <c r="BE146" s="34">
        <v>0</v>
      </c>
      <c r="BF146" s="34">
        <v>0</v>
      </c>
      <c r="BG146" s="34">
        <v>0</v>
      </c>
      <c r="BH146" s="34">
        <v>0</v>
      </c>
      <c r="BI146" s="34">
        <v>0</v>
      </c>
    </row>
    <row r="147" spans="1:66" ht="15.75" outlineLevel="1">
      <c r="A147" s="418">
        <f>ROW()</f>
        <v>147</v>
      </c>
      <c r="B147" s="4" t="s">
        <v>34</v>
      </c>
      <c r="C147" s="54"/>
      <c r="D147" s="54"/>
      <c r="E147" s="60"/>
      <c r="F147" s="60"/>
      <c r="G147" s="34"/>
      <c r="H147" s="34">
        <v>0</v>
      </c>
      <c r="I147" s="34">
        <v>0</v>
      </c>
      <c r="J147" s="34">
        <v>0</v>
      </c>
      <c r="K147" s="34">
        <v>0</v>
      </c>
      <c r="L147" s="34">
        <v>0</v>
      </c>
      <c r="M147" s="34">
        <v>0</v>
      </c>
      <c r="N147" s="34">
        <v>0</v>
      </c>
      <c r="O147" s="34">
        <v>0</v>
      </c>
      <c r="P147" s="34">
        <v>0</v>
      </c>
      <c r="Q147" s="34">
        <v>0</v>
      </c>
      <c r="R147" s="34">
        <v>0</v>
      </c>
      <c r="S147" s="34">
        <v>0</v>
      </c>
      <c r="T147" s="34">
        <v>0</v>
      </c>
      <c r="U147" s="34">
        <v>0</v>
      </c>
      <c r="V147" s="34">
        <v>0</v>
      </c>
      <c r="W147" s="34">
        <v>0</v>
      </c>
      <c r="X147" s="34">
        <v>0</v>
      </c>
      <c r="Y147" s="34">
        <v>0</v>
      </c>
      <c r="Z147" s="34">
        <v>0</v>
      </c>
      <c r="AA147" s="34">
        <v>0</v>
      </c>
      <c r="AB147" s="34">
        <v>0</v>
      </c>
      <c r="AC147" s="34">
        <v>0</v>
      </c>
      <c r="AD147" s="34">
        <v>0</v>
      </c>
      <c r="AE147" s="34">
        <v>0</v>
      </c>
      <c r="AF147" s="34">
        <v>0</v>
      </c>
      <c r="AG147" s="34">
        <v>0</v>
      </c>
      <c r="AH147" s="34">
        <v>0</v>
      </c>
      <c r="AI147" s="34">
        <v>0</v>
      </c>
      <c r="AJ147" s="34">
        <v>0</v>
      </c>
      <c r="AK147" s="34">
        <v>0</v>
      </c>
      <c r="AL147" s="34">
        <v>0</v>
      </c>
      <c r="AM147" s="34">
        <v>0</v>
      </c>
      <c r="AN147" s="34">
        <v>0</v>
      </c>
      <c r="AO147" s="34">
        <v>0</v>
      </c>
      <c r="AP147" s="34">
        <v>0</v>
      </c>
      <c r="AQ147" s="34">
        <v>0</v>
      </c>
      <c r="AR147" s="34">
        <v>0</v>
      </c>
      <c r="AS147" s="34">
        <v>0</v>
      </c>
      <c r="AT147" s="34">
        <v>0</v>
      </c>
      <c r="AU147" s="34">
        <v>0</v>
      </c>
      <c r="AV147" s="34">
        <v>0</v>
      </c>
      <c r="AW147" s="34">
        <v>0</v>
      </c>
      <c r="AX147" s="34">
        <v>0</v>
      </c>
      <c r="AY147" s="34">
        <v>0</v>
      </c>
      <c r="AZ147" s="34">
        <v>0</v>
      </c>
      <c r="BA147" s="34">
        <v>0</v>
      </c>
      <c r="BB147" s="34">
        <v>0</v>
      </c>
      <c r="BC147" s="34">
        <v>0</v>
      </c>
      <c r="BD147" s="34">
        <v>0</v>
      </c>
      <c r="BE147" s="34">
        <v>0</v>
      </c>
      <c r="BF147" s="34">
        <v>0</v>
      </c>
      <c r="BG147" s="34">
        <v>0</v>
      </c>
      <c r="BH147" s="34">
        <v>0</v>
      </c>
      <c r="BI147" s="34">
        <v>0</v>
      </c>
    </row>
    <row r="148" spans="1:66" ht="15.75" outlineLevel="1">
      <c r="A148" s="418">
        <f>ROW()</f>
        <v>148</v>
      </c>
      <c r="B148" s="4" t="s">
        <v>35</v>
      </c>
      <c r="C148" s="54"/>
      <c r="D148" s="54"/>
      <c r="E148" s="60"/>
      <c r="F148" s="60"/>
      <c r="G148" s="34"/>
      <c r="H148" s="34">
        <v>2.422026025E-2</v>
      </c>
      <c r="I148" s="34">
        <v>2.422026025E-2</v>
      </c>
      <c r="J148" s="34">
        <v>2.422026025E-2</v>
      </c>
      <c r="K148" s="34">
        <v>2.422026025E-2</v>
      </c>
      <c r="L148" s="34">
        <v>2.422026025E-2</v>
      </c>
      <c r="M148" s="34">
        <v>2.422026025E-2</v>
      </c>
      <c r="N148" s="34">
        <v>2.422026025E-2</v>
      </c>
      <c r="O148" s="34">
        <v>2.422026025E-2</v>
      </c>
      <c r="P148" s="34">
        <v>2.422026025E-2</v>
      </c>
      <c r="Q148" s="34">
        <v>2.422026025E-2</v>
      </c>
      <c r="R148" s="34">
        <v>2.422026025E-2</v>
      </c>
      <c r="S148" s="34">
        <v>2.422026025E-2</v>
      </c>
      <c r="T148" s="34">
        <v>2.422026025E-2</v>
      </c>
      <c r="U148" s="34">
        <v>2.422026025E-2</v>
      </c>
      <c r="V148" s="34">
        <v>2.422026025E-2</v>
      </c>
      <c r="W148" s="34">
        <v>2.422026025E-2</v>
      </c>
      <c r="X148" s="34">
        <v>2.422026025E-2</v>
      </c>
      <c r="Y148" s="34">
        <v>2.422026025E-2</v>
      </c>
      <c r="Z148" s="34">
        <v>2.422026025E-2</v>
      </c>
      <c r="AA148" s="34">
        <v>2.422026025E-2</v>
      </c>
      <c r="AB148" s="34">
        <v>2.4220260250000004E-2</v>
      </c>
      <c r="AC148" s="34">
        <v>2.422026025E-2</v>
      </c>
      <c r="AD148" s="34">
        <v>2.4220260250000004E-2</v>
      </c>
      <c r="AE148" s="34">
        <v>2.4220260249999997E-2</v>
      </c>
      <c r="AF148" s="34">
        <v>2.422026025E-2</v>
      </c>
      <c r="AG148" s="34">
        <v>2.422026025E-2</v>
      </c>
      <c r="AH148" s="34">
        <v>2.4220260249999997E-2</v>
      </c>
      <c r="AI148" s="34">
        <v>2.4220260249999997E-2</v>
      </c>
      <c r="AJ148" s="34">
        <v>2.422026025E-2</v>
      </c>
      <c r="AK148" s="34">
        <v>2.4220260250000004E-2</v>
      </c>
      <c r="AL148" s="34">
        <v>2.422026025E-2</v>
      </c>
      <c r="AM148" s="34">
        <v>2.422026025E-2</v>
      </c>
      <c r="AN148" s="34">
        <v>2.4220260250000004E-2</v>
      </c>
      <c r="AO148" s="34">
        <v>2.422026025E-2</v>
      </c>
      <c r="AP148" s="34">
        <v>2.422026025E-2</v>
      </c>
      <c r="AQ148" s="34">
        <v>2.422026025E-2</v>
      </c>
      <c r="AR148" s="34">
        <v>2.422026025E-2</v>
      </c>
      <c r="AS148" s="34">
        <v>2.422026025E-2</v>
      </c>
      <c r="AT148" s="34">
        <v>2.422026025E-2</v>
      </c>
      <c r="AU148" s="34">
        <v>2.4220260249999993E-2</v>
      </c>
      <c r="AV148" s="34">
        <v>2.4220260249999997E-2</v>
      </c>
      <c r="AW148" s="34">
        <v>2.4220260249999993E-2</v>
      </c>
      <c r="AX148" s="34">
        <v>2.4220260249999997E-2</v>
      </c>
      <c r="AY148" s="34">
        <v>2.4220260249999993E-2</v>
      </c>
      <c r="AZ148" s="34">
        <v>2.4220260250000056E-2</v>
      </c>
      <c r="BA148" s="34">
        <v>2.4220260250000056E-2</v>
      </c>
      <c r="BB148" s="34">
        <v>2.4220260250000052E-2</v>
      </c>
      <c r="BC148" s="34">
        <v>2.4220260250000052E-2</v>
      </c>
      <c r="BD148" s="34">
        <v>2.4220260250000052E-2</v>
      </c>
      <c r="BE148" s="34">
        <v>2.5924312331379051E-2</v>
      </c>
      <c r="BF148" s="34">
        <v>2.5924312331379051E-2</v>
      </c>
      <c r="BG148" s="34">
        <v>2.5924312331379054E-2</v>
      </c>
      <c r="BH148" s="34">
        <v>2.5924312331379054E-2</v>
      </c>
      <c r="BI148" s="34">
        <v>2.5924312331379058E-2</v>
      </c>
      <c r="BJ148" s="26"/>
      <c r="BK148" s="26"/>
      <c r="BL148" s="26"/>
      <c r="BM148" s="26"/>
      <c r="BN148" s="26"/>
    </row>
    <row r="149" spans="1:66" ht="15.75" outlineLevel="1">
      <c r="A149" s="418">
        <f>ROW()</f>
        <v>149</v>
      </c>
      <c r="B149" s="4" t="s">
        <v>36</v>
      </c>
      <c r="C149" s="54"/>
      <c r="D149" s="54"/>
      <c r="E149" s="60"/>
      <c r="F149" s="60"/>
      <c r="G149" s="34"/>
      <c r="H149" s="34">
        <v>1.335302E-3</v>
      </c>
      <c r="I149" s="34">
        <v>1.335302E-3</v>
      </c>
      <c r="J149" s="34">
        <v>1.335302E-3</v>
      </c>
      <c r="K149" s="34">
        <v>1.335302E-3</v>
      </c>
      <c r="L149" s="34">
        <v>1.335302E-3</v>
      </c>
      <c r="M149" s="34">
        <v>1.335302E-3</v>
      </c>
      <c r="N149" s="34">
        <v>1.335302E-3</v>
      </c>
      <c r="O149" s="34">
        <v>1.335302E-3</v>
      </c>
      <c r="P149" s="34">
        <v>1.335302E-3</v>
      </c>
      <c r="Q149" s="34">
        <v>1.335302E-3</v>
      </c>
      <c r="R149" s="34">
        <v>1.335302E-3</v>
      </c>
      <c r="S149" s="34">
        <v>1.335302E-3</v>
      </c>
      <c r="T149" s="34">
        <v>1.335302E-3</v>
      </c>
      <c r="U149" s="34">
        <v>1.335302E-3</v>
      </c>
      <c r="V149" s="34">
        <v>1.335302E-3</v>
      </c>
      <c r="W149" s="34">
        <v>1.335302E-3</v>
      </c>
      <c r="X149" s="34">
        <v>1.335302E-3</v>
      </c>
      <c r="Y149" s="34">
        <v>1.335302E-3</v>
      </c>
      <c r="Z149" s="34">
        <v>1.335302E-3</v>
      </c>
      <c r="AA149" s="34">
        <v>1.335302E-3</v>
      </c>
      <c r="AB149" s="34">
        <v>1.335302E-3</v>
      </c>
      <c r="AC149" s="34">
        <v>1.335302E-3</v>
      </c>
      <c r="AD149" s="34">
        <v>1.335302E-3</v>
      </c>
      <c r="AE149" s="34">
        <v>1.335302E-3</v>
      </c>
      <c r="AF149" s="34">
        <v>1.335302E-3</v>
      </c>
      <c r="AG149" s="34">
        <v>1.335302E-3</v>
      </c>
      <c r="AH149" s="34">
        <v>1.335302E-3</v>
      </c>
      <c r="AI149" s="34">
        <v>1.335302E-3</v>
      </c>
      <c r="AJ149" s="34">
        <v>1.335302E-3</v>
      </c>
      <c r="AK149" s="34">
        <v>1.335302E-3</v>
      </c>
      <c r="AL149" s="34">
        <v>1.335302E-3</v>
      </c>
      <c r="AM149" s="34">
        <v>1.335302E-3</v>
      </c>
      <c r="AN149" s="34">
        <v>1.335302E-3</v>
      </c>
      <c r="AO149" s="34">
        <v>1.335302E-3</v>
      </c>
      <c r="AP149" s="34">
        <v>1.335302E-3</v>
      </c>
      <c r="AQ149" s="34">
        <v>1.335302E-3</v>
      </c>
      <c r="AR149" s="34">
        <v>1.335302E-3</v>
      </c>
      <c r="AS149" s="34">
        <v>1.335302E-3</v>
      </c>
      <c r="AT149" s="34">
        <v>1.3353020000000002E-3</v>
      </c>
      <c r="AU149" s="34">
        <v>1.3353020000000002E-3</v>
      </c>
      <c r="AV149" s="34">
        <v>1.3353020000000002E-3</v>
      </c>
      <c r="AW149" s="34">
        <v>1.3353020000000005E-3</v>
      </c>
      <c r="AX149" s="34">
        <v>1.3353020000000002E-3</v>
      </c>
      <c r="AY149" s="34">
        <v>1.3353020000000002E-3</v>
      </c>
      <c r="AZ149" s="34">
        <v>1.3353019999999959E-3</v>
      </c>
      <c r="BA149" s="34">
        <v>1.3353019999999959E-3</v>
      </c>
      <c r="BB149" s="34">
        <v>1.3353019999999957E-3</v>
      </c>
      <c r="BC149" s="34">
        <v>1.3353019999999957E-3</v>
      </c>
      <c r="BD149" s="34">
        <v>1.3353019999999957E-3</v>
      </c>
      <c r="BE149" s="34">
        <v>1.4292491388367685E-3</v>
      </c>
      <c r="BF149" s="34">
        <v>1.4292491388367685E-3</v>
      </c>
      <c r="BG149" s="34">
        <v>1.4292491388367685E-3</v>
      </c>
      <c r="BH149" s="34">
        <v>1.4292491388367685E-3</v>
      </c>
      <c r="BI149" s="34">
        <v>1.4292491388367683E-3</v>
      </c>
      <c r="BJ149" s="26"/>
      <c r="BK149" s="26"/>
      <c r="BL149" s="26"/>
      <c r="BM149" s="26"/>
      <c r="BN149" s="26"/>
    </row>
    <row r="150" spans="1:66" ht="15.75" outlineLevel="1">
      <c r="A150" s="418">
        <f>ROW()</f>
        <v>150</v>
      </c>
      <c r="B150" s="4" t="s">
        <v>37</v>
      </c>
      <c r="C150" s="54"/>
      <c r="D150" s="54"/>
      <c r="E150" s="60"/>
      <c r="F150" s="60"/>
      <c r="G150" s="34"/>
      <c r="H150" s="34">
        <v>4.6567433333333323E-4</v>
      </c>
      <c r="I150" s="34">
        <v>4.6567433333333323E-4</v>
      </c>
      <c r="J150" s="34">
        <v>4.6567433333333328E-4</v>
      </c>
      <c r="K150" s="34">
        <v>4.6567433333333323E-4</v>
      </c>
      <c r="L150" s="34">
        <v>4.6567433333333323E-4</v>
      </c>
      <c r="M150" s="34">
        <v>4.6567433333333328E-4</v>
      </c>
      <c r="N150" s="34">
        <v>4.6567433333333333E-4</v>
      </c>
      <c r="O150" s="34">
        <v>4.6567433333333323E-4</v>
      </c>
      <c r="P150" s="34">
        <v>4.6567433333333323E-4</v>
      </c>
      <c r="Q150" s="34">
        <v>4.6567433333333323E-4</v>
      </c>
      <c r="R150" s="34">
        <v>4.6567433333333333E-4</v>
      </c>
      <c r="S150" s="34">
        <v>4.6567433333333333E-4</v>
      </c>
      <c r="T150" s="34">
        <v>4.6567433333333333E-4</v>
      </c>
      <c r="U150" s="34">
        <v>4.6567433333333328E-4</v>
      </c>
      <c r="V150" s="34">
        <v>4.6567433333333328E-4</v>
      </c>
      <c r="W150" s="34">
        <v>4.6567433333333333E-4</v>
      </c>
      <c r="X150" s="34">
        <v>4.6567433333333328E-4</v>
      </c>
      <c r="Y150" s="34">
        <v>4.6567433333333328E-4</v>
      </c>
      <c r="Z150" s="34">
        <v>4.6567433333333328E-4</v>
      </c>
      <c r="AA150" s="34">
        <v>4.6567433333333328E-4</v>
      </c>
      <c r="AB150" s="34">
        <v>4.6567433333333328E-4</v>
      </c>
      <c r="AC150" s="34">
        <v>4.6567433333333333E-4</v>
      </c>
      <c r="AD150" s="34">
        <v>4.6567433333333328E-4</v>
      </c>
      <c r="AE150" s="34">
        <v>4.6567433333333333E-4</v>
      </c>
      <c r="AF150" s="34">
        <v>4.6567433333333328E-4</v>
      </c>
      <c r="AG150" s="34">
        <v>4.6567433333333323E-4</v>
      </c>
      <c r="AH150" s="34">
        <v>4.6567433333333333E-4</v>
      </c>
      <c r="AI150" s="34">
        <v>4.6567433333333333E-4</v>
      </c>
      <c r="AJ150" s="34">
        <v>4.6567433333333333E-4</v>
      </c>
      <c r="AK150" s="34">
        <v>4.6567433333333323E-4</v>
      </c>
      <c r="AL150" s="34">
        <v>4.6567433333333328E-4</v>
      </c>
      <c r="AM150" s="34">
        <v>4.6567433333333328E-4</v>
      </c>
      <c r="AN150" s="34">
        <v>4.6567433333333328E-4</v>
      </c>
      <c r="AO150" s="34">
        <v>4.6567433333333328E-4</v>
      </c>
      <c r="AP150" s="34">
        <v>4.6567433333333328E-4</v>
      </c>
      <c r="AQ150" s="34">
        <v>4.6567433333333333E-4</v>
      </c>
      <c r="AR150" s="34">
        <v>4.6567433333333328E-4</v>
      </c>
      <c r="AS150" s="34">
        <v>4.6567433333333328E-4</v>
      </c>
      <c r="AT150" s="34">
        <v>4.6567433333333328E-4</v>
      </c>
      <c r="AU150" s="34">
        <v>2.4447902500000047E-3</v>
      </c>
      <c r="AV150" s="34">
        <v>0</v>
      </c>
      <c r="AW150" s="34">
        <v>0</v>
      </c>
      <c r="AX150" s="34">
        <v>0</v>
      </c>
      <c r="AY150" s="34">
        <v>0</v>
      </c>
      <c r="AZ150" s="34">
        <v>8.6736173798840355E-19</v>
      </c>
      <c r="BA150" s="34">
        <v>0</v>
      </c>
      <c r="BB150" s="34">
        <v>0</v>
      </c>
      <c r="BC150" s="34">
        <v>0</v>
      </c>
      <c r="BD150" s="34">
        <v>0</v>
      </c>
      <c r="BE150" s="34">
        <v>0</v>
      </c>
      <c r="BF150" s="34">
        <v>0</v>
      </c>
      <c r="BG150" s="34">
        <v>0</v>
      </c>
      <c r="BH150" s="34">
        <v>0</v>
      </c>
      <c r="BI150" s="34">
        <v>0</v>
      </c>
      <c r="BJ150" s="26"/>
      <c r="BK150" s="26"/>
      <c r="BL150" s="26"/>
      <c r="BM150" s="26"/>
      <c r="BN150" s="26"/>
    </row>
    <row r="151" spans="1:66" ht="15.75" outlineLevel="1">
      <c r="A151" s="418">
        <f>ROW()</f>
        <v>151</v>
      </c>
      <c r="B151" s="4" t="s">
        <v>38</v>
      </c>
      <c r="C151" s="54"/>
      <c r="D151" s="54"/>
      <c r="E151" s="60"/>
      <c r="F151" s="60"/>
      <c r="G151" s="34"/>
      <c r="H151" s="34">
        <v>0</v>
      </c>
      <c r="I151" s="34">
        <v>0</v>
      </c>
      <c r="J151" s="34">
        <v>0</v>
      </c>
      <c r="K151" s="34">
        <v>0</v>
      </c>
      <c r="L151" s="34">
        <v>0</v>
      </c>
      <c r="M151" s="34">
        <v>0</v>
      </c>
      <c r="N151" s="34">
        <v>0</v>
      </c>
      <c r="O151" s="34">
        <v>0</v>
      </c>
      <c r="P151" s="34">
        <v>0</v>
      </c>
      <c r="Q151" s="34">
        <v>0</v>
      </c>
      <c r="R151" s="34">
        <v>0</v>
      </c>
      <c r="S151" s="34">
        <v>0</v>
      </c>
      <c r="T151" s="34">
        <v>0</v>
      </c>
      <c r="U151" s="34">
        <v>0</v>
      </c>
      <c r="V151" s="34">
        <v>0</v>
      </c>
      <c r="W151" s="34">
        <v>0</v>
      </c>
      <c r="X151" s="34">
        <v>0</v>
      </c>
      <c r="Y151" s="34">
        <v>0</v>
      </c>
      <c r="Z151" s="34">
        <v>0</v>
      </c>
      <c r="AA151" s="34">
        <v>0</v>
      </c>
      <c r="AB151" s="34">
        <v>0</v>
      </c>
      <c r="AC151" s="34">
        <v>0</v>
      </c>
      <c r="AD151" s="34">
        <v>0</v>
      </c>
      <c r="AE151" s="34">
        <v>0</v>
      </c>
      <c r="AF151" s="34">
        <v>0</v>
      </c>
      <c r="AG151" s="34">
        <v>0</v>
      </c>
      <c r="AH151" s="34">
        <v>0</v>
      </c>
      <c r="AI151" s="34">
        <v>0</v>
      </c>
      <c r="AJ151" s="34">
        <v>0</v>
      </c>
      <c r="AK151" s="34">
        <v>0</v>
      </c>
      <c r="AL151" s="34">
        <v>0</v>
      </c>
      <c r="AM151" s="34">
        <v>0</v>
      </c>
      <c r="AN151" s="34">
        <v>0</v>
      </c>
      <c r="AO151" s="34">
        <v>0</v>
      </c>
      <c r="AP151" s="34">
        <v>0</v>
      </c>
      <c r="AQ151" s="34">
        <v>0</v>
      </c>
      <c r="AR151" s="34">
        <v>0</v>
      </c>
      <c r="AS151" s="34">
        <v>0</v>
      </c>
      <c r="AT151" s="34">
        <v>0</v>
      </c>
      <c r="AU151" s="34">
        <v>0</v>
      </c>
      <c r="AV151" s="34">
        <v>0</v>
      </c>
      <c r="AW151" s="34">
        <v>0</v>
      </c>
      <c r="AX151" s="34">
        <v>0</v>
      </c>
      <c r="AY151" s="34">
        <v>0</v>
      </c>
      <c r="AZ151" s="34">
        <v>0</v>
      </c>
      <c r="BA151" s="34">
        <v>0</v>
      </c>
      <c r="BB151" s="34">
        <v>0</v>
      </c>
      <c r="BC151" s="34">
        <v>0</v>
      </c>
      <c r="BD151" s="34">
        <v>0</v>
      </c>
      <c r="BE151" s="34">
        <v>0</v>
      </c>
      <c r="BF151" s="34">
        <v>0</v>
      </c>
      <c r="BG151" s="34">
        <v>0</v>
      </c>
      <c r="BH151" s="34">
        <v>0</v>
      </c>
      <c r="BI151" s="34">
        <v>0</v>
      </c>
      <c r="BJ151" s="26"/>
      <c r="BK151" s="26"/>
      <c r="BL151" s="26"/>
      <c r="BM151" s="26"/>
      <c r="BN151" s="26"/>
    </row>
    <row r="152" spans="1:66" ht="15.75" outlineLevel="1">
      <c r="A152" s="418">
        <f>ROW()</f>
        <v>152</v>
      </c>
      <c r="B152" s="4" t="s">
        <v>39</v>
      </c>
      <c r="C152" s="54"/>
      <c r="D152" s="54"/>
      <c r="E152" s="60"/>
      <c r="F152" s="60"/>
      <c r="G152" s="34"/>
      <c r="H152" s="34">
        <v>3.6458999999999998E-5</v>
      </c>
      <c r="I152" s="34">
        <v>3.6458999999999998E-5</v>
      </c>
      <c r="J152" s="34">
        <v>3.6458999999999998E-5</v>
      </c>
      <c r="K152" s="34">
        <v>3.6458999999999998E-5</v>
      </c>
      <c r="L152" s="34">
        <v>3.6458999999999998E-5</v>
      </c>
      <c r="M152" s="34">
        <v>3.6458999999999998E-5</v>
      </c>
      <c r="N152" s="34">
        <v>3.6458999999999998E-5</v>
      </c>
      <c r="O152" s="34">
        <v>3.6458999999999998E-5</v>
      </c>
      <c r="P152" s="34">
        <v>3.6458999999999998E-5</v>
      </c>
      <c r="Q152" s="34">
        <v>3.6458999999999998E-5</v>
      </c>
      <c r="R152" s="34">
        <v>3.6458999999999998E-5</v>
      </c>
      <c r="S152" s="34">
        <v>3.6458999999999998E-5</v>
      </c>
      <c r="T152" s="34">
        <v>3.6458999999999998E-5</v>
      </c>
      <c r="U152" s="34">
        <v>3.6458999999999998E-5</v>
      </c>
      <c r="V152" s="34">
        <v>3.6458999999999998E-5</v>
      </c>
      <c r="W152" s="34">
        <v>3.6458999999999998E-5</v>
      </c>
      <c r="X152" s="34">
        <v>3.6458999999999998E-5</v>
      </c>
      <c r="Y152" s="34">
        <v>3.6458999999999998E-5</v>
      </c>
      <c r="Z152" s="34">
        <v>3.6458999999999998E-5</v>
      </c>
      <c r="AA152" s="34">
        <v>3.6458999999999998E-5</v>
      </c>
      <c r="AB152" s="34">
        <v>3.6458999999999998E-5</v>
      </c>
      <c r="AC152" s="34">
        <v>3.6458999999999998E-5</v>
      </c>
      <c r="AD152" s="34">
        <v>3.6458999999999998E-5</v>
      </c>
      <c r="AE152" s="34">
        <v>3.6458999999999998E-5</v>
      </c>
      <c r="AF152" s="34">
        <v>3.6458999999999998E-5</v>
      </c>
      <c r="AG152" s="34">
        <v>3.6458999999999998E-5</v>
      </c>
      <c r="AH152" s="34">
        <v>3.6458999999999998E-5</v>
      </c>
      <c r="AI152" s="34">
        <v>3.6458999999999998E-5</v>
      </c>
      <c r="AJ152" s="34">
        <v>3.6458999999999998E-5</v>
      </c>
      <c r="AK152" s="34">
        <v>3.6458999999999998E-5</v>
      </c>
      <c r="AL152" s="34">
        <v>3.6458999999999998E-5</v>
      </c>
      <c r="AM152" s="34">
        <v>3.6458999999999998E-5</v>
      </c>
      <c r="AN152" s="34">
        <v>3.6458999999999998E-5</v>
      </c>
      <c r="AO152" s="34">
        <v>3.6458999999999998E-5</v>
      </c>
      <c r="AP152" s="34">
        <v>3.6458999999999998E-5</v>
      </c>
      <c r="AQ152" s="34">
        <v>3.6458999999999998E-5</v>
      </c>
      <c r="AR152" s="34">
        <v>3.6458999999999998E-5</v>
      </c>
      <c r="AS152" s="34">
        <v>3.6458999999999998E-5</v>
      </c>
      <c r="AT152" s="34">
        <v>3.6458999999999998E-5</v>
      </c>
      <c r="AU152" s="34">
        <v>3.6459000000000004E-5</v>
      </c>
      <c r="AV152" s="34">
        <v>3.6459000000000004E-5</v>
      </c>
      <c r="AW152" s="34">
        <v>3.6459000000000004E-5</v>
      </c>
      <c r="AX152" s="34">
        <v>3.6459000000000004E-5</v>
      </c>
      <c r="AY152" s="34">
        <v>3.6459000000000004E-5</v>
      </c>
      <c r="AZ152" s="34">
        <v>3.6459000000000004E-5</v>
      </c>
      <c r="BA152" s="34">
        <v>3.6459000000000011E-5</v>
      </c>
      <c r="BB152" s="34">
        <v>3.6459000000000011E-5</v>
      </c>
      <c r="BC152" s="34">
        <v>3.6459000000000011E-5</v>
      </c>
      <c r="BD152" s="34">
        <v>3.6459000000000011E-5</v>
      </c>
      <c r="BE152" s="34">
        <v>3.9024126641651035E-5</v>
      </c>
      <c r="BF152" s="34">
        <v>3.9024126641651035E-5</v>
      </c>
      <c r="BG152" s="34">
        <v>3.9024126641651035E-5</v>
      </c>
      <c r="BH152" s="34">
        <v>3.9024126641651035E-5</v>
      </c>
      <c r="BI152" s="34">
        <v>3.9024126641651028E-5</v>
      </c>
      <c r="BJ152" s="26"/>
      <c r="BK152" s="26"/>
      <c r="BL152" s="26"/>
      <c r="BM152" s="26"/>
      <c r="BN152" s="26"/>
    </row>
    <row r="153" spans="1:66" ht="15.75" outlineLevel="1">
      <c r="A153" s="418">
        <f>ROW()</f>
        <v>153</v>
      </c>
      <c r="B153" s="4" t="s">
        <v>40</v>
      </c>
      <c r="C153" s="54"/>
      <c r="D153" s="54"/>
      <c r="E153" s="60"/>
      <c r="F153" s="60"/>
      <c r="G153" s="34"/>
      <c r="H153" s="34">
        <v>1.3555803249999998E-2</v>
      </c>
      <c r="I153" s="34">
        <v>1.3555803249999998E-2</v>
      </c>
      <c r="J153" s="34">
        <v>1.3555803249999998E-2</v>
      </c>
      <c r="K153" s="34">
        <v>1.3555803249999998E-2</v>
      </c>
      <c r="L153" s="34">
        <v>1.3555803249999996E-2</v>
      </c>
      <c r="M153" s="34">
        <v>1.3555803249999998E-2</v>
      </c>
      <c r="N153" s="34">
        <v>1.355580325E-2</v>
      </c>
      <c r="O153" s="34">
        <v>1.3555803249999996E-2</v>
      </c>
      <c r="P153" s="34">
        <v>1.3555803249999996E-2</v>
      </c>
      <c r="Q153" s="34">
        <v>1.3555803249999998E-2</v>
      </c>
      <c r="R153" s="34">
        <v>1.3555803249999998E-2</v>
      </c>
      <c r="S153" s="34">
        <v>1.3555803249999998E-2</v>
      </c>
      <c r="T153" s="34">
        <v>1.3555803249999998E-2</v>
      </c>
      <c r="U153" s="34">
        <v>1.355580325E-2</v>
      </c>
      <c r="V153" s="34">
        <v>1.3555803249999998E-2</v>
      </c>
      <c r="W153" s="34">
        <v>1.3555803249999998E-2</v>
      </c>
      <c r="X153" s="34">
        <v>1.3555803249999998E-2</v>
      </c>
      <c r="Y153" s="34">
        <v>1.3555803249999996E-2</v>
      </c>
      <c r="Z153" s="34">
        <v>1.355580325E-2</v>
      </c>
      <c r="AA153" s="34">
        <v>1.3555803249999998E-2</v>
      </c>
      <c r="AB153" s="34">
        <v>1.3555803249999998E-2</v>
      </c>
      <c r="AC153" s="34">
        <v>1.3555803249999998E-2</v>
      </c>
      <c r="AD153" s="34">
        <v>1.3555803249999998E-2</v>
      </c>
      <c r="AE153" s="34">
        <v>1.3555803249999998E-2</v>
      </c>
      <c r="AF153" s="34">
        <v>1.3555803249999998E-2</v>
      </c>
      <c r="AG153" s="34">
        <v>1.3555803249999998E-2</v>
      </c>
      <c r="AH153" s="34">
        <v>1.3555803249999998E-2</v>
      </c>
      <c r="AI153" s="34">
        <v>1.3555803249999998E-2</v>
      </c>
      <c r="AJ153" s="34">
        <v>1.3555803249999998E-2</v>
      </c>
      <c r="AK153" s="34">
        <v>1.3555803249999998E-2</v>
      </c>
      <c r="AL153" s="34">
        <v>1.3555803249999998E-2</v>
      </c>
      <c r="AM153" s="34">
        <v>1.3555803249999998E-2</v>
      </c>
      <c r="AN153" s="34">
        <v>1.355580325E-2</v>
      </c>
      <c r="AO153" s="34">
        <v>1.355580325E-2</v>
      </c>
      <c r="AP153" s="34">
        <v>1.3555803249999996E-2</v>
      </c>
      <c r="AQ153" s="34">
        <v>1.3555803249999998E-2</v>
      </c>
      <c r="AR153" s="34">
        <v>1.3555803249999998E-2</v>
      </c>
      <c r="AS153" s="34">
        <v>1.3555803249999998E-2</v>
      </c>
      <c r="AT153" s="34">
        <v>1.3555803249999998E-2</v>
      </c>
      <c r="AU153" s="34">
        <v>3.3889508124999856E-3</v>
      </c>
      <c r="AV153" s="34">
        <v>0</v>
      </c>
      <c r="AW153" s="34">
        <v>0</v>
      </c>
      <c r="AX153" s="34">
        <v>0</v>
      </c>
      <c r="AY153" s="34">
        <v>0</v>
      </c>
      <c r="AZ153" s="34">
        <v>2.7755575615628914E-17</v>
      </c>
      <c r="BA153" s="34">
        <v>0</v>
      </c>
      <c r="BB153" s="34">
        <v>0</v>
      </c>
      <c r="BC153" s="34">
        <v>0</v>
      </c>
      <c r="BD153" s="34">
        <v>0</v>
      </c>
      <c r="BE153" s="34">
        <v>0</v>
      </c>
      <c r="BF153" s="34">
        <v>0</v>
      </c>
      <c r="BG153" s="34">
        <v>0</v>
      </c>
      <c r="BH153" s="34">
        <v>0</v>
      </c>
      <c r="BI153" s="34">
        <v>0</v>
      </c>
      <c r="BJ153" s="26"/>
      <c r="BK153" s="26"/>
      <c r="BL153" s="26"/>
      <c r="BM153" s="26"/>
      <c r="BN153" s="26"/>
    </row>
    <row r="154" spans="1:66" ht="15.75" outlineLevel="1">
      <c r="A154" s="418">
        <f>ROW()</f>
        <v>154</v>
      </c>
      <c r="B154" s="4" t="s">
        <v>306</v>
      </c>
      <c r="C154" s="54"/>
      <c r="D154" s="54"/>
      <c r="E154" s="60"/>
      <c r="F154" s="60"/>
      <c r="G154" s="34"/>
      <c r="H154" s="34"/>
      <c r="I154" s="34"/>
      <c r="J154" s="34"/>
      <c r="K154" s="34"/>
      <c r="L154" s="34"/>
      <c r="M154" s="34"/>
      <c r="N154" s="34"/>
      <c r="O154" s="34"/>
      <c r="P154" s="34"/>
      <c r="Q154" s="34"/>
      <c r="R154" s="34"/>
      <c r="S154" s="34"/>
      <c r="T154" s="34"/>
      <c r="U154" s="34"/>
      <c r="V154" s="34"/>
      <c r="W154" s="34"/>
      <c r="X154" s="34"/>
      <c r="Y154" s="34"/>
      <c r="Z154" s="34"/>
      <c r="AA154" s="34"/>
      <c r="AB154" s="34"/>
      <c r="AC154" s="34"/>
      <c r="AD154" s="34"/>
      <c r="AE154" s="34"/>
      <c r="AF154" s="34"/>
      <c r="AG154" s="34"/>
      <c r="AH154" s="34"/>
      <c r="AI154" s="34"/>
      <c r="AJ154" s="34"/>
      <c r="AK154" s="34"/>
      <c r="AL154" s="34"/>
      <c r="AM154" s="34"/>
      <c r="AN154" s="34"/>
      <c r="AO154" s="34"/>
      <c r="AP154" s="34"/>
      <c r="AQ154" s="34"/>
      <c r="AR154" s="34"/>
      <c r="AS154" s="34"/>
      <c r="AT154" s="34"/>
      <c r="AU154" s="34"/>
      <c r="AV154" s="34"/>
      <c r="AW154" s="34"/>
      <c r="AX154" s="34"/>
      <c r="AY154" s="34"/>
      <c r="AZ154" s="34"/>
      <c r="BA154" s="34"/>
      <c r="BB154" s="34"/>
      <c r="BC154" s="34"/>
      <c r="BD154" s="34"/>
      <c r="BE154" s="34">
        <v>0</v>
      </c>
      <c r="BF154" s="34">
        <v>0</v>
      </c>
      <c r="BG154" s="34">
        <v>0</v>
      </c>
      <c r="BH154" s="34">
        <v>0</v>
      </c>
      <c r="BI154" s="34">
        <v>0</v>
      </c>
      <c r="BJ154" s="26"/>
      <c r="BK154" s="26"/>
      <c r="BL154" s="26"/>
      <c r="BM154" s="26"/>
      <c r="BN154" s="26"/>
    </row>
    <row r="155" spans="1:66" ht="15.75" outlineLevel="1">
      <c r="A155" s="418">
        <f>ROW()</f>
        <v>155</v>
      </c>
      <c r="B155" s="4" t="s">
        <v>256</v>
      </c>
      <c r="C155" s="54"/>
      <c r="D155" s="54"/>
      <c r="E155" s="60"/>
      <c r="F155" s="60"/>
      <c r="G155" s="34"/>
      <c r="H155" s="34"/>
      <c r="I155" s="34"/>
      <c r="J155" s="34"/>
      <c r="K155" s="34"/>
      <c r="L155" s="34"/>
      <c r="M155" s="34"/>
      <c r="N155" s="34"/>
      <c r="O155" s="34"/>
      <c r="P155" s="34"/>
      <c r="Q155" s="34"/>
      <c r="R155" s="34"/>
      <c r="S155" s="34"/>
      <c r="T155" s="34"/>
      <c r="U155" s="34"/>
      <c r="V155" s="34"/>
      <c r="W155" s="34"/>
      <c r="X155" s="34"/>
      <c r="Y155" s="34"/>
      <c r="Z155" s="34"/>
      <c r="AA155" s="34"/>
      <c r="AB155" s="34"/>
      <c r="AC155" s="34"/>
      <c r="AD155" s="34"/>
      <c r="AE155" s="34"/>
      <c r="AF155" s="34"/>
      <c r="AG155" s="34"/>
      <c r="AH155" s="34"/>
      <c r="AI155" s="34"/>
      <c r="AJ155" s="34"/>
      <c r="AK155" s="34"/>
      <c r="AL155" s="34"/>
      <c r="AM155" s="34"/>
      <c r="AN155" s="34"/>
      <c r="AO155" s="34"/>
      <c r="AP155" s="34"/>
      <c r="AQ155" s="34"/>
      <c r="AR155" s="34"/>
      <c r="AS155" s="34"/>
      <c r="AT155" s="34"/>
      <c r="AU155" s="34"/>
      <c r="AV155" s="34"/>
      <c r="AW155" s="34"/>
      <c r="AX155" s="34"/>
      <c r="AY155" s="34"/>
      <c r="AZ155" s="34"/>
      <c r="BA155" s="34"/>
      <c r="BB155" s="34"/>
      <c r="BC155" s="34"/>
      <c r="BD155" s="34"/>
      <c r="BE155" s="34"/>
      <c r="BF155" s="34"/>
      <c r="BG155" s="34"/>
      <c r="BH155" s="34"/>
      <c r="BI155" s="34"/>
      <c r="BJ155" s="26"/>
      <c r="BK155" s="26"/>
      <c r="BL155" s="26"/>
      <c r="BM155" s="26"/>
      <c r="BN155" s="26"/>
    </row>
    <row r="156" spans="1:66" ht="15.75" outlineLevel="1">
      <c r="A156" s="418">
        <f>ROW()</f>
        <v>156</v>
      </c>
      <c r="B156" s="4" t="s">
        <v>460</v>
      </c>
      <c r="C156" s="54"/>
      <c r="D156" s="54"/>
      <c r="E156" s="60"/>
      <c r="F156" s="60"/>
      <c r="G156" s="34"/>
      <c r="H156" s="34"/>
      <c r="I156" s="34"/>
      <c r="J156" s="34"/>
      <c r="K156" s="34"/>
      <c r="L156" s="34"/>
      <c r="M156" s="34"/>
      <c r="N156" s="34"/>
      <c r="O156" s="34"/>
      <c r="P156" s="34"/>
      <c r="Q156" s="34"/>
      <c r="R156" s="34"/>
      <c r="S156" s="34"/>
      <c r="T156" s="34"/>
      <c r="U156" s="34"/>
      <c r="V156" s="34"/>
      <c r="W156" s="34"/>
      <c r="X156" s="34"/>
      <c r="Y156" s="34"/>
      <c r="Z156" s="34"/>
      <c r="AA156" s="34"/>
      <c r="AB156" s="34"/>
      <c r="AC156" s="34"/>
      <c r="AD156" s="34"/>
      <c r="AE156" s="34"/>
      <c r="AF156" s="34"/>
      <c r="AG156" s="34"/>
      <c r="AH156" s="34"/>
      <c r="AI156" s="34"/>
      <c r="AJ156" s="34"/>
      <c r="AK156" s="34"/>
      <c r="AL156" s="34"/>
      <c r="AM156" s="34"/>
      <c r="AN156" s="34"/>
      <c r="AO156" s="34"/>
      <c r="AP156" s="34"/>
      <c r="AQ156" s="34"/>
      <c r="AR156" s="34"/>
      <c r="AS156" s="34"/>
      <c r="AT156" s="34"/>
      <c r="AU156" s="34"/>
      <c r="AV156" s="34"/>
      <c r="AW156" s="34"/>
      <c r="AX156" s="34"/>
      <c r="AY156" s="34"/>
      <c r="AZ156" s="34"/>
      <c r="BA156" s="34"/>
      <c r="BB156" s="34"/>
      <c r="BC156" s="34"/>
      <c r="BD156" s="34"/>
      <c r="BE156" s="34"/>
      <c r="BF156" s="34"/>
      <c r="BG156" s="34"/>
      <c r="BH156" s="34"/>
      <c r="BI156" s="34"/>
      <c r="BJ156" s="26"/>
      <c r="BK156" s="26"/>
      <c r="BL156" s="26"/>
      <c r="BM156" s="26"/>
      <c r="BN156" s="26"/>
    </row>
    <row r="157" spans="1:66" ht="15.75" outlineLevel="1">
      <c r="A157" s="418">
        <f>ROW()</f>
        <v>157</v>
      </c>
      <c r="B157" s="4" t="s">
        <v>461</v>
      </c>
      <c r="C157" s="54"/>
      <c r="D157" s="54"/>
      <c r="E157" s="60"/>
      <c r="F157" s="60"/>
      <c r="G157" s="34"/>
      <c r="H157" s="34"/>
      <c r="I157" s="34"/>
      <c r="J157" s="34"/>
      <c r="K157" s="34"/>
      <c r="L157" s="34"/>
      <c r="M157" s="34"/>
      <c r="N157" s="34"/>
      <c r="O157" s="34"/>
      <c r="P157" s="34"/>
      <c r="Q157" s="34"/>
      <c r="R157" s="34"/>
      <c r="S157" s="34"/>
      <c r="T157" s="34"/>
      <c r="U157" s="34"/>
      <c r="V157" s="34"/>
      <c r="W157" s="34"/>
      <c r="X157" s="34"/>
      <c r="Y157" s="34"/>
      <c r="Z157" s="34"/>
      <c r="AA157" s="34"/>
      <c r="AB157" s="34"/>
      <c r="AC157" s="34"/>
      <c r="AD157" s="34"/>
      <c r="AE157" s="34"/>
      <c r="AF157" s="34"/>
      <c r="AG157" s="34"/>
      <c r="AH157" s="34"/>
      <c r="AI157" s="34"/>
      <c r="AJ157" s="34"/>
      <c r="AK157" s="34"/>
      <c r="AL157" s="34"/>
      <c r="AM157" s="34"/>
      <c r="AN157" s="34"/>
      <c r="AO157" s="34"/>
      <c r="AP157" s="34"/>
      <c r="AQ157" s="34"/>
      <c r="AR157" s="34"/>
      <c r="AS157" s="34"/>
      <c r="AT157" s="34"/>
      <c r="AU157" s="34"/>
      <c r="AV157" s="34"/>
      <c r="AW157" s="34"/>
      <c r="AX157" s="34"/>
      <c r="AY157" s="34"/>
      <c r="AZ157" s="34"/>
      <c r="BA157" s="34"/>
      <c r="BB157" s="34"/>
      <c r="BC157" s="34"/>
      <c r="BD157" s="34"/>
      <c r="BE157" s="34"/>
      <c r="BF157" s="34"/>
      <c r="BG157" s="34"/>
      <c r="BH157" s="34"/>
      <c r="BI157" s="34"/>
      <c r="BJ157" s="26"/>
      <c r="BK157" s="26"/>
      <c r="BL157" s="26"/>
      <c r="BM157" s="26"/>
      <c r="BN157" s="26"/>
    </row>
    <row r="158" spans="1:66" ht="15.75" outlineLevel="1">
      <c r="A158" s="418">
        <f>ROW()</f>
        <v>158</v>
      </c>
      <c r="B158" s="4" t="s">
        <v>462</v>
      </c>
      <c r="C158" s="54"/>
      <c r="D158" s="54"/>
      <c r="E158" s="60"/>
      <c r="F158" s="60"/>
      <c r="G158" s="34"/>
      <c r="H158" s="34"/>
      <c r="I158" s="34"/>
      <c r="J158" s="34"/>
      <c r="K158" s="34"/>
      <c r="L158" s="34"/>
      <c r="M158" s="34"/>
      <c r="N158" s="34"/>
      <c r="O158" s="34"/>
      <c r="P158" s="34"/>
      <c r="Q158" s="34"/>
      <c r="R158" s="34"/>
      <c r="S158" s="34"/>
      <c r="T158" s="34"/>
      <c r="U158" s="34"/>
      <c r="V158" s="34"/>
      <c r="W158" s="34"/>
      <c r="X158" s="34"/>
      <c r="Y158" s="34"/>
      <c r="Z158" s="34"/>
      <c r="AA158" s="34"/>
      <c r="AB158" s="34"/>
      <c r="AC158" s="34"/>
      <c r="AD158" s="34"/>
      <c r="AE158" s="34"/>
      <c r="AF158" s="34"/>
      <c r="AG158" s="34"/>
      <c r="AH158" s="34"/>
      <c r="AI158" s="34"/>
      <c r="AJ158" s="34"/>
      <c r="AK158" s="34"/>
      <c r="AL158" s="34"/>
      <c r="AM158" s="34"/>
      <c r="AN158" s="34"/>
      <c r="AO158" s="34"/>
      <c r="AP158" s="34"/>
      <c r="AQ158" s="34"/>
      <c r="AR158" s="34"/>
      <c r="AS158" s="34"/>
      <c r="AT158" s="34"/>
      <c r="AU158" s="34"/>
      <c r="AV158" s="34"/>
      <c r="AW158" s="34"/>
      <c r="AX158" s="34"/>
      <c r="AY158" s="34"/>
      <c r="AZ158" s="34"/>
      <c r="BA158" s="34"/>
      <c r="BB158" s="34"/>
      <c r="BC158" s="34"/>
      <c r="BD158" s="34"/>
      <c r="BE158" s="34"/>
      <c r="BF158" s="34"/>
      <c r="BG158" s="34"/>
      <c r="BH158" s="34"/>
      <c r="BI158" s="34"/>
      <c r="BJ158" s="26"/>
      <c r="BK158" s="26"/>
      <c r="BL158" s="26"/>
      <c r="BM158" s="26"/>
      <c r="BN158" s="26"/>
    </row>
    <row r="159" spans="1:66" ht="15.75" outlineLevel="1">
      <c r="A159" s="418">
        <f>ROW()</f>
        <v>159</v>
      </c>
      <c r="B159" s="4" t="s">
        <v>0</v>
      </c>
      <c r="C159" s="59"/>
      <c r="D159" s="59"/>
      <c r="E159" s="91"/>
      <c r="F159" s="107"/>
      <c r="G159" s="202">
        <v>0</v>
      </c>
      <c r="H159" s="202">
        <v>3.961349883333333E-2</v>
      </c>
      <c r="I159" s="202">
        <v>3.961349883333333E-2</v>
      </c>
      <c r="J159" s="202">
        <v>3.961349883333333E-2</v>
      </c>
      <c r="K159" s="202">
        <v>3.961349883333333E-2</v>
      </c>
      <c r="L159" s="202">
        <v>3.961349883333333E-2</v>
      </c>
      <c r="M159" s="202">
        <v>3.961349883333333E-2</v>
      </c>
      <c r="N159" s="202">
        <v>3.961349883333333E-2</v>
      </c>
      <c r="O159" s="202">
        <v>3.961349883333333E-2</v>
      </c>
      <c r="P159" s="202">
        <v>3.961349883333333E-2</v>
      </c>
      <c r="Q159" s="202">
        <v>3.961349883333333E-2</v>
      </c>
      <c r="R159" s="202">
        <v>3.961349883333333E-2</v>
      </c>
      <c r="S159" s="202">
        <v>3.961349883333333E-2</v>
      </c>
      <c r="T159" s="202">
        <v>3.961349883333333E-2</v>
      </c>
      <c r="U159" s="202">
        <v>3.961349883333333E-2</v>
      </c>
      <c r="V159" s="202">
        <v>3.961349883333333E-2</v>
      </c>
      <c r="W159" s="202">
        <v>3.961349883333333E-2</v>
      </c>
      <c r="X159" s="202">
        <v>3.961349883333333E-2</v>
      </c>
      <c r="Y159" s="202">
        <v>3.961349883333333E-2</v>
      </c>
      <c r="Z159" s="202">
        <v>3.961349883333333E-2</v>
      </c>
      <c r="AA159" s="202">
        <v>3.961349883333333E-2</v>
      </c>
      <c r="AB159" s="202">
        <v>3.961349883333333E-2</v>
      </c>
      <c r="AC159" s="202">
        <v>3.961349883333333E-2</v>
      </c>
      <c r="AD159" s="202">
        <v>3.961349883333333E-2</v>
      </c>
      <c r="AE159" s="202">
        <v>3.961349883333333E-2</v>
      </c>
      <c r="AF159" s="202">
        <v>3.961349883333333E-2</v>
      </c>
      <c r="AG159" s="202">
        <v>3.961349883333333E-2</v>
      </c>
      <c r="AH159" s="202">
        <v>3.961349883333333E-2</v>
      </c>
      <c r="AI159" s="202">
        <v>3.961349883333333E-2</v>
      </c>
      <c r="AJ159" s="202">
        <v>3.961349883333333E-2</v>
      </c>
      <c r="AK159" s="202">
        <v>3.961349883333333E-2</v>
      </c>
      <c r="AL159" s="202">
        <v>3.961349883333333E-2</v>
      </c>
      <c r="AM159" s="202">
        <v>3.961349883333333E-2</v>
      </c>
      <c r="AN159" s="202">
        <v>3.961349883333333E-2</v>
      </c>
      <c r="AO159" s="202">
        <v>3.961349883333333E-2</v>
      </c>
      <c r="AP159" s="202">
        <v>3.961349883333333E-2</v>
      </c>
      <c r="AQ159" s="202">
        <v>3.961349883333333E-2</v>
      </c>
      <c r="AR159" s="202">
        <v>3.961349883333333E-2</v>
      </c>
      <c r="AS159" s="202">
        <v>3.961349883333333E-2</v>
      </c>
      <c r="AT159" s="202">
        <v>3.961349883333333E-2</v>
      </c>
      <c r="AU159" s="202">
        <v>3.142576231249998E-2</v>
      </c>
      <c r="AV159" s="202">
        <v>2.5592021249999992E-2</v>
      </c>
      <c r="AW159" s="202">
        <v>2.5592021249999992E-2</v>
      </c>
      <c r="AX159" s="202">
        <v>2.5592021249999996E-2</v>
      </c>
      <c r="AY159" s="202">
        <v>2.5592021249999992E-2</v>
      </c>
      <c r="AZ159" s="202">
        <v>2.5592021250000079E-2</v>
      </c>
      <c r="BA159" s="202">
        <v>2.5592021250000051E-2</v>
      </c>
      <c r="BB159" s="202">
        <v>2.5592021250000048E-2</v>
      </c>
      <c r="BC159" s="202">
        <v>2.5592021250000048E-2</v>
      </c>
      <c r="BD159" s="202">
        <v>2.5592021250000048E-2</v>
      </c>
      <c r="BE159" s="202">
        <v>2.739258559685747E-2</v>
      </c>
      <c r="BF159" s="202">
        <v>2.739258559685747E-2</v>
      </c>
      <c r="BG159" s="202">
        <v>2.7392585596857474E-2</v>
      </c>
      <c r="BH159" s="202">
        <v>2.7392585596857474E-2</v>
      </c>
      <c r="BI159" s="202">
        <v>2.7392585596857477E-2</v>
      </c>
      <c r="BJ159" s="26"/>
      <c r="BK159" s="26"/>
      <c r="BL159" s="26"/>
      <c r="BM159" s="26"/>
      <c r="BN159" s="26"/>
    </row>
    <row r="160" spans="1:66" ht="15.75" outlineLevel="1">
      <c r="A160" s="418">
        <f>ROW()</f>
        <v>160</v>
      </c>
      <c r="B160" s="87">
        <v>36707</v>
      </c>
      <c r="C160" s="30" t="s">
        <v>9</v>
      </c>
      <c r="D160" s="8"/>
      <c r="E160" s="203"/>
      <c r="F160" s="203"/>
      <c r="G160" s="203"/>
      <c r="H160" s="203"/>
      <c r="I160" s="203"/>
      <c r="J160" s="204"/>
      <c r="K160" s="204"/>
      <c r="L160" s="204"/>
      <c r="M160" s="204"/>
      <c r="N160" s="204"/>
      <c r="O160" s="204"/>
      <c r="P160" s="204"/>
      <c r="Q160" s="204"/>
      <c r="R160" s="204"/>
      <c r="S160" s="204"/>
      <c r="T160" s="676"/>
      <c r="U160" s="676"/>
      <c r="V160" s="676"/>
      <c r="W160" s="676"/>
      <c r="X160" s="676"/>
      <c r="Y160" s="108"/>
      <c r="Z160" s="108"/>
      <c r="AA160" s="108"/>
      <c r="AB160" s="108"/>
      <c r="AC160" s="108"/>
      <c r="AD160" s="108"/>
      <c r="AE160" s="108"/>
      <c r="AF160" s="108"/>
      <c r="AG160" s="108"/>
      <c r="AH160" s="108"/>
      <c r="AI160" s="108"/>
      <c r="AJ160" s="108"/>
      <c r="AK160" s="108"/>
      <c r="AL160" s="108"/>
      <c r="AM160" s="108"/>
      <c r="AN160" s="108"/>
      <c r="AO160" s="108"/>
      <c r="AP160" s="108"/>
      <c r="AQ160" s="108"/>
      <c r="AR160" s="108"/>
      <c r="AS160" s="108"/>
      <c r="AT160" s="108"/>
      <c r="AU160" s="108"/>
      <c r="AV160" s="108"/>
      <c r="AW160" s="108"/>
      <c r="AX160" s="108"/>
      <c r="AY160" s="108"/>
      <c r="AZ160" s="108"/>
      <c r="BA160" s="108"/>
      <c r="BB160" s="108"/>
      <c r="BC160" s="108"/>
      <c r="BD160" s="108"/>
      <c r="BE160" s="108"/>
      <c r="BF160" s="108"/>
      <c r="BG160" s="108"/>
      <c r="BH160" s="108"/>
      <c r="BI160" s="108"/>
      <c r="BJ160" s="26"/>
      <c r="BK160" s="26"/>
      <c r="BL160" s="26"/>
      <c r="BM160" s="26"/>
      <c r="BN160" s="26"/>
    </row>
    <row r="161" spans="1:61" ht="15.75" outlineLevel="1">
      <c r="A161" s="418">
        <f>ROW()</f>
        <v>161</v>
      </c>
      <c r="B161" s="4" t="s">
        <v>33</v>
      </c>
      <c r="C161" s="54"/>
      <c r="D161" s="54"/>
      <c r="E161" s="60"/>
      <c r="F161" s="60"/>
      <c r="G161" s="34"/>
      <c r="H161" s="34"/>
      <c r="I161" s="34">
        <v>0</v>
      </c>
      <c r="J161" s="34">
        <v>0</v>
      </c>
      <c r="K161" s="34">
        <v>0</v>
      </c>
      <c r="L161" s="34">
        <v>0</v>
      </c>
      <c r="M161" s="34">
        <v>0</v>
      </c>
      <c r="N161" s="34">
        <v>0</v>
      </c>
      <c r="O161" s="34">
        <v>0</v>
      </c>
      <c r="P161" s="34">
        <v>0</v>
      </c>
      <c r="Q161" s="34">
        <v>0</v>
      </c>
      <c r="R161" s="34">
        <v>0</v>
      </c>
      <c r="S161" s="34">
        <v>0</v>
      </c>
      <c r="T161" s="34">
        <v>0</v>
      </c>
      <c r="U161" s="34">
        <v>0</v>
      </c>
      <c r="V161" s="34">
        <v>0</v>
      </c>
      <c r="W161" s="34">
        <v>0</v>
      </c>
      <c r="X161" s="34">
        <v>0</v>
      </c>
      <c r="Y161" s="34">
        <v>0</v>
      </c>
      <c r="Z161" s="34">
        <v>0</v>
      </c>
      <c r="AA161" s="34">
        <v>0</v>
      </c>
      <c r="AB161" s="34">
        <v>0</v>
      </c>
      <c r="AC161" s="34">
        <v>0</v>
      </c>
      <c r="AD161" s="34">
        <v>0</v>
      </c>
      <c r="AE161" s="34">
        <v>0</v>
      </c>
      <c r="AF161" s="34">
        <v>0</v>
      </c>
      <c r="AG161" s="34">
        <v>0</v>
      </c>
      <c r="AH161" s="34">
        <v>0</v>
      </c>
      <c r="AI161" s="34">
        <v>0</v>
      </c>
      <c r="AJ161" s="34">
        <v>0</v>
      </c>
      <c r="AK161" s="34">
        <v>0</v>
      </c>
      <c r="AL161" s="34">
        <v>0</v>
      </c>
      <c r="AM161" s="34">
        <v>0</v>
      </c>
      <c r="AN161" s="34">
        <v>0</v>
      </c>
      <c r="AO161" s="34">
        <v>0</v>
      </c>
      <c r="AP161" s="34">
        <v>0</v>
      </c>
      <c r="AQ161" s="34">
        <v>0</v>
      </c>
      <c r="AR161" s="34">
        <v>0</v>
      </c>
      <c r="AS161" s="34">
        <v>0</v>
      </c>
      <c r="AT161" s="34">
        <v>0</v>
      </c>
      <c r="AU161" s="34">
        <v>0</v>
      </c>
      <c r="AV161" s="34">
        <v>0</v>
      </c>
      <c r="AW161" s="34">
        <v>0</v>
      </c>
      <c r="AX161" s="34">
        <v>0</v>
      </c>
      <c r="AY161" s="34">
        <v>0</v>
      </c>
      <c r="AZ161" s="34">
        <v>0</v>
      </c>
      <c r="BA161" s="34">
        <v>0</v>
      </c>
      <c r="BB161" s="34">
        <v>0</v>
      </c>
      <c r="BC161" s="34">
        <v>0</v>
      </c>
      <c r="BD161" s="34">
        <v>0</v>
      </c>
      <c r="BE161" s="34">
        <v>0</v>
      </c>
      <c r="BF161" s="34">
        <v>0</v>
      </c>
      <c r="BG161" s="34">
        <v>0</v>
      </c>
      <c r="BH161" s="34">
        <v>0</v>
      </c>
      <c r="BI161" s="34">
        <v>0</v>
      </c>
    </row>
    <row r="162" spans="1:61" ht="15.75" outlineLevel="1">
      <c r="A162" s="418">
        <f>ROW()</f>
        <v>162</v>
      </c>
      <c r="B162" s="4" t="s">
        <v>34</v>
      </c>
      <c r="C162" s="54"/>
      <c r="D162" s="54"/>
      <c r="E162" s="60"/>
      <c r="F162" s="60"/>
      <c r="G162" s="34"/>
      <c r="H162" s="34"/>
      <c r="I162" s="34">
        <v>0</v>
      </c>
      <c r="J162" s="34">
        <v>0</v>
      </c>
      <c r="K162" s="34">
        <v>0</v>
      </c>
      <c r="L162" s="34">
        <v>0</v>
      </c>
      <c r="M162" s="34">
        <v>0</v>
      </c>
      <c r="N162" s="34">
        <v>0</v>
      </c>
      <c r="O162" s="34">
        <v>0</v>
      </c>
      <c r="P162" s="34">
        <v>0</v>
      </c>
      <c r="Q162" s="34">
        <v>0</v>
      </c>
      <c r="R162" s="34">
        <v>0</v>
      </c>
      <c r="S162" s="34">
        <v>0</v>
      </c>
      <c r="T162" s="34">
        <v>0</v>
      </c>
      <c r="U162" s="34">
        <v>0</v>
      </c>
      <c r="V162" s="34">
        <v>0</v>
      </c>
      <c r="W162" s="34">
        <v>0</v>
      </c>
      <c r="X162" s="34">
        <v>0</v>
      </c>
      <c r="Y162" s="34">
        <v>0</v>
      </c>
      <c r="Z162" s="34">
        <v>0</v>
      </c>
      <c r="AA162" s="34">
        <v>0</v>
      </c>
      <c r="AB162" s="34">
        <v>0</v>
      </c>
      <c r="AC162" s="34">
        <v>0</v>
      </c>
      <c r="AD162" s="34">
        <v>0</v>
      </c>
      <c r="AE162" s="34">
        <v>0</v>
      </c>
      <c r="AF162" s="34">
        <v>0</v>
      </c>
      <c r="AG162" s="34">
        <v>0</v>
      </c>
      <c r="AH162" s="34">
        <v>0</v>
      </c>
      <c r="AI162" s="34">
        <v>0</v>
      </c>
      <c r="AJ162" s="34">
        <v>0</v>
      </c>
      <c r="AK162" s="34">
        <v>0</v>
      </c>
      <c r="AL162" s="34">
        <v>0</v>
      </c>
      <c r="AM162" s="34">
        <v>0</v>
      </c>
      <c r="AN162" s="34">
        <v>0</v>
      </c>
      <c r="AO162" s="34">
        <v>0</v>
      </c>
      <c r="AP162" s="34">
        <v>0</v>
      </c>
      <c r="AQ162" s="34">
        <v>0</v>
      </c>
      <c r="AR162" s="34">
        <v>0</v>
      </c>
      <c r="AS162" s="34">
        <v>0</v>
      </c>
      <c r="AT162" s="34">
        <v>0</v>
      </c>
      <c r="AU162" s="34">
        <v>0</v>
      </c>
      <c r="AV162" s="34">
        <v>0</v>
      </c>
      <c r="AW162" s="34">
        <v>0</v>
      </c>
      <c r="AX162" s="34">
        <v>0</v>
      </c>
      <c r="AY162" s="34">
        <v>0</v>
      </c>
      <c r="AZ162" s="34">
        <v>0</v>
      </c>
      <c r="BA162" s="34">
        <v>0</v>
      </c>
      <c r="BB162" s="34">
        <v>0</v>
      </c>
      <c r="BC162" s="34">
        <v>0</v>
      </c>
      <c r="BD162" s="34">
        <v>0</v>
      </c>
      <c r="BE162" s="34">
        <v>0</v>
      </c>
      <c r="BF162" s="34">
        <v>0</v>
      </c>
      <c r="BG162" s="34">
        <v>0</v>
      </c>
      <c r="BH162" s="34">
        <v>0</v>
      </c>
      <c r="BI162" s="34">
        <v>0</v>
      </c>
    </row>
    <row r="163" spans="1:61" ht="15.75" outlineLevel="1">
      <c r="A163" s="418">
        <f>ROW()</f>
        <v>163</v>
      </c>
      <c r="B163" s="4" t="s">
        <v>35</v>
      </c>
      <c r="C163" s="54"/>
      <c r="D163" s="54"/>
      <c r="E163" s="60"/>
      <c r="F163" s="60"/>
      <c r="G163" s="34"/>
      <c r="H163" s="34"/>
      <c r="I163" s="34">
        <v>2.422026025E-2</v>
      </c>
      <c r="J163" s="34">
        <v>2.422026025E-2</v>
      </c>
      <c r="K163" s="34">
        <v>2.422026025E-2</v>
      </c>
      <c r="L163" s="34">
        <v>2.422026025E-2</v>
      </c>
      <c r="M163" s="34">
        <v>2.422026025E-2</v>
      </c>
      <c r="N163" s="34">
        <v>2.422026025E-2</v>
      </c>
      <c r="O163" s="34">
        <v>2.422026025E-2</v>
      </c>
      <c r="P163" s="34">
        <v>2.422026025E-2</v>
      </c>
      <c r="Q163" s="34">
        <v>2.422026025E-2</v>
      </c>
      <c r="R163" s="34">
        <v>2.422026025E-2</v>
      </c>
      <c r="S163" s="34">
        <v>2.422026025E-2</v>
      </c>
      <c r="T163" s="34">
        <v>2.422026025E-2</v>
      </c>
      <c r="U163" s="34">
        <v>2.422026025E-2</v>
      </c>
      <c r="V163" s="34">
        <v>2.422026025E-2</v>
      </c>
      <c r="W163" s="34">
        <v>2.422026025E-2</v>
      </c>
      <c r="X163" s="34">
        <v>2.422026025E-2</v>
      </c>
      <c r="Y163" s="34">
        <v>2.422026025E-2</v>
      </c>
      <c r="Z163" s="34">
        <v>2.422026025E-2</v>
      </c>
      <c r="AA163" s="34">
        <v>2.422026025E-2</v>
      </c>
      <c r="AB163" s="34">
        <v>2.4220260250000004E-2</v>
      </c>
      <c r="AC163" s="34">
        <v>2.422026025E-2</v>
      </c>
      <c r="AD163" s="34">
        <v>2.4220260250000004E-2</v>
      </c>
      <c r="AE163" s="34">
        <v>2.4220260249999997E-2</v>
      </c>
      <c r="AF163" s="34">
        <v>2.422026025E-2</v>
      </c>
      <c r="AG163" s="34">
        <v>2.422026025E-2</v>
      </c>
      <c r="AH163" s="34">
        <v>2.4220260249999997E-2</v>
      </c>
      <c r="AI163" s="34">
        <v>2.4220260249999997E-2</v>
      </c>
      <c r="AJ163" s="34">
        <v>2.422026025E-2</v>
      </c>
      <c r="AK163" s="34">
        <v>2.4220260250000004E-2</v>
      </c>
      <c r="AL163" s="34">
        <v>2.422026025E-2</v>
      </c>
      <c r="AM163" s="34">
        <v>2.422026025E-2</v>
      </c>
      <c r="AN163" s="34">
        <v>2.4220260250000004E-2</v>
      </c>
      <c r="AO163" s="34">
        <v>2.422026025E-2</v>
      </c>
      <c r="AP163" s="34">
        <v>2.422026025E-2</v>
      </c>
      <c r="AQ163" s="34">
        <v>2.422026025E-2</v>
      </c>
      <c r="AR163" s="34">
        <v>2.422026025E-2</v>
      </c>
      <c r="AS163" s="34">
        <v>2.422026025E-2</v>
      </c>
      <c r="AT163" s="34">
        <v>2.422026025E-2</v>
      </c>
      <c r="AU163" s="34">
        <v>2.4220260249999997E-2</v>
      </c>
      <c r="AV163" s="34">
        <v>2.4220260249999997E-2</v>
      </c>
      <c r="AW163" s="34">
        <v>2.422026025E-2</v>
      </c>
      <c r="AX163" s="34">
        <v>2.4220260249999997E-2</v>
      </c>
      <c r="AY163" s="34">
        <v>2.4220260249999997E-2</v>
      </c>
      <c r="AZ163" s="34">
        <v>2.4220260250000052E-2</v>
      </c>
      <c r="BA163" s="34">
        <v>2.4220260250000052E-2</v>
      </c>
      <c r="BB163" s="34">
        <v>2.4220260250000052E-2</v>
      </c>
      <c r="BC163" s="34">
        <v>2.4220260250000049E-2</v>
      </c>
      <c r="BD163" s="34">
        <v>2.4220260250000049E-2</v>
      </c>
      <c r="BE163" s="34">
        <v>2.5924312331379051E-2</v>
      </c>
      <c r="BF163" s="34">
        <v>2.5924312331379051E-2</v>
      </c>
      <c r="BG163" s="34">
        <v>2.5924312331379054E-2</v>
      </c>
      <c r="BH163" s="34">
        <v>2.5924312331379054E-2</v>
      </c>
      <c r="BI163" s="34">
        <v>2.5924312331379058E-2</v>
      </c>
    </row>
    <row r="164" spans="1:61" ht="15.75" outlineLevel="1">
      <c r="A164" s="418">
        <f>ROW()</f>
        <v>164</v>
      </c>
      <c r="B164" s="4" t="s">
        <v>36</v>
      </c>
      <c r="C164" s="54"/>
      <c r="D164" s="54"/>
      <c r="E164" s="60"/>
      <c r="F164" s="60"/>
      <c r="G164" s="34"/>
      <c r="H164" s="34"/>
      <c r="I164" s="34">
        <v>1.335302E-3</v>
      </c>
      <c r="J164" s="34">
        <v>1.335302E-3</v>
      </c>
      <c r="K164" s="34">
        <v>1.335302E-3</v>
      </c>
      <c r="L164" s="34">
        <v>1.335302E-3</v>
      </c>
      <c r="M164" s="34">
        <v>1.335302E-3</v>
      </c>
      <c r="N164" s="34">
        <v>1.335302E-3</v>
      </c>
      <c r="O164" s="34">
        <v>1.335302E-3</v>
      </c>
      <c r="P164" s="34">
        <v>1.335302E-3</v>
      </c>
      <c r="Q164" s="34">
        <v>1.335302E-3</v>
      </c>
      <c r="R164" s="34">
        <v>1.335302E-3</v>
      </c>
      <c r="S164" s="34">
        <v>1.335302E-3</v>
      </c>
      <c r="T164" s="34">
        <v>1.335302E-3</v>
      </c>
      <c r="U164" s="34">
        <v>1.335302E-3</v>
      </c>
      <c r="V164" s="34">
        <v>1.335302E-3</v>
      </c>
      <c r="W164" s="34">
        <v>1.335302E-3</v>
      </c>
      <c r="X164" s="34">
        <v>1.335302E-3</v>
      </c>
      <c r="Y164" s="34">
        <v>1.335302E-3</v>
      </c>
      <c r="Z164" s="34">
        <v>1.335302E-3</v>
      </c>
      <c r="AA164" s="34">
        <v>1.335302E-3</v>
      </c>
      <c r="AB164" s="34">
        <v>1.335302E-3</v>
      </c>
      <c r="AC164" s="34">
        <v>1.335302E-3</v>
      </c>
      <c r="AD164" s="34">
        <v>1.335302E-3</v>
      </c>
      <c r="AE164" s="34">
        <v>1.335302E-3</v>
      </c>
      <c r="AF164" s="34">
        <v>1.335302E-3</v>
      </c>
      <c r="AG164" s="34">
        <v>1.335302E-3</v>
      </c>
      <c r="AH164" s="34">
        <v>1.335302E-3</v>
      </c>
      <c r="AI164" s="34">
        <v>1.335302E-3</v>
      </c>
      <c r="AJ164" s="34">
        <v>1.335302E-3</v>
      </c>
      <c r="AK164" s="34">
        <v>1.335302E-3</v>
      </c>
      <c r="AL164" s="34">
        <v>1.335302E-3</v>
      </c>
      <c r="AM164" s="34">
        <v>1.335302E-3</v>
      </c>
      <c r="AN164" s="34">
        <v>1.335302E-3</v>
      </c>
      <c r="AO164" s="34">
        <v>1.335302E-3</v>
      </c>
      <c r="AP164" s="34">
        <v>1.335302E-3</v>
      </c>
      <c r="AQ164" s="34">
        <v>1.335302E-3</v>
      </c>
      <c r="AR164" s="34">
        <v>1.335302E-3</v>
      </c>
      <c r="AS164" s="34">
        <v>1.335302E-3</v>
      </c>
      <c r="AT164" s="34">
        <v>1.3353020000000002E-3</v>
      </c>
      <c r="AU164" s="34">
        <v>1.3353020000000002E-3</v>
      </c>
      <c r="AV164" s="34">
        <v>1.3353020000000002E-3</v>
      </c>
      <c r="AW164" s="34">
        <v>1.3353020000000005E-3</v>
      </c>
      <c r="AX164" s="34">
        <v>1.3353020000000002E-3</v>
      </c>
      <c r="AY164" s="34">
        <v>1.3353020000000002E-3</v>
      </c>
      <c r="AZ164" s="34">
        <v>1.3353019999999959E-3</v>
      </c>
      <c r="BA164" s="34">
        <v>1.3353019999999959E-3</v>
      </c>
      <c r="BB164" s="34">
        <v>1.3353019999999957E-3</v>
      </c>
      <c r="BC164" s="34">
        <v>1.3353019999999957E-3</v>
      </c>
      <c r="BD164" s="34">
        <v>1.3353019999999957E-3</v>
      </c>
      <c r="BE164" s="34">
        <v>1.4292491388367685E-3</v>
      </c>
      <c r="BF164" s="34">
        <v>1.4292491388367685E-3</v>
      </c>
      <c r="BG164" s="34">
        <v>1.4292491388367685E-3</v>
      </c>
      <c r="BH164" s="34">
        <v>1.4292491388367685E-3</v>
      </c>
      <c r="BI164" s="34">
        <v>1.4292491388367685E-3</v>
      </c>
    </row>
    <row r="165" spans="1:61" ht="15.75" outlineLevel="1">
      <c r="A165" s="418">
        <f>ROW()</f>
        <v>165</v>
      </c>
      <c r="B165" s="4" t="s">
        <v>37</v>
      </c>
      <c r="C165" s="54"/>
      <c r="D165" s="54"/>
      <c r="E165" s="60"/>
      <c r="F165" s="60"/>
      <c r="G165" s="34"/>
      <c r="H165" s="34"/>
      <c r="I165" s="34">
        <v>4.6567433333333323E-4</v>
      </c>
      <c r="J165" s="34">
        <v>4.6567433333333328E-4</v>
      </c>
      <c r="K165" s="34">
        <v>4.6567433333333323E-4</v>
      </c>
      <c r="L165" s="34">
        <v>4.6567433333333323E-4</v>
      </c>
      <c r="M165" s="34">
        <v>4.6567433333333328E-4</v>
      </c>
      <c r="N165" s="34">
        <v>4.6567433333333333E-4</v>
      </c>
      <c r="O165" s="34">
        <v>4.6567433333333323E-4</v>
      </c>
      <c r="P165" s="34">
        <v>4.6567433333333323E-4</v>
      </c>
      <c r="Q165" s="34">
        <v>4.6567433333333323E-4</v>
      </c>
      <c r="R165" s="34">
        <v>4.6567433333333333E-4</v>
      </c>
      <c r="S165" s="34">
        <v>4.6567433333333333E-4</v>
      </c>
      <c r="T165" s="34">
        <v>4.6567433333333333E-4</v>
      </c>
      <c r="U165" s="34">
        <v>4.6567433333333328E-4</v>
      </c>
      <c r="V165" s="34">
        <v>4.6567433333333328E-4</v>
      </c>
      <c r="W165" s="34">
        <v>4.6567433333333333E-4</v>
      </c>
      <c r="X165" s="34">
        <v>4.6567433333333328E-4</v>
      </c>
      <c r="Y165" s="34">
        <v>4.6567433333333328E-4</v>
      </c>
      <c r="Z165" s="34">
        <v>4.6567433333333328E-4</v>
      </c>
      <c r="AA165" s="34">
        <v>4.6567433333333328E-4</v>
      </c>
      <c r="AB165" s="34">
        <v>4.6567433333333328E-4</v>
      </c>
      <c r="AC165" s="34">
        <v>4.6567433333333333E-4</v>
      </c>
      <c r="AD165" s="34">
        <v>4.6567433333333328E-4</v>
      </c>
      <c r="AE165" s="34">
        <v>4.6567433333333333E-4</v>
      </c>
      <c r="AF165" s="34">
        <v>4.6567433333333328E-4</v>
      </c>
      <c r="AG165" s="34">
        <v>4.6567433333333323E-4</v>
      </c>
      <c r="AH165" s="34">
        <v>4.6567433333333333E-4</v>
      </c>
      <c r="AI165" s="34">
        <v>4.6567433333333333E-4</v>
      </c>
      <c r="AJ165" s="34">
        <v>4.6567433333333333E-4</v>
      </c>
      <c r="AK165" s="34">
        <v>4.6567433333333323E-4</v>
      </c>
      <c r="AL165" s="34">
        <v>4.6567433333333328E-4</v>
      </c>
      <c r="AM165" s="34">
        <v>4.6567433333333328E-4</v>
      </c>
      <c r="AN165" s="34">
        <v>4.6567433333333328E-4</v>
      </c>
      <c r="AO165" s="34">
        <v>4.6567433333333328E-4</v>
      </c>
      <c r="AP165" s="34">
        <v>4.6567433333333328E-4</v>
      </c>
      <c r="AQ165" s="34">
        <v>4.6567433333333333E-4</v>
      </c>
      <c r="AR165" s="34">
        <v>4.6567433333333328E-4</v>
      </c>
      <c r="AS165" s="34">
        <v>4.6567433333333328E-4</v>
      </c>
      <c r="AT165" s="34">
        <v>4.6567433333333328E-4</v>
      </c>
      <c r="AU165" s="34">
        <v>2.5612088333333378E-3</v>
      </c>
      <c r="AV165" s="34">
        <v>0</v>
      </c>
      <c r="AW165" s="34">
        <v>0</v>
      </c>
      <c r="AX165" s="34">
        <v>0</v>
      </c>
      <c r="AY165" s="34">
        <v>0</v>
      </c>
      <c r="AZ165" s="34">
        <v>1.7347234759768071E-18</v>
      </c>
      <c r="BA165" s="34">
        <v>0</v>
      </c>
      <c r="BB165" s="34">
        <v>0</v>
      </c>
      <c r="BC165" s="34">
        <v>0</v>
      </c>
      <c r="BD165" s="34">
        <v>0</v>
      </c>
      <c r="BE165" s="34">
        <v>0</v>
      </c>
      <c r="BF165" s="34">
        <v>0</v>
      </c>
      <c r="BG165" s="34">
        <v>0</v>
      </c>
      <c r="BH165" s="34">
        <v>0</v>
      </c>
      <c r="BI165" s="34">
        <v>0</v>
      </c>
    </row>
    <row r="166" spans="1:61" ht="15.75" outlineLevel="1">
      <c r="A166" s="418">
        <f>ROW()</f>
        <v>166</v>
      </c>
      <c r="B166" s="4" t="s">
        <v>38</v>
      </c>
      <c r="C166" s="54"/>
      <c r="D166" s="54"/>
      <c r="E166" s="60"/>
      <c r="F166" s="60"/>
      <c r="G166" s="34"/>
      <c r="H166" s="34"/>
      <c r="I166" s="34">
        <v>0</v>
      </c>
      <c r="J166" s="34">
        <v>0</v>
      </c>
      <c r="K166" s="34">
        <v>0</v>
      </c>
      <c r="L166" s="34">
        <v>0</v>
      </c>
      <c r="M166" s="34">
        <v>0</v>
      </c>
      <c r="N166" s="34">
        <v>0</v>
      </c>
      <c r="O166" s="34">
        <v>0</v>
      </c>
      <c r="P166" s="34">
        <v>0</v>
      </c>
      <c r="Q166" s="34">
        <v>0</v>
      </c>
      <c r="R166" s="34">
        <v>0</v>
      </c>
      <c r="S166" s="34">
        <v>0</v>
      </c>
      <c r="T166" s="34">
        <v>0</v>
      </c>
      <c r="U166" s="34">
        <v>0</v>
      </c>
      <c r="V166" s="34">
        <v>0</v>
      </c>
      <c r="W166" s="34">
        <v>0</v>
      </c>
      <c r="X166" s="34">
        <v>0</v>
      </c>
      <c r="Y166" s="34">
        <v>0</v>
      </c>
      <c r="Z166" s="34">
        <v>0</v>
      </c>
      <c r="AA166" s="34">
        <v>0</v>
      </c>
      <c r="AB166" s="34">
        <v>0</v>
      </c>
      <c r="AC166" s="34">
        <v>0</v>
      </c>
      <c r="AD166" s="34">
        <v>0</v>
      </c>
      <c r="AE166" s="34">
        <v>0</v>
      </c>
      <c r="AF166" s="34">
        <v>0</v>
      </c>
      <c r="AG166" s="34">
        <v>0</v>
      </c>
      <c r="AH166" s="34">
        <v>0</v>
      </c>
      <c r="AI166" s="34">
        <v>0</v>
      </c>
      <c r="AJ166" s="34">
        <v>0</v>
      </c>
      <c r="AK166" s="34">
        <v>0</v>
      </c>
      <c r="AL166" s="34">
        <v>0</v>
      </c>
      <c r="AM166" s="34">
        <v>0</v>
      </c>
      <c r="AN166" s="34">
        <v>0</v>
      </c>
      <c r="AO166" s="34">
        <v>0</v>
      </c>
      <c r="AP166" s="34">
        <v>0</v>
      </c>
      <c r="AQ166" s="34">
        <v>0</v>
      </c>
      <c r="AR166" s="34">
        <v>0</v>
      </c>
      <c r="AS166" s="34">
        <v>0</v>
      </c>
      <c r="AT166" s="34">
        <v>0</v>
      </c>
      <c r="AU166" s="34">
        <v>0</v>
      </c>
      <c r="AV166" s="34">
        <v>0</v>
      </c>
      <c r="AW166" s="34">
        <v>0</v>
      </c>
      <c r="AX166" s="34">
        <v>0</v>
      </c>
      <c r="AY166" s="34">
        <v>0</v>
      </c>
      <c r="AZ166" s="34">
        <v>0</v>
      </c>
      <c r="BA166" s="34">
        <v>0</v>
      </c>
      <c r="BB166" s="34">
        <v>0</v>
      </c>
      <c r="BC166" s="34">
        <v>0</v>
      </c>
      <c r="BD166" s="34">
        <v>0</v>
      </c>
      <c r="BE166" s="34">
        <v>0</v>
      </c>
      <c r="BF166" s="34">
        <v>0</v>
      </c>
      <c r="BG166" s="34">
        <v>0</v>
      </c>
      <c r="BH166" s="34">
        <v>0</v>
      </c>
      <c r="BI166" s="34">
        <v>0</v>
      </c>
    </row>
    <row r="167" spans="1:61" ht="15.75" outlineLevel="1">
      <c r="A167" s="418">
        <f>ROW()</f>
        <v>167</v>
      </c>
      <c r="B167" s="4" t="s">
        <v>39</v>
      </c>
      <c r="C167" s="54"/>
      <c r="D167" s="54"/>
      <c r="E167" s="60"/>
      <c r="F167" s="60"/>
      <c r="G167" s="34"/>
      <c r="H167" s="34"/>
      <c r="I167" s="34">
        <v>3.6458999999999998E-5</v>
      </c>
      <c r="J167" s="34">
        <v>3.6458999999999998E-5</v>
      </c>
      <c r="K167" s="34">
        <v>3.6458999999999998E-5</v>
      </c>
      <c r="L167" s="34">
        <v>3.6458999999999998E-5</v>
      </c>
      <c r="M167" s="34">
        <v>3.6458999999999998E-5</v>
      </c>
      <c r="N167" s="34">
        <v>3.6458999999999998E-5</v>
      </c>
      <c r="O167" s="34">
        <v>3.6458999999999998E-5</v>
      </c>
      <c r="P167" s="34">
        <v>3.6458999999999998E-5</v>
      </c>
      <c r="Q167" s="34">
        <v>3.6458999999999998E-5</v>
      </c>
      <c r="R167" s="34">
        <v>3.6458999999999998E-5</v>
      </c>
      <c r="S167" s="34">
        <v>3.6458999999999998E-5</v>
      </c>
      <c r="T167" s="34">
        <v>3.6458999999999998E-5</v>
      </c>
      <c r="U167" s="34">
        <v>3.6458999999999998E-5</v>
      </c>
      <c r="V167" s="34">
        <v>3.6458999999999998E-5</v>
      </c>
      <c r="W167" s="34">
        <v>3.6458999999999998E-5</v>
      </c>
      <c r="X167" s="34">
        <v>3.6458999999999998E-5</v>
      </c>
      <c r="Y167" s="34">
        <v>3.6458999999999998E-5</v>
      </c>
      <c r="Z167" s="34">
        <v>3.6458999999999998E-5</v>
      </c>
      <c r="AA167" s="34">
        <v>3.6458999999999998E-5</v>
      </c>
      <c r="AB167" s="34">
        <v>3.6458999999999998E-5</v>
      </c>
      <c r="AC167" s="34">
        <v>3.6458999999999998E-5</v>
      </c>
      <c r="AD167" s="34">
        <v>3.6458999999999998E-5</v>
      </c>
      <c r="AE167" s="34">
        <v>3.6458999999999998E-5</v>
      </c>
      <c r="AF167" s="34">
        <v>3.6458999999999998E-5</v>
      </c>
      <c r="AG167" s="34">
        <v>3.6458999999999998E-5</v>
      </c>
      <c r="AH167" s="34">
        <v>3.6458999999999998E-5</v>
      </c>
      <c r="AI167" s="34">
        <v>3.6458999999999998E-5</v>
      </c>
      <c r="AJ167" s="34">
        <v>3.6458999999999998E-5</v>
      </c>
      <c r="AK167" s="34">
        <v>3.6458999999999998E-5</v>
      </c>
      <c r="AL167" s="34">
        <v>3.6458999999999998E-5</v>
      </c>
      <c r="AM167" s="34">
        <v>3.6458999999999998E-5</v>
      </c>
      <c r="AN167" s="34">
        <v>3.6458999999999998E-5</v>
      </c>
      <c r="AO167" s="34">
        <v>3.6458999999999998E-5</v>
      </c>
      <c r="AP167" s="34">
        <v>3.6458999999999998E-5</v>
      </c>
      <c r="AQ167" s="34">
        <v>3.6458999999999998E-5</v>
      </c>
      <c r="AR167" s="34">
        <v>3.6458999999999998E-5</v>
      </c>
      <c r="AS167" s="34">
        <v>3.6458999999999998E-5</v>
      </c>
      <c r="AT167" s="34">
        <v>3.6458999999999998E-5</v>
      </c>
      <c r="AU167" s="34">
        <v>3.6459000000000004E-5</v>
      </c>
      <c r="AV167" s="34">
        <v>3.6459000000000004E-5</v>
      </c>
      <c r="AW167" s="34">
        <v>3.6459000000000004E-5</v>
      </c>
      <c r="AX167" s="34">
        <v>3.6459000000000004E-5</v>
      </c>
      <c r="AY167" s="34">
        <v>3.6459000000000004E-5</v>
      </c>
      <c r="AZ167" s="34">
        <v>3.6459000000000004E-5</v>
      </c>
      <c r="BA167" s="34">
        <v>3.6459000000000004E-5</v>
      </c>
      <c r="BB167" s="34">
        <v>3.6459000000000004E-5</v>
      </c>
      <c r="BC167" s="34">
        <v>3.6459000000000004E-5</v>
      </c>
      <c r="BD167" s="34">
        <v>3.6459000000000004E-5</v>
      </c>
      <c r="BE167" s="34">
        <v>3.9024126641651035E-5</v>
      </c>
      <c r="BF167" s="34">
        <v>3.9024126641651028E-5</v>
      </c>
      <c r="BG167" s="34">
        <v>3.9024126641651028E-5</v>
      </c>
      <c r="BH167" s="34">
        <v>3.9024126641651028E-5</v>
      </c>
      <c r="BI167" s="34">
        <v>3.9024126641651028E-5</v>
      </c>
    </row>
    <row r="168" spans="1:61" ht="15.75" outlineLevel="1">
      <c r="A168" s="418">
        <f>ROW()</f>
        <v>168</v>
      </c>
      <c r="B168" s="4" t="s">
        <v>40</v>
      </c>
      <c r="C168" s="54"/>
      <c r="D168" s="54"/>
      <c r="E168" s="60"/>
      <c r="F168" s="60"/>
      <c r="G168" s="34"/>
      <c r="H168" s="34"/>
      <c r="I168" s="34">
        <v>1.3555803249999998E-2</v>
      </c>
      <c r="J168" s="34">
        <v>1.3555803249999998E-2</v>
      </c>
      <c r="K168" s="34">
        <v>1.3555803249999998E-2</v>
      </c>
      <c r="L168" s="34">
        <v>1.3555803249999996E-2</v>
      </c>
      <c r="M168" s="34">
        <v>1.3555803249999998E-2</v>
      </c>
      <c r="N168" s="34">
        <v>1.355580325E-2</v>
      </c>
      <c r="O168" s="34">
        <v>1.3555803249999996E-2</v>
      </c>
      <c r="P168" s="34">
        <v>1.3555803249999996E-2</v>
      </c>
      <c r="Q168" s="34">
        <v>1.3555803249999998E-2</v>
      </c>
      <c r="R168" s="34">
        <v>1.3555803249999998E-2</v>
      </c>
      <c r="S168" s="34">
        <v>1.3555803249999998E-2</v>
      </c>
      <c r="T168" s="34">
        <v>1.3555803249999998E-2</v>
      </c>
      <c r="U168" s="34">
        <v>1.355580325E-2</v>
      </c>
      <c r="V168" s="34">
        <v>1.3555803249999998E-2</v>
      </c>
      <c r="W168" s="34">
        <v>1.3555803249999998E-2</v>
      </c>
      <c r="X168" s="34">
        <v>1.3555803249999998E-2</v>
      </c>
      <c r="Y168" s="34">
        <v>1.3555803249999996E-2</v>
      </c>
      <c r="Z168" s="34">
        <v>1.355580325E-2</v>
      </c>
      <c r="AA168" s="34">
        <v>1.3555803249999998E-2</v>
      </c>
      <c r="AB168" s="34">
        <v>1.3555803249999998E-2</v>
      </c>
      <c r="AC168" s="34">
        <v>1.3555803249999998E-2</v>
      </c>
      <c r="AD168" s="34">
        <v>1.3555803249999998E-2</v>
      </c>
      <c r="AE168" s="34">
        <v>1.3555803249999998E-2</v>
      </c>
      <c r="AF168" s="34">
        <v>1.3555803249999998E-2</v>
      </c>
      <c r="AG168" s="34">
        <v>1.3555803249999998E-2</v>
      </c>
      <c r="AH168" s="34">
        <v>1.3555803249999998E-2</v>
      </c>
      <c r="AI168" s="34">
        <v>1.3555803249999998E-2</v>
      </c>
      <c r="AJ168" s="34">
        <v>1.3555803249999998E-2</v>
      </c>
      <c r="AK168" s="34">
        <v>1.3555803249999998E-2</v>
      </c>
      <c r="AL168" s="34">
        <v>1.3555803249999998E-2</v>
      </c>
      <c r="AM168" s="34">
        <v>1.3555803249999998E-2</v>
      </c>
      <c r="AN168" s="34">
        <v>1.355580325E-2</v>
      </c>
      <c r="AO168" s="34">
        <v>1.355580325E-2</v>
      </c>
      <c r="AP168" s="34">
        <v>1.3555803249999996E-2</v>
      </c>
      <c r="AQ168" s="34">
        <v>1.3555803249999998E-2</v>
      </c>
      <c r="AR168" s="34">
        <v>1.3555803249999998E-2</v>
      </c>
      <c r="AS168" s="34">
        <v>1.3555803249999998E-2</v>
      </c>
      <c r="AT168" s="34">
        <v>1.3555803249999998E-2</v>
      </c>
      <c r="AU168" s="34">
        <v>6.777901624999999E-3</v>
      </c>
      <c r="AV168" s="34">
        <v>0</v>
      </c>
      <c r="AW168" s="34">
        <v>0</v>
      </c>
      <c r="AX168" s="34">
        <v>0</v>
      </c>
      <c r="AY168" s="34">
        <v>0</v>
      </c>
      <c r="AZ168" s="34">
        <v>1.3877787807814457E-17</v>
      </c>
      <c r="BA168" s="34">
        <v>0</v>
      </c>
      <c r="BB168" s="34">
        <v>0</v>
      </c>
      <c r="BC168" s="34">
        <v>0</v>
      </c>
      <c r="BD168" s="34">
        <v>0</v>
      </c>
      <c r="BE168" s="34">
        <v>0</v>
      </c>
      <c r="BF168" s="34">
        <v>0</v>
      </c>
      <c r="BG168" s="34">
        <v>0</v>
      </c>
      <c r="BH168" s="34">
        <v>0</v>
      </c>
      <c r="BI168" s="34">
        <v>0</v>
      </c>
    </row>
    <row r="169" spans="1:61" ht="15.75" outlineLevel="1">
      <c r="A169" s="418">
        <f>ROW()</f>
        <v>169</v>
      </c>
      <c r="B169" s="4" t="s">
        <v>306</v>
      </c>
      <c r="C169" s="54"/>
      <c r="D169" s="54"/>
      <c r="E169" s="60"/>
      <c r="F169" s="60"/>
      <c r="G169" s="34"/>
      <c r="H169" s="34"/>
      <c r="I169" s="34"/>
      <c r="J169" s="34"/>
      <c r="K169" s="34"/>
      <c r="L169" s="34"/>
      <c r="M169" s="34"/>
      <c r="N169" s="34"/>
      <c r="O169" s="34"/>
      <c r="P169" s="34"/>
      <c r="Q169" s="34"/>
      <c r="R169" s="34"/>
      <c r="S169" s="34"/>
      <c r="T169" s="34"/>
      <c r="U169" s="34"/>
      <c r="V169" s="34"/>
      <c r="W169" s="34"/>
      <c r="X169" s="34"/>
      <c r="Y169" s="34"/>
      <c r="Z169" s="34"/>
      <c r="AA169" s="34"/>
      <c r="AB169" s="34"/>
      <c r="AC169" s="34"/>
      <c r="AD169" s="34"/>
      <c r="AE169" s="34"/>
      <c r="AF169" s="34"/>
      <c r="AG169" s="34"/>
      <c r="AH169" s="34"/>
      <c r="AI169" s="34"/>
      <c r="AJ169" s="34"/>
      <c r="AK169" s="34"/>
      <c r="AL169" s="34"/>
      <c r="AM169" s="34"/>
      <c r="AN169" s="34"/>
      <c r="AO169" s="34"/>
      <c r="AP169" s="34"/>
      <c r="AQ169" s="34"/>
      <c r="AR169" s="34"/>
      <c r="AS169" s="34"/>
      <c r="AT169" s="34"/>
      <c r="AU169" s="34"/>
      <c r="AV169" s="34"/>
      <c r="AW169" s="34"/>
      <c r="AX169" s="34"/>
      <c r="AY169" s="34"/>
      <c r="AZ169" s="34"/>
      <c r="BA169" s="34"/>
      <c r="BB169" s="34"/>
      <c r="BC169" s="34"/>
      <c r="BD169" s="34"/>
      <c r="BE169" s="34">
        <v>0</v>
      </c>
      <c r="BF169" s="34">
        <v>0</v>
      </c>
      <c r="BG169" s="34">
        <v>0</v>
      </c>
      <c r="BH169" s="34">
        <v>0</v>
      </c>
      <c r="BI169" s="34">
        <v>0</v>
      </c>
    </row>
    <row r="170" spans="1:61" ht="15.75" outlineLevel="1">
      <c r="A170" s="418">
        <f>ROW()</f>
        <v>170</v>
      </c>
      <c r="B170" s="4" t="s">
        <v>256</v>
      </c>
      <c r="C170" s="54"/>
      <c r="D170" s="54"/>
      <c r="E170" s="60"/>
      <c r="F170" s="60"/>
      <c r="G170" s="34"/>
      <c r="H170" s="34"/>
      <c r="I170" s="34"/>
      <c r="J170" s="34"/>
      <c r="K170" s="34"/>
      <c r="L170" s="34"/>
      <c r="M170" s="34"/>
      <c r="N170" s="34"/>
      <c r="O170" s="34"/>
      <c r="P170" s="34"/>
      <c r="Q170" s="34"/>
      <c r="R170" s="34"/>
      <c r="S170" s="34"/>
      <c r="T170" s="34"/>
      <c r="U170" s="34"/>
      <c r="V170" s="34"/>
      <c r="W170" s="34"/>
      <c r="X170" s="34"/>
      <c r="Y170" s="34"/>
      <c r="Z170" s="34"/>
      <c r="AA170" s="34"/>
      <c r="AB170" s="34"/>
      <c r="AC170" s="34"/>
      <c r="AD170" s="34"/>
      <c r="AE170" s="34"/>
      <c r="AF170" s="34"/>
      <c r="AG170" s="34"/>
      <c r="AH170" s="34"/>
      <c r="AI170" s="34"/>
      <c r="AJ170" s="34"/>
      <c r="AK170" s="34"/>
      <c r="AL170" s="34"/>
      <c r="AM170" s="34"/>
      <c r="AN170" s="34"/>
      <c r="AO170" s="34"/>
      <c r="AP170" s="34"/>
      <c r="AQ170" s="34"/>
      <c r="AR170" s="34"/>
      <c r="AS170" s="34"/>
      <c r="AT170" s="34"/>
      <c r="AU170" s="34"/>
      <c r="AV170" s="34"/>
      <c r="AW170" s="34"/>
      <c r="AX170" s="34"/>
      <c r="AY170" s="34"/>
      <c r="AZ170" s="34"/>
      <c r="BA170" s="34"/>
      <c r="BB170" s="34"/>
      <c r="BC170" s="34"/>
      <c r="BD170" s="34"/>
      <c r="BE170" s="34"/>
      <c r="BF170" s="34"/>
      <c r="BG170" s="34"/>
      <c r="BH170" s="34"/>
      <c r="BI170" s="34"/>
    </row>
    <row r="171" spans="1:61" ht="15.75" outlineLevel="1">
      <c r="A171" s="418">
        <f>ROW()</f>
        <v>171</v>
      </c>
      <c r="B171" s="4" t="s">
        <v>460</v>
      </c>
      <c r="C171" s="54"/>
      <c r="D171" s="54"/>
      <c r="E171" s="60"/>
      <c r="F171" s="60"/>
      <c r="G171" s="34"/>
      <c r="H171" s="34"/>
      <c r="I171" s="34"/>
      <c r="J171" s="34"/>
      <c r="K171" s="34"/>
      <c r="L171" s="34"/>
      <c r="M171" s="34"/>
      <c r="N171" s="34"/>
      <c r="O171" s="34"/>
      <c r="P171" s="34"/>
      <c r="Q171" s="34"/>
      <c r="R171" s="34"/>
      <c r="S171" s="34"/>
      <c r="T171" s="34"/>
      <c r="U171" s="34"/>
      <c r="V171" s="34"/>
      <c r="W171" s="34"/>
      <c r="X171" s="34"/>
      <c r="Y171" s="34"/>
      <c r="Z171" s="34"/>
      <c r="AA171" s="34"/>
      <c r="AB171" s="34"/>
      <c r="AC171" s="34"/>
      <c r="AD171" s="34"/>
      <c r="AE171" s="34"/>
      <c r="AF171" s="34"/>
      <c r="AG171" s="34"/>
      <c r="AH171" s="34"/>
      <c r="AI171" s="34"/>
      <c r="AJ171" s="34"/>
      <c r="AK171" s="34"/>
      <c r="AL171" s="34"/>
      <c r="AM171" s="34"/>
      <c r="AN171" s="34"/>
      <c r="AO171" s="34"/>
      <c r="AP171" s="34"/>
      <c r="AQ171" s="34"/>
      <c r="AR171" s="34"/>
      <c r="AS171" s="34"/>
      <c r="AT171" s="34"/>
      <c r="AU171" s="34"/>
      <c r="AV171" s="34"/>
      <c r="AW171" s="34"/>
      <c r="AX171" s="34"/>
      <c r="AY171" s="34"/>
      <c r="AZ171" s="34"/>
      <c r="BA171" s="34"/>
      <c r="BB171" s="34"/>
      <c r="BC171" s="34"/>
      <c r="BD171" s="34"/>
      <c r="BE171" s="34"/>
      <c r="BF171" s="34"/>
      <c r="BG171" s="34"/>
      <c r="BH171" s="34"/>
      <c r="BI171" s="34"/>
    </row>
    <row r="172" spans="1:61" ht="15.75" outlineLevel="1">
      <c r="A172" s="418">
        <f>ROW()</f>
        <v>172</v>
      </c>
      <c r="B172" s="4" t="s">
        <v>461</v>
      </c>
      <c r="C172" s="54"/>
      <c r="D172" s="54"/>
      <c r="E172" s="60"/>
      <c r="F172" s="60"/>
      <c r="G172" s="34"/>
      <c r="H172" s="34"/>
      <c r="I172" s="34"/>
      <c r="J172" s="34"/>
      <c r="K172" s="34"/>
      <c r="L172" s="34"/>
      <c r="M172" s="34"/>
      <c r="N172" s="34"/>
      <c r="O172" s="34"/>
      <c r="P172" s="34"/>
      <c r="Q172" s="34"/>
      <c r="R172" s="34"/>
      <c r="S172" s="34"/>
      <c r="T172" s="34"/>
      <c r="U172" s="34"/>
      <c r="V172" s="34"/>
      <c r="W172" s="34"/>
      <c r="X172" s="34"/>
      <c r="Y172" s="34"/>
      <c r="Z172" s="34"/>
      <c r="AA172" s="34"/>
      <c r="AB172" s="34"/>
      <c r="AC172" s="34"/>
      <c r="AD172" s="34"/>
      <c r="AE172" s="34"/>
      <c r="AF172" s="34"/>
      <c r="AG172" s="34"/>
      <c r="AH172" s="34"/>
      <c r="AI172" s="34"/>
      <c r="AJ172" s="34"/>
      <c r="AK172" s="34"/>
      <c r="AL172" s="34"/>
      <c r="AM172" s="34"/>
      <c r="AN172" s="34"/>
      <c r="AO172" s="34"/>
      <c r="AP172" s="34"/>
      <c r="AQ172" s="34"/>
      <c r="AR172" s="34"/>
      <c r="AS172" s="34"/>
      <c r="AT172" s="34"/>
      <c r="AU172" s="34"/>
      <c r="AV172" s="34"/>
      <c r="AW172" s="34"/>
      <c r="AX172" s="34"/>
      <c r="AY172" s="34"/>
      <c r="AZ172" s="34"/>
      <c r="BA172" s="34"/>
      <c r="BB172" s="34"/>
      <c r="BC172" s="34"/>
      <c r="BD172" s="34"/>
      <c r="BE172" s="34"/>
      <c r="BF172" s="34"/>
      <c r="BG172" s="34"/>
      <c r="BH172" s="34"/>
      <c r="BI172" s="34"/>
    </row>
    <row r="173" spans="1:61" ht="15.75" outlineLevel="1">
      <c r="A173" s="418">
        <f>ROW()</f>
        <v>173</v>
      </c>
      <c r="B173" s="4" t="s">
        <v>462</v>
      </c>
      <c r="C173" s="54"/>
      <c r="D173" s="54"/>
      <c r="E173" s="60"/>
      <c r="F173" s="60"/>
      <c r="G173" s="34"/>
      <c r="H173" s="34"/>
      <c r="I173" s="34"/>
      <c r="J173" s="34"/>
      <c r="K173" s="34"/>
      <c r="L173" s="34"/>
      <c r="M173" s="34"/>
      <c r="N173" s="34"/>
      <c r="O173" s="34"/>
      <c r="P173" s="34"/>
      <c r="Q173" s="34"/>
      <c r="R173" s="34"/>
      <c r="S173" s="34"/>
      <c r="T173" s="34"/>
      <c r="U173" s="34"/>
      <c r="V173" s="34"/>
      <c r="W173" s="34"/>
      <c r="X173" s="34"/>
      <c r="Y173" s="34"/>
      <c r="Z173" s="34"/>
      <c r="AA173" s="34"/>
      <c r="AB173" s="34"/>
      <c r="AC173" s="34"/>
      <c r="AD173" s="34"/>
      <c r="AE173" s="34"/>
      <c r="AF173" s="34"/>
      <c r="AG173" s="34"/>
      <c r="AH173" s="34"/>
      <c r="AI173" s="34"/>
      <c r="AJ173" s="34"/>
      <c r="AK173" s="34"/>
      <c r="AL173" s="34"/>
      <c r="AM173" s="34"/>
      <c r="AN173" s="34"/>
      <c r="AO173" s="34"/>
      <c r="AP173" s="34"/>
      <c r="AQ173" s="34"/>
      <c r="AR173" s="34"/>
      <c r="AS173" s="34"/>
      <c r="AT173" s="34"/>
      <c r="AU173" s="34"/>
      <c r="AV173" s="34"/>
      <c r="AW173" s="34"/>
      <c r="AX173" s="34"/>
      <c r="AY173" s="34"/>
      <c r="AZ173" s="34"/>
      <c r="BA173" s="34"/>
      <c r="BB173" s="34"/>
      <c r="BC173" s="34"/>
      <c r="BD173" s="34"/>
      <c r="BE173" s="34"/>
      <c r="BF173" s="34"/>
      <c r="BG173" s="34"/>
      <c r="BH173" s="34"/>
      <c r="BI173" s="34"/>
    </row>
    <row r="174" spans="1:61" ht="15.75" outlineLevel="1">
      <c r="A174" s="418">
        <f>ROW()</f>
        <v>174</v>
      </c>
      <c r="B174" s="4" t="s">
        <v>0</v>
      </c>
      <c r="C174" s="50"/>
      <c r="D174" s="50"/>
      <c r="E174" s="91"/>
      <c r="F174" s="107"/>
      <c r="G174" s="202">
        <v>0</v>
      </c>
      <c r="H174" s="202">
        <v>0</v>
      </c>
      <c r="I174" s="202">
        <v>3.961349883333333E-2</v>
      </c>
      <c r="J174" s="202">
        <v>3.961349883333333E-2</v>
      </c>
      <c r="K174" s="202">
        <v>3.961349883333333E-2</v>
      </c>
      <c r="L174" s="202">
        <v>3.961349883333333E-2</v>
      </c>
      <c r="M174" s="202">
        <v>3.961349883333333E-2</v>
      </c>
      <c r="N174" s="202">
        <v>3.961349883333333E-2</v>
      </c>
      <c r="O174" s="202">
        <v>3.961349883333333E-2</v>
      </c>
      <c r="P174" s="202">
        <v>3.961349883333333E-2</v>
      </c>
      <c r="Q174" s="202">
        <v>3.961349883333333E-2</v>
      </c>
      <c r="R174" s="202">
        <v>3.961349883333333E-2</v>
      </c>
      <c r="S174" s="202">
        <v>3.961349883333333E-2</v>
      </c>
      <c r="T174" s="202">
        <v>3.961349883333333E-2</v>
      </c>
      <c r="U174" s="202">
        <v>3.961349883333333E-2</v>
      </c>
      <c r="V174" s="202">
        <v>3.961349883333333E-2</v>
      </c>
      <c r="W174" s="202">
        <v>3.961349883333333E-2</v>
      </c>
      <c r="X174" s="202">
        <v>3.961349883333333E-2</v>
      </c>
      <c r="Y174" s="202">
        <v>3.961349883333333E-2</v>
      </c>
      <c r="Z174" s="202">
        <v>3.961349883333333E-2</v>
      </c>
      <c r="AA174" s="202">
        <v>3.961349883333333E-2</v>
      </c>
      <c r="AB174" s="202">
        <v>3.961349883333333E-2</v>
      </c>
      <c r="AC174" s="202">
        <v>3.961349883333333E-2</v>
      </c>
      <c r="AD174" s="202">
        <v>3.961349883333333E-2</v>
      </c>
      <c r="AE174" s="202">
        <v>3.961349883333333E-2</v>
      </c>
      <c r="AF174" s="202">
        <v>3.961349883333333E-2</v>
      </c>
      <c r="AG174" s="202">
        <v>3.961349883333333E-2</v>
      </c>
      <c r="AH174" s="202">
        <v>3.961349883333333E-2</v>
      </c>
      <c r="AI174" s="202">
        <v>3.961349883333333E-2</v>
      </c>
      <c r="AJ174" s="202">
        <v>3.961349883333333E-2</v>
      </c>
      <c r="AK174" s="202">
        <v>3.961349883333333E-2</v>
      </c>
      <c r="AL174" s="202">
        <v>3.961349883333333E-2</v>
      </c>
      <c r="AM174" s="202">
        <v>3.961349883333333E-2</v>
      </c>
      <c r="AN174" s="202">
        <v>3.961349883333333E-2</v>
      </c>
      <c r="AO174" s="202">
        <v>3.961349883333333E-2</v>
      </c>
      <c r="AP174" s="202">
        <v>3.961349883333333E-2</v>
      </c>
      <c r="AQ174" s="202">
        <v>3.961349883333333E-2</v>
      </c>
      <c r="AR174" s="202">
        <v>3.961349883333333E-2</v>
      </c>
      <c r="AS174" s="202">
        <v>3.961349883333333E-2</v>
      </c>
      <c r="AT174" s="202">
        <v>3.961349883333333E-2</v>
      </c>
      <c r="AU174" s="202">
        <v>3.4931131708333334E-2</v>
      </c>
      <c r="AV174" s="202">
        <v>2.5592021249999996E-2</v>
      </c>
      <c r="AW174" s="202">
        <v>2.5592021249999996E-2</v>
      </c>
      <c r="AX174" s="202">
        <v>2.5592021249999996E-2</v>
      </c>
      <c r="AY174" s="202">
        <v>2.5592021249999996E-2</v>
      </c>
      <c r="AZ174" s="202">
        <v>2.5592021250000065E-2</v>
      </c>
      <c r="BA174" s="202">
        <v>2.5592021250000048E-2</v>
      </c>
      <c r="BB174" s="202">
        <v>2.5592021250000048E-2</v>
      </c>
      <c r="BC174" s="202">
        <v>2.5592021250000044E-2</v>
      </c>
      <c r="BD174" s="202">
        <v>2.5592021250000044E-2</v>
      </c>
      <c r="BE174" s="202">
        <v>2.739258559685747E-2</v>
      </c>
      <c r="BF174" s="202">
        <v>2.739258559685747E-2</v>
      </c>
      <c r="BG174" s="202">
        <v>2.7392585596857474E-2</v>
      </c>
      <c r="BH174" s="202">
        <v>2.7392585596857474E-2</v>
      </c>
      <c r="BI174" s="202">
        <v>2.7392585596857477E-2</v>
      </c>
    </row>
    <row r="175" spans="1:61" ht="15.75" outlineLevel="1">
      <c r="A175" s="418">
        <f>ROW()</f>
        <v>175</v>
      </c>
      <c r="B175" s="87">
        <v>36799</v>
      </c>
      <c r="C175" s="30" t="s">
        <v>9</v>
      </c>
      <c r="D175" s="8"/>
      <c r="E175" s="677"/>
      <c r="F175" s="677"/>
      <c r="G175" s="677"/>
      <c r="H175" s="677"/>
      <c r="I175" s="677"/>
      <c r="J175" s="676"/>
      <c r="K175" s="676"/>
      <c r="L175" s="676"/>
      <c r="M175" s="676"/>
      <c r="N175" s="676"/>
      <c r="O175" s="676"/>
      <c r="P175" s="676"/>
      <c r="Q175" s="676"/>
      <c r="R175" s="676"/>
      <c r="S175" s="676"/>
      <c r="T175" s="676"/>
      <c r="U175" s="676"/>
      <c r="V175" s="676"/>
      <c r="W175" s="676"/>
      <c r="X175" s="676"/>
      <c r="Y175" s="108"/>
      <c r="Z175" s="108"/>
      <c r="AA175" s="108"/>
      <c r="AB175" s="108"/>
      <c r="AC175" s="108"/>
      <c r="AD175" s="108"/>
      <c r="AE175" s="108"/>
      <c r="AF175" s="108"/>
      <c r="AG175" s="108"/>
      <c r="AH175" s="108"/>
      <c r="AI175" s="108"/>
      <c r="AJ175" s="108"/>
      <c r="AK175" s="108"/>
      <c r="AL175" s="108"/>
      <c r="AM175" s="108"/>
      <c r="AN175" s="108"/>
      <c r="AO175" s="108"/>
      <c r="AP175" s="108"/>
      <c r="AQ175" s="108"/>
      <c r="AR175" s="108"/>
      <c r="AS175" s="108"/>
      <c r="AT175" s="108"/>
      <c r="AU175" s="108"/>
      <c r="AV175" s="108"/>
      <c r="AW175" s="108"/>
      <c r="AX175" s="108"/>
      <c r="AY175" s="108"/>
      <c r="AZ175" s="108"/>
      <c r="BA175" s="108"/>
      <c r="BB175" s="108"/>
      <c r="BC175" s="108"/>
      <c r="BD175" s="108"/>
      <c r="BE175" s="108"/>
      <c r="BF175" s="108"/>
      <c r="BG175" s="108"/>
      <c r="BH175" s="108"/>
      <c r="BI175" s="108"/>
    </row>
    <row r="176" spans="1:61" ht="15.75" outlineLevel="1">
      <c r="A176" s="418">
        <f>ROW()</f>
        <v>176</v>
      </c>
      <c r="B176" s="4" t="s">
        <v>33</v>
      </c>
      <c r="C176" s="54"/>
      <c r="D176" s="54"/>
      <c r="E176" s="60"/>
      <c r="F176" s="60"/>
      <c r="G176" s="34"/>
      <c r="H176" s="34"/>
      <c r="I176" s="34"/>
      <c r="J176" s="34">
        <v>0</v>
      </c>
      <c r="K176" s="34">
        <v>0</v>
      </c>
      <c r="L176" s="34">
        <v>0</v>
      </c>
      <c r="M176" s="34">
        <v>0</v>
      </c>
      <c r="N176" s="34">
        <v>0</v>
      </c>
      <c r="O176" s="34">
        <v>0</v>
      </c>
      <c r="P176" s="34">
        <v>0</v>
      </c>
      <c r="Q176" s="34">
        <v>0</v>
      </c>
      <c r="R176" s="34">
        <v>0</v>
      </c>
      <c r="S176" s="34">
        <v>0</v>
      </c>
      <c r="T176" s="34">
        <v>0</v>
      </c>
      <c r="U176" s="34">
        <v>0</v>
      </c>
      <c r="V176" s="34">
        <v>0</v>
      </c>
      <c r="W176" s="34">
        <v>0</v>
      </c>
      <c r="X176" s="34">
        <v>0</v>
      </c>
      <c r="Y176" s="34">
        <v>0</v>
      </c>
      <c r="Z176" s="34">
        <v>0</v>
      </c>
      <c r="AA176" s="34">
        <v>0</v>
      </c>
      <c r="AB176" s="34">
        <v>0</v>
      </c>
      <c r="AC176" s="34">
        <v>0</v>
      </c>
      <c r="AD176" s="34">
        <v>0</v>
      </c>
      <c r="AE176" s="34">
        <v>0</v>
      </c>
      <c r="AF176" s="34">
        <v>0</v>
      </c>
      <c r="AG176" s="34">
        <v>0</v>
      </c>
      <c r="AH176" s="34">
        <v>0</v>
      </c>
      <c r="AI176" s="34">
        <v>0</v>
      </c>
      <c r="AJ176" s="34">
        <v>0</v>
      </c>
      <c r="AK176" s="34">
        <v>0</v>
      </c>
      <c r="AL176" s="34">
        <v>0</v>
      </c>
      <c r="AM176" s="34">
        <v>0</v>
      </c>
      <c r="AN176" s="34">
        <v>0</v>
      </c>
      <c r="AO176" s="34">
        <v>0</v>
      </c>
      <c r="AP176" s="34">
        <v>0</v>
      </c>
      <c r="AQ176" s="34">
        <v>0</v>
      </c>
      <c r="AR176" s="34">
        <v>0</v>
      </c>
      <c r="AS176" s="34">
        <v>0</v>
      </c>
      <c r="AT176" s="34">
        <v>0</v>
      </c>
      <c r="AU176" s="34">
        <v>0</v>
      </c>
      <c r="AV176" s="34">
        <v>0</v>
      </c>
      <c r="AW176" s="34">
        <v>0</v>
      </c>
      <c r="AX176" s="34">
        <v>0</v>
      </c>
      <c r="AY176" s="34">
        <v>0</v>
      </c>
      <c r="AZ176" s="34">
        <v>0</v>
      </c>
      <c r="BA176" s="34">
        <v>0</v>
      </c>
      <c r="BB176" s="34">
        <v>0</v>
      </c>
      <c r="BC176" s="34">
        <v>0</v>
      </c>
      <c r="BD176" s="34">
        <v>0</v>
      </c>
      <c r="BE176" s="34">
        <v>0</v>
      </c>
      <c r="BF176" s="34">
        <v>0</v>
      </c>
      <c r="BG176" s="34">
        <v>0</v>
      </c>
      <c r="BH176" s="34">
        <v>0</v>
      </c>
      <c r="BI176" s="34">
        <v>0</v>
      </c>
    </row>
    <row r="177" spans="1:61" ht="15.75" outlineLevel="1">
      <c r="A177" s="418">
        <f>ROW()</f>
        <v>177</v>
      </c>
      <c r="B177" s="4" t="s">
        <v>34</v>
      </c>
      <c r="C177" s="54"/>
      <c r="D177" s="54"/>
      <c r="E177" s="60"/>
      <c r="F177" s="60"/>
      <c r="G177" s="34"/>
      <c r="H177" s="34"/>
      <c r="I177" s="34"/>
      <c r="J177" s="34">
        <v>0</v>
      </c>
      <c r="K177" s="34">
        <v>0</v>
      </c>
      <c r="L177" s="34">
        <v>0</v>
      </c>
      <c r="M177" s="34">
        <v>0</v>
      </c>
      <c r="N177" s="34">
        <v>0</v>
      </c>
      <c r="O177" s="34">
        <v>0</v>
      </c>
      <c r="P177" s="34">
        <v>0</v>
      </c>
      <c r="Q177" s="34">
        <v>0</v>
      </c>
      <c r="R177" s="34">
        <v>0</v>
      </c>
      <c r="S177" s="34">
        <v>0</v>
      </c>
      <c r="T177" s="34">
        <v>0</v>
      </c>
      <c r="U177" s="34">
        <v>0</v>
      </c>
      <c r="V177" s="34">
        <v>0</v>
      </c>
      <c r="W177" s="34">
        <v>0</v>
      </c>
      <c r="X177" s="34">
        <v>0</v>
      </c>
      <c r="Y177" s="34">
        <v>0</v>
      </c>
      <c r="Z177" s="34">
        <v>0</v>
      </c>
      <c r="AA177" s="34">
        <v>0</v>
      </c>
      <c r="AB177" s="34">
        <v>0</v>
      </c>
      <c r="AC177" s="34">
        <v>0</v>
      </c>
      <c r="AD177" s="34">
        <v>0</v>
      </c>
      <c r="AE177" s="34">
        <v>0</v>
      </c>
      <c r="AF177" s="34">
        <v>0</v>
      </c>
      <c r="AG177" s="34">
        <v>0</v>
      </c>
      <c r="AH177" s="34">
        <v>0</v>
      </c>
      <c r="AI177" s="34">
        <v>0</v>
      </c>
      <c r="AJ177" s="34">
        <v>0</v>
      </c>
      <c r="AK177" s="34">
        <v>0</v>
      </c>
      <c r="AL177" s="34">
        <v>0</v>
      </c>
      <c r="AM177" s="34">
        <v>0</v>
      </c>
      <c r="AN177" s="34">
        <v>0</v>
      </c>
      <c r="AO177" s="34">
        <v>0</v>
      </c>
      <c r="AP177" s="34">
        <v>0</v>
      </c>
      <c r="AQ177" s="34">
        <v>0</v>
      </c>
      <c r="AR177" s="34">
        <v>0</v>
      </c>
      <c r="AS177" s="34">
        <v>0</v>
      </c>
      <c r="AT177" s="34">
        <v>0</v>
      </c>
      <c r="AU177" s="34">
        <v>0</v>
      </c>
      <c r="AV177" s="34">
        <v>0</v>
      </c>
      <c r="AW177" s="34">
        <v>0</v>
      </c>
      <c r="AX177" s="34">
        <v>0</v>
      </c>
      <c r="AY177" s="34">
        <v>0</v>
      </c>
      <c r="AZ177" s="34">
        <v>0</v>
      </c>
      <c r="BA177" s="34">
        <v>0</v>
      </c>
      <c r="BB177" s="34">
        <v>0</v>
      </c>
      <c r="BC177" s="34">
        <v>0</v>
      </c>
      <c r="BD177" s="34">
        <v>0</v>
      </c>
      <c r="BE177" s="34">
        <v>0</v>
      </c>
      <c r="BF177" s="34">
        <v>0</v>
      </c>
      <c r="BG177" s="34">
        <v>0</v>
      </c>
      <c r="BH177" s="34">
        <v>0</v>
      </c>
      <c r="BI177" s="34">
        <v>0</v>
      </c>
    </row>
    <row r="178" spans="1:61" ht="15.75" outlineLevel="1">
      <c r="A178" s="418">
        <f>ROW()</f>
        <v>178</v>
      </c>
      <c r="B178" s="4" t="s">
        <v>35</v>
      </c>
      <c r="C178" s="54"/>
      <c r="D178" s="54"/>
      <c r="E178" s="60"/>
      <c r="F178" s="60"/>
      <c r="G178" s="34"/>
      <c r="H178" s="34"/>
      <c r="I178" s="34"/>
      <c r="J178" s="34">
        <v>2.422026025E-2</v>
      </c>
      <c r="K178" s="34">
        <v>2.422026025E-2</v>
      </c>
      <c r="L178" s="34">
        <v>2.422026025E-2</v>
      </c>
      <c r="M178" s="34">
        <v>2.422026025E-2</v>
      </c>
      <c r="N178" s="34">
        <v>2.422026025E-2</v>
      </c>
      <c r="O178" s="34">
        <v>2.422026025E-2</v>
      </c>
      <c r="P178" s="34">
        <v>2.422026025E-2</v>
      </c>
      <c r="Q178" s="34">
        <v>2.422026025E-2</v>
      </c>
      <c r="R178" s="34">
        <v>2.422026025E-2</v>
      </c>
      <c r="S178" s="34">
        <v>2.422026025E-2</v>
      </c>
      <c r="T178" s="34">
        <v>2.422026025E-2</v>
      </c>
      <c r="U178" s="34">
        <v>2.422026025E-2</v>
      </c>
      <c r="V178" s="34">
        <v>2.422026025E-2</v>
      </c>
      <c r="W178" s="34">
        <v>2.422026025E-2</v>
      </c>
      <c r="X178" s="34">
        <v>2.422026025E-2</v>
      </c>
      <c r="Y178" s="34">
        <v>2.422026025E-2</v>
      </c>
      <c r="Z178" s="34">
        <v>2.422026025E-2</v>
      </c>
      <c r="AA178" s="34">
        <v>2.422026025E-2</v>
      </c>
      <c r="AB178" s="34">
        <v>2.4220260250000004E-2</v>
      </c>
      <c r="AC178" s="34">
        <v>2.422026025E-2</v>
      </c>
      <c r="AD178" s="34">
        <v>2.4220260250000004E-2</v>
      </c>
      <c r="AE178" s="34">
        <v>2.4220260249999997E-2</v>
      </c>
      <c r="AF178" s="34">
        <v>2.422026025E-2</v>
      </c>
      <c r="AG178" s="34">
        <v>2.422026025E-2</v>
      </c>
      <c r="AH178" s="34">
        <v>2.4220260249999997E-2</v>
      </c>
      <c r="AI178" s="34">
        <v>2.4220260249999997E-2</v>
      </c>
      <c r="AJ178" s="34">
        <v>2.422026025E-2</v>
      </c>
      <c r="AK178" s="34">
        <v>2.4220260250000004E-2</v>
      </c>
      <c r="AL178" s="34">
        <v>2.422026025E-2</v>
      </c>
      <c r="AM178" s="34">
        <v>2.422026025E-2</v>
      </c>
      <c r="AN178" s="34">
        <v>2.4220260250000004E-2</v>
      </c>
      <c r="AO178" s="34">
        <v>2.422026025E-2</v>
      </c>
      <c r="AP178" s="34">
        <v>2.422026025E-2</v>
      </c>
      <c r="AQ178" s="34">
        <v>2.422026025E-2</v>
      </c>
      <c r="AR178" s="34">
        <v>2.422026025E-2</v>
      </c>
      <c r="AS178" s="34">
        <v>2.422026025E-2</v>
      </c>
      <c r="AT178" s="34">
        <v>2.422026025E-2</v>
      </c>
      <c r="AU178" s="34">
        <v>2.4220260249999993E-2</v>
      </c>
      <c r="AV178" s="34">
        <v>2.4220260249999997E-2</v>
      </c>
      <c r="AW178" s="34">
        <v>2.4220260249999993E-2</v>
      </c>
      <c r="AX178" s="34">
        <v>2.4220260249999997E-2</v>
      </c>
      <c r="AY178" s="34">
        <v>2.4220260249999993E-2</v>
      </c>
      <c r="AZ178" s="34">
        <v>2.4220260250000052E-2</v>
      </c>
      <c r="BA178" s="34">
        <v>2.4220260250000049E-2</v>
      </c>
      <c r="BB178" s="34">
        <v>2.4220260250000049E-2</v>
      </c>
      <c r="BC178" s="34">
        <v>2.4220260250000045E-2</v>
      </c>
      <c r="BD178" s="34">
        <v>2.4220260250000045E-2</v>
      </c>
      <c r="BE178" s="34">
        <v>2.5924312331379044E-2</v>
      </c>
      <c r="BF178" s="34">
        <v>2.5924312331379047E-2</v>
      </c>
      <c r="BG178" s="34">
        <v>2.5924312331379047E-2</v>
      </c>
      <c r="BH178" s="34">
        <v>2.5924312331379047E-2</v>
      </c>
      <c r="BI178" s="34">
        <v>2.5924312331379047E-2</v>
      </c>
    </row>
    <row r="179" spans="1:61" ht="15.75" outlineLevel="1">
      <c r="A179" s="418">
        <f>ROW()</f>
        <v>179</v>
      </c>
      <c r="B179" s="4" t="s">
        <v>36</v>
      </c>
      <c r="C179" s="54"/>
      <c r="D179" s="54"/>
      <c r="E179" s="60"/>
      <c r="F179" s="60"/>
      <c r="G179" s="34"/>
      <c r="H179" s="34"/>
      <c r="I179" s="34"/>
      <c r="J179" s="34">
        <v>1.335302E-3</v>
      </c>
      <c r="K179" s="34">
        <v>1.335302E-3</v>
      </c>
      <c r="L179" s="34">
        <v>1.335302E-3</v>
      </c>
      <c r="M179" s="34">
        <v>1.335302E-3</v>
      </c>
      <c r="N179" s="34">
        <v>1.335302E-3</v>
      </c>
      <c r="O179" s="34">
        <v>1.335302E-3</v>
      </c>
      <c r="P179" s="34">
        <v>1.335302E-3</v>
      </c>
      <c r="Q179" s="34">
        <v>1.335302E-3</v>
      </c>
      <c r="R179" s="34">
        <v>1.335302E-3</v>
      </c>
      <c r="S179" s="34">
        <v>1.335302E-3</v>
      </c>
      <c r="T179" s="34">
        <v>1.335302E-3</v>
      </c>
      <c r="U179" s="34">
        <v>1.335302E-3</v>
      </c>
      <c r="V179" s="34">
        <v>1.335302E-3</v>
      </c>
      <c r="W179" s="34">
        <v>1.335302E-3</v>
      </c>
      <c r="X179" s="34">
        <v>1.335302E-3</v>
      </c>
      <c r="Y179" s="34">
        <v>1.335302E-3</v>
      </c>
      <c r="Z179" s="34">
        <v>1.335302E-3</v>
      </c>
      <c r="AA179" s="34">
        <v>1.335302E-3</v>
      </c>
      <c r="AB179" s="34">
        <v>1.335302E-3</v>
      </c>
      <c r="AC179" s="34">
        <v>1.335302E-3</v>
      </c>
      <c r="AD179" s="34">
        <v>1.335302E-3</v>
      </c>
      <c r="AE179" s="34">
        <v>1.335302E-3</v>
      </c>
      <c r="AF179" s="34">
        <v>1.335302E-3</v>
      </c>
      <c r="AG179" s="34">
        <v>1.335302E-3</v>
      </c>
      <c r="AH179" s="34">
        <v>1.335302E-3</v>
      </c>
      <c r="AI179" s="34">
        <v>1.335302E-3</v>
      </c>
      <c r="AJ179" s="34">
        <v>1.335302E-3</v>
      </c>
      <c r="AK179" s="34">
        <v>1.335302E-3</v>
      </c>
      <c r="AL179" s="34">
        <v>1.335302E-3</v>
      </c>
      <c r="AM179" s="34">
        <v>1.335302E-3</v>
      </c>
      <c r="AN179" s="34">
        <v>1.335302E-3</v>
      </c>
      <c r="AO179" s="34">
        <v>1.335302E-3</v>
      </c>
      <c r="AP179" s="34">
        <v>1.335302E-3</v>
      </c>
      <c r="AQ179" s="34">
        <v>1.335302E-3</v>
      </c>
      <c r="AR179" s="34">
        <v>1.335302E-3</v>
      </c>
      <c r="AS179" s="34">
        <v>1.335302E-3</v>
      </c>
      <c r="AT179" s="34">
        <v>1.3353020000000002E-3</v>
      </c>
      <c r="AU179" s="34">
        <v>1.3353020000000002E-3</v>
      </c>
      <c r="AV179" s="34">
        <v>1.3353020000000002E-3</v>
      </c>
      <c r="AW179" s="34">
        <v>1.3353020000000005E-3</v>
      </c>
      <c r="AX179" s="34">
        <v>1.3353020000000002E-3</v>
      </c>
      <c r="AY179" s="34">
        <v>1.3353020000000002E-3</v>
      </c>
      <c r="AZ179" s="34">
        <v>1.3353019999999959E-3</v>
      </c>
      <c r="BA179" s="34">
        <v>1.3353019999999959E-3</v>
      </c>
      <c r="BB179" s="34">
        <v>1.3353019999999959E-3</v>
      </c>
      <c r="BC179" s="34">
        <v>1.3353019999999957E-3</v>
      </c>
      <c r="BD179" s="34">
        <v>1.3353019999999957E-3</v>
      </c>
      <c r="BE179" s="34">
        <v>1.4292491388367687E-3</v>
      </c>
      <c r="BF179" s="34">
        <v>1.4292491388367685E-3</v>
      </c>
      <c r="BG179" s="34">
        <v>1.4292491388367685E-3</v>
      </c>
      <c r="BH179" s="34">
        <v>1.4292491388367685E-3</v>
      </c>
      <c r="BI179" s="34">
        <v>1.4292491388367685E-3</v>
      </c>
    </row>
    <row r="180" spans="1:61" ht="15.75" outlineLevel="1">
      <c r="A180" s="418">
        <f>ROW()</f>
        <v>180</v>
      </c>
      <c r="B180" s="4" t="s">
        <v>37</v>
      </c>
      <c r="C180" s="54"/>
      <c r="D180" s="54"/>
      <c r="E180" s="60"/>
      <c r="F180" s="60"/>
      <c r="G180" s="34"/>
      <c r="H180" s="34"/>
      <c r="I180" s="34"/>
      <c r="J180" s="34">
        <v>4.6567433333333328E-4</v>
      </c>
      <c r="K180" s="34">
        <v>4.6567433333333323E-4</v>
      </c>
      <c r="L180" s="34">
        <v>4.6567433333333323E-4</v>
      </c>
      <c r="M180" s="34">
        <v>4.6567433333333328E-4</v>
      </c>
      <c r="N180" s="34">
        <v>4.6567433333333333E-4</v>
      </c>
      <c r="O180" s="34">
        <v>4.6567433333333323E-4</v>
      </c>
      <c r="P180" s="34">
        <v>4.6567433333333323E-4</v>
      </c>
      <c r="Q180" s="34">
        <v>4.6567433333333323E-4</v>
      </c>
      <c r="R180" s="34">
        <v>4.6567433333333333E-4</v>
      </c>
      <c r="S180" s="34">
        <v>4.6567433333333333E-4</v>
      </c>
      <c r="T180" s="34">
        <v>4.6567433333333333E-4</v>
      </c>
      <c r="U180" s="34">
        <v>4.6567433333333328E-4</v>
      </c>
      <c r="V180" s="34">
        <v>4.6567433333333328E-4</v>
      </c>
      <c r="W180" s="34">
        <v>4.6567433333333333E-4</v>
      </c>
      <c r="X180" s="34">
        <v>4.6567433333333328E-4</v>
      </c>
      <c r="Y180" s="34">
        <v>4.6567433333333328E-4</v>
      </c>
      <c r="Z180" s="34">
        <v>4.6567433333333328E-4</v>
      </c>
      <c r="AA180" s="34">
        <v>4.6567433333333328E-4</v>
      </c>
      <c r="AB180" s="34">
        <v>4.6567433333333328E-4</v>
      </c>
      <c r="AC180" s="34">
        <v>4.6567433333333333E-4</v>
      </c>
      <c r="AD180" s="34">
        <v>4.6567433333333328E-4</v>
      </c>
      <c r="AE180" s="34">
        <v>4.6567433333333333E-4</v>
      </c>
      <c r="AF180" s="34">
        <v>4.6567433333333328E-4</v>
      </c>
      <c r="AG180" s="34">
        <v>4.6567433333333323E-4</v>
      </c>
      <c r="AH180" s="34">
        <v>4.6567433333333333E-4</v>
      </c>
      <c r="AI180" s="34">
        <v>4.6567433333333333E-4</v>
      </c>
      <c r="AJ180" s="34">
        <v>4.6567433333333333E-4</v>
      </c>
      <c r="AK180" s="34">
        <v>4.6567433333333323E-4</v>
      </c>
      <c r="AL180" s="34">
        <v>4.6567433333333328E-4</v>
      </c>
      <c r="AM180" s="34">
        <v>4.6567433333333328E-4</v>
      </c>
      <c r="AN180" s="34">
        <v>4.6567433333333328E-4</v>
      </c>
      <c r="AO180" s="34">
        <v>4.6567433333333328E-4</v>
      </c>
      <c r="AP180" s="34">
        <v>4.6567433333333328E-4</v>
      </c>
      <c r="AQ180" s="34">
        <v>4.6567433333333333E-4</v>
      </c>
      <c r="AR180" s="34">
        <v>4.6567433333333328E-4</v>
      </c>
      <c r="AS180" s="34">
        <v>4.6567433333333328E-4</v>
      </c>
      <c r="AT180" s="34">
        <v>4.6567433333333328E-4</v>
      </c>
      <c r="AU180" s="34">
        <v>2.6776274166666709E-3</v>
      </c>
      <c r="AV180" s="34">
        <v>0</v>
      </c>
      <c r="AW180" s="34">
        <v>0</v>
      </c>
      <c r="AX180" s="34">
        <v>0</v>
      </c>
      <c r="AY180" s="34">
        <v>0</v>
      </c>
      <c r="AZ180" s="34">
        <v>1.7347234759768071E-18</v>
      </c>
      <c r="BA180" s="34">
        <v>0</v>
      </c>
      <c r="BB180" s="34">
        <v>0</v>
      </c>
      <c r="BC180" s="34">
        <v>0</v>
      </c>
      <c r="BD180" s="34">
        <v>0</v>
      </c>
      <c r="BE180" s="34">
        <v>0</v>
      </c>
      <c r="BF180" s="34">
        <v>0</v>
      </c>
      <c r="BG180" s="34">
        <v>0</v>
      </c>
      <c r="BH180" s="34">
        <v>0</v>
      </c>
      <c r="BI180" s="34">
        <v>0</v>
      </c>
    </row>
    <row r="181" spans="1:61" ht="15.75" outlineLevel="1">
      <c r="A181" s="418">
        <f>ROW()</f>
        <v>181</v>
      </c>
      <c r="B181" s="4" t="s">
        <v>38</v>
      </c>
      <c r="C181" s="54"/>
      <c r="D181" s="54"/>
      <c r="E181" s="60"/>
      <c r="F181" s="60"/>
      <c r="G181" s="34"/>
      <c r="H181" s="34"/>
      <c r="I181" s="34"/>
      <c r="J181" s="34">
        <v>0</v>
      </c>
      <c r="K181" s="34">
        <v>0</v>
      </c>
      <c r="L181" s="34">
        <v>0</v>
      </c>
      <c r="M181" s="34">
        <v>0</v>
      </c>
      <c r="N181" s="34">
        <v>0</v>
      </c>
      <c r="O181" s="34">
        <v>0</v>
      </c>
      <c r="P181" s="34">
        <v>0</v>
      </c>
      <c r="Q181" s="34">
        <v>0</v>
      </c>
      <c r="R181" s="34">
        <v>0</v>
      </c>
      <c r="S181" s="34">
        <v>0</v>
      </c>
      <c r="T181" s="34">
        <v>0</v>
      </c>
      <c r="U181" s="34">
        <v>0</v>
      </c>
      <c r="V181" s="34">
        <v>0</v>
      </c>
      <c r="W181" s="34">
        <v>0</v>
      </c>
      <c r="X181" s="34">
        <v>0</v>
      </c>
      <c r="Y181" s="34">
        <v>0</v>
      </c>
      <c r="Z181" s="34">
        <v>0</v>
      </c>
      <c r="AA181" s="34">
        <v>0</v>
      </c>
      <c r="AB181" s="34">
        <v>0</v>
      </c>
      <c r="AC181" s="34">
        <v>0</v>
      </c>
      <c r="AD181" s="34">
        <v>0</v>
      </c>
      <c r="AE181" s="34">
        <v>0</v>
      </c>
      <c r="AF181" s="34">
        <v>0</v>
      </c>
      <c r="AG181" s="34">
        <v>0</v>
      </c>
      <c r="AH181" s="34">
        <v>0</v>
      </c>
      <c r="AI181" s="34">
        <v>0</v>
      </c>
      <c r="AJ181" s="34">
        <v>0</v>
      </c>
      <c r="AK181" s="34">
        <v>0</v>
      </c>
      <c r="AL181" s="34">
        <v>0</v>
      </c>
      <c r="AM181" s="34">
        <v>0</v>
      </c>
      <c r="AN181" s="34">
        <v>0</v>
      </c>
      <c r="AO181" s="34">
        <v>0</v>
      </c>
      <c r="AP181" s="34">
        <v>0</v>
      </c>
      <c r="AQ181" s="34">
        <v>0</v>
      </c>
      <c r="AR181" s="34">
        <v>0</v>
      </c>
      <c r="AS181" s="34">
        <v>0</v>
      </c>
      <c r="AT181" s="34">
        <v>0</v>
      </c>
      <c r="AU181" s="34">
        <v>0</v>
      </c>
      <c r="AV181" s="34">
        <v>0</v>
      </c>
      <c r="AW181" s="34">
        <v>0</v>
      </c>
      <c r="AX181" s="34">
        <v>0</v>
      </c>
      <c r="AY181" s="34">
        <v>0</v>
      </c>
      <c r="AZ181" s="34">
        <v>0</v>
      </c>
      <c r="BA181" s="34">
        <v>0</v>
      </c>
      <c r="BB181" s="34">
        <v>0</v>
      </c>
      <c r="BC181" s="34">
        <v>0</v>
      </c>
      <c r="BD181" s="34">
        <v>0</v>
      </c>
      <c r="BE181" s="34">
        <v>0</v>
      </c>
      <c r="BF181" s="34">
        <v>0</v>
      </c>
      <c r="BG181" s="34">
        <v>0</v>
      </c>
      <c r="BH181" s="34">
        <v>0</v>
      </c>
      <c r="BI181" s="34">
        <v>0</v>
      </c>
    </row>
    <row r="182" spans="1:61" ht="15.75" outlineLevel="1">
      <c r="A182" s="418">
        <f>ROW()</f>
        <v>182</v>
      </c>
      <c r="B182" s="4" t="s">
        <v>39</v>
      </c>
      <c r="C182" s="54"/>
      <c r="D182" s="54"/>
      <c r="E182" s="60"/>
      <c r="F182" s="60"/>
      <c r="G182" s="34"/>
      <c r="H182" s="34"/>
      <c r="I182" s="34"/>
      <c r="J182" s="34">
        <v>3.6458999999999998E-5</v>
      </c>
      <c r="K182" s="34">
        <v>3.6458999999999998E-5</v>
      </c>
      <c r="L182" s="34">
        <v>3.6458999999999998E-5</v>
      </c>
      <c r="M182" s="34">
        <v>3.6458999999999998E-5</v>
      </c>
      <c r="N182" s="34">
        <v>3.6458999999999998E-5</v>
      </c>
      <c r="O182" s="34">
        <v>3.6458999999999998E-5</v>
      </c>
      <c r="P182" s="34">
        <v>3.6458999999999998E-5</v>
      </c>
      <c r="Q182" s="34">
        <v>3.6458999999999998E-5</v>
      </c>
      <c r="R182" s="34">
        <v>3.6458999999999998E-5</v>
      </c>
      <c r="S182" s="34">
        <v>3.6458999999999998E-5</v>
      </c>
      <c r="T182" s="34">
        <v>3.6458999999999998E-5</v>
      </c>
      <c r="U182" s="34">
        <v>3.6458999999999998E-5</v>
      </c>
      <c r="V182" s="34">
        <v>3.6458999999999998E-5</v>
      </c>
      <c r="W182" s="34">
        <v>3.6458999999999998E-5</v>
      </c>
      <c r="X182" s="34">
        <v>3.6458999999999998E-5</v>
      </c>
      <c r="Y182" s="34">
        <v>3.6458999999999998E-5</v>
      </c>
      <c r="Z182" s="34">
        <v>3.6458999999999998E-5</v>
      </c>
      <c r="AA182" s="34">
        <v>3.6458999999999998E-5</v>
      </c>
      <c r="AB182" s="34">
        <v>3.6458999999999998E-5</v>
      </c>
      <c r="AC182" s="34">
        <v>3.6458999999999998E-5</v>
      </c>
      <c r="AD182" s="34">
        <v>3.6458999999999998E-5</v>
      </c>
      <c r="AE182" s="34">
        <v>3.6458999999999998E-5</v>
      </c>
      <c r="AF182" s="34">
        <v>3.6458999999999998E-5</v>
      </c>
      <c r="AG182" s="34">
        <v>3.6458999999999998E-5</v>
      </c>
      <c r="AH182" s="34">
        <v>3.6458999999999998E-5</v>
      </c>
      <c r="AI182" s="34">
        <v>3.6458999999999998E-5</v>
      </c>
      <c r="AJ182" s="34">
        <v>3.6458999999999998E-5</v>
      </c>
      <c r="AK182" s="34">
        <v>3.6458999999999998E-5</v>
      </c>
      <c r="AL182" s="34">
        <v>3.6458999999999998E-5</v>
      </c>
      <c r="AM182" s="34">
        <v>3.6458999999999998E-5</v>
      </c>
      <c r="AN182" s="34">
        <v>3.6458999999999998E-5</v>
      </c>
      <c r="AO182" s="34">
        <v>3.6458999999999998E-5</v>
      </c>
      <c r="AP182" s="34">
        <v>3.6458999999999998E-5</v>
      </c>
      <c r="AQ182" s="34">
        <v>3.6458999999999998E-5</v>
      </c>
      <c r="AR182" s="34">
        <v>3.6458999999999998E-5</v>
      </c>
      <c r="AS182" s="34">
        <v>3.6458999999999998E-5</v>
      </c>
      <c r="AT182" s="34">
        <v>3.6458999999999998E-5</v>
      </c>
      <c r="AU182" s="34">
        <v>3.6459000000000004E-5</v>
      </c>
      <c r="AV182" s="34">
        <v>3.6459000000000004E-5</v>
      </c>
      <c r="AW182" s="34">
        <v>3.6459000000000004E-5</v>
      </c>
      <c r="AX182" s="34">
        <v>3.6459000000000004E-5</v>
      </c>
      <c r="AY182" s="34">
        <v>3.6459000000000004E-5</v>
      </c>
      <c r="AZ182" s="34">
        <v>3.6459000000000011E-5</v>
      </c>
      <c r="BA182" s="34">
        <v>3.6459000000000011E-5</v>
      </c>
      <c r="BB182" s="34">
        <v>3.6459000000000018E-5</v>
      </c>
      <c r="BC182" s="34">
        <v>3.6459000000000018E-5</v>
      </c>
      <c r="BD182" s="34">
        <v>3.6459000000000018E-5</v>
      </c>
      <c r="BE182" s="34">
        <v>3.9024126641651041E-5</v>
      </c>
      <c r="BF182" s="34">
        <v>3.9024126641651041E-5</v>
      </c>
      <c r="BG182" s="34">
        <v>3.9024126641651041E-5</v>
      </c>
      <c r="BH182" s="34">
        <v>3.9024126641651041E-5</v>
      </c>
      <c r="BI182" s="34">
        <v>3.9024126641651041E-5</v>
      </c>
    </row>
    <row r="183" spans="1:61" ht="15.75" outlineLevel="1">
      <c r="A183" s="418">
        <f>ROW()</f>
        <v>183</v>
      </c>
      <c r="B183" s="4" t="s">
        <v>40</v>
      </c>
      <c r="C183" s="54"/>
      <c r="D183" s="54"/>
      <c r="E183" s="60"/>
      <c r="F183" s="60"/>
      <c r="G183" s="34"/>
      <c r="H183" s="34"/>
      <c r="I183" s="34"/>
      <c r="J183" s="34">
        <v>1.3555803249999998E-2</v>
      </c>
      <c r="K183" s="34">
        <v>1.3555803249999998E-2</v>
      </c>
      <c r="L183" s="34">
        <v>1.3555803249999996E-2</v>
      </c>
      <c r="M183" s="34">
        <v>1.3555803249999998E-2</v>
      </c>
      <c r="N183" s="34">
        <v>1.355580325E-2</v>
      </c>
      <c r="O183" s="34">
        <v>1.3555803249999996E-2</v>
      </c>
      <c r="P183" s="34">
        <v>1.3555803249999996E-2</v>
      </c>
      <c r="Q183" s="34">
        <v>1.3555803249999998E-2</v>
      </c>
      <c r="R183" s="34">
        <v>1.3555803249999998E-2</v>
      </c>
      <c r="S183" s="34">
        <v>1.3555803249999998E-2</v>
      </c>
      <c r="T183" s="34">
        <v>1.3555803249999998E-2</v>
      </c>
      <c r="U183" s="34">
        <v>1.355580325E-2</v>
      </c>
      <c r="V183" s="34">
        <v>1.3555803249999998E-2</v>
      </c>
      <c r="W183" s="34">
        <v>1.3555803249999998E-2</v>
      </c>
      <c r="X183" s="34">
        <v>1.3555803249999998E-2</v>
      </c>
      <c r="Y183" s="34">
        <v>1.3555803249999996E-2</v>
      </c>
      <c r="Z183" s="34">
        <v>1.355580325E-2</v>
      </c>
      <c r="AA183" s="34">
        <v>1.3555803249999998E-2</v>
      </c>
      <c r="AB183" s="34">
        <v>1.3555803249999998E-2</v>
      </c>
      <c r="AC183" s="34">
        <v>1.3555803249999998E-2</v>
      </c>
      <c r="AD183" s="34">
        <v>1.3555803249999998E-2</v>
      </c>
      <c r="AE183" s="34">
        <v>1.3555803249999998E-2</v>
      </c>
      <c r="AF183" s="34">
        <v>1.3555803249999998E-2</v>
      </c>
      <c r="AG183" s="34">
        <v>1.3555803249999998E-2</v>
      </c>
      <c r="AH183" s="34">
        <v>1.3555803249999998E-2</v>
      </c>
      <c r="AI183" s="34">
        <v>1.3555803249999998E-2</v>
      </c>
      <c r="AJ183" s="34">
        <v>1.3555803249999998E-2</v>
      </c>
      <c r="AK183" s="34">
        <v>1.3555803249999998E-2</v>
      </c>
      <c r="AL183" s="34">
        <v>1.3555803249999998E-2</v>
      </c>
      <c r="AM183" s="34">
        <v>1.3555803249999998E-2</v>
      </c>
      <c r="AN183" s="34">
        <v>1.355580325E-2</v>
      </c>
      <c r="AO183" s="34">
        <v>1.355580325E-2</v>
      </c>
      <c r="AP183" s="34">
        <v>1.3555803249999996E-2</v>
      </c>
      <c r="AQ183" s="34">
        <v>1.3555803249999998E-2</v>
      </c>
      <c r="AR183" s="34">
        <v>1.3555803249999998E-2</v>
      </c>
      <c r="AS183" s="34">
        <v>1.3555803249999998E-2</v>
      </c>
      <c r="AT183" s="34">
        <v>1.3555803249999998E-2</v>
      </c>
      <c r="AU183" s="34">
        <v>1.0166852437500012E-2</v>
      </c>
      <c r="AV183" s="34">
        <v>0</v>
      </c>
      <c r="AW183" s="34">
        <v>0</v>
      </c>
      <c r="AX183" s="34">
        <v>0</v>
      </c>
      <c r="AY183" s="34">
        <v>0</v>
      </c>
      <c r="AZ183" s="34">
        <v>2.7755575615628914E-17</v>
      </c>
      <c r="BA183" s="34">
        <v>0</v>
      </c>
      <c r="BB183" s="34">
        <v>0</v>
      </c>
      <c r="BC183" s="34">
        <v>0</v>
      </c>
      <c r="BD183" s="34">
        <v>0</v>
      </c>
      <c r="BE183" s="34">
        <v>0</v>
      </c>
      <c r="BF183" s="34">
        <v>0</v>
      </c>
      <c r="BG183" s="34">
        <v>0</v>
      </c>
      <c r="BH183" s="34">
        <v>0</v>
      </c>
      <c r="BI183" s="34">
        <v>0</v>
      </c>
    </row>
    <row r="184" spans="1:61" ht="15.75" outlineLevel="1">
      <c r="A184" s="418">
        <f>ROW()</f>
        <v>184</v>
      </c>
      <c r="B184" s="4" t="s">
        <v>306</v>
      </c>
      <c r="C184" s="54"/>
      <c r="D184" s="54"/>
      <c r="E184" s="60"/>
      <c r="F184" s="60"/>
      <c r="G184" s="34"/>
      <c r="H184" s="34"/>
      <c r="I184" s="34"/>
      <c r="J184" s="34"/>
      <c r="K184" s="34"/>
      <c r="L184" s="34"/>
      <c r="M184" s="34"/>
      <c r="N184" s="34"/>
      <c r="O184" s="34"/>
      <c r="P184" s="34"/>
      <c r="Q184" s="34"/>
      <c r="R184" s="34"/>
      <c r="S184" s="34"/>
      <c r="T184" s="34"/>
      <c r="U184" s="34"/>
      <c r="V184" s="34"/>
      <c r="W184" s="34"/>
      <c r="X184" s="34"/>
      <c r="Y184" s="34"/>
      <c r="Z184" s="34"/>
      <c r="AA184" s="34"/>
      <c r="AB184" s="34"/>
      <c r="AC184" s="34"/>
      <c r="AD184" s="34"/>
      <c r="AE184" s="34"/>
      <c r="AF184" s="34"/>
      <c r="AG184" s="34"/>
      <c r="AH184" s="34"/>
      <c r="AI184" s="34"/>
      <c r="AJ184" s="34"/>
      <c r="AK184" s="34"/>
      <c r="AL184" s="34"/>
      <c r="AM184" s="34"/>
      <c r="AN184" s="34"/>
      <c r="AO184" s="34"/>
      <c r="AP184" s="34"/>
      <c r="AQ184" s="34"/>
      <c r="AR184" s="34"/>
      <c r="AS184" s="34"/>
      <c r="AT184" s="34"/>
      <c r="AU184" s="34"/>
      <c r="AV184" s="34"/>
      <c r="AW184" s="34"/>
      <c r="AX184" s="34"/>
      <c r="AY184" s="34"/>
      <c r="AZ184" s="34"/>
      <c r="BA184" s="34"/>
      <c r="BB184" s="34"/>
      <c r="BC184" s="34"/>
      <c r="BD184" s="34"/>
      <c r="BE184" s="34">
        <v>0</v>
      </c>
      <c r="BF184" s="34">
        <v>0</v>
      </c>
      <c r="BG184" s="34">
        <v>0</v>
      </c>
      <c r="BH184" s="34">
        <v>0</v>
      </c>
      <c r="BI184" s="34">
        <v>0</v>
      </c>
    </row>
    <row r="185" spans="1:61" ht="15.75" outlineLevel="1">
      <c r="A185" s="418">
        <f>ROW()</f>
        <v>185</v>
      </c>
      <c r="B185" s="4" t="s">
        <v>256</v>
      </c>
      <c r="C185" s="54"/>
      <c r="D185" s="54"/>
      <c r="E185" s="60"/>
      <c r="F185" s="60"/>
      <c r="G185" s="34"/>
      <c r="H185" s="34"/>
      <c r="I185" s="34"/>
      <c r="J185" s="34"/>
      <c r="K185" s="34"/>
      <c r="L185" s="34"/>
      <c r="M185" s="34"/>
      <c r="N185" s="34"/>
      <c r="O185" s="34"/>
      <c r="P185" s="34"/>
      <c r="Q185" s="34"/>
      <c r="R185" s="34"/>
      <c r="S185" s="34"/>
      <c r="T185" s="34"/>
      <c r="U185" s="34"/>
      <c r="V185" s="34"/>
      <c r="W185" s="34"/>
      <c r="X185" s="34"/>
      <c r="Y185" s="34"/>
      <c r="Z185" s="34"/>
      <c r="AA185" s="34"/>
      <c r="AB185" s="34"/>
      <c r="AC185" s="34"/>
      <c r="AD185" s="34"/>
      <c r="AE185" s="34"/>
      <c r="AF185" s="34"/>
      <c r="AG185" s="34"/>
      <c r="AH185" s="34"/>
      <c r="AI185" s="34"/>
      <c r="AJ185" s="34"/>
      <c r="AK185" s="34"/>
      <c r="AL185" s="34"/>
      <c r="AM185" s="34"/>
      <c r="AN185" s="34"/>
      <c r="AO185" s="34"/>
      <c r="AP185" s="34"/>
      <c r="AQ185" s="34"/>
      <c r="AR185" s="34"/>
      <c r="AS185" s="34"/>
      <c r="AT185" s="34"/>
      <c r="AU185" s="34"/>
      <c r="AV185" s="34"/>
      <c r="AW185" s="34"/>
      <c r="AX185" s="34"/>
      <c r="AY185" s="34"/>
      <c r="AZ185" s="34"/>
      <c r="BA185" s="34"/>
      <c r="BB185" s="34"/>
      <c r="BC185" s="34"/>
      <c r="BD185" s="34"/>
      <c r="BE185" s="34"/>
      <c r="BF185" s="34"/>
      <c r="BG185" s="34"/>
      <c r="BH185" s="34"/>
      <c r="BI185" s="34"/>
    </row>
    <row r="186" spans="1:61" ht="15.75" outlineLevel="1">
      <c r="A186" s="418">
        <f>ROW()</f>
        <v>186</v>
      </c>
      <c r="B186" s="4" t="s">
        <v>460</v>
      </c>
      <c r="C186" s="54"/>
      <c r="D186" s="54"/>
      <c r="E186" s="60"/>
      <c r="F186" s="60"/>
      <c r="G186" s="34"/>
      <c r="H186" s="34"/>
      <c r="I186" s="34"/>
      <c r="J186" s="34"/>
      <c r="K186" s="34"/>
      <c r="L186" s="34"/>
      <c r="M186" s="34"/>
      <c r="N186" s="34"/>
      <c r="O186" s="34"/>
      <c r="P186" s="34"/>
      <c r="Q186" s="34"/>
      <c r="R186" s="34"/>
      <c r="S186" s="34"/>
      <c r="T186" s="34"/>
      <c r="U186" s="34"/>
      <c r="V186" s="34"/>
      <c r="W186" s="34"/>
      <c r="X186" s="34"/>
      <c r="Y186" s="34"/>
      <c r="Z186" s="34"/>
      <c r="AA186" s="34"/>
      <c r="AB186" s="34"/>
      <c r="AC186" s="34"/>
      <c r="AD186" s="34"/>
      <c r="AE186" s="34"/>
      <c r="AF186" s="34"/>
      <c r="AG186" s="34"/>
      <c r="AH186" s="34"/>
      <c r="AI186" s="34"/>
      <c r="AJ186" s="34"/>
      <c r="AK186" s="34"/>
      <c r="AL186" s="34"/>
      <c r="AM186" s="34"/>
      <c r="AN186" s="34"/>
      <c r="AO186" s="34"/>
      <c r="AP186" s="34"/>
      <c r="AQ186" s="34"/>
      <c r="AR186" s="34"/>
      <c r="AS186" s="34"/>
      <c r="AT186" s="34"/>
      <c r="AU186" s="34"/>
      <c r="AV186" s="34"/>
      <c r="AW186" s="34"/>
      <c r="AX186" s="34"/>
      <c r="AY186" s="34"/>
      <c r="AZ186" s="34"/>
      <c r="BA186" s="34"/>
      <c r="BB186" s="34"/>
      <c r="BC186" s="34"/>
      <c r="BD186" s="34"/>
      <c r="BE186" s="34"/>
      <c r="BF186" s="34"/>
      <c r="BG186" s="34"/>
      <c r="BH186" s="34"/>
      <c r="BI186" s="34"/>
    </row>
    <row r="187" spans="1:61" ht="15.75" outlineLevel="1">
      <c r="A187" s="418">
        <f>ROW()</f>
        <v>187</v>
      </c>
      <c r="B187" s="4" t="s">
        <v>461</v>
      </c>
      <c r="C187" s="54"/>
      <c r="D187" s="54"/>
      <c r="E187" s="60"/>
      <c r="F187" s="60"/>
      <c r="G187" s="34"/>
      <c r="H187" s="34"/>
      <c r="I187" s="34"/>
      <c r="J187" s="34"/>
      <c r="K187" s="34"/>
      <c r="L187" s="34"/>
      <c r="M187" s="34"/>
      <c r="N187" s="34"/>
      <c r="O187" s="34"/>
      <c r="P187" s="34"/>
      <c r="Q187" s="34"/>
      <c r="R187" s="34"/>
      <c r="S187" s="34"/>
      <c r="T187" s="34"/>
      <c r="U187" s="34"/>
      <c r="V187" s="34"/>
      <c r="W187" s="34"/>
      <c r="X187" s="34"/>
      <c r="Y187" s="34"/>
      <c r="Z187" s="34"/>
      <c r="AA187" s="34"/>
      <c r="AB187" s="34"/>
      <c r="AC187" s="34"/>
      <c r="AD187" s="34"/>
      <c r="AE187" s="34"/>
      <c r="AF187" s="34"/>
      <c r="AG187" s="34"/>
      <c r="AH187" s="34"/>
      <c r="AI187" s="34"/>
      <c r="AJ187" s="34"/>
      <c r="AK187" s="34"/>
      <c r="AL187" s="34"/>
      <c r="AM187" s="34"/>
      <c r="AN187" s="34"/>
      <c r="AO187" s="34"/>
      <c r="AP187" s="34"/>
      <c r="AQ187" s="34"/>
      <c r="AR187" s="34"/>
      <c r="AS187" s="34"/>
      <c r="AT187" s="34"/>
      <c r="AU187" s="34"/>
      <c r="AV187" s="34"/>
      <c r="AW187" s="34"/>
      <c r="AX187" s="34"/>
      <c r="AY187" s="34"/>
      <c r="AZ187" s="34"/>
      <c r="BA187" s="34"/>
      <c r="BB187" s="34"/>
      <c r="BC187" s="34"/>
      <c r="BD187" s="34"/>
      <c r="BE187" s="34"/>
      <c r="BF187" s="34"/>
      <c r="BG187" s="34"/>
      <c r="BH187" s="34"/>
      <c r="BI187" s="34"/>
    </row>
    <row r="188" spans="1:61" ht="15.75" outlineLevel="1">
      <c r="A188" s="418">
        <f>ROW()</f>
        <v>188</v>
      </c>
      <c r="B188" s="4" t="s">
        <v>462</v>
      </c>
      <c r="C188" s="54"/>
      <c r="D188" s="54"/>
      <c r="E188" s="60"/>
      <c r="F188" s="60"/>
      <c r="G188" s="34"/>
      <c r="H188" s="34"/>
      <c r="I188" s="34"/>
      <c r="J188" s="34"/>
      <c r="K188" s="34"/>
      <c r="L188" s="34"/>
      <c r="M188" s="34"/>
      <c r="N188" s="34"/>
      <c r="O188" s="34"/>
      <c r="P188" s="34"/>
      <c r="Q188" s="34"/>
      <c r="R188" s="34"/>
      <c r="S188" s="34"/>
      <c r="T188" s="34"/>
      <c r="U188" s="34"/>
      <c r="V188" s="34"/>
      <c r="W188" s="34"/>
      <c r="X188" s="34"/>
      <c r="Y188" s="34"/>
      <c r="Z188" s="34"/>
      <c r="AA188" s="34"/>
      <c r="AB188" s="34"/>
      <c r="AC188" s="34"/>
      <c r="AD188" s="34"/>
      <c r="AE188" s="34"/>
      <c r="AF188" s="34"/>
      <c r="AG188" s="34"/>
      <c r="AH188" s="34"/>
      <c r="AI188" s="34"/>
      <c r="AJ188" s="34"/>
      <c r="AK188" s="34"/>
      <c r="AL188" s="34"/>
      <c r="AM188" s="34"/>
      <c r="AN188" s="34"/>
      <c r="AO188" s="34"/>
      <c r="AP188" s="34"/>
      <c r="AQ188" s="34"/>
      <c r="AR188" s="34"/>
      <c r="AS188" s="34"/>
      <c r="AT188" s="34"/>
      <c r="AU188" s="34"/>
      <c r="AV188" s="34"/>
      <c r="AW188" s="34"/>
      <c r="AX188" s="34"/>
      <c r="AY188" s="34"/>
      <c r="AZ188" s="34"/>
      <c r="BA188" s="34"/>
      <c r="BB188" s="34"/>
      <c r="BC188" s="34"/>
      <c r="BD188" s="34"/>
      <c r="BE188" s="34"/>
      <c r="BF188" s="34"/>
      <c r="BG188" s="34"/>
      <c r="BH188" s="34"/>
      <c r="BI188" s="34"/>
    </row>
    <row r="189" spans="1:61" ht="15.75" outlineLevel="1">
      <c r="A189" s="418">
        <f>ROW()</f>
        <v>189</v>
      </c>
      <c r="B189" s="4" t="s">
        <v>0</v>
      </c>
      <c r="C189" s="23"/>
      <c r="D189" s="23"/>
      <c r="E189" s="91"/>
      <c r="F189" s="107"/>
      <c r="G189" s="202">
        <v>0</v>
      </c>
      <c r="H189" s="202">
        <v>0</v>
      </c>
      <c r="I189" s="202">
        <v>0</v>
      </c>
      <c r="J189" s="202">
        <v>3.961349883333333E-2</v>
      </c>
      <c r="K189" s="202">
        <v>3.961349883333333E-2</v>
      </c>
      <c r="L189" s="202">
        <v>3.961349883333333E-2</v>
      </c>
      <c r="M189" s="202">
        <v>3.961349883333333E-2</v>
      </c>
      <c r="N189" s="202">
        <v>3.961349883333333E-2</v>
      </c>
      <c r="O189" s="202">
        <v>3.961349883333333E-2</v>
      </c>
      <c r="P189" s="202">
        <v>3.961349883333333E-2</v>
      </c>
      <c r="Q189" s="202">
        <v>3.961349883333333E-2</v>
      </c>
      <c r="R189" s="202">
        <v>3.961349883333333E-2</v>
      </c>
      <c r="S189" s="202">
        <v>3.961349883333333E-2</v>
      </c>
      <c r="T189" s="202">
        <v>3.961349883333333E-2</v>
      </c>
      <c r="U189" s="202">
        <v>3.961349883333333E-2</v>
      </c>
      <c r="V189" s="202">
        <v>3.961349883333333E-2</v>
      </c>
      <c r="W189" s="202">
        <v>3.961349883333333E-2</v>
      </c>
      <c r="X189" s="202">
        <v>3.961349883333333E-2</v>
      </c>
      <c r="Y189" s="202">
        <v>3.961349883333333E-2</v>
      </c>
      <c r="Z189" s="202">
        <v>3.961349883333333E-2</v>
      </c>
      <c r="AA189" s="202">
        <v>3.961349883333333E-2</v>
      </c>
      <c r="AB189" s="202">
        <v>3.961349883333333E-2</v>
      </c>
      <c r="AC189" s="202">
        <v>3.961349883333333E-2</v>
      </c>
      <c r="AD189" s="202">
        <v>3.961349883333333E-2</v>
      </c>
      <c r="AE189" s="202">
        <v>3.961349883333333E-2</v>
      </c>
      <c r="AF189" s="202">
        <v>3.961349883333333E-2</v>
      </c>
      <c r="AG189" s="202">
        <v>3.961349883333333E-2</v>
      </c>
      <c r="AH189" s="202">
        <v>3.961349883333333E-2</v>
      </c>
      <c r="AI189" s="202">
        <v>3.961349883333333E-2</v>
      </c>
      <c r="AJ189" s="202">
        <v>3.961349883333333E-2</v>
      </c>
      <c r="AK189" s="202">
        <v>3.961349883333333E-2</v>
      </c>
      <c r="AL189" s="202">
        <v>3.961349883333333E-2</v>
      </c>
      <c r="AM189" s="202">
        <v>3.961349883333333E-2</v>
      </c>
      <c r="AN189" s="202">
        <v>3.961349883333333E-2</v>
      </c>
      <c r="AO189" s="202">
        <v>3.961349883333333E-2</v>
      </c>
      <c r="AP189" s="202">
        <v>3.961349883333333E-2</v>
      </c>
      <c r="AQ189" s="202">
        <v>3.961349883333333E-2</v>
      </c>
      <c r="AR189" s="202">
        <v>3.961349883333333E-2</v>
      </c>
      <c r="AS189" s="202">
        <v>3.961349883333333E-2</v>
      </c>
      <c r="AT189" s="202">
        <v>3.961349883333333E-2</v>
      </c>
      <c r="AU189" s="202">
        <v>3.8436501104166673E-2</v>
      </c>
      <c r="AV189" s="202">
        <v>2.5592021249999992E-2</v>
      </c>
      <c r="AW189" s="202">
        <v>2.5592021249999992E-2</v>
      </c>
      <c r="AX189" s="202">
        <v>2.5592021249999996E-2</v>
      </c>
      <c r="AY189" s="202">
        <v>2.5592021249999992E-2</v>
      </c>
      <c r="AZ189" s="202">
        <v>2.5592021250000079E-2</v>
      </c>
      <c r="BA189" s="202">
        <v>2.5592021250000044E-2</v>
      </c>
      <c r="BB189" s="202">
        <v>2.5592021250000044E-2</v>
      </c>
      <c r="BC189" s="202">
        <v>2.5592021250000041E-2</v>
      </c>
      <c r="BD189" s="202">
        <v>2.5592021250000041E-2</v>
      </c>
      <c r="BE189" s="202">
        <v>2.7392585596857463E-2</v>
      </c>
      <c r="BF189" s="202">
        <v>2.7392585596857467E-2</v>
      </c>
      <c r="BG189" s="202">
        <v>2.7392585596857467E-2</v>
      </c>
      <c r="BH189" s="202">
        <v>2.7392585596857467E-2</v>
      </c>
      <c r="BI189" s="202">
        <v>2.7392585596857467E-2</v>
      </c>
    </row>
    <row r="190" spans="1:61" ht="15.75" outlineLevel="1">
      <c r="A190" s="418">
        <f>ROW()</f>
        <v>190</v>
      </c>
      <c r="B190" s="87">
        <v>36891</v>
      </c>
      <c r="C190" s="30" t="s">
        <v>9</v>
      </c>
      <c r="D190" s="8"/>
      <c r="E190" s="677"/>
      <c r="F190" s="677"/>
      <c r="G190" s="677"/>
      <c r="H190" s="677"/>
      <c r="I190" s="677"/>
      <c r="J190" s="676"/>
      <c r="K190" s="676"/>
      <c r="L190" s="676"/>
      <c r="M190" s="676"/>
      <c r="N190" s="676"/>
      <c r="O190" s="676"/>
      <c r="P190" s="676"/>
      <c r="Q190" s="676"/>
      <c r="R190" s="676"/>
      <c r="S190" s="676"/>
      <c r="T190" s="676"/>
      <c r="U190" s="676"/>
      <c r="V190" s="676"/>
      <c r="W190" s="676"/>
      <c r="X190" s="676"/>
      <c r="Y190" s="108"/>
      <c r="Z190" s="108"/>
      <c r="AA190" s="108"/>
      <c r="AB190" s="108"/>
      <c r="AC190" s="108"/>
      <c r="AD190" s="108"/>
      <c r="AE190" s="108"/>
      <c r="AF190" s="108"/>
      <c r="AG190" s="108"/>
      <c r="AH190" s="108"/>
      <c r="AI190" s="108"/>
      <c r="AJ190" s="108"/>
      <c r="AK190" s="108"/>
      <c r="AL190" s="108"/>
      <c r="AM190" s="108"/>
      <c r="AN190" s="108"/>
      <c r="AO190" s="108"/>
      <c r="AP190" s="108"/>
      <c r="AQ190" s="108"/>
      <c r="AR190" s="108"/>
      <c r="AS190" s="108"/>
      <c r="AT190" s="108"/>
      <c r="AU190" s="108"/>
      <c r="AV190" s="108"/>
      <c r="AW190" s="108"/>
      <c r="AX190" s="108"/>
      <c r="AY190" s="108"/>
      <c r="AZ190" s="108"/>
      <c r="BA190" s="108"/>
      <c r="BB190" s="108"/>
      <c r="BC190" s="108"/>
      <c r="BD190" s="108"/>
      <c r="BE190" s="108"/>
      <c r="BF190" s="108"/>
      <c r="BG190" s="108"/>
      <c r="BH190" s="108"/>
      <c r="BI190" s="108"/>
    </row>
    <row r="191" spans="1:61" ht="15.75" outlineLevel="1">
      <c r="A191" s="418">
        <f>ROW()</f>
        <v>191</v>
      </c>
      <c r="B191" s="4" t="s">
        <v>33</v>
      </c>
      <c r="C191" s="54"/>
      <c r="D191" s="54"/>
      <c r="E191" s="60"/>
      <c r="F191" s="60"/>
      <c r="G191" s="34"/>
      <c r="H191" s="34"/>
      <c r="I191" s="34"/>
      <c r="J191" s="34"/>
      <c r="K191" s="34">
        <v>0</v>
      </c>
      <c r="L191" s="34">
        <v>0</v>
      </c>
      <c r="M191" s="34">
        <v>0</v>
      </c>
      <c r="N191" s="34">
        <v>0</v>
      </c>
      <c r="O191" s="34">
        <v>0</v>
      </c>
      <c r="P191" s="34">
        <v>0</v>
      </c>
      <c r="Q191" s="34">
        <v>0</v>
      </c>
      <c r="R191" s="34">
        <v>0</v>
      </c>
      <c r="S191" s="34">
        <v>0</v>
      </c>
      <c r="T191" s="34">
        <v>0</v>
      </c>
      <c r="U191" s="34">
        <v>0</v>
      </c>
      <c r="V191" s="34">
        <v>0</v>
      </c>
      <c r="W191" s="34">
        <v>0</v>
      </c>
      <c r="X191" s="34">
        <v>0</v>
      </c>
      <c r="Y191" s="34">
        <v>0</v>
      </c>
      <c r="Z191" s="34">
        <v>0</v>
      </c>
      <c r="AA191" s="34">
        <v>0</v>
      </c>
      <c r="AB191" s="34">
        <v>0</v>
      </c>
      <c r="AC191" s="34">
        <v>0</v>
      </c>
      <c r="AD191" s="34">
        <v>0</v>
      </c>
      <c r="AE191" s="34">
        <v>0</v>
      </c>
      <c r="AF191" s="34">
        <v>0</v>
      </c>
      <c r="AG191" s="34">
        <v>0</v>
      </c>
      <c r="AH191" s="34">
        <v>0</v>
      </c>
      <c r="AI191" s="34">
        <v>0</v>
      </c>
      <c r="AJ191" s="34">
        <v>0</v>
      </c>
      <c r="AK191" s="34">
        <v>0</v>
      </c>
      <c r="AL191" s="34">
        <v>0</v>
      </c>
      <c r="AM191" s="34">
        <v>0</v>
      </c>
      <c r="AN191" s="34">
        <v>0</v>
      </c>
      <c r="AO191" s="34">
        <v>0</v>
      </c>
      <c r="AP191" s="34">
        <v>0</v>
      </c>
      <c r="AQ191" s="34">
        <v>0</v>
      </c>
      <c r="AR191" s="34">
        <v>0</v>
      </c>
      <c r="AS191" s="34">
        <v>0</v>
      </c>
      <c r="AT191" s="34">
        <v>0</v>
      </c>
      <c r="AU191" s="34">
        <v>0</v>
      </c>
      <c r="AV191" s="34">
        <v>0</v>
      </c>
      <c r="AW191" s="34">
        <v>0</v>
      </c>
      <c r="AX191" s="34">
        <v>0</v>
      </c>
      <c r="AY191" s="34">
        <v>0</v>
      </c>
      <c r="AZ191" s="34">
        <v>0</v>
      </c>
      <c r="BA191" s="34">
        <v>0</v>
      </c>
      <c r="BB191" s="34">
        <v>0</v>
      </c>
      <c r="BC191" s="34">
        <v>0</v>
      </c>
      <c r="BD191" s="34">
        <v>0</v>
      </c>
      <c r="BE191" s="34">
        <v>0</v>
      </c>
      <c r="BF191" s="34">
        <v>0</v>
      </c>
      <c r="BG191" s="34">
        <v>0</v>
      </c>
      <c r="BH191" s="34">
        <v>0</v>
      </c>
      <c r="BI191" s="34">
        <v>0</v>
      </c>
    </row>
    <row r="192" spans="1:61" ht="15.75" outlineLevel="1">
      <c r="A192" s="418">
        <f>ROW()</f>
        <v>192</v>
      </c>
      <c r="B192" s="4" t="s">
        <v>34</v>
      </c>
      <c r="C192" s="54"/>
      <c r="D192" s="54"/>
      <c r="E192" s="60"/>
      <c r="F192" s="60"/>
      <c r="G192" s="34"/>
      <c r="H192" s="34"/>
      <c r="I192" s="34"/>
      <c r="J192" s="34"/>
      <c r="K192" s="34">
        <v>0</v>
      </c>
      <c r="L192" s="34">
        <v>0</v>
      </c>
      <c r="M192" s="34">
        <v>0</v>
      </c>
      <c r="N192" s="34">
        <v>0</v>
      </c>
      <c r="O192" s="34">
        <v>0</v>
      </c>
      <c r="P192" s="34">
        <v>0</v>
      </c>
      <c r="Q192" s="34">
        <v>0</v>
      </c>
      <c r="R192" s="34">
        <v>0</v>
      </c>
      <c r="S192" s="34">
        <v>0</v>
      </c>
      <c r="T192" s="34">
        <v>0</v>
      </c>
      <c r="U192" s="34">
        <v>0</v>
      </c>
      <c r="V192" s="34">
        <v>0</v>
      </c>
      <c r="W192" s="34">
        <v>0</v>
      </c>
      <c r="X192" s="34">
        <v>0</v>
      </c>
      <c r="Y192" s="34">
        <v>0</v>
      </c>
      <c r="Z192" s="34">
        <v>0</v>
      </c>
      <c r="AA192" s="34">
        <v>0</v>
      </c>
      <c r="AB192" s="34">
        <v>0</v>
      </c>
      <c r="AC192" s="34">
        <v>0</v>
      </c>
      <c r="AD192" s="34">
        <v>0</v>
      </c>
      <c r="AE192" s="34">
        <v>0</v>
      </c>
      <c r="AF192" s="34">
        <v>0</v>
      </c>
      <c r="AG192" s="34">
        <v>0</v>
      </c>
      <c r="AH192" s="34">
        <v>0</v>
      </c>
      <c r="AI192" s="34">
        <v>0</v>
      </c>
      <c r="AJ192" s="34">
        <v>0</v>
      </c>
      <c r="AK192" s="34">
        <v>0</v>
      </c>
      <c r="AL192" s="34">
        <v>0</v>
      </c>
      <c r="AM192" s="34">
        <v>0</v>
      </c>
      <c r="AN192" s="34">
        <v>0</v>
      </c>
      <c r="AO192" s="34">
        <v>0</v>
      </c>
      <c r="AP192" s="34">
        <v>0</v>
      </c>
      <c r="AQ192" s="34">
        <v>0</v>
      </c>
      <c r="AR192" s="34">
        <v>0</v>
      </c>
      <c r="AS192" s="34">
        <v>0</v>
      </c>
      <c r="AT192" s="34">
        <v>0</v>
      </c>
      <c r="AU192" s="34">
        <v>0</v>
      </c>
      <c r="AV192" s="34">
        <v>0</v>
      </c>
      <c r="AW192" s="34">
        <v>0</v>
      </c>
      <c r="AX192" s="34">
        <v>0</v>
      </c>
      <c r="AY192" s="34">
        <v>0</v>
      </c>
      <c r="AZ192" s="34">
        <v>0</v>
      </c>
      <c r="BA192" s="34">
        <v>0</v>
      </c>
      <c r="BB192" s="34">
        <v>0</v>
      </c>
      <c r="BC192" s="34">
        <v>0</v>
      </c>
      <c r="BD192" s="34">
        <v>0</v>
      </c>
      <c r="BE192" s="34">
        <v>0</v>
      </c>
      <c r="BF192" s="34">
        <v>0</v>
      </c>
      <c r="BG192" s="34">
        <v>0</v>
      </c>
      <c r="BH192" s="34">
        <v>0</v>
      </c>
      <c r="BI192" s="34">
        <v>0</v>
      </c>
    </row>
    <row r="193" spans="1:61" ht="15.75" outlineLevel="1">
      <c r="A193" s="418">
        <f>ROW()</f>
        <v>193</v>
      </c>
      <c r="B193" s="4" t="s">
        <v>35</v>
      </c>
      <c r="C193" s="54"/>
      <c r="D193" s="54"/>
      <c r="E193" s="60"/>
      <c r="F193" s="60"/>
      <c r="G193" s="34"/>
      <c r="H193" s="34"/>
      <c r="I193" s="34"/>
      <c r="J193" s="34"/>
      <c r="K193" s="34">
        <v>2.422026025E-2</v>
      </c>
      <c r="L193" s="34">
        <v>2.422026025E-2</v>
      </c>
      <c r="M193" s="34">
        <v>2.422026025E-2</v>
      </c>
      <c r="N193" s="34">
        <v>2.422026025E-2</v>
      </c>
      <c r="O193" s="34">
        <v>2.422026025E-2</v>
      </c>
      <c r="P193" s="34">
        <v>2.422026025E-2</v>
      </c>
      <c r="Q193" s="34">
        <v>2.422026025E-2</v>
      </c>
      <c r="R193" s="34">
        <v>2.422026025E-2</v>
      </c>
      <c r="S193" s="34">
        <v>2.422026025E-2</v>
      </c>
      <c r="T193" s="34">
        <v>2.422026025E-2</v>
      </c>
      <c r="U193" s="34">
        <v>2.422026025E-2</v>
      </c>
      <c r="V193" s="34">
        <v>2.422026025E-2</v>
      </c>
      <c r="W193" s="34">
        <v>2.422026025E-2</v>
      </c>
      <c r="X193" s="34">
        <v>2.422026025E-2</v>
      </c>
      <c r="Y193" s="34">
        <v>2.422026025E-2</v>
      </c>
      <c r="Z193" s="34">
        <v>2.422026025E-2</v>
      </c>
      <c r="AA193" s="34">
        <v>2.422026025E-2</v>
      </c>
      <c r="AB193" s="34">
        <v>2.4220260250000004E-2</v>
      </c>
      <c r="AC193" s="34">
        <v>2.422026025E-2</v>
      </c>
      <c r="AD193" s="34">
        <v>2.4220260250000004E-2</v>
      </c>
      <c r="AE193" s="34">
        <v>2.4220260249999997E-2</v>
      </c>
      <c r="AF193" s="34">
        <v>2.422026025E-2</v>
      </c>
      <c r="AG193" s="34">
        <v>2.422026025E-2</v>
      </c>
      <c r="AH193" s="34">
        <v>2.4220260249999997E-2</v>
      </c>
      <c r="AI193" s="34">
        <v>2.4220260249999997E-2</v>
      </c>
      <c r="AJ193" s="34">
        <v>2.422026025E-2</v>
      </c>
      <c r="AK193" s="34">
        <v>2.4220260250000004E-2</v>
      </c>
      <c r="AL193" s="34">
        <v>2.422026025E-2</v>
      </c>
      <c r="AM193" s="34">
        <v>2.422026025E-2</v>
      </c>
      <c r="AN193" s="34">
        <v>2.4220260250000004E-2</v>
      </c>
      <c r="AO193" s="34">
        <v>2.422026025E-2</v>
      </c>
      <c r="AP193" s="34">
        <v>2.422026025E-2</v>
      </c>
      <c r="AQ193" s="34">
        <v>2.422026025E-2</v>
      </c>
      <c r="AR193" s="34">
        <v>2.422026025E-2</v>
      </c>
      <c r="AS193" s="34">
        <v>2.422026025E-2</v>
      </c>
      <c r="AT193" s="34">
        <v>2.422026025E-2</v>
      </c>
      <c r="AU193" s="34">
        <v>2.4220260249999993E-2</v>
      </c>
      <c r="AV193" s="34">
        <v>2.4220260249999997E-2</v>
      </c>
      <c r="AW193" s="34">
        <v>2.4220260249999993E-2</v>
      </c>
      <c r="AX193" s="34">
        <v>2.4220260249999997E-2</v>
      </c>
      <c r="AY193" s="34">
        <v>2.4220260249999993E-2</v>
      </c>
      <c r="AZ193" s="34">
        <v>2.4220260250000049E-2</v>
      </c>
      <c r="BA193" s="34">
        <v>2.4220260250000049E-2</v>
      </c>
      <c r="BB193" s="34">
        <v>2.4220260250000045E-2</v>
      </c>
      <c r="BC193" s="34">
        <v>2.4220260250000045E-2</v>
      </c>
      <c r="BD193" s="34">
        <v>2.4220260250000042E-2</v>
      </c>
      <c r="BE193" s="34">
        <v>2.592431233137904E-2</v>
      </c>
      <c r="BF193" s="34">
        <v>2.592431233137904E-2</v>
      </c>
      <c r="BG193" s="34">
        <v>2.592431233137904E-2</v>
      </c>
      <c r="BH193" s="34">
        <v>2.592431233137904E-2</v>
      </c>
      <c r="BI193" s="34">
        <v>2.592431233137904E-2</v>
      </c>
    </row>
    <row r="194" spans="1:61" ht="15.75" outlineLevel="1">
      <c r="A194" s="418">
        <f>ROW()</f>
        <v>194</v>
      </c>
      <c r="B194" s="4" t="s">
        <v>36</v>
      </c>
      <c r="C194" s="54"/>
      <c r="D194" s="54"/>
      <c r="E194" s="60"/>
      <c r="F194" s="60"/>
      <c r="G194" s="34"/>
      <c r="H194" s="34"/>
      <c r="I194" s="34"/>
      <c r="J194" s="34"/>
      <c r="K194" s="34">
        <v>1.335302E-3</v>
      </c>
      <c r="L194" s="34">
        <v>1.335302E-3</v>
      </c>
      <c r="M194" s="34">
        <v>1.335302E-3</v>
      </c>
      <c r="N194" s="34">
        <v>1.335302E-3</v>
      </c>
      <c r="O194" s="34">
        <v>1.335302E-3</v>
      </c>
      <c r="P194" s="34">
        <v>1.335302E-3</v>
      </c>
      <c r="Q194" s="34">
        <v>1.335302E-3</v>
      </c>
      <c r="R194" s="34">
        <v>1.335302E-3</v>
      </c>
      <c r="S194" s="34">
        <v>1.335302E-3</v>
      </c>
      <c r="T194" s="34">
        <v>1.335302E-3</v>
      </c>
      <c r="U194" s="34">
        <v>1.335302E-3</v>
      </c>
      <c r="V194" s="34">
        <v>1.335302E-3</v>
      </c>
      <c r="W194" s="34">
        <v>1.335302E-3</v>
      </c>
      <c r="X194" s="34">
        <v>1.335302E-3</v>
      </c>
      <c r="Y194" s="34">
        <v>1.335302E-3</v>
      </c>
      <c r="Z194" s="34">
        <v>1.335302E-3</v>
      </c>
      <c r="AA194" s="34">
        <v>1.335302E-3</v>
      </c>
      <c r="AB194" s="34">
        <v>1.335302E-3</v>
      </c>
      <c r="AC194" s="34">
        <v>1.335302E-3</v>
      </c>
      <c r="AD194" s="34">
        <v>1.335302E-3</v>
      </c>
      <c r="AE194" s="34">
        <v>1.335302E-3</v>
      </c>
      <c r="AF194" s="34">
        <v>1.335302E-3</v>
      </c>
      <c r="AG194" s="34">
        <v>1.335302E-3</v>
      </c>
      <c r="AH194" s="34">
        <v>1.335302E-3</v>
      </c>
      <c r="AI194" s="34">
        <v>1.335302E-3</v>
      </c>
      <c r="AJ194" s="34">
        <v>1.335302E-3</v>
      </c>
      <c r="AK194" s="34">
        <v>1.335302E-3</v>
      </c>
      <c r="AL194" s="34">
        <v>1.335302E-3</v>
      </c>
      <c r="AM194" s="34">
        <v>1.335302E-3</v>
      </c>
      <c r="AN194" s="34">
        <v>1.335302E-3</v>
      </c>
      <c r="AO194" s="34">
        <v>1.335302E-3</v>
      </c>
      <c r="AP194" s="34">
        <v>1.335302E-3</v>
      </c>
      <c r="AQ194" s="34">
        <v>1.335302E-3</v>
      </c>
      <c r="AR194" s="34">
        <v>1.335302E-3</v>
      </c>
      <c r="AS194" s="34">
        <v>1.335302E-3</v>
      </c>
      <c r="AT194" s="34">
        <v>1.3353020000000002E-3</v>
      </c>
      <c r="AU194" s="34">
        <v>1.3353020000000002E-3</v>
      </c>
      <c r="AV194" s="34">
        <v>1.3353020000000002E-3</v>
      </c>
      <c r="AW194" s="34">
        <v>1.3353020000000005E-3</v>
      </c>
      <c r="AX194" s="34">
        <v>1.3353020000000002E-3</v>
      </c>
      <c r="AY194" s="34">
        <v>1.3353020000000002E-3</v>
      </c>
      <c r="AZ194" s="34">
        <v>1.3353019999999959E-3</v>
      </c>
      <c r="BA194" s="34">
        <v>1.3353019999999959E-3</v>
      </c>
      <c r="BB194" s="34">
        <v>1.3353019999999959E-3</v>
      </c>
      <c r="BC194" s="34">
        <v>1.3353019999999957E-3</v>
      </c>
      <c r="BD194" s="34">
        <v>1.3353019999999957E-3</v>
      </c>
      <c r="BE194" s="34">
        <v>1.4292491388367687E-3</v>
      </c>
      <c r="BF194" s="34">
        <v>1.4292491388367685E-3</v>
      </c>
      <c r="BG194" s="34">
        <v>1.4292491388367685E-3</v>
      </c>
      <c r="BH194" s="34">
        <v>1.4292491388367685E-3</v>
      </c>
      <c r="BI194" s="34">
        <v>1.4292491388367685E-3</v>
      </c>
    </row>
    <row r="195" spans="1:61" ht="15.75" outlineLevel="1">
      <c r="A195" s="418">
        <f>ROW()</f>
        <v>195</v>
      </c>
      <c r="B195" s="4" t="s">
        <v>37</v>
      </c>
      <c r="C195" s="54"/>
      <c r="D195" s="54"/>
      <c r="E195" s="60"/>
      <c r="F195" s="60"/>
      <c r="G195" s="34"/>
      <c r="H195" s="34"/>
      <c r="I195" s="34"/>
      <c r="J195" s="34"/>
      <c r="K195" s="34">
        <v>4.6567433333333323E-4</v>
      </c>
      <c r="L195" s="34">
        <v>4.6567433333333323E-4</v>
      </c>
      <c r="M195" s="34">
        <v>4.6567433333333328E-4</v>
      </c>
      <c r="N195" s="34">
        <v>4.6567433333333333E-4</v>
      </c>
      <c r="O195" s="34">
        <v>4.6567433333333323E-4</v>
      </c>
      <c r="P195" s="34">
        <v>4.6567433333333323E-4</v>
      </c>
      <c r="Q195" s="34">
        <v>4.6567433333333323E-4</v>
      </c>
      <c r="R195" s="34">
        <v>4.6567433333333333E-4</v>
      </c>
      <c r="S195" s="34">
        <v>4.6567433333333333E-4</v>
      </c>
      <c r="T195" s="34">
        <v>4.6567433333333333E-4</v>
      </c>
      <c r="U195" s="34">
        <v>4.6567433333333328E-4</v>
      </c>
      <c r="V195" s="34">
        <v>4.6567433333333328E-4</v>
      </c>
      <c r="W195" s="34">
        <v>4.6567433333333333E-4</v>
      </c>
      <c r="X195" s="34">
        <v>4.6567433333333328E-4</v>
      </c>
      <c r="Y195" s="34">
        <v>4.6567433333333328E-4</v>
      </c>
      <c r="Z195" s="34">
        <v>4.6567433333333328E-4</v>
      </c>
      <c r="AA195" s="34">
        <v>4.6567433333333328E-4</v>
      </c>
      <c r="AB195" s="34">
        <v>4.6567433333333328E-4</v>
      </c>
      <c r="AC195" s="34">
        <v>4.6567433333333333E-4</v>
      </c>
      <c r="AD195" s="34">
        <v>4.6567433333333328E-4</v>
      </c>
      <c r="AE195" s="34">
        <v>4.6567433333333333E-4</v>
      </c>
      <c r="AF195" s="34">
        <v>4.6567433333333328E-4</v>
      </c>
      <c r="AG195" s="34">
        <v>4.6567433333333323E-4</v>
      </c>
      <c r="AH195" s="34">
        <v>4.6567433333333333E-4</v>
      </c>
      <c r="AI195" s="34">
        <v>4.6567433333333333E-4</v>
      </c>
      <c r="AJ195" s="34">
        <v>4.6567433333333333E-4</v>
      </c>
      <c r="AK195" s="34">
        <v>4.6567433333333323E-4</v>
      </c>
      <c r="AL195" s="34">
        <v>4.6567433333333328E-4</v>
      </c>
      <c r="AM195" s="34">
        <v>4.6567433333333328E-4</v>
      </c>
      <c r="AN195" s="34">
        <v>4.6567433333333328E-4</v>
      </c>
      <c r="AO195" s="34">
        <v>4.6567433333333328E-4</v>
      </c>
      <c r="AP195" s="34">
        <v>4.6567433333333328E-4</v>
      </c>
      <c r="AQ195" s="34">
        <v>4.6567433333333333E-4</v>
      </c>
      <c r="AR195" s="34">
        <v>4.6567433333333328E-4</v>
      </c>
      <c r="AS195" s="34">
        <v>4.6567433333333328E-4</v>
      </c>
      <c r="AT195" s="34">
        <v>4.6567433333333328E-4</v>
      </c>
      <c r="AU195" s="34">
        <v>2.7940460000000045E-3</v>
      </c>
      <c r="AV195" s="34">
        <v>0</v>
      </c>
      <c r="AW195" s="34">
        <v>0</v>
      </c>
      <c r="AX195" s="34">
        <v>0</v>
      </c>
      <c r="AY195" s="34">
        <v>0</v>
      </c>
      <c r="AZ195" s="34">
        <v>2.1684043449710089E-18</v>
      </c>
      <c r="BA195" s="34">
        <v>0</v>
      </c>
      <c r="BB195" s="34">
        <v>0</v>
      </c>
      <c r="BC195" s="34">
        <v>0</v>
      </c>
      <c r="BD195" s="34">
        <v>0</v>
      </c>
      <c r="BE195" s="34">
        <v>0</v>
      </c>
      <c r="BF195" s="34">
        <v>0</v>
      </c>
      <c r="BG195" s="34">
        <v>0</v>
      </c>
      <c r="BH195" s="34">
        <v>0</v>
      </c>
      <c r="BI195" s="34">
        <v>0</v>
      </c>
    </row>
    <row r="196" spans="1:61" ht="15.75" outlineLevel="1">
      <c r="A196" s="418">
        <f>ROW()</f>
        <v>196</v>
      </c>
      <c r="B196" s="4" t="s">
        <v>38</v>
      </c>
      <c r="C196" s="54"/>
      <c r="D196" s="54"/>
      <c r="E196" s="60"/>
      <c r="F196" s="60"/>
      <c r="G196" s="34"/>
      <c r="H196" s="34"/>
      <c r="I196" s="34"/>
      <c r="J196" s="34"/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34">
        <v>0</v>
      </c>
      <c r="Q196" s="34">
        <v>0</v>
      </c>
      <c r="R196" s="34">
        <v>0</v>
      </c>
      <c r="S196" s="34">
        <v>0</v>
      </c>
      <c r="T196" s="34">
        <v>0</v>
      </c>
      <c r="U196" s="34">
        <v>0</v>
      </c>
      <c r="V196" s="34">
        <v>0</v>
      </c>
      <c r="W196" s="34">
        <v>0</v>
      </c>
      <c r="X196" s="34">
        <v>0</v>
      </c>
      <c r="Y196" s="34">
        <v>0</v>
      </c>
      <c r="Z196" s="34">
        <v>0</v>
      </c>
      <c r="AA196" s="34">
        <v>0</v>
      </c>
      <c r="AB196" s="34">
        <v>0</v>
      </c>
      <c r="AC196" s="34">
        <v>0</v>
      </c>
      <c r="AD196" s="34">
        <v>0</v>
      </c>
      <c r="AE196" s="34">
        <v>0</v>
      </c>
      <c r="AF196" s="34">
        <v>0</v>
      </c>
      <c r="AG196" s="34">
        <v>0</v>
      </c>
      <c r="AH196" s="34">
        <v>0</v>
      </c>
      <c r="AI196" s="34">
        <v>0</v>
      </c>
      <c r="AJ196" s="34">
        <v>0</v>
      </c>
      <c r="AK196" s="34">
        <v>0</v>
      </c>
      <c r="AL196" s="34">
        <v>0</v>
      </c>
      <c r="AM196" s="34">
        <v>0</v>
      </c>
      <c r="AN196" s="34">
        <v>0</v>
      </c>
      <c r="AO196" s="34">
        <v>0</v>
      </c>
      <c r="AP196" s="34">
        <v>0</v>
      </c>
      <c r="AQ196" s="34">
        <v>0</v>
      </c>
      <c r="AR196" s="34">
        <v>0</v>
      </c>
      <c r="AS196" s="34">
        <v>0</v>
      </c>
      <c r="AT196" s="34">
        <v>0</v>
      </c>
      <c r="AU196" s="34">
        <v>0</v>
      </c>
      <c r="AV196" s="34">
        <v>0</v>
      </c>
      <c r="AW196" s="34">
        <v>0</v>
      </c>
      <c r="AX196" s="34">
        <v>0</v>
      </c>
      <c r="AY196" s="34">
        <v>0</v>
      </c>
      <c r="AZ196" s="34">
        <v>0</v>
      </c>
      <c r="BA196" s="34">
        <v>0</v>
      </c>
      <c r="BB196" s="34">
        <v>0</v>
      </c>
      <c r="BC196" s="34">
        <v>0</v>
      </c>
      <c r="BD196" s="34">
        <v>0</v>
      </c>
      <c r="BE196" s="34">
        <v>0</v>
      </c>
      <c r="BF196" s="34">
        <v>0</v>
      </c>
      <c r="BG196" s="34">
        <v>0</v>
      </c>
      <c r="BH196" s="34">
        <v>0</v>
      </c>
      <c r="BI196" s="34">
        <v>0</v>
      </c>
    </row>
    <row r="197" spans="1:61" ht="15.75" outlineLevel="1">
      <c r="A197" s="418">
        <f>ROW()</f>
        <v>197</v>
      </c>
      <c r="B197" s="4" t="s">
        <v>39</v>
      </c>
      <c r="C197" s="54"/>
      <c r="D197" s="54"/>
      <c r="E197" s="60"/>
      <c r="F197" s="60"/>
      <c r="G197" s="34"/>
      <c r="H197" s="34"/>
      <c r="I197" s="34"/>
      <c r="J197" s="34"/>
      <c r="K197" s="34">
        <v>3.6458999999999998E-5</v>
      </c>
      <c r="L197" s="34">
        <v>3.6458999999999998E-5</v>
      </c>
      <c r="M197" s="34">
        <v>3.6458999999999998E-5</v>
      </c>
      <c r="N197" s="34">
        <v>3.6458999999999998E-5</v>
      </c>
      <c r="O197" s="34">
        <v>3.6458999999999998E-5</v>
      </c>
      <c r="P197" s="34">
        <v>3.6458999999999998E-5</v>
      </c>
      <c r="Q197" s="34">
        <v>3.6458999999999998E-5</v>
      </c>
      <c r="R197" s="34">
        <v>3.6458999999999998E-5</v>
      </c>
      <c r="S197" s="34">
        <v>3.6458999999999998E-5</v>
      </c>
      <c r="T197" s="34">
        <v>3.6458999999999998E-5</v>
      </c>
      <c r="U197" s="34">
        <v>3.6458999999999998E-5</v>
      </c>
      <c r="V197" s="34">
        <v>3.6458999999999998E-5</v>
      </c>
      <c r="W197" s="34">
        <v>3.6458999999999998E-5</v>
      </c>
      <c r="X197" s="34">
        <v>3.6458999999999998E-5</v>
      </c>
      <c r="Y197" s="34">
        <v>3.6458999999999998E-5</v>
      </c>
      <c r="Z197" s="34">
        <v>3.6458999999999998E-5</v>
      </c>
      <c r="AA197" s="34">
        <v>3.6458999999999998E-5</v>
      </c>
      <c r="AB197" s="34">
        <v>3.6458999999999998E-5</v>
      </c>
      <c r="AC197" s="34">
        <v>3.6458999999999998E-5</v>
      </c>
      <c r="AD197" s="34">
        <v>3.6458999999999998E-5</v>
      </c>
      <c r="AE197" s="34">
        <v>3.6458999999999998E-5</v>
      </c>
      <c r="AF197" s="34">
        <v>3.6458999999999998E-5</v>
      </c>
      <c r="AG197" s="34">
        <v>3.6458999999999998E-5</v>
      </c>
      <c r="AH197" s="34">
        <v>3.6458999999999998E-5</v>
      </c>
      <c r="AI197" s="34">
        <v>3.6458999999999998E-5</v>
      </c>
      <c r="AJ197" s="34">
        <v>3.6458999999999998E-5</v>
      </c>
      <c r="AK197" s="34">
        <v>3.6458999999999998E-5</v>
      </c>
      <c r="AL197" s="34">
        <v>3.6458999999999998E-5</v>
      </c>
      <c r="AM197" s="34">
        <v>3.6458999999999998E-5</v>
      </c>
      <c r="AN197" s="34">
        <v>3.6458999999999998E-5</v>
      </c>
      <c r="AO197" s="34">
        <v>3.6458999999999998E-5</v>
      </c>
      <c r="AP197" s="34">
        <v>3.6458999999999998E-5</v>
      </c>
      <c r="AQ197" s="34">
        <v>3.6458999999999998E-5</v>
      </c>
      <c r="AR197" s="34">
        <v>3.6458999999999998E-5</v>
      </c>
      <c r="AS197" s="34">
        <v>3.6458999999999998E-5</v>
      </c>
      <c r="AT197" s="34">
        <v>3.6458999999999998E-5</v>
      </c>
      <c r="AU197" s="34">
        <v>3.6459000000000004E-5</v>
      </c>
      <c r="AV197" s="34">
        <v>3.6459000000000004E-5</v>
      </c>
      <c r="AW197" s="34">
        <v>3.6459000000000004E-5</v>
      </c>
      <c r="AX197" s="34">
        <v>3.6459000000000004E-5</v>
      </c>
      <c r="AY197" s="34">
        <v>3.6459000000000004E-5</v>
      </c>
      <c r="AZ197" s="34">
        <v>3.6459000000000004E-5</v>
      </c>
      <c r="BA197" s="34">
        <v>3.6459000000000004E-5</v>
      </c>
      <c r="BB197" s="34">
        <v>3.6459000000000011E-5</v>
      </c>
      <c r="BC197" s="34">
        <v>3.6459000000000011E-5</v>
      </c>
      <c r="BD197" s="34">
        <v>3.6459000000000011E-5</v>
      </c>
      <c r="BE197" s="34">
        <v>3.9024126641651041E-5</v>
      </c>
      <c r="BF197" s="34">
        <v>3.9024126641651041E-5</v>
      </c>
      <c r="BG197" s="34">
        <v>3.9024126641651035E-5</v>
      </c>
      <c r="BH197" s="34">
        <v>3.9024126641651035E-5</v>
      </c>
      <c r="BI197" s="34">
        <v>3.9024126641651035E-5</v>
      </c>
    </row>
    <row r="198" spans="1:61" ht="15.75" outlineLevel="1">
      <c r="A198" s="418">
        <f>ROW()</f>
        <v>198</v>
      </c>
      <c r="B198" s="4" t="s">
        <v>40</v>
      </c>
      <c r="C198" s="54"/>
      <c r="D198" s="54"/>
      <c r="E198" s="60"/>
      <c r="F198" s="60"/>
      <c r="G198" s="34"/>
      <c r="H198" s="34"/>
      <c r="I198" s="34"/>
      <c r="J198" s="34"/>
      <c r="K198" s="34">
        <v>1.3555803249999998E-2</v>
      </c>
      <c r="L198" s="34">
        <v>1.3555803249999996E-2</v>
      </c>
      <c r="M198" s="34">
        <v>1.3555803249999998E-2</v>
      </c>
      <c r="N198" s="34">
        <v>1.355580325E-2</v>
      </c>
      <c r="O198" s="34">
        <v>1.3555803249999996E-2</v>
      </c>
      <c r="P198" s="34">
        <v>1.3555803249999996E-2</v>
      </c>
      <c r="Q198" s="34">
        <v>1.3555803249999998E-2</v>
      </c>
      <c r="R198" s="34">
        <v>1.3555803249999998E-2</v>
      </c>
      <c r="S198" s="34">
        <v>1.3555803249999998E-2</v>
      </c>
      <c r="T198" s="34">
        <v>1.3555803249999998E-2</v>
      </c>
      <c r="U198" s="34">
        <v>1.355580325E-2</v>
      </c>
      <c r="V198" s="34">
        <v>1.3555803249999998E-2</v>
      </c>
      <c r="W198" s="34">
        <v>1.3555803249999998E-2</v>
      </c>
      <c r="X198" s="34">
        <v>1.3555803249999998E-2</v>
      </c>
      <c r="Y198" s="34">
        <v>1.3555803249999996E-2</v>
      </c>
      <c r="Z198" s="34">
        <v>1.355580325E-2</v>
      </c>
      <c r="AA198" s="34">
        <v>1.3555803249999998E-2</v>
      </c>
      <c r="AB198" s="34">
        <v>1.3555803249999998E-2</v>
      </c>
      <c r="AC198" s="34">
        <v>1.3555803249999998E-2</v>
      </c>
      <c r="AD198" s="34">
        <v>1.3555803249999998E-2</v>
      </c>
      <c r="AE198" s="34">
        <v>1.3555803249999998E-2</v>
      </c>
      <c r="AF198" s="34">
        <v>1.3555803249999998E-2</v>
      </c>
      <c r="AG198" s="34">
        <v>1.3555803249999998E-2</v>
      </c>
      <c r="AH198" s="34">
        <v>1.3555803249999998E-2</v>
      </c>
      <c r="AI198" s="34">
        <v>1.3555803249999998E-2</v>
      </c>
      <c r="AJ198" s="34">
        <v>1.3555803249999998E-2</v>
      </c>
      <c r="AK198" s="34">
        <v>1.3555803249999998E-2</v>
      </c>
      <c r="AL198" s="34">
        <v>1.3555803249999998E-2</v>
      </c>
      <c r="AM198" s="34">
        <v>1.3555803249999998E-2</v>
      </c>
      <c r="AN198" s="34">
        <v>1.355580325E-2</v>
      </c>
      <c r="AO198" s="34">
        <v>1.355580325E-2</v>
      </c>
      <c r="AP198" s="34">
        <v>1.3555803249999996E-2</v>
      </c>
      <c r="AQ198" s="34">
        <v>1.3555803249999998E-2</v>
      </c>
      <c r="AR198" s="34">
        <v>1.3555803249999998E-2</v>
      </c>
      <c r="AS198" s="34">
        <v>1.3555803249999998E-2</v>
      </c>
      <c r="AT198" s="34">
        <v>1.3555803249999998E-2</v>
      </c>
      <c r="AU198" s="34">
        <v>1.3555803250000024E-2</v>
      </c>
      <c r="AV198" s="34">
        <v>0</v>
      </c>
      <c r="AW198" s="34">
        <v>0</v>
      </c>
      <c r="AX198" s="34">
        <v>0</v>
      </c>
      <c r="AY198" s="34">
        <v>0</v>
      </c>
      <c r="AZ198" s="34">
        <v>4.3368086899420177E-17</v>
      </c>
      <c r="BA198" s="34">
        <v>0</v>
      </c>
      <c r="BB198" s="34">
        <v>0</v>
      </c>
      <c r="BC198" s="34">
        <v>0</v>
      </c>
      <c r="BD198" s="34">
        <v>0</v>
      </c>
      <c r="BE198" s="34">
        <v>0</v>
      </c>
      <c r="BF198" s="34">
        <v>0</v>
      </c>
      <c r="BG198" s="34">
        <v>0</v>
      </c>
      <c r="BH198" s="34">
        <v>0</v>
      </c>
      <c r="BI198" s="34">
        <v>0</v>
      </c>
    </row>
    <row r="199" spans="1:61" ht="15.75" outlineLevel="1">
      <c r="A199" s="418">
        <f>ROW()</f>
        <v>199</v>
      </c>
      <c r="B199" s="4" t="s">
        <v>306</v>
      </c>
      <c r="C199" s="54"/>
      <c r="D199" s="54"/>
      <c r="E199" s="60"/>
      <c r="F199" s="60"/>
      <c r="G199" s="34"/>
      <c r="H199" s="34"/>
      <c r="I199" s="34"/>
      <c r="J199" s="34"/>
      <c r="K199" s="34"/>
      <c r="L199" s="34"/>
      <c r="M199" s="34"/>
      <c r="N199" s="34"/>
      <c r="O199" s="34"/>
      <c r="P199" s="34"/>
      <c r="Q199" s="34"/>
      <c r="R199" s="34"/>
      <c r="S199" s="34"/>
      <c r="T199" s="34"/>
      <c r="U199" s="34"/>
      <c r="V199" s="34"/>
      <c r="W199" s="34"/>
      <c r="X199" s="34"/>
      <c r="Y199" s="34"/>
      <c r="Z199" s="34"/>
      <c r="AA199" s="34"/>
      <c r="AB199" s="34"/>
      <c r="AC199" s="34"/>
      <c r="AD199" s="34"/>
      <c r="AE199" s="34"/>
      <c r="AF199" s="34"/>
      <c r="AG199" s="34"/>
      <c r="AH199" s="34"/>
      <c r="AI199" s="34"/>
      <c r="AJ199" s="34"/>
      <c r="AK199" s="34"/>
      <c r="AL199" s="34"/>
      <c r="AM199" s="34"/>
      <c r="AN199" s="34"/>
      <c r="AO199" s="34"/>
      <c r="AP199" s="34"/>
      <c r="AQ199" s="34"/>
      <c r="AR199" s="34"/>
      <c r="AS199" s="34"/>
      <c r="AT199" s="34"/>
      <c r="AU199" s="34"/>
      <c r="AV199" s="34"/>
      <c r="AW199" s="34"/>
      <c r="AX199" s="34"/>
      <c r="AY199" s="34"/>
      <c r="AZ199" s="34"/>
      <c r="BA199" s="34"/>
      <c r="BB199" s="34"/>
      <c r="BC199" s="34"/>
      <c r="BD199" s="34"/>
      <c r="BE199" s="34">
        <v>0</v>
      </c>
      <c r="BF199" s="34">
        <v>0</v>
      </c>
      <c r="BG199" s="34">
        <v>0</v>
      </c>
      <c r="BH199" s="34">
        <v>0</v>
      </c>
      <c r="BI199" s="34">
        <v>0</v>
      </c>
    </row>
    <row r="200" spans="1:61" ht="15.75" outlineLevel="1">
      <c r="A200" s="418">
        <f>ROW()</f>
        <v>200</v>
      </c>
      <c r="B200" s="4" t="s">
        <v>256</v>
      </c>
      <c r="C200" s="54"/>
      <c r="D200" s="54"/>
      <c r="E200" s="60"/>
      <c r="F200" s="60"/>
      <c r="G200" s="34"/>
      <c r="H200" s="34"/>
      <c r="I200" s="34"/>
      <c r="J200" s="34"/>
      <c r="K200" s="34"/>
      <c r="L200" s="34"/>
      <c r="M200" s="34"/>
      <c r="N200" s="34"/>
      <c r="O200" s="34"/>
      <c r="P200" s="34"/>
      <c r="Q200" s="34"/>
      <c r="R200" s="34"/>
      <c r="S200" s="34"/>
      <c r="T200" s="34"/>
      <c r="U200" s="34"/>
      <c r="V200" s="34"/>
      <c r="W200" s="34"/>
      <c r="X200" s="34"/>
      <c r="Y200" s="34"/>
      <c r="Z200" s="34"/>
      <c r="AA200" s="34"/>
      <c r="AB200" s="34"/>
      <c r="AC200" s="34"/>
      <c r="AD200" s="34"/>
      <c r="AE200" s="34"/>
      <c r="AF200" s="34"/>
      <c r="AG200" s="34"/>
      <c r="AH200" s="34"/>
      <c r="AI200" s="34"/>
      <c r="AJ200" s="34"/>
      <c r="AK200" s="34"/>
      <c r="AL200" s="34"/>
      <c r="AM200" s="34"/>
      <c r="AN200" s="34"/>
      <c r="AO200" s="34"/>
      <c r="AP200" s="34"/>
      <c r="AQ200" s="34"/>
      <c r="AR200" s="34"/>
      <c r="AS200" s="34"/>
      <c r="AT200" s="34"/>
      <c r="AU200" s="34"/>
      <c r="AV200" s="34"/>
      <c r="AW200" s="34"/>
      <c r="AX200" s="34"/>
      <c r="AY200" s="34"/>
      <c r="AZ200" s="34"/>
      <c r="BA200" s="34"/>
      <c r="BB200" s="34"/>
      <c r="BC200" s="34"/>
      <c r="BD200" s="34"/>
      <c r="BE200" s="34"/>
      <c r="BF200" s="34"/>
      <c r="BG200" s="34"/>
      <c r="BH200" s="34"/>
      <c r="BI200" s="34"/>
    </row>
    <row r="201" spans="1:61" ht="15.75" outlineLevel="1">
      <c r="A201" s="418">
        <f>ROW()</f>
        <v>201</v>
      </c>
      <c r="B201" s="4" t="s">
        <v>460</v>
      </c>
      <c r="C201" s="54"/>
      <c r="D201" s="54"/>
      <c r="E201" s="60"/>
      <c r="F201" s="60"/>
      <c r="G201" s="34"/>
      <c r="H201" s="34"/>
      <c r="I201" s="34"/>
      <c r="J201" s="34"/>
      <c r="K201" s="34"/>
      <c r="L201" s="34"/>
      <c r="M201" s="34"/>
      <c r="N201" s="34"/>
      <c r="O201" s="34"/>
      <c r="P201" s="34"/>
      <c r="Q201" s="34"/>
      <c r="R201" s="34"/>
      <c r="S201" s="34"/>
      <c r="T201" s="34"/>
      <c r="U201" s="34"/>
      <c r="V201" s="34"/>
      <c r="W201" s="34"/>
      <c r="X201" s="34"/>
      <c r="Y201" s="34"/>
      <c r="Z201" s="34"/>
      <c r="AA201" s="34"/>
      <c r="AB201" s="34"/>
      <c r="AC201" s="34"/>
      <c r="AD201" s="34"/>
      <c r="AE201" s="34"/>
      <c r="AF201" s="34"/>
      <c r="AG201" s="34"/>
      <c r="AH201" s="34"/>
      <c r="AI201" s="34"/>
      <c r="AJ201" s="34"/>
      <c r="AK201" s="34"/>
      <c r="AL201" s="34"/>
      <c r="AM201" s="34"/>
      <c r="AN201" s="34"/>
      <c r="AO201" s="34"/>
      <c r="AP201" s="34"/>
      <c r="AQ201" s="34"/>
      <c r="AR201" s="34"/>
      <c r="AS201" s="34"/>
      <c r="AT201" s="34"/>
      <c r="AU201" s="34"/>
      <c r="AV201" s="34"/>
      <c r="AW201" s="34"/>
      <c r="AX201" s="34"/>
      <c r="AY201" s="34"/>
      <c r="AZ201" s="34"/>
      <c r="BA201" s="34"/>
      <c r="BB201" s="34"/>
      <c r="BC201" s="34"/>
      <c r="BD201" s="34"/>
      <c r="BE201" s="34"/>
      <c r="BF201" s="34"/>
      <c r="BG201" s="34"/>
      <c r="BH201" s="34"/>
      <c r="BI201" s="34"/>
    </row>
    <row r="202" spans="1:61" ht="15.75" outlineLevel="1">
      <c r="A202" s="418">
        <f>ROW()</f>
        <v>202</v>
      </c>
      <c r="B202" s="4" t="s">
        <v>461</v>
      </c>
      <c r="C202" s="54"/>
      <c r="D202" s="54"/>
      <c r="E202" s="60"/>
      <c r="F202" s="60"/>
      <c r="G202" s="34"/>
      <c r="H202" s="34"/>
      <c r="I202" s="34"/>
      <c r="J202" s="34"/>
      <c r="K202" s="34"/>
      <c r="L202" s="34"/>
      <c r="M202" s="34"/>
      <c r="N202" s="34"/>
      <c r="O202" s="34"/>
      <c r="P202" s="34"/>
      <c r="Q202" s="34"/>
      <c r="R202" s="34"/>
      <c r="S202" s="34"/>
      <c r="T202" s="34"/>
      <c r="U202" s="34"/>
      <c r="V202" s="34"/>
      <c r="W202" s="34"/>
      <c r="X202" s="34"/>
      <c r="Y202" s="34"/>
      <c r="Z202" s="34"/>
      <c r="AA202" s="34"/>
      <c r="AB202" s="34"/>
      <c r="AC202" s="34"/>
      <c r="AD202" s="34"/>
      <c r="AE202" s="34"/>
      <c r="AF202" s="34"/>
      <c r="AG202" s="34"/>
      <c r="AH202" s="34"/>
      <c r="AI202" s="34"/>
      <c r="AJ202" s="34"/>
      <c r="AK202" s="34"/>
      <c r="AL202" s="34"/>
      <c r="AM202" s="34"/>
      <c r="AN202" s="34"/>
      <c r="AO202" s="34"/>
      <c r="AP202" s="34"/>
      <c r="AQ202" s="34"/>
      <c r="AR202" s="34"/>
      <c r="AS202" s="34"/>
      <c r="AT202" s="34"/>
      <c r="AU202" s="34"/>
      <c r="AV202" s="34"/>
      <c r="AW202" s="34"/>
      <c r="AX202" s="34"/>
      <c r="AY202" s="34"/>
      <c r="AZ202" s="34"/>
      <c r="BA202" s="34"/>
      <c r="BB202" s="34"/>
      <c r="BC202" s="34"/>
      <c r="BD202" s="34"/>
      <c r="BE202" s="34"/>
      <c r="BF202" s="34"/>
      <c r="BG202" s="34"/>
      <c r="BH202" s="34"/>
      <c r="BI202" s="34"/>
    </row>
    <row r="203" spans="1:61" ht="15.75" outlineLevel="1">
      <c r="A203" s="418">
        <f>ROW()</f>
        <v>203</v>
      </c>
      <c r="B203" s="4" t="s">
        <v>462</v>
      </c>
      <c r="C203" s="54"/>
      <c r="D203" s="54"/>
      <c r="E203" s="60"/>
      <c r="F203" s="60"/>
      <c r="G203" s="34"/>
      <c r="H203" s="34"/>
      <c r="I203" s="34"/>
      <c r="J203" s="34"/>
      <c r="K203" s="34"/>
      <c r="L203" s="34"/>
      <c r="M203" s="34"/>
      <c r="N203" s="34"/>
      <c r="O203" s="34"/>
      <c r="P203" s="34"/>
      <c r="Q203" s="34"/>
      <c r="R203" s="34"/>
      <c r="S203" s="34"/>
      <c r="T203" s="34"/>
      <c r="U203" s="34"/>
      <c r="V203" s="34"/>
      <c r="W203" s="34"/>
      <c r="X203" s="34"/>
      <c r="Y203" s="34"/>
      <c r="Z203" s="34"/>
      <c r="AA203" s="34"/>
      <c r="AB203" s="34"/>
      <c r="AC203" s="34"/>
      <c r="AD203" s="34"/>
      <c r="AE203" s="34"/>
      <c r="AF203" s="34"/>
      <c r="AG203" s="34"/>
      <c r="AH203" s="34"/>
      <c r="AI203" s="34"/>
      <c r="AJ203" s="34"/>
      <c r="AK203" s="34"/>
      <c r="AL203" s="34"/>
      <c r="AM203" s="34"/>
      <c r="AN203" s="34"/>
      <c r="AO203" s="34"/>
      <c r="AP203" s="34"/>
      <c r="AQ203" s="34"/>
      <c r="AR203" s="34"/>
      <c r="AS203" s="34"/>
      <c r="AT203" s="34"/>
      <c r="AU203" s="34"/>
      <c r="AV203" s="34"/>
      <c r="AW203" s="34"/>
      <c r="AX203" s="34"/>
      <c r="AY203" s="34"/>
      <c r="AZ203" s="34"/>
      <c r="BA203" s="34"/>
      <c r="BB203" s="34"/>
      <c r="BC203" s="34"/>
      <c r="BD203" s="34"/>
      <c r="BE203" s="34"/>
      <c r="BF203" s="34"/>
      <c r="BG203" s="34"/>
      <c r="BH203" s="34"/>
      <c r="BI203" s="34"/>
    </row>
    <row r="204" spans="1:61" ht="15.75" outlineLevel="1">
      <c r="A204" s="418">
        <f>ROW()</f>
        <v>204</v>
      </c>
      <c r="B204" s="4" t="s">
        <v>0</v>
      </c>
      <c r="C204" s="23"/>
      <c r="D204" s="23"/>
      <c r="E204" s="91"/>
      <c r="F204" s="107"/>
      <c r="G204" s="202">
        <v>0</v>
      </c>
      <c r="H204" s="202">
        <v>0</v>
      </c>
      <c r="I204" s="202">
        <v>0</v>
      </c>
      <c r="J204" s="202">
        <v>0</v>
      </c>
      <c r="K204" s="202">
        <v>3.961349883333333E-2</v>
      </c>
      <c r="L204" s="202">
        <v>3.961349883333333E-2</v>
      </c>
      <c r="M204" s="202">
        <v>3.961349883333333E-2</v>
      </c>
      <c r="N204" s="202">
        <v>3.961349883333333E-2</v>
      </c>
      <c r="O204" s="202">
        <v>3.961349883333333E-2</v>
      </c>
      <c r="P204" s="202">
        <v>3.961349883333333E-2</v>
      </c>
      <c r="Q204" s="202">
        <v>3.961349883333333E-2</v>
      </c>
      <c r="R204" s="202">
        <v>3.961349883333333E-2</v>
      </c>
      <c r="S204" s="202">
        <v>3.961349883333333E-2</v>
      </c>
      <c r="T204" s="202">
        <v>3.961349883333333E-2</v>
      </c>
      <c r="U204" s="202">
        <v>3.961349883333333E-2</v>
      </c>
      <c r="V204" s="202">
        <v>3.961349883333333E-2</v>
      </c>
      <c r="W204" s="202">
        <v>3.961349883333333E-2</v>
      </c>
      <c r="X204" s="202">
        <v>3.961349883333333E-2</v>
      </c>
      <c r="Y204" s="202">
        <v>3.961349883333333E-2</v>
      </c>
      <c r="Z204" s="202">
        <v>3.961349883333333E-2</v>
      </c>
      <c r="AA204" s="202">
        <v>3.961349883333333E-2</v>
      </c>
      <c r="AB204" s="202">
        <v>3.961349883333333E-2</v>
      </c>
      <c r="AC204" s="202">
        <v>3.961349883333333E-2</v>
      </c>
      <c r="AD204" s="202">
        <v>3.961349883333333E-2</v>
      </c>
      <c r="AE204" s="202">
        <v>3.961349883333333E-2</v>
      </c>
      <c r="AF204" s="202">
        <v>3.961349883333333E-2</v>
      </c>
      <c r="AG204" s="202">
        <v>3.961349883333333E-2</v>
      </c>
      <c r="AH204" s="202">
        <v>3.961349883333333E-2</v>
      </c>
      <c r="AI204" s="202">
        <v>3.961349883333333E-2</v>
      </c>
      <c r="AJ204" s="202">
        <v>3.961349883333333E-2</v>
      </c>
      <c r="AK204" s="202">
        <v>3.961349883333333E-2</v>
      </c>
      <c r="AL204" s="202">
        <v>3.961349883333333E-2</v>
      </c>
      <c r="AM204" s="202">
        <v>3.961349883333333E-2</v>
      </c>
      <c r="AN204" s="202">
        <v>3.961349883333333E-2</v>
      </c>
      <c r="AO204" s="202">
        <v>3.961349883333333E-2</v>
      </c>
      <c r="AP204" s="202">
        <v>3.961349883333333E-2</v>
      </c>
      <c r="AQ204" s="202">
        <v>3.961349883333333E-2</v>
      </c>
      <c r="AR204" s="202">
        <v>3.961349883333333E-2</v>
      </c>
      <c r="AS204" s="202">
        <v>3.961349883333333E-2</v>
      </c>
      <c r="AT204" s="202">
        <v>3.961349883333333E-2</v>
      </c>
      <c r="AU204" s="202">
        <v>4.194187050000002E-2</v>
      </c>
      <c r="AV204" s="202">
        <v>2.5592021249999992E-2</v>
      </c>
      <c r="AW204" s="202">
        <v>2.5592021249999992E-2</v>
      </c>
      <c r="AX204" s="202">
        <v>2.5592021249999996E-2</v>
      </c>
      <c r="AY204" s="202">
        <v>2.5592021249999992E-2</v>
      </c>
      <c r="AZ204" s="202">
        <v>2.559202125000009E-2</v>
      </c>
      <c r="BA204" s="202">
        <v>2.5592021250000044E-2</v>
      </c>
      <c r="BB204" s="202">
        <v>2.5592021250000041E-2</v>
      </c>
      <c r="BC204" s="202">
        <v>2.5592021250000041E-2</v>
      </c>
      <c r="BD204" s="202">
        <v>2.5592021250000038E-2</v>
      </c>
      <c r="BE204" s="202">
        <v>2.739258559685746E-2</v>
      </c>
      <c r="BF204" s="202">
        <v>2.739258559685746E-2</v>
      </c>
      <c r="BG204" s="202">
        <v>2.739258559685746E-2</v>
      </c>
      <c r="BH204" s="202">
        <v>2.739258559685746E-2</v>
      </c>
      <c r="BI204" s="202">
        <v>2.739258559685746E-2</v>
      </c>
    </row>
    <row r="205" spans="1:61" ht="15.75" outlineLevel="1">
      <c r="A205" s="418">
        <f>ROW()</f>
        <v>205</v>
      </c>
      <c r="B205" s="87">
        <v>36981</v>
      </c>
      <c r="C205" s="30" t="s">
        <v>9</v>
      </c>
      <c r="D205" s="8"/>
      <c r="E205" s="677"/>
      <c r="F205" s="677"/>
      <c r="G205" s="677"/>
      <c r="H205" s="677"/>
      <c r="I205" s="677"/>
      <c r="J205" s="676"/>
      <c r="K205" s="676"/>
      <c r="L205" s="676"/>
      <c r="M205" s="676"/>
      <c r="N205" s="676"/>
      <c r="O205" s="676"/>
      <c r="P205" s="676"/>
      <c r="Q205" s="676"/>
      <c r="R205" s="676"/>
      <c r="S205" s="676"/>
      <c r="T205" s="676"/>
      <c r="U205" s="676"/>
      <c r="V205" s="676"/>
      <c r="W205" s="676"/>
      <c r="X205" s="676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08"/>
      <c r="AM205" s="108"/>
      <c r="AN205" s="108"/>
      <c r="AO205" s="108"/>
      <c r="AP205" s="108"/>
      <c r="AQ205" s="108"/>
      <c r="AR205" s="108"/>
      <c r="AS205" s="108"/>
      <c r="AT205" s="108"/>
      <c r="AU205" s="108"/>
      <c r="AV205" s="108"/>
      <c r="AW205" s="108"/>
      <c r="AX205" s="108"/>
      <c r="AY205" s="108"/>
      <c r="AZ205" s="108"/>
      <c r="BA205" s="108"/>
      <c r="BB205" s="108"/>
      <c r="BC205" s="108"/>
      <c r="BD205" s="108"/>
      <c r="BE205" s="108"/>
      <c r="BF205" s="108"/>
      <c r="BG205" s="108"/>
      <c r="BH205" s="108"/>
      <c r="BI205" s="108"/>
    </row>
    <row r="206" spans="1:61" ht="15.75" outlineLevel="1">
      <c r="A206" s="418">
        <f>ROW()</f>
        <v>206</v>
      </c>
      <c r="B206" s="4" t="s">
        <v>33</v>
      </c>
      <c r="C206" s="54"/>
      <c r="D206" s="54"/>
      <c r="E206" s="60"/>
      <c r="F206" s="60"/>
      <c r="G206" s="34"/>
      <c r="H206" s="34"/>
      <c r="I206" s="34"/>
      <c r="J206" s="34"/>
      <c r="K206" s="34"/>
      <c r="L206" s="34">
        <v>0</v>
      </c>
      <c r="M206" s="34">
        <v>0</v>
      </c>
      <c r="N206" s="34">
        <v>0</v>
      </c>
      <c r="O206" s="34">
        <v>0</v>
      </c>
      <c r="P206" s="34">
        <v>0</v>
      </c>
      <c r="Q206" s="34">
        <v>0</v>
      </c>
      <c r="R206" s="34">
        <v>0</v>
      </c>
      <c r="S206" s="34">
        <v>0</v>
      </c>
      <c r="T206" s="34">
        <v>0</v>
      </c>
      <c r="U206" s="34">
        <v>0</v>
      </c>
      <c r="V206" s="34">
        <v>0</v>
      </c>
      <c r="W206" s="34">
        <v>0</v>
      </c>
      <c r="X206" s="34">
        <v>0</v>
      </c>
      <c r="Y206" s="34">
        <v>0</v>
      </c>
      <c r="Z206" s="34">
        <v>0</v>
      </c>
      <c r="AA206" s="34">
        <v>0</v>
      </c>
      <c r="AB206" s="34">
        <v>0</v>
      </c>
      <c r="AC206" s="34">
        <v>0</v>
      </c>
      <c r="AD206" s="34">
        <v>0</v>
      </c>
      <c r="AE206" s="34">
        <v>0</v>
      </c>
      <c r="AF206" s="34">
        <v>0</v>
      </c>
      <c r="AG206" s="34">
        <v>0</v>
      </c>
      <c r="AH206" s="34">
        <v>0</v>
      </c>
      <c r="AI206" s="34">
        <v>0</v>
      </c>
      <c r="AJ206" s="34">
        <v>0</v>
      </c>
      <c r="AK206" s="34">
        <v>0</v>
      </c>
      <c r="AL206" s="34">
        <v>0</v>
      </c>
      <c r="AM206" s="34">
        <v>0</v>
      </c>
      <c r="AN206" s="34">
        <v>0</v>
      </c>
      <c r="AO206" s="34">
        <v>0</v>
      </c>
      <c r="AP206" s="34">
        <v>0</v>
      </c>
      <c r="AQ206" s="34">
        <v>0</v>
      </c>
      <c r="AR206" s="34">
        <v>0</v>
      </c>
      <c r="AS206" s="34">
        <v>0</v>
      </c>
      <c r="AT206" s="34">
        <v>0</v>
      </c>
      <c r="AU206" s="34">
        <v>0</v>
      </c>
      <c r="AV206" s="34">
        <v>0</v>
      </c>
      <c r="AW206" s="34">
        <v>0</v>
      </c>
      <c r="AX206" s="34">
        <v>0</v>
      </c>
      <c r="AY206" s="34">
        <v>0</v>
      </c>
      <c r="AZ206" s="34">
        <v>0</v>
      </c>
      <c r="BA206" s="34">
        <v>0</v>
      </c>
      <c r="BB206" s="34">
        <v>0</v>
      </c>
      <c r="BC206" s="34">
        <v>0</v>
      </c>
      <c r="BD206" s="34">
        <v>0</v>
      </c>
      <c r="BE206" s="34">
        <v>0</v>
      </c>
      <c r="BF206" s="34">
        <v>0</v>
      </c>
      <c r="BG206" s="34">
        <v>0</v>
      </c>
      <c r="BH206" s="34">
        <v>0</v>
      </c>
      <c r="BI206" s="34">
        <v>0</v>
      </c>
    </row>
    <row r="207" spans="1:61" ht="15.75" outlineLevel="1">
      <c r="A207" s="418">
        <f>ROW()</f>
        <v>207</v>
      </c>
      <c r="B207" s="4" t="s">
        <v>34</v>
      </c>
      <c r="C207" s="54"/>
      <c r="D207" s="54"/>
      <c r="E207" s="60"/>
      <c r="F207" s="60"/>
      <c r="G207" s="34"/>
      <c r="H207" s="34"/>
      <c r="I207" s="34"/>
      <c r="J207" s="34"/>
      <c r="K207" s="34"/>
      <c r="L207" s="34">
        <v>0</v>
      </c>
      <c r="M207" s="34">
        <v>0</v>
      </c>
      <c r="N207" s="34">
        <v>0</v>
      </c>
      <c r="O207" s="34">
        <v>0</v>
      </c>
      <c r="P207" s="34">
        <v>0</v>
      </c>
      <c r="Q207" s="34">
        <v>0</v>
      </c>
      <c r="R207" s="34">
        <v>0</v>
      </c>
      <c r="S207" s="34">
        <v>0</v>
      </c>
      <c r="T207" s="34">
        <v>0</v>
      </c>
      <c r="U207" s="34">
        <v>0</v>
      </c>
      <c r="V207" s="34">
        <v>0</v>
      </c>
      <c r="W207" s="34">
        <v>0</v>
      </c>
      <c r="X207" s="34">
        <v>0</v>
      </c>
      <c r="Y207" s="34">
        <v>0</v>
      </c>
      <c r="Z207" s="34">
        <v>0</v>
      </c>
      <c r="AA207" s="34">
        <v>0</v>
      </c>
      <c r="AB207" s="34">
        <v>0</v>
      </c>
      <c r="AC207" s="34">
        <v>0</v>
      </c>
      <c r="AD207" s="34">
        <v>0</v>
      </c>
      <c r="AE207" s="34">
        <v>0</v>
      </c>
      <c r="AF207" s="34">
        <v>0</v>
      </c>
      <c r="AG207" s="34">
        <v>0</v>
      </c>
      <c r="AH207" s="34">
        <v>0</v>
      </c>
      <c r="AI207" s="34">
        <v>0</v>
      </c>
      <c r="AJ207" s="34">
        <v>0</v>
      </c>
      <c r="AK207" s="34">
        <v>0</v>
      </c>
      <c r="AL207" s="34">
        <v>0</v>
      </c>
      <c r="AM207" s="34">
        <v>0</v>
      </c>
      <c r="AN207" s="34">
        <v>0</v>
      </c>
      <c r="AO207" s="34">
        <v>0</v>
      </c>
      <c r="AP207" s="34">
        <v>0</v>
      </c>
      <c r="AQ207" s="34">
        <v>0</v>
      </c>
      <c r="AR207" s="34">
        <v>0</v>
      </c>
      <c r="AS207" s="34">
        <v>0</v>
      </c>
      <c r="AT207" s="34">
        <v>0</v>
      </c>
      <c r="AU207" s="34">
        <v>0</v>
      </c>
      <c r="AV207" s="34">
        <v>0</v>
      </c>
      <c r="AW207" s="34">
        <v>0</v>
      </c>
      <c r="AX207" s="34">
        <v>0</v>
      </c>
      <c r="AY207" s="34">
        <v>0</v>
      </c>
      <c r="AZ207" s="34">
        <v>0</v>
      </c>
      <c r="BA207" s="34">
        <v>0</v>
      </c>
      <c r="BB207" s="34">
        <v>0</v>
      </c>
      <c r="BC207" s="34">
        <v>0</v>
      </c>
      <c r="BD207" s="34">
        <v>0</v>
      </c>
      <c r="BE207" s="34">
        <v>0</v>
      </c>
      <c r="BF207" s="34">
        <v>0</v>
      </c>
      <c r="BG207" s="34">
        <v>0</v>
      </c>
      <c r="BH207" s="34">
        <v>0</v>
      </c>
      <c r="BI207" s="34">
        <v>0</v>
      </c>
    </row>
    <row r="208" spans="1:61" ht="15.75" outlineLevel="1">
      <c r="A208" s="418">
        <f>ROW()</f>
        <v>208</v>
      </c>
      <c r="B208" s="4" t="s">
        <v>35</v>
      </c>
      <c r="C208" s="54"/>
      <c r="D208" s="54"/>
      <c r="E208" s="60"/>
      <c r="F208" s="60"/>
      <c r="G208" s="34"/>
      <c r="H208" s="34"/>
      <c r="I208" s="34"/>
      <c r="J208" s="34"/>
      <c r="K208" s="34"/>
      <c r="L208" s="34">
        <v>6.7222604749999998E-2</v>
      </c>
      <c r="M208" s="34">
        <v>6.7222604749999998E-2</v>
      </c>
      <c r="N208" s="34">
        <v>6.7222604749999998E-2</v>
      </c>
      <c r="O208" s="34">
        <v>6.7222604749999998E-2</v>
      </c>
      <c r="P208" s="34">
        <v>6.7222604749999998E-2</v>
      </c>
      <c r="Q208" s="34">
        <v>6.7222604749999998E-2</v>
      </c>
      <c r="R208" s="34">
        <v>6.7222604749999998E-2</v>
      </c>
      <c r="S208" s="34">
        <v>6.7222604749999998E-2</v>
      </c>
      <c r="T208" s="34">
        <v>6.7222604749999998E-2</v>
      </c>
      <c r="U208" s="34">
        <v>6.7222604749999998E-2</v>
      </c>
      <c r="V208" s="34">
        <v>6.7222604749999998E-2</v>
      </c>
      <c r="W208" s="34">
        <v>6.7222604749999998E-2</v>
      </c>
      <c r="X208" s="34">
        <v>6.7222604749999998E-2</v>
      </c>
      <c r="Y208" s="34">
        <v>6.7222604749999998E-2</v>
      </c>
      <c r="Z208" s="34">
        <v>6.7222604749999998E-2</v>
      </c>
      <c r="AA208" s="34">
        <v>6.7222604749999998E-2</v>
      </c>
      <c r="AB208" s="34">
        <v>6.7222604749999998E-2</v>
      </c>
      <c r="AC208" s="34">
        <v>6.7222604749999998E-2</v>
      </c>
      <c r="AD208" s="34">
        <v>6.7222604749999998E-2</v>
      </c>
      <c r="AE208" s="34">
        <v>6.7222604749999998E-2</v>
      </c>
      <c r="AF208" s="34">
        <v>6.7222604749999998E-2</v>
      </c>
      <c r="AG208" s="34">
        <v>6.7222604749999998E-2</v>
      </c>
      <c r="AH208" s="34">
        <v>6.7222604749999998E-2</v>
      </c>
      <c r="AI208" s="34">
        <v>6.7222604749999998E-2</v>
      </c>
      <c r="AJ208" s="34">
        <v>6.7222604749999998E-2</v>
      </c>
      <c r="AK208" s="34">
        <v>6.7222604749999998E-2</v>
      </c>
      <c r="AL208" s="34">
        <v>6.7222604749999998E-2</v>
      </c>
      <c r="AM208" s="34">
        <v>6.7222604749999998E-2</v>
      </c>
      <c r="AN208" s="34">
        <v>6.7222604749999998E-2</v>
      </c>
      <c r="AO208" s="34">
        <v>6.7222604749999998E-2</v>
      </c>
      <c r="AP208" s="34">
        <v>6.7222604749999998E-2</v>
      </c>
      <c r="AQ208" s="34">
        <v>6.7222604749999998E-2</v>
      </c>
      <c r="AR208" s="34">
        <v>6.7222604749999998E-2</v>
      </c>
      <c r="AS208" s="34">
        <v>6.7222604749999998E-2</v>
      </c>
      <c r="AT208" s="34">
        <v>6.7222604749999998E-2</v>
      </c>
      <c r="AU208" s="34">
        <v>6.7222604750000012E-2</v>
      </c>
      <c r="AV208" s="34">
        <v>6.7222604750000012E-2</v>
      </c>
      <c r="AW208" s="34">
        <v>6.7222604750000012E-2</v>
      </c>
      <c r="AX208" s="34">
        <v>6.7222604750000012E-2</v>
      </c>
      <c r="AY208" s="34">
        <v>6.7222604750000012E-2</v>
      </c>
      <c r="AZ208" s="34">
        <v>6.722260474999979E-2</v>
      </c>
      <c r="BA208" s="34">
        <v>6.722260474999979E-2</v>
      </c>
      <c r="BB208" s="34">
        <v>6.722260474999979E-2</v>
      </c>
      <c r="BC208" s="34">
        <v>6.722260474999979E-2</v>
      </c>
      <c r="BD208" s="34">
        <v>6.7222604749999804E-2</v>
      </c>
      <c r="BE208" s="34">
        <v>7.1952150112335606E-2</v>
      </c>
      <c r="BF208" s="34">
        <v>7.1952150112335606E-2</v>
      </c>
      <c r="BG208" s="34">
        <v>7.1952150112335606E-2</v>
      </c>
      <c r="BH208" s="34">
        <v>7.1952150112335619E-2</v>
      </c>
      <c r="BI208" s="34">
        <v>7.1952150112335619E-2</v>
      </c>
    </row>
    <row r="209" spans="1:61" ht="15.75" outlineLevel="1">
      <c r="A209" s="418">
        <f>ROW()</f>
        <v>209</v>
      </c>
      <c r="B209" s="4" t="s">
        <v>36</v>
      </c>
      <c r="C209" s="54"/>
      <c r="D209" s="54"/>
      <c r="E209" s="60"/>
      <c r="F209" s="60"/>
      <c r="G209" s="34"/>
      <c r="H209" s="34"/>
      <c r="I209" s="34"/>
      <c r="J209" s="34"/>
      <c r="K209" s="34"/>
      <c r="L209" s="34">
        <v>8.0953641666666669E-4</v>
      </c>
      <c r="M209" s="34">
        <v>8.0953641666666669E-4</v>
      </c>
      <c r="N209" s="34">
        <v>8.0953641666666669E-4</v>
      </c>
      <c r="O209" s="34">
        <v>8.0953641666666669E-4</v>
      </c>
      <c r="P209" s="34">
        <v>8.0953641666666669E-4</v>
      </c>
      <c r="Q209" s="34">
        <v>8.0953641666666669E-4</v>
      </c>
      <c r="R209" s="34">
        <v>8.0953641666666669E-4</v>
      </c>
      <c r="S209" s="34">
        <v>8.095364166666668E-4</v>
      </c>
      <c r="T209" s="34">
        <v>8.095364166666668E-4</v>
      </c>
      <c r="U209" s="34">
        <v>8.0953641666666658E-4</v>
      </c>
      <c r="V209" s="34">
        <v>8.0953641666666669E-4</v>
      </c>
      <c r="W209" s="34">
        <v>8.0953641666666669E-4</v>
      </c>
      <c r="X209" s="34">
        <v>8.0953641666666669E-4</v>
      </c>
      <c r="Y209" s="34">
        <v>8.0953641666666669E-4</v>
      </c>
      <c r="Z209" s="34">
        <v>8.0953641666666669E-4</v>
      </c>
      <c r="AA209" s="34">
        <v>8.0953641666666669E-4</v>
      </c>
      <c r="AB209" s="34">
        <v>8.0953641666666669E-4</v>
      </c>
      <c r="AC209" s="34">
        <v>8.0953641666666669E-4</v>
      </c>
      <c r="AD209" s="34">
        <v>8.095364166666668E-4</v>
      </c>
      <c r="AE209" s="34">
        <v>8.0953641666666669E-4</v>
      </c>
      <c r="AF209" s="34">
        <v>8.0953641666666669E-4</v>
      </c>
      <c r="AG209" s="34">
        <v>8.0953641666666669E-4</v>
      </c>
      <c r="AH209" s="34">
        <v>8.0953641666666669E-4</v>
      </c>
      <c r="AI209" s="34">
        <v>8.0953641666666669E-4</v>
      </c>
      <c r="AJ209" s="34">
        <v>8.095364166666668E-4</v>
      </c>
      <c r="AK209" s="34">
        <v>8.095364166666668E-4</v>
      </c>
      <c r="AL209" s="34">
        <v>8.0953641666666669E-4</v>
      </c>
      <c r="AM209" s="34">
        <v>8.0953641666666669E-4</v>
      </c>
      <c r="AN209" s="34">
        <v>8.0953641666666669E-4</v>
      </c>
      <c r="AO209" s="34">
        <v>8.0953641666666669E-4</v>
      </c>
      <c r="AP209" s="34">
        <v>8.0953641666666669E-4</v>
      </c>
      <c r="AQ209" s="34">
        <v>8.0953641666666669E-4</v>
      </c>
      <c r="AR209" s="34">
        <v>8.095364166666668E-4</v>
      </c>
      <c r="AS209" s="34">
        <v>8.0953641666666669E-4</v>
      </c>
      <c r="AT209" s="34">
        <v>8.0953641666666669E-4</v>
      </c>
      <c r="AU209" s="34">
        <v>8.095364166666669E-4</v>
      </c>
      <c r="AV209" s="34">
        <v>8.095364166666668E-4</v>
      </c>
      <c r="AW209" s="34">
        <v>8.095364166666669E-4</v>
      </c>
      <c r="AX209" s="34">
        <v>8.095364166666668E-4</v>
      </c>
      <c r="AY209" s="34">
        <v>8.095364166666668E-4</v>
      </c>
      <c r="AZ209" s="34">
        <v>8.0953641666666333E-4</v>
      </c>
      <c r="BA209" s="34">
        <v>8.0953641666666343E-4</v>
      </c>
      <c r="BB209" s="34">
        <v>8.0953641666666343E-4</v>
      </c>
      <c r="BC209" s="34">
        <v>8.0953641666666354E-4</v>
      </c>
      <c r="BD209" s="34">
        <v>8.0953641666666343E-4</v>
      </c>
      <c r="BE209" s="34">
        <v>8.6649254354283591E-4</v>
      </c>
      <c r="BF209" s="34">
        <v>8.6649254354283591E-4</v>
      </c>
      <c r="BG209" s="34">
        <v>8.6649254354283602E-4</v>
      </c>
      <c r="BH209" s="34">
        <v>8.6649254354283602E-4</v>
      </c>
      <c r="BI209" s="34">
        <v>8.6649254354283602E-4</v>
      </c>
    </row>
    <row r="210" spans="1:61" ht="15.75" outlineLevel="1">
      <c r="A210" s="418">
        <f>ROW()</f>
        <v>210</v>
      </c>
      <c r="B210" s="4" t="s">
        <v>37</v>
      </c>
      <c r="C210" s="54"/>
      <c r="D210" s="54"/>
      <c r="E210" s="60"/>
      <c r="F210" s="60"/>
      <c r="G210" s="34"/>
      <c r="H210" s="34"/>
      <c r="I210" s="34"/>
      <c r="J210" s="34"/>
      <c r="K210" s="34"/>
      <c r="L210" s="34">
        <v>8.63725E-5</v>
      </c>
      <c r="M210" s="34">
        <v>8.63725E-5</v>
      </c>
      <c r="N210" s="34">
        <v>8.63725E-5</v>
      </c>
      <c r="O210" s="34">
        <v>8.63725E-5</v>
      </c>
      <c r="P210" s="34">
        <v>8.63725E-5</v>
      </c>
      <c r="Q210" s="34">
        <v>8.63725E-5</v>
      </c>
      <c r="R210" s="34">
        <v>8.63725E-5</v>
      </c>
      <c r="S210" s="34">
        <v>8.63725E-5</v>
      </c>
      <c r="T210" s="34">
        <v>8.63725E-5</v>
      </c>
      <c r="U210" s="34">
        <v>8.63725E-5</v>
      </c>
      <c r="V210" s="34">
        <v>8.63725E-5</v>
      </c>
      <c r="W210" s="34">
        <v>8.63725E-5</v>
      </c>
      <c r="X210" s="34">
        <v>8.63725E-5</v>
      </c>
      <c r="Y210" s="34">
        <v>8.63725E-5</v>
      </c>
      <c r="Z210" s="34">
        <v>8.63725E-5</v>
      </c>
      <c r="AA210" s="34">
        <v>8.63725E-5</v>
      </c>
      <c r="AB210" s="34">
        <v>8.63725E-5</v>
      </c>
      <c r="AC210" s="34">
        <v>8.63725E-5</v>
      </c>
      <c r="AD210" s="34">
        <v>8.63725E-5</v>
      </c>
      <c r="AE210" s="34">
        <v>8.63725E-5</v>
      </c>
      <c r="AF210" s="34">
        <v>8.63725E-5</v>
      </c>
      <c r="AG210" s="34">
        <v>8.63725E-5</v>
      </c>
      <c r="AH210" s="34">
        <v>8.63725E-5</v>
      </c>
      <c r="AI210" s="34">
        <v>8.63725E-5</v>
      </c>
      <c r="AJ210" s="34">
        <v>8.63725E-5</v>
      </c>
      <c r="AK210" s="34">
        <v>8.63725E-5</v>
      </c>
      <c r="AL210" s="34">
        <v>8.63725E-5</v>
      </c>
      <c r="AM210" s="34">
        <v>8.63725E-5</v>
      </c>
      <c r="AN210" s="34">
        <v>8.63725E-5</v>
      </c>
      <c r="AO210" s="34">
        <v>8.63725E-5</v>
      </c>
      <c r="AP210" s="34">
        <v>8.63725E-5</v>
      </c>
      <c r="AQ210" s="34">
        <v>8.63725E-5</v>
      </c>
      <c r="AR210" s="34">
        <v>8.63725E-5</v>
      </c>
      <c r="AS210" s="34">
        <v>8.63725E-5</v>
      </c>
      <c r="AT210" s="34">
        <v>8.63725E-5</v>
      </c>
      <c r="AU210" s="34">
        <v>4.3186249999999972E-4</v>
      </c>
      <c r="AV210" s="34">
        <v>1.079656249999999E-4</v>
      </c>
      <c r="AW210" s="34">
        <v>0</v>
      </c>
      <c r="AX210" s="34">
        <v>0</v>
      </c>
      <c r="AY210" s="34">
        <v>0</v>
      </c>
      <c r="AZ210" s="34">
        <v>0</v>
      </c>
      <c r="BA210" s="34">
        <v>0</v>
      </c>
      <c r="BB210" s="34">
        <v>0</v>
      </c>
      <c r="BC210" s="34">
        <v>0</v>
      </c>
      <c r="BD210" s="34">
        <v>0</v>
      </c>
      <c r="BE210" s="34">
        <v>0</v>
      </c>
      <c r="BF210" s="34">
        <v>0</v>
      </c>
      <c r="BG210" s="34">
        <v>0</v>
      </c>
      <c r="BH210" s="34">
        <v>0</v>
      </c>
      <c r="BI210" s="34">
        <v>0</v>
      </c>
    </row>
    <row r="211" spans="1:61" ht="15.75" outlineLevel="1">
      <c r="A211" s="418">
        <f>ROW()</f>
        <v>211</v>
      </c>
      <c r="B211" s="4" t="s">
        <v>38</v>
      </c>
      <c r="C211" s="54"/>
      <c r="D211" s="54"/>
      <c r="E211" s="60"/>
      <c r="F211" s="60"/>
      <c r="G211" s="34"/>
      <c r="H211" s="34"/>
      <c r="I211" s="34"/>
      <c r="J211" s="34"/>
      <c r="K211" s="34"/>
      <c r="L211" s="34">
        <v>0</v>
      </c>
      <c r="M211" s="34">
        <v>0</v>
      </c>
      <c r="N211" s="34">
        <v>0</v>
      </c>
      <c r="O211" s="34">
        <v>0</v>
      </c>
      <c r="P211" s="34">
        <v>0</v>
      </c>
      <c r="Q211" s="34">
        <v>0</v>
      </c>
      <c r="R211" s="34">
        <v>0</v>
      </c>
      <c r="S211" s="34">
        <v>0</v>
      </c>
      <c r="T211" s="34">
        <v>0</v>
      </c>
      <c r="U211" s="34">
        <v>0</v>
      </c>
      <c r="V211" s="34">
        <v>0</v>
      </c>
      <c r="W211" s="34">
        <v>0</v>
      </c>
      <c r="X211" s="34">
        <v>0</v>
      </c>
      <c r="Y211" s="34">
        <v>0</v>
      </c>
      <c r="Z211" s="34">
        <v>0</v>
      </c>
      <c r="AA211" s="34">
        <v>0</v>
      </c>
      <c r="AB211" s="34">
        <v>0</v>
      </c>
      <c r="AC211" s="34">
        <v>0</v>
      </c>
      <c r="AD211" s="34">
        <v>0</v>
      </c>
      <c r="AE211" s="34">
        <v>0</v>
      </c>
      <c r="AF211" s="34">
        <v>0</v>
      </c>
      <c r="AG211" s="34">
        <v>0</v>
      </c>
      <c r="AH211" s="34">
        <v>0</v>
      </c>
      <c r="AI211" s="34">
        <v>0</v>
      </c>
      <c r="AJ211" s="34">
        <v>0</v>
      </c>
      <c r="AK211" s="34">
        <v>0</v>
      </c>
      <c r="AL211" s="34">
        <v>0</v>
      </c>
      <c r="AM211" s="34">
        <v>0</v>
      </c>
      <c r="AN211" s="34">
        <v>0</v>
      </c>
      <c r="AO211" s="34">
        <v>0</v>
      </c>
      <c r="AP211" s="34">
        <v>0</v>
      </c>
      <c r="AQ211" s="34">
        <v>0</v>
      </c>
      <c r="AR211" s="34">
        <v>0</v>
      </c>
      <c r="AS211" s="34">
        <v>0</v>
      </c>
      <c r="AT211" s="34">
        <v>0</v>
      </c>
      <c r="AU211" s="34">
        <v>0</v>
      </c>
      <c r="AV211" s="34">
        <v>0</v>
      </c>
      <c r="AW211" s="34">
        <v>0</v>
      </c>
      <c r="AX211" s="34">
        <v>0</v>
      </c>
      <c r="AY211" s="34">
        <v>0</v>
      </c>
      <c r="AZ211" s="34">
        <v>0</v>
      </c>
      <c r="BA211" s="34">
        <v>0</v>
      </c>
      <c r="BB211" s="34">
        <v>0</v>
      </c>
      <c r="BC211" s="34">
        <v>0</v>
      </c>
      <c r="BD211" s="34">
        <v>0</v>
      </c>
      <c r="BE211" s="34">
        <v>0</v>
      </c>
      <c r="BF211" s="34">
        <v>0</v>
      </c>
      <c r="BG211" s="34">
        <v>0</v>
      </c>
      <c r="BH211" s="34">
        <v>0</v>
      </c>
      <c r="BI211" s="34">
        <v>0</v>
      </c>
    </row>
    <row r="212" spans="1:61" ht="15.75" outlineLevel="1">
      <c r="A212" s="418">
        <f>ROW()</f>
        <v>212</v>
      </c>
      <c r="B212" s="4" t="s">
        <v>39</v>
      </c>
      <c r="C212" s="54"/>
      <c r="D212" s="54"/>
      <c r="E212" s="60"/>
      <c r="F212" s="60"/>
      <c r="G212" s="34"/>
      <c r="H212" s="34"/>
      <c r="I212" s="34"/>
      <c r="J212" s="34"/>
      <c r="K212" s="34"/>
      <c r="L212" s="34">
        <v>2.1340900000000001E-5</v>
      </c>
      <c r="M212" s="34">
        <v>2.1340900000000001E-5</v>
      </c>
      <c r="N212" s="34">
        <v>2.1340900000000001E-5</v>
      </c>
      <c r="O212" s="34">
        <v>2.1340900000000001E-5</v>
      </c>
      <c r="P212" s="34">
        <v>2.1340900000000001E-5</v>
      </c>
      <c r="Q212" s="34">
        <v>2.1340900000000001E-5</v>
      </c>
      <c r="R212" s="34">
        <v>2.1340900000000001E-5</v>
      </c>
      <c r="S212" s="34">
        <v>2.1340900000000001E-5</v>
      </c>
      <c r="T212" s="34">
        <v>2.1340900000000001E-5</v>
      </c>
      <c r="U212" s="34">
        <v>2.1340900000000001E-5</v>
      </c>
      <c r="V212" s="34">
        <v>2.1340900000000001E-5</v>
      </c>
      <c r="W212" s="34">
        <v>2.1340900000000001E-5</v>
      </c>
      <c r="X212" s="34">
        <v>2.1340900000000001E-5</v>
      </c>
      <c r="Y212" s="34">
        <v>2.1340900000000001E-5</v>
      </c>
      <c r="Z212" s="34">
        <v>2.1340900000000001E-5</v>
      </c>
      <c r="AA212" s="34">
        <v>2.1340900000000001E-5</v>
      </c>
      <c r="AB212" s="34">
        <v>2.1340900000000001E-5</v>
      </c>
      <c r="AC212" s="34">
        <v>2.1340900000000001E-5</v>
      </c>
      <c r="AD212" s="34">
        <v>2.1340900000000001E-5</v>
      </c>
      <c r="AE212" s="34">
        <v>2.1340900000000001E-5</v>
      </c>
      <c r="AF212" s="34">
        <v>2.1340900000000001E-5</v>
      </c>
      <c r="AG212" s="34">
        <v>2.1340900000000001E-5</v>
      </c>
      <c r="AH212" s="34">
        <v>2.1340900000000001E-5</v>
      </c>
      <c r="AI212" s="34">
        <v>2.1340900000000001E-5</v>
      </c>
      <c r="AJ212" s="34">
        <v>2.1340900000000001E-5</v>
      </c>
      <c r="AK212" s="34">
        <v>2.1340900000000001E-5</v>
      </c>
      <c r="AL212" s="34">
        <v>2.1340900000000001E-5</v>
      </c>
      <c r="AM212" s="34">
        <v>2.1340900000000001E-5</v>
      </c>
      <c r="AN212" s="34">
        <v>2.1340899999999998E-5</v>
      </c>
      <c r="AO212" s="34">
        <v>2.1340900000000001E-5</v>
      </c>
      <c r="AP212" s="34">
        <v>2.1340900000000001E-5</v>
      </c>
      <c r="AQ212" s="34">
        <v>2.1340899999999998E-5</v>
      </c>
      <c r="AR212" s="34">
        <v>2.1340900000000001E-5</v>
      </c>
      <c r="AS212" s="34">
        <v>2.1340900000000001E-5</v>
      </c>
      <c r="AT212" s="34">
        <v>2.1340900000000004E-5</v>
      </c>
      <c r="AU212" s="34">
        <v>2.1340900000000001E-5</v>
      </c>
      <c r="AV212" s="34">
        <v>2.1340899999999998E-5</v>
      </c>
      <c r="AW212" s="34">
        <v>2.1340900000000001E-5</v>
      </c>
      <c r="AX212" s="34">
        <v>2.1340900000000001E-5</v>
      </c>
      <c r="AY212" s="34">
        <v>2.1340900000000001E-5</v>
      </c>
      <c r="AZ212" s="34">
        <v>2.1340899999999998E-5</v>
      </c>
      <c r="BA212" s="34">
        <v>2.1340899999999998E-5</v>
      </c>
      <c r="BB212" s="34">
        <v>2.1340899999999998E-5</v>
      </c>
      <c r="BC212" s="34">
        <v>2.1340899999999998E-5</v>
      </c>
      <c r="BD212" s="34">
        <v>2.1340899999999998E-5</v>
      </c>
      <c r="BE212" s="34">
        <v>2.2842370450281418E-5</v>
      </c>
      <c r="BF212" s="34">
        <v>2.2842370450281418E-5</v>
      </c>
      <c r="BG212" s="34">
        <v>2.2842370450281422E-5</v>
      </c>
      <c r="BH212" s="34">
        <v>2.2842370450281418E-5</v>
      </c>
      <c r="BI212" s="34">
        <v>2.2842370450281422E-5</v>
      </c>
    </row>
    <row r="213" spans="1:61" ht="15.75" outlineLevel="1">
      <c r="A213" s="418">
        <f>ROW()</f>
        <v>213</v>
      </c>
      <c r="B213" s="4" t="s">
        <v>40</v>
      </c>
      <c r="C213" s="54"/>
      <c r="D213" s="54"/>
      <c r="E213" s="60"/>
      <c r="F213" s="60"/>
      <c r="G213" s="34"/>
      <c r="H213" s="34"/>
      <c r="I213" s="34"/>
      <c r="J213" s="34"/>
      <c r="K213" s="34"/>
      <c r="L213" s="34">
        <v>5.4521582500000002E-3</v>
      </c>
      <c r="M213" s="34">
        <v>5.4521582500000002E-3</v>
      </c>
      <c r="N213" s="34">
        <v>5.4521582500000002E-3</v>
      </c>
      <c r="O213" s="34">
        <v>5.4521582500000002E-3</v>
      </c>
      <c r="P213" s="34">
        <v>5.4521582500000002E-3</v>
      </c>
      <c r="Q213" s="34">
        <v>5.4521582500000002E-3</v>
      </c>
      <c r="R213" s="34">
        <v>5.4521582500000002E-3</v>
      </c>
      <c r="S213" s="34">
        <v>5.4521582500000002E-3</v>
      </c>
      <c r="T213" s="34">
        <v>5.4521582500000002E-3</v>
      </c>
      <c r="U213" s="34">
        <v>5.4521582500000002E-3</v>
      </c>
      <c r="V213" s="34">
        <v>5.4521582500000002E-3</v>
      </c>
      <c r="W213" s="34">
        <v>5.4521582500000002E-3</v>
      </c>
      <c r="X213" s="34">
        <v>5.4521582500000002E-3</v>
      </c>
      <c r="Y213" s="34">
        <v>5.4521582500000002E-3</v>
      </c>
      <c r="Z213" s="34">
        <v>5.4521582500000002E-3</v>
      </c>
      <c r="AA213" s="34">
        <v>5.4521582500000002E-3</v>
      </c>
      <c r="AB213" s="34">
        <v>5.4521582500000002E-3</v>
      </c>
      <c r="AC213" s="34">
        <v>5.4521582500000002E-3</v>
      </c>
      <c r="AD213" s="34">
        <v>5.4521582500000002E-3</v>
      </c>
      <c r="AE213" s="34">
        <v>5.4521582500000002E-3</v>
      </c>
      <c r="AF213" s="34">
        <v>5.4521582500000002E-3</v>
      </c>
      <c r="AG213" s="34">
        <v>5.4521582500000002E-3</v>
      </c>
      <c r="AH213" s="34">
        <v>5.4521582500000002E-3</v>
      </c>
      <c r="AI213" s="34">
        <v>5.4521582500000002E-3</v>
      </c>
      <c r="AJ213" s="34">
        <v>5.4521582500000002E-3</v>
      </c>
      <c r="AK213" s="34">
        <v>5.4521582500000002E-3</v>
      </c>
      <c r="AL213" s="34">
        <v>5.4521582500000002E-3</v>
      </c>
      <c r="AM213" s="34">
        <v>5.4521582500000002E-3</v>
      </c>
      <c r="AN213" s="34">
        <v>5.4521582500000002E-3</v>
      </c>
      <c r="AO213" s="34">
        <v>5.4521582500000002E-3</v>
      </c>
      <c r="AP213" s="34">
        <v>5.4521582500000002E-3</v>
      </c>
      <c r="AQ213" s="34">
        <v>5.4521582500000002E-3</v>
      </c>
      <c r="AR213" s="34">
        <v>5.4521582500000002E-3</v>
      </c>
      <c r="AS213" s="34">
        <v>5.4521582499999994E-3</v>
      </c>
      <c r="AT213" s="34">
        <v>5.4521582499999994E-3</v>
      </c>
      <c r="AU213" s="34">
        <v>5.4521582499999733E-3</v>
      </c>
      <c r="AV213" s="34">
        <v>1.3630395624999944E-3</v>
      </c>
      <c r="AW213" s="34">
        <v>0</v>
      </c>
      <c r="AX213" s="34">
        <v>0</v>
      </c>
      <c r="AY213" s="34">
        <v>0</v>
      </c>
      <c r="AZ213" s="34">
        <v>0</v>
      </c>
      <c r="BA213" s="34">
        <v>0</v>
      </c>
      <c r="BB213" s="34">
        <v>0</v>
      </c>
      <c r="BC213" s="34">
        <v>0</v>
      </c>
      <c r="BD213" s="34">
        <v>0</v>
      </c>
      <c r="BE213" s="34">
        <v>0</v>
      </c>
      <c r="BF213" s="34">
        <v>0</v>
      </c>
      <c r="BG213" s="34">
        <v>0</v>
      </c>
      <c r="BH213" s="34">
        <v>0</v>
      </c>
      <c r="BI213" s="34">
        <v>0</v>
      </c>
    </row>
    <row r="214" spans="1:61" ht="15.75" outlineLevel="1">
      <c r="A214" s="418">
        <f>ROW()</f>
        <v>214</v>
      </c>
      <c r="B214" s="4" t="s">
        <v>306</v>
      </c>
      <c r="C214" s="54"/>
      <c r="D214" s="54"/>
      <c r="E214" s="60"/>
      <c r="F214" s="60"/>
      <c r="G214" s="34"/>
      <c r="H214" s="34"/>
      <c r="I214" s="34"/>
      <c r="J214" s="34"/>
      <c r="K214" s="34"/>
      <c r="L214" s="34"/>
      <c r="M214" s="34"/>
      <c r="N214" s="34"/>
      <c r="O214" s="34"/>
      <c r="P214" s="34"/>
      <c r="Q214" s="34"/>
      <c r="R214" s="34"/>
      <c r="S214" s="34"/>
      <c r="T214" s="34"/>
      <c r="U214" s="34"/>
      <c r="V214" s="34"/>
      <c r="W214" s="34"/>
      <c r="X214" s="34"/>
      <c r="Y214" s="34"/>
      <c r="Z214" s="34"/>
      <c r="AA214" s="34"/>
      <c r="AB214" s="34"/>
      <c r="AC214" s="34"/>
      <c r="AD214" s="34"/>
      <c r="AE214" s="34"/>
      <c r="AF214" s="34"/>
      <c r="AG214" s="34"/>
      <c r="AH214" s="34"/>
      <c r="AI214" s="34"/>
      <c r="AJ214" s="34"/>
      <c r="AK214" s="34"/>
      <c r="AL214" s="34"/>
      <c r="AM214" s="34"/>
      <c r="AN214" s="34"/>
      <c r="AO214" s="34"/>
      <c r="AP214" s="34"/>
      <c r="AQ214" s="34"/>
      <c r="AR214" s="34"/>
      <c r="AS214" s="34"/>
      <c r="AT214" s="34"/>
      <c r="AU214" s="34"/>
      <c r="AV214" s="34"/>
      <c r="AW214" s="34"/>
      <c r="AX214" s="34"/>
      <c r="AY214" s="34"/>
      <c r="AZ214" s="34"/>
      <c r="BA214" s="34"/>
      <c r="BB214" s="34"/>
      <c r="BC214" s="34"/>
      <c r="BD214" s="34"/>
      <c r="BE214" s="34">
        <v>0</v>
      </c>
      <c r="BF214" s="34">
        <v>0</v>
      </c>
      <c r="BG214" s="34">
        <v>0</v>
      </c>
      <c r="BH214" s="34">
        <v>0</v>
      </c>
      <c r="BI214" s="34">
        <v>0</v>
      </c>
    </row>
    <row r="215" spans="1:61" ht="15.75" outlineLevel="1">
      <c r="A215" s="418">
        <f>ROW()</f>
        <v>215</v>
      </c>
      <c r="B215" s="4" t="s">
        <v>256</v>
      </c>
      <c r="C215" s="54"/>
      <c r="D215" s="54"/>
      <c r="E215" s="60"/>
      <c r="F215" s="60"/>
      <c r="G215" s="34"/>
      <c r="H215" s="34"/>
      <c r="I215" s="34"/>
      <c r="J215" s="34"/>
      <c r="K215" s="34"/>
      <c r="L215" s="34"/>
      <c r="M215" s="34"/>
      <c r="N215" s="34"/>
      <c r="O215" s="34"/>
      <c r="P215" s="34"/>
      <c r="Q215" s="34"/>
      <c r="R215" s="34"/>
      <c r="S215" s="34"/>
      <c r="T215" s="34"/>
      <c r="U215" s="34"/>
      <c r="V215" s="34"/>
      <c r="W215" s="34"/>
      <c r="X215" s="34"/>
      <c r="Y215" s="34"/>
      <c r="Z215" s="34"/>
      <c r="AA215" s="34"/>
      <c r="AB215" s="34"/>
      <c r="AC215" s="34"/>
      <c r="AD215" s="34"/>
      <c r="AE215" s="34"/>
      <c r="AF215" s="34"/>
      <c r="AG215" s="34"/>
      <c r="AH215" s="34"/>
      <c r="AI215" s="34"/>
      <c r="AJ215" s="34"/>
      <c r="AK215" s="34"/>
      <c r="AL215" s="34"/>
      <c r="AM215" s="34"/>
      <c r="AN215" s="34"/>
      <c r="AO215" s="34"/>
      <c r="AP215" s="34"/>
      <c r="AQ215" s="34"/>
      <c r="AR215" s="34"/>
      <c r="AS215" s="34"/>
      <c r="AT215" s="34"/>
      <c r="AU215" s="34"/>
      <c r="AV215" s="34"/>
      <c r="AW215" s="34"/>
      <c r="AX215" s="34"/>
      <c r="AY215" s="34"/>
      <c r="AZ215" s="34"/>
      <c r="BA215" s="34"/>
      <c r="BB215" s="34"/>
      <c r="BC215" s="34"/>
      <c r="BD215" s="34"/>
      <c r="BE215" s="34"/>
      <c r="BF215" s="34"/>
      <c r="BG215" s="34"/>
      <c r="BH215" s="34"/>
      <c r="BI215" s="34"/>
    </row>
    <row r="216" spans="1:61" ht="15.75" outlineLevel="1">
      <c r="A216" s="418">
        <f>ROW()</f>
        <v>216</v>
      </c>
      <c r="B216" s="4" t="s">
        <v>460</v>
      </c>
      <c r="C216" s="54"/>
      <c r="D216" s="54"/>
      <c r="E216" s="60"/>
      <c r="F216" s="60"/>
      <c r="G216" s="34"/>
      <c r="H216" s="34"/>
      <c r="I216" s="34"/>
      <c r="J216" s="34"/>
      <c r="K216" s="34"/>
      <c r="L216" s="34"/>
      <c r="M216" s="34"/>
      <c r="N216" s="34"/>
      <c r="O216" s="34"/>
      <c r="P216" s="34"/>
      <c r="Q216" s="34"/>
      <c r="R216" s="34"/>
      <c r="S216" s="34"/>
      <c r="T216" s="34"/>
      <c r="U216" s="34"/>
      <c r="V216" s="34"/>
      <c r="W216" s="34"/>
      <c r="X216" s="34"/>
      <c r="Y216" s="34"/>
      <c r="Z216" s="34"/>
      <c r="AA216" s="34"/>
      <c r="AB216" s="34"/>
      <c r="AC216" s="34"/>
      <c r="AD216" s="34"/>
      <c r="AE216" s="34"/>
      <c r="AF216" s="34"/>
      <c r="AG216" s="34"/>
      <c r="AH216" s="34"/>
      <c r="AI216" s="34"/>
      <c r="AJ216" s="34"/>
      <c r="AK216" s="34"/>
      <c r="AL216" s="34"/>
      <c r="AM216" s="34"/>
      <c r="AN216" s="34"/>
      <c r="AO216" s="34"/>
      <c r="AP216" s="34"/>
      <c r="AQ216" s="34"/>
      <c r="AR216" s="34"/>
      <c r="AS216" s="34"/>
      <c r="AT216" s="34"/>
      <c r="AU216" s="34"/>
      <c r="AV216" s="34"/>
      <c r="AW216" s="34"/>
      <c r="AX216" s="34"/>
      <c r="AY216" s="34"/>
      <c r="AZ216" s="34"/>
      <c r="BA216" s="34"/>
      <c r="BB216" s="34"/>
      <c r="BC216" s="34"/>
      <c r="BD216" s="34"/>
      <c r="BE216" s="34"/>
      <c r="BF216" s="34"/>
      <c r="BG216" s="34"/>
      <c r="BH216" s="34"/>
      <c r="BI216" s="34"/>
    </row>
    <row r="217" spans="1:61" ht="15.75" outlineLevel="1">
      <c r="A217" s="418">
        <f>ROW()</f>
        <v>217</v>
      </c>
      <c r="B217" s="4" t="s">
        <v>461</v>
      </c>
      <c r="C217" s="54"/>
      <c r="D217" s="54"/>
      <c r="E217" s="60"/>
      <c r="F217" s="60"/>
      <c r="G217" s="34"/>
      <c r="H217" s="34"/>
      <c r="I217" s="34"/>
      <c r="J217" s="34"/>
      <c r="K217" s="34"/>
      <c r="L217" s="34"/>
      <c r="M217" s="34"/>
      <c r="N217" s="34"/>
      <c r="O217" s="34"/>
      <c r="P217" s="34"/>
      <c r="Q217" s="34"/>
      <c r="R217" s="34"/>
      <c r="S217" s="34"/>
      <c r="T217" s="34"/>
      <c r="U217" s="34"/>
      <c r="V217" s="34"/>
      <c r="W217" s="34"/>
      <c r="X217" s="34"/>
      <c r="Y217" s="34"/>
      <c r="Z217" s="34"/>
      <c r="AA217" s="34"/>
      <c r="AB217" s="34"/>
      <c r="AC217" s="34"/>
      <c r="AD217" s="34"/>
      <c r="AE217" s="34"/>
      <c r="AF217" s="34"/>
      <c r="AG217" s="34"/>
      <c r="AH217" s="34"/>
      <c r="AI217" s="34"/>
      <c r="AJ217" s="34"/>
      <c r="AK217" s="34"/>
      <c r="AL217" s="34"/>
      <c r="AM217" s="34"/>
      <c r="AN217" s="34"/>
      <c r="AO217" s="34"/>
      <c r="AP217" s="34"/>
      <c r="AQ217" s="34"/>
      <c r="AR217" s="34"/>
      <c r="AS217" s="34"/>
      <c r="AT217" s="34"/>
      <c r="AU217" s="34"/>
      <c r="AV217" s="34"/>
      <c r="AW217" s="34"/>
      <c r="AX217" s="34"/>
      <c r="AY217" s="34"/>
      <c r="AZ217" s="34"/>
      <c r="BA217" s="34"/>
      <c r="BB217" s="34"/>
      <c r="BC217" s="34"/>
      <c r="BD217" s="34"/>
      <c r="BE217" s="34"/>
      <c r="BF217" s="34"/>
      <c r="BG217" s="34"/>
      <c r="BH217" s="34"/>
      <c r="BI217" s="34"/>
    </row>
    <row r="218" spans="1:61" ht="15.75" outlineLevel="1">
      <c r="A218" s="418">
        <f>ROW()</f>
        <v>218</v>
      </c>
      <c r="B218" s="4" t="s">
        <v>462</v>
      </c>
      <c r="C218" s="54"/>
      <c r="D218" s="54"/>
      <c r="E218" s="60"/>
      <c r="F218" s="60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  <c r="S218" s="34"/>
      <c r="T218" s="34"/>
      <c r="U218" s="34"/>
      <c r="V218" s="34"/>
      <c r="W218" s="34"/>
      <c r="X218" s="34"/>
      <c r="Y218" s="34"/>
      <c r="Z218" s="34"/>
      <c r="AA218" s="34"/>
      <c r="AB218" s="34"/>
      <c r="AC218" s="34"/>
      <c r="AD218" s="34"/>
      <c r="AE218" s="34"/>
      <c r="AF218" s="34"/>
      <c r="AG218" s="34"/>
      <c r="AH218" s="34"/>
      <c r="AI218" s="34"/>
      <c r="AJ218" s="34"/>
      <c r="AK218" s="34"/>
      <c r="AL218" s="34"/>
      <c r="AM218" s="34"/>
      <c r="AN218" s="34"/>
      <c r="AO218" s="34"/>
      <c r="AP218" s="34"/>
      <c r="AQ218" s="34"/>
      <c r="AR218" s="34"/>
      <c r="AS218" s="34"/>
      <c r="AT218" s="34"/>
      <c r="AU218" s="34"/>
      <c r="AV218" s="34"/>
      <c r="AW218" s="34"/>
      <c r="AX218" s="34"/>
      <c r="AY218" s="34"/>
      <c r="AZ218" s="34"/>
      <c r="BA218" s="34"/>
      <c r="BB218" s="34"/>
      <c r="BC218" s="34"/>
      <c r="BD218" s="34"/>
      <c r="BE218" s="34"/>
      <c r="BF218" s="34"/>
      <c r="BG218" s="34"/>
      <c r="BH218" s="34"/>
      <c r="BI218" s="34"/>
    </row>
    <row r="219" spans="1:61" ht="15.75" outlineLevel="1">
      <c r="A219" s="418">
        <f>ROW()</f>
        <v>219</v>
      </c>
      <c r="B219" s="4" t="s">
        <v>0</v>
      </c>
      <c r="C219" s="23"/>
      <c r="D219" s="23"/>
      <c r="E219" s="91"/>
      <c r="F219" s="107"/>
      <c r="G219" s="202">
        <v>0</v>
      </c>
      <c r="H219" s="202">
        <v>0</v>
      </c>
      <c r="I219" s="202">
        <v>0</v>
      </c>
      <c r="J219" s="202">
        <v>0</v>
      </c>
      <c r="K219" s="202">
        <v>0</v>
      </c>
      <c r="L219" s="202">
        <v>7.3592012816666677E-2</v>
      </c>
      <c r="M219" s="202">
        <v>7.3592012816666677E-2</v>
      </c>
      <c r="N219" s="202">
        <v>7.3592012816666677E-2</v>
      </c>
      <c r="O219" s="202">
        <v>7.3592012816666677E-2</v>
      </c>
      <c r="P219" s="202">
        <v>7.3592012816666677E-2</v>
      </c>
      <c r="Q219" s="202">
        <v>7.3592012816666677E-2</v>
      </c>
      <c r="R219" s="202">
        <v>7.3592012816666677E-2</v>
      </c>
      <c r="S219" s="202">
        <v>7.3592012816666677E-2</v>
      </c>
      <c r="T219" s="202">
        <v>7.3592012816666677E-2</v>
      </c>
      <c r="U219" s="202">
        <v>7.3592012816666677E-2</v>
      </c>
      <c r="V219" s="202">
        <v>7.3592012816666677E-2</v>
      </c>
      <c r="W219" s="202">
        <v>7.3592012816666677E-2</v>
      </c>
      <c r="X219" s="202">
        <v>7.3592012816666677E-2</v>
      </c>
      <c r="Y219" s="202">
        <v>7.3592012816666677E-2</v>
      </c>
      <c r="Z219" s="202">
        <v>7.3592012816666677E-2</v>
      </c>
      <c r="AA219" s="202">
        <v>7.3592012816666677E-2</v>
      </c>
      <c r="AB219" s="202">
        <v>7.3592012816666677E-2</v>
      </c>
      <c r="AC219" s="202">
        <v>7.3592012816666677E-2</v>
      </c>
      <c r="AD219" s="202">
        <v>7.3592012816666677E-2</v>
      </c>
      <c r="AE219" s="202">
        <v>7.3592012816666677E-2</v>
      </c>
      <c r="AF219" s="202">
        <v>7.3592012816666677E-2</v>
      </c>
      <c r="AG219" s="202">
        <v>7.3592012816666677E-2</v>
      </c>
      <c r="AH219" s="202">
        <v>7.3592012816666677E-2</v>
      </c>
      <c r="AI219" s="202">
        <v>7.3592012816666677E-2</v>
      </c>
      <c r="AJ219" s="202">
        <v>7.3592012816666677E-2</v>
      </c>
      <c r="AK219" s="202">
        <v>7.3592012816666677E-2</v>
      </c>
      <c r="AL219" s="202">
        <v>7.3592012816666677E-2</v>
      </c>
      <c r="AM219" s="202">
        <v>7.3592012816666677E-2</v>
      </c>
      <c r="AN219" s="202">
        <v>7.3592012816666677E-2</v>
      </c>
      <c r="AO219" s="202">
        <v>7.3592012816666677E-2</v>
      </c>
      <c r="AP219" s="202">
        <v>7.3592012816666677E-2</v>
      </c>
      <c r="AQ219" s="202">
        <v>7.3592012816666677E-2</v>
      </c>
      <c r="AR219" s="202">
        <v>7.3592012816666677E-2</v>
      </c>
      <c r="AS219" s="202">
        <v>7.3592012816666677E-2</v>
      </c>
      <c r="AT219" s="202">
        <v>7.3592012816666677E-2</v>
      </c>
      <c r="AU219" s="202">
        <v>7.3937502816666667E-2</v>
      </c>
      <c r="AV219" s="202">
        <v>6.9524487254166684E-2</v>
      </c>
      <c r="AW219" s="202">
        <v>6.8053482066666685E-2</v>
      </c>
      <c r="AX219" s="202">
        <v>6.8053482066666685E-2</v>
      </c>
      <c r="AY219" s="202">
        <v>6.8053482066666685E-2</v>
      </c>
      <c r="AZ219" s="202">
        <v>6.8053482066666449E-2</v>
      </c>
      <c r="BA219" s="202">
        <v>6.8053482066666449E-2</v>
      </c>
      <c r="BB219" s="202">
        <v>6.8053482066666449E-2</v>
      </c>
      <c r="BC219" s="202">
        <v>6.8053482066666449E-2</v>
      </c>
      <c r="BD219" s="202">
        <v>6.8053482066666462E-2</v>
      </c>
      <c r="BE219" s="202">
        <v>7.2841485026328714E-2</v>
      </c>
      <c r="BF219" s="202">
        <v>7.2841485026328714E-2</v>
      </c>
      <c r="BG219" s="202">
        <v>7.2841485026328714E-2</v>
      </c>
      <c r="BH219" s="202">
        <v>7.2841485026328728E-2</v>
      </c>
      <c r="BI219" s="202">
        <v>7.2841485026328728E-2</v>
      </c>
    </row>
    <row r="220" spans="1:61" ht="15.75" outlineLevel="1">
      <c r="A220" s="418">
        <f>ROW()</f>
        <v>220</v>
      </c>
      <c r="B220" s="87">
        <v>37072</v>
      </c>
      <c r="C220" s="30" t="s">
        <v>9</v>
      </c>
      <c r="D220" s="8"/>
      <c r="E220" s="677"/>
      <c r="F220" s="677"/>
      <c r="G220" s="677"/>
      <c r="H220" s="677"/>
      <c r="I220" s="677"/>
      <c r="J220" s="676"/>
      <c r="K220" s="676"/>
      <c r="L220" s="676"/>
      <c r="M220" s="676"/>
      <c r="N220" s="676"/>
      <c r="O220" s="676"/>
      <c r="P220" s="676"/>
      <c r="Q220" s="676"/>
      <c r="R220" s="676"/>
      <c r="S220" s="676"/>
      <c r="T220" s="676"/>
      <c r="U220" s="676"/>
      <c r="V220" s="676"/>
      <c r="W220" s="676"/>
      <c r="X220" s="676"/>
      <c r="Y220" s="108"/>
      <c r="Z220" s="108"/>
      <c r="AA220" s="108"/>
      <c r="AB220" s="108"/>
      <c r="AC220" s="108"/>
      <c r="AD220" s="108"/>
      <c r="AE220" s="108"/>
      <c r="AF220" s="108"/>
      <c r="AG220" s="108"/>
      <c r="AH220" s="108"/>
      <c r="AI220" s="108"/>
      <c r="AJ220" s="108"/>
      <c r="AK220" s="108"/>
      <c r="AL220" s="108"/>
      <c r="AM220" s="108"/>
      <c r="AN220" s="108"/>
      <c r="AO220" s="108"/>
      <c r="AP220" s="108"/>
      <c r="AQ220" s="108"/>
      <c r="AR220" s="108"/>
      <c r="AS220" s="108"/>
      <c r="AT220" s="108"/>
      <c r="AU220" s="108"/>
      <c r="AV220" s="108"/>
      <c r="AW220" s="108"/>
      <c r="AX220" s="108"/>
      <c r="AY220" s="108"/>
      <c r="AZ220" s="108"/>
      <c r="BA220" s="108"/>
      <c r="BB220" s="108"/>
      <c r="BC220" s="108"/>
      <c r="BD220" s="108"/>
      <c r="BE220" s="108"/>
      <c r="BF220" s="108"/>
      <c r="BG220" s="108"/>
      <c r="BH220" s="108"/>
      <c r="BI220" s="108"/>
    </row>
    <row r="221" spans="1:61" ht="15.75" outlineLevel="1">
      <c r="A221" s="418">
        <f>ROW()</f>
        <v>221</v>
      </c>
      <c r="B221" s="4" t="s">
        <v>33</v>
      </c>
      <c r="C221" s="54"/>
      <c r="D221" s="54"/>
      <c r="E221" s="60"/>
      <c r="F221" s="60"/>
      <c r="G221" s="34"/>
      <c r="H221" s="34"/>
      <c r="I221" s="34"/>
      <c r="J221" s="34"/>
      <c r="K221" s="34"/>
      <c r="L221" s="34"/>
      <c r="M221" s="34">
        <v>0</v>
      </c>
      <c r="N221" s="34">
        <v>0</v>
      </c>
      <c r="O221" s="34">
        <v>0</v>
      </c>
      <c r="P221" s="34">
        <v>0</v>
      </c>
      <c r="Q221" s="34">
        <v>0</v>
      </c>
      <c r="R221" s="34">
        <v>0</v>
      </c>
      <c r="S221" s="34">
        <v>0</v>
      </c>
      <c r="T221" s="34">
        <v>0</v>
      </c>
      <c r="U221" s="34">
        <v>0</v>
      </c>
      <c r="V221" s="34">
        <v>0</v>
      </c>
      <c r="W221" s="34">
        <v>0</v>
      </c>
      <c r="X221" s="34">
        <v>0</v>
      </c>
      <c r="Y221" s="34">
        <v>0</v>
      </c>
      <c r="Z221" s="34">
        <v>0</v>
      </c>
      <c r="AA221" s="34">
        <v>0</v>
      </c>
      <c r="AB221" s="34">
        <v>0</v>
      </c>
      <c r="AC221" s="34">
        <v>0</v>
      </c>
      <c r="AD221" s="34">
        <v>0</v>
      </c>
      <c r="AE221" s="34">
        <v>0</v>
      </c>
      <c r="AF221" s="34">
        <v>0</v>
      </c>
      <c r="AG221" s="34">
        <v>0</v>
      </c>
      <c r="AH221" s="34">
        <v>0</v>
      </c>
      <c r="AI221" s="34">
        <v>0</v>
      </c>
      <c r="AJ221" s="34">
        <v>0</v>
      </c>
      <c r="AK221" s="34">
        <v>0</v>
      </c>
      <c r="AL221" s="34">
        <v>0</v>
      </c>
      <c r="AM221" s="34">
        <v>0</v>
      </c>
      <c r="AN221" s="34">
        <v>0</v>
      </c>
      <c r="AO221" s="34">
        <v>0</v>
      </c>
      <c r="AP221" s="34">
        <v>0</v>
      </c>
      <c r="AQ221" s="34">
        <v>0</v>
      </c>
      <c r="AR221" s="34">
        <v>0</v>
      </c>
      <c r="AS221" s="34">
        <v>0</v>
      </c>
      <c r="AT221" s="34">
        <v>0</v>
      </c>
      <c r="AU221" s="34">
        <v>0</v>
      </c>
      <c r="AV221" s="34">
        <v>0</v>
      </c>
      <c r="AW221" s="34">
        <v>0</v>
      </c>
      <c r="AX221" s="34">
        <v>0</v>
      </c>
      <c r="AY221" s="34">
        <v>0</v>
      </c>
      <c r="AZ221" s="34">
        <v>0</v>
      </c>
      <c r="BA221" s="34">
        <v>0</v>
      </c>
      <c r="BB221" s="34">
        <v>0</v>
      </c>
      <c r="BC221" s="34">
        <v>0</v>
      </c>
      <c r="BD221" s="34">
        <v>0</v>
      </c>
      <c r="BE221" s="34">
        <v>0</v>
      </c>
      <c r="BF221" s="34">
        <v>0</v>
      </c>
      <c r="BG221" s="34">
        <v>0</v>
      </c>
      <c r="BH221" s="34">
        <v>0</v>
      </c>
      <c r="BI221" s="34">
        <v>0</v>
      </c>
    </row>
    <row r="222" spans="1:61" ht="15.75" outlineLevel="1">
      <c r="A222" s="418">
        <f>ROW()</f>
        <v>222</v>
      </c>
      <c r="B222" s="4" t="s">
        <v>34</v>
      </c>
      <c r="C222" s="54"/>
      <c r="D222" s="54"/>
      <c r="E222" s="60"/>
      <c r="F222" s="60"/>
      <c r="G222" s="34"/>
      <c r="H222" s="34"/>
      <c r="I222" s="34"/>
      <c r="J222" s="34"/>
      <c r="K222" s="34"/>
      <c r="L222" s="34"/>
      <c r="M222" s="34">
        <v>0</v>
      </c>
      <c r="N222" s="34">
        <v>0</v>
      </c>
      <c r="O222" s="34">
        <v>0</v>
      </c>
      <c r="P222" s="34">
        <v>0</v>
      </c>
      <c r="Q222" s="34">
        <v>0</v>
      </c>
      <c r="R222" s="34">
        <v>0</v>
      </c>
      <c r="S222" s="34">
        <v>0</v>
      </c>
      <c r="T222" s="34">
        <v>0</v>
      </c>
      <c r="U222" s="34">
        <v>0</v>
      </c>
      <c r="V222" s="34">
        <v>0</v>
      </c>
      <c r="W222" s="34">
        <v>0</v>
      </c>
      <c r="X222" s="34">
        <v>0</v>
      </c>
      <c r="Y222" s="34">
        <v>0</v>
      </c>
      <c r="Z222" s="34">
        <v>0</v>
      </c>
      <c r="AA222" s="34">
        <v>0</v>
      </c>
      <c r="AB222" s="34">
        <v>0</v>
      </c>
      <c r="AC222" s="34">
        <v>0</v>
      </c>
      <c r="AD222" s="34">
        <v>0</v>
      </c>
      <c r="AE222" s="34">
        <v>0</v>
      </c>
      <c r="AF222" s="34">
        <v>0</v>
      </c>
      <c r="AG222" s="34">
        <v>0</v>
      </c>
      <c r="AH222" s="34">
        <v>0</v>
      </c>
      <c r="AI222" s="34">
        <v>0</v>
      </c>
      <c r="AJ222" s="34">
        <v>0</v>
      </c>
      <c r="AK222" s="34">
        <v>0</v>
      </c>
      <c r="AL222" s="34">
        <v>0</v>
      </c>
      <c r="AM222" s="34">
        <v>0</v>
      </c>
      <c r="AN222" s="34">
        <v>0</v>
      </c>
      <c r="AO222" s="34">
        <v>0</v>
      </c>
      <c r="AP222" s="34">
        <v>0</v>
      </c>
      <c r="AQ222" s="34">
        <v>0</v>
      </c>
      <c r="AR222" s="34">
        <v>0</v>
      </c>
      <c r="AS222" s="34">
        <v>0</v>
      </c>
      <c r="AT222" s="34">
        <v>0</v>
      </c>
      <c r="AU222" s="34">
        <v>0</v>
      </c>
      <c r="AV222" s="34">
        <v>0</v>
      </c>
      <c r="AW222" s="34">
        <v>0</v>
      </c>
      <c r="AX222" s="34">
        <v>0</v>
      </c>
      <c r="AY222" s="34">
        <v>0</v>
      </c>
      <c r="AZ222" s="34">
        <v>0</v>
      </c>
      <c r="BA222" s="34">
        <v>0</v>
      </c>
      <c r="BB222" s="34">
        <v>0</v>
      </c>
      <c r="BC222" s="34">
        <v>0</v>
      </c>
      <c r="BD222" s="34">
        <v>0</v>
      </c>
      <c r="BE222" s="34">
        <v>0</v>
      </c>
      <c r="BF222" s="34">
        <v>0</v>
      </c>
      <c r="BG222" s="34">
        <v>0</v>
      </c>
      <c r="BH222" s="34">
        <v>0</v>
      </c>
      <c r="BI222" s="34">
        <v>0</v>
      </c>
    </row>
    <row r="223" spans="1:61" ht="15.75" outlineLevel="1">
      <c r="A223" s="418">
        <f>ROW()</f>
        <v>223</v>
      </c>
      <c r="B223" s="4" t="s">
        <v>35</v>
      </c>
      <c r="C223" s="54"/>
      <c r="D223" s="54"/>
      <c r="E223" s="60"/>
      <c r="F223" s="60"/>
      <c r="G223" s="34"/>
      <c r="H223" s="34"/>
      <c r="I223" s="34"/>
      <c r="J223" s="34"/>
      <c r="K223" s="34"/>
      <c r="L223" s="34"/>
      <c r="M223" s="34">
        <v>6.7222604749999998E-2</v>
      </c>
      <c r="N223" s="34">
        <v>6.7222604749999998E-2</v>
      </c>
      <c r="O223" s="34">
        <v>6.7222604749999998E-2</v>
      </c>
      <c r="P223" s="34">
        <v>6.7222604749999998E-2</v>
      </c>
      <c r="Q223" s="34">
        <v>6.7222604749999998E-2</v>
      </c>
      <c r="R223" s="34">
        <v>6.7222604749999998E-2</v>
      </c>
      <c r="S223" s="34">
        <v>6.7222604749999998E-2</v>
      </c>
      <c r="T223" s="34">
        <v>6.7222604749999998E-2</v>
      </c>
      <c r="U223" s="34">
        <v>6.7222604749999998E-2</v>
      </c>
      <c r="V223" s="34">
        <v>6.7222604749999998E-2</v>
      </c>
      <c r="W223" s="34">
        <v>6.7222604749999998E-2</v>
      </c>
      <c r="X223" s="34">
        <v>6.7222604749999998E-2</v>
      </c>
      <c r="Y223" s="34">
        <v>6.7222604749999998E-2</v>
      </c>
      <c r="Z223" s="34">
        <v>6.7222604749999998E-2</v>
      </c>
      <c r="AA223" s="34">
        <v>6.7222604749999998E-2</v>
      </c>
      <c r="AB223" s="34">
        <v>6.7222604749999998E-2</v>
      </c>
      <c r="AC223" s="34">
        <v>6.7222604749999998E-2</v>
      </c>
      <c r="AD223" s="34">
        <v>6.7222604749999998E-2</v>
      </c>
      <c r="AE223" s="34">
        <v>6.7222604749999998E-2</v>
      </c>
      <c r="AF223" s="34">
        <v>6.7222604749999998E-2</v>
      </c>
      <c r="AG223" s="34">
        <v>6.7222604749999998E-2</v>
      </c>
      <c r="AH223" s="34">
        <v>6.7222604749999998E-2</v>
      </c>
      <c r="AI223" s="34">
        <v>6.7222604749999998E-2</v>
      </c>
      <c r="AJ223" s="34">
        <v>6.7222604749999998E-2</v>
      </c>
      <c r="AK223" s="34">
        <v>6.7222604749999998E-2</v>
      </c>
      <c r="AL223" s="34">
        <v>6.7222604749999998E-2</v>
      </c>
      <c r="AM223" s="34">
        <v>6.7222604749999998E-2</v>
      </c>
      <c r="AN223" s="34">
        <v>6.7222604749999998E-2</v>
      </c>
      <c r="AO223" s="34">
        <v>6.7222604749999998E-2</v>
      </c>
      <c r="AP223" s="34">
        <v>6.7222604749999998E-2</v>
      </c>
      <c r="AQ223" s="34">
        <v>6.7222604749999998E-2</v>
      </c>
      <c r="AR223" s="34">
        <v>6.7222604749999998E-2</v>
      </c>
      <c r="AS223" s="34">
        <v>6.7222604749999998E-2</v>
      </c>
      <c r="AT223" s="34">
        <v>6.7222604749999998E-2</v>
      </c>
      <c r="AU223" s="34">
        <v>6.7222604749999998E-2</v>
      </c>
      <c r="AV223" s="34">
        <v>6.7222604749999998E-2</v>
      </c>
      <c r="AW223" s="34">
        <v>6.7222604749999998E-2</v>
      </c>
      <c r="AX223" s="34">
        <v>6.7222604749999998E-2</v>
      </c>
      <c r="AY223" s="34">
        <v>6.7222604749999998E-2</v>
      </c>
      <c r="AZ223" s="34">
        <v>6.722260474999979E-2</v>
      </c>
      <c r="BA223" s="34">
        <v>6.7222604749999804E-2</v>
      </c>
      <c r="BB223" s="34">
        <v>6.7222604749999804E-2</v>
      </c>
      <c r="BC223" s="34">
        <v>6.7222604749999804E-2</v>
      </c>
      <c r="BD223" s="34">
        <v>6.7222604749999804E-2</v>
      </c>
      <c r="BE223" s="34">
        <v>7.1952150112335606E-2</v>
      </c>
      <c r="BF223" s="34">
        <v>7.1952150112335606E-2</v>
      </c>
      <c r="BG223" s="34">
        <v>7.1952150112335606E-2</v>
      </c>
      <c r="BH223" s="34">
        <v>7.1952150112335606E-2</v>
      </c>
      <c r="BI223" s="34">
        <v>7.1952150112335619E-2</v>
      </c>
    </row>
    <row r="224" spans="1:61" ht="15.75" outlineLevel="1">
      <c r="A224" s="418">
        <f>ROW()</f>
        <v>224</v>
      </c>
      <c r="B224" s="4" t="s">
        <v>36</v>
      </c>
      <c r="C224" s="54"/>
      <c r="D224" s="54"/>
      <c r="E224" s="60"/>
      <c r="F224" s="60"/>
      <c r="G224" s="34"/>
      <c r="H224" s="34"/>
      <c r="I224" s="34"/>
      <c r="J224" s="34"/>
      <c r="K224" s="34"/>
      <c r="L224" s="34"/>
      <c r="M224" s="34">
        <v>8.0953641666666669E-4</v>
      </c>
      <c r="N224" s="34">
        <v>8.0953641666666669E-4</v>
      </c>
      <c r="O224" s="34">
        <v>8.0953641666666669E-4</v>
      </c>
      <c r="P224" s="34">
        <v>8.0953641666666669E-4</v>
      </c>
      <c r="Q224" s="34">
        <v>8.0953641666666669E-4</v>
      </c>
      <c r="R224" s="34">
        <v>8.0953641666666669E-4</v>
      </c>
      <c r="S224" s="34">
        <v>8.095364166666668E-4</v>
      </c>
      <c r="T224" s="34">
        <v>8.095364166666668E-4</v>
      </c>
      <c r="U224" s="34">
        <v>8.0953641666666658E-4</v>
      </c>
      <c r="V224" s="34">
        <v>8.0953641666666669E-4</v>
      </c>
      <c r="W224" s="34">
        <v>8.0953641666666669E-4</v>
      </c>
      <c r="X224" s="34">
        <v>8.0953641666666669E-4</v>
      </c>
      <c r="Y224" s="34">
        <v>8.0953641666666669E-4</v>
      </c>
      <c r="Z224" s="34">
        <v>8.0953641666666669E-4</v>
      </c>
      <c r="AA224" s="34">
        <v>8.0953641666666669E-4</v>
      </c>
      <c r="AB224" s="34">
        <v>8.0953641666666669E-4</v>
      </c>
      <c r="AC224" s="34">
        <v>8.0953641666666669E-4</v>
      </c>
      <c r="AD224" s="34">
        <v>8.095364166666668E-4</v>
      </c>
      <c r="AE224" s="34">
        <v>8.0953641666666669E-4</v>
      </c>
      <c r="AF224" s="34">
        <v>8.0953641666666669E-4</v>
      </c>
      <c r="AG224" s="34">
        <v>8.0953641666666669E-4</v>
      </c>
      <c r="AH224" s="34">
        <v>8.0953641666666669E-4</v>
      </c>
      <c r="AI224" s="34">
        <v>8.0953641666666669E-4</v>
      </c>
      <c r="AJ224" s="34">
        <v>8.095364166666668E-4</v>
      </c>
      <c r="AK224" s="34">
        <v>8.095364166666668E-4</v>
      </c>
      <c r="AL224" s="34">
        <v>8.0953641666666669E-4</v>
      </c>
      <c r="AM224" s="34">
        <v>8.0953641666666669E-4</v>
      </c>
      <c r="AN224" s="34">
        <v>8.0953641666666669E-4</v>
      </c>
      <c r="AO224" s="34">
        <v>8.0953641666666669E-4</v>
      </c>
      <c r="AP224" s="34">
        <v>8.0953641666666669E-4</v>
      </c>
      <c r="AQ224" s="34">
        <v>8.0953641666666669E-4</v>
      </c>
      <c r="AR224" s="34">
        <v>8.095364166666668E-4</v>
      </c>
      <c r="AS224" s="34">
        <v>8.0953641666666669E-4</v>
      </c>
      <c r="AT224" s="34">
        <v>8.0953641666666669E-4</v>
      </c>
      <c r="AU224" s="34">
        <v>8.095364166666669E-4</v>
      </c>
      <c r="AV224" s="34">
        <v>8.095364166666668E-4</v>
      </c>
      <c r="AW224" s="34">
        <v>8.095364166666669E-4</v>
      </c>
      <c r="AX224" s="34">
        <v>8.095364166666668E-4</v>
      </c>
      <c r="AY224" s="34">
        <v>8.095364166666668E-4</v>
      </c>
      <c r="AZ224" s="34">
        <v>8.0953641666666354E-4</v>
      </c>
      <c r="BA224" s="34">
        <v>8.0953641666666343E-4</v>
      </c>
      <c r="BB224" s="34">
        <v>8.0953641666666343E-4</v>
      </c>
      <c r="BC224" s="34">
        <v>8.0953641666666343E-4</v>
      </c>
      <c r="BD224" s="34">
        <v>8.0953641666666354E-4</v>
      </c>
      <c r="BE224" s="34">
        <v>8.6649254354283613E-4</v>
      </c>
      <c r="BF224" s="34">
        <v>8.6649254354283624E-4</v>
      </c>
      <c r="BG224" s="34">
        <v>8.6649254354283624E-4</v>
      </c>
      <c r="BH224" s="34">
        <v>8.6649254354283624E-4</v>
      </c>
      <c r="BI224" s="34">
        <v>8.6649254354283613E-4</v>
      </c>
    </row>
    <row r="225" spans="1:61" ht="15.75" outlineLevel="1">
      <c r="A225" s="418">
        <f>ROW()</f>
        <v>225</v>
      </c>
      <c r="B225" s="4" t="s">
        <v>37</v>
      </c>
      <c r="C225" s="54"/>
      <c r="D225" s="54"/>
      <c r="E225" s="60"/>
      <c r="F225" s="60"/>
      <c r="G225" s="34"/>
      <c r="H225" s="34"/>
      <c r="I225" s="34"/>
      <c r="J225" s="34"/>
      <c r="K225" s="34"/>
      <c r="L225" s="34"/>
      <c r="M225" s="34">
        <v>8.63725E-5</v>
      </c>
      <c r="N225" s="34">
        <v>8.63725E-5</v>
      </c>
      <c r="O225" s="34">
        <v>8.63725E-5</v>
      </c>
      <c r="P225" s="34">
        <v>8.63725E-5</v>
      </c>
      <c r="Q225" s="34">
        <v>8.63725E-5</v>
      </c>
      <c r="R225" s="34">
        <v>8.63725E-5</v>
      </c>
      <c r="S225" s="34">
        <v>8.63725E-5</v>
      </c>
      <c r="T225" s="34">
        <v>8.63725E-5</v>
      </c>
      <c r="U225" s="34">
        <v>8.63725E-5</v>
      </c>
      <c r="V225" s="34">
        <v>8.63725E-5</v>
      </c>
      <c r="W225" s="34">
        <v>8.63725E-5</v>
      </c>
      <c r="X225" s="34">
        <v>8.63725E-5</v>
      </c>
      <c r="Y225" s="34">
        <v>8.63725E-5</v>
      </c>
      <c r="Z225" s="34">
        <v>8.63725E-5</v>
      </c>
      <c r="AA225" s="34">
        <v>8.63725E-5</v>
      </c>
      <c r="AB225" s="34">
        <v>8.63725E-5</v>
      </c>
      <c r="AC225" s="34">
        <v>8.63725E-5</v>
      </c>
      <c r="AD225" s="34">
        <v>8.63725E-5</v>
      </c>
      <c r="AE225" s="34">
        <v>8.63725E-5</v>
      </c>
      <c r="AF225" s="34">
        <v>8.63725E-5</v>
      </c>
      <c r="AG225" s="34">
        <v>8.63725E-5</v>
      </c>
      <c r="AH225" s="34">
        <v>8.63725E-5</v>
      </c>
      <c r="AI225" s="34">
        <v>8.63725E-5</v>
      </c>
      <c r="AJ225" s="34">
        <v>8.63725E-5</v>
      </c>
      <c r="AK225" s="34">
        <v>8.63725E-5</v>
      </c>
      <c r="AL225" s="34">
        <v>8.63725E-5</v>
      </c>
      <c r="AM225" s="34">
        <v>8.63725E-5</v>
      </c>
      <c r="AN225" s="34">
        <v>8.63725E-5</v>
      </c>
      <c r="AO225" s="34">
        <v>8.63725E-5</v>
      </c>
      <c r="AP225" s="34">
        <v>8.63725E-5</v>
      </c>
      <c r="AQ225" s="34">
        <v>8.63725E-5</v>
      </c>
      <c r="AR225" s="34">
        <v>8.63725E-5</v>
      </c>
      <c r="AS225" s="34">
        <v>8.63725E-5</v>
      </c>
      <c r="AT225" s="34">
        <v>8.63725E-5</v>
      </c>
      <c r="AU225" s="34">
        <v>3.7428083333333311E-4</v>
      </c>
      <c r="AV225" s="34">
        <v>1.8714041666666658E-4</v>
      </c>
      <c r="AW225" s="34">
        <v>0</v>
      </c>
      <c r="AX225" s="34">
        <v>0</v>
      </c>
      <c r="AY225" s="34">
        <v>0</v>
      </c>
      <c r="AZ225" s="34">
        <v>0</v>
      </c>
      <c r="BA225" s="34">
        <v>0</v>
      </c>
      <c r="BB225" s="34">
        <v>0</v>
      </c>
      <c r="BC225" s="34">
        <v>0</v>
      </c>
      <c r="BD225" s="34">
        <v>0</v>
      </c>
      <c r="BE225" s="34">
        <v>0</v>
      </c>
      <c r="BF225" s="34">
        <v>0</v>
      </c>
      <c r="BG225" s="34">
        <v>0</v>
      </c>
      <c r="BH225" s="34">
        <v>0</v>
      </c>
      <c r="BI225" s="34">
        <v>0</v>
      </c>
    </row>
    <row r="226" spans="1:61" ht="15.75" outlineLevel="1">
      <c r="A226" s="418">
        <f>ROW()</f>
        <v>226</v>
      </c>
      <c r="B226" s="4" t="s">
        <v>38</v>
      </c>
      <c r="C226" s="54"/>
      <c r="D226" s="54"/>
      <c r="E226" s="60"/>
      <c r="F226" s="60"/>
      <c r="G226" s="34"/>
      <c r="H226" s="34"/>
      <c r="I226" s="34"/>
      <c r="J226" s="34"/>
      <c r="K226" s="34"/>
      <c r="L226" s="34"/>
      <c r="M226" s="34">
        <v>0</v>
      </c>
      <c r="N226" s="34">
        <v>0</v>
      </c>
      <c r="O226" s="34">
        <v>0</v>
      </c>
      <c r="P226" s="34">
        <v>0</v>
      </c>
      <c r="Q226" s="34">
        <v>0</v>
      </c>
      <c r="R226" s="34">
        <v>0</v>
      </c>
      <c r="S226" s="34">
        <v>0</v>
      </c>
      <c r="T226" s="34">
        <v>0</v>
      </c>
      <c r="U226" s="34">
        <v>0</v>
      </c>
      <c r="V226" s="34">
        <v>0</v>
      </c>
      <c r="W226" s="34">
        <v>0</v>
      </c>
      <c r="X226" s="34">
        <v>0</v>
      </c>
      <c r="Y226" s="34">
        <v>0</v>
      </c>
      <c r="Z226" s="34">
        <v>0</v>
      </c>
      <c r="AA226" s="34">
        <v>0</v>
      </c>
      <c r="AB226" s="34">
        <v>0</v>
      </c>
      <c r="AC226" s="34">
        <v>0</v>
      </c>
      <c r="AD226" s="34">
        <v>0</v>
      </c>
      <c r="AE226" s="34">
        <v>0</v>
      </c>
      <c r="AF226" s="34">
        <v>0</v>
      </c>
      <c r="AG226" s="34">
        <v>0</v>
      </c>
      <c r="AH226" s="34">
        <v>0</v>
      </c>
      <c r="AI226" s="34">
        <v>0</v>
      </c>
      <c r="AJ226" s="34">
        <v>0</v>
      </c>
      <c r="AK226" s="34">
        <v>0</v>
      </c>
      <c r="AL226" s="34">
        <v>0</v>
      </c>
      <c r="AM226" s="34">
        <v>0</v>
      </c>
      <c r="AN226" s="34">
        <v>0</v>
      </c>
      <c r="AO226" s="34">
        <v>0</v>
      </c>
      <c r="AP226" s="34">
        <v>0</v>
      </c>
      <c r="AQ226" s="34">
        <v>0</v>
      </c>
      <c r="AR226" s="34">
        <v>0</v>
      </c>
      <c r="AS226" s="34">
        <v>0</v>
      </c>
      <c r="AT226" s="34">
        <v>0</v>
      </c>
      <c r="AU226" s="34">
        <v>0</v>
      </c>
      <c r="AV226" s="34">
        <v>0</v>
      </c>
      <c r="AW226" s="34">
        <v>0</v>
      </c>
      <c r="AX226" s="34">
        <v>0</v>
      </c>
      <c r="AY226" s="34">
        <v>0</v>
      </c>
      <c r="AZ226" s="34">
        <v>0</v>
      </c>
      <c r="BA226" s="34">
        <v>0</v>
      </c>
      <c r="BB226" s="34">
        <v>0</v>
      </c>
      <c r="BC226" s="34">
        <v>0</v>
      </c>
      <c r="BD226" s="34">
        <v>0</v>
      </c>
      <c r="BE226" s="34">
        <v>0</v>
      </c>
      <c r="BF226" s="34">
        <v>0</v>
      </c>
      <c r="BG226" s="34">
        <v>0</v>
      </c>
      <c r="BH226" s="34">
        <v>0</v>
      </c>
      <c r="BI226" s="34">
        <v>0</v>
      </c>
    </row>
    <row r="227" spans="1:61" ht="15.75" outlineLevel="1">
      <c r="A227" s="418">
        <f>ROW()</f>
        <v>227</v>
      </c>
      <c r="B227" s="4" t="s">
        <v>39</v>
      </c>
      <c r="C227" s="54"/>
      <c r="D227" s="54"/>
      <c r="E227" s="60"/>
      <c r="F227" s="60"/>
      <c r="G227" s="34"/>
      <c r="H227" s="34"/>
      <c r="I227" s="34"/>
      <c r="J227" s="34"/>
      <c r="K227" s="34"/>
      <c r="L227" s="34"/>
      <c r="M227" s="34">
        <v>2.1340900000000001E-5</v>
      </c>
      <c r="N227" s="34">
        <v>2.1340900000000001E-5</v>
      </c>
      <c r="O227" s="34">
        <v>2.1340900000000001E-5</v>
      </c>
      <c r="P227" s="34">
        <v>2.1340900000000001E-5</v>
      </c>
      <c r="Q227" s="34">
        <v>2.1340900000000001E-5</v>
      </c>
      <c r="R227" s="34">
        <v>2.1340900000000001E-5</v>
      </c>
      <c r="S227" s="34">
        <v>2.1340900000000001E-5</v>
      </c>
      <c r="T227" s="34">
        <v>2.1340900000000001E-5</v>
      </c>
      <c r="U227" s="34">
        <v>2.1340900000000001E-5</v>
      </c>
      <c r="V227" s="34">
        <v>2.1340900000000001E-5</v>
      </c>
      <c r="W227" s="34">
        <v>2.1340900000000001E-5</v>
      </c>
      <c r="X227" s="34">
        <v>2.1340900000000001E-5</v>
      </c>
      <c r="Y227" s="34">
        <v>2.1340900000000001E-5</v>
      </c>
      <c r="Z227" s="34">
        <v>2.1340900000000001E-5</v>
      </c>
      <c r="AA227" s="34">
        <v>2.1340900000000001E-5</v>
      </c>
      <c r="AB227" s="34">
        <v>2.1340900000000001E-5</v>
      </c>
      <c r="AC227" s="34">
        <v>2.1340900000000001E-5</v>
      </c>
      <c r="AD227" s="34">
        <v>2.1340900000000001E-5</v>
      </c>
      <c r="AE227" s="34">
        <v>2.1340900000000001E-5</v>
      </c>
      <c r="AF227" s="34">
        <v>2.1340900000000001E-5</v>
      </c>
      <c r="AG227" s="34">
        <v>2.1340900000000001E-5</v>
      </c>
      <c r="AH227" s="34">
        <v>2.1340900000000001E-5</v>
      </c>
      <c r="AI227" s="34">
        <v>2.1340900000000001E-5</v>
      </c>
      <c r="AJ227" s="34">
        <v>2.1340900000000001E-5</v>
      </c>
      <c r="AK227" s="34">
        <v>2.1340900000000001E-5</v>
      </c>
      <c r="AL227" s="34">
        <v>2.1340900000000001E-5</v>
      </c>
      <c r="AM227" s="34">
        <v>2.1340900000000001E-5</v>
      </c>
      <c r="AN227" s="34">
        <v>2.1340899999999998E-5</v>
      </c>
      <c r="AO227" s="34">
        <v>2.1340900000000001E-5</v>
      </c>
      <c r="AP227" s="34">
        <v>2.1340900000000001E-5</v>
      </c>
      <c r="AQ227" s="34">
        <v>2.1340899999999998E-5</v>
      </c>
      <c r="AR227" s="34">
        <v>2.1340900000000001E-5</v>
      </c>
      <c r="AS227" s="34">
        <v>2.1340900000000001E-5</v>
      </c>
      <c r="AT227" s="34">
        <v>2.1340900000000004E-5</v>
      </c>
      <c r="AU227" s="34">
        <v>2.1340900000000001E-5</v>
      </c>
      <c r="AV227" s="34">
        <v>2.1340899999999998E-5</v>
      </c>
      <c r="AW227" s="34">
        <v>2.1340900000000001E-5</v>
      </c>
      <c r="AX227" s="34">
        <v>2.1340900000000001E-5</v>
      </c>
      <c r="AY227" s="34">
        <v>2.1340900000000001E-5</v>
      </c>
      <c r="AZ227" s="34">
        <v>2.1340900000000001E-5</v>
      </c>
      <c r="BA227" s="34">
        <v>2.1340900000000001E-5</v>
      </c>
      <c r="BB227" s="34">
        <v>2.1340900000000001E-5</v>
      </c>
      <c r="BC227" s="34">
        <v>2.1340900000000001E-5</v>
      </c>
      <c r="BD227" s="34">
        <v>2.1340900000000001E-5</v>
      </c>
      <c r="BE227" s="34">
        <v>2.2842370450281422E-5</v>
      </c>
      <c r="BF227" s="34">
        <v>2.2842370450281418E-5</v>
      </c>
      <c r="BG227" s="34">
        <v>2.2842370450281422E-5</v>
      </c>
      <c r="BH227" s="34">
        <v>2.2842370450281422E-5</v>
      </c>
      <c r="BI227" s="34">
        <v>2.2842370450281422E-5</v>
      </c>
    </row>
    <row r="228" spans="1:61" ht="15.75" outlineLevel="1">
      <c r="A228" s="418">
        <f>ROW()</f>
        <v>228</v>
      </c>
      <c r="B228" s="4" t="s">
        <v>40</v>
      </c>
      <c r="C228" s="54"/>
      <c r="D228" s="54"/>
      <c r="E228" s="60"/>
      <c r="F228" s="60"/>
      <c r="G228" s="34"/>
      <c r="H228" s="34"/>
      <c r="I228" s="34"/>
      <c r="J228" s="34"/>
      <c r="K228" s="34"/>
      <c r="L228" s="34"/>
      <c r="M228" s="34">
        <v>5.4521582500000002E-3</v>
      </c>
      <c r="N228" s="34">
        <v>5.4521582500000002E-3</v>
      </c>
      <c r="O228" s="34">
        <v>5.4521582500000002E-3</v>
      </c>
      <c r="P228" s="34">
        <v>5.4521582500000002E-3</v>
      </c>
      <c r="Q228" s="34">
        <v>5.4521582500000002E-3</v>
      </c>
      <c r="R228" s="34">
        <v>5.4521582500000002E-3</v>
      </c>
      <c r="S228" s="34">
        <v>5.4521582500000002E-3</v>
      </c>
      <c r="T228" s="34">
        <v>5.4521582500000002E-3</v>
      </c>
      <c r="U228" s="34">
        <v>5.4521582500000002E-3</v>
      </c>
      <c r="V228" s="34">
        <v>5.4521582500000002E-3</v>
      </c>
      <c r="W228" s="34">
        <v>5.4521582500000002E-3</v>
      </c>
      <c r="X228" s="34">
        <v>5.4521582500000002E-3</v>
      </c>
      <c r="Y228" s="34">
        <v>5.4521582500000002E-3</v>
      </c>
      <c r="Z228" s="34">
        <v>5.4521582500000002E-3</v>
      </c>
      <c r="AA228" s="34">
        <v>5.4521582500000002E-3</v>
      </c>
      <c r="AB228" s="34">
        <v>5.4521582500000002E-3</v>
      </c>
      <c r="AC228" s="34">
        <v>5.4521582500000002E-3</v>
      </c>
      <c r="AD228" s="34">
        <v>5.4521582500000002E-3</v>
      </c>
      <c r="AE228" s="34">
        <v>5.4521582500000002E-3</v>
      </c>
      <c r="AF228" s="34">
        <v>5.4521582500000002E-3</v>
      </c>
      <c r="AG228" s="34">
        <v>5.4521582500000002E-3</v>
      </c>
      <c r="AH228" s="34">
        <v>5.4521582500000002E-3</v>
      </c>
      <c r="AI228" s="34">
        <v>5.4521582500000002E-3</v>
      </c>
      <c r="AJ228" s="34">
        <v>5.4521582500000002E-3</v>
      </c>
      <c r="AK228" s="34">
        <v>5.4521582500000002E-3</v>
      </c>
      <c r="AL228" s="34">
        <v>5.4521582500000002E-3</v>
      </c>
      <c r="AM228" s="34">
        <v>5.4521582500000002E-3</v>
      </c>
      <c r="AN228" s="34">
        <v>5.4521582500000002E-3</v>
      </c>
      <c r="AO228" s="34">
        <v>5.4521582500000002E-3</v>
      </c>
      <c r="AP228" s="34">
        <v>5.4521582500000002E-3</v>
      </c>
      <c r="AQ228" s="34">
        <v>5.4521582500000002E-3</v>
      </c>
      <c r="AR228" s="34">
        <v>5.4521582500000002E-3</v>
      </c>
      <c r="AS228" s="34">
        <v>5.4521582499999994E-3</v>
      </c>
      <c r="AT228" s="34">
        <v>5.4521582499999994E-3</v>
      </c>
      <c r="AU228" s="34">
        <v>5.4521582499999777E-3</v>
      </c>
      <c r="AV228" s="34">
        <v>2.7260791249999888E-3</v>
      </c>
      <c r="AW228" s="34">
        <v>0</v>
      </c>
      <c r="AX228" s="34">
        <v>0</v>
      </c>
      <c r="AY228" s="34">
        <v>0</v>
      </c>
      <c r="AZ228" s="34">
        <v>0</v>
      </c>
      <c r="BA228" s="34">
        <v>0</v>
      </c>
      <c r="BB228" s="34">
        <v>0</v>
      </c>
      <c r="BC228" s="34">
        <v>0</v>
      </c>
      <c r="BD228" s="34">
        <v>0</v>
      </c>
      <c r="BE228" s="34">
        <v>0</v>
      </c>
      <c r="BF228" s="34">
        <v>0</v>
      </c>
      <c r="BG228" s="34">
        <v>0</v>
      </c>
      <c r="BH228" s="34">
        <v>0</v>
      </c>
      <c r="BI228" s="34">
        <v>0</v>
      </c>
    </row>
    <row r="229" spans="1:61" ht="15.75" outlineLevel="1">
      <c r="A229" s="418">
        <f>ROW()</f>
        <v>229</v>
      </c>
      <c r="B229" s="4" t="s">
        <v>306</v>
      </c>
      <c r="C229" s="54"/>
      <c r="D229" s="54"/>
      <c r="E229" s="60"/>
      <c r="F229" s="60"/>
      <c r="G229" s="34"/>
      <c r="H229" s="34"/>
      <c r="I229" s="34"/>
      <c r="J229" s="34"/>
      <c r="K229" s="34"/>
      <c r="L229" s="34"/>
      <c r="M229" s="34"/>
      <c r="N229" s="34"/>
      <c r="O229" s="34"/>
      <c r="P229" s="34"/>
      <c r="Q229" s="34"/>
      <c r="R229" s="34"/>
      <c r="S229" s="34"/>
      <c r="T229" s="34"/>
      <c r="U229" s="34"/>
      <c r="V229" s="34"/>
      <c r="W229" s="34"/>
      <c r="X229" s="34"/>
      <c r="Y229" s="34"/>
      <c r="Z229" s="34"/>
      <c r="AA229" s="34"/>
      <c r="AB229" s="34"/>
      <c r="AC229" s="34"/>
      <c r="AD229" s="34"/>
      <c r="AE229" s="34"/>
      <c r="AF229" s="34"/>
      <c r="AG229" s="34"/>
      <c r="AH229" s="34"/>
      <c r="AI229" s="34"/>
      <c r="AJ229" s="34"/>
      <c r="AK229" s="34"/>
      <c r="AL229" s="34"/>
      <c r="AM229" s="34"/>
      <c r="AN229" s="34"/>
      <c r="AO229" s="34"/>
      <c r="AP229" s="34"/>
      <c r="AQ229" s="34"/>
      <c r="AR229" s="34"/>
      <c r="AS229" s="34"/>
      <c r="AT229" s="34"/>
      <c r="AU229" s="34"/>
      <c r="AV229" s="34"/>
      <c r="AW229" s="34"/>
      <c r="AX229" s="34"/>
      <c r="AY229" s="34"/>
      <c r="AZ229" s="34"/>
      <c r="BA229" s="34"/>
      <c r="BB229" s="34"/>
      <c r="BC229" s="34"/>
      <c r="BD229" s="34"/>
      <c r="BE229" s="34">
        <v>0</v>
      </c>
      <c r="BF229" s="34">
        <v>0</v>
      </c>
      <c r="BG229" s="34">
        <v>0</v>
      </c>
      <c r="BH229" s="34">
        <v>0</v>
      </c>
      <c r="BI229" s="34">
        <v>0</v>
      </c>
    </row>
    <row r="230" spans="1:61" ht="15.75" outlineLevel="1">
      <c r="A230" s="418">
        <f>ROW()</f>
        <v>230</v>
      </c>
      <c r="B230" s="4" t="s">
        <v>256</v>
      </c>
      <c r="C230" s="54"/>
      <c r="D230" s="54"/>
      <c r="E230" s="60"/>
      <c r="F230" s="60"/>
      <c r="G230" s="34"/>
      <c r="H230" s="34"/>
      <c r="I230" s="34"/>
      <c r="J230" s="34"/>
      <c r="K230" s="34"/>
      <c r="L230" s="34"/>
      <c r="M230" s="34"/>
      <c r="N230" s="34"/>
      <c r="O230" s="34"/>
      <c r="P230" s="34"/>
      <c r="Q230" s="34"/>
      <c r="R230" s="34"/>
      <c r="S230" s="34"/>
      <c r="T230" s="34"/>
      <c r="U230" s="34"/>
      <c r="V230" s="34"/>
      <c r="W230" s="34"/>
      <c r="X230" s="34"/>
      <c r="Y230" s="34"/>
      <c r="Z230" s="34"/>
      <c r="AA230" s="34"/>
      <c r="AB230" s="34"/>
      <c r="AC230" s="34"/>
      <c r="AD230" s="34"/>
      <c r="AE230" s="34"/>
      <c r="AF230" s="34"/>
      <c r="AG230" s="34"/>
      <c r="AH230" s="34"/>
      <c r="AI230" s="34"/>
      <c r="AJ230" s="34"/>
      <c r="AK230" s="34"/>
      <c r="AL230" s="34"/>
      <c r="AM230" s="34"/>
      <c r="AN230" s="34"/>
      <c r="AO230" s="34"/>
      <c r="AP230" s="34"/>
      <c r="AQ230" s="34"/>
      <c r="AR230" s="34"/>
      <c r="AS230" s="34"/>
      <c r="AT230" s="34"/>
      <c r="AU230" s="34"/>
      <c r="AV230" s="34"/>
      <c r="AW230" s="34"/>
      <c r="AX230" s="34"/>
      <c r="AY230" s="34"/>
      <c r="AZ230" s="34"/>
      <c r="BA230" s="34"/>
      <c r="BB230" s="34"/>
      <c r="BC230" s="34"/>
      <c r="BD230" s="34"/>
      <c r="BE230" s="34"/>
      <c r="BF230" s="34"/>
      <c r="BG230" s="34"/>
      <c r="BH230" s="34"/>
      <c r="BI230" s="34"/>
    </row>
    <row r="231" spans="1:61" ht="15.75" outlineLevel="1">
      <c r="A231" s="418">
        <f>ROW()</f>
        <v>231</v>
      </c>
      <c r="B231" s="4" t="s">
        <v>460</v>
      </c>
      <c r="C231" s="54"/>
      <c r="D231" s="54"/>
      <c r="E231" s="60"/>
      <c r="F231" s="60"/>
      <c r="G231" s="34"/>
      <c r="H231" s="34"/>
      <c r="I231" s="34"/>
      <c r="J231" s="34"/>
      <c r="K231" s="34"/>
      <c r="L231" s="34"/>
      <c r="M231" s="34"/>
      <c r="N231" s="34"/>
      <c r="O231" s="34"/>
      <c r="P231" s="34"/>
      <c r="Q231" s="34"/>
      <c r="R231" s="34"/>
      <c r="S231" s="34"/>
      <c r="T231" s="34"/>
      <c r="U231" s="34"/>
      <c r="V231" s="34"/>
      <c r="W231" s="34"/>
      <c r="X231" s="34"/>
      <c r="Y231" s="34"/>
      <c r="Z231" s="34"/>
      <c r="AA231" s="34"/>
      <c r="AB231" s="34"/>
      <c r="AC231" s="34"/>
      <c r="AD231" s="34"/>
      <c r="AE231" s="34"/>
      <c r="AF231" s="34"/>
      <c r="AG231" s="34"/>
      <c r="AH231" s="34"/>
      <c r="AI231" s="34"/>
      <c r="AJ231" s="34"/>
      <c r="AK231" s="34"/>
      <c r="AL231" s="34"/>
      <c r="AM231" s="34"/>
      <c r="AN231" s="34"/>
      <c r="AO231" s="34"/>
      <c r="AP231" s="34"/>
      <c r="AQ231" s="34"/>
      <c r="AR231" s="34"/>
      <c r="AS231" s="34"/>
      <c r="AT231" s="34"/>
      <c r="AU231" s="34"/>
      <c r="AV231" s="34"/>
      <c r="AW231" s="34"/>
      <c r="AX231" s="34"/>
      <c r="AY231" s="34"/>
      <c r="AZ231" s="34"/>
      <c r="BA231" s="34"/>
      <c r="BB231" s="34"/>
      <c r="BC231" s="34"/>
      <c r="BD231" s="34"/>
      <c r="BE231" s="34"/>
      <c r="BF231" s="34"/>
      <c r="BG231" s="34"/>
      <c r="BH231" s="34"/>
      <c r="BI231" s="34"/>
    </row>
    <row r="232" spans="1:61" ht="15.75" outlineLevel="1">
      <c r="A232" s="418">
        <f>ROW()</f>
        <v>232</v>
      </c>
      <c r="B232" s="4" t="s">
        <v>461</v>
      </c>
      <c r="C232" s="54"/>
      <c r="D232" s="54"/>
      <c r="E232" s="60"/>
      <c r="F232" s="60"/>
      <c r="G232" s="34"/>
      <c r="H232" s="34"/>
      <c r="I232" s="34"/>
      <c r="J232" s="34"/>
      <c r="K232" s="34"/>
      <c r="L232" s="34"/>
      <c r="M232" s="34"/>
      <c r="N232" s="34"/>
      <c r="O232" s="34"/>
      <c r="P232" s="34"/>
      <c r="Q232" s="34"/>
      <c r="R232" s="34"/>
      <c r="S232" s="34"/>
      <c r="T232" s="34"/>
      <c r="U232" s="34"/>
      <c r="V232" s="34"/>
      <c r="W232" s="34"/>
      <c r="X232" s="34"/>
      <c r="Y232" s="34"/>
      <c r="Z232" s="34"/>
      <c r="AA232" s="34"/>
      <c r="AB232" s="34"/>
      <c r="AC232" s="34"/>
      <c r="AD232" s="34"/>
      <c r="AE232" s="34"/>
      <c r="AF232" s="34"/>
      <c r="AG232" s="34"/>
      <c r="AH232" s="34"/>
      <c r="AI232" s="34"/>
      <c r="AJ232" s="34"/>
      <c r="AK232" s="34"/>
      <c r="AL232" s="34"/>
      <c r="AM232" s="34"/>
      <c r="AN232" s="34"/>
      <c r="AO232" s="34"/>
      <c r="AP232" s="34"/>
      <c r="AQ232" s="34"/>
      <c r="AR232" s="34"/>
      <c r="AS232" s="34"/>
      <c r="AT232" s="34"/>
      <c r="AU232" s="34"/>
      <c r="AV232" s="34"/>
      <c r="AW232" s="34"/>
      <c r="AX232" s="34"/>
      <c r="AY232" s="34"/>
      <c r="AZ232" s="34"/>
      <c r="BA232" s="34"/>
      <c r="BB232" s="34"/>
      <c r="BC232" s="34"/>
      <c r="BD232" s="34"/>
      <c r="BE232" s="34"/>
      <c r="BF232" s="34"/>
      <c r="BG232" s="34"/>
      <c r="BH232" s="34"/>
      <c r="BI232" s="34"/>
    </row>
    <row r="233" spans="1:61" ht="15.75" outlineLevel="1">
      <c r="A233" s="418">
        <f>ROW()</f>
        <v>233</v>
      </c>
      <c r="B233" s="4" t="s">
        <v>462</v>
      </c>
      <c r="C233" s="54"/>
      <c r="D233" s="54"/>
      <c r="E233" s="60"/>
      <c r="F233" s="60"/>
      <c r="G233" s="34"/>
      <c r="H233" s="34"/>
      <c r="I233" s="34"/>
      <c r="J233" s="34"/>
      <c r="K233" s="34"/>
      <c r="L233" s="34"/>
      <c r="M233" s="34"/>
      <c r="N233" s="34"/>
      <c r="O233" s="34"/>
      <c r="P233" s="34"/>
      <c r="Q233" s="34"/>
      <c r="R233" s="34"/>
      <c r="S233" s="34"/>
      <c r="T233" s="34"/>
      <c r="U233" s="34"/>
      <c r="V233" s="34"/>
      <c r="W233" s="34"/>
      <c r="X233" s="34"/>
      <c r="Y233" s="34"/>
      <c r="Z233" s="34"/>
      <c r="AA233" s="34"/>
      <c r="AB233" s="34"/>
      <c r="AC233" s="34"/>
      <c r="AD233" s="34"/>
      <c r="AE233" s="34"/>
      <c r="AF233" s="34"/>
      <c r="AG233" s="34"/>
      <c r="AH233" s="34"/>
      <c r="AI233" s="34"/>
      <c r="AJ233" s="34"/>
      <c r="AK233" s="34"/>
      <c r="AL233" s="34"/>
      <c r="AM233" s="34"/>
      <c r="AN233" s="34"/>
      <c r="AO233" s="34"/>
      <c r="AP233" s="34"/>
      <c r="AQ233" s="34"/>
      <c r="AR233" s="34"/>
      <c r="AS233" s="34"/>
      <c r="AT233" s="34"/>
      <c r="AU233" s="34"/>
      <c r="AV233" s="34"/>
      <c r="AW233" s="34"/>
      <c r="AX233" s="34"/>
      <c r="AY233" s="34"/>
      <c r="AZ233" s="34"/>
      <c r="BA233" s="34"/>
      <c r="BB233" s="34"/>
      <c r="BC233" s="34"/>
      <c r="BD233" s="34"/>
      <c r="BE233" s="34"/>
      <c r="BF233" s="34"/>
      <c r="BG233" s="34"/>
      <c r="BH233" s="34"/>
      <c r="BI233" s="34"/>
    </row>
    <row r="234" spans="1:61" ht="15.75" outlineLevel="1">
      <c r="A234" s="418">
        <f>ROW()</f>
        <v>234</v>
      </c>
      <c r="B234" s="4" t="s">
        <v>0</v>
      </c>
      <c r="C234" s="23"/>
      <c r="D234" s="23"/>
      <c r="E234" s="91"/>
      <c r="F234" s="107"/>
      <c r="G234" s="202">
        <v>0</v>
      </c>
      <c r="H234" s="202">
        <v>0</v>
      </c>
      <c r="I234" s="202">
        <v>0</v>
      </c>
      <c r="J234" s="202">
        <v>0</v>
      </c>
      <c r="K234" s="202">
        <v>0</v>
      </c>
      <c r="L234" s="202">
        <v>0</v>
      </c>
      <c r="M234" s="202">
        <v>7.3592012816666677E-2</v>
      </c>
      <c r="N234" s="202">
        <v>7.3592012816666677E-2</v>
      </c>
      <c r="O234" s="202">
        <v>7.3592012816666677E-2</v>
      </c>
      <c r="P234" s="202">
        <v>7.3592012816666677E-2</v>
      </c>
      <c r="Q234" s="202">
        <v>7.3592012816666677E-2</v>
      </c>
      <c r="R234" s="202">
        <v>7.3592012816666677E-2</v>
      </c>
      <c r="S234" s="202">
        <v>7.3592012816666677E-2</v>
      </c>
      <c r="T234" s="202">
        <v>7.3592012816666677E-2</v>
      </c>
      <c r="U234" s="202">
        <v>7.3592012816666677E-2</v>
      </c>
      <c r="V234" s="202">
        <v>7.3592012816666677E-2</v>
      </c>
      <c r="W234" s="202">
        <v>7.3592012816666677E-2</v>
      </c>
      <c r="X234" s="202">
        <v>7.3592012816666677E-2</v>
      </c>
      <c r="Y234" s="202">
        <v>7.3592012816666677E-2</v>
      </c>
      <c r="Z234" s="202">
        <v>7.3592012816666677E-2</v>
      </c>
      <c r="AA234" s="202">
        <v>7.3592012816666677E-2</v>
      </c>
      <c r="AB234" s="202">
        <v>7.3592012816666677E-2</v>
      </c>
      <c r="AC234" s="202">
        <v>7.3592012816666677E-2</v>
      </c>
      <c r="AD234" s="202">
        <v>7.3592012816666677E-2</v>
      </c>
      <c r="AE234" s="202">
        <v>7.3592012816666677E-2</v>
      </c>
      <c r="AF234" s="202">
        <v>7.3592012816666677E-2</v>
      </c>
      <c r="AG234" s="202">
        <v>7.3592012816666677E-2</v>
      </c>
      <c r="AH234" s="202">
        <v>7.3592012816666677E-2</v>
      </c>
      <c r="AI234" s="202">
        <v>7.3592012816666677E-2</v>
      </c>
      <c r="AJ234" s="202">
        <v>7.3592012816666677E-2</v>
      </c>
      <c r="AK234" s="202">
        <v>7.3592012816666677E-2</v>
      </c>
      <c r="AL234" s="202">
        <v>7.3592012816666677E-2</v>
      </c>
      <c r="AM234" s="202">
        <v>7.3592012816666677E-2</v>
      </c>
      <c r="AN234" s="202">
        <v>7.3592012816666677E-2</v>
      </c>
      <c r="AO234" s="202">
        <v>7.3592012816666677E-2</v>
      </c>
      <c r="AP234" s="202">
        <v>7.3592012816666677E-2</v>
      </c>
      <c r="AQ234" s="202">
        <v>7.3592012816666677E-2</v>
      </c>
      <c r="AR234" s="202">
        <v>7.3592012816666677E-2</v>
      </c>
      <c r="AS234" s="202">
        <v>7.3592012816666677E-2</v>
      </c>
      <c r="AT234" s="202">
        <v>7.3592012816666677E-2</v>
      </c>
      <c r="AU234" s="202">
        <v>7.3879921149999986E-2</v>
      </c>
      <c r="AV234" s="202">
        <v>7.0966701608333321E-2</v>
      </c>
      <c r="AW234" s="202">
        <v>6.8053482066666671E-2</v>
      </c>
      <c r="AX234" s="202">
        <v>6.8053482066666671E-2</v>
      </c>
      <c r="AY234" s="202">
        <v>6.8053482066666671E-2</v>
      </c>
      <c r="AZ234" s="202">
        <v>6.8053482066666449E-2</v>
      </c>
      <c r="BA234" s="202">
        <v>6.8053482066666462E-2</v>
      </c>
      <c r="BB234" s="202">
        <v>6.8053482066666462E-2</v>
      </c>
      <c r="BC234" s="202">
        <v>6.8053482066666462E-2</v>
      </c>
      <c r="BD234" s="202">
        <v>6.8053482066666462E-2</v>
      </c>
      <c r="BE234" s="202">
        <v>7.2841485026328714E-2</v>
      </c>
      <c r="BF234" s="202">
        <v>7.2841485026328714E-2</v>
      </c>
      <c r="BG234" s="202">
        <v>7.2841485026328714E-2</v>
      </c>
      <c r="BH234" s="202">
        <v>7.2841485026328714E-2</v>
      </c>
      <c r="BI234" s="202">
        <v>7.2841485026328728E-2</v>
      </c>
    </row>
    <row r="235" spans="1:61" ht="15.75" outlineLevel="1">
      <c r="A235" s="418">
        <f>ROW()</f>
        <v>235</v>
      </c>
      <c r="B235" s="87">
        <v>37164</v>
      </c>
      <c r="C235" s="30" t="s">
        <v>9</v>
      </c>
      <c r="D235" s="8"/>
      <c r="E235" s="677"/>
      <c r="F235" s="677"/>
      <c r="G235" s="677"/>
      <c r="H235" s="677"/>
      <c r="I235" s="677"/>
      <c r="J235" s="676"/>
      <c r="K235" s="676"/>
      <c r="L235" s="676"/>
      <c r="M235" s="676"/>
      <c r="N235" s="676"/>
      <c r="O235" s="676"/>
      <c r="P235" s="676"/>
      <c r="Q235" s="676"/>
      <c r="R235" s="676"/>
      <c r="S235" s="676"/>
      <c r="T235" s="676"/>
      <c r="U235" s="676"/>
      <c r="V235" s="676"/>
      <c r="W235" s="676"/>
      <c r="X235" s="676"/>
      <c r="Y235" s="108"/>
      <c r="Z235" s="108"/>
      <c r="AA235" s="108"/>
      <c r="AB235" s="108"/>
      <c r="AC235" s="108"/>
      <c r="AD235" s="108"/>
      <c r="AE235" s="108"/>
      <c r="AF235" s="108"/>
      <c r="AG235" s="108"/>
      <c r="AH235" s="108"/>
      <c r="AI235" s="108"/>
      <c r="AJ235" s="108"/>
      <c r="AK235" s="108"/>
      <c r="AL235" s="108"/>
      <c r="AM235" s="108"/>
      <c r="AN235" s="108"/>
      <c r="AO235" s="108"/>
      <c r="AP235" s="108"/>
      <c r="AQ235" s="108"/>
      <c r="AR235" s="108"/>
      <c r="AS235" s="108"/>
      <c r="AT235" s="108"/>
      <c r="AU235" s="108"/>
      <c r="AV235" s="108"/>
      <c r="AW235" s="108"/>
      <c r="AX235" s="108"/>
      <c r="AY235" s="108"/>
      <c r="AZ235" s="108"/>
      <c r="BA235" s="108"/>
      <c r="BB235" s="108"/>
      <c r="BC235" s="108"/>
      <c r="BD235" s="108"/>
      <c r="BE235" s="108"/>
      <c r="BF235" s="108"/>
      <c r="BG235" s="108"/>
      <c r="BH235" s="108"/>
      <c r="BI235" s="108"/>
    </row>
    <row r="236" spans="1:61" ht="15.75" outlineLevel="1">
      <c r="A236" s="418">
        <f>ROW()</f>
        <v>236</v>
      </c>
      <c r="B236" s="4" t="s">
        <v>33</v>
      </c>
      <c r="C236" s="54"/>
      <c r="D236" s="54"/>
      <c r="E236" s="60"/>
      <c r="F236" s="60"/>
      <c r="G236" s="34"/>
      <c r="H236" s="34"/>
      <c r="I236" s="34"/>
      <c r="J236" s="34"/>
      <c r="K236" s="34"/>
      <c r="L236" s="34"/>
      <c r="M236" s="34"/>
      <c r="N236" s="34">
        <v>0</v>
      </c>
      <c r="O236" s="34">
        <v>0</v>
      </c>
      <c r="P236" s="34">
        <v>0</v>
      </c>
      <c r="Q236" s="34">
        <v>0</v>
      </c>
      <c r="R236" s="34">
        <v>0</v>
      </c>
      <c r="S236" s="34">
        <v>0</v>
      </c>
      <c r="T236" s="34">
        <v>0</v>
      </c>
      <c r="U236" s="34">
        <v>0</v>
      </c>
      <c r="V236" s="34">
        <v>0</v>
      </c>
      <c r="W236" s="34">
        <v>0</v>
      </c>
      <c r="X236" s="34">
        <v>0</v>
      </c>
      <c r="Y236" s="34">
        <v>0</v>
      </c>
      <c r="Z236" s="34">
        <v>0</v>
      </c>
      <c r="AA236" s="34">
        <v>0</v>
      </c>
      <c r="AB236" s="34">
        <v>0</v>
      </c>
      <c r="AC236" s="34">
        <v>0</v>
      </c>
      <c r="AD236" s="34">
        <v>0</v>
      </c>
      <c r="AE236" s="34">
        <v>0</v>
      </c>
      <c r="AF236" s="34">
        <v>0</v>
      </c>
      <c r="AG236" s="34">
        <v>0</v>
      </c>
      <c r="AH236" s="34">
        <v>0</v>
      </c>
      <c r="AI236" s="34">
        <v>0</v>
      </c>
      <c r="AJ236" s="34">
        <v>0</v>
      </c>
      <c r="AK236" s="34">
        <v>0</v>
      </c>
      <c r="AL236" s="34">
        <v>0</v>
      </c>
      <c r="AM236" s="34">
        <v>0</v>
      </c>
      <c r="AN236" s="34">
        <v>0</v>
      </c>
      <c r="AO236" s="34">
        <v>0</v>
      </c>
      <c r="AP236" s="34">
        <v>0</v>
      </c>
      <c r="AQ236" s="34">
        <v>0</v>
      </c>
      <c r="AR236" s="34">
        <v>0</v>
      </c>
      <c r="AS236" s="34">
        <v>0</v>
      </c>
      <c r="AT236" s="34">
        <v>0</v>
      </c>
      <c r="AU236" s="34">
        <v>0</v>
      </c>
      <c r="AV236" s="34">
        <v>0</v>
      </c>
      <c r="AW236" s="34">
        <v>0</v>
      </c>
      <c r="AX236" s="34">
        <v>0</v>
      </c>
      <c r="AY236" s="34">
        <v>0</v>
      </c>
      <c r="AZ236" s="34">
        <v>0</v>
      </c>
      <c r="BA236" s="34">
        <v>0</v>
      </c>
      <c r="BB236" s="34">
        <v>0</v>
      </c>
      <c r="BC236" s="34">
        <v>0</v>
      </c>
      <c r="BD236" s="34">
        <v>0</v>
      </c>
      <c r="BE236" s="34">
        <v>0</v>
      </c>
      <c r="BF236" s="34">
        <v>0</v>
      </c>
      <c r="BG236" s="34">
        <v>0</v>
      </c>
      <c r="BH236" s="34">
        <v>0</v>
      </c>
      <c r="BI236" s="34">
        <v>0</v>
      </c>
    </row>
    <row r="237" spans="1:61" ht="15.75" outlineLevel="1">
      <c r="A237" s="418">
        <f>ROW()</f>
        <v>237</v>
      </c>
      <c r="B237" s="4" t="s">
        <v>34</v>
      </c>
      <c r="C237" s="54"/>
      <c r="D237" s="54"/>
      <c r="E237" s="60"/>
      <c r="F237" s="60"/>
      <c r="G237" s="34"/>
      <c r="H237" s="34"/>
      <c r="I237" s="34"/>
      <c r="J237" s="34"/>
      <c r="K237" s="34"/>
      <c r="L237" s="34"/>
      <c r="M237" s="34"/>
      <c r="N237" s="34">
        <v>0</v>
      </c>
      <c r="O237" s="34">
        <v>0</v>
      </c>
      <c r="P237" s="34">
        <v>0</v>
      </c>
      <c r="Q237" s="34">
        <v>0</v>
      </c>
      <c r="R237" s="34">
        <v>0</v>
      </c>
      <c r="S237" s="34">
        <v>0</v>
      </c>
      <c r="T237" s="34">
        <v>0</v>
      </c>
      <c r="U237" s="34">
        <v>0</v>
      </c>
      <c r="V237" s="34">
        <v>0</v>
      </c>
      <c r="W237" s="34">
        <v>0</v>
      </c>
      <c r="X237" s="34">
        <v>0</v>
      </c>
      <c r="Y237" s="34">
        <v>0</v>
      </c>
      <c r="Z237" s="34">
        <v>0</v>
      </c>
      <c r="AA237" s="34">
        <v>0</v>
      </c>
      <c r="AB237" s="34">
        <v>0</v>
      </c>
      <c r="AC237" s="34">
        <v>0</v>
      </c>
      <c r="AD237" s="34">
        <v>0</v>
      </c>
      <c r="AE237" s="34">
        <v>0</v>
      </c>
      <c r="AF237" s="34">
        <v>0</v>
      </c>
      <c r="AG237" s="34">
        <v>0</v>
      </c>
      <c r="AH237" s="34">
        <v>0</v>
      </c>
      <c r="AI237" s="34">
        <v>0</v>
      </c>
      <c r="AJ237" s="34">
        <v>0</v>
      </c>
      <c r="AK237" s="34">
        <v>0</v>
      </c>
      <c r="AL237" s="34">
        <v>0</v>
      </c>
      <c r="AM237" s="34">
        <v>0</v>
      </c>
      <c r="AN237" s="34">
        <v>0</v>
      </c>
      <c r="AO237" s="34">
        <v>0</v>
      </c>
      <c r="AP237" s="34">
        <v>0</v>
      </c>
      <c r="AQ237" s="34">
        <v>0</v>
      </c>
      <c r="AR237" s="34">
        <v>0</v>
      </c>
      <c r="AS237" s="34">
        <v>0</v>
      </c>
      <c r="AT237" s="34">
        <v>0</v>
      </c>
      <c r="AU237" s="34">
        <v>0</v>
      </c>
      <c r="AV237" s="34">
        <v>0</v>
      </c>
      <c r="AW237" s="34">
        <v>0</v>
      </c>
      <c r="AX237" s="34">
        <v>0</v>
      </c>
      <c r="AY237" s="34">
        <v>0</v>
      </c>
      <c r="AZ237" s="34">
        <v>0</v>
      </c>
      <c r="BA237" s="34">
        <v>0</v>
      </c>
      <c r="BB237" s="34">
        <v>0</v>
      </c>
      <c r="BC237" s="34">
        <v>0</v>
      </c>
      <c r="BD237" s="34">
        <v>0</v>
      </c>
      <c r="BE237" s="34">
        <v>0</v>
      </c>
      <c r="BF237" s="34">
        <v>0</v>
      </c>
      <c r="BG237" s="34">
        <v>0</v>
      </c>
      <c r="BH237" s="34">
        <v>0</v>
      </c>
      <c r="BI237" s="34">
        <v>0</v>
      </c>
    </row>
    <row r="238" spans="1:61" ht="15.75" outlineLevel="1">
      <c r="A238" s="418">
        <f>ROW()</f>
        <v>238</v>
      </c>
      <c r="B238" s="4" t="s">
        <v>35</v>
      </c>
      <c r="C238" s="54"/>
      <c r="D238" s="54"/>
      <c r="E238" s="60"/>
      <c r="F238" s="60"/>
      <c r="G238" s="34"/>
      <c r="H238" s="34"/>
      <c r="I238" s="34"/>
      <c r="J238" s="34"/>
      <c r="K238" s="34"/>
      <c r="L238" s="34"/>
      <c r="M238" s="34"/>
      <c r="N238" s="34">
        <v>6.7222604749999998E-2</v>
      </c>
      <c r="O238" s="34">
        <v>6.7222604749999998E-2</v>
      </c>
      <c r="P238" s="34">
        <v>6.7222604749999998E-2</v>
      </c>
      <c r="Q238" s="34">
        <v>6.7222604749999998E-2</v>
      </c>
      <c r="R238" s="34">
        <v>6.7222604749999998E-2</v>
      </c>
      <c r="S238" s="34">
        <v>6.7222604749999998E-2</v>
      </c>
      <c r="T238" s="34">
        <v>6.7222604749999998E-2</v>
      </c>
      <c r="U238" s="34">
        <v>6.7222604749999998E-2</v>
      </c>
      <c r="V238" s="34">
        <v>6.7222604749999998E-2</v>
      </c>
      <c r="W238" s="34">
        <v>6.7222604749999998E-2</v>
      </c>
      <c r="X238" s="34">
        <v>6.7222604749999998E-2</v>
      </c>
      <c r="Y238" s="34">
        <v>6.7222604749999998E-2</v>
      </c>
      <c r="Z238" s="34">
        <v>6.7222604749999998E-2</v>
      </c>
      <c r="AA238" s="34">
        <v>6.7222604749999998E-2</v>
      </c>
      <c r="AB238" s="34">
        <v>6.7222604749999998E-2</v>
      </c>
      <c r="AC238" s="34">
        <v>6.7222604749999998E-2</v>
      </c>
      <c r="AD238" s="34">
        <v>6.7222604749999998E-2</v>
      </c>
      <c r="AE238" s="34">
        <v>6.7222604749999998E-2</v>
      </c>
      <c r="AF238" s="34">
        <v>6.7222604749999998E-2</v>
      </c>
      <c r="AG238" s="34">
        <v>6.7222604749999998E-2</v>
      </c>
      <c r="AH238" s="34">
        <v>6.7222604749999998E-2</v>
      </c>
      <c r="AI238" s="34">
        <v>6.7222604749999998E-2</v>
      </c>
      <c r="AJ238" s="34">
        <v>6.7222604749999998E-2</v>
      </c>
      <c r="AK238" s="34">
        <v>6.7222604749999998E-2</v>
      </c>
      <c r="AL238" s="34">
        <v>6.7222604749999998E-2</v>
      </c>
      <c r="AM238" s="34">
        <v>6.7222604749999998E-2</v>
      </c>
      <c r="AN238" s="34">
        <v>6.7222604749999998E-2</v>
      </c>
      <c r="AO238" s="34">
        <v>6.7222604749999998E-2</v>
      </c>
      <c r="AP238" s="34">
        <v>6.7222604749999998E-2</v>
      </c>
      <c r="AQ238" s="34">
        <v>6.7222604749999998E-2</v>
      </c>
      <c r="AR238" s="34">
        <v>6.7222604749999998E-2</v>
      </c>
      <c r="AS238" s="34">
        <v>6.7222604749999998E-2</v>
      </c>
      <c r="AT238" s="34">
        <v>6.7222604749999998E-2</v>
      </c>
      <c r="AU238" s="34">
        <v>6.7222604750000012E-2</v>
      </c>
      <c r="AV238" s="34">
        <v>6.7222604750000012E-2</v>
      </c>
      <c r="AW238" s="34">
        <v>6.7222604750000012E-2</v>
      </c>
      <c r="AX238" s="34">
        <v>6.7222604750000012E-2</v>
      </c>
      <c r="AY238" s="34">
        <v>6.7222604750000012E-2</v>
      </c>
      <c r="AZ238" s="34">
        <v>6.7222604749999804E-2</v>
      </c>
      <c r="BA238" s="34">
        <v>6.7222604749999804E-2</v>
      </c>
      <c r="BB238" s="34">
        <v>6.7222604749999817E-2</v>
      </c>
      <c r="BC238" s="34">
        <v>6.7222604749999804E-2</v>
      </c>
      <c r="BD238" s="34">
        <v>6.7222604749999804E-2</v>
      </c>
      <c r="BE238" s="34">
        <v>7.1952150112335606E-2</v>
      </c>
      <c r="BF238" s="34">
        <v>7.1952150112335606E-2</v>
      </c>
      <c r="BG238" s="34">
        <v>7.1952150112335606E-2</v>
      </c>
      <c r="BH238" s="34">
        <v>7.1952150112335606E-2</v>
      </c>
      <c r="BI238" s="34">
        <v>7.1952150112335606E-2</v>
      </c>
    </row>
    <row r="239" spans="1:61" ht="15.75" outlineLevel="1">
      <c r="A239" s="418">
        <f>ROW()</f>
        <v>239</v>
      </c>
      <c r="B239" s="4" t="s">
        <v>36</v>
      </c>
      <c r="C239" s="54"/>
      <c r="D239" s="54"/>
      <c r="E239" s="60"/>
      <c r="F239" s="60"/>
      <c r="G239" s="34"/>
      <c r="H239" s="34"/>
      <c r="I239" s="34"/>
      <c r="J239" s="34"/>
      <c r="K239" s="34"/>
      <c r="L239" s="34"/>
      <c r="M239" s="34"/>
      <c r="N239" s="34">
        <v>8.0953641666666669E-4</v>
      </c>
      <c r="O239" s="34">
        <v>8.0953641666666669E-4</v>
      </c>
      <c r="P239" s="34">
        <v>8.0953641666666669E-4</v>
      </c>
      <c r="Q239" s="34">
        <v>8.0953641666666669E-4</v>
      </c>
      <c r="R239" s="34">
        <v>8.0953641666666669E-4</v>
      </c>
      <c r="S239" s="34">
        <v>8.095364166666668E-4</v>
      </c>
      <c r="T239" s="34">
        <v>8.095364166666668E-4</v>
      </c>
      <c r="U239" s="34">
        <v>8.0953641666666658E-4</v>
      </c>
      <c r="V239" s="34">
        <v>8.0953641666666669E-4</v>
      </c>
      <c r="W239" s="34">
        <v>8.0953641666666669E-4</v>
      </c>
      <c r="X239" s="34">
        <v>8.0953641666666669E-4</v>
      </c>
      <c r="Y239" s="34">
        <v>8.0953641666666669E-4</v>
      </c>
      <c r="Z239" s="34">
        <v>8.0953641666666669E-4</v>
      </c>
      <c r="AA239" s="34">
        <v>8.0953641666666669E-4</v>
      </c>
      <c r="AB239" s="34">
        <v>8.0953641666666669E-4</v>
      </c>
      <c r="AC239" s="34">
        <v>8.0953641666666669E-4</v>
      </c>
      <c r="AD239" s="34">
        <v>8.095364166666668E-4</v>
      </c>
      <c r="AE239" s="34">
        <v>8.0953641666666669E-4</v>
      </c>
      <c r="AF239" s="34">
        <v>8.0953641666666669E-4</v>
      </c>
      <c r="AG239" s="34">
        <v>8.0953641666666669E-4</v>
      </c>
      <c r="AH239" s="34">
        <v>8.0953641666666669E-4</v>
      </c>
      <c r="AI239" s="34">
        <v>8.0953641666666669E-4</v>
      </c>
      <c r="AJ239" s="34">
        <v>8.095364166666668E-4</v>
      </c>
      <c r="AK239" s="34">
        <v>8.095364166666668E-4</v>
      </c>
      <c r="AL239" s="34">
        <v>8.0953641666666669E-4</v>
      </c>
      <c r="AM239" s="34">
        <v>8.0953641666666669E-4</v>
      </c>
      <c r="AN239" s="34">
        <v>8.0953641666666669E-4</v>
      </c>
      <c r="AO239" s="34">
        <v>8.0953641666666669E-4</v>
      </c>
      <c r="AP239" s="34">
        <v>8.0953641666666669E-4</v>
      </c>
      <c r="AQ239" s="34">
        <v>8.0953641666666669E-4</v>
      </c>
      <c r="AR239" s="34">
        <v>8.095364166666668E-4</v>
      </c>
      <c r="AS239" s="34">
        <v>8.0953641666666669E-4</v>
      </c>
      <c r="AT239" s="34">
        <v>8.0953641666666669E-4</v>
      </c>
      <c r="AU239" s="34">
        <v>8.095364166666669E-4</v>
      </c>
      <c r="AV239" s="34">
        <v>8.095364166666668E-4</v>
      </c>
      <c r="AW239" s="34">
        <v>8.095364166666669E-4</v>
      </c>
      <c r="AX239" s="34">
        <v>8.095364166666668E-4</v>
      </c>
      <c r="AY239" s="34">
        <v>8.095364166666668E-4</v>
      </c>
      <c r="AZ239" s="34">
        <v>8.0953641666666365E-4</v>
      </c>
      <c r="BA239" s="34">
        <v>8.0953641666666365E-4</v>
      </c>
      <c r="BB239" s="34">
        <v>8.0953641666666354E-4</v>
      </c>
      <c r="BC239" s="34">
        <v>8.0953641666666354E-4</v>
      </c>
      <c r="BD239" s="34">
        <v>8.0953641666666343E-4</v>
      </c>
      <c r="BE239" s="34">
        <v>8.6649254354283635E-4</v>
      </c>
      <c r="BF239" s="34">
        <v>8.6649254354283646E-4</v>
      </c>
      <c r="BG239" s="34">
        <v>8.6649254354283646E-4</v>
      </c>
      <c r="BH239" s="34">
        <v>8.6649254354283646E-4</v>
      </c>
      <c r="BI239" s="34">
        <v>8.6649254354283646E-4</v>
      </c>
    </row>
    <row r="240" spans="1:61" ht="15.75" outlineLevel="1">
      <c r="A240" s="418">
        <f>ROW()</f>
        <v>240</v>
      </c>
      <c r="B240" s="4" t="s">
        <v>37</v>
      </c>
      <c r="C240" s="54"/>
      <c r="D240" s="54"/>
      <c r="E240" s="60"/>
      <c r="F240" s="60"/>
      <c r="G240" s="34"/>
      <c r="H240" s="34"/>
      <c r="I240" s="34"/>
      <c r="J240" s="34"/>
      <c r="K240" s="34"/>
      <c r="L240" s="34"/>
      <c r="M240" s="34"/>
      <c r="N240" s="34">
        <v>8.63725E-5</v>
      </c>
      <c r="O240" s="34">
        <v>8.63725E-5</v>
      </c>
      <c r="P240" s="34">
        <v>8.63725E-5</v>
      </c>
      <c r="Q240" s="34">
        <v>8.63725E-5</v>
      </c>
      <c r="R240" s="34">
        <v>8.63725E-5</v>
      </c>
      <c r="S240" s="34">
        <v>8.63725E-5</v>
      </c>
      <c r="T240" s="34">
        <v>8.63725E-5</v>
      </c>
      <c r="U240" s="34">
        <v>8.63725E-5</v>
      </c>
      <c r="V240" s="34">
        <v>8.63725E-5</v>
      </c>
      <c r="W240" s="34">
        <v>8.63725E-5</v>
      </c>
      <c r="X240" s="34">
        <v>8.63725E-5</v>
      </c>
      <c r="Y240" s="34">
        <v>8.63725E-5</v>
      </c>
      <c r="Z240" s="34">
        <v>8.63725E-5</v>
      </c>
      <c r="AA240" s="34">
        <v>8.63725E-5</v>
      </c>
      <c r="AB240" s="34">
        <v>8.63725E-5</v>
      </c>
      <c r="AC240" s="34">
        <v>8.63725E-5</v>
      </c>
      <c r="AD240" s="34">
        <v>8.63725E-5</v>
      </c>
      <c r="AE240" s="34">
        <v>8.63725E-5</v>
      </c>
      <c r="AF240" s="34">
        <v>8.63725E-5</v>
      </c>
      <c r="AG240" s="34">
        <v>8.63725E-5</v>
      </c>
      <c r="AH240" s="34">
        <v>8.63725E-5</v>
      </c>
      <c r="AI240" s="34">
        <v>8.63725E-5</v>
      </c>
      <c r="AJ240" s="34">
        <v>8.63725E-5</v>
      </c>
      <c r="AK240" s="34">
        <v>8.63725E-5</v>
      </c>
      <c r="AL240" s="34">
        <v>8.63725E-5</v>
      </c>
      <c r="AM240" s="34">
        <v>8.63725E-5</v>
      </c>
      <c r="AN240" s="34">
        <v>8.63725E-5</v>
      </c>
      <c r="AO240" s="34">
        <v>8.63725E-5</v>
      </c>
      <c r="AP240" s="34">
        <v>8.63725E-5</v>
      </c>
      <c r="AQ240" s="34">
        <v>8.63725E-5</v>
      </c>
      <c r="AR240" s="34">
        <v>8.63725E-5</v>
      </c>
      <c r="AS240" s="34">
        <v>8.63725E-5</v>
      </c>
      <c r="AT240" s="34">
        <v>8.63725E-5</v>
      </c>
      <c r="AU240" s="34">
        <v>3.3315107142857129E-4</v>
      </c>
      <c r="AV240" s="34">
        <v>2.4986330357142832E-4</v>
      </c>
      <c r="AW240" s="34">
        <v>0</v>
      </c>
      <c r="AX240" s="34">
        <v>0</v>
      </c>
      <c r="AY240" s="34">
        <v>0</v>
      </c>
      <c r="AZ240" s="34">
        <v>0</v>
      </c>
      <c r="BA240" s="34">
        <v>0</v>
      </c>
      <c r="BB240" s="34">
        <v>0</v>
      </c>
      <c r="BC240" s="34">
        <v>0</v>
      </c>
      <c r="BD240" s="34">
        <v>0</v>
      </c>
      <c r="BE240" s="34">
        <v>0</v>
      </c>
      <c r="BF240" s="34">
        <v>0</v>
      </c>
      <c r="BG240" s="34">
        <v>0</v>
      </c>
      <c r="BH240" s="34">
        <v>0</v>
      </c>
      <c r="BI240" s="34">
        <v>0</v>
      </c>
    </row>
    <row r="241" spans="1:61" ht="15.75" outlineLevel="1">
      <c r="A241" s="418">
        <f>ROW()</f>
        <v>241</v>
      </c>
      <c r="B241" s="4" t="s">
        <v>38</v>
      </c>
      <c r="C241" s="54"/>
      <c r="D241" s="54"/>
      <c r="E241" s="60"/>
      <c r="F241" s="60"/>
      <c r="G241" s="34"/>
      <c r="H241" s="34"/>
      <c r="I241" s="34"/>
      <c r="J241" s="34"/>
      <c r="K241" s="34"/>
      <c r="L241" s="34"/>
      <c r="M241" s="34"/>
      <c r="N241" s="34">
        <v>0</v>
      </c>
      <c r="O241" s="34">
        <v>0</v>
      </c>
      <c r="P241" s="34">
        <v>0</v>
      </c>
      <c r="Q241" s="34">
        <v>0</v>
      </c>
      <c r="R241" s="34">
        <v>0</v>
      </c>
      <c r="S241" s="34">
        <v>0</v>
      </c>
      <c r="T241" s="34">
        <v>0</v>
      </c>
      <c r="U241" s="34">
        <v>0</v>
      </c>
      <c r="V241" s="34">
        <v>0</v>
      </c>
      <c r="W241" s="34">
        <v>0</v>
      </c>
      <c r="X241" s="34">
        <v>0</v>
      </c>
      <c r="Y241" s="34">
        <v>0</v>
      </c>
      <c r="Z241" s="34">
        <v>0</v>
      </c>
      <c r="AA241" s="34">
        <v>0</v>
      </c>
      <c r="AB241" s="34">
        <v>0</v>
      </c>
      <c r="AC241" s="34">
        <v>0</v>
      </c>
      <c r="AD241" s="34">
        <v>0</v>
      </c>
      <c r="AE241" s="34">
        <v>0</v>
      </c>
      <c r="AF241" s="34">
        <v>0</v>
      </c>
      <c r="AG241" s="34">
        <v>0</v>
      </c>
      <c r="AH241" s="34">
        <v>0</v>
      </c>
      <c r="AI241" s="34">
        <v>0</v>
      </c>
      <c r="AJ241" s="34">
        <v>0</v>
      </c>
      <c r="AK241" s="34">
        <v>0</v>
      </c>
      <c r="AL241" s="34">
        <v>0</v>
      </c>
      <c r="AM241" s="34">
        <v>0</v>
      </c>
      <c r="AN241" s="34">
        <v>0</v>
      </c>
      <c r="AO241" s="34">
        <v>0</v>
      </c>
      <c r="AP241" s="34">
        <v>0</v>
      </c>
      <c r="AQ241" s="34">
        <v>0</v>
      </c>
      <c r="AR241" s="34">
        <v>0</v>
      </c>
      <c r="AS241" s="34">
        <v>0</v>
      </c>
      <c r="AT241" s="34">
        <v>0</v>
      </c>
      <c r="AU241" s="34">
        <v>0</v>
      </c>
      <c r="AV241" s="34">
        <v>0</v>
      </c>
      <c r="AW241" s="34">
        <v>0</v>
      </c>
      <c r="AX241" s="34">
        <v>0</v>
      </c>
      <c r="AY241" s="34">
        <v>0</v>
      </c>
      <c r="AZ241" s="34">
        <v>0</v>
      </c>
      <c r="BA241" s="34">
        <v>0</v>
      </c>
      <c r="BB241" s="34">
        <v>0</v>
      </c>
      <c r="BC241" s="34">
        <v>0</v>
      </c>
      <c r="BD241" s="34">
        <v>0</v>
      </c>
      <c r="BE241" s="34">
        <v>0</v>
      </c>
      <c r="BF241" s="34">
        <v>0</v>
      </c>
      <c r="BG241" s="34">
        <v>0</v>
      </c>
      <c r="BH241" s="34">
        <v>0</v>
      </c>
      <c r="BI241" s="34">
        <v>0</v>
      </c>
    </row>
    <row r="242" spans="1:61" ht="15.75" outlineLevel="1">
      <c r="A242" s="418">
        <f>ROW()</f>
        <v>242</v>
      </c>
      <c r="B242" s="4" t="s">
        <v>39</v>
      </c>
      <c r="C242" s="54"/>
      <c r="D242" s="54"/>
      <c r="E242" s="60"/>
      <c r="F242" s="60"/>
      <c r="G242" s="34"/>
      <c r="H242" s="34"/>
      <c r="I242" s="34"/>
      <c r="J242" s="34"/>
      <c r="K242" s="34"/>
      <c r="L242" s="34"/>
      <c r="M242" s="34"/>
      <c r="N242" s="34">
        <v>2.1340900000000001E-5</v>
      </c>
      <c r="O242" s="34">
        <v>2.1340900000000001E-5</v>
      </c>
      <c r="P242" s="34">
        <v>2.1340900000000001E-5</v>
      </c>
      <c r="Q242" s="34">
        <v>2.1340900000000001E-5</v>
      </c>
      <c r="R242" s="34">
        <v>2.1340900000000001E-5</v>
      </c>
      <c r="S242" s="34">
        <v>2.1340900000000001E-5</v>
      </c>
      <c r="T242" s="34">
        <v>2.1340900000000001E-5</v>
      </c>
      <c r="U242" s="34">
        <v>2.1340900000000001E-5</v>
      </c>
      <c r="V242" s="34">
        <v>2.1340900000000001E-5</v>
      </c>
      <c r="W242" s="34">
        <v>2.1340900000000001E-5</v>
      </c>
      <c r="X242" s="34">
        <v>2.1340900000000001E-5</v>
      </c>
      <c r="Y242" s="34">
        <v>2.1340900000000001E-5</v>
      </c>
      <c r="Z242" s="34">
        <v>2.1340900000000001E-5</v>
      </c>
      <c r="AA242" s="34">
        <v>2.1340900000000001E-5</v>
      </c>
      <c r="AB242" s="34">
        <v>2.1340900000000001E-5</v>
      </c>
      <c r="AC242" s="34">
        <v>2.1340900000000001E-5</v>
      </c>
      <c r="AD242" s="34">
        <v>2.1340900000000001E-5</v>
      </c>
      <c r="AE242" s="34">
        <v>2.1340900000000001E-5</v>
      </c>
      <c r="AF242" s="34">
        <v>2.1340900000000001E-5</v>
      </c>
      <c r="AG242" s="34">
        <v>2.1340900000000001E-5</v>
      </c>
      <c r="AH242" s="34">
        <v>2.1340900000000001E-5</v>
      </c>
      <c r="AI242" s="34">
        <v>2.1340900000000001E-5</v>
      </c>
      <c r="AJ242" s="34">
        <v>2.1340900000000001E-5</v>
      </c>
      <c r="AK242" s="34">
        <v>2.1340900000000001E-5</v>
      </c>
      <c r="AL242" s="34">
        <v>2.1340900000000001E-5</v>
      </c>
      <c r="AM242" s="34">
        <v>2.1340900000000001E-5</v>
      </c>
      <c r="AN242" s="34">
        <v>2.1340899999999998E-5</v>
      </c>
      <c r="AO242" s="34">
        <v>2.1340900000000001E-5</v>
      </c>
      <c r="AP242" s="34">
        <v>2.1340900000000001E-5</v>
      </c>
      <c r="AQ242" s="34">
        <v>2.1340899999999998E-5</v>
      </c>
      <c r="AR242" s="34">
        <v>2.1340900000000001E-5</v>
      </c>
      <c r="AS242" s="34">
        <v>2.1340900000000001E-5</v>
      </c>
      <c r="AT242" s="34">
        <v>2.1340900000000004E-5</v>
      </c>
      <c r="AU242" s="34">
        <v>2.1340900000000001E-5</v>
      </c>
      <c r="AV242" s="34">
        <v>2.1340899999999998E-5</v>
      </c>
      <c r="AW242" s="34">
        <v>2.1340900000000001E-5</v>
      </c>
      <c r="AX242" s="34">
        <v>2.1340900000000001E-5</v>
      </c>
      <c r="AY242" s="34">
        <v>2.1340900000000001E-5</v>
      </c>
      <c r="AZ242" s="34">
        <v>2.1340900000000001E-5</v>
      </c>
      <c r="BA242" s="34">
        <v>2.1340900000000001E-5</v>
      </c>
      <c r="BB242" s="34">
        <v>2.1340900000000001E-5</v>
      </c>
      <c r="BC242" s="34">
        <v>2.1340900000000001E-5</v>
      </c>
      <c r="BD242" s="34">
        <v>2.1340900000000001E-5</v>
      </c>
      <c r="BE242" s="34">
        <v>2.2842370450281422E-5</v>
      </c>
      <c r="BF242" s="34">
        <v>2.2842370450281422E-5</v>
      </c>
      <c r="BG242" s="34">
        <v>2.2842370450281422E-5</v>
      </c>
      <c r="BH242" s="34">
        <v>2.2842370450281418E-5</v>
      </c>
      <c r="BI242" s="34">
        <v>2.2842370450281422E-5</v>
      </c>
    </row>
    <row r="243" spans="1:61" ht="15.75" outlineLevel="1">
      <c r="A243" s="418">
        <f>ROW()</f>
        <v>243</v>
      </c>
      <c r="B243" s="4" t="s">
        <v>40</v>
      </c>
      <c r="C243" s="54"/>
      <c r="D243" s="54"/>
      <c r="E243" s="60"/>
      <c r="F243" s="60"/>
      <c r="G243" s="34"/>
      <c r="H243" s="34"/>
      <c r="I243" s="34"/>
      <c r="J243" s="34"/>
      <c r="K243" s="34"/>
      <c r="L243" s="34"/>
      <c r="M243" s="34"/>
      <c r="N243" s="34">
        <v>5.4521582500000002E-3</v>
      </c>
      <c r="O243" s="34">
        <v>5.4521582500000002E-3</v>
      </c>
      <c r="P243" s="34">
        <v>5.4521582500000002E-3</v>
      </c>
      <c r="Q243" s="34">
        <v>5.4521582500000002E-3</v>
      </c>
      <c r="R243" s="34">
        <v>5.4521582500000002E-3</v>
      </c>
      <c r="S243" s="34">
        <v>5.4521582500000002E-3</v>
      </c>
      <c r="T243" s="34">
        <v>5.4521582500000002E-3</v>
      </c>
      <c r="U243" s="34">
        <v>5.4521582500000002E-3</v>
      </c>
      <c r="V243" s="34">
        <v>5.4521582500000002E-3</v>
      </c>
      <c r="W243" s="34">
        <v>5.4521582500000002E-3</v>
      </c>
      <c r="X243" s="34">
        <v>5.4521582500000002E-3</v>
      </c>
      <c r="Y243" s="34">
        <v>5.4521582500000002E-3</v>
      </c>
      <c r="Z243" s="34">
        <v>5.4521582500000002E-3</v>
      </c>
      <c r="AA243" s="34">
        <v>5.4521582500000002E-3</v>
      </c>
      <c r="AB243" s="34">
        <v>5.4521582500000002E-3</v>
      </c>
      <c r="AC243" s="34">
        <v>5.4521582500000002E-3</v>
      </c>
      <c r="AD243" s="34">
        <v>5.4521582500000002E-3</v>
      </c>
      <c r="AE243" s="34">
        <v>5.4521582500000002E-3</v>
      </c>
      <c r="AF243" s="34">
        <v>5.4521582500000002E-3</v>
      </c>
      <c r="AG243" s="34">
        <v>5.4521582500000002E-3</v>
      </c>
      <c r="AH243" s="34">
        <v>5.4521582500000002E-3</v>
      </c>
      <c r="AI243" s="34">
        <v>5.4521582500000002E-3</v>
      </c>
      <c r="AJ243" s="34">
        <v>5.4521582500000002E-3</v>
      </c>
      <c r="AK243" s="34">
        <v>5.4521582500000002E-3</v>
      </c>
      <c r="AL243" s="34">
        <v>5.4521582500000002E-3</v>
      </c>
      <c r="AM243" s="34">
        <v>5.4521582500000002E-3</v>
      </c>
      <c r="AN243" s="34">
        <v>5.4521582500000002E-3</v>
      </c>
      <c r="AO243" s="34">
        <v>5.4521582500000002E-3</v>
      </c>
      <c r="AP243" s="34">
        <v>5.4521582500000002E-3</v>
      </c>
      <c r="AQ243" s="34">
        <v>5.4521582500000002E-3</v>
      </c>
      <c r="AR243" s="34">
        <v>5.4521582500000002E-3</v>
      </c>
      <c r="AS243" s="34">
        <v>5.4521582499999994E-3</v>
      </c>
      <c r="AT243" s="34">
        <v>5.4521582499999994E-3</v>
      </c>
      <c r="AU243" s="34">
        <v>5.452158249999982E-3</v>
      </c>
      <c r="AV243" s="34">
        <v>4.0891186874999833E-3</v>
      </c>
      <c r="AW243" s="34">
        <v>0</v>
      </c>
      <c r="AX243" s="34">
        <v>0</v>
      </c>
      <c r="AY243" s="34">
        <v>0</v>
      </c>
      <c r="AZ243" s="34">
        <v>0</v>
      </c>
      <c r="BA243" s="34">
        <v>0</v>
      </c>
      <c r="BB243" s="34">
        <v>0</v>
      </c>
      <c r="BC243" s="34">
        <v>0</v>
      </c>
      <c r="BD243" s="34">
        <v>0</v>
      </c>
      <c r="BE243" s="34">
        <v>0</v>
      </c>
      <c r="BF243" s="34">
        <v>0</v>
      </c>
      <c r="BG243" s="34">
        <v>0</v>
      </c>
      <c r="BH243" s="34">
        <v>0</v>
      </c>
      <c r="BI243" s="34">
        <v>0</v>
      </c>
    </row>
    <row r="244" spans="1:61" ht="15.75" outlineLevel="1">
      <c r="A244" s="418">
        <f>ROW()</f>
        <v>244</v>
      </c>
      <c r="B244" s="4" t="s">
        <v>306</v>
      </c>
      <c r="C244" s="54"/>
      <c r="D244" s="54"/>
      <c r="E244" s="60"/>
      <c r="F244" s="60"/>
      <c r="G244" s="34"/>
      <c r="H244" s="34"/>
      <c r="I244" s="34"/>
      <c r="J244" s="34"/>
      <c r="K244" s="34"/>
      <c r="L244" s="34"/>
      <c r="M244" s="34"/>
      <c r="N244" s="34"/>
      <c r="O244" s="34"/>
      <c r="P244" s="34"/>
      <c r="Q244" s="34"/>
      <c r="R244" s="34"/>
      <c r="S244" s="34"/>
      <c r="T244" s="34"/>
      <c r="U244" s="34"/>
      <c r="V244" s="34"/>
      <c r="W244" s="34"/>
      <c r="X244" s="34"/>
      <c r="Y244" s="34"/>
      <c r="Z244" s="34"/>
      <c r="AA244" s="34"/>
      <c r="AB244" s="34"/>
      <c r="AC244" s="34"/>
      <c r="AD244" s="34"/>
      <c r="AE244" s="34"/>
      <c r="AF244" s="34"/>
      <c r="AG244" s="34"/>
      <c r="AH244" s="34"/>
      <c r="AI244" s="34"/>
      <c r="AJ244" s="34"/>
      <c r="AK244" s="34"/>
      <c r="AL244" s="34"/>
      <c r="AM244" s="34"/>
      <c r="AN244" s="34"/>
      <c r="AO244" s="34"/>
      <c r="AP244" s="34"/>
      <c r="AQ244" s="34"/>
      <c r="AR244" s="34"/>
      <c r="AS244" s="34"/>
      <c r="AT244" s="34"/>
      <c r="AU244" s="34"/>
      <c r="AV244" s="34"/>
      <c r="AW244" s="34"/>
      <c r="AX244" s="34"/>
      <c r="AY244" s="34"/>
      <c r="AZ244" s="34"/>
      <c r="BA244" s="34"/>
      <c r="BB244" s="34"/>
      <c r="BC244" s="34"/>
      <c r="BD244" s="34"/>
      <c r="BE244" s="34">
        <v>0</v>
      </c>
      <c r="BF244" s="34">
        <v>0</v>
      </c>
      <c r="BG244" s="34">
        <v>0</v>
      </c>
      <c r="BH244" s="34">
        <v>0</v>
      </c>
      <c r="BI244" s="34">
        <v>0</v>
      </c>
    </row>
    <row r="245" spans="1:61" ht="15.75" outlineLevel="1">
      <c r="A245" s="418">
        <f>ROW()</f>
        <v>245</v>
      </c>
      <c r="B245" s="4" t="s">
        <v>256</v>
      </c>
      <c r="C245" s="54"/>
      <c r="D245" s="54"/>
      <c r="E245" s="60"/>
      <c r="F245" s="60"/>
      <c r="G245" s="34"/>
      <c r="H245" s="34"/>
      <c r="I245" s="34"/>
      <c r="J245" s="34"/>
      <c r="K245" s="34"/>
      <c r="L245" s="34"/>
      <c r="M245" s="34"/>
      <c r="N245" s="34"/>
      <c r="O245" s="34"/>
      <c r="P245" s="34"/>
      <c r="Q245" s="34"/>
      <c r="R245" s="34"/>
      <c r="S245" s="34"/>
      <c r="T245" s="34"/>
      <c r="U245" s="34"/>
      <c r="V245" s="34"/>
      <c r="W245" s="34"/>
      <c r="X245" s="34"/>
      <c r="Y245" s="34"/>
      <c r="Z245" s="34"/>
      <c r="AA245" s="34"/>
      <c r="AB245" s="34"/>
      <c r="AC245" s="34"/>
      <c r="AD245" s="34"/>
      <c r="AE245" s="34"/>
      <c r="AF245" s="34"/>
      <c r="AG245" s="34"/>
      <c r="AH245" s="34"/>
      <c r="AI245" s="34"/>
      <c r="AJ245" s="34"/>
      <c r="AK245" s="34"/>
      <c r="AL245" s="34"/>
      <c r="AM245" s="34"/>
      <c r="AN245" s="34"/>
      <c r="AO245" s="34"/>
      <c r="AP245" s="34"/>
      <c r="AQ245" s="34"/>
      <c r="AR245" s="34"/>
      <c r="AS245" s="34"/>
      <c r="AT245" s="34"/>
      <c r="AU245" s="34"/>
      <c r="AV245" s="34"/>
      <c r="AW245" s="34"/>
      <c r="AX245" s="34"/>
      <c r="AY245" s="34"/>
      <c r="AZ245" s="34"/>
      <c r="BA245" s="34"/>
      <c r="BB245" s="34"/>
      <c r="BC245" s="34"/>
      <c r="BD245" s="34"/>
      <c r="BE245" s="34"/>
      <c r="BF245" s="34"/>
      <c r="BG245" s="34"/>
      <c r="BH245" s="34"/>
      <c r="BI245" s="34"/>
    </row>
    <row r="246" spans="1:61" ht="15.75" outlineLevel="1">
      <c r="A246" s="418">
        <f>ROW()</f>
        <v>246</v>
      </c>
      <c r="B246" s="4" t="s">
        <v>460</v>
      </c>
      <c r="C246" s="54"/>
      <c r="D246" s="54"/>
      <c r="E246" s="60"/>
      <c r="F246" s="60"/>
      <c r="G246" s="34"/>
      <c r="H246" s="34"/>
      <c r="I246" s="34"/>
      <c r="J246" s="34"/>
      <c r="K246" s="34"/>
      <c r="L246" s="34"/>
      <c r="M246" s="34"/>
      <c r="N246" s="34"/>
      <c r="O246" s="34"/>
      <c r="P246" s="34"/>
      <c r="Q246" s="34"/>
      <c r="R246" s="34"/>
      <c r="S246" s="34"/>
      <c r="T246" s="34"/>
      <c r="U246" s="34"/>
      <c r="V246" s="34"/>
      <c r="W246" s="34"/>
      <c r="X246" s="34"/>
      <c r="Y246" s="34"/>
      <c r="Z246" s="34"/>
      <c r="AA246" s="34"/>
      <c r="AB246" s="34"/>
      <c r="AC246" s="34"/>
      <c r="AD246" s="34"/>
      <c r="AE246" s="34"/>
      <c r="AF246" s="34"/>
      <c r="AG246" s="34"/>
      <c r="AH246" s="34"/>
      <c r="AI246" s="34"/>
      <c r="AJ246" s="34"/>
      <c r="AK246" s="34"/>
      <c r="AL246" s="34"/>
      <c r="AM246" s="34"/>
      <c r="AN246" s="34"/>
      <c r="AO246" s="34"/>
      <c r="AP246" s="34"/>
      <c r="AQ246" s="34"/>
      <c r="AR246" s="34"/>
      <c r="AS246" s="34"/>
      <c r="AT246" s="34"/>
      <c r="AU246" s="34"/>
      <c r="AV246" s="34"/>
      <c r="AW246" s="34"/>
      <c r="AX246" s="34"/>
      <c r="AY246" s="34"/>
      <c r="AZ246" s="34"/>
      <c r="BA246" s="34"/>
      <c r="BB246" s="34"/>
      <c r="BC246" s="34"/>
      <c r="BD246" s="34"/>
      <c r="BE246" s="34"/>
      <c r="BF246" s="34"/>
      <c r="BG246" s="34"/>
      <c r="BH246" s="34"/>
      <c r="BI246" s="34"/>
    </row>
    <row r="247" spans="1:61" ht="15.75" outlineLevel="1">
      <c r="A247" s="418">
        <f>ROW()</f>
        <v>247</v>
      </c>
      <c r="B247" s="4" t="s">
        <v>461</v>
      </c>
      <c r="C247" s="54"/>
      <c r="D247" s="54"/>
      <c r="E247" s="60"/>
      <c r="F247" s="60"/>
      <c r="G247" s="34"/>
      <c r="H247" s="34"/>
      <c r="I247" s="34"/>
      <c r="J247" s="34"/>
      <c r="K247" s="34"/>
      <c r="L247" s="34"/>
      <c r="M247" s="34"/>
      <c r="N247" s="34"/>
      <c r="O247" s="34"/>
      <c r="P247" s="34"/>
      <c r="Q247" s="34"/>
      <c r="R247" s="34"/>
      <c r="S247" s="34"/>
      <c r="T247" s="34"/>
      <c r="U247" s="34"/>
      <c r="V247" s="34"/>
      <c r="W247" s="34"/>
      <c r="X247" s="34"/>
      <c r="Y247" s="34"/>
      <c r="Z247" s="34"/>
      <c r="AA247" s="34"/>
      <c r="AB247" s="34"/>
      <c r="AC247" s="34"/>
      <c r="AD247" s="34"/>
      <c r="AE247" s="34"/>
      <c r="AF247" s="34"/>
      <c r="AG247" s="34"/>
      <c r="AH247" s="34"/>
      <c r="AI247" s="34"/>
      <c r="AJ247" s="34"/>
      <c r="AK247" s="34"/>
      <c r="AL247" s="34"/>
      <c r="AM247" s="34"/>
      <c r="AN247" s="34"/>
      <c r="AO247" s="34"/>
      <c r="AP247" s="34"/>
      <c r="AQ247" s="34"/>
      <c r="AR247" s="34"/>
      <c r="AS247" s="34"/>
      <c r="AT247" s="34"/>
      <c r="AU247" s="34"/>
      <c r="AV247" s="34"/>
      <c r="AW247" s="34"/>
      <c r="AX247" s="34"/>
      <c r="AY247" s="34"/>
      <c r="AZ247" s="34"/>
      <c r="BA247" s="34"/>
      <c r="BB247" s="34"/>
      <c r="BC247" s="34"/>
      <c r="BD247" s="34"/>
      <c r="BE247" s="34"/>
      <c r="BF247" s="34"/>
      <c r="BG247" s="34"/>
      <c r="BH247" s="34"/>
      <c r="BI247" s="34"/>
    </row>
    <row r="248" spans="1:61" ht="15.75" outlineLevel="1">
      <c r="A248" s="418">
        <f>ROW()</f>
        <v>248</v>
      </c>
      <c r="B248" s="4" t="s">
        <v>462</v>
      </c>
      <c r="C248" s="54"/>
      <c r="D248" s="54"/>
      <c r="E248" s="60"/>
      <c r="F248" s="60"/>
      <c r="G248" s="34"/>
      <c r="H248" s="34"/>
      <c r="I248" s="34"/>
      <c r="J248" s="34"/>
      <c r="K248" s="34"/>
      <c r="L248" s="34"/>
      <c r="M248" s="34"/>
      <c r="N248" s="34"/>
      <c r="O248" s="34"/>
      <c r="P248" s="34"/>
      <c r="Q248" s="34"/>
      <c r="R248" s="34"/>
      <c r="S248" s="34"/>
      <c r="T248" s="34"/>
      <c r="U248" s="34"/>
      <c r="V248" s="34"/>
      <c r="W248" s="34"/>
      <c r="X248" s="34"/>
      <c r="Y248" s="34"/>
      <c r="Z248" s="34"/>
      <c r="AA248" s="34"/>
      <c r="AB248" s="34"/>
      <c r="AC248" s="34"/>
      <c r="AD248" s="34"/>
      <c r="AE248" s="34"/>
      <c r="AF248" s="34"/>
      <c r="AG248" s="34"/>
      <c r="AH248" s="34"/>
      <c r="AI248" s="34"/>
      <c r="AJ248" s="34"/>
      <c r="AK248" s="34"/>
      <c r="AL248" s="34"/>
      <c r="AM248" s="34"/>
      <c r="AN248" s="34"/>
      <c r="AO248" s="34"/>
      <c r="AP248" s="34"/>
      <c r="AQ248" s="34"/>
      <c r="AR248" s="34"/>
      <c r="AS248" s="34"/>
      <c r="AT248" s="34"/>
      <c r="AU248" s="34"/>
      <c r="AV248" s="34"/>
      <c r="AW248" s="34"/>
      <c r="AX248" s="34"/>
      <c r="AY248" s="34"/>
      <c r="AZ248" s="34"/>
      <c r="BA248" s="34"/>
      <c r="BB248" s="34"/>
      <c r="BC248" s="34"/>
      <c r="BD248" s="34"/>
      <c r="BE248" s="34"/>
      <c r="BF248" s="34"/>
      <c r="BG248" s="34"/>
      <c r="BH248" s="34"/>
      <c r="BI248" s="34"/>
    </row>
    <row r="249" spans="1:61" ht="15.75" outlineLevel="1">
      <c r="A249" s="418">
        <f>ROW()</f>
        <v>249</v>
      </c>
      <c r="B249" s="4" t="s">
        <v>0</v>
      </c>
      <c r="C249" s="23"/>
      <c r="D249" s="23"/>
      <c r="E249" s="91"/>
      <c r="F249" s="107"/>
      <c r="G249" s="202">
        <v>0</v>
      </c>
      <c r="H249" s="202">
        <v>0</v>
      </c>
      <c r="I249" s="202">
        <v>0</v>
      </c>
      <c r="J249" s="202">
        <v>0</v>
      </c>
      <c r="K249" s="202">
        <v>0</v>
      </c>
      <c r="L249" s="202">
        <v>0</v>
      </c>
      <c r="M249" s="202">
        <v>0</v>
      </c>
      <c r="N249" s="202">
        <v>7.3592012816666677E-2</v>
      </c>
      <c r="O249" s="202">
        <v>7.3592012816666677E-2</v>
      </c>
      <c r="P249" s="202">
        <v>7.3592012816666677E-2</v>
      </c>
      <c r="Q249" s="202">
        <v>7.3592012816666677E-2</v>
      </c>
      <c r="R249" s="202">
        <v>7.3592012816666677E-2</v>
      </c>
      <c r="S249" s="202">
        <v>7.3592012816666677E-2</v>
      </c>
      <c r="T249" s="202">
        <v>7.3592012816666677E-2</v>
      </c>
      <c r="U249" s="202">
        <v>7.3592012816666677E-2</v>
      </c>
      <c r="V249" s="202">
        <v>7.3592012816666677E-2</v>
      </c>
      <c r="W249" s="202">
        <v>7.3592012816666677E-2</v>
      </c>
      <c r="X249" s="202">
        <v>7.3592012816666677E-2</v>
      </c>
      <c r="Y249" s="202">
        <v>7.3592012816666677E-2</v>
      </c>
      <c r="Z249" s="202">
        <v>7.3592012816666677E-2</v>
      </c>
      <c r="AA249" s="202">
        <v>7.3592012816666677E-2</v>
      </c>
      <c r="AB249" s="202">
        <v>7.3592012816666677E-2</v>
      </c>
      <c r="AC249" s="202">
        <v>7.3592012816666677E-2</v>
      </c>
      <c r="AD249" s="202">
        <v>7.3592012816666677E-2</v>
      </c>
      <c r="AE249" s="202">
        <v>7.3592012816666677E-2</v>
      </c>
      <c r="AF249" s="202">
        <v>7.3592012816666677E-2</v>
      </c>
      <c r="AG249" s="202">
        <v>7.3592012816666677E-2</v>
      </c>
      <c r="AH249" s="202">
        <v>7.3592012816666677E-2</v>
      </c>
      <c r="AI249" s="202">
        <v>7.3592012816666677E-2</v>
      </c>
      <c r="AJ249" s="202">
        <v>7.3592012816666677E-2</v>
      </c>
      <c r="AK249" s="202">
        <v>7.3592012816666677E-2</v>
      </c>
      <c r="AL249" s="202">
        <v>7.3592012816666677E-2</v>
      </c>
      <c r="AM249" s="202">
        <v>7.3592012816666677E-2</v>
      </c>
      <c r="AN249" s="202">
        <v>7.3592012816666677E-2</v>
      </c>
      <c r="AO249" s="202">
        <v>7.3592012816666677E-2</v>
      </c>
      <c r="AP249" s="202">
        <v>7.3592012816666677E-2</v>
      </c>
      <c r="AQ249" s="202">
        <v>7.3592012816666677E-2</v>
      </c>
      <c r="AR249" s="202">
        <v>7.3592012816666677E-2</v>
      </c>
      <c r="AS249" s="202">
        <v>7.3592012816666677E-2</v>
      </c>
      <c r="AT249" s="202">
        <v>7.3592012816666677E-2</v>
      </c>
      <c r="AU249" s="202">
        <v>7.3838791388095237E-2</v>
      </c>
      <c r="AV249" s="202">
        <v>7.239246405773811E-2</v>
      </c>
      <c r="AW249" s="202">
        <v>6.8053482066666685E-2</v>
      </c>
      <c r="AX249" s="202">
        <v>6.8053482066666685E-2</v>
      </c>
      <c r="AY249" s="202">
        <v>6.8053482066666685E-2</v>
      </c>
      <c r="AZ249" s="202">
        <v>6.8053482066666462E-2</v>
      </c>
      <c r="BA249" s="202">
        <v>6.8053482066666462E-2</v>
      </c>
      <c r="BB249" s="202">
        <v>6.8053482066666476E-2</v>
      </c>
      <c r="BC249" s="202">
        <v>6.8053482066666462E-2</v>
      </c>
      <c r="BD249" s="202">
        <v>6.8053482066666462E-2</v>
      </c>
      <c r="BE249" s="202">
        <v>7.2841485026328714E-2</v>
      </c>
      <c r="BF249" s="202">
        <v>7.2841485026328714E-2</v>
      </c>
      <c r="BG249" s="202">
        <v>7.2841485026328714E-2</v>
      </c>
      <c r="BH249" s="202">
        <v>7.2841485026328714E-2</v>
      </c>
      <c r="BI249" s="202">
        <v>7.2841485026328714E-2</v>
      </c>
    </row>
    <row r="250" spans="1:61" ht="15.75" outlineLevel="1">
      <c r="A250" s="418">
        <f>ROW()</f>
        <v>250</v>
      </c>
      <c r="B250" s="87">
        <v>37256</v>
      </c>
      <c r="C250" s="30" t="s">
        <v>9</v>
      </c>
      <c r="D250" s="8"/>
      <c r="E250" s="677"/>
      <c r="F250" s="677"/>
      <c r="G250" s="677"/>
      <c r="H250" s="677"/>
      <c r="I250" s="677"/>
      <c r="J250" s="676"/>
      <c r="K250" s="676"/>
      <c r="L250" s="676"/>
      <c r="M250" s="676"/>
      <c r="N250" s="676"/>
      <c r="O250" s="676"/>
      <c r="P250" s="676"/>
      <c r="Q250" s="676"/>
      <c r="R250" s="676"/>
      <c r="S250" s="676"/>
      <c r="T250" s="676"/>
      <c r="U250" s="676"/>
      <c r="V250" s="676"/>
      <c r="W250" s="676"/>
      <c r="X250" s="676"/>
      <c r="Y250" s="108"/>
      <c r="Z250" s="108"/>
      <c r="AA250" s="108"/>
      <c r="AB250" s="108"/>
      <c r="AC250" s="108"/>
      <c r="AD250" s="108"/>
      <c r="AE250" s="108"/>
      <c r="AF250" s="108"/>
      <c r="AG250" s="108"/>
      <c r="AH250" s="108"/>
      <c r="AI250" s="108"/>
      <c r="AJ250" s="108"/>
      <c r="AK250" s="108"/>
      <c r="AL250" s="108"/>
      <c r="AM250" s="108"/>
      <c r="AN250" s="108"/>
      <c r="AO250" s="108"/>
      <c r="AP250" s="108"/>
      <c r="AQ250" s="108"/>
      <c r="AR250" s="108"/>
      <c r="AS250" s="108"/>
      <c r="AT250" s="108"/>
      <c r="AU250" s="108"/>
      <c r="AV250" s="108"/>
      <c r="AW250" s="108"/>
      <c r="AX250" s="108"/>
      <c r="AY250" s="108"/>
      <c r="AZ250" s="108"/>
      <c r="BA250" s="108"/>
      <c r="BB250" s="108"/>
      <c r="BC250" s="108"/>
      <c r="BD250" s="108"/>
      <c r="BE250" s="108"/>
      <c r="BF250" s="108"/>
      <c r="BG250" s="108"/>
      <c r="BH250" s="108"/>
      <c r="BI250" s="108"/>
    </row>
    <row r="251" spans="1:61" ht="15.75" outlineLevel="1">
      <c r="A251" s="418">
        <f>ROW()</f>
        <v>251</v>
      </c>
      <c r="B251" s="4" t="s">
        <v>33</v>
      </c>
      <c r="C251" s="54"/>
      <c r="D251" s="54"/>
      <c r="E251" s="60"/>
      <c r="F251" s="60"/>
      <c r="G251" s="34"/>
      <c r="H251" s="34"/>
      <c r="I251" s="34"/>
      <c r="J251" s="34"/>
      <c r="K251" s="34"/>
      <c r="L251" s="34"/>
      <c r="M251" s="34"/>
      <c r="N251" s="34"/>
      <c r="O251" s="34">
        <v>0</v>
      </c>
      <c r="P251" s="34">
        <v>0</v>
      </c>
      <c r="Q251" s="34">
        <v>0</v>
      </c>
      <c r="R251" s="34">
        <v>0</v>
      </c>
      <c r="S251" s="34">
        <v>0</v>
      </c>
      <c r="T251" s="34">
        <v>0</v>
      </c>
      <c r="U251" s="34">
        <v>0</v>
      </c>
      <c r="V251" s="34">
        <v>0</v>
      </c>
      <c r="W251" s="34">
        <v>0</v>
      </c>
      <c r="X251" s="34">
        <v>0</v>
      </c>
      <c r="Y251" s="34">
        <v>0</v>
      </c>
      <c r="Z251" s="34">
        <v>0</v>
      </c>
      <c r="AA251" s="34">
        <v>0</v>
      </c>
      <c r="AB251" s="34">
        <v>0</v>
      </c>
      <c r="AC251" s="34">
        <v>0</v>
      </c>
      <c r="AD251" s="34">
        <v>0</v>
      </c>
      <c r="AE251" s="34">
        <v>0</v>
      </c>
      <c r="AF251" s="34">
        <v>0</v>
      </c>
      <c r="AG251" s="34">
        <v>0</v>
      </c>
      <c r="AH251" s="34">
        <v>0</v>
      </c>
      <c r="AI251" s="34">
        <v>0</v>
      </c>
      <c r="AJ251" s="34">
        <v>0</v>
      </c>
      <c r="AK251" s="34">
        <v>0</v>
      </c>
      <c r="AL251" s="34">
        <v>0</v>
      </c>
      <c r="AM251" s="34">
        <v>0</v>
      </c>
      <c r="AN251" s="34">
        <v>0</v>
      </c>
      <c r="AO251" s="34">
        <v>0</v>
      </c>
      <c r="AP251" s="34">
        <v>0</v>
      </c>
      <c r="AQ251" s="34">
        <v>0</v>
      </c>
      <c r="AR251" s="34">
        <v>0</v>
      </c>
      <c r="AS251" s="34">
        <v>0</v>
      </c>
      <c r="AT251" s="34">
        <v>0</v>
      </c>
      <c r="AU251" s="34">
        <v>0</v>
      </c>
      <c r="AV251" s="34">
        <v>0</v>
      </c>
      <c r="AW251" s="34">
        <v>0</v>
      </c>
      <c r="AX251" s="34">
        <v>0</v>
      </c>
      <c r="AY251" s="34">
        <v>0</v>
      </c>
      <c r="AZ251" s="34">
        <v>0</v>
      </c>
      <c r="BA251" s="34">
        <v>0</v>
      </c>
      <c r="BB251" s="34">
        <v>0</v>
      </c>
      <c r="BC251" s="34">
        <v>0</v>
      </c>
      <c r="BD251" s="34">
        <v>0</v>
      </c>
      <c r="BE251" s="34">
        <v>0</v>
      </c>
      <c r="BF251" s="34">
        <v>0</v>
      </c>
      <c r="BG251" s="34">
        <v>0</v>
      </c>
      <c r="BH251" s="34">
        <v>0</v>
      </c>
      <c r="BI251" s="34">
        <v>0</v>
      </c>
    </row>
    <row r="252" spans="1:61" ht="15.75" outlineLevel="1">
      <c r="A252" s="418">
        <f>ROW()</f>
        <v>252</v>
      </c>
      <c r="B252" s="4" t="s">
        <v>34</v>
      </c>
      <c r="C252" s="54"/>
      <c r="D252" s="54"/>
      <c r="E252" s="60"/>
      <c r="F252" s="60"/>
      <c r="G252" s="34"/>
      <c r="H252" s="34"/>
      <c r="I252" s="34"/>
      <c r="J252" s="34"/>
      <c r="K252" s="34"/>
      <c r="L252" s="34"/>
      <c r="M252" s="34"/>
      <c r="N252" s="34"/>
      <c r="O252" s="34">
        <v>0</v>
      </c>
      <c r="P252" s="34">
        <v>0</v>
      </c>
      <c r="Q252" s="34">
        <v>0</v>
      </c>
      <c r="R252" s="34">
        <v>0</v>
      </c>
      <c r="S252" s="34">
        <v>0</v>
      </c>
      <c r="T252" s="34">
        <v>0</v>
      </c>
      <c r="U252" s="34">
        <v>0</v>
      </c>
      <c r="V252" s="34">
        <v>0</v>
      </c>
      <c r="W252" s="34">
        <v>0</v>
      </c>
      <c r="X252" s="34">
        <v>0</v>
      </c>
      <c r="Y252" s="34">
        <v>0</v>
      </c>
      <c r="Z252" s="34">
        <v>0</v>
      </c>
      <c r="AA252" s="34">
        <v>0</v>
      </c>
      <c r="AB252" s="34">
        <v>0</v>
      </c>
      <c r="AC252" s="34">
        <v>0</v>
      </c>
      <c r="AD252" s="34">
        <v>0</v>
      </c>
      <c r="AE252" s="34">
        <v>0</v>
      </c>
      <c r="AF252" s="34">
        <v>0</v>
      </c>
      <c r="AG252" s="34">
        <v>0</v>
      </c>
      <c r="AH252" s="34">
        <v>0</v>
      </c>
      <c r="AI252" s="34">
        <v>0</v>
      </c>
      <c r="AJ252" s="34">
        <v>0</v>
      </c>
      <c r="AK252" s="34">
        <v>0</v>
      </c>
      <c r="AL252" s="34">
        <v>0</v>
      </c>
      <c r="AM252" s="34">
        <v>0</v>
      </c>
      <c r="AN252" s="34">
        <v>0</v>
      </c>
      <c r="AO252" s="34">
        <v>0</v>
      </c>
      <c r="AP252" s="34">
        <v>0</v>
      </c>
      <c r="AQ252" s="34">
        <v>0</v>
      </c>
      <c r="AR252" s="34">
        <v>0</v>
      </c>
      <c r="AS252" s="34">
        <v>0</v>
      </c>
      <c r="AT252" s="34">
        <v>0</v>
      </c>
      <c r="AU252" s="34">
        <v>0</v>
      </c>
      <c r="AV252" s="34">
        <v>0</v>
      </c>
      <c r="AW252" s="34">
        <v>0</v>
      </c>
      <c r="AX252" s="34">
        <v>0</v>
      </c>
      <c r="AY252" s="34">
        <v>0</v>
      </c>
      <c r="AZ252" s="34">
        <v>0</v>
      </c>
      <c r="BA252" s="34">
        <v>0</v>
      </c>
      <c r="BB252" s="34">
        <v>0</v>
      </c>
      <c r="BC252" s="34">
        <v>0</v>
      </c>
      <c r="BD252" s="34">
        <v>0</v>
      </c>
      <c r="BE252" s="34">
        <v>0</v>
      </c>
      <c r="BF252" s="34">
        <v>0</v>
      </c>
      <c r="BG252" s="34">
        <v>0</v>
      </c>
      <c r="BH252" s="34">
        <v>0</v>
      </c>
      <c r="BI252" s="34">
        <v>0</v>
      </c>
    </row>
    <row r="253" spans="1:61" ht="15.75" outlineLevel="1">
      <c r="A253" s="418">
        <f>ROW()</f>
        <v>253</v>
      </c>
      <c r="B253" s="4" t="s">
        <v>35</v>
      </c>
      <c r="C253" s="54"/>
      <c r="D253" s="54"/>
      <c r="E253" s="60"/>
      <c r="F253" s="60"/>
      <c r="G253" s="34"/>
      <c r="H253" s="34"/>
      <c r="I253" s="34"/>
      <c r="J253" s="34"/>
      <c r="K253" s="34"/>
      <c r="L253" s="34"/>
      <c r="M253" s="34"/>
      <c r="N253" s="34"/>
      <c r="O253" s="34">
        <v>6.7222604749999998E-2</v>
      </c>
      <c r="P253" s="34">
        <v>6.7222604749999998E-2</v>
      </c>
      <c r="Q253" s="34">
        <v>6.7222604749999998E-2</v>
      </c>
      <c r="R253" s="34">
        <v>6.7222604749999998E-2</v>
      </c>
      <c r="S253" s="34">
        <v>6.7222604749999998E-2</v>
      </c>
      <c r="T253" s="34">
        <v>6.7222604749999998E-2</v>
      </c>
      <c r="U253" s="34">
        <v>6.7222604749999998E-2</v>
      </c>
      <c r="V253" s="34">
        <v>6.7222604749999998E-2</v>
      </c>
      <c r="W253" s="34">
        <v>6.7222604749999998E-2</v>
      </c>
      <c r="X253" s="34">
        <v>6.7222604749999998E-2</v>
      </c>
      <c r="Y253" s="34">
        <v>6.7222604749999998E-2</v>
      </c>
      <c r="Z253" s="34">
        <v>6.7222604749999998E-2</v>
      </c>
      <c r="AA253" s="34">
        <v>6.7222604749999998E-2</v>
      </c>
      <c r="AB253" s="34">
        <v>6.7222604749999998E-2</v>
      </c>
      <c r="AC253" s="34">
        <v>6.7222604749999998E-2</v>
      </c>
      <c r="AD253" s="34">
        <v>6.7222604749999998E-2</v>
      </c>
      <c r="AE253" s="34">
        <v>6.7222604749999998E-2</v>
      </c>
      <c r="AF253" s="34">
        <v>6.7222604749999998E-2</v>
      </c>
      <c r="AG253" s="34">
        <v>6.7222604749999998E-2</v>
      </c>
      <c r="AH253" s="34">
        <v>6.7222604749999998E-2</v>
      </c>
      <c r="AI253" s="34">
        <v>6.7222604749999998E-2</v>
      </c>
      <c r="AJ253" s="34">
        <v>6.7222604749999998E-2</v>
      </c>
      <c r="AK253" s="34">
        <v>6.7222604749999998E-2</v>
      </c>
      <c r="AL253" s="34">
        <v>6.7222604749999998E-2</v>
      </c>
      <c r="AM253" s="34">
        <v>6.7222604749999998E-2</v>
      </c>
      <c r="AN253" s="34">
        <v>6.7222604749999998E-2</v>
      </c>
      <c r="AO253" s="34">
        <v>6.7222604749999998E-2</v>
      </c>
      <c r="AP253" s="34">
        <v>6.7222604749999998E-2</v>
      </c>
      <c r="AQ253" s="34">
        <v>6.7222604749999998E-2</v>
      </c>
      <c r="AR253" s="34">
        <v>6.7222604749999998E-2</v>
      </c>
      <c r="AS253" s="34">
        <v>6.7222604749999998E-2</v>
      </c>
      <c r="AT253" s="34">
        <v>6.7222604749999998E-2</v>
      </c>
      <c r="AU253" s="34">
        <v>6.7222604750000012E-2</v>
      </c>
      <c r="AV253" s="34">
        <v>6.7222604750000012E-2</v>
      </c>
      <c r="AW253" s="34">
        <v>6.7222604750000012E-2</v>
      </c>
      <c r="AX253" s="34">
        <v>6.7222604750000012E-2</v>
      </c>
      <c r="AY253" s="34">
        <v>6.7222604750000012E-2</v>
      </c>
      <c r="AZ253" s="34">
        <v>6.7222604749999817E-2</v>
      </c>
      <c r="BA253" s="34">
        <v>6.7222604749999817E-2</v>
      </c>
      <c r="BB253" s="34">
        <v>6.7222604749999817E-2</v>
      </c>
      <c r="BC253" s="34">
        <v>6.7222604749999817E-2</v>
      </c>
      <c r="BD253" s="34">
        <v>6.7222604749999817E-2</v>
      </c>
      <c r="BE253" s="34">
        <v>7.1952150112335619E-2</v>
      </c>
      <c r="BF253" s="34">
        <v>7.1952150112335619E-2</v>
      </c>
      <c r="BG253" s="34">
        <v>7.1952150112335619E-2</v>
      </c>
      <c r="BH253" s="34">
        <v>7.1952150112335633E-2</v>
      </c>
      <c r="BI253" s="34">
        <v>7.1952150112335633E-2</v>
      </c>
    </row>
    <row r="254" spans="1:61" ht="15.75" outlineLevel="1">
      <c r="A254" s="418">
        <f>ROW()</f>
        <v>254</v>
      </c>
      <c r="B254" s="4" t="s">
        <v>36</v>
      </c>
      <c r="C254" s="54"/>
      <c r="D254" s="54"/>
      <c r="E254" s="60"/>
      <c r="F254" s="60"/>
      <c r="G254" s="34"/>
      <c r="H254" s="34"/>
      <c r="I254" s="34"/>
      <c r="J254" s="34"/>
      <c r="K254" s="34"/>
      <c r="L254" s="34"/>
      <c r="M254" s="34"/>
      <c r="N254" s="34"/>
      <c r="O254" s="34">
        <v>8.0953641666666669E-4</v>
      </c>
      <c r="P254" s="34">
        <v>8.0953641666666669E-4</v>
      </c>
      <c r="Q254" s="34">
        <v>8.0953641666666669E-4</v>
      </c>
      <c r="R254" s="34">
        <v>8.0953641666666669E-4</v>
      </c>
      <c r="S254" s="34">
        <v>8.095364166666668E-4</v>
      </c>
      <c r="T254" s="34">
        <v>8.095364166666668E-4</v>
      </c>
      <c r="U254" s="34">
        <v>8.0953641666666658E-4</v>
      </c>
      <c r="V254" s="34">
        <v>8.0953641666666669E-4</v>
      </c>
      <c r="W254" s="34">
        <v>8.0953641666666669E-4</v>
      </c>
      <c r="X254" s="34">
        <v>8.0953641666666669E-4</v>
      </c>
      <c r="Y254" s="34">
        <v>8.0953641666666669E-4</v>
      </c>
      <c r="Z254" s="34">
        <v>8.0953641666666669E-4</v>
      </c>
      <c r="AA254" s="34">
        <v>8.0953641666666669E-4</v>
      </c>
      <c r="AB254" s="34">
        <v>8.0953641666666669E-4</v>
      </c>
      <c r="AC254" s="34">
        <v>8.0953641666666669E-4</v>
      </c>
      <c r="AD254" s="34">
        <v>8.095364166666668E-4</v>
      </c>
      <c r="AE254" s="34">
        <v>8.0953641666666669E-4</v>
      </c>
      <c r="AF254" s="34">
        <v>8.0953641666666669E-4</v>
      </c>
      <c r="AG254" s="34">
        <v>8.0953641666666669E-4</v>
      </c>
      <c r="AH254" s="34">
        <v>8.0953641666666669E-4</v>
      </c>
      <c r="AI254" s="34">
        <v>8.0953641666666669E-4</v>
      </c>
      <c r="AJ254" s="34">
        <v>8.095364166666668E-4</v>
      </c>
      <c r="AK254" s="34">
        <v>8.095364166666668E-4</v>
      </c>
      <c r="AL254" s="34">
        <v>8.0953641666666669E-4</v>
      </c>
      <c r="AM254" s="34">
        <v>8.0953641666666669E-4</v>
      </c>
      <c r="AN254" s="34">
        <v>8.0953641666666669E-4</v>
      </c>
      <c r="AO254" s="34">
        <v>8.0953641666666669E-4</v>
      </c>
      <c r="AP254" s="34">
        <v>8.0953641666666669E-4</v>
      </c>
      <c r="AQ254" s="34">
        <v>8.0953641666666669E-4</v>
      </c>
      <c r="AR254" s="34">
        <v>8.095364166666668E-4</v>
      </c>
      <c r="AS254" s="34">
        <v>8.0953641666666669E-4</v>
      </c>
      <c r="AT254" s="34">
        <v>8.0953641666666669E-4</v>
      </c>
      <c r="AU254" s="34">
        <v>8.0953641666666669E-4</v>
      </c>
      <c r="AV254" s="34">
        <v>8.0953641666666658E-4</v>
      </c>
      <c r="AW254" s="34">
        <v>8.0953641666666669E-4</v>
      </c>
      <c r="AX254" s="34">
        <v>8.0953641666666669E-4</v>
      </c>
      <c r="AY254" s="34">
        <v>8.0953641666666669E-4</v>
      </c>
      <c r="AZ254" s="34">
        <v>8.0953641666666376E-4</v>
      </c>
      <c r="BA254" s="34">
        <v>8.0953641666666376E-4</v>
      </c>
      <c r="BB254" s="34">
        <v>8.0953641666666376E-4</v>
      </c>
      <c r="BC254" s="34">
        <v>8.0953641666666365E-4</v>
      </c>
      <c r="BD254" s="34">
        <v>8.0953641666666365E-4</v>
      </c>
      <c r="BE254" s="34">
        <v>8.6649254354283656E-4</v>
      </c>
      <c r="BF254" s="34">
        <v>8.6649254354283667E-4</v>
      </c>
      <c r="BG254" s="34">
        <v>8.6649254354283656E-4</v>
      </c>
      <c r="BH254" s="34">
        <v>8.6649254354283656E-4</v>
      </c>
      <c r="BI254" s="34">
        <v>8.6649254354283656E-4</v>
      </c>
    </row>
    <row r="255" spans="1:61" ht="15.75" outlineLevel="1">
      <c r="A255" s="418">
        <f>ROW()</f>
        <v>255</v>
      </c>
      <c r="B255" s="4" t="s">
        <v>37</v>
      </c>
      <c r="C255" s="54"/>
      <c r="D255" s="54"/>
      <c r="E255" s="60"/>
      <c r="F255" s="60"/>
      <c r="G255" s="34"/>
      <c r="H255" s="34"/>
      <c r="I255" s="34"/>
      <c r="J255" s="34"/>
      <c r="K255" s="34"/>
      <c r="L255" s="34"/>
      <c r="M255" s="34"/>
      <c r="N255" s="34"/>
      <c r="O255" s="34">
        <v>8.63725E-5</v>
      </c>
      <c r="P255" s="34">
        <v>8.63725E-5</v>
      </c>
      <c r="Q255" s="34">
        <v>8.63725E-5</v>
      </c>
      <c r="R255" s="34">
        <v>8.63725E-5</v>
      </c>
      <c r="S255" s="34">
        <v>8.63725E-5</v>
      </c>
      <c r="T255" s="34">
        <v>8.63725E-5</v>
      </c>
      <c r="U255" s="34">
        <v>8.63725E-5</v>
      </c>
      <c r="V255" s="34">
        <v>8.63725E-5</v>
      </c>
      <c r="W255" s="34">
        <v>8.63725E-5</v>
      </c>
      <c r="X255" s="34">
        <v>8.63725E-5</v>
      </c>
      <c r="Y255" s="34">
        <v>8.63725E-5</v>
      </c>
      <c r="Z255" s="34">
        <v>8.63725E-5</v>
      </c>
      <c r="AA255" s="34">
        <v>8.63725E-5</v>
      </c>
      <c r="AB255" s="34">
        <v>8.63725E-5</v>
      </c>
      <c r="AC255" s="34">
        <v>8.63725E-5</v>
      </c>
      <c r="AD255" s="34">
        <v>8.63725E-5</v>
      </c>
      <c r="AE255" s="34">
        <v>8.63725E-5</v>
      </c>
      <c r="AF255" s="34">
        <v>8.63725E-5</v>
      </c>
      <c r="AG255" s="34">
        <v>8.63725E-5</v>
      </c>
      <c r="AH255" s="34">
        <v>8.63725E-5</v>
      </c>
      <c r="AI255" s="34">
        <v>8.63725E-5</v>
      </c>
      <c r="AJ255" s="34">
        <v>8.63725E-5</v>
      </c>
      <c r="AK255" s="34">
        <v>8.63725E-5</v>
      </c>
      <c r="AL255" s="34">
        <v>8.63725E-5</v>
      </c>
      <c r="AM255" s="34">
        <v>8.63725E-5</v>
      </c>
      <c r="AN255" s="34">
        <v>8.63725E-5</v>
      </c>
      <c r="AO255" s="34">
        <v>8.63725E-5</v>
      </c>
      <c r="AP255" s="34">
        <v>8.63725E-5</v>
      </c>
      <c r="AQ255" s="34">
        <v>8.63725E-5</v>
      </c>
      <c r="AR255" s="34">
        <v>8.63725E-5</v>
      </c>
      <c r="AS255" s="34">
        <v>8.63725E-5</v>
      </c>
      <c r="AT255" s="34">
        <v>8.63725E-5</v>
      </c>
      <c r="AU255" s="34">
        <v>3.0230374999999984E-4</v>
      </c>
      <c r="AV255" s="34">
        <v>3.0230374999999984E-4</v>
      </c>
      <c r="AW255" s="34">
        <v>0</v>
      </c>
      <c r="AX255" s="34">
        <v>0</v>
      </c>
      <c r="AY255" s="34">
        <v>0</v>
      </c>
      <c r="AZ255" s="34">
        <v>0</v>
      </c>
      <c r="BA255" s="34">
        <v>0</v>
      </c>
      <c r="BB255" s="34">
        <v>0</v>
      </c>
      <c r="BC255" s="34">
        <v>0</v>
      </c>
      <c r="BD255" s="34">
        <v>0</v>
      </c>
      <c r="BE255" s="34">
        <v>0</v>
      </c>
      <c r="BF255" s="34">
        <v>0</v>
      </c>
      <c r="BG255" s="34">
        <v>0</v>
      </c>
      <c r="BH255" s="34">
        <v>0</v>
      </c>
      <c r="BI255" s="34">
        <v>0</v>
      </c>
    </row>
    <row r="256" spans="1:61" ht="15.75" outlineLevel="1">
      <c r="A256" s="418">
        <f>ROW()</f>
        <v>256</v>
      </c>
      <c r="B256" s="4" t="s">
        <v>38</v>
      </c>
      <c r="C256" s="54"/>
      <c r="D256" s="54"/>
      <c r="E256" s="60"/>
      <c r="F256" s="60"/>
      <c r="G256" s="34"/>
      <c r="H256" s="34"/>
      <c r="I256" s="34"/>
      <c r="J256" s="34"/>
      <c r="K256" s="34"/>
      <c r="L256" s="34"/>
      <c r="M256" s="34"/>
      <c r="N256" s="34"/>
      <c r="O256" s="34">
        <v>0</v>
      </c>
      <c r="P256" s="34">
        <v>0</v>
      </c>
      <c r="Q256" s="34">
        <v>0</v>
      </c>
      <c r="R256" s="34">
        <v>0</v>
      </c>
      <c r="S256" s="34">
        <v>0</v>
      </c>
      <c r="T256" s="34">
        <v>0</v>
      </c>
      <c r="U256" s="34">
        <v>0</v>
      </c>
      <c r="V256" s="34">
        <v>0</v>
      </c>
      <c r="W256" s="34">
        <v>0</v>
      </c>
      <c r="X256" s="34">
        <v>0</v>
      </c>
      <c r="Y256" s="34">
        <v>0</v>
      </c>
      <c r="Z256" s="34">
        <v>0</v>
      </c>
      <c r="AA256" s="34">
        <v>0</v>
      </c>
      <c r="AB256" s="34">
        <v>0</v>
      </c>
      <c r="AC256" s="34">
        <v>0</v>
      </c>
      <c r="AD256" s="34">
        <v>0</v>
      </c>
      <c r="AE256" s="34">
        <v>0</v>
      </c>
      <c r="AF256" s="34">
        <v>0</v>
      </c>
      <c r="AG256" s="34">
        <v>0</v>
      </c>
      <c r="AH256" s="34">
        <v>0</v>
      </c>
      <c r="AI256" s="34">
        <v>0</v>
      </c>
      <c r="AJ256" s="34">
        <v>0</v>
      </c>
      <c r="AK256" s="34">
        <v>0</v>
      </c>
      <c r="AL256" s="34">
        <v>0</v>
      </c>
      <c r="AM256" s="34">
        <v>0</v>
      </c>
      <c r="AN256" s="34">
        <v>0</v>
      </c>
      <c r="AO256" s="34">
        <v>0</v>
      </c>
      <c r="AP256" s="34">
        <v>0</v>
      </c>
      <c r="AQ256" s="34">
        <v>0</v>
      </c>
      <c r="AR256" s="34">
        <v>0</v>
      </c>
      <c r="AS256" s="34">
        <v>0</v>
      </c>
      <c r="AT256" s="34">
        <v>0</v>
      </c>
      <c r="AU256" s="34">
        <v>0</v>
      </c>
      <c r="AV256" s="34">
        <v>0</v>
      </c>
      <c r="AW256" s="34">
        <v>0</v>
      </c>
      <c r="AX256" s="34">
        <v>0</v>
      </c>
      <c r="AY256" s="34">
        <v>0</v>
      </c>
      <c r="AZ256" s="34">
        <v>0</v>
      </c>
      <c r="BA256" s="34">
        <v>0</v>
      </c>
      <c r="BB256" s="34">
        <v>0</v>
      </c>
      <c r="BC256" s="34">
        <v>0</v>
      </c>
      <c r="BD256" s="34">
        <v>0</v>
      </c>
      <c r="BE256" s="34">
        <v>0</v>
      </c>
      <c r="BF256" s="34">
        <v>0</v>
      </c>
      <c r="BG256" s="34">
        <v>0</v>
      </c>
      <c r="BH256" s="34">
        <v>0</v>
      </c>
      <c r="BI256" s="34">
        <v>0</v>
      </c>
    </row>
    <row r="257" spans="1:61" ht="15.75" outlineLevel="1">
      <c r="A257" s="418">
        <f>ROW()</f>
        <v>257</v>
      </c>
      <c r="B257" s="4" t="s">
        <v>39</v>
      </c>
      <c r="C257" s="54"/>
      <c r="D257" s="54"/>
      <c r="E257" s="60"/>
      <c r="F257" s="60"/>
      <c r="G257" s="34"/>
      <c r="H257" s="34"/>
      <c r="I257" s="34"/>
      <c r="J257" s="34"/>
      <c r="K257" s="34"/>
      <c r="L257" s="34"/>
      <c r="M257" s="34"/>
      <c r="N257" s="34"/>
      <c r="O257" s="34">
        <v>2.1340900000000001E-5</v>
      </c>
      <c r="P257" s="34">
        <v>2.1340900000000001E-5</v>
      </c>
      <c r="Q257" s="34">
        <v>2.1340900000000001E-5</v>
      </c>
      <c r="R257" s="34">
        <v>2.1340900000000001E-5</v>
      </c>
      <c r="S257" s="34">
        <v>2.1340900000000001E-5</v>
      </c>
      <c r="T257" s="34">
        <v>2.1340900000000001E-5</v>
      </c>
      <c r="U257" s="34">
        <v>2.1340900000000001E-5</v>
      </c>
      <c r="V257" s="34">
        <v>2.1340900000000001E-5</v>
      </c>
      <c r="W257" s="34">
        <v>2.1340900000000001E-5</v>
      </c>
      <c r="X257" s="34">
        <v>2.1340900000000001E-5</v>
      </c>
      <c r="Y257" s="34">
        <v>2.1340900000000001E-5</v>
      </c>
      <c r="Z257" s="34">
        <v>2.1340900000000001E-5</v>
      </c>
      <c r="AA257" s="34">
        <v>2.1340900000000001E-5</v>
      </c>
      <c r="AB257" s="34">
        <v>2.1340900000000001E-5</v>
      </c>
      <c r="AC257" s="34">
        <v>2.1340900000000001E-5</v>
      </c>
      <c r="AD257" s="34">
        <v>2.1340900000000001E-5</v>
      </c>
      <c r="AE257" s="34">
        <v>2.1340900000000001E-5</v>
      </c>
      <c r="AF257" s="34">
        <v>2.1340900000000001E-5</v>
      </c>
      <c r="AG257" s="34">
        <v>2.1340900000000001E-5</v>
      </c>
      <c r="AH257" s="34">
        <v>2.1340900000000001E-5</v>
      </c>
      <c r="AI257" s="34">
        <v>2.1340900000000001E-5</v>
      </c>
      <c r="AJ257" s="34">
        <v>2.1340900000000001E-5</v>
      </c>
      <c r="AK257" s="34">
        <v>2.1340900000000001E-5</v>
      </c>
      <c r="AL257" s="34">
        <v>2.1340900000000001E-5</v>
      </c>
      <c r="AM257" s="34">
        <v>2.1340900000000001E-5</v>
      </c>
      <c r="AN257" s="34">
        <v>2.1340899999999998E-5</v>
      </c>
      <c r="AO257" s="34">
        <v>2.1340900000000001E-5</v>
      </c>
      <c r="AP257" s="34">
        <v>2.1340900000000001E-5</v>
      </c>
      <c r="AQ257" s="34">
        <v>2.1340899999999998E-5</v>
      </c>
      <c r="AR257" s="34">
        <v>2.1340900000000001E-5</v>
      </c>
      <c r="AS257" s="34">
        <v>2.1340900000000001E-5</v>
      </c>
      <c r="AT257" s="34">
        <v>2.1340900000000004E-5</v>
      </c>
      <c r="AU257" s="34">
        <v>2.1340900000000001E-5</v>
      </c>
      <c r="AV257" s="34">
        <v>2.1340899999999998E-5</v>
      </c>
      <c r="AW257" s="34">
        <v>2.1340900000000001E-5</v>
      </c>
      <c r="AX257" s="34">
        <v>2.1340900000000001E-5</v>
      </c>
      <c r="AY257" s="34">
        <v>2.1340900000000001E-5</v>
      </c>
      <c r="AZ257" s="34">
        <v>2.1340900000000001E-5</v>
      </c>
      <c r="BA257" s="34">
        <v>2.1340900000000004E-5</v>
      </c>
      <c r="BB257" s="34">
        <v>2.1340900000000004E-5</v>
      </c>
      <c r="BC257" s="34">
        <v>2.1340900000000004E-5</v>
      </c>
      <c r="BD257" s="34">
        <v>2.1340900000000004E-5</v>
      </c>
      <c r="BE257" s="34">
        <v>2.2842370450281425E-5</v>
      </c>
      <c r="BF257" s="34">
        <v>2.2842370450281425E-5</v>
      </c>
      <c r="BG257" s="34">
        <v>2.2842370450281422E-5</v>
      </c>
      <c r="BH257" s="34">
        <v>2.2842370450281425E-5</v>
      </c>
      <c r="BI257" s="34">
        <v>2.2842370450281422E-5</v>
      </c>
    </row>
    <row r="258" spans="1:61" ht="15.75" outlineLevel="1">
      <c r="A258" s="418">
        <f>ROW()</f>
        <v>258</v>
      </c>
      <c r="B258" s="4" t="s">
        <v>40</v>
      </c>
      <c r="C258" s="54"/>
      <c r="D258" s="54"/>
      <c r="E258" s="60"/>
      <c r="F258" s="60"/>
      <c r="G258" s="34"/>
      <c r="H258" s="34"/>
      <c r="I258" s="34"/>
      <c r="J258" s="34"/>
      <c r="K258" s="34"/>
      <c r="L258" s="34"/>
      <c r="M258" s="34"/>
      <c r="N258" s="34"/>
      <c r="O258" s="34">
        <v>5.4521582500000002E-3</v>
      </c>
      <c r="P258" s="34">
        <v>5.4521582500000002E-3</v>
      </c>
      <c r="Q258" s="34">
        <v>5.4521582500000002E-3</v>
      </c>
      <c r="R258" s="34">
        <v>5.4521582500000002E-3</v>
      </c>
      <c r="S258" s="34">
        <v>5.4521582500000002E-3</v>
      </c>
      <c r="T258" s="34">
        <v>5.4521582500000002E-3</v>
      </c>
      <c r="U258" s="34">
        <v>5.4521582500000002E-3</v>
      </c>
      <c r="V258" s="34">
        <v>5.4521582500000002E-3</v>
      </c>
      <c r="W258" s="34">
        <v>5.4521582500000002E-3</v>
      </c>
      <c r="X258" s="34">
        <v>5.4521582500000002E-3</v>
      </c>
      <c r="Y258" s="34">
        <v>5.4521582500000002E-3</v>
      </c>
      <c r="Z258" s="34">
        <v>5.4521582500000002E-3</v>
      </c>
      <c r="AA258" s="34">
        <v>5.4521582500000002E-3</v>
      </c>
      <c r="AB258" s="34">
        <v>5.4521582500000002E-3</v>
      </c>
      <c r="AC258" s="34">
        <v>5.4521582500000002E-3</v>
      </c>
      <c r="AD258" s="34">
        <v>5.4521582500000002E-3</v>
      </c>
      <c r="AE258" s="34">
        <v>5.4521582500000002E-3</v>
      </c>
      <c r="AF258" s="34">
        <v>5.4521582500000002E-3</v>
      </c>
      <c r="AG258" s="34">
        <v>5.4521582500000002E-3</v>
      </c>
      <c r="AH258" s="34">
        <v>5.4521582500000002E-3</v>
      </c>
      <c r="AI258" s="34">
        <v>5.4521582500000002E-3</v>
      </c>
      <c r="AJ258" s="34">
        <v>5.4521582500000002E-3</v>
      </c>
      <c r="AK258" s="34">
        <v>5.4521582500000002E-3</v>
      </c>
      <c r="AL258" s="34">
        <v>5.4521582500000002E-3</v>
      </c>
      <c r="AM258" s="34">
        <v>5.4521582500000002E-3</v>
      </c>
      <c r="AN258" s="34">
        <v>5.4521582500000002E-3</v>
      </c>
      <c r="AO258" s="34">
        <v>5.4521582500000002E-3</v>
      </c>
      <c r="AP258" s="34">
        <v>5.4521582500000002E-3</v>
      </c>
      <c r="AQ258" s="34">
        <v>5.4521582500000002E-3</v>
      </c>
      <c r="AR258" s="34">
        <v>5.4521582500000002E-3</v>
      </c>
      <c r="AS258" s="34">
        <v>5.4521582499999994E-3</v>
      </c>
      <c r="AT258" s="34">
        <v>5.4521582499999994E-3</v>
      </c>
      <c r="AU258" s="34">
        <v>5.4521582499999846E-3</v>
      </c>
      <c r="AV258" s="34">
        <v>5.4521582499999846E-3</v>
      </c>
      <c r="AW258" s="34">
        <v>0</v>
      </c>
      <c r="AX258" s="34">
        <v>0</v>
      </c>
      <c r="AY258" s="34">
        <v>0</v>
      </c>
      <c r="AZ258" s="34">
        <v>0</v>
      </c>
      <c r="BA258" s="34">
        <v>0</v>
      </c>
      <c r="BB258" s="34">
        <v>0</v>
      </c>
      <c r="BC258" s="34">
        <v>0</v>
      </c>
      <c r="BD258" s="34">
        <v>0</v>
      </c>
      <c r="BE258" s="34">
        <v>0</v>
      </c>
      <c r="BF258" s="34">
        <v>0</v>
      </c>
      <c r="BG258" s="34">
        <v>0</v>
      </c>
      <c r="BH258" s="34">
        <v>0</v>
      </c>
      <c r="BI258" s="34">
        <v>0</v>
      </c>
    </row>
    <row r="259" spans="1:61" ht="15.75" outlineLevel="1">
      <c r="A259" s="418">
        <f>ROW()</f>
        <v>259</v>
      </c>
      <c r="B259" s="4" t="s">
        <v>306</v>
      </c>
      <c r="C259" s="54"/>
      <c r="D259" s="54"/>
      <c r="E259" s="60"/>
      <c r="F259" s="60"/>
      <c r="G259" s="34"/>
      <c r="H259" s="34"/>
      <c r="I259" s="34"/>
      <c r="J259" s="34"/>
      <c r="K259" s="34"/>
      <c r="L259" s="34"/>
      <c r="M259" s="34"/>
      <c r="N259" s="34"/>
      <c r="O259" s="34"/>
      <c r="P259" s="34"/>
      <c r="Q259" s="34"/>
      <c r="R259" s="34"/>
      <c r="S259" s="34"/>
      <c r="T259" s="34"/>
      <c r="U259" s="34"/>
      <c r="V259" s="34"/>
      <c r="W259" s="34"/>
      <c r="X259" s="34"/>
      <c r="Y259" s="34"/>
      <c r="Z259" s="34"/>
      <c r="AA259" s="34"/>
      <c r="AB259" s="34"/>
      <c r="AC259" s="34"/>
      <c r="AD259" s="34"/>
      <c r="AE259" s="34"/>
      <c r="AF259" s="34"/>
      <c r="AG259" s="34"/>
      <c r="AH259" s="34"/>
      <c r="AI259" s="34"/>
      <c r="AJ259" s="34"/>
      <c r="AK259" s="34"/>
      <c r="AL259" s="34"/>
      <c r="AM259" s="34"/>
      <c r="AN259" s="34"/>
      <c r="AO259" s="34"/>
      <c r="AP259" s="34"/>
      <c r="AQ259" s="34"/>
      <c r="AR259" s="34"/>
      <c r="AS259" s="34"/>
      <c r="AT259" s="34"/>
      <c r="AU259" s="34"/>
      <c r="AV259" s="34"/>
      <c r="AW259" s="34"/>
      <c r="AX259" s="34"/>
      <c r="AY259" s="34"/>
      <c r="AZ259" s="34"/>
      <c r="BA259" s="34"/>
      <c r="BB259" s="34"/>
      <c r="BC259" s="34"/>
      <c r="BD259" s="34"/>
      <c r="BE259" s="34">
        <v>0</v>
      </c>
      <c r="BF259" s="34">
        <v>0</v>
      </c>
      <c r="BG259" s="34">
        <v>0</v>
      </c>
      <c r="BH259" s="34">
        <v>0</v>
      </c>
      <c r="BI259" s="34">
        <v>0</v>
      </c>
    </row>
    <row r="260" spans="1:61" ht="15.75" outlineLevel="1">
      <c r="A260" s="418">
        <f>ROW()</f>
        <v>260</v>
      </c>
      <c r="B260" s="4" t="s">
        <v>256</v>
      </c>
      <c r="C260" s="54"/>
      <c r="D260" s="54"/>
      <c r="E260" s="60"/>
      <c r="F260" s="60"/>
      <c r="G260" s="34"/>
      <c r="H260" s="34"/>
      <c r="I260" s="34"/>
      <c r="J260" s="34"/>
      <c r="K260" s="34"/>
      <c r="L260" s="34"/>
      <c r="M260" s="34"/>
      <c r="N260" s="34"/>
      <c r="O260" s="34"/>
      <c r="P260" s="34"/>
      <c r="Q260" s="34"/>
      <c r="R260" s="34"/>
      <c r="S260" s="34"/>
      <c r="T260" s="34"/>
      <c r="U260" s="34"/>
      <c r="V260" s="34"/>
      <c r="W260" s="34"/>
      <c r="X260" s="34"/>
      <c r="Y260" s="34"/>
      <c r="Z260" s="34"/>
      <c r="AA260" s="34"/>
      <c r="AB260" s="34"/>
      <c r="AC260" s="34"/>
      <c r="AD260" s="34"/>
      <c r="AE260" s="34"/>
      <c r="AF260" s="34"/>
      <c r="AG260" s="34"/>
      <c r="AH260" s="34"/>
      <c r="AI260" s="34"/>
      <c r="AJ260" s="34"/>
      <c r="AK260" s="34"/>
      <c r="AL260" s="34"/>
      <c r="AM260" s="34"/>
      <c r="AN260" s="34"/>
      <c r="AO260" s="34"/>
      <c r="AP260" s="34"/>
      <c r="AQ260" s="34"/>
      <c r="AR260" s="34"/>
      <c r="AS260" s="34"/>
      <c r="AT260" s="34"/>
      <c r="AU260" s="34"/>
      <c r="AV260" s="34"/>
      <c r="AW260" s="34"/>
      <c r="AX260" s="34"/>
      <c r="AY260" s="34"/>
      <c r="AZ260" s="34"/>
      <c r="BA260" s="34"/>
      <c r="BB260" s="34"/>
      <c r="BC260" s="34"/>
      <c r="BD260" s="34"/>
      <c r="BE260" s="34"/>
      <c r="BF260" s="34"/>
      <c r="BG260" s="34"/>
      <c r="BH260" s="34"/>
      <c r="BI260" s="34"/>
    </row>
    <row r="261" spans="1:61" ht="15.75" outlineLevel="1">
      <c r="A261" s="418">
        <f>ROW()</f>
        <v>261</v>
      </c>
      <c r="B261" s="4" t="s">
        <v>460</v>
      </c>
      <c r="C261" s="54"/>
      <c r="D261" s="54"/>
      <c r="E261" s="60"/>
      <c r="F261" s="60"/>
      <c r="G261" s="34"/>
      <c r="H261" s="34"/>
      <c r="I261" s="34"/>
      <c r="J261" s="34"/>
      <c r="K261" s="34"/>
      <c r="L261" s="34"/>
      <c r="M261" s="34"/>
      <c r="N261" s="34"/>
      <c r="O261" s="34"/>
      <c r="P261" s="34"/>
      <c r="Q261" s="34"/>
      <c r="R261" s="34"/>
      <c r="S261" s="34"/>
      <c r="T261" s="34"/>
      <c r="U261" s="34"/>
      <c r="V261" s="34"/>
      <c r="W261" s="34"/>
      <c r="X261" s="34"/>
      <c r="Y261" s="34"/>
      <c r="Z261" s="34"/>
      <c r="AA261" s="34"/>
      <c r="AB261" s="34"/>
      <c r="AC261" s="34"/>
      <c r="AD261" s="34"/>
      <c r="AE261" s="34"/>
      <c r="AF261" s="34"/>
      <c r="AG261" s="34"/>
      <c r="AH261" s="34"/>
      <c r="AI261" s="34"/>
      <c r="AJ261" s="34"/>
      <c r="AK261" s="34"/>
      <c r="AL261" s="34"/>
      <c r="AM261" s="34"/>
      <c r="AN261" s="34"/>
      <c r="AO261" s="34"/>
      <c r="AP261" s="34"/>
      <c r="AQ261" s="34"/>
      <c r="AR261" s="34"/>
      <c r="AS261" s="34"/>
      <c r="AT261" s="34"/>
      <c r="AU261" s="34"/>
      <c r="AV261" s="34"/>
      <c r="AW261" s="34"/>
      <c r="AX261" s="34"/>
      <c r="AY261" s="34"/>
      <c r="AZ261" s="34"/>
      <c r="BA261" s="34"/>
      <c r="BB261" s="34"/>
      <c r="BC261" s="34"/>
      <c r="BD261" s="34"/>
      <c r="BE261" s="34"/>
      <c r="BF261" s="34"/>
      <c r="BG261" s="34"/>
      <c r="BH261" s="34"/>
      <c r="BI261" s="34"/>
    </row>
    <row r="262" spans="1:61" ht="15.75" outlineLevel="1">
      <c r="A262" s="418">
        <f>ROW()</f>
        <v>262</v>
      </c>
      <c r="B262" s="4" t="s">
        <v>461</v>
      </c>
      <c r="C262" s="54"/>
      <c r="D262" s="54"/>
      <c r="E262" s="60"/>
      <c r="F262" s="60"/>
      <c r="G262" s="34"/>
      <c r="H262" s="34"/>
      <c r="I262" s="34"/>
      <c r="J262" s="34"/>
      <c r="K262" s="34"/>
      <c r="L262" s="34"/>
      <c r="M262" s="34"/>
      <c r="N262" s="34"/>
      <c r="O262" s="34"/>
      <c r="P262" s="34"/>
      <c r="Q262" s="34"/>
      <c r="R262" s="34"/>
      <c r="S262" s="34"/>
      <c r="T262" s="34"/>
      <c r="U262" s="34"/>
      <c r="V262" s="34"/>
      <c r="W262" s="34"/>
      <c r="X262" s="34"/>
      <c r="Y262" s="34"/>
      <c r="Z262" s="34"/>
      <c r="AA262" s="34"/>
      <c r="AB262" s="34"/>
      <c r="AC262" s="34"/>
      <c r="AD262" s="34"/>
      <c r="AE262" s="34"/>
      <c r="AF262" s="34"/>
      <c r="AG262" s="34"/>
      <c r="AH262" s="34"/>
      <c r="AI262" s="34"/>
      <c r="AJ262" s="34"/>
      <c r="AK262" s="34"/>
      <c r="AL262" s="34"/>
      <c r="AM262" s="34"/>
      <c r="AN262" s="34"/>
      <c r="AO262" s="34"/>
      <c r="AP262" s="34"/>
      <c r="AQ262" s="34"/>
      <c r="AR262" s="34"/>
      <c r="AS262" s="34"/>
      <c r="AT262" s="34"/>
      <c r="AU262" s="34"/>
      <c r="AV262" s="34"/>
      <c r="AW262" s="34"/>
      <c r="AX262" s="34"/>
      <c r="AY262" s="34"/>
      <c r="AZ262" s="34"/>
      <c r="BA262" s="34"/>
      <c r="BB262" s="34"/>
      <c r="BC262" s="34"/>
      <c r="BD262" s="34"/>
      <c r="BE262" s="34"/>
      <c r="BF262" s="34"/>
      <c r="BG262" s="34"/>
      <c r="BH262" s="34"/>
      <c r="BI262" s="34"/>
    </row>
    <row r="263" spans="1:61" ht="15.75" outlineLevel="1">
      <c r="A263" s="418">
        <f>ROW()</f>
        <v>263</v>
      </c>
      <c r="B263" s="4" t="s">
        <v>462</v>
      </c>
      <c r="C263" s="54"/>
      <c r="D263" s="54"/>
      <c r="E263" s="60"/>
      <c r="F263" s="60"/>
      <c r="G263" s="34"/>
      <c r="H263" s="34"/>
      <c r="I263" s="34"/>
      <c r="J263" s="34"/>
      <c r="K263" s="34"/>
      <c r="L263" s="34"/>
      <c r="M263" s="34"/>
      <c r="N263" s="34"/>
      <c r="O263" s="34"/>
      <c r="P263" s="34"/>
      <c r="Q263" s="34"/>
      <c r="R263" s="34"/>
      <c r="S263" s="34"/>
      <c r="T263" s="34"/>
      <c r="U263" s="34"/>
      <c r="V263" s="34"/>
      <c r="W263" s="34"/>
      <c r="X263" s="34"/>
      <c r="Y263" s="34"/>
      <c r="Z263" s="34"/>
      <c r="AA263" s="34"/>
      <c r="AB263" s="34"/>
      <c r="AC263" s="34"/>
      <c r="AD263" s="34"/>
      <c r="AE263" s="34"/>
      <c r="AF263" s="34"/>
      <c r="AG263" s="34"/>
      <c r="AH263" s="34"/>
      <c r="AI263" s="34"/>
      <c r="AJ263" s="34"/>
      <c r="AK263" s="34"/>
      <c r="AL263" s="34"/>
      <c r="AM263" s="34"/>
      <c r="AN263" s="34"/>
      <c r="AO263" s="34"/>
      <c r="AP263" s="34"/>
      <c r="AQ263" s="34"/>
      <c r="AR263" s="34"/>
      <c r="AS263" s="34"/>
      <c r="AT263" s="34"/>
      <c r="AU263" s="34"/>
      <c r="AV263" s="34"/>
      <c r="AW263" s="34"/>
      <c r="AX263" s="34"/>
      <c r="AY263" s="34"/>
      <c r="AZ263" s="34"/>
      <c r="BA263" s="34"/>
      <c r="BB263" s="34"/>
      <c r="BC263" s="34"/>
      <c r="BD263" s="34"/>
      <c r="BE263" s="34"/>
      <c r="BF263" s="34"/>
      <c r="BG263" s="34"/>
      <c r="BH263" s="34"/>
      <c r="BI263" s="34"/>
    </row>
    <row r="264" spans="1:61" ht="15.75" outlineLevel="1">
      <c r="A264" s="418">
        <f>ROW()</f>
        <v>264</v>
      </c>
      <c r="B264" s="4" t="s">
        <v>0</v>
      </c>
      <c r="C264" s="23"/>
      <c r="D264" s="23"/>
      <c r="E264" s="91"/>
      <c r="F264" s="107"/>
      <c r="G264" s="202">
        <v>0</v>
      </c>
      <c r="H264" s="202">
        <v>0</v>
      </c>
      <c r="I264" s="202">
        <v>0</v>
      </c>
      <c r="J264" s="202">
        <v>0</v>
      </c>
      <c r="K264" s="202">
        <v>0</v>
      </c>
      <c r="L264" s="202">
        <v>0</v>
      </c>
      <c r="M264" s="202">
        <v>0</v>
      </c>
      <c r="N264" s="202">
        <v>0</v>
      </c>
      <c r="O264" s="202">
        <v>7.3592012816666677E-2</v>
      </c>
      <c r="P264" s="202">
        <v>7.3592012816666677E-2</v>
      </c>
      <c r="Q264" s="202">
        <v>7.3592012816666677E-2</v>
      </c>
      <c r="R264" s="202">
        <v>7.3592012816666677E-2</v>
      </c>
      <c r="S264" s="202">
        <v>7.3592012816666677E-2</v>
      </c>
      <c r="T264" s="202">
        <v>7.3592012816666677E-2</v>
      </c>
      <c r="U264" s="202">
        <v>7.3592012816666677E-2</v>
      </c>
      <c r="V264" s="202">
        <v>7.3592012816666677E-2</v>
      </c>
      <c r="W264" s="202">
        <v>7.3592012816666677E-2</v>
      </c>
      <c r="X264" s="202">
        <v>7.3592012816666677E-2</v>
      </c>
      <c r="Y264" s="202">
        <v>7.3592012816666677E-2</v>
      </c>
      <c r="Z264" s="202">
        <v>7.3592012816666677E-2</v>
      </c>
      <c r="AA264" s="202">
        <v>7.3592012816666677E-2</v>
      </c>
      <c r="AB264" s="202">
        <v>7.3592012816666677E-2</v>
      </c>
      <c r="AC264" s="202">
        <v>7.3592012816666677E-2</v>
      </c>
      <c r="AD264" s="202">
        <v>7.3592012816666677E-2</v>
      </c>
      <c r="AE264" s="202">
        <v>7.3592012816666677E-2</v>
      </c>
      <c r="AF264" s="202">
        <v>7.3592012816666677E-2</v>
      </c>
      <c r="AG264" s="202">
        <v>7.3592012816666677E-2</v>
      </c>
      <c r="AH264" s="202">
        <v>7.3592012816666677E-2</v>
      </c>
      <c r="AI264" s="202">
        <v>7.3592012816666677E-2</v>
      </c>
      <c r="AJ264" s="202">
        <v>7.3592012816666677E-2</v>
      </c>
      <c r="AK264" s="202">
        <v>7.3592012816666677E-2</v>
      </c>
      <c r="AL264" s="202">
        <v>7.3592012816666677E-2</v>
      </c>
      <c r="AM264" s="202">
        <v>7.3592012816666677E-2</v>
      </c>
      <c r="AN264" s="202">
        <v>7.3592012816666677E-2</v>
      </c>
      <c r="AO264" s="202">
        <v>7.3592012816666677E-2</v>
      </c>
      <c r="AP264" s="202">
        <v>7.3592012816666677E-2</v>
      </c>
      <c r="AQ264" s="202">
        <v>7.3592012816666677E-2</v>
      </c>
      <c r="AR264" s="202">
        <v>7.3592012816666677E-2</v>
      </c>
      <c r="AS264" s="202">
        <v>7.3592012816666677E-2</v>
      </c>
      <c r="AT264" s="202">
        <v>7.3592012816666677E-2</v>
      </c>
      <c r="AU264" s="202">
        <v>7.3807944066666659E-2</v>
      </c>
      <c r="AV264" s="202">
        <v>7.3807944066666659E-2</v>
      </c>
      <c r="AW264" s="202">
        <v>6.8053482066666685E-2</v>
      </c>
      <c r="AX264" s="202">
        <v>6.8053482066666685E-2</v>
      </c>
      <c r="AY264" s="202">
        <v>6.8053482066666685E-2</v>
      </c>
      <c r="AZ264" s="202">
        <v>6.8053482066666476E-2</v>
      </c>
      <c r="BA264" s="202">
        <v>6.8053482066666476E-2</v>
      </c>
      <c r="BB264" s="202">
        <v>6.8053482066666476E-2</v>
      </c>
      <c r="BC264" s="202">
        <v>6.8053482066666476E-2</v>
      </c>
      <c r="BD264" s="202">
        <v>6.8053482066666476E-2</v>
      </c>
      <c r="BE264" s="202">
        <v>7.2841485026328728E-2</v>
      </c>
      <c r="BF264" s="202">
        <v>7.2841485026328728E-2</v>
      </c>
      <c r="BG264" s="202">
        <v>7.2841485026328728E-2</v>
      </c>
      <c r="BH264" s="202">
        <v>7.2841485026328742E-2</v>
      </c>
      <c r="BI264" s="202">
        <v>7.2841485026328742E-2</v>
      </c>
    </row>
    <row r="265" spans="1:61" ht="15.75" outlineLevel="1">
      <c r="A265" s="418">
        <f>ROW()</f>
        <v>265</v>
      </c>
      <c r="B265" s="87">
        <v>37346</v>
      </c>
      <c r="C265" s="30" t="s">
        <v>9</v>
      </c>
      <c r="D265" s="8"/>
      <c r="E265" s="677"/>
      <c r="F265" s="677"/>
      <c r="G265" s="677"/>
      <c r="H265" s="677"/>
      <c r="I265" s="677"/>
      <c r="J265" s="676"/>
      <c r="K265" s="676"/>
      <c r="L265" s="676"/>
      <c r="M265" s="676"/>
      <c r="N265" s="676"/>
      <c r="O265" s="676"/>
      <c r="P265" s="676"/>
      <c r="Q265" s="676"/>
      <c r="R265" s="676"/>
      <c r="S265" s="676"/>
      <c r="T265" s="676"/>
      <c r="U265" s="676"/>
      <c r="V265" s="676"/>
      <c r="W265" s="676"/>
      <c r="X265" s="676"/>
      <c r="Y265" s="108"/>
      <c r="Z265" s="108"/>
      <c r="AA265" s="108"/>
      <c r="AB265" s="108"/>
      <c r="AC265" s="108"/>
      <c r="AD265" s="108"/>
      <c r="AE265" s="108"/>
      <c r="AF265" s="108"/>
      <c r="AG265" s="108"/>
      <c r="AH265" s="108"/>
      <c r="AI265" s="108"/>
      <c r="AJ265" s="108"/>
      <c r="AK265" s="108"/>
      <c r="AL265" s="108"/>
      <c r="AM265" s="108"/>
      <c r="AN265" s="108"/>
      <c r="AO265" s="108"/>
      <c r="AP265" s="108"/>
      <c r="AQ265" s="108"/>
      <c r="AR265" s="108"/>
      <c r="AS265" s="108"/>
      <c r="AT265" s="108"/>
      <c r="AU265" s="108"/>
      <c r="AV265" s="108"/>
      <c r="AW265" s="108"/>
      <c r="AX265" s="108"/>
      <c r="AY265" s="108"/>
      <c r="AZ265" s="108"/>
      <c r="BA265" s="108"/>
      <c r="BB265" s="108"/>
      <c r="BC265" s="108"/>
      <c r="BD265" s="108"/>
      <c r="BE265" s="108"/>
      <c r="BF265" s="108"/>
      <c r="BG265" s="108"/>
      <c r="BH265" s="108"/>
      <c r="BI265" s="108"/>
    </row>
    <row r="266" spans="1:61" ht="15.75" outlineLevel="1">
      <c r="A266" s="418">
        <f>ROW()</f>
        <v>266</v>
      </c>
      <c r="B266" s="4" t="s">
        <v>33</v>
      </c>
      <c r="C266" s="54"/>
      <c r="D266" s="54"/>
      <c r="E266" s="60"/>
      <c r="F266" s="60"/>
      <c r="G266" s="34"/>
      <c r="H266" s="34"/>
      <c r="I266" s="34"/>
      <c r="J266" s="34"/>
      <c r="K266" s="34"/>
      <c r="L266" s="34"/>
      <c r="M266" s="34"/>
      <c r="N266" s="34"/>
      <c r="O266" s="34"/>
      <c r="P266" s="34">
        <v>0</v>
      </c>
      <c r="Q266" s="34">
        <v>0</v>
      </c>
      <c r="R266" s="34">
        <v>0</v>
      </c>
      <c r="S266" s="34">
        <v>0</v>
      </c>
      <c r="T266" s="34">
        <v>0</v>
      </c>
      <c r="U266" s="34">
        <v>0</v>
      </c>
      <c r="V266" s="34">
        <v>0</v>
      </c>
      <c r="W266" s="34">
        <v>0</v>
      </c>
      <c r="X266" s="34">
        <v>0</v>
      </c>
      <c r="Y266" s="34">
        <v>0</v>
      </c>
      <c r="Z266" s="34">
        <v>0</v>
      </c>
      <c r="AA266" s="34">
        <v>0</v>
      </c>
      <c r="AB266" s="34">
        <v>0</v>
      </c>
      <c r="AC266" s="34">
        <v>0</v>
      </c>
      <c r="AD266" s="34">
        <v>0</v>
      </c>
      <c r="AE266" s="34">
        <v>0</v>
      </c>
      <c r="AF266" s="34">
        <v>0</v>
      </c>
      <c r="AG266" s="34">
        <v>0</v>
      </c>
      <c r="AH266" s="34">
        <v>0</v>
      </c>
      <c r="AI266" s="34">
        <v>0</v>
      </c>
      <c r="AJ266" s="34">
        <v>0</v>
      </c>
      <c r="AK266" s="34">
        <v>0</v>
      </c>
      <c r="AL266" s="34">
        <v>0</v>
      </c>
      <c r="AM266" s="34">
        <v>0</v>
      </c>
      <c r="AN266" s="34">
        <v>0</v>
      </c>
      <c r="AO266" s="34">
        <v>0</v>
      </c>
      <c r="AP266" s="34">
        <v>0</v>
      </c>
      <c r="AQ266" s="34">
        <v>0</v>
      </c>
      <c r="AR266" s="34">
        <v>0</v>
      </c>
      <c r="AS266" s="34">
        <v>0</v>
      </c>
      <c r="AT266" s="34">
        <v>0</v>
      </c>
      <c r="AU266" s="34">
        <v>0</v>
      </c>
      <c r="AV266" s="34">
        <v>0</v>
      </c>
      <c r="AW266" s="34">
        <v>0</v>
      </c>
      <c r="AX266" s="34">
        <v>0</v>
      </c>
      <c r="AY266" s="34">
        <v>0</v>
      </c>
      <c r="AZ266" s="34">
        <v>0</v>
      </c>
      <c r="BA266" s="34">
        <v>0</v>
      </c>
      <c r="BB266" s="34">
        <v>0</v>
      </c>
      <c r="BC266" s="34">
        <v>0</v>
      </c>
      <c r="BD266" s="34">
        <v>0</v>
      </c>
      <c r="BE266" s="34">
        <v>0</v>
      </c>
      <c r="BF266" s="34">
        <v>0</v>
      </c>
      <c r="BG266" s="34">
        <v>0</v>
      </c>
      <c r="BH266" s="34">
        <v>0</v>
      </c>
      <c r="BI266" s="34">
        <v>0</v>
      </c>
    </row>
    <row r="267" spans="1:61" ht="15.75" outlineLevel="1">
      <c r="A267" s="418">
        <f>ROW()</f>
        <v>267</v>
      </c>
      <c r="B267" s="4" t="s">
        <v>34</v>
      </c>
      <c r="C267" s="54"/>
      <c r="D267" s="54"/>
      <c r="E267" s="60"/>
      <c r="F267" s="60"/>
      <c r="G267" s="34"/>
      <c r="H267" s="34"/>
      <c r="I267" s="34"/>
      <c r="J267" s="34"/>
      <c r="K267" s="34"/>
      <c r="L267" s="34"/>
      <c r="M267" s="34"/>
      <c r="N267" s="34"/>
      <c r="O267" s="34"/>
      <c r="P267" s="34">
        <v>0</v>
      </c>
      <c r="Q267" s="34">
        <v>0</v>
      </c>
      <c r="R267" s="34">
        <v>0</v>
      </c>
      <c r="S267" s="34">
        <v>0</v>
      </c>
      <c r="T267" s="34">
        <v>0</v>
      </c>
      <c r="U267" s="34">
        <v>0</v>
      </c>
      <c r="V267" s="34">
        <v>0</v>
      </c>
      <c r="W267" s="34">
        <v>0</v>
      </c>
      <c r="X267" s="34">
        <v>0</v>
      </c>
      <c r="Y267" s="34">
        <v>0</v>
      </c>
      <c r="Z267" s="34">
        <v>0</v>
      </c>
      <c r="AA267" s="34">
        <v>0</v>
      </c>
      <c r="AB267" s="34">
        <v>0</v>
      </c>
      <c r="AC267" s="34">
        <v>0</v>
      </c>
      <c r="AD267" s="34">
        <v>0</v>
      </c>
      <c r="AE267" s="34">
        <v>0</v>
      </c>
      <c r="AF267" s="34">
        <v>0</v>
      </c>
      <c r="AG267" s="34">
        <v>0</v>
      </c>
      <c r="AH267" s="34">
        <v>0</v>
      </c>
      <c r="AI267" s="34">
        <v>0</v>
      </c>
      <c r="AJ267" s="34">
        <v>0</v>
      </c>
      <c r="AK267" s="34">
        <v>0</v>
      </c>
      <c r="AL267" s="34">
        <v>0</v>
      </c>
      <c r="AM267" s="34">
        <v>0</v>
      </c>
      <c r="AN267" s="34">
        <v>0</v>
      </c>
      <c r="AO267" s="34">
        <v>0</v>
      </c>
      <c r="AP267" s="34">
        <v>0</v>
      </c>
      <c r="AQ267" s="34">
        <v>0</v>
      </c>
      <c r="AR267" s="34">
        <v>0</v>
      </c>
      <c r="AS267" s="34">
        <v>0</v>
      </c>
      <c r="AT267" s="34">
        <v>0</v>
      </c>
      <c r="AU267" s="34">
        <v>0</v>
      </c>
      <c r="AV267" s="34">
        <v>0</v>
      </c>
      <c r="AW267" s="34">
        <v>0</v>
      </c>
      <c r="AX267" s="34">
        <v>0</v>
      </c>
      <c r="AY267" s="34">
        <v>0</v>
      </c>
      <c r="AZ267" s="34">
        <v>0</v>
      </c>
      <c r="BA267" s="34">
        <v>0</v>
      </c>
      <c r="BB267" s="34">
        <v>0</v>
      </c>
      <c r="BC267" s="34">
        <v>0</v>
      </c>
      <c r="BD267" s="34">
        <v>0</v>
      </c>
      <c r="BE267" s="34">
        <v>0</v>
      </c>
      <c r="BF267" s="34">
        <v>0</v>
      </c>
      <c r="BG267" s="34">
        <v>0</v>
      </c>
      <c r="BH267" s="34">
        <v>0</v>
      </c>
      <c r="BI267" s="34">
        <v>0</v>
      </c>
    </row>
    <row r="268" spans="1:61" ht="15.75" outlineLevel="1">
      <c r="A268" s="418">
        <f>ROW()</f>
        <v>268</v>
      </c>
      <c r="B268" s="4" t="s">
        <v>35</v>
      </c>
      <c r="C268" s="54"/>
      <c r="D268" s="54"/>
      <c r="E268" s="60"/>
      <c r="F268" s="60"/>
      <c r="G268" s="34"/>
      <c r="H268" s="34"/>
      <c r="I268" s="34"/>
      <c r="J268" s="34"/>
      <c r="K268" s="34"/>
      <c r="L268" s="34"/>
      <c r="M268" s="34"/>
      <c r="N268" s="34"/>
      <c r="O268" s="34"/>
      <c r="P268" s="34">
        <v>5.4121089166666667E-3</v>
      </c>
      <c r="Q268" s="34">
        <v>5.4121089166666667E-3</v>
      </c>
      <c r="R268" s="34">
        <v>5.4121089166666667E-3</v>
      </c>
      <c r="S268" s="34">
        <v>5.4121089166666667E-3</v>
      </c>
      <c r="T268" s="34">
        <v>5.4121089166666667E-3</v>
      </c>
      <c r="U268" s="34">
        <v>5.4121089166666667E-3</v>
      </c>
      <c r="V268" s="34">
        <v>5.4121089166666667E-3</v>
      </c>
      <c r="W268" s="34">
        <v>5.4121089166666667E-3</v>
      </c>
      <c r="X268" s="34">
        <v>5.4121089166666667E-3</v>
      </c>
      <c r="Y268" s="34">
        <v>5.4121089166666667E-3</v>
      </c>
      <c r="Z268" s="34">
        <v>5.4121089166666667E-3</v>
      </c>
      <c r="AA268" s="34">
        <v>5.4121089166666667E-3</v>
      </c>
      <c r="AB268" s="34">
        <v>5.4121089166666667E-3</v>
      </c>
      <c r="AC268" s="34">
        <v>5.4121089166666667E-3</v>
      </c>
      <c r="AD268" s="34">
        <v>5.4121089166666667E-3</v>
      </c>
      <c r="AE268" s="34">
        <v>5.4121089166666667E-3</v>
      </c>
      <c r="AF268" s="34">
        <v>5.4121089166666667E-3</v>
      </c>
      <c r="AG268" s="34">
        <v>5.4121089166666667E-3</v>
      </c>
      <c r="AH268" s="34">
        <v>5.4121089166666667E-3</v>
      </c>
      <c r="AI268" s="34">
        <v>5.4121089166666667E-3</v>
      </c>
      <c r="AJ268" s="34">
        <v>5.4121089166666667E-3</v>
      </c>
      <c r="AK268" s="34">
        <v>5.4121089166666667E-3</v>
      </c>
      <c r="AL268" s="34">
        <v>5.4121089166666667E-3</v>
      </c>
      <c r="AM268" s="34">
        <v>5.4121089166666667E-3</v>
      </c>
      <c r="AN268" s="34">
        <v>5.4121089166666667E-3</v>
      </c>
      <c r="AO268" s="34">
        <v>5.4121089166666667E-3</v>
      </c>
      <c r="AP268" s="34">
        <v>5.4121089166666667E-3</v>
      </c>
      <c r="AQ268" s="34">
        <v>5.4121089166666667E-3</v>
      </c>
      <c r="AR268" s="34">
        <v>5.4121089166666667E-3</v>
      </c>
      <c r="AS268" s="34">
        <v>5.4121089166666667E-3</v>
      </c>
      <c r="AT268" s="34">
        <v>5.4121089166666667E-3</v>
      </c>
      <c r="AU268" s="34">
        <v>5.4121089166666685E-3</v>
      </c>
      <c r="AV268" s="34">
        <v>5.4121089166666685E-3</v>
      </c>
      <c r="AW268" s="34">
        <v>5.4121089166666693E-3</v>
      </c>
      <c r="AX268" s="34">
        <v>5.4121089166666685E-3</v>
      </c>
      <c r="AY268" s="34">
        <v>5.4121089166666685E-3</v>
      </c>
      <c r="AZ268" s="34">
        <v>5.4121089166666702E-3</v>
      </c>
      <c r="BA268" s="34">
        <v>5.4121089166666702E-3</v>
      </c>
      <c r="BB268" s="34">
        <v>5.4121089166666702E-3</v>
      </c>
      <c r="BC268" s="34">
        <v>5.4121089166666693E-3</v>
      </c>
      <c r="BD268" s="34">
        <v>5.4121089166666693E-3</v>
      </c>
      <c r="BE268" s="34">
        <v>5.7928858104283948E-3</v>
      </c>
      <c r="BF268" s="34">
        <v>5.7928858104283956E-3</v>
      </c>
      <c r="BG268" s="34">
        <v>5.7928858104283956E-3</v>
      </c>
      <c r="BH268" s="34">
        <v>5.7928858104283956E-3</v>
      </c>
      <c r="BI268" s="34">
        <v>5.7928858104283956E-3</v>
      </c>
    </row>
    <row r="269" spans="1:61" ht="15.75" outlineLevel="1">
      <c r="A269" s="418">
        <f>ROW()</f>
        <v>269</v>
      </c>
      <c r="B269" s="4" t="s">
        <v>36</v>
      </c>
      <c r="C269" s="54"/>
      <c r="D269" s="54"/>
      <c r="E269" s="60"/>
      <c r="F269" s="60"/>
      <c r="G269" s="34"/>
      <c r="H269" s="34"/>
      <c r="I269" s="34"/>
      <c r="J269" s="34"/>
      <c r="K269" s="34"/>
      <c r="L269" s="34"/>
      <c r="M269" s="34"/>
      <c r="N269" s="34"/>
      <c r="O269" s="34"/>
      <c r="P269" s="34">
        <v>4.9269091666666678E-4</v>
      </c>
      <c r="Q269" s="34">
        <v>4.9269091666666678E-4</v>
      </c>
      <c r="R269" s="34">
        <v>4.9269091666666678E-4</v>
      </c>
      <c r="S269" s="34">
        <v>4.9269091666666678E-4</v>
      </c>
      <c r="T269" s="34">
        <v>4.9269091666666678E-4</v>
      </c>
      <c r="U269" s="34">
        <v>4.9269091666666678E-4</v>
      </c>
      <c r="V269" s="34">
        <v>4.9269091666666678E-4</v>
      </c>
      <c r="W269" s="34">
        <v>4.9269091666666678E-4</v>
      </c>
      <c r="X269" s="34">
        <v>4.9269091666666678E-4</v>
      </c>
      <c r="Y269" s="34">
        <v>4.9269091666666678E-4</v>
      </c>
      <c r="Z269" s="34">
        <v>4.9269091666666678E-4</v>
      </c>
      <c r="AA269" s="34">
        <v>4.9269091666666678E-4</v>
      </c>
      <c r="AB269" s="34">
        <v>4.9269091666666678E-4</v>
      </c>
      <c r="AC269" s="34">
        <v>4.9269091666666678E-4</v>
      </c>
      <c r="AD269" s="34">
        <v>4.9269091666666678E-4</v>
      </c>
      <c r="AE269" s="34">
        <v>4.9269091666666678E-4</v>
      </c>
      <c r="AF269" s="34">
        <v>4.9269091666666678E-4</v>
      </c>
      <c r="AG269" s="34">
        <v>4.9269091666666678E-4</v>
      </c>
      <c r="AH269" s="34">
        <v>4.9269091666666678E-4</v>
      </c>
      <c r="AI269" s="34">
        <v>4.9269091666666678E-4</v>
      </c>
      <c r="AJ269" s="34">
        <v>4.9269091666666678E-4</v>
      </c>
      <c r="AK269" s="34">
        <v>4.9269091666666678E-4</v>
      </c>
      <c r="AL269" s="34">
        <v>4.9269091666666678E-4</v>
      </c>
      <c r="AM269" s="34">
        <v>4.9269091666666678E-4</v>
      </c>
      <c r="AN269" s="34">
        <v>4.9269091666666678E-4</v>
      </c>
      <c r="AO269" s="34">
        <v>4.9269091666666678E-4</v>
      </c>
      <c r="AP269" s="34">
        <v>4.9269091666666678E-4</v>
      </c>
      <c r="AQ269" s="34">
        <v>4.9269091666666678E-4</v>
      </c>
      <c r="AR269" s="34">
        <v>4.9269091666666678E-4</v>
      </c>
      <c r="AS269" s="34">
        <v>4.9269091666666678E-4</v>
      </c>
      <c r="AT269" s="34">
        <v>4.9269091666666678E-4</v>
      </c>
      <c r="AU269" s="34">
        <v>4.9269091666666667E-4</v>
      </c>
      <c r="AV269" s="34">
        <v>4.9269091666666667E-4</v>
      </c>
      <c r="AW269" s="34">
        <v>4.9269091666666667E-4</v>
      </c>
      <c r="AX269" s="34">
        <v>4.9269091666666667E-4</v>
      </c>
      <c r="AY269" s="34">
        <v>4.9269091666666667E-4</v>
      </c>
      <c r="AZ269" s="34">
        <v>4.9269091666666515E-4</v>
      </c>
      <c r="BA269" s="34">
        <v>4.9269091666666515E-4</v>
      </c>
      <c r="BB269" s="34">
        <v>4.9269091666666515E-4</v>
      </c>
      <c r="BC269" s="34">
        <v>4.9269091666666515E-4</v>
      </c>
      <c r="BD269" s="34">
        <v>4.9269091666666515E-4</v>
      </c>
      <c r="BE269" s="34">
        <v>5.273549117417117E-4</v>
      </c>
      <c r="BF269" s="34">
        <v>5.2735491174171181E-4</v>
      </c>
      <c r="BG269" s="34">
        <v>5.2735491174171181E-4</v>
      </c>
      <c r="BH269" s="34">
        <v>5.2735491174171181E-4</v>
      </c>
      <c r="BI269" s="34">
        <v>5.2735491174171192E-4</v>
      </c>
    </row>
    <row r="270" spans="1:61" ht="15.75" outlineLevel="1">
      <c r="A270" s="418">
        <f>ROW()</f>
        <v>270</v>
      </c>
      <c r="B270" s="4" t="s">
        <v>37</v>
      </c>
      <c r="C270" s="54"/>
      <c r="D270" s="54"/>
      <c r="E270" s="60"/>
      <c r="F270" s="60"/>
      <c r="G270" s="34"/>
      <c r="H270" s="34"/>
      <c r="I270" s="34"/>
      <c r="J270" s="34"/>
      <c r="K270" s="34"/>
      <c r="L270" s="34"/>
      <c r="M270" s="34"/>
      <c r="N270" s="34"/>
      <c r="O270" s="34"/>
      <c r="P270" s="34">
        <v>9.3164049999999992E-4</v>
      </c>
      <c r="Q270" s="34">
        <v>9.3164049999999992E-4</v>
      </c>
      <c r="R270" s="34">
        <v>9.3164050000000013E-4</v>
      </c>
      <c r="S270" s="34">
        <v>9.3164050000000003E-4</v>
      </c>
      <c r="T270" s="34">
        <v>9.3164050000000003E-4</v>
      </c>
      <c r="U270" s="34">
        <v>9.3164050000000003E-4</v>
      </c>
      <c r="V270" s="34">
        <v>9.3164050000000003E-4</v>
      </c>
      <c r="W270" s="34">
        <v>9.3164050000000003E-4</v>
      </c>
      <c r="X270" s="34">
        <v>9.3164050000000003E-4</v>
      </c>
      <c r="Y270" s="34">
        <v>9.3164050000000013E-4</v>
      </c>
      <c r="Z270" s="34">
        <v>9.3164050000000013E-4</v>
      </c>
      <c r="AA270" s="34">
        <v>9.3164049999999992E-4</v>
      </c>
      <c r="AB270" s="34">
        <v>9.3164050000000013E-4</v>
      </c>
      <c r="AC270" s="34">
        <v>9.3164050000000003E-4</v>
      </c>
      <c r="AD270" s="34">
        <v>9.3164049999999992E-4</v>
      </c>
      <c r="AE270" s="34">
        <v>9.3164050000000003E-4</v>
      </c>
      <c r="AF270" s="34">
        <v>9.3164050000000013E-4</v>
      </c>
      <c r="AG270" s="34">
        <v>9.3164050000000003E-4</v>
      </c>
      <c r="AH270" s="34">
        <v>9.3164049999999992E-4</v>
      </c>
      <c r="AI270" s="34">
        <v>9.3164049999999992E-4</v>
      </c>
      <c r="AJ270" s="34">
        <v>9.3164049999999992E-4</v>
      </c>
      <c r="AK270" s="34">
        <v>9.3164049999999992E-4</v>
      </c>
      <c r="AL270" s="34">
        <v>9.3164050000000003E-4</v>
      </c>
      <c r="AM270" s="34">
        <v>9.3164050000000003E-4</v>
      </c>
      <c r="AN270" s="34">
        <v>9.3164049999999992E-4</v>
      </c>
      <c r="AO270" s="34">
        <v>9.3164049999999992E-4</v>
      </c>
      <c r="AP270" s="34">
        <v>9.3164050000000003E-4</v>
      </c>
      <c r="AQ270" s="34">
        <v>9.3164050000000003E-4</v>
      </c>
      <c r="AR270" s="34">
        <v>9.3164050000000003E-4</v>
      </c>
      <c r="AS270" s="34">
        <v>9.3164049999999992E-4</v>
      </c>
      <c r="AT270" s="34">
        <v>9.3164050000000013E-4</v>
      </c>
      <c r="AU270" s="34">
        <v>3.0019527222222208E-3</v>
      </c>
      <c r="AV270" s="34">
        <v>3.0019527222222208E-3</v>
      </c>
      <c r="AW270" s="34">
        <v>7.5048818055555543E-4</v>
      </c>
      <c r="AX270" s="34">
        <v>0</v>
      </c>
      <c r="AY270" s="34">
        <v>0</v>
      </c>
      <c r="AZ270" s="34">
        <v>1.9949319973733282E-17</v>
      </c>
      <c r="BA270" s="34">
        <v>0</v>
      </c>
      <c r="BB270" s="34">
        <v>0</v>
      </c>
      <c r="BC270" s="34">
        <v>0</v>
      </c>
      <c r="BD270" s="34">
        <v>0</v>
      </c>
      <c r="BE270" s="34">
        <v>0</v>
      </c>
      <c r="BF270" s="34">
        <v>0</v>
      </c>
      <c r="BG270" s="34">
        <v>0</v>
      </c>
      <c r="BH270" s="34">
        <v>0</v>
      </c>
      <c r="BI270" s="34">
        <v>0</v>
      </c>
    </row>
    <row r="271" spans="1:61" ht="15.75" outlineLevel="1">
      <c r="A271" s="418">
        <f>ROW()</f>
        <v>271</v>
      </c>
      <c r="B271" s="4" t="s">
        <v>38</v>
      </c>
      <c r="C271" s="54"/>
      <c r="D271" s="54"/>
      <c r="E271" s="60"/>
      <c r="F271" s="60"/>
      <c r="G271" s="34"/>
      <c r="H271" s="34"/>
      <c r="I271" s="34"/>
      <c r="J271" s="34"/>
      <c r="K271" s="34"/>
      <c r="L271" s="34"/>
      <c r="M271" s="34"/>
      <c r="N271" s="34"/>
      <c r="O271" s="34"/>
      <c r="P271" s="34">
        <v>0</v>
      </c>
      <c r="Q271" s="34">
        <v>0</v>
      </c>
      <c r="R271" s="34">
        <v>0</v>
      </c>
      <c r="S271" s="34">
        <v>0</v>
      </c>
      <c r="T271" s="34">
        <v>0</v>
      </c>
      <c r="U271" s="34">
        <v>0</v>
      </c>
      <c r="V271" s="34">
        <v>0</v>
      </c>
      <c r="W271" s="34">
        <v>0</v>
      </c>
      <c r="X271" s="34">
        <v>0</v>
      </c>
      <c r="Y271" s="34">
        <v>0</v>
      </c>
      <c r="Z271" s="34">
        <v>0</v>
      </c>
      <c r="AA271" s="34">
        <v>0</v>
      </c>
      <c r="AB271" s="34">
        <v>0</v>
      </c>
      <c r="AC271" s="34">
        <v>0</v>
      </c>
      <c r="AD271" s="34">
        <v>0</v>
      </c>
      <c r="AE271" s="34">
        <v>0</v>
      </c>
      <c r="AF271" s="34">
        <v>0</v>
      </c>
      <c r="AG271" s="34">
        <v>0</v>
      </c>
      <c r="AH271" s="34">
        <v>0</v>
      </c>
      <c r="AI271" s="34">
        <v>0</v>
      </c>
      <c r="AJ271" s="34">
        <v>0</v>
      </c>
      <c r="AK271" s="34">
        <v>0</v>
      </c>
      <c r="AL271" s="34">
        <v>0</v>
      </c>
      <c r="AM271" s="34">
        <v>0</v>
      </c>
      <c r="AN271" s="34">
        <v>0</v>
      </c>
      <c r="AO271" s="34">
        <v>0</v>
      </c>
      <c r="AP271" s="34">
        <v>0</v>
      </c>
      <c r="AQ271" s="34">
        <v>0</v>
      </c>
      <c r="AR271" s="34">
        <v>0</v>
      </c>
      <c r="AS271" s="34">
        <v>0</v>
      </c>
      <c r="AT271" s="34">
        <v>0</v>
      </c>
      <c r="AU271" s="34">
        <v>0</v>
      </c>
      <c r="AV271" s="34">
        <v>0</v>
      </c>
      <c r="AW271" s="34">
        <v>0</v>
      </c>
      <c r="AX271" s="34">
        <v>0</v>
      </c>
      <c r="AY271" s="34">
        <v>0</v>
      </c>
      <c r="AZ271" s="34">
        <v>0</v>
      </c>
      <c r="BA271" s="34">
        <v>0</v>
      </c>
      <c r="BB271" s="34">
        <v>0</v>
      </c>
      <c r="BC271" s="34">
        <v>0</v>
      </c>
      <c r="BD271" s="34">
        <v>0</v>
      </c>
      <c r="BE271" s="34">
        <v>0</v>
      </c>
      <c r="BF271" s="34">
        <v>0</v>
      </c>
      <c r="BG271" s="34">
        <v>0</v>
      </c>
      <c r="BH271" s="34">
        <v>0</v>
      </c>
      <c r="BI271" s="34">
        <v>0</v>
      </c>
    </row>
    <row r="272" spans="1:61" ht="15.75" outlineLevel="1">
      <c r="A272" s="418">
        <f>ROW()</f>
        <v>272</v>
      </c>
      <c r="B272" s="4" t="s">
        <v>39</v>
      </c>
      <c r="C272" s="54"/>
      <c r="D272" s="54"/>
      <c r="E272" s="60"/>
      <c r="F272" s="60"/>
      <c r="G272" s="34"/>
      <c r="H272" s="34"/>
      <c r="I272" s="34"/>
      <c r="J272" s="34"/>
      <c r="K272" s="34"/>
      <c r="L272" s="34"/>
      <c r="M272" s="34"/>
      <c r="N272" s="34"/>
      <c r="O272" s="34"/>
      <c r="P272" s="34">
        <v>1.1000000000000001E-5</v>
      </c>
      <c r="Q272" s="34">
        <v>1.1000000000000001E-5</v>
      </c>
      <c r="R272" s="34">
        <v>1.1000000000000001E-5</v>
      </c>
      <c r="S272" s="34">
        <v>1.1000000000000001E-5</v>
      </c>
      <c r="T272" s="34">
        <v>1.1000000000000001E-5</v>
      </c>
      <c r="U272" s="34">
        <v>1.1000000000000001E-5</v>
      </c>
      <c r="V272" s="34">
        <v>1.1000000000000001E-5</v>
      </c>
      <c r="W272" s="34">
        <v>1.1000000000000001E-5</v>
      </c>
      <c r="X272" s="34">
        <v>1.1000000000000001E-5</v>
      </c>
      <c r="Y272" s="34">
        <v>1.1000000000000001E-5</v>
      </c>
      <c r="Z272" s="34">
        <v>1.1000000000000001E-5</v>
      </c>
      <c r="AA272" s="34">
        <v>1.1000000000000001E-5</v>
      </c>
      <c r="AB272" s="34">
        <v>1.1000000000000001E-5</v>
      </c>
      <c r="AC272" s="34">
        <v>1.1000000000000001E-5</v>
      </c>
      <c r="AD272" s="34">
        <v>1.1000000000000001E-5</v>
      </c>
      <c r="AE272" s="34">
        <v>1.1000000000000001E-5</v>
      </c>
      <c r="AF272" s="34">
        <v>1.1000000000000001E-5</v>
      </c>
      <c r="AG272" s="34">
        <v>1.1000000000000001E-5</v>
      </c>
      <c r="AH272" s="34">
        <v>1.1000000000000001E-5</v>
      </c>
      <c r="AI272" s="34">
        <v>1.1000000000000001E-5</v>
      </c>
      <c r="AJ272" s="34">
        <v>1.1000000000000001E-5</v>
      </c>
      <c r="AK272" s="34">
        <v>1.1000000000000001E-5</v>
      </c>
      <c r="AL272" s="34">
        <v>1.1000000000000001E-5</v>
      </c>
      <c r="AM272" s="34">
        <v>1.1000000000000001E-5</v>
      </c>
      <c r="AN272" s="34">
        <v>1.1E-5</v>
      </c>
      <c r="AO272" s="34">
        <v>1.1000000000000001E-5</v>
      </c>
      <c r="AP272" s="34">
        <v>1.1000000000000001E-5</v>
      </c>
      <c r="AQ272" s="34">
        <v>1.1000000000000001E-5</v>
      </c>
      <c r="AR272" s="34">
        <v>1.1000000000000003E-5</v>
      </c>
      <c r="AS272" s="34">
        <v>1.1000000000000001E-5</v>
      </c>
      <c r="AT272" s="34">
        <v>1.1000000000000001E-5</v>
      </c>
      <c r="AU272" s="34">
        <v>1.1000000000000001E-5</v>
      </c>
      <c r="AV272" s="34">
        <v>1.1000000000000001E-5</v>
      </c>
      <c r="AW272" s="34">
        <v>1.1000000000000001E-5</v>
      </c>
      <c r="AX272" s="34">
        <v>1.1000000000000001E-5</v>
      </c>
      <c r="AY272" s="34">
        <v>1.1E-5</v>
      </c>
      <c r="AZ272" s="34">
        <v>1.0999999999999981E-5</v>
      </c>
      <c r="BA272" s="34">
        <v>1.0999999999999981E-5</v>
      </c>
      <c r="BB272" s="34">
        <v>1.0999999999999981E-5</v>
      </c>
      <c r="BC272" s="34">
        <v>1.0999999999999979E-5</v>
      </c>
      <c r="BD272" s="34">
        <v>1.0999999999999979E-5</v>
      </c>
      <c r="BE272" s="34">
        <v>1.1773921200750446E-5</v>
      </c>
      <c r="BF272" s="34">
        <v>1.1773921200750446E-5</v>
      </c>
      <c r="BG272" s="34">
        <v>1.1773921200750444E-5</v>
      </c>
      <c r="BH272" s="34">
        <v>1.1773921200750446E-5</v>
      </c>
      <c r="BI272" s="34">
        <v>1.1773921200750444E-5</v>
      </c>
    </row>
    <row r="273" spans="1:61" ht="15.75" outlineLevel="1">
      <c r="A273" s="418">
        <f>ROW()</f>
        <v>273</v>
      </c>
      <c r="B273" s="4" t="s">
        <v>40</v>
      </c>
      <c r="C273" s="54"/>
      <c r="D273" s="54"/>
      <c r="E273" s="60"/>
      <c r="F273" s="60"/>
      <c r="G273" s="34"/>
      <c r="H273" s="34"/>
      <c r="I273" s="34"/>
      <c r="J273" s="34"/>
      <c r="K273" s="34"/>
      <c r="L273" s="34"/>
      <c r="M273" s="34"/>
      <c r="N273" s="34"/>
      <c r="O273" s="34"/>
      <c r="P273" s="34">
        <v>8.8175907499999998E-3</v>
      </c>
      <c r="Q273" s="34">
        <v>8.8175907499999998E-3</v>
      </c>
      <c r="R273" s="34">
        <v>8.8175907499999998E-3</v>
      </c>
      <c r="S273" s="34">
        <v>8.8175907499999998E-3</v>
      </c>
      <c r="T273" s="34">
        <v>8.8175907499999998E-3</v>
      </c>
      <c r="U273" s="34">
        <v>8.8175907499999998E-3</v>
      </c>
      <c r="V273" s="34">
        <v>8.8175907499999998E-3</v>
      </c>
      <c r="W273" s="34">
        <v>8.8175907499999998E-3</v>
      </c>
      <c r="X273" s="34">
        <v>8.8175907499999998E-3</v>
      </c>
      <c r="Y273" s="34">
        <v>8.8175907499999998E-3</v>
      </c>
      <c r="Z273" s="34">
        <v>8.8175907499999998E-3</v>
      </c>
      <c r="AA273" s="34">
        <v>8.8175907499999998E-3</v>
      </c>
      <c r="AB273" s="34">
        <v>8.8175907499999998E-3</v>
      </c>
      <c r="AC273" s="34">
        <v>8.8175907499999998E-3</v>
      </c>
      <c r="AD273" s="34">
        <v>8.8175907499999998E-3</v>
      </c>
      <c r="AE273" s="34">
        <v>8.8175907499999998E-3</v>
      </c>
      <c r="AF273" s="34">
        <v>8.8175907499999998E-3</v>
      </c>
      <c r="AG273" s="34">
        <v>8.8175907499999998E-3</v>
      </c>
      <c r="AH273" s="34">
        <v>8.8175907499999998E-3</v>
      </c>
      <c r="AI273" s="34">
        <v>8.8175907499999998E-3</v>
      </c>
      <c r="AJ273" s="34">
        <v>8.8175907499999998E-3</v>
      </c>
      <c r="AK273" s="34">
        <v>8.8175907499999998E-3</v>
      </c>
      <c r="AL273" s="34">
        <v>8.8175907499999998E-3</v>
      </c>
      <c r="AM273" s="34">
        <v>8.8175907499999998E-3</v>
      </c>
      <c r="AN273" s="34">
        <v>8.8175907499999998E-3</v>
      </c>
      <c r="AO273" s="34">
        <v>8.8175907499999998E-3</v>
      </c>
      <c r="AP273" s="34">
        <v>8.8175907499999998E-3</v>
      </c>
      <c r="AQ273" s="34">
        <v>8.8175907499999998E-3</v>
      </c>
      <c r="AR273" s="34">
        <v>8.8175907499999998E-3</v>
      </c>
      <c r="AS273" s="34">
        <v>8.8175907499999998E-3</v>
      </c>
      <c r="AT273" s="34">
        <v>8.8175907499999998E-3</v>
      </c>
      <c r="AU273" s="34">
        <v>8.817590750000024E-3</v>
      </c>
      <c r="AV273" s="34">
        <v>8.817590750000024E-3</v>
      </c>
      <c r="AW273" s="34">
        <v>2.2043976875000121E-3</v>
      </c>
      <c r="AX273" s="34">
        <v>0</v>
      </c>
      <c r="AY273" s="34">
        <v>0</v>
      </c>
      <c r="AZ273" s="34">
        <v>6.9388939039072284E-18</v>
      </c>
      <c r="BA273" s="34">
        <v>0</v>
      </c>
      <c r="BB273" s="34">
        <v>0</v>
      </c>
      <c r="BC273" s="34">
        <v>0</v>
      </c>
      <c r="BD273" s="34">
        <v>0</v>
      </c>
      <c r="BE273" s="34">
        <v>0</v>
      </c>
      <c r="BF273" s="34">
        <v>0</v>
      </c>
      <c r="BG273" s="34">
        <v>0</v>
      </c>
      <c r="BH273" s="34">
        <v>0</v>
      </c>
      <c r="BI273" s="34">
        <v>0</v>
      </c>
    </row>
    <row r="274" spans="1:61" ht="15.75" outlineLevel="1">
      <c r="A274" s="418">
        <f>ROW()</f>
        <v>274</v>
      </c>
      <c r="B274" s="4" t="s">
        <v>306</v>
      </c>
      <c r="C274" s="54"/>
      <c r="D274" s="54"/>
      <c r="E274" s="60"/>
      <c r="F274" s="60"/>
      <c r="G274" s="34"/>
      <c r="H274" s="34"/>
      <c r="I274" s="34"/>
      <c r="J274" s="34"/>
      <c r="K274" s="34"/>
      <c r="L274" s="34"/>
      <c r="M274" s="34"/>
      <c r="N274" s="34"/>
      <c r="O274" s="34"/>
      <c r="P274" s="34"/>
      <c r="Q274" s="34"/>
      <c r="R274" s="34"/>
      <c r="S274" s="34"/>
      <c r="T274" s="34"/>
      <c r="U274" s="34"/>
      <c r="V274" s="34"/>
      <c r="W274" s="34"/>
      <c r="X274" s="34"/>
      <c r="Y274" s="34"/>
      <c r="Z274" s="34"/>
      <c r="AA274" s="34"/>
      <c r="AB274" s="34"/>
      <c r="AC274" s="34"/>
      <c r="AD274" s="34"/>
      <c r="AE274" s="34"/>
      <c r="AF274" s="34"/>
      <c r="AG274" s="34"/>
      <c r="AH274" s="34"/>
      <c r="AI274" s="34"/>
      <c r="AJ274" s="34"/>
      <c r="AK274" s="34"/>
      <c r="AL274" s="34"/>
      <c r="AM274" s="34"/>
      <c r="AN274" s="34"/>
      <c r="AO274" s="34"/>
      <c r="AP274" s="34"/>
      <c r="AQ274" s="34"/>
      <c r="AR274" s="34"/>
      <c r="AS274" s="34"/>
      <c r="AT274" s="34"/>
      <c r="AU274" s="34"/>
      <c r="AV274" s="34"/>
      <c r="AW274" s="34"/>
      <c r="AX274" s="34"/>
      <c r="AY274" s="34"/>
      <c r="AZ274" s="34"/>
      <c r="BA274" s="34"/>
      <c r="BB274" s="34"/>
      <c r="BC274" s="34"/>
      <c r="BD274" s="34"/>
      <c r="BE274" s="34">
        <v>0</v>
      </c>
      <c r="BF274" s="34">
        <v>0</v>
      </c>
      <c r="BG274" s="34">
        <v>0</v>
      </c>
      <c r="BH274" s="34">
        <v>0</v>
      </c>
      <c r="BI274" s="34">
        <v>0</v>
      </c>
    </row>
    <row r="275" spans="1:61" ht="15.75" outlineLevel="1">
      <c r="A275" s="418">
        <f>ROW()</f>
        <v>275</v>
      </c>
      <c r="B275" s="4" t="s">
        <v>256</v>
      </c>
      <c r="C275" s="54"/>
      <c r="D275" s="54"/>
      <c r="E275" s="60"/>
      <c r="F275" s="60"/>
      <c r="G275" s="34"/>
      <c r="H275" s="34"/>
      <c r="I275" s="34"/>
      <c r="J275" s="34"/>
      <c r="K275" s="34"/>
      <c r="L275" s="34"/>
      <c r="M275" s="34"/>
      <c r="N275" s="34"/>
      <c r="O275" s="34"/>
      <c r="P275" s="34"/>
      <c r="Q275" s="34"/>
      <c r="R275" s="34"/>
      <c r="S275" s="34"/>
      <c r="T275" s="34"/>
      <c r="U275" s="34"/>
      <c r="V275" s="34"/>
      <c r="W275" s="34"/>
      <c r="X275" s="34"/>
      <c r="Y275" s="34"/>
      <c r="Z275" s="34"/>
      <c r="AA275" s="34"/>
      <c r="AB275" s="34"/>
      <c r="AC275" s="34"/>
      <c r="AD275" s="34"/>
      <c r="AE275" s="34"/>
      <c r="AF275" s="34"/>
      <c r="AG275" s="34"/>
      <c r="AH275" s="34"/>
      <c r="AI275" s="34"/>
      <c r="AJ275" s="34"/>
      <c r="AK275" s="34"/>
      <c r="AL275" s="34"/>
      <c r="AM275" s="34"/>
      <c r="AN275" s="34"/>
      <c r="AO275" s="34"/>
      <c r="AP275" s="34"/>
      <c r="AQ275" s="34"/>
      <c r="AR275" s="34"/>
      <c r="AS275" s="34"/>
      <c r="AT275" s="34"/>
      <c r="AU275" s="34"/>
      <c r="AV275" s="34"/>
      <c r="AW275" s="34"/>
      <c r="AX275" s="34"/>
      <c r="AY275" s="34"/>
      <c r="AZ275" s="34"/>
      <c r="BA275" s="34"/>
      <c r="BB275" s="34"/>
      <c r="BC275" s="34"/>
      <c r="BD275" s="34"/>
      <c r="BE275" s="34"/>
      <c r="BF275" s="34"/>
      <c r="BG275" s="34"/>
      <c r="BH275" s="34"/>
      <c r="BI275" s="34"/>
    </row>
    <row r="276" spans="1:61" ht="15.75" outlineLevel="1">
      <c r="A276" s="418">
        <f>ROW()</f>
        <v>276</v>
      </c>
      <c r="B276" s="4" t="s">
        <v>460</v>
      </c>
      <c r="C276" s="54"/>
      <c r="D276" s="54"/>
      <c r="E276" s="60"/>
      <c r="F276" s="60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  <c r="T276" s="34"/>
      <c r="U276" s="34"/>
      <c r="V276" s="34"/>
      <c r="W276" s="34"/>
      <c r="X276" s="34"/>
      <c r="Y276" s="34"/>
      <c r="Z276" s="34"/>
      <c r="AA276" s="34"/>
      <c r="AB276" s="34"/>
      <c r="AC276" s="34"/>
      <c r="AD276" s="34"/>
      <c r="AE276" s="34"/>
      <c r="AF276" s="34"/>
      <c r="AG276" s="34"/>
      <c r="AH276" s="34"/>
      <c r="AI276" s="34"/>
      <c r="AJ276" s="34"/>
      <c r="AK276" s="34"/>
      <c r="AL276" s="34"/>
      <c r="AM276" s="34"/>
      <c r="AN276" s="34"/>
      <c r="AO276" s="34"/>
      <c r="AP276" s="34"/>
      <c r="AQ276" s="34"/>
      <c r="AR276" s="34"/>
      <c r="AS276" s="34"/>
      <c r="AT276" s="34"/>
      <c r="AU276" s="34"/>
      <c r="AV276" s="34"/>
      <c r="AW276" s="34"/>
      <c r="AX276" s="34"/>
      <c r="AY276" s="34"/>
      <c r="AZ276" s="34"/>
      <c r="BA276" s="34"/>
      <c r="BB276" s="34"/>
      <c r="BC276" s="34"/>
      <c r="BD276" s="34"/>
      <c r="BE276" s="34"/>
      <c r="BF276" s="34"/>
      <c r="BG276" s="34"/>
      <c r="BH276" s="34"/>
      <c r="BI276" s="34"/>
    </row>
    <row r="277" spans="1:61" ht="15.75" outlineLevel="1">
      <c r="A277" s="418">
        <f>ROW()</f>
        <v>277</v>
      </c>
      <c r="B277" s="4" t="s">
        <v>461</v>
      </c>
      <c r="C277" s="54"/>
      <c r="D277" s="54"/>
      <c r="E277" s="60"/>
      <c r="F277" s="60"/>
      <c r="G277" s="34"/>
      <c r="H277" s="34"/>
      <c r="I277" s="34"/>
      <c r="J277" s="34"/>
      <c r="K277" s="34"/>
      <c r="L277" s="34"/>
      <c r="M277" s="34"/>
      <c r="N277" s="34"/>
      <c r="O277" s="34"/>
      <c r="P277" s="34"/>
      <c r="Q277" s="34"/>
      <c r="R277" s="34"/>
      <c r="S277" s="34"/>
      <c r="T277" s="34"/>
      <c r="U277" s="34"/>
      <c r="V277" s="34"/>
      <c r="W277" s="34"/>
      <c r="X277" s="34"/>
      <c r="Y277" s="34"/>
      <c r="Z277" s="34"/>
      <c r="AA277" s="34"/>
      <c r="AB277" s="34"/>
      <c r="AC277" s="34"/>
      <c r="AD277" s="34"/>
      <c r="AE277" s="34"/>
      <c r="AF277" s="34"/>
      <c r="AG277" s="34"/>
      <c r="AH277" s="34"/>
      <c r="AI277" s="34"/>
      <c r="AJ277" s="34"/>
      <c r="AK277" s="34"/>
      <c r="AL277" s="34"/>
      <c r="AM277" s="34"/>
      <c r="AN277" s="34"/>
      <c r="AO277" s="34"/>
      <c r="AP277" s="34"/>
      <c r="AQ277" s="34"/>
      <c r="AR277" s="34"/>
      <c r="AS277" s="34"/>
      <c r="AT277" s="34"/>
      <c r="AU277" s="34"/>
      <c r="AV277" s="34"/>
      <c r="AW277" s="34"/>
      <c r="AX277" s="34"/>
      <c r="AY277" s="34"/>
      <c r="AZ277" s="34"/>
      <c r="BA277" s="34"/>
      <c r="BB277" s="34"/>
      <c r="BC277" s="34"/>
      <c r="BD277" s="34"/>
      <c r="BE277" s="34"/>
      <c r="BF277" s="34"/>
      <c r="BG277" s="34"/>
      <c r="BH277" s="34"/>
      <c r="BI277" s="34"/>
    </row>
    <row r="278" spans="1:61" ht="15.75" outlineLevel="1">
      <c r="A278" s="418">
        <f>ROW()</f>
        <v>278</v>
      </c>
      <c r="B278" s="4" t="s">
        <v>462</v>
      </c>
      <c r="C278" s="54"/>
      <c r="D278" s="54"/>
      <c r="E278" s="60"/>
      <c r="F278" s="60"/>
      <c r="G278" s="34"/>
      <c r="H278" s="34"/>
      <c r="I278" s="34"/>
      <c r="J278" s="34"/>
      <c r="K278" s="34"/>
      <c r="L278" s="34"/>
      <c r="M278" s="34"/>
      <c r="N278" s="34"/>
      <c r="O278" s="34"/>
      <c r="P278" s="34"/>
      <c r="Q278" s="34"/>
      <c r="R278" s="34"/>
      <c r="S278" s="34"/>
      <c r="T278" s="34"/>
      <c r="U278" s="34"/>
      <c r="V278" s="34"/>
      <c r="W278" s="34"/>
      <c r="X278" s="34"/>
      <c r="Y278" s="34"/>
      <c r="Z278" s="34"/>
      <c r="AA278" s="34"/>
      <c r="AB278" s="34"/>
      <c r="AC278" s="34"/>
      <c r="AD278" s="34"/>
      <c r="AE278" s="34"/>
      <c r="AF278" s="34"/>
      <c r="AG278" s="34"/>
      <c r="AH278" s="34"/>
      <c r="AI278" s="34"/>
      <c r="AJ278" s="34"/>
      <c r="AK278" s="34"/>
      <c r="AL278" s="34"/>
      <c r="AM278" s="34"/>
      <c r="AN278" s="34"/>
      <c r="AO278" s="34"/>
      <c r="AP278" s="34"/>
      <c r="AQ278" s="34"/>
      <c r="AR278" s="34"/>
      <c r="AS278" s="34"/>
      <c r="AT278" s="34"/>
      <c r="AU278" s="34"/>
      <c r="AV278" s="34"/>
      <c r="AW278" s="34"/>
      <c r="AX278" s="34"/>
      <c r="AY278" s="34"/>
      <c r="AZ278" s="34"/>
      <c r="BA278" s="34"/>
      <c r="BB278" s="34"/>
      <c r="BC278" s="34"/>
      <c r="BD278" s="34"/>
      <c r="BE278" s="34"/>
      <c r="BF278" s="34"/>
      <c r="BG278" s="34"/>
      <c r="BH278" s="34"/>
      <c r="BI278" s="34"/>
    </row>
    <row r="279" spans="1:61" ht="15.75" outlineLevel="1">
      <c r="A279" s="418">
        <f>ROW()</f>
        <v>279</v>
      </c>
      <c r="B279" s="4" t="s">
        <v>0</v>
      </c>
      <c r="C279" s="23"/>
      <c r="D279" s="23"/>
      <c r="E279" s="91"/>
      <c r="F279" s="107"/>
      <c r="G279" s="202">
        <v>0</v>
      </c>
      <c r="H279" s="202">
        <v>0</v>
      </c>
      <c r="I279" s="202">
        <v>0</v>
      </c>
      <c r="J279" s="202">
        <v>0</v>
      </c>
      <c r="K279" s="202">
        <v>0</v>
      </c>
      <c r="L279" s="202">
        <v>0</v>
      </c>
      <c r="M279" s="202">
        <v>0</v>
      </c>
      <c r="N279" s="202">
        <v>0</v>
      </c>
      <c r="O279" s="202">
        <v>0</v>
      </c>
      <c r="P279" s="202">
        <v>1.5665031083333333E-2</v>
      </c>
      <c r="Q279" s="202">
        <v>1.5665031083333333E-2</v>
      </c>
      <c r="R279" s="202">
        <v>1.5665031083333333E-2</v>
      </c>
      <c r="S279" s="202">
        <v>1.5665031083333333E-2</v>
      </c>
      <c r="T279" s="202">
        <v>1.5665031083333333E-2</v>
      </c>
      <c r="U279" s="202">
        <v>1.5665031083333333E-2</v>
      </c>
      <c r="V279" s="202">
        <v>1.5665031083333333E-2</v>
      </c>
      <c r="W279" s="202">
        <v>1.5665031083333333E-2</v>
      </c>
      <c r="X279" s="202">
        <v>1.5665031083333333E-2</v>
      </c>
      <c r="Y279" s="202">
        <v>1.5665031083333333E-2</v>
      </c>
      <c r="Z279" s="202">
        <v>1.5665031083333333E-2</v>
      </c>
      <c r="AA279" s="202">
        <v>1.5665031083333333E-2</v>
      </c>
      <c r="AB279" s="202">
        <v>1.5665031083333333E-2</v>
      </c>
      <c r="AC279" s="202">
        <v>1.5665031083333333E-2</v>
      </c>
      <c r="AD279" s="202">
        <v>1.5665031083333333E-2</v>
      </c>
      <c r="AE279" s="202">
        <v>1.5665031083333333E-2</v>
      </c>
      <c r="AF279" s="202">
        <v>1.5665031083333333E-2</v>
      </c>
      <c r="AG279" s="202">
        <v>1.5665031083333333E-2</v>
      </c>
      <c r="AH279" s="202">
        <v>1.5665031083333333E-2</v>
      </c>
      <c r="AI279" s="202">
        <v>1.5665031083333333E-2</v>
      </c>
      <c r="AJ279" s="202">
        <v>1.5665031083333333E-2</v>
      </c>
      <c r="AK279" s="202">
        <v>1.5665031083333333E-2</v>
      </c>
      <c r="AL279" s="202">
        <v>1.5665031083333333E-2</v>
      </c>
      <c r="AM279" s="202">
        <v>1.5665031083333333E-2</v>
      </c>
      <c r="AN279" s="202">
        <v>1.5665031083333333E-2</v>
      </c>
      <c r="AO279" s="202">
        <v>1.5665031083333333E-2</v>
      </c>
      <c r="AP279" s="202">
        <v>1.5665031083333333E-2</v>
      </c>
      <c r="AQ279" s="202">
        <v>1.5665031083333333E-2</v>
      </c>
      <c r="AR279" s="202">
        <v>1.5665031083333333E-2</v>
      </c>
      <c r="AS279" s="202">
        <v>1.5665031083333333E-2</v>
      </c>
      <c r="AT279" s="202">
        <v>1.5665031083333333E-2</v>
      </c>
      <c r="AU279" s="202">
        <v>1.7735343305555581E-2</v>
      </c>
      <c r="AV279" s="202">
        <v>1.7735343305555581E-2</v>
      </c>
      <c r="AW279" s="202">
        <v>8.8706857013889015E-3</v>
      </c>
      <c r="AX279" s="202">
        <v>5.9157998333333349E-3</v>
      </c>
      <c r="AY279" s="202">
        <v>5.9157998333333349E-3</v>
      </c>
      <c r="AZ279" s="202">
        <v>5.9157998333333617E-3</v>
      </c>
      <c r="BA279" s="202">
        <v>5.9157998333333349E-3</v>
      </c>
      <c r="BB279" s="202">
        <v>5.9157998333333349E-3</v>
      </c>
      <c r="BC279" s="202">
        <v>5.915799833333334E-3</v>
      </c>
      <c r="BD279" s="202">
        <v>5.915799833333334E-3</v>
      </c>
      <c r="BE279" s="202">
        <v>6.332014643370857E-3</v>
      </c>
      <c r="BF279" s="202">
        <v>6.3320146433708578E-3</v>
      </c>
      <c r="BG279" s="202">
        <v>6.3320146433708578E-3</v>
      </c>
      <c r="BH279" s="202">
        <v>6.3320146433708578E-3</v>
      </c>
      <c r="BI279" s="202">
        <v>6.3320146433708587E-3</v>
      </c>
    </row>
    <row r="280" spans="1:61" ht="15.75" outlineLevel="1">
      <c r="A280" s="418">
        <f>ROW()</f>
        <v>280</v>
      </c>
      <c r="B280" s="87">
        <v>37437</v>
      </c>
      <c r="C280" s="30" t="s">
        <v>9</v>
      </c>
      <c r="D280" s="8"/>
      <c r="E280" s="677"/>
      <c r="F280" s="677"/>
      <c r="G280" s="677"/>
      <c r="H280" s="677"/>
      <c r="I280" s="677"/>
      <c r="J280" s="676"/>
      <c r="K280" s="676"/>
      <c r="L280" s="676"/>
      <c r="M280" s="676"/>
      <c r="N280" s="676"/>
      <c r="O280" s="676"/>
      <c r="P280" s="676"/>
      <c r="Q280" s="676"/>
      <c r="R280" s="676"/>
      <c r="S280" s="676"/>
      <c r="T280" s="676"/>
      <c r="U280" s="676"/>
      <c r="V280" s="676"/>
      <c r="W280" s="676"/>
      <c r="X280" s="676"/>
      <c r="Y280" s="108"/>
      <c r="Z280" s="108"/>
      <c r="AA280" s="108"/>
      <c r="AB280" s="108"/>
      <c r="AC280" s="108"/>
      <c r="AD280" s="108"/>
      <c r="AE280" s="108"/>
      <c r="AF280" s="108"/>
      <c r="AG280" s="108"/>
      <c r="AH280" s="108"/>
      <c r="AI280" s="108"/>
      <c r="AJ280" s="108"/>
      <c r="AK280" s="108"/>
      <c r="AL280" s="108"/>
      <c r="AM280" s="108"/>
      <c r="AN280" s="108"/>
      <c r="AO280" s="108"/>
      <c r="AP280" s="108"/>
      <c r="AQ280" s="108"/>
      <c r="AR280" s="108"/>
      <c r="AS280" s="108"/>
      <c r="AT280" s="108"/>
      <c r="AU280" s="108"/>
      <c r="AV280" s="108"/>
      <c r="AW280" s="108"/>
      <c r="AX280" s="108"/>
      <c r="AY280" s="108"/>
      <c r="AZ280" s="108"/>
      <c r="BA280" s="108"/>
      <c r="BB280" s="108"/>
      <c r="BC280" s="108"/>
      <c r="BD280" s="108"/>
      <c r="BE280" s="108"/>
      <c r="BF280" s="108"/>
      <c r="BG280" s="108"/>
      <c r="BH280" s="108"/>
      <c r="BI280" s="108"/>
    </row>
    <row r="281" spans="1:61" ht="15.75" outlineLevel="1">
      <c r="A281" s="418">
        <f>ROW()</f>
        <v>281</v>
      </c>
      <c r="B281" s="4" t="s">
        <v>33</v>
      </c>
      <c r="C281" s="54"/>
      <c r="D281" s="54"/>
      <c r="E281" s="60"/>
      <c r="F281" s="60"/>
      <c r="G281" s="34"/>
      <c r="H281" s="34"/>
      <c r="I281" s="34"/>
      <c r="J281" s="34"/>
      <c r="K281" s="34"/>
      <c r="L281" s="34"/>
      <c r="M281" s="34"/>
      <c r="N281" s="34"/>
      <c r="O281" s="34"/>
      <c r="P281" s="34"/>
      <c r="Q281" s="34">
        <v>0</v>
      </c>
      <c r="R281" s="34">
        <v>0</v>
      </c>
      <c r="S281" s="34">
        <v>0</v>
      </c>
      <c r="T281" s="34">
        <v>0</v>
      </c>
      <c r="U281" s="34">
        <v>0</v>
      </c>
      <c r="V281" s="34">
        <v>0</v>
      </c>
      <c r="W281" s="34">
        <v>0</v>
      </c>
      <c r="X281" s="34">
        <v>0</v>
      </c>
      <c r="Y281" s="34">
        <v>0</v>
      </c>
      <c r="Z281" s="34">
        <v>0</v>
      </c>
      <c r="AA281" s="34">
        <v>0</v>
      </c>
      <c r="AB281" s="34">
        <v>0</v>
      </c>
      <c r="AC281" s="34">
        <v>0</v>
      </c>
      <c r="AD281" s="34">
        <v>0</v>
      </c>
      <c r="AE281" s="34">
        <v>0</v>
      </c>
      <c r="AF281" s="34">
        <v>0</v>
      </c>
      <c r="AG281" s="34">
        <v>0</v>
      </c>
      <c r="AH281" s="34">
        <v>0</v>
      </c>
      <c r="AI281" s="34">
        <v>0</v>
      </c>
      <c r="AJ281" s="34">
        <v>0</v>
      </c>
      <c r="AK281" s="34">
        <v>0</v>
      </c>
      <c r="AL281" s="34">
        <v>0</v>
      </c>
      <c r="AM281" s="34">
        <v>0</v>
      </c>
      <c r="AN281" s="34">
        <v>0</v>
      </c>
      <c r="AO281" s="34">
        <v>0</v>
      </c>
      <c r="AP281" s="34">
        <v>0</v>
      </c>
      <c r="AQ281" s="34">
        <v>0</v>
      </c>
      <c r="AR281" s="34">
        <v>0</v>
      </c>
      <c r="AS281" s="34">
        <v>0</v>
      </c>
      <c r="AT281" s="34">
        <v>0</v>
      </c>
      <c r="AU281" s="34">
        <v>0</v>
      </c>
      <c r="AV281" s="34">
        <v>0</v>
      </c>
      <c r="AW281" s="34">
        <v>0</v>
      </c>
      <c r="AX281" s="34">
        <v>0</v>
      </c>
      <c r="AY281" s="34">
        <v>0</v>
      </c>
      <c r="AZ281" s="34">
        <v>0</v>
      </c>
      <c r="BA281" s="34">
        <v>0</v>
      </c>
      <c r="BB281" s="34">
        <v>0</v>
      </c>
      <c r="BC281" s="34">
        <v>0</v>
      </c>
      <c r="BD281" s="34">
        <v>0</v>
      </c>
      <c r="BE281" s="34">
        <v>0</v>
      </c>
      <c r="BF281" s="34">
        <v>0</v>
      </c>
      <c r="BG281" s="34">
        <v>0</v>
      </c>
      <c r="BH281" s="34">
        <v>0</v>
      </c>
      <c r="BI281" s="34">
        <v>0</v>
      </c>
    </row>
    <row r="282" spans="1:61" ht="15.75" outlineLevel="1">
      <c r="A282" s="418">
        <f>ROW()</f>
        <v>282</v>
      </c>
      <c r="B282" s="4" t="s">
        <v>34</v>
      </c>
      <c r="C282" s="54"/>
      <c r="D282" s="54"/>
      <c r="E282" s="60"/>
      <c r="F282" s="60"/>
      <c r="G282" s="34"/>
      <c r="H282" s="34"/>
      <c r="I282" s="34"/>
      <c r="J282" s="34"/>
      <c r="K282" s="34"/>
      <c r="L282" s="34"/>
      <c r="M282" s="34"/>
      <c r="N282" s="34"/>
      <c r="O282" s="34"/>
      <c r="P282" s="34"/>
      <c r="Q282" s="34">
        <v>0</v>
      </c>
      <c r="R282" s="34">
        <v>0</v>
      </c>
      <c r="S282" s="34">
        <v>0</v>
      </c>
      <c r="T282" s="34">
        <v>0</v>
      </c>
      <c r="U282" s="34">
        <v>0</v>
      </c>
      <c r="V282" s="34">
        <v>0</v>
      </c>
      <c r="W282" s="34">
        <v>0</v>
      </c>
      <c r="X282" s="34">
        <v>0</v>
      </c>
      <c r="Y282" s="34">
        <v>0</v>
      </c>
      <c r="Z282" s="34">
        <v>0</v>
      </c>
      <c r="AA282" s="34">
        <v>0</v>
      </c>
      <c r="AB282" s="34">
        <v>0</v>
      </c>
      <c r="AC282" s="34">
        <v>0</v>
      </c>
      <c r="AD282" s="34">
        <v>0</v>
      </c>
      <c r="AE282" s="34">
        <v>0</v>
      </c>
      <c r="AF282" s="34">
        <v>0</v>
      </c>
      <c r="AG282" s="34">
        <v>0</v>
      </c>
      <c r="AH282" s="34">
        <v>0</v>
      </c>
      <c r="AI282" s="34">
        <v>0</v>
      </c>
      <c r="AJ282" s="34">
        <v>0</v>
      </c>
      <c r="AK282" s="34">
        <v>0</v>
      </c>
      <c r="AL282" s="34">
        <v>0</v>
      </c>
      <c r="AM282" s="34">
        <v>0</v>
      </c>
      <c r="AN282" s="34">
        <v>0</v>
      </c>
      <c r="AO282" s="34">
        <v>0</v>
      </c>
      <c r="AP282" s="34">
        <v>0</v>
      </c>
      <c r="AQ282" s="34">
        <v>0</v>
      </c>
      <c r="AR282" s="34">
        <v>0</v>
      </c>
      <c r="AS282" s="34">
        <v>0</v>
      </c>
      <c r="AT282" s="34">
        <v>0</v>
      </c>
      <c r="AU282" s="34">
        <v>0</v>
      </c>
      <c r="AV282" s="34">
        <v>0</v>
      </c>
      <c r="AW282" s="34">
        <v>0</v>
      </c>
      <c r="AX282" s="34">
        <v>0</v>
      </c>
      <c r="AY282" s="34">
        <v>0</v>
      </c>
      <c r="AZ282" s="34">
        <v>0</v>
      </c>
      <c r="BA282" s="34">
        <v>0</v>
      </c>
      <c r="BB282" s="34">
        <v>0</v>
      </c>
      <c r="BC282" s="34">
        <v>0</v>
      </c>
      <c r="BD282" s="34">
        <v>0</v>
      </c>
      <c r="BE282" s="34">
        <v>0</v>
      </c>
      <c r="BF282" s="34">
        <v>0</v>
      </c>
      <c r="BG282" s="34">
        <v>0</v>
      </c>
      <c r="BH282" s="34">
        <v>0</v>
      </c>
      <c r="BI282" s="34">
        <v>0</v>
      </c>
    </row>
    <row r="283" spans="1:61" ht="15.75" outlineLevel="1">
      <c r="A283" s="418">
        <f>ROW()</f>
        <v>283</v>
      </c>
      <c r="B283" s="4" t="s">
        <v>35</v>
      </c>
      <c r="C283" s="54"/>
      <c r="D283" s="54"/>
      <c r="E283" s="60"/>
      <c r="F283" s="60"/>
      <c r="G283" s="34"/>
      <c r="H283" s="34"/>
      <c r="I283" s="34"/>
      <c r="J283" s="34"/>
      <c r="K283" s="34"/>
      <c r="L283" s="34"/>
      <c r="M283" s="34"/>
      <c r="N283" s="34"/>
      <c r="O283" s="34"/>
      <c r="P283" s="34"/>
      <c r="Q283" s="34">
        <v>5.4121089166666667E-3</v>
      </c>
      <c r="R283" s="34">
        <v>5.4121089166666667E-3</v>
      </c>
      <c r="S283" s="34">
        <v>5.4121089166666667E-3</v>
      </c>
      <c r="T283" s="34">
        <v>5.4121089166666667E-3</v>
      </c>
      <c r="U283" s="34">
        <v>5.4121089166666667E-3</v>
      </c>
      <c r="V283" s="34">
        <v>5.4121089166666667E-3</v>
      </c>
      <c r="W283" s="34">
        <v>5.4121089166666667E-3</v>
      </c>
      <c r="X283" s="34">
        <v>5.4121089166666667E-3</v>
      </c>
      <c r="Y283" s="34">
        <v>5.4121089166666667E-3</v>
      </c>
      <c r="Z283" s="34">
        <v>5.4121089166666667E-3</v>
      </c>
      <c r="AA283" s="34">
        <v>5.4121089166666667E-3</v>
      </c>
      <c r="AB283" s="34">
        <v>5.4121089166666667E-3</v>
      </c>
      <c r="AC283" s="34">
        <v>5.4121089166666667E-3</v>
      </c>
      <c r="AD283" s="34">
        <v>5.4121089166666667E-3</v>
      </c>
      <c r="AE283" s="34">
        <v>5.4121089166666667E-3</v>
      </c>
      <c r="AF283" s="34">
        <v>5.4121089166666667E-3</v>
      </c>
      <c r="AG283" s="34">
        <v>5.4121089166666667E-3</v>
      </c>
      <c r="AH283" s="34">
        <v>5.4121089166666667E-3</v>
      </c>
      <c r="AI283" s="34">
        <v>5.4121089166666667E-3</v>
      </c>
      <c r="AJ283" s="34">
        <v>5.4121089166666667E-3</v>
      </c>
      <c r="AK283" s="34">
        <v>5.4121089166666667E-3</v>
      </c>
      <c r="AL283" s="34">
        <v>5.4121089166666667E-3</v>
      </c>
      <c r="AM283" s="34">
        <v>5.4121089166666667E-3</v>
      </c>
      <c r="AN283" s="34">
        <v>5.4121089166666667E-3</v>
      </c>
      <c r="AO283" s="34">
        <v>5.4121089166666667E-3</v>
      </c>
      <c r="AP283" s="34">
        <v>5.4121089166666667E-3</v>
      </c>
      <c r="AQ283" s="34">
        <v>5.4121089166666667E-3</v>
      </c>
      <c r="AR283" s="34">
        <v>5.4121089166666667E-3</v>
      </c>
      <c r="AS283" s="34">
        <v>5.4121089166666667E-3</v>
      </c>
      <c r="AT283" s="34">
        <v>5.4121089166666667E-3</v>
      </c>
      <c r="AU283" s="34">
        <v>5.4121089166666676E-3</v>
      </c>
      <c r="AV283" s="34">
        <v>5.4121089166666676E-3</v>
      </c>
      <c r="AW283" s="34">
        <v>5.4121089166666676E-3</v>
      </c>
      <c r="AX283" s="34">
        <v>5.4121089166666667E-3</v>
      </c>
      <c r="AY283" s="34">
        <v>5.4121089166666676E-3</v>
      </c>
      <c r="AZ283" s="34">
        <v>5.4121089166666702E-3</v>
      </c>
      <c r="BA283" s="34">
        <v>5.4121089166666702E-3</v>
      </c>
      <c r="BB283" s="34">
        <v>5.4121089166666693E-3</v>
      </c>
      <c r="BC283" s="34">
        <v>5.4121089166666693E-3</v>
      </c>
      <c r="BD283" s="34">
        <v>5.4121089166666693E-3</v>
      </c>
      <c r="BE283" s="34">
        <v>5.7928858104283939E-3</v>
      </c>
      <c r="BF283" s="34">
        <v>5.7928858104283948E-3</v>
      </c>
      <c r="BG283" s="34">
        <v>5.7928858104283948E-3</v>
      </c>
      <c r="BH283" s="34">
        <v>5.7928858104283948E-3</v>
      </c>
      <c r="BI283" s="34">
        <v>5.7928858104283948E-3</v>
      </c>
    </row>
    <row r="284" spans="1:61" ht="15.75" outlineLevel="1">
      <c r="A284" s="418">
        <f>ROW()</f>
        <v>284</v>
      </c>
      <c r="B284" s="4" t="s">
        <v>36</v>
      </c>
      <c r="C284" s="54"/>
      <c r="D284" s="54"/>
      <c r="E284" s="60"/>
      <c r="F284" s="60"/>
      <c r="G284" s="34"/>
      <c r="H284" s="34"/>
      <c r="I284" s="34"/>
      <c r="J284" s="34"/>
      <c r="K284" s="34"/>
      <c r="L284" s="34"/>
      <c r="M284" s="34"/>
      <c r="N284" s="34"/>
      <c r="O284" s="34"/>
      <c r="P284" s="34"/>
      <c r="Q284" s="34">
        <v>4.9269091666666678E-4</v>
      </c>
      <c r="R284" s="34">
        <v>4.9269091666666678E-4</v>
      </c>
      <c r="S284" s="34">
        <v>4.9269091666666678E-4</v>
      </c>
      <c r="T284" s="34">
        <v>4.9269091666666678E-4</v>
      </c>
      <c r="U284" s="34">
        <v>4.9269091666666678E-4</v>
      </c>
      <c r="V284" s="34">
        <v>4.9269091666666678E-4</v>
      </c>
      <c r="W284" s="34">
        <v>4.9269091666666678E-4</v>
      </c>
      <c r="X284" s="34">
        <v>4.9269091666666678E-4</v>
      </c>
      <c r="Y284" s="34">
        <v>4.9269091666666678E-4</v>
      </c>
      <c r="Z284" s="34">
        <v>4.9269091666666678E-4</v>
      </c>
      <c r="AA284" s="34">
        <v>4.9269091666666678E-4</v>
      </c>
      <c r="AB284" s="34">
        <v>4.9269091666666678E-4</v>
      </c>
      <c r="AC284" s="34">
        <v>4.9269091666666678E-4</v>
      </c>
      <c r="AD284" s="34">
        <v>4.9269091666666678E-4</v>
      </c>
      <c r="AE284" s="34">
        <v>4.9269091666666678E-4</v>
      </c>
      <c r="AF284" s="34">
        <v>4.9269091666666678E-4</v>
      </c>
      <c r="AG284" s="34">
        <v>4.9269091666666678E-4</v>
      </c>
      <c r="AH284" s="34">
        <v>4.9269091666666678E-4</v>
      </c>
      <c r="AI284" s="34">
        <v>4.9269091666666678E-4</v>
      </c>
      <c r="AJ284" s="34">
        <v>4.9269091666666678E-4</v>
      </c>
      <c r="AK284" s="34">
        <v>4.9269091666666678E-4</v>
      </c>
      <c r="AL284" s="34">
        <v>4.9269091666666678E-4</v>
      </c>
      <c r="AM284" s="34">
        <v>4.9269091666666678E-4</v>
      </c>
      <c r="AN284" s="34">
        <v>4.9269091666666678E-4</v>
      </c>
      <c r="AO284" s="34">
        <v>4.9269091666666678E-4</v>
      </c>
      <c r="AP284" s="34">
        <v>4.9269091666666678E-4</v>
      </c>
      <c r="AQ284" s="34">
        <v>4.9269091666666678E-4</v>
      </c>
      <c r="AR284" s="34">
        <v>4.9269091666666678E-4</v>
      </c>
      <c r="AS284" s="34">
        <v>4.9269091666666678E-4</v>
      </c>
      <c r="AT284" s="34">
        <v>4.9269091666666678E-4</v>
      </c>
      <c r="AU284" s="34">
        <v>4.9269091666666667E-4</v>
      </c>
      <c r="AV284" s="34">
        <v>4.9269091666666667E-4</v>
      </c>
      <c r="AW284" s="34">
        <v>4.9269091666666667E-4</v>
      </c>
      <c r="AX284" s="34">
        <v>4.9269091666666667E-4</v>
      </c>
      <c r="AY284" s="34">
        <v>4.9269091666666667E-4</v>
      </c>
      <c r="AZ284" s="34">
        <v>4.9269091666666526E-4</v>
      </c>
      <c r="BA284" s="34">
        <v>4.9269091666666526E-4</v>
      </c>
      <c r="BB284" s="34">
        <v>4.9269091666666537E-4</v>
      </c>
      <c r="BC284" s="34">
        <v>4.9269091666666537E-4</v>
      </c>
      <c r="BD284" s="34">
        <v>4.9269091666666537E-4</v>
      </c>
      <c r="BE284" s="34">
        <v>5.2735491174171203E-4</v>
      </c>
      <c r="BF284" s="34">
        <v>5.2735491174171203E-4</v>
      </c>
      <c r="BG284" s="34">
        <v>5.2735491174171192E-4</v>
      </c>
      <c r="BH284" s="34">
        <v>5.2735491174171192E-4</v>
      </c>
      <c r="BI284" s="34">
        <v>5.2735491174171181E-4</v>
      </c>
    </row>
    <row r="285" spans="1:61" ht="15.75" outlineLevel="1">
      <c r="A285" s="418">
        <f>ROW()</f>
        <v>285</v>
      </c>
      <c r="B285" s="4" t="s">
        <v>37</v>
      </c>
      <c r="C285" s="54"/>
      <c r="D285" s="54"/>
      <c r="E285" s="60"/>
      <c r="F285" s="60"/>
      <c r="G285" s="34"/>
      <c r="H285" s="34"/>
      <c r="I285" s="34"/>
      <c r="J285" s="34"/>
      <c r="K285" s="34"/>
      <c r="L285" s="34"/>
      <c r="M285" s="34"/>
      <c r="N285" s="34"/>
      <c r="O285" s="34"/>
      <c r="P285" s="34"/>
      <c r="Q285" s="34">
        <v>9.3164049999999992E-4</v>
      </c>
      <c r="R285" s="34">
        <v>9.3164050000000013E-4</v>
      </c>
      <c r="S285" s="34">
        <v>9.3164050000000003E-4</v>
      </c>
      <c r="T285" s="34">
        <v>9.3164050000000003E-4</v>
      </c>
      <c r="U285" s="34">
        <v>9.3164050000000003E-4</v>
      </c>
      <c r="V285" s="34">
        <v>9.3164050000000003E-4</v>
      </c>
      <c r="W285" s="34">
        <v>9.3164050000000003E-4</v>
      </c>
      <c r="X285" s="34">
        <v>9.3164050000000003E-4</v>
      </c>
      <c r="Y285" s="34">
        <v>9.3164050000000013E-4</v>
      </c>
      <c r="Z285" s="34">
        <v>9.3164050000000013E-4</v>
      </c>
      <c r="AA285" s="34">
        <v>9.3164049999999992E-4</v>
      </c>
      <c r="AB285" s="34">
        <v>9.3164050000000013E-4</v>
      </c>
      <c r="AC285" s="34">
        <v>9.3164050000000003E-4</v>
      </c>
      <c r="AD285" s="34">
        <v>9.3164049999999992E-4</v>
      </c>
      <c r="AE285" s="34">
        <v>9.3164050000000003E-4</v>
      </c>
      <c r="AF285" s="34">
        <v>9.3164050000000013E-4</v>
      </c>
      <c r="AG285" s="34">
        <v>9.3164050000000003E-4</v>
      </c>
      <c r="AH285" s="34">
        <v>9.3164049999999992E-4</v>
      </c>
      <c r="AI285" s="34">
        <v>9.3164049999999992E-4</v>
      </c>
      <c r="AJ285" s="34">
        <v>9.3164049999999992E-4</v>
      </c>
      <c r="AK285" s="34">
        <v>9.3164049999999992E-4</v>
      </c>
      <c r="AL285" s="34">
        <v>9.3164050000000003E-4</v>
      </c>
      <c r="AM285" s="34">
        <v>9.3164050000000003E-4</v>
      </c>
      <c r="AN285" s="34">
        <v>9.3164049999999992E-4</v>
      </c>
      <c r="AO285" s="34">
        <v>9.3164049999999992E-4</v>
      </c>
      <c r="AP285" s="34">
        <v>9.3164050000000003E-4</v>
      </c>
      <c r="AQ285" s="34">
        <v>9.3164050000000003E-4</v>
      </c>
      <c r="AR285" s="34">
        <v>9.3164050000000003E-4</v>
      </c>
      <c r="AS285" s="34">
        <v>9.3164049999999992E-4</v>
      </c>
      <c r="AT285" s="34">
        <v>9.3164050000000013E-4</v>
      </c>
      <c r="AU285" s="34">
        <v>2.7949214999999994E-3</v>
      </c>
      <c r="AV285" s="34">
        <v>2.7949214999999994E-3</v>
      </c>
      <c r="AW285" s="34">
        <v>1.397460750000001E-3</v>
      </c>
      <c r="AX285" s="34">
        <v>0</v>
      </c>
      <c r="AY285" s="34">
        <v>0</v>
      </c>
      <c r="AZ285" s="34">
        <v>1.9081958235744878E-17</v>
      </c>
      <c r="BA285" s="34">
        <v>0</v>
      </c>
      <c r="BB285" s="34">
        <v>0</v>
      </c>
      <c r="BC285" s="34">
        <v>0</v>
      </c>
      <c r="BD285" s="34">
        <v>0</v>
      </c>
      <c r="BE285" s="34">
        <v>0</v>
      </c>
      <c r="BF285" s="34">
        <v>0</v>
      </c>
      <c r="BG285" s="34">
        <v>0</v>
      </c>
      <c r="BH285" s="34">
        <v>0</v>
      </c>
      <c r="BI285" s="34">
        <v>0</v>
      </c>
    </row>
    <row r="286" spans="1:61" ht="15.75" outlineLevel="1">
      <c r="A286" s="418">
        <f>ROW()</f>
        <v>286</v>
      </c>
      <c r="B286" s="4" t="s">
        <v>38</v>
      </c>
      <c r="C286" s="54"/>
      <c r="D286" s="54"/>
      <c r="E286" s="60"/>
      <c r="F286" s="60"/>
      <c r="G286" s="34"/>
      <c r="H286" s="34"/>
      <c r="I286" s="34"/>
      <c r="J286" s="34"/>
      <c r="K286" s="34"/>
      <c r="L286" s="34"/>
      <c r="M286" s="34"/>
      <c r="N286" s="34"/>
      <c r="O286" s="34"/>
      <c r="P286" s="34"/>
      <c r="Q286" s="34">
        <v>0</v>
      </c>
      <c r="R286" s="34">
        <v>0</v>
      </c>
      <c r="S286" s="34">
        <v>0</v>
      </c>
      <c r="T286" s="34">
        <v>0</v>
      </c>
      <c r="U286" s="34">
        <v>0</v>
      </c>
      <c r="V286" s="34">
        <v>0</v>
      </c>
      <c r="W286" s="34">
        <v>0</v>
      </c>
      <c r="X286" s="34">
        <v>0</v>
      </c>
      <c r="Y286" s="34">
        <v>0</v>
      </c>
      <c r="Z286" s="34">
        <v>0</v>
      </c>
      <c r="AA286" s="34">
        <v>0</v>
      </c>
      <c r="AB286" s="34">
        <v>0</v>
      </c>
      <c r="AC286" s="34">
        <v>0</v>
      </c>
      <c r="AD286" s="34">
        <v>0</v>
      </c>
      <c r="AE286" s="34">
        <v>0</v>
      </c>
      <c r="AF286" s="34">
        <v>0</v>
      </c>
      <c r="AG286" s="34">
        <v>0</v>
      </c>
      <c r="AH286" s="34">
        <v>0</v>
      </c>
      <c r="AI286" s="34">
        <v>0</v>
      </c>
      <c r="AJ286" s="34">
        <v>0</v>
      </c>
      <c r="AK286" s="34">
        <v>0</v>
      </c>
      <c r="AL286" s="34">
        <v>0</v>
      </c>
      <c r="AM286" s="34">
        <v>0</v>
      </c>
      <c r="AN286" s="34">
        <v>0</v>
      </c>
      <c r="AO286" s="34">
        <v>0</v>
      </c>
      <c r="AP286" s="34">
        <v>0</v>
      </c>
      <c r="AQ286" s="34">
        <v>0</v>
      </c>
      <c r="AR286" s="34">
        <v>0</v>
      </c>
      <c r="AS286" s="34">
        <v>0</v>
      </c>
      <c r="AT286" s="34">
        <v>0</v>
      </c>
      <c r="AU286" s="34">
        <v>0</v>
      </c>
      <c r="AV286" s="34">
        <v>0</v>
      </c>
      <c r="AW286" s="34">
        <v>0</v>
      </c>
      <c r="AX286" s="34">
        <v>0</v>
      </c>
      <c r="AY286" s="34">
        <v>0</v>
      </c>
      <c r="AZ286" s="34">
        <v>0</v>
      </c>
      <c r="BA286" s="34">
        <v>0</v>
      </c>
      <c r="BB286" s="34">
        <v>0</v>
      </c>
      <c r="BC286" s="34">
        <v>0</v>
      </c>
      <c r="BD286" s="34">
        <v>0</v>
      </c>
      <c r="BE286" s="34">
        <v>0</v>
      </c>
      <c r="BF286" s="34">
        <v>0</v>
      </c>
      <c r="BG286" s="34">
        <v>0</v>
      </c>
      <c r="BH286" s="34">
        <v>0</v>
      </c>
      <c r="BI286" s="34">
        <v>0</v>
      </c>
    </row>
    <row r="287" spans="1:61" ht="15.75" outlineLevel="1">
      <c r="A287" s="418">
        <f>ROW()</f>
        <v>287</v>
      </c>
      <c r="B287" s="4" t="s">
        <v>39</v>
      </c>
      <c r="C287" s="54"/>
      <c r="D287" s="54"/>
      <c r="E287" s="60"/>
      <c r="F287" s="60"/>
      <c r="G287" s="34"/>
      <c r="H287" s="34"/>
      <c r="I287" s="34"/>
      <c r="J287" s="34"/>
      <c r="K287" s="34"/>
      <c r="L287" s="34"/>
      <c r="M287" s="34"/>
      <c r="N287" s="34"/>
      <c r="O287" s="34"/>
      <c r="P287" s="34"/>
      <c r="Q287" s="34">
        <v>1.1000000000000001E-5</v>
      </c>
      <c r="R287" s="34">
        <v>1.1000000000000001E-5</v>
      </c>
      <c r="S287" s="34">
        <v>1.1000000000000001E-5</v>
      </c>
      <c r="T287" s="34">
        <v>1.1000000000000001E-5</v>
      </c>
      <c r="U287" s="34">
        <v>1.1000000000000001E-5</v>
      </c>
      <c r="V287" s="34">
        <v>1.1000000000000001E-5</v>
      </c>
      <c r="W287" s="34">
        <v>1.1000000000000001E-5</v>
      </c>
      <c r="X287" s="34">
        <v>1.1000000000000001E-5</v>
      </c>
      <c r="Y287" s="34">
        <v>1.1000000000000001E-5</v>
      </c>
      <c r="Z287" s="34">
        <v>1.1000000000000001E-5</v>
      </c>
      <c r="AA287" s="34">
        <v>1.1000000000000001E-5</v>
      </c>
      <c r="AB287" s="34">
        <v>1.1000000000000001E-5</v>
      </c>
      <c r="AC287" s="34">
        <v>1.1000000000000001E-5</v>
      </c>
      <c r="AD287" s="34">
        <v>1.1000000000000001E-5</v>
      </c>
      <c r="AE287" s="34">
        <v>1.1000000000000001E-5</v>
      </c>
      <c r="AF287" s="34">
        <v>1.1000000000000001E-5</v>
      </c>
      <c r="AG287" s="34">
        <v>1.1000000000000001E-5</v>
      </c>
      <c r="AH287" s="34">
        <v>1.1000000000000001E-5</v>
      </c>
      <c r="AI287" s="34">
        <v>1.1000000000000001E-5</v>
      </c>
      <c r="AJ287" s="34">
        <v>1.1000000000000001E-5</v>
      </c>
      <c r="AK287" s="34">
        <v>1.1000000000000001E-5</v>
      </c>
      <c r="AL287" s="34">
        <v>1.1000000000000001E-5</v>
      </c>
      <c r="AM287" s="34">
        <v>1.1000000000000001E-5</v>
      </c>
      <c r="AN287" s="34">
        <v>1.1E-5</v>
      </c>
      <c r="AO287" s="34">
        <v>1.1000000000000001E-5</v>
      </c>
      <c r="AP287" s="34">
        <v>1.1000000000000001E-5</v>
      </c>
      <c r="AQ287" s="34">
        <v>1.1000000000000001E-5</v>
      </c>
      <c r="AR287" s="34">
        <v>1.1000000000000003E-5</v>
      </c>
      <c r="AS287" s="34">
        <v>1.1000000000000001E-5</v>
      </c>
      <c r="AT287" s="34">
        <v>1.1000000000000001E-5</v>
      </c>
      <c r="AU287" s="34">
        <v>1.1000000000000001E-5</v>
      </c>
      <c r="AV287" s="34">
        <v>1.1000000000000001E-5</v>
      </c>
      <c r="AW287" s="34">
        <v>1.1000000000000001E-5</v>
      </c>
      <c r="AX287" s="34">
        <v>1.1000000000000001E-5</v>
      </c>
      <c r="AY287" s="34">
        <v>1.1E-5</v>
      </c>
      <c r="AZ287" s="34">
        <v>1.0999999999999981E-5</v>
      </c>
      <c r="BA287" s="34">
        <v>1.0999999999999981E-5</v>
      </c>
      <c r="BB287" s="34">
        <v>1.0999999999999981E-5</v>
      </c>
      <c r="BC287" s="34">
        <v>1.0999999999999979E-5</v>
      </c>
      <c r="BD287" s="34">
        <v>1.0999999999999979E-5</v>
      </c>
      <c r="BE287" s="34">
        <v>1.1773921200750447E-5</v>
      </c>
      <c r="BF287" s="34">
        <v>1.1773921200750446E-5</v>
      </c>
      <c r="BG287" s="34">
        <v>1.1773921200750446E-5</v>
      </c>
      <c r="BH287" s="34">
        <v>1.1773921200750444E-5</v>
      </c>
      <c r="BI287" s="34">
        <v>1.1773921200750446E-5</v>
      </c>
    </row>
    <row r="288" spans="1:61" ht="15.75" outlineLevel="1">
      <c r="A288" s="418">
        <f>ROW()</f>
        <v>288</v>
      </c>
      <c r="B288" s="4" t="s">
        <v>40</v>
      </c>
      <c r="C288" s="54"/>
      <c r="D288" s="54"/>
      <c r="E288" s="60"/>
      <c r="F288" s="60"/>
      <c r="G288" s="34"/>
      <c r="H288" s="34"/>
      <c r="I288" s="34"/>
      <c r="J288" s="34"/>
      <c r="K288" s="34"/>
      <c r="L288" s="34"/>
      <c r="M288" s="34"/>
      <c r="N288" s="34"/>
      <c r="O288" s="34"/>
      <c r="P288" s="34"/>
      <c r="Q288" s="34">
        <v>8.8175907499999998E-3</v>
      </c>
      <c r="R288" s="34">
        <v>8.8175907499999998E-3</v>
      </c>
      <c r="S288" s="34">
        <v>8.8175907499999998E-3</v>
      </c>
      <c r="T288" s="34">
        <v>8.8175907499999998E-3</v>
      </c>
      <c r="U288" s="34">
        <v>8.8175907499999998E-3</v>
      </c>
      <c r="V288" s="34">
        <v>8.8175907499999998E-3</v>
      </c>
      <c r="W288" s="34">
        <v>8.8175907499999998E-3</v>
      </c>
      <c r="X288" s="34">
        <v>8.8175907499999998E-3</v>
      </c>
      <c r="Y288" s="34">
        <v>8.8175907499999998E-3</v>
      </c>
      <c r="Z288" s="34">
        <v>8.8175907499999998E-3</v>
      </c>
      <c r="AA288" s="34">
        <v>8.8175907499999998E-3</v>
      </c>
      <c r="AB288" s="34">
        <v>8.8175907499999998E-3</v>
      </c>
      <c r="AC288" s="34">
        <v>8.8175907499999998E-3</v>
      </c>
      <c r="AD288" s="34">
        <v>8.8175907499999998E-3</v>
      </c>
      <c r="AE288" s="34">
        <v>8.8175907499999998E-3</v>
      </c>
      <c r="AF288" s="34">
        <v>8.8175907499999998E-3</v>
      </c>
      <c r="AG288" s="34">
        <v>8.8175907499999998E-3</v>
      </c>
      <c r="AH288" s="34">
        <v>8.8175907499999998E-3</v>
      </c>
      <c r="AI288" s="34">
        <v>8.8175907499999998E-3</v>
      </c>
      <c r="AJ288" s="34">
        <v>8.8175907499999998E-3</v>
      </c>
      <c r="AK288" s="34">
        <v>8.8175907499999998E-3</v>
      </c>
      <c r="AL288" s="34">
        <v>8.8175907499999998E-3</v>
      </c>
      <c r="AM288" s="34">
        <v>8.8175907499999998E-3</v>
      </c>
      <c r="AN288" s="34">
        <v>8.8175907499999998E-3</v>
      </c>
      <c r="AO288" s="34">
        <v>8.8175907499999998E-3</v>
      </c>
      <c r="AP288" s="34">
        <v>8.8175907499999998E-3</v>
      </c>
      <c r="AQ288" s="34">
        <v>8.8175907499999998E-3</v>
      </c>
      <c r="AR288" s="34">
        <v>8.8175907499999998E-3</v>
      </c>
      <c r="AS288" s="34">
        <v>8.8175907499999998E-3</v>
      </c>
      <c r="AT288" s="34">
        <v>8.8175907499999998E-3</v>
      </c>
      <c r="AU288" s="34">
        <v>8.8175907500000206E-3</v>
      </c>
      <c r="AV288" s="34">
        <v>8.8175907500000206E-3</v>
      </c>
      <c r="AW288" s="34">
        <v>4.4087953750000103E-3</v>
      </c>
      <c r="AX288" s="34">
        <v>0</v>
      </c>
      <c r="AY288" s="34">
        <v>0</v>
      </c>
      <c r="AZ288" s="34">
        <v>1.3877787807814457E-17</v>
      </c>
      <c r="BA288" s="34">
        <v>0</v>
      </c>
      <c r="BB288" s="34">
        <v>0</v>
      </c>
      <c r="BC288" s="34">
        <v>0</v>
      </c>
      <c r="BD288" s="34">
        <v>0</v>
      </c>
      <c r="BE288" s="34">
        <v>0</v>
      </c>
      <c r="BF288" s="34">
        <v>0</v>
      </c>
      <c r="BG288" s="34">
        <v>0</v>
      </c>
      <c r="BH288" s="34">
        <v>0</v>
      </c>
      <c r="BI288" s="34">
        <v>0</v>
      </c>
    </row>
    <row r="289" spans="1:61" ht="15.75" outlineLevel="1">
      <c r="A289" s="418">
        <f>ROW()</f>
        <v>289</v>
      </c>
      <c r="B289" s="4" t="s">
        <v>306</v>
      </c>
      <c r="C289" s="54"/>
      <c r="D289" s="54"/>
      <c r="E289" s="60"/>
      <c r="F289" s="60"/>
      <c r="G289" s="34"/>
      <c r="H289" s="34"/>
      <c r="I289" s="34"/>
      <c r="J289" s="34"/>
      <c r="K289" s="34"/>
      <c r="L289" s="34"/>
      <c r="M289" s="34"/>
      <c r="N289" s="34"/>
      <c r="O289" s="34"/>
      <c r="P289" s="34"/>
      <c r="Q289" s="34"/>
      <c r="R289" s="34"/>
      <c r="S289" s="34"/>
      <c r="T289" s="34"/>
      <c r="U289" s="34"/>
      <c r="V289" s="34"/>
      <c r="W289" s="34"/>
      <c r="X289" s="34"/>
      <c r="Y289" s="34"/>
      <c r="Z289" s="34"/>
      <c r="AA289" s="34"/>
      <c r="AB289" s="34"/>
      <c r="AC289" s="34"/>
      <c r="AD289" s="34"/>
      <c r="AE289" s="34"/>
      <c r="AF289" s="34"/>
      <c r="AG289" s="34"/>
      <c r="AH289" s="34"/>
      <c r="AI289" s="34"/>
      <c r="AJ289" s="34"/>
      <c r="AK289" s="34"/>
      <c r="AL289" s="34"/>
      <c r="AM289" s="34"/>
      <c r="AN289" s="34"/>
      <c r="AO289" s="34"/>
      <c r="AP289" s="34"/>
      <c r="AQ289" s="34"/>
      <c r="AR289" s="34"/>
      <c r="AS289" s="34"/>
      <c r="AT289" s="34"/>
      <c r="AU289" s="34"/>
      <c r="AV289" s="34"/>
      <c r="AW289" s="34"/>
      <c r="AX289" s="34"/>
      <c r="AY289" s="34"/>
      <c r="AZ289" s="34"/>
      <c r="BA289" s="34"/>
      <c r="BB289" s="34"/>
      <c r="BC289" s="34"/>
      <c r="BD289" s="34"/>
      <c r="BE289" s="34">
        <v>0</v>
      </c>
      <c r="BF289" s="34">
        <v>0</v>
      </c>
      <c r="BG289" s="34">
        <v>0</v>
      </c>
      <c r="BH289" s="34">
        <v>0</v>
      </c>
      <c r="BI289" s="34">
        <v>0</v>
      </c>
    </row>
    <row r="290" spans="1:61" ht="15.75" outlineLevel="1">
      <c r="A290" s="418">
        <f>ROW()</f>
        <v>290</v>
      </c>
      <c r="B290" s="4" t="s">
        <v>256</v>
      </c>
      <c r="C290" s="54"/>
      <c r="D290" s="54"/>
      <c r="E290" s="60"/>
      <c r="F290" s="60"/>
      <c r="G290" s="34"/>
      <c r="H290" s="34"/>
      <c r="I290" s="34"/>
      <c r="J290" s="34"/>
      <c r="K290" s="34"/>
      <c r="L290" s="34"/>
      <c r="M290" s="34"/>
      <c r="N290" s="34"/>
      <c r="O290" s="34"/>
      <c r="P290" s="34"/>
      <c r="Q290" s="34"/>
      <c r="R290" s="34"/>
      <c r="S290" s="34"/>
      <c r="T290" s="34"/>
      <c r="U290" s="34"/>
      <c r="V290" s="34"/>
      <c r="W290" s="34"/>
      <c r="X290" s="34"/>
      <c r="Y290" s="34"/>
      <c r="Z290" s="34"/>
      <c r="AA290" s="34"/>
      <c r="AB290" s="34"/>
      <c r="AC290" s="34"/>
      <c r="AD290" s="34"/>
      <c r="AE290" s="34"/>
      <c r="AF290" s="34"/>
      <c r="AG290" s="34"/>
      <c r="AH290" s="34"/>
      <c r="AI290" s="34"/>
      <c r="AJ290" s="34"/>
      <c r="AK290" s="34"/>
      <c r="AL290" s="34"/>
      <c r="AM290" s="34"/>
      <c r="AN290" s="34"/>
      <c r="AO290" s="34"/>
      <c r="AP290" s="34"/>
      <c r="AQ290" s="34"/>
      <c r="AR290" s="34"/>
      <c r="AS290" s="34"/>
      <c r="AT290" s="34"/>
      <c r="AU290" s="34"/>
      <c r="AV290" s="34"/>
      <c r="AW290" s="34"/>
      <c r="AX290" s="34"/>
      <c r="AY290" s="34"/>
      <c r="AZ290" s="34"/>
      <c r="BA290" s="34"/>
      <c r="BB290" s="34"/>
      <c r="BC290" s="34"/>
      <c r="BD290" s="34"/>
      <c r="BE290" s="34"/>
      <c r="BF290" s="34"/>
      <c r="BG290" s="34"/>
      <c r="BH290" s="34"/>
      <c r="BI290" s="34"/>
    </row>
    <row r="291" spans="1:61" ht="15.75" outlineLevel="1">
      <c r="A291" s="418">
        <f>ROW()</f>
        <v>291</v>
      </c>
      <c r="B291" s="4" t="s">
        <v>460</v>
      </c>
      <c r="C291" s="54"/>
      <c r="D291" s="54"/>
      <c r="E291" s="60"/>
      <c r="F291" s="60"/>
      <c r="G291" s="34"/>
      <c r="H291" s="34"/>
      <c r="I291" s="34"/>
      <c r="J291" s="34"/>
      <c r="K291" s="34"/>
      <c r="L291" s="34"/>
      <c r="M291" s="34"/>
      <c r="N291" s="34"/>
      <c r="O291" s="34"/>
      <c r="P291" s="34"/>
      <c r="Q291" s="34"/>
      <c r="R291" s="34"/>
      <c r="S291" s="34"/>
      <c r="T291" s="34"/>
      <c r="U291" s="34"/>
      <c r="V291" s="34"/>
      <c r="W291" s="34"/>
      <c r="X291" s="34"/>
      <c r="Y291" s="34"/>
      <c r="Z291" s="34"/>
      <c r="AA291" s="34"/>
      <c r="AB291" s="34"/>
      <c r="AC291" s="34"/>
      <c r="AD291" s="34"/>
      <c r="AE291" s="34"/>
      <c r="AF291" s="34"/>
      <c r="AG291" s="34"/>
      <c r="AH291" s="34"/>
      <c r="AI291" s="34"/>
      <c r="AJ291" s="34"/>
      <c r="AK291" s="34"/>
      <c r="AL291" s="34"/>
      <c r="AM291" s="34"/>
      <c r="AN291" s="34"/>
      <c r="AO291" s="34"/>
      <c r="AP291" s="34"/>
      <c r="AQ291" s="34"/>
      <c r="AR291" s="34"/>
      <c r="AS291" s="34"/>
      <c r="AT291" s="34"/>
      <c r="AU291" s="34"/>
      <c r="AV291" s="34"/>
      <c r="AW291" s="34"/>
      <c r="AX291" s="34"/>
      <c r="AY291" s="34"/>
      <c r="AZ291" s="34"/>
      <c r="BA291" s="34"/>
      <c r="BB291" s="34"/>
      <c r="BC291" s="34"/>
      <c r="BD291" s="34"/>
      <c r="BE291" s="34"/>
      <c r="BF291" s="34"/>
      <c r="BG291" s="34"/>
      <c r="BH291" s="34"/>
      <c r="BI291" s="34"/>
    </row>
    <row r="292" spans="1:61" ht="15.75" outlineLevel="1">
      <c r="A292" s="418">
        <f>ROW()</f>
        <v>292</v>
      </c>
      <c r="B292" s="4" t="s">
        <v>461</v>
      </c>
      <c r="C292" s="54"/>
      <c r="D292" s="54"/>
      <c r="E292" s="60"/>
      <c r="F292" s="60"/>
      <c r="G292" s="34"/>
      <c r="H292" s="34"/>
      <c r="I292" s="34"/>
      <c r="J292" s="34"/>
      <c r="K292" s="34"/>
      <c r="L292" s="34"/>
      <c r="M292" s="34"/>
      <c r="N292" s="34"/>
      <c r="O292" s="34"/>
      <c r="P292" s="34"/>
      <c r="Q292" s="34"/>
      <c r="R292" s="34"/>
      <c r="S292" s="34"/>
      <c r="T292" s="34"/>
      <c r="U292" s="34"/>
      <c r="V292" s="34"/>
      <c r="W292" s="34"/>
      <c r="X292" s="34"/>
      <c r="Y292" s="34"/>
      <c r="Z292" s="34"/>
      <c r="AA292" s="34"/>
      <c r="AB292" s="34"/>
      <c r="AC292" s="34"/>
      <c r="AD292" s="34"/>
      <c r="AE292" s="34"/>
      <c r="AF292" s="34"/>
      <c r="AG292" s="34"/>
      <c r="AH292" s="34"/>
      <c r="AI292" s="34"/>
      <c r="AJ292" s="34"/>
      <c r="AK292" s="34"/>
      <c r="AL292" s="34"/>
      <c r="AM292" s="34"/>
      <c r="AN292" s="34"/>
      <c r="AO292" s="34"/>
      <c r="AP292" s="34"/>
      <c r="AQ292" s="34"/>
      <c r="AR292" s="34"/>
      <c r="AS292" s="34"/>
      <c r="AT292" s="34"/>
      <c r="AU292" s="34"/>
      <c r="AV292" s="34"/>
      <c r="AW292" s="34"/>
      <c r="AX292" s="34"/>
      <c r="AY292" s="34"/>
      <c r="AZ292" s="34"/>
      <c r="BA292" s="34"/>
      <c r="BB292" s="34"/>
      <c r="BC292" s="34"/>
      <c r="BD292" s="34"/>
      <c r="BE292" s="34"/>
      <c r="BF292" s="34"/>
      <c r="BG292" s="34"/>
      <c r="BH292" s="34"/>
      <c r="BI292" s="34"/>
    </row>
    <row r="293" spans="1:61" ht="15.75" outlineLevel="1">
      <c r="A293" s="418">
        <f>ROW()</f>
        <v>293</v>
      </c>
      <c r="B293" s="4" t="s">
        <v>462</v>
      </c>
      <c r="C293" s="54"/>
      <c r="D293" s="54"/>
      <c r="E293" s="60"/>
      <c r="F293" s="60"/>
      <c r="G293" s="34"/>
      <c r="H293" s="34"/>
      <c r="I293" s="34"/>
      <c r="J293" s="34"/>
      <c r="K293" s="34"/>
      <c r="L293" s="34"/>
      <c r="M293" s="34"/>
      <c r="N293" s="34"/>
      <c r="O293" s="34"/>
      <c r="P293" s="34"/>
      <c r="Q293" s="34"/>
      <c r="R293" s="34"/>
      <c r="S293" s="34"/>
      <c r="T293" s="34"/>
      <c r="U293" s="34"/>
      <c r="V293" s="34"/>
      <c r="W293" s="34"/>
      <c r="X293" s="34"/>
      <c r="Y293" s="34"/>
      <c r="Z293" s="34"/>
      <c r="AA293" s="34"/>
      <c r="AB293" s="34"/>
      <c r="AC293" s="34"/>
      <c r="AD293" s="34"/>
      <c r="AE293" s="34"/>
      <c r="AF293" s="34"/>
      <c r="AG293" s="34"/>
      <c r="AH293" s="34"/>
      <c r="AI293" s="34"/>
      <c r="AJ293" s="34"/>
      <c r="AK293" s="34"/>
      <c r="AL293" s="34"/>
      <c r="AM293" s="34"/>
      <c r="AN293" s="34"/>
      <c r="AO293" s="34"/>
      <c r="AP293" s="34"/>
      <c r="AQ293" s="34"/>
      <c r="AR293" s="34"/>
      <c r="AS293" s="34"/>
      <c r="AT293" s="34"/>
      <c r="AU293" s="34"/>
      <c r="AV293" s="34"/>
      <c r="AW293" s="34"/>
      <c r="AX293" s="34"/>
      <c r="AY293" s="34"/>
      <c r="AZ293" s="34"/>
      <c r="BA293" s="34"/>
      <c r="BB293" s="34"/>
      <c r="BC293" s="34"/>
      <c r="BD293" s="34"/>
      <c r="BE293" s="34"/>
      <c r="BF293" s="34"/>
      <c r="BG293" s="34"/>
      <c r="BH293" s="34"/>
      <c r="BI293" s="34"/>
    </row>
    <row r="294" spans="1:61" ht="15.75" outlineLevel="1">
      <c r="A294" s="418">
        <f>ROW()</f>
        <v>294</v>
      </c>
      <c r="B294" s="4" t="s">
        <v>0</v>
      </c>
      <c r="C294" s="23"/>
      <c r="D294" s="23"/>
      <c r="E294" s="91"/>
      <c r="F294" s="107"/>
      <c r="G294" s="202">
        <v>0</v>
      </c>
      <c r="H294" s="202">
        <v>0</v>
      </c>
      <c r="I294" s="202">
        <v>0</v>
      </c>
      <c r="J294" s="202">
        <v>0</v>
      </c>
      <c r="K294" s="202">
        <v>0</v>
      </c>
      <c r="L294" s="202">
        <v>0</v>
      </c>
      <c r="M294" s="202">
        <v>0</v>
      </c>
      <c r="N294" s="202">
        <v>0</v>
      </c>
      <c r="O294" s="202">
        <v>0</v>
      </c>
      <c r="P294" s="202">
        <v>0</v>
      </c>
      <c r="Q294" s="202">
        <v>1.5665031083333333E-2</v>
      </c>
      <c r="R294" s="202">
        <v>1.5665031083333333E-2</v>
      </c>
      <c r="S294" s="202">
        <v>1.5665031083333333E-2</v>
      </c>
      <c r="T294" s="202">
        <v>1.5665031083333333E-2</v>
      </c>
      <c r="U294" s="202">
        <v>1.5665031083333333E-2</v>
      </c>
      <c r="V294" s="202">
        <v>1.5665031083333333E-2</v>
      </c>
      <c r="W294" s="202">
        <v>1.5665031083333333E-2</v>
      </c>
      <c r="X294" s="202">
        <v>1.5665031083333333E-2</v>
      </c>
      <c r="Y294" s="202">
        <v>1.5665031083333333E-2</v>
      </c>
      <c r="Z294" s="202">
        <v>1.5665031083333333E-2</v>
      </c>
      <c r="AA294" s="202">
        <v>1.5665031083333333E-2</v>
      </c>
      <c r="AB294" s="202">
        <v>1.5665031083333333E-2</v>
      </c>
      <c r="AC294" s="202">
        <v>1.5665031083333333E-2</v>
      </c>
      <c r="AD294" s="202">
        <v>1.5665031083333333E-2</v>
      </c>
      <c r="AE294" s="202">
        <v>1.5665031083333333E-2</v>
      </c>
      <c r="AF294" s="202">
        <v>1.5665031083333333E-2</v>
      </c>
      <c r="AG294" s="202">
        <v>1.5665031083333333E-2</v>
      </c>
      <c r="AH294" s="202">
        <v>1.5665031083333333E-2</v>
      </c>
      <c r="AI294" s="202">
        <v>1.5665031083333333E-2</v>
      </c>
      <c r="AJ294" s="202">
        <v>1.5665031083333333E-2</v>
      </c>
      <c r="AK294" s="202">
        <v>1.5665031083333333E-2</v>
      </c>
      <c r="AL294" s="202">
        <v>1.5665031083333333E-2</v>
      </c>
      <c r="AM294" s="202">
        <v>1.5665031083333333E-2</v>
      </c>
      <c r="AN294" s="202">
        <v>1.5665031083333333E-2</v>
      </c>
      <c r="AO294" s="202">
        <v>1.5665031083333333E-2</v>
      </c>
      <c r="AP294" s="202">
        <v>1.5665031083333333E-2</v>
      </c>
      <c r="AQ294" s="202">
        <v>1.5665031083333333E-2</v>
      </c>
      <c r="AR294" s="202">
        <v>1.5665031083333333E-2</v>
      </c>
      <c r="AS294" s="202">
        <v>1.5665031083333333E-2</v>
      </c>
      <c r="AT294" s="202">
        <v>1.5665031083333333E-2</v>
      </c>
      <c r="AU294" s="202">
        <v>1.7528312083333355E-2</v>
      </c>
      <c r="AV294" s="202">
        <v>1.7528312083333355E-2</v>
      </c>
      <c r="AW294" s="202">
        <v>1.1722055958333345E-2</v>
      </c>
      <c r="AX294" s="202">
        <v>5.915799833333334E-3</v>
      </c>
      <c r="AY294" s="202">
        <v>5.915799833333334E-3</v>
      </c>
      <c r="AZ294" s="202">
        <v>5.9157998333333678E-3</v>
      </c>
      <c r="BA294" s="202">
        <v>5.9157998333333349E-3</v>
      </c>
      <c r="BB294" s="202">
        <v>5.9157998333333349E-3</v>
      </c>
      <c r="BC294" s="202">
        <v>5.9157998333333349E-3</v>
      </c>
      <c r="BD294" s="202">
        <v>5.9157998333333349E-3</v>
      </c>
      <c r="BE294" s="202">
        <v>6.332014643370857E-3</v>
      </c>
      <c r="BF294" s="202">
        <v>6.3320146433708578E-3</v>
      </c>
      <c r="BG294" s="202">
        <v>6.332014643370857E-3</v>
      </c>
      <c r="BH294" s="202">
        <v>6.332014643370857E-3</v>
      </c>
      <c r="BI294" s="202">
        <v>6.332014643370857E-3</v>
      </c>
    </row>
    <row r="295" spans="1:61" ht="15.75" outlineLevel="1">
      <c r="A295" s="418">
        <f>ROW()</f>
        <v>295</v>
      </c>
      <c r="B295" s="87">
        <v>37529</v>
      </c>
      <c r="C295" s="30" t="s">
        <v>9</v>
      </c>
      <c r="D295" s="8"/>
      <c r="E295" s="677"/>
      <c r="F295" s="677"/>
      <c r="G295" s="677"/>
      <c r="H295" s="677"/>
      <c r="I295" s="677"/>
      <c r="J295" s="676"/>
      <c r="K295" s="676"/>
      <c r="L295" s="676"/>
      <c r="M295" s="676"/>
      <c r="N295" s="676"/>
      <c r="O295" s="676"/>
      <c r="P295" s="676"/>
      <c r="Q295" s="676"/>
      <c r="R295" s="676"/>
      <c r="S295" s="676"/>
      <c r="T295" s="676"/>
      <c r="U295" s="676"/>
      <c r="V295" s="676"/>
      <c r="W295" s="676"/>
      <c r="X295" s="676"/>
      <c r="Y295" s="108"/>
      <c r="Z295" s="108"/>
      <c r="AA295" s="108"/>
      <c r="AB295" s="108"/>
      <c r="AC295" s="108"/>
      <c r="AD295" s="108"/>
      <c r="AE295" s="108"/>
      <c r="AF295" s="108"/>
      <c r="AG295" s="108"/>
      <c r="AH295" s="108"/>
      <c r="AI295" s="108"/>
      <c r="AJ295" s="108"/>
      <c r="AK295" s="108"/>
      <c r="AL295" s="108"/>
      <c r="AM295" s="108"/>
      <c r="AN295" s="108"/>
      <c r="AO295" s="108"/>
      <c r="AP295" s="108"/>
      <c r="AQ295" s="108"/>
      <c r="AR295" s="108"/>
      <c r="AS295" s="108"/>
      <c r="AT295" s="108"/>
      <c r="AU295" s="108"/>
      <c r="AV295" s="108"/>
      <c r="AW295" s="108"/>
      <c r="AX295" s="108"/>
      <c r="AY295" s="108"/>
      <c r="AZ295" s="108"/>
      <c r="BA295" s="108"/>
      <c r="BB295" s="108"/>
      <c r="BC295" s="108"/>
      <c r="BD295" s="108"/>
      <c r="BE295" s="108"/>
      <c r="BF295" s="108"/>
      <c r="BG295" s="108"/>
      <c r="BH295" s="108"/>
      <c r="BI295" s="108"/>
    </row>
    <row r="296" spans="1:61" ht="15.75" outlineLevel="1">
      <c r="A296" s="418">
        <f>ROW()</f>
        <v>296</v>
      </c>
      <c r="B296" s="4" t="s">
        <v>33</v>
      </c>
      <c r="C296" s="54"/>
      <c r="D296" s="54"/>
      <c r="E296" s="60"/>
      <c r="F296" s="60"/>
      <c r="G296" s="34"/>
      <c r="H296" s="34"/>
      <c r="I296" s="34"/>
      <c r="J296" s="34"/>
      <c r="K296" s="34"/>
      <c r="L296" s="34"/>
      <c r="M296" s="34"/>
      <c r="N296" s="34"/>
      <c r="O296" s="34"/>
      <c r="P296" s="34"/>
      <c r="Q296" s="34"/>
      <c r="R296" s="34">
        <v>0</v>
      </c>
      <c r="S296" s="34">
        <v>0</v>
      </c>
      <c r="T296" s="34">
        <v>0</v>
      </c>
      <c r="U296" s="34">
        <v>0</v>
      </c>
      <c r="V296" s="34">
        <v>0</v>
      </c>
      <c r="W296" s="34">
        <v>0</v>
      </c>
      <c r="X296" s="34">
        <v>0</v>
      </c>
      <c r="Y296" s="34">
        <v>0</v>
      </c>
      <c r="Z296" s="34">
        <v>0</v>
      </c>
      <c r="AA296" s="34">
        <v>0</v>
      </c>
      <c r="AB296" s="34">
        <v>0</v>
      </c>
      <c r="AC296" s="34">
        <v>0</v>
      </c>
      <c r="AD296" s="34">
        <v>0</v>
      </c>
      <c r="AE296" s="34">
        <v>0</v>
      </c>
      <c r="AF296" s="34">
        <v>0</v>
      </c>
      <c r="AG296" s="34">
        <v>0</v>
      </c>
      <c r="AH296" s="34">
        <v>0</v>
      </c>
      <c r="AI296" s="34">
        <v>0</v>
      </c>
      <c r="AJ296" s="34">
        <v>0</v>
      </c>
      <c r="AK296" s="34">
        <v>0</v>
      </c>
      <c r="AL296" s="34">
        <v>0</v>
      </c>
      <c r="AM296" s="34">
        <v>0</v>
      </c>
      <c r="AN296" s="34">
        <v>0</v>
      </c>
      <c r="AO296" s="34">
        <v>0</v>
      </c>
      <c r="AP296" s="34">
        <v>0</v>
      </c>
      <c r="AQ296" s="34">
        <v>0</v>
      </c>
      <c r="AR296" s="34">
        <v>0</v>
      </c>
      <c r="AS296" s="34">
        <v>0</v>
      </c>
      <c r="AT296" s="34">
        <v>0</v>
      </c>
      <c r="AU296" s="34">
        <v>0</v>
      </c>
      <c r="AV296" s="34">
        <v>0</v>
      </c>
      <c r="AW296" s="34">
        <v>0</v>
      </c>
      <c r="AX296" s="34">
        <v>0</v>
      </c>
      <c r="AY296" s="34">
        <v>0</v>
      </c>
      <c r="AZ296" s="34">
        <v>0</v>
      </c>
      <c r="BA296" s="34">
        <v>0</v>
      </c>
      <c r="BB296" s="34">
        <v>0</v>
      </c>
      <c r="BC296" s="34">
        <v>0</v>
      </c>
      <c r="BD296" s="34">
        <v>0</v>
      </c>
      <c r="BE296" s="34">
        <v>0</v>
      </c>
      <c r="BF296" s="34">
        <v>0</v>
      </c>
      <c r="BG296" s="34">
        <v>0</v>
      </c>
      <c r="BH296" s="34">
        <v>0</v>
      </c>
      <c r="BI296" s="34">
        <v>0</v>
      </c>
    </row>
    <row r="297" spans="1:61" ht="15.75" outlineLevel="1">
      <c r="A297" s="418">
        <f>ROW()</f>
        <v>297</v>
      </c>
      <c r="B297" s="4" t="s">
        <v>34</v>
      </c>
      <c r="C297" s="54"/>
      <c r="D297" s="54"/>
      <c r="E297" s="60"/>
      <c r="F297" s="60"/>
      <c r="G297" s="34"/>
      <c r="H297" s="34"/>
      <c r="I297" s="34"/>
      <c r="J297" s="34"/>
      <c r="K297" s="34"/>
      <c r="L297" s="34"/>
      <c r="M297" s="34"/>
      <c r="N297" s="34"/>
      <c r="O297" s="34"/>
      <c r="P297" s="34"/>
      <c r="Q297" s="34"/>
      <c r="R297" s="34">
        <v>0</v>
      </c>
      <c r="S297" s="34">
        <v>0</v>
      </c>
      <c r="T297" s="34">
        <v>0</v>
      </c>
      <c r="U297" s="34">
        <v>0</v>
      </c>
      <c r="V297" s="34">
        <v>0</v>
      </c>
      <c r="W297" s="34">
        <v>0</v>
      </c>
      <c r="X297" s="34">
        <v>0</v>
      </c>
      <c r="Y297" s="34">
        <v>0</v>
      </c>
      <c r="Z297" s="34">
        <v>0</v>
      </c>
      <c r="AA297" s="34">
        <v>0</v>
      </c>
      <c r="AB297" s="34">
        <v>0</v>
      </c>
      <c r="AC297" s="34">
        <v>0</v>
      </c>
      <c r="AD297" s="34">
        <v>0</v>
      </c>
      <c r="AE297" s="34">
        <v>0</v>
      </c>
      <c r="AF297" s="34">
        <v>0</v>
      </c>
      <c r="AG297" s="34">
        <v>0</v>
      </c>
      <c r="AH297" s="34">
        <v>0</v>
      </c>
      <c r="AI297" s="34">
        <v>0</v>
      </c>
      <c r="AJ297" s="34">
        <v>0</v>
      </c>
      <c r="AK297" s="34">
        <v>0</v>
      </c>
      <c r="AL297" s="34">
        <v>0</v>
      </c>
      <c r="AM297" s="34">
        <v>0</v>
      </c>
      <c r="AN297" s="34">
        <v>0</v>
      </c>
      <c r="AO297" s="34">
        <v>0</v>
      </c>
      <c r="AP297" s="34">
        <v>0</v>
      </c>
      <c r="AQ297" s="34">
        <v>0</v>
      </c>
      <c r="AR297" s="34">
        <v>0</v>
      </c>
      <c r="AS297" s="34">
        <v>0</v>
      </c>
      <c r="AT297" s="34">
        <v>0</v>
      </c>
      <c r="AU297" s="34">
        <v>0</v>
      </c>
      <c r="AV297" s="34">
        <v>0</v>
      </c>
      <c r="AW297" s="34">
        <v>0</v>
      </c>
      <c r="AX297" s="34">
        <v>0</v>
      </c>
      <c r="AY297" s="34">
        <v>0</v>
      </c>
      <c r="AZ297" s="34">
        <v>0</v>
      </c>
      <c r="BA297" s="34">
        <v>0</v>
      </c>
      <c r="BB297" s="34">
        <v>0</v>
      </c>
      <c r="BC297" s="34">
        <v>0</v>
      </c>
      <c r="BD297" s="34">
        <v>0</v>
      </c>
      <c r="BE297" s="34">
        <v>0</v>
      </c>
      <c r="BF297" s="34">
        <v>0</v>
      </c>
      <c r="BG297" s="34">
        <v>0</v>
      </c>
      <c r="BH297" s="34">
        <v>0</v>
      </c>
      <c r="BI297" s="34">
        <v>0</v>
      </c>
    </row>
    <row r="298" spans="1:61" ht="15.75" outlineLevel="1">
      <c r="A298" s="418">
        <f>ROW()</f>
        <v>298</v>
      </c>
      <c r="B298" s="4" t="s">
        <v>35</v>
      </c>
      <c r="C298" s="54"/>
      <c r="D298" s="54"/>
      <c r="E298" s="60"/>
      <c r="F298" s="60"/>
      <c r="G298" s="34"/>
      <c r="H298" s="34"/>
      <c r="I298" s="34"/>
      <c r="J298" s="34"/>
      <c r="K298" s="34"/>
      <c r="L298" s="34"/>
      <c r="M298" s="34"/>
      <c r="N298" s="34"/>
      <c r="O298" s="34"/>
      <c r="P298" s="34"/>
      <c r="Q298" s="34"/>
      <c r="R298" s="34">
        <v>5.4121089166666667E-3</v>
      </c>
      <c r="S298" s="34">
        <v>5.4121089166666667E-3</v>
      </c>
      <c r="T298" s="34">
        <v>5.4121089166666667E-3</v>
      </c>
      <c r="U298" s="34">
        <v>5.4121089166666667E-3</v>
      </c>
      <c r="V298" s="34">
        <v>5.4121089166666667E-3</v>
      </c>
      <c r="W298" s="34">
        <v>5.4121089166666667E-3</v>
      </c>
      <c r="X298" s="34">
        <v>5.4121089166666667E-3</v>
      </c>
      <c r="Y298" s="34">
        <v>5.4121089166666667E-3</v>
      </c>
      <c r="Z298" s="34">
        <v>5.4121089166666667E-3</v>
      </c>
      <c r="AA298" s="34">
        <v>5.4121089166666667E-3</v>
      </c>
      <c r="AB298" s="34">
        <v>5.4121089166666667E-3</v>
      </c>
      <c r="AC298" s="34">
        <v>5.4121089166666667E-3</v>
      </c>
      <c r="AD298" s="34">
        <v>5.4121089166666667E-3</v>
      </c>
      <c r="AE298" s="34">
        <v>5.4121089166666667E-3</v>
      </c>
      <c r="AF298" s="34">
        <v>5.4121089166666667E-3</v>
      </c>
      <c r="AG298" s="34">
        <v>5.4121089166666667E-3</v>
      </c>
      <c r="AH298" s="34">
        <v>5.4121089166666667E-3</v>
      </c>
      <c r="AI298" s="34">
        <v>5.4121089166666667E-3</v>
      </c>
      <c r="AJ298" s="34">
        <v>5.4121089166666667E-3</v>
      </c>
      <c r="AK298" s="34">
        <v>5.4121089166666667E-3</v>
      </c>
      <c r="AL298" s="34">
        <v>5.4121089166666667E-3</v>
      </c>
      <c r="AM298" s="34">
        <v>5.4121089166666667E-3</v>
      </c>
      <c r="AN298" s="34">
        <v>5.4121089166666667E-3</v>
      </c>
      <c r="AO298" s="34">
        <v>5.4121089166666667E-3</v>
      </c>
      <c r="AP298" s="34">
        <v>5.4121089166666667E-3</v>
      </c>
      <c r="AQ298" s="34">
        <v>5.4121089166666667E-3</v>
      </c>
      <c r="AR298" s="34">
        <v>5.4121089166666667E-3</v>
      </c>
      <c r="AS298" s="34">
        <v>5.4121089166666667E-3</v>
      </c>
      <c r="AT298" s="34">
        <v>5.4121089166666667E-3</v>
      </c>
      <c r="AU298" s="34">
        <v>5.4121089166666676E-3</v>
      </c>
      <c r="AV298" s="34">
        <v>5.4121089166666676E-3</v>
      </c>
      <c r="AW298" s="34">
        <v>5.4121089166666676E-3</v>
      </c>
      <c r="AX298" s="34">
        <v>5.4121089166666667E-3</v>
      </c>
      <c r="AY298" s="34">
        <v>5.4121089166666676E-3</v>
      </c>
      <c r="AZ298" s="34">
        <v>5.4121089166666702E-3</v>
      </c>
      <c r="BA298" s="34">
        <v>5.4121089166666693E-3</v>
      </c>
      <c r="BB298" s="34">
        <v>5.4121089166666693E-3</v>
      </c>
      <c r="BC298" s="34">
        <v>5.4121089166666693E-3</v>
      </c>
      <c r="BD298" s="34">
        <v>5.4121089166666693E-3</v>
      </c>
      <c r="BE298" s="34">
        <v>5.7928858104283948E-3</v>
      </c>
      <c r="BF298" s="34">
        <v>5.7928858104283948E-3</v>
      </c>
      <c r="BG298" s="34">
        <v>5.7928858104283948E-3</v>
      </c>
      <c r="BH298" s="34">
        <v>5.7928858104283948E-3</v>
      </c>
      <c r="BI298" s="34">
        <v>5.7928858104283948E-3</v>
      </c>
    </row>
    <row r="299" spans="1:61" ht="15.75" outlineLevel="1">
      <c r="A299" s="418">
        <f>ROW()</f>
        <v>299</v>
      </c>
      <c r="B299" s="4" t="s">
        <v>36</v>
      </c>
      <c r="C299" s="54"/>
      <c r="D299" s="54"/>
      <c r="E299" s="60"/>
      <c r="F299" s="60"/>
      <c r="G299" s="34"/>
      <c r="H299" s="34"/>
      <c r="I299" s="34"/>
      <c r="J299" s="34"/>
      <c r="K299" s="34"/>
      <c r="L299" s="34"/>
      <c r="M299" s="34"/>
      <c r="N299" s="34"/>
      <c r="O299" s="34"/>
      <c r="P299" s="34"/>
      <c r="Q299" s="34"/>
      <c r="R299" s="34">
        <v>4.9269091666666678E-4</v>
      </c>
      <c r="S299" s="34">
        <v>4.9269091666666678E-4</v>
      </c>
      <c r="T299" s="34">
        <v>4.9269091666666678E-4</v>
      </c>
      <c r="U299" s="34">
        <v>4.9269091666666678E-4</v>
      </c>
      <c r="V299" s="34">
        <v>4.9269091666666678E-4</v>
      </c>
      <c r="W299" s="34">
        <v>4.9269091666666678E-4</v>
      </c>
      <c r="X299" s="34">
        <v>4.9269091666666678E-4</v>
      </c>
      <c r="Y299" s="34">
        <v>4.9269091666666678E-4</v>
      </c>
      <c r="Z299" s="34">
        <v>4.9269091666666678E-4</v>
      </c>
      <c r="AA299" s="34">
        <v>4.9269091666666678E-4</v>
      </c>
      <c r="AB299" s="34">
        <v>4.9269091666666678E-4</v>
      </c>
      <c r="AC299" s="34">
        <v>4.9269091666666678E-4</v>
      </c>
      <c r="AD299" s="34">
        <v>4.9269091666666678E-4</v>
      </c>
      <c r="AE299" s="34">
        <v>4.9269091666666678E-4</v>
      </c>
      <c r="AF299" s="34">
        <v>4.9269091666666678E-4</v>
      </c>
      <c r="AG299" s="34">
        <v>4.9269091666666678E-4</v>
      </c>
      <c r="AH299" s="34">
        <v>4.9269091666666678E-4</v>
      </c>
      <c r="AI299" s="34">
        <v>4.9269091666666678E-4</v>
      </c>
      <c r="AJ299" s="34">
        <v>4.9269091666666678E-4</v>
      </c>
      <c r="AK299" s="34">
        <v>4.9269091666666678E-4</v>
      </c>
      <c r="AL299" s="34">
        <v>4.9269091666666678E-4</v>
      </c>
      <c r="AM299" s="34">
        <v>4.9269091666666678E-4</v>
      </c>
      <c r="AN299" s="34">
        <v>4.9269091666666678E-4</v>
      </c>
      <c r="AO299" s="34">
        <v>4.9269091666666678E-4</v>
      </c>
      <c r="AP299" s="34">
        <v>4.9269091666666678E-4</v>
      </c>
      <c r="AQ299" s="34">
        <v>4.9269091666666678E-4</v>
      </c>
      <c r="AR299" s="34">
        <v>4.9269091666666678E-4</v>
      </c>
      <c r="AS299" s="34">
        <v>4.9269091666666678E-4</v>
      </c>
      <c r="AT299" s="34">
        <v>4.9269091666666678E-4</v>
      </c>
      <c r="AU299" s="34">
        <v>4.9269091666666667E-4</v>
      </c>
      <c r="AV299" s="34">
        <v>4.9269091666666667E-4</v>
      </c>
      <c r="AW299" s="34">
        <v>4.9269091666666667E-4</v>
      </c>
      <c r="AX299" s="34">
        <v>4.9269091666666667E-4</v>
      </c>
      <c r="AY299" s="34">
        <v>4.9269091666666667E-4</v>
      </c>
      <c r="AZ299" s="34">
        <v>4.9269091666666526E-4</v>
      </c>
      <c r="BA299" s="34">
        <v>4.9269091666666526E-4</v>
      </c>
      <c r="BB299" s="34">
        <v>4.9269091666666526E-4</v>
      </c>
      <c r="BC299" s="34">
        <v>4.9269091666666537E-4</v>
      </c>
      <c r="BD299" s="34">
        <v>4.9269091666666537E-4</v>
      </c>
      <c r="BE299" s="34">
        <v>5.2735491174171203E-4</v>
      </c>
      <c r="BF299" s="34">
        <v>5.2735491174171192E-4</v>
      </c>
      <c r="BG299" s="34">
        <v>5.2735491174171192E-4</v>
      </c>
      <c r="BH299" s="34">
        <v>5.2735491174171181E-4</v>
      </c>
      <c r="BI299" s="34">
        <v>5.2735491174171192E-4</v>
      </c>
    </row>
    <row r="300" spans="1:61" ht="15.75" outlineLevel="1">
      <c r="A300" s="418">
        <f>ROW()</f>
        <v>300</v>
      </c>
      <c r="B300" s="4" t="s">
        <v>37</v>
      </c>
      <c r="C300" s="54"/>
      <c r="D300" s="54"/>
      <c r="E300" s="60"/>
      <c r="F300" s="60"/>
      <c r="G300" s="34"/>
      <c r="H300" s="34"/>
      <c r="I300" s="34"/>
      <c r="J300" s="34"/>
      <c r="K300" s="34"/>
      <c r="L300" s="34"/>
      <c r="M300" s="34"/>
      <c r="N300" s="34"/>
      <c r="O300" s="34"/>
      <c r="P300" s="34"/>
      <c r="Q300" s="34"/>
      <c r="R300" s="34">
        <v>9.3164050000000013E-4</v>
      </c>
      <c r="S300" s="34">
        <v>9.3164050000000003E-4</v>
      </c>
      <c r="T300" s="34">
        <v>9.3164050000000003E-4</v>
      </c>
      <c r="U300" s="34">
        <v>9.3164050000000003E-4</v>
      </c>
      <c r="V300" s="34">
        <v>9.3164050000000003E-4</v>
      </c>
      <c r="W300" s="34">
        <v>9.3164050000000003E-4</v>
      </c>
      <c r="X300" s="34">
        <v>9.3164050000000003E-4</v>
      </c>
      <c r="Y300" s="34">
        <v>9.3164050000000013E-4</v>
      </c>
      <c r="Z300" s="34">
        <v>9.3164050000000013E-4</v>
      </c>
      <c r="AA300" s="34">
        <v>9.3164049999999992E-4</v>
      </c>
      <c r="AB300" s="34">
        <v>9.3164050000000013E-4</v>
      </c>
      <c r="AC300" s="34">
        <v>9.3164050000000003E-4</v>
      </c>
      <c r="AD300" s="34">
        <v>9.3164049999999992E-4</v>
      </c>
      <c r="AE300" s="34">
        <v>9.3164050000000003E-4</v>
      </c>
      <c r="AF300" s="34">
        <v>9.3164050000000013E-4</v>
      </c>
      <c r="AG300" s="34">
        <v>9.3164050000000003E-4</v>
      </c>
      <c r="AH300" s="34">
        <v>9.3164049999999992E-4</v>
      </c>
      <c r="AI300" s="34">
        <v>9.3164049999999992E-4</v>
      </c>
      <c r="AJ300" s="34">
        <v>9.3164049999999992E-4</v>
      </c>
      <c r="AK300" s="34">
        <v>9.3164049999999992E-4</v>
      </c>
      <c r="AL300" s="34">
        <v>9.3164050000000003E-4</v>
      </c>
      <c r="AM300" s="34">
        <v>9.3164050000000003E-4</v>
      </c>
      <c r="AN300" s="34">
        <v>9.3164049999999992E-4</v>
      </c>
      <c r="AO300" s="34">
        <v>9.3164049999999992E-4</v>
      </c>
      <c r="AP300" s="34">
        <v>9.3164050000000003E-4</v>
      </c>
      <c r="AQ300" s="34">
        <v>9.3164050000000003E-4</v>
      </c>
      <c r="AR300" s="34">
        <v>9.3164050000000003E-4</v>
      </c>
      <c r="AS300" s="34">
        <v>9.3164049999999992E-4</v>
      </c>
      <c r="AT300" s="34">
        <v>9.3164050000000013E-4</v>
      </c>
      <c r="AU300" s="34">
        <v>2.6255323181818171E-3</v>
      </c>
      <c r="AV300" s="34">
        <v>2.6255323181818176E-3</v>
      </c>
      <c r="AW300" s="34">
        <v>1.9691492386363623E-3</v>
      </c>
      <c r="AX300" s="34">
        <v>0</v>
      </c>
      <c r="AY300" s="34">
        <v>0</v>
      </c>
      <c r="AZ300" s="34">
        <v>2.0816681711721685E-17</v>
      </c>
      <c r="BA300" s="34">
        <v>0</v>
      </c>
      <c r="BB300" s="34">
        <v>0</v>
      </c>
      <c r="BC300" s="34">
        <v>0</v>
      </c>
      <c r="BD300" s="34">
        <v>0</v>
      </c>
      <c r="BE300" s="34">
        <v>0</v>
      </c>
      <c r="BF300" s="34">
        <v>0</v>
      </c>
      <c r="BG300" s="34">
        <v>0</v>
      </c>
      <c r="BH300" s="34">
        <v>0</v>
      </c>
      <c r="BI300" s="34">
        <v>0</v>
      </c>
    </row>
    <row r="301" spans="1:61" ht="15.75" outlineLevel="1">
      <c r="A301" s="418">
        <f>ROW()</f>
        <v>301</v>
      </c>
      <c r="B301" s="4" t="s">
        <v>38</v>
      </c>
      <c r="C301" s="54"/>
      <c r="D301" s="54"/>
      <c r="E301" s="60"/>
      <c r="F301" s="60"/>
      <c r="G301" s="34"/>
      <c r="H301" s="34"/>
      <c r="I301" s="34"/>
      <c r="J301" s="34"/>
      <c r="K301" s="34"/>
      <c r="L301" s="34"/>
      <c r="M301" s="34"/>
      <c r="N301" s="34"/>
      <c r="O301" s="34"/>
      <c r="P301" s="34"/>
      <c r="Q301" s="34"/>
      <c r="R301" s="34">
        <v>0</v>
      </c>
      <c r="S301" s="34">
        <v>0</v>
      </c>
      <c r="T301" s="34">
        <v>0</v>
      </c>
      <c r="U301" s="34">
        <v>0</v>
      </c>
      <c r="V301" s="34">
        <v>0</v>
      </c>
      <c r="W301" s="34">
        <v>0</v>
      </c>
      <c r="X301" s="34">
        <v>0</v>
      </c>
      <c r="Y301" s="34">
        <v>0</v>
      </c>
      <c r="Z301" s="34">
        <v>0</v>
      </c>
      <c r="AA301" s="34">
        <v>0</v>
      </c>
      <c r="AB301" s="34">
        <v>0</v>
      </c>
      <c r="AC301" s="34">
        <v>0</v>
      </c>
      <c r="AD301" s="34">
        <v>0</v>
      </c>
      <c r="AE301" s="34">
        <v>0</v>
      </c>
      <c r="AF301" s="34">
        <v>0</v>
      </c>
      <c r="AG301" s="34">
        <v>0</v>
      </c>
      <c r="AH301" s="34">
        <v>0</v>
      </c>
      <c r="AI301" s="34">
        <v>0</v>
      </c>
      <c r="AJ301" s="34">
        <v>0</v>
      </c>
      <c r="AK301" s="34">
        <v>0</v>
      </c>
      <c r="AL301" s="34">
        <v>0</v>
      </c>
      <c r="AM301" s="34">
        <v>0</v>
      </c>
      <c r="AN301" s="34">
        <v>0</v>
      </c>
      <c r="AO301" s="34">
        <v>0</v>
      </c>
      <c r="AP301" s="34">
        <v>0</v>
      </c>
      <c r="AQ301" s="34">
        <v>0</v>
      </c>
      <c r="AR301" s="34">
        <v>0</v>
      </c>
      <c r="AS301" s="34">
        <v>0</v>
      </c>
      <c r="AT301" s="34">
        <v>0</v>
      </c>
      <c r="AU301" s="34">
        <v>0</v>
      </c>
      <c r="AV301" s="34">
        <v>0</v>
      </c>
      <c r="AW301" s="34">
        <v>0</v>
      </c>
      <c r="AX301" s="34">
        <v>0</v>
      </c>
      <c r="AY301" s="34">
        <v>0</v>
      </c>
      <c r="AZ301" s="34">
        <v>0</v>
      </c>
      <c r="BA301" s="34">
        <v>0</v>
      </c>
      <c r="BB301" s="34">
        <v>0</v>
      </c>
      <c r="BC301" s="34">
        <v>0</v>
      </c>
      <c r="BD301" s="34">
        <v>0</v>
      </c>
      <c r="BE301" s="34">
        <v>0</v>
      </c>
      <c r="BF301" s="34">
        <v>0</v>
      </c>
      <c r="BG301" s="34">
        <v>0</v>
      </c>
      <c r="BH301" s="34">
        <v>0</v>
      </c>
      <c r="BI301" s="34">
        <v>0</v>
      </c>
    </row>
    <row r="302" spans="1:61" ht="15.75" outlineLevel="1">
      <c r="A302" s="418">
        <f>ROW()</f>
        <v>302</v>
      </c>
      <c r="B302" s="4" t="s">
        <v>39</v>
      </c>
      <c r="C302" s="54"/>
      <c r="D302" s="54"/>
      <c r="E302" s="60"/>
      <c r="F302" s="60"/>
      <c r="G302" s="34"/>
      <c r="H302" s="34"/>
      <c r="I302" s="34"/>
      <c r="J302" s="34"/>
      <c r="K302" s="34"/>
      <c r="L302" s="34"/>
      <c r="M302" s="34"/>
      <c r="N302" s="34"/>
      <c r="O302" s="34"/>
      <c r="P302" s="34"/>
      <c r="Q302" s="34"/>
      <c r="R302" s="34">
        <v>1.1000000000000001E-5</v>
      </c>
      <c r="S302" s="34">
        <v>1.1000000000000001E-5</v>
      </c>
      <c r="T302" s="34">
        <v>1.1000000000000001E-5</v>
      </c>
      <c r="U302" s="34">
        <v>1.1000000000000001E-5</v>
      </c>
      <c r="V302" s="34">
        <v>1.1000000000000001E-5</v>
      </c>
      <c r="W302" s="34">
        <v>1.1000000000000001E-5</v>
      </c>
      <c r="X302" s="34">
        <v>1.1000000000000001E-5</v>
      </c>
      <c r="Y302" s="34">
        <v>1.1000000000000001E-5</v>
      </c>
      <c r="Z302" s="34">
        <v>1.1000000000000001E-5</v>
      </c>
      <c r="AA302" s="34">
        <v>1.1000000000000001E-5</v>
      </c>
      <c r="AB302" s="34">
        <v>1.1000000000000001E-5</v>
      </c>
      <c r="AC302" s="34">
        <v>1.1000000000000001E-5</v>
      </c>
      <c r="AD302" s="34">
        <v>1.1000000000000001E-5</v>
      </c>
      <c r="AE302" s="34">
        <v>1.1000000000000001E-5</v>
      </c>
      <c r="AF302" s="34">
        <v>1.1000000000000001E-5</v>
      </c>
      <c r="AG302" s="34">
        <v>1.1000000000000001E-5</v>
      </c>
      <c r="AH302" s="34">
        <v>1.1000000000000001E-5</v>
      </c>
      <c r="AI302" s="34">
        <v>1.1000000000000001E-5</v>
      </c>
      <c r="AJ302" s="34">
        <v>1.1000000000000001E-5</v>
      </c>
      <c r="AK302" s="34">
        <v>1.1000000000000001E-5</v>
      </c>
      <c r="AL302" s="34">
        <v>1.1000000000000001E-5</v>
      </c>
      <c r="AM302" s="34">
        <v>1.1000000000000001E-5</v>
      </c>
      <c r="AN302" s="34">
        <v>1.1E-5</v>
      </c>
      <c r="AO302" s="34">
        <v>1.1000000000000001E-5</v>
      </c>
      <c r="AP302" s="34">
        <v>1.1000000000000001E-5</v>
      </c>
      <c r="AQ302" s="34">
        <v>1.1000000000000001E-5</v>
      </c>
      <c r="AR302" s="34">
        <v>1.1000000000000003E-5</v>
      </c>
      <c r="AS302" s="34">
        <v>1.1000000000000001E-5</v>
      </c>
      <c r="AT302" s="34">
        <v>1.1000000000000001E-5</v>
      </c>
      <c r="AU302" s="34">
        <v>1.1000000000000001E-5</v>
      </c>
      <c r="AV302" s="34">
        <v>1.1000000000000001E-5</v>
      </c>
      <c r="AW302" s="34">
        <v>1.1000000000000001E-5</v>
      </c>
      <c r="AX302" s="34">
        <v>1.1000000000000001E-5</v>
      </c>
      <c r="AY302" s="34">
        <v>1.1E-5</v>
      </c>
      <c r="AZ302" s="34">
        <v>1.0999999999999981E-5</v>
      </c>
      <c r="BA302" s="34">
        <v>1.0999999999999981E-5</v>
      </c>
      <c r="BB302" s="34">
        <v>1.0999999999999979E-5</v>
      </c>
      <c r="BC302" s="34">
        <v>1.0999999999999979E-5</v>
      </c>
      <c r="BD302" s="34">
        <v>1.0999999999999979E-5</v>
      </c>
      <c r="BE302" s="34">
        <v>1.1773921200750446E-5</v>
      </c>
      <c r="BF302" s="34">
        <v>1.1773921200750446E-5</v>
      </c>
      <c r="BG302" s="34">
        <v>1.1773921200750444E-5</v>
      </c>
      <c r="BH302" s="34">
        <v>1.1773921200750444E-5</v>
      </c>
      <c r="BI302" s="34">
        <v>1.1773921200750444E-5</v>
      </c>
    </row>
    <row r="303" spans="1:61" ht="15.75" outlineLevel="1">
      <c r="A303" s="418">
        <f>ROW()</f>
        <v>303</v>
      </c>
      <c r="B303" s="4" t="s">
        <v>40</v>
      </c>
      <c r="C303" s="54"/>
      <c r="D303" s="54"/>
      <c r="E303" s="60"/>
      <c r="F303" s="60"/>
      <c r="G303" s="34"/>
      <c r="H303" s="34"/>
      <c r="I303" s="34"/>
      <c r="J303" s="34"/>
      <c r="K303" s="34"/>
      <c r="L303" s="34"/>
      <c r="M303" s="34"/>
      <c r="N303" s="34"/>
      <c r="O303" s="34"/>
      <c r="P303" s="34"/>
      <c r="Q303" s="34"/>
      <c r="R303" s="34">
        <v>8.8175907499999998E-3</v>
      </c>
      <c r="S303" s="34">
        <v>8.8175907499999998E-3</v>
      </c>
      <c r="T303" s="34">
        <v>8.8175907499999998E-3</v>
      </c>
      <c r="U303" s="34">
        <v>8.8175907499999998E-3</v>
      </c>
      <c r="V303" s="34">
        <v>8.8175907499999998E-3</v>
      </c>
      <c r="W303" s="34">
        <v>8.8175907499999998E-3</v>
      </c>
      <c r="X303" s="34">
        <v>8.8175907499999998E-3</v>
      </c>
      <c r="Y303" s="34">
        <v>8.8175907499999998E-3</v>
      </c>
      <c r="Z303" s="34">
        <v>8.8175907499999998E-3</v>
      </c>
      <c r="AA303" s="34">
        <v>8.8175907499999998E-3</v>
      </c>
      <c r="AB303" s="34">
        <v>8.8175907499999998E-3</v>
      </c>
      <c r="AC303" s="34">
        <v>8.8175907499999998E-3</v>
      </c>
      <c r="AD303" s="34">
        <v>8.8175907499999998E-3</v>
      </c>
      <c r="AE303" s="34">
        <v>8.8175907499999998E-3</v>
      </c>
      <c r="AF303" s="34">
        <v>8.8175907499999998E-3</v>
      </c>
      <c r="AG303" s="34">
        <v>8.8175907499999998E-3</v>
      </c>
      <c r="AH303" s="34">
        <v>8.8175907499999998E-3</v>
      </c>
      <c r="AI303" s="34">
        <v>8.8175907499999998E-3</v>
      </c>
      <c r="AJ303" s="34">
        <v>8.8175907499999998E-3</v>
      </c>
      <c r="AK303" s="34">
        <v>8.8175907499999998E-3</v>
      </c>
      <c r="AL303" s="34">
        <v>8.8175907499999998E-3</v>
      </c>
      <c r="AM303" s="34">
        <v>8.8175907499999998E-3</v>
      </c>
      <c r="AN303" s="34">
        <v>8.8175907499999998E-3</v>
      </c>
      <c r="AO303" s="34">
        <v>8.8175907499999998E-3</v>
      </c>
      <c r="AP303" s="34">
        <v>8.8175907499999998E-3</v>
      </c>
      <c r="AQ303" s="34">
        <v>8.8175907499999998E-3</v>
      </c>
      <c r="AR303" s="34">
        <v>8.8175907499999998E-3</v>
      </c>
      <c r="AS303" s="34">
        <v>8.8175907499999998E-3</v>
      </c>
      <c r="AT303" s="34">
        <v>8.8175907499999998E-3</v>
      </c>
      <c r="AU303" s="34">
        <v>8.8175907500000188E-3</v>
      </c>
      <c r="AV303" s="34">
        <v>8.8175907500000188E-3</v>
      </c>
      <c r="AW303" s="34">
        <v>6.6131930625000085E-3</v>
      </c>
      <c r="AX303" s="34">
        <v>0</v>
      </c>
      <c r="AY303" s="34">
        <v>0</v>
      </c>
      <c r="AZ303" s="34">
        <v>1.7347234759768071E-17</v>
      </c>
      <c r="BA303" s="34">
        <v>0</v>
      </c>
      <c r="BB303" s="34">
        <v>0</v>
      </c>
      <c r="BC303" s="34">
        <v>0</v>
      </c>
      <c r="BD303" s="34">
        <v>0</v>
      </c>
      <c r="BE303" s="34">
        <v>0</v>
      </c>
      <c r="BF303" s="34">
        <v>0</v>
      </c>
      <c r="BG303" s="34">
        <v>0</v>
      </c>
      <c r="BH303" s="34">
        <v>0</v>
      </c>
      <c r="BI303" s="34">
        <v>0</v>
      </c>
    </row>
    <row r="304" spans="1:61" ht="15.75" outlineLevel="1">
      <c r="A304" s="418">
        <f>ROW()</f>
        <v>304</v>
      </c>
      <c r="B304" s="4" t="s">
        <v>306</v>
      </c>
      <c r="C304" s="54"/>
      <c r="D304" s="54"/>
      <c r="E304" s="60"/>
      <c r="F304" s="60"/>
      <c r="G304" s="34"/>
      <c r="H304" s="34"/>
      <c r="I304" s="34"/>
      <c r="J304" s="34"/>
      <c r="K304" s="34"/>
      <c r="L304" s="34"/>
      <c r="M304" s="34"/>
      <c r="N304" s="34"/>
      <c r="O304" s="34"/>
      <c r="P304" s="34"/>
      <c r="Q304" s="34"/>
      <c r="R304" s="34"/>
      <c r="S304" s="34"/>
      <c r="T304" s="34"/>
      <c r="U304" s="34"/>
      <c r="V304" s="34"/>
      <c r="W304" s="34"/>
      <c r="X304" s="34"/>
      <c r="Y304" s="34"/>
      <c r="Z304" s="34"/>
      <c r="AA304" s="34"/>
      <c r="AB304" s="34"/>
      <c r="AC304" s="34"/>
      <c r="AD304" s="34"/>
      <c r="AE304" s="34"/>
      <c r="AF304" s="34"/>
      <c r="AG304" s="34"/>
      <c r="AH304" s="34"/>
      <c r="AI304" s="34"/>
      <c r="AJ304" s="34"/>
      <c r="AK304" s="34"/>
      <c r="AL304" s="34"/>
      <c r="AM304" s="34"/>
      <c r="AN304" s="34"/>
      <c r="AO304" s="34"/>
      <c r="AP304" s="34"/>
      <c r="AQ304" s="34"/>
      <c r="AR304" s="34"/>
      <c r="AS304" s="34"/>
      <c r="AT304" s="34"/>
      <c r="AU304" s="34"/>
      <c r="AV304" s="34"/>
      <c r="AW304" s="34"/>
      <c r="AX304" s="34"/>
      <c r="AY304" s="34"/>
      <c r="AZ304" s="34"/>
      <c r="BA304" s="34"/>
      <c r="BB304" s="34"/>
      <c r="BC304" s="34"/>
      <c r="BD304" s="34"/>
      <c r="BE304" s="34">
        <v>0</v>
      </c>
      <c r="BF304" s="34">
        <v>0</v>
      </c>
      <c r="BG304" s="34">
        <v>0</v>
      </c>
      <c r="BH304" s="34">
        <v>0</v>
      </c>
      <c r="BI304" s="34">
        <v>0</v>
      </c>
    </row>
    <row r="305" spans="1:61" ht="15.75" outlineLevel="1">
      <c r="A305" s="418">
        <f>ROW()</f>
        <v>305</v>
      </c>
      <c r="B305" s="4" t="s">
        <v>256</v>
      </c>
      <c r="C305" s="54"/>
      <c r="D305" s="54"/>
      <c r="E305" s="60"/>
      <c r="F305" s="60"/>
      <c r="G305" s="34"/>
      <c r="H305" s="34"/>
      <c r="I305" s="34"/>
      <c r="J305" s="34"/>
      <c r="K305" s="34"/>
      <c r="L305" s="34"/>
      <c r="M305" s="34"/>
      <c r="N305" s="34"/>
      <c r="O305" s="34"/>
      <c r="P305" s="34"/>
      <c r="Q305" s="34"/>
      <c r="R305" s="34"/>
      <c r="S305" s="34"/>
      <c r="T305" s="34"/>
      <c r="U305" s="34"/>
      <c r="V305" s="34"/>
      <c r="W305" s="34"/>
      <c r="X305" s="34"/>
      <c r="Y305" s="34"/>
      <c r="Z305" s="34"/>
      <c r="AA305" s="34"/>
      <c r="AB305" s="34"/>
      <c r="AC305" s="34"/>
      <c r="AD305" s="34"/>
      <c r="AE305" s="34"/>
      <c r="AF305" s="34"/>
      <c r="AG305" s="34"/>
      <c r="AH305" s="34"/>
      <c r="AI305" s="34"/>
      <c r="AJ305" s="34"/>
      <c r="AK305" s="34"/>
      <c r="AL305" s="34"/>
      <c r="AM305" s="34"/>
      <c r="AN305" s="34"/>
      <c r="AO305" s="34"/>
      <c r="AP305" s="34"/>
      <c r="AQ305" s="34"/>
      <c r="AR305" s="34"/>
      <c r="AS305" s="34"/>
      <c r="AT305" s="34"/>
      <c r="AU305" s="34"/>
      <c r="AV305" s="34"/>
      <c r="AW305" s="34"/>
      <c r="AX305" s="34"/>
      <c r="AY305" s="34"/>
      <c r="AZ305" s="34"/>
      <c r="BA305" s="34"/>
      <c r="BB305" s="34"/>
      <c r="BC305" s="34"/>
      <c r="BD305" s="34"/>
      <c r="BE305" s="34"/>
      <c r="BF305" s="34"/>
      <c r="BG305" s="34"/>
      <c r="BH305" s="34"/>
      <c r="BI305" s="34"/>
    </row>
    <row r="306" spans="1:61" ht="15.75" outlineLevel="1">
      <c r="A306" s="418">
        <f>ROW()</f>
        <v>306</v>
      </c>
      <c r="B306" s="4" t="s">
        <v>460</v>
      </c>
      <c r="C306" s="54"/>
      <c r="D306" s="54"/>
      <c r="E306" s="60"/>
      <c r="F306" s="60"/>
      <c r="G306" s="34"/>
      <c r="H306" s="34"/>
      <c r="I306" s="34"/>
      <c r="J306" s="34"/>
      <c r="K306" s="34"/>
      <c r="L306" s="34"/>
      <c r="M306" s="34"/>
      <c r="N306" s="34"/>
      <c r="O306" s="34"/>
      <c r="P306" s="34"/>
      <c r="Q306" s="34"/>
      <c r="R306" s="34"/>
      <c r="S306" s="34"/>
      <c r="T306" s="34"/>
      <c r="U306" s="34"/>
      <c r="V306" s="34"/>
      <c r="W306" s="34"/>
      <c r="X306" s="34"/>
      <c r="Y306" s="34"/>
      <c r="Z306" s="34"/>
      <c r="AA306" s="34"/>
      <c r="AB306" s="34"/>
      <c r="AC306" s="34"/>
      <c r="AD306" s="34"/>
      <c r="AE306" s="34"/>
      <c r="AF306" s="34"/>
      <c r="AG306" s="34"/>
      <c r="AH306" s="34"/>
      <c r="AI306" s="34"/>
      <c r="AJ306" s="34"/>
      <c r="AK306" s="34"/>
      <c r="AL306" s="34"/>
      <c r="AM306" s="34"/>
      <c r="AN306" s="34"/>
      <c r="AO306" s="34"/>
      <c r="AP306" s="34"/>
      <c r="AQ306" s="34"/>
      <c r="AR306" s="34"/>
      <c r="AS306" s="34"/>
      <c r="AT306" s="34"/>
      <c r="AU306" s="34"/>
      <c r="AV306" s="34"/>
      <c r="AW306" s="34"/>
      <c r="AX306" s="34"/>
      <c r="AY306" s="34"/>
      <c r="AZ306" s="34"/>
      <c r="BA306" s="34"/>
      <c r="BB306" s="34"/>
      <c r="BC306" s="34"/>
      <c r="BD306" s="34"/>
      <c r="BE306" s="34"/>
      <c r="BF306" s="34"/>
      <c r="BG306" s="34"/>
      <c r="BH306" s="34"/>
      <c r="BI306" s="34"/>
    </row>
    <row r="307" spans="1:61" ht="15.75" outlineLevel="1">
      <c r="A307" s="418">
        <f>ROW()</f>
        <v>307</v>
      </c>
      <c r="B307" s="4" t="s">
        <v>461</v>
      </c>
      <c r="C307" s="54"/>
      <c r="D307" s="54"/>
      <c r="E307" s="60"/>
      <c r="F307" s="60"/>
      <c r="G307" s="34"/>
      <c r="H307" s="34"/>
      <c r="I307" s="34"/>
      <c r="J307" s="34"/>
      <c r="K307" s="34"/>
      <c r="L307" s="34"/>
      <c r="M307" s="34"/>
      <c r="N307" s="34"/>
      <c r="O307" s="34"/>
      <c r="P307" s="34"/>
      <c r="Q307" s="34"/>
      <c r="R307" s="34"/>
      <c r="S307" s="34"/>
      <c r="T307" s="34"/>
      <c r="U307" s="34"/>
      <c r="V307" s="34"/>
      <c r="W307" s="34"/>
      <c r="X307" s="34"/>
      <c r="Y307" s="34"/>
      <c r="Z307" s="34"/>
      <c r="AA307" s="34"/>
      <c r="AB307" s="34"/>
      <c r="AC307" s="34"/>
      <c r="AD307" s="34"/>
      <c r="AE307" s="34"/>
      <c r="AF307" s="34"/>
      <c r="AG307" s="34"/>
      <c r="AH307" s="34"/>
      <c r="AI307" s="34"/>
      <c r="AJ307" s="34"/>
      <c r="AK307" s="34"/>
      <c r="AL307" s="34"/>
      <c r="AM307" s="34"/>
      <c r="AN307" s="34"/>
      <c r="AO307" s="34"/>
      <c r="AP307" s="34"/>
      <c r="AQ307" s="34"/>
      <c r="AR307" s="34"/>
      <c r="AS307" s="34"/>
      <c r="AT307" s="34"/>
      <c r="AU307" s="34"/>
      <c r="AV307" s="34"/>
      <c r="AW307" s="34"/>
      <c r="AX307" s="34"/>
      <c r="AY307" s="34"/>
      <c r="AZ307" s="34"/>
      <c r="BA307" s="34"/>
      <c r="BB307" s="34"/>
      <c r="BC307" s="34"/>
      <c r="BD307" s="34"/>
      <c r="BE307" s="34"/>
      <c r="BF307" s="34"/>
      <c r="BG307" s="34"/>
      <c r="BH307" s="34"/>
      <c r="BI307" s="34"/>
    </row>
    <row r="308" spans="1:61" ht="15.75" outlineLevel="1">
      <c r="A308" s="418">
        <f>ROW()</f>
        <v>308</v>
      </c>
      <c r="B308" s="4" t="s">
        <v>462</v>
      </c>
      <c r="C308" s="54"/>
      <c r="D308" s="54"/>
      <c r="E308" s="60"/>
      <c r="F308" s="60"/>
      <c r="G308" s="34"/>
      <c r="H308" s="34"/>
      <c r="I308" s="34"/>
      <c r="J308" s="34"/>
      <c r="K308" s="34"/>
      <c r="L308" s="34"/>
      <c r="M308" s="34"/>
      <c r="N308" s="34"/>
      <c r="O308" s="34"/>
      <c r="P308" s="34"/>
      <c r="Q308" s="34"/>
      <c r="R308" s="34"/>
      <c r="S308" s="34"/>
      <c r="T308" s="34"/>
      <c r="U308" s="34"/>
      <c r="V308" s="34"/>
      <c r="W308" s="34"/>
      <c r="X308" s="34"/>
      <c r="Y308" s="34"/>
      <c r="Z308" s="34"/>
      <c r="AA308" s="34"/>
      <c r="AB308" s="34"/>
      <c r="AC308" s="34"/>
      <c r="AD308" s="34"/>
      <c r="AE308" s="34"/>
      <c r="AF308" s="34"/>
      <c r="AG308" s="34"/>
      <c r="AH308" s="34"/>
      <c r="AI308" s="34"/>
      <c r="AJ308" s="34"/>
      <c r="AK308" s="34"/>
      <c r="AL308" s="34"/>
      <c r="AM308" s="34"/>
      <c r="AN308" s="34"/>
      <c r="AO308" s="34"/>
      <c r="AP308" s="34"/>
      <c r="AQ308" s="34"/>
      <c r="AR308" s="34"/>
      <c r="AS308" s="34"/>
      <c r="AT308" s="34"/>
      <c r="AU308" s="34"/>
      <c r="AV308" s="34"/>
      <c r="AW308" s="34"/>
      <c r="AX308" s="34"/>
      <c r="AY308" s="34"/>
      <c r="AZ308" s="34"/>
      <c r="BA308" s="34"/>
      <c r="BB308" s="34"/>
      <c r="BC308" s="34"/>
      <c r="BD308" s="34"/>
      <c r="BE308" s="34"/>
      <c r="BF308" s="34"/>
      <c r="BG308" s="34"/>
      <c r="BH308" s="34"/>
      <c r="BI308" s="34"/>
    </row>
    <row r="309" spans="1:61" ht="15.75" outlineLevel="1">
      <c r="A309" s="418">
        <f>ROW()</f>
        <v>309</v>
      </c>
      <c r="B309" s="4" t="s">
        <v>0</v>
      </c>
      <c r="C309" s="23"/>
      <c r="D309" s="23"/>
      <c r="E309" s="91"/>
      <c r="F309" s="107"/>
      <c r="G309" s="202">
        <v>0</v>
      </c>
      <c r="H309" s="202">
        <v>0</v>
      </c>
      <c r="I309" s="202">
        <v>0</v>
      </c>
      <c r="J309" s="202">
        <v>0</v>
      </c>
      <c r="K309" s="202">
        <v>0</v>
      </c>
      <c r="L309" s="202">
        <v>0</v>
      </c>
      <c r="M309" s="202">
        <v>0</v>
      </c>
      <c r="N309" s="202">
        <v>0</v>
      </c>
      <c r="O309" s="202">
        <v>0</v>
      </c>
      <c r="P309" s="202">
        <v>0</v>
      </c>
      <c r="Q309" s="202">
        <v>0</v>
      </c>
      <c r="R309" s="202">
        <v>1.5665031083333333E-2</v>
      </c>
      <c r="S309" s="202">
        <v>1.5665031083333333E-2</v>
      </c>
      <c r="T309" s="202">
        <v>1.5665031083333333E-2</v>
      </c>
      <c r="U309" s="202">
        <v>1.5665031083333333E-2</v>
      </c>
      <c r="V309" s="202">
        <v>1.5665031083333333E-2</v>
      </c>
      <c r="W309" s="202">
        <v>1.5665031083333333E-2</v>
      </c>
      <c r="X309" s="202">
        <v>1.5665031083333333E-2</v>
      </c>
      <c r="Y309" s="202">
        <v>1.5665031083333333E-2</v>
      </c>
      <c r="Z309" s="202">
        <v>1.5665031083333333E-2</v>
      </c>
      <c r="AA309" s="202">
        <v>1.5665031083333333E-2</v>
      </c>
      <c r="AB309" s="202">
        <v>1.5665031083333333E-2</v>
      </c>
      <c r="AC309" s="202">
        <v>1.5665031083333333E-2</v>
      </c>
      <c r="AD309" s="202">
        <v>1.5665031083333333E-2</v>
      </c>
      <c r="AE309" s="202">
        <v>1.5665031083333333E-2</v>
      </c>
      <c r="AF309" s="202">
        <v>1.5665031083333333E-2</v>
      </c>
      <c r="AG309" s="202">
        <v>1.5665031083333333E-2</v>
      </c>
      <c r="AH309" s="202">
        <v>1.5665031083333333E-2</v>
      </c>
      <c r="AI309" s="202">
        <v>1.5665031083333333E-2</v>
      </c>
      <c r="AJ309" s="202">
        <v>1.5665031083333333E-2</v>
      </c>
      <c r="AK309" s="202">
        <v>1.5665031083333333E-2</v>
      </c>
      <c r="AL309" s="202">
        <v>1.5665031083333333E-2</v>
      </c>
      <c r="AM309" s="202">
        <v>1.5665031083333333E-2</v>
      </c>
      <c r="AN309" s="202">
        <v>1.5665031083333333E-2</v>
      </c>
      <c r="AO309" s="202">
        <v>1.5665031083333333E-2</v>
      </c>
      <c r="AP309" s="202">
        <v>1.5665031083333333E-2</v>
      </c>
      <c r="AQ309" s="202">
        <v>1.5665031083333333E-2</v>
      </c>
      <c r="AR309" s="202">
        <v>1.5665031083333333E-2</v>
      </c>
      <c r="AS309" s="202">
        <v>1.5665031083333333E-2</v>
      </c>
      <c r="AT309" s="202">
        <v>1.5665031083333333E-2</v>
      </c>
      <c r="AU309" s="202">
        <v>1.7358922901515174E-2</v>
      </c>
      <c r="AV309" s="202">
        <v>1.7358922901515174E-2</v>
      </c>
      <c r="AW309" s="202">
        <v>1.4498142134469707E-2</v>
      </c>
      <c r="AX309" s="202">
        <v>5.915799833333334E-3</v>
      </c>
      <c r="AY309" s="202">
        <v>5.915799833333334E-3</v>
      </c>
      <c r="AZ309" s="202">
        <v>5.915799833333373E-3</v>
      </c>
      <c r="BA309" s="202">
        <v>5.915799833333334E-3</v>
      </c>
      <c r="BB309" s="202">
        <v>5.915799833333334E-3</v>
      </c>
      <c r="BC309" s="202">
        <v>5.9157998333333349E-3</v>
      </c>
      <c r="BD309" s="202">
        <v>5.9157998333333349E-3</v>
      </c>
      <c r="BE309" s="202">
        <v>6.3320146433708578E-3</v>
      </c>
      <c r="BF309" s="202">
        <v>6.332014643370857E-3</v>
      </c>
      <c r="BG309" s="202">
        <v>6.332014643370857E-3</v>
      </c>
      <c r="BH309" s="202">
        <v>6.332014643370857E-3</v>
      </c>
      <c r="BI309" s="202">
        <v>6.332014643370857E-3</v>
      </c>
    </row>
    <row r="310" spans="1:61" ht="15.75" outlineLevel="1">
      <c r="A310" s="418">
        <f>ROW()</f>
        <v>310</v>
      </c>
      <c r="B310" s="87">
        <v>37621</v>
      </c>
      <c r="C310" s="30" t="s">
        <v>9</v>
      </c>
      <c r="D310" s="8"/>
      <c r="E310" s="677"/>
      <c r="F310" s="677"/>
      <c r="G310" s="677"/>
      <c r="H310" s="677"/>
      <c r="I310" s="677"/>
      <c r="J310" s="676"/>
      <c r="K310" s="676"/>
      <c r="L310" s="676"/>
      <c r="M310" s="676"/>
      <c r="N310" s="676"/>
      <c r="O310" s="676"/>
      <c r="P310" s="676"/>
      <c r="Q310" s="676"/>
      <c r="R310" s="676"/>
      <c r="S310" s="676"/>
      <c r="T310" s="676"/>
      <c r="U310" s="676"/>
      <c r="V310" s="676"/>
      <c r="W310" s="676"/>
      <c r="X310" s="676"/>
      <c r="Y310" s="108"/>
      <c r="Z310" s="108"/>
      <c r="AA310" s="108"/>
      <c r="AB310" s="108"/>
      <c r="AC310" s="108"/>
      <c r="AD310" s="108"/>
      <c r="AE310" s="108"/>
      <c r="AF310" s="108"/>
      <c r="AG310" s="108"/>
      <c r="AH310" s="108"/>
      <c r="AI310" s="108"/>
      <c r="AJ310" s="108"/>
      <c r="AK310" s="108"/>
      <c r="AL310" s="108"/>
      <c r="AM310" s="108"/>
      <c r="AN310" s="108"/>
      <c r="AO310" s="108"/>
      <c r="AP310" s="108"/>
      <c r="AQ310" s="108"/>
      <c r="AR310" s="108"/>
      <c r="AS310" s="108"/>
      <c r="AT310" s="108"/>
      <c r="AU310" s="108"/>
      <c r="AV310" s="108"/>
      <c r="AW310" s="108"/>
      <c r="AX310" s="108"/>
      <c r="AY310" s="108"/>
      <c r="AZ310" s="108"/>
      <c r="BA310" s="108"/>
      <c r="BB310" s="108"/>
      <c r="BC310" s="108"/>
      <c r="BD310" s="108"/>
      <c r="BE310" s="108"/>
      <c r="BF310" s="108"/>
      <c r="BG310" s="108"/>
      <c r="BH310" s="108"/>
      <c r="BI310" s="108"/>
    </row>
    <row r="311" spans="1:61" ht="15.75" outlineLevel="1">
      <c r="A311" s="418">
        <f>ROW()</f>
        <v>311</v>
      </c>
      <c r="B311" s="4" t="s">
        <v>33</v>
      </c>
      <c r="C311" s="54"/>
      <c r="D311" s="54"/>
      <c r="E311" s="60"/>
      <c r="F311" s="60"/>
      <c r="G311" s="34"/>
      <c r="H311" s="34"/>
      <c r="I311" s="34"/>
      <c r="J311" s="34"/>
      <c r="K311" s="34"/>
      <c r="L311" s="34"/>
      <c r="M311" s="34"/>
      <c r="N311" s="34"/>
      <c r="O311" s="34"/>
      <c r="P311" s="34"/>
      <c r="Q311" s="34"/>
      <c r="R311" s="34"/>
      <c r="S311" s="34">
        <v>0</v>
      </c>
      <c r="T311" s="34">
        <v>0</v>
      </c>
      <c r="U311" s="34">
        <v>0</v>
      </c>
      <c r="V311" s="34">
        <v>0</v>
      </c>
      <c r="W311" s="34">
        <v>0</v>
      </c>
      <c r="X311" s="34">
        <v>0</v>
      </c>
      <c r="Y311" s="34">
        <v>0</v>
      </c>
      <c r="Z311" s="34">
        <v>0</v>
      </c>
      <c r="AA311" s="34">
        <v>0</v>
      </c>
      <c r="AB311" s="34">
        <v>0</v>
      </c>
      <c r="AC311" s="34">
        <v>0</v>
      </c>
      <c r="AD311" s="34">
        <v>0</v>
      </c>
      <c r="AE311" s="34">
        <v>0</v>
      </c>
      <c r="AF311" s="34">
        <v>0</v>
      </c>
      <c r="AG311" s="34">
        <v>0</v>
      </c>
      <c r="AH311" s="34">
        <v>0</v>
      </c>
      <c r="AI311" s="34">
        <v>0</v>
      </c>
      <c r="AJ311" s="34">
        <v>0</v>
      </c>
      <c r="AK311" s="34">
        <v>0</v>
      </c>
      <c r="AL311" s="34">
        <v>0</v>
      </c>
      <c r="AM311" s="34">
        <v>0</v>
      </c>
      <c r="AN311" s="34">
        <v>0</v>
      </c>
      <c r="AO311" s="34">
        <v>0</v>
      </c>
      <c r="AP311" s="34">
        <v>0</v>
      </c>
      <c r="AQ311" s="34">
        <v>0</v>
      </c>
      <c r="AR311" s="34">
        <v>0</v>
      </c>
      <c r="AS311" s="34">
        <v>0</v>
      </c>
      <c r="AT311" s="34">
        <v>0</v>
      </c>
      <c r="AU311" s="34">
        <v>0</v>
      </c>
      <c r="AV311" s="34">
        <v>0</v>
      </c>
      <c r="AW311" s="34">
        <v>0</v>
      </c>
      <c r="AX311" s="34">
        <v>0</v>
      </c>
      <c r="AY311" s="34">
        <v>0</v>
      </c>
      <c r="AZ311" s="34">
        <v>0</v>
      </c>
      <c r="BA311" s="34">
        <v>0</v>
      </c>
      <c r="BB311" s="34">
        <v>0</v>
      </c>
      <c r="BC311" s="34">
        <v>0</v>
      </c>
      <c r="BD311" s="34">
        <v>0</v>
      </c>
      <c r="BE311" s="34">
        <v>0</v>
      </c>
      <c r="BF311" s="34">
        <v>0</v>
      </c>
      <c r="BG311" s="34">
        <v>0</v>
      </c>
      <c r="BH311" s="34">
        <v>0</v>
      </c>
      <c r="BI311" s="34">
        <v>0</v>
      </c>
    </row>
    <row r="312" spans="1:61" ht="15.75" outlineLevel="1">
      <c r="A312" s="418">
        <f>ROW()</f>
        <v>312</v>
      </c>
      <c r="B312" s="4" t="s">
        <v>34</v>
      </c>
      <c r="C312" s="54"/>
      <c r="D312" s="54"/>
      <c r="E312" s="60"/>
      <c r="F312" s="60"/>
      <c r="G312" s="34"/>
      <c r="H312" s="34"/>
      <c r="I312" s="34"/>
      <c r="J312" s="34"/>
      <c r="K312" s="34"/>
      <c r="L312" s="34"/>
      <c r="M312" s="34"/>
      <c r="N312" s="34"/>
      <c r="O312" s="34"/>
      <c r="P312" s="34"/>
      <c r="Q312" s="34"/>
      <c r="R312" s="34"/>
      <c r="S312" s="34">
        <v>0</v>
      </c>
      <c r="T312" s="34">
        <v>0</v>
      </c>
      <c r="U312" s="34">
        <v>0</v>
      </c>
      <c r="V312" s="34">
        <v>0</v>
      </c>
      <c r="W312" s="34">
        <v>0</v>
      </c>
      <c r="X312" s="34">
        <v>0</v>
      </c>
      <c r="Y312" s="34">
        <v>0</v>
      </c>
      <c r="Z312" s="34">
        <v>0</v>
      </c>
      <c r="AA312" s="34">
        <v>0</v>
      </c>
      <c r="AB312" s="34">
        <v>0</v>
      </c>
      <c r="AC312" s="34">
        <v>0</v>
      </c>
      <c r="AD312" s="34">
        <v>0</v>
      </c>
      <c r="AE312" s="34">
        <v>0</v>
      </c>
      <c r="AF312" s="34">
        <v>0</v>
      </c>
      <c r="AG312" s="34">
        <v>0</v>
      </c>
      <c r="AH312" s="34">
        <v>0</v>
      </c>
      <c r="AI312" s="34">
        <v>0</v>
      </c>
      <c r="AJ312" s="34">
        <v>0</v>
      </c>
      <c r="AK312" s="34">
        <v>0</v>
      </c>
      <c r="AL312" s="34">
        <v>0</v>
      </c>
      <c r="AM312" s="34">
        <v>0</v>
      </c>
      <c r="AN312" s="34">
        <v>0</v>
      </c>
      <c r="AO312" s="34">
        <v>0</v>
      </c>
      <c r="AP312" s="34">
        <v>0</v>
      </c>
      <c r="AQ312" s="34">
        <v>0</v>
      </c>
      <c r="AR312" s="34">
        <v>0</v>
      </c>
      <c r="AS312" s="34">
        <v>0</v>
      </c>
      <c r="AT312" s="34">
        <v>0</v>
      </c>
      <c r="AU312" s="34">
        <v>0</v>
      </c>
      <c r="AV312" s="34">
        <v>0</v>
      </c>
      <c r="AW312" s="34">
        <v>0</v>
      </c>
      <c r="AX312" s="34">
        <v>0</v>
      </c>
      <c r="AY312" s="34">
        <v>0</v>
      </c>
      <c r="AZ312" s="34">
        <v>0</v>
      </c>
      <c r="BA312" s="34">
        <v>0</v>
      </c>
      <c r="BB312" s="34">
        <v>0</v>
      </c>
      <c r="BC312" s="34">
        <v>0</v>
      </c>
      <c r="BD312" s="34">
        <v>0</v>
      </c>
      <c r="BE312" s="34">
        <v>0</v>
      </c>
      <c r="BF312" s="34">
        <v>0</v>
      </c>
      <c r="BG312" s="34">
        <v>0</v>
      </c>
      <c r="BH312" s="34">
        <v>0</v>
      </c>
      <c r="BI312" s="34">
        <v>0</v>
      </c>
    </row>
    <row r="313" spans="1:61" ht="15.75" outlineLevel="1">
      <c r="A313" s="418">
        <f>ROW()</f>
        <v>313</v>
      </c>
      <c r="B313" s="4" t="s">
        <v>35</v>
      </c>
      <c r="C313" s="54"/>
      <c r="D313" s="54"/>
      <c r="E313" s="60"/>
      <c r="F313" s="60"/>
      <c r="G313" s="34"/>
      <c r="H313" s="34"/>
      <c r="I313" s="34"/>
      <c r="J313" s="34"/>
      <c r="K313" s="34"/>
      <c r="L313" s="34"/>
      <c r="M313" s="34"/>
      <c r="N313" s="34"/>
      <c r="O313" s="34"/>
      <c r="P313" s="34"/>
      <c r="Q313" s="34"/>
      <c r="R313" s="34"/>
      <c r="S313" s="34">
        <v>5.4121089166666667E-3</v>
      </c>
      <c r="T313" s="34">
        <v>5.4121089166666667E-3</v>
      </c>
      <c r="U313" s="34">
        <v>5.4121089166666667E-3</v>
      </c>
      <c r="V313" s="34">
        <v>5.4121089166666667E-3</v>
      </c>
      <c r="W313" s="34">
        <v>5.4121089166666667E-3</v>
      </c>
      <c r="X313" s="34">
        <v>5.4121089166666667E-3</v>
      </c>
      <c r="Y313" s="34">
        <v>5.4121089166666667E-3</v>
      </c>
      <c r="Z313" s="34">
        <v>5.4121089166666667E-3</v>
      </c>
      <c r="AA313" s="34">
        <v>5.4121089166666667E-3</v>
      </c>
      <c r="AB313" s="34">
        <v>5.4121089166666667E-3</v>
      </c>
      <c r="AC313" s="34">
        <v>5.4121089166666667E-3</v>
      </c>
      <c r="AD313" s="34">
        <v>5.4121089166666667E-3</v>
      </c>
      <c r="AE313" s="34">
        <v>5.4121089166666667E-3</v>
      </c>
      <c r="AF313" s="34">
        <v>5.4121089166666667E-3</v>
      </c>
      <c r="AG313" s="34">
        <v>5.4121089166666667E-3</v>
      </c>
      <c r="AH313" s="34">
        <v>5.4121089166666667E-3</v>
      </c>
      <c r="AI313" s="34">
        <v>5.4121089166666667E-3</v>
      </c>
      <c r="AJ313" s="34">
        <v>5.4121089166666667E-3</v>
      </c>
      <c r="AK313" s="34">
        <v>5.4121089166666667E-3</v>
      </c>
      <c r="AL313" s="34">
        <v>5.4121089166666667E-3</v>
      </c>
      <c r="AM313" s="34">
        <v>5.4121089166666667E-3</v>
      </c>
      <c r="AN313" s="34">
        <v>5.4121089166666667E-3</v>
      </c>
      <c r="AO313" s="34">
        <v>5.4121089166666667E-3</v>
      </c>
      <c r="AP313" s="34">
        <v>5.4121089166666667E-3</v>
      </c>
      <c r="AQ313" s="34">
        <v>5.4121089166666667E-3</v>
      </c>
      <c r="AR313" s="34">
        <v>5.4121089166666667E-3</v>
      </c>
      <c r="AS313" s="34">
        <v>5.4121089166666667E-3</v>
      </c>
      <c r="AT313" s="34">
        <v>5.4121089166666667E-3</v>
      </c>
      <c r="AU313" s="34">
        <v>5.4121089166666676E-3</v>
      </c>
      <c r="AV313" s="34">
        <v>5.4121089166666676E-3</v>
      </c>
      <c r="AW313" s="34">
        <v>5.4121089166666676E-3</v>
      </c>
      <c r="AX313" s="34">
        <v>5.4121089166666667E-3</v>
      </c>
      <c r="AY313" s="34">
        <v>5.4121089166666676E-3</v>
      </c>
      <c r="AZ313" s="34">
        <v>5.4121089166666693E-3</v>
      </c>
      <c r="BA313" s="34">
        <v>5.4121089166666693E-3</v>
      </c>
      <c r="BB313" s="34">
        <v>5.4121089166666693E-3</v>
      </c>
      <c r="BC313" s="34">
        <v>5.4121089166666693E-3</v>
      </c>
      <c r="BD313" s="34">
        <v>5.4121089166666693E-3</v>
      </c>
      <c r="BE313" s="34">
        <v>5.7928858104283939E-3</v>
      </c>
      <c r="BF313" s="34">
        <v>5.7928858104283948E-3</v>
      </c>
      <c r="BG313" s="34">
        <v>5.7928858104283948E-3</v>
      </c>
      <c r="BH313" s="34">
        <v>5.7928858104283948E-3</v>
      </c>
      <c r="BI313" s="34">
        <v>5.7928858104283948E-3</v>
      </c>
    </row>
    <row r="314" spans="1:61" ht="15.75" outlineLevel="1">
      <c r="A314" s="418">
        <f>ROW()</f>
        <v>314</v>
      </c>
      <c r="B314" s="4" t="s">
        <v>36</v>
      </c>
      <c r="C314" s="54"/>
      <c r="D314" s="54"/>
      <c r="E314" s="60"/>
      <c r="F314" s="60"/>
      <c r="G314" s="34"/>
      <c r="H314" s="34"/>
      <c r="I314" s="34"/>
      <c r="J314" s="34"/>
      <c r="K314" s="34"/>
      <c r="L314" s="34"/>
      <c r="M314" s="34"/>
      <c r="N314" s="34"/>
      <c r="O314" s="34"/>
      <c r="P314" s="34"/>
      <c r="Q314" s="34"/>
      <c r="R314" s="34"/>
      <c r="S314" s="34">
        <v>4.9269091666666678E-4</v>
      </c>
      <c r="T314" s="34">
        <v>4.9269091666666678E-4</v>
      </c>
      <c r="U314" s="34">
        <v>4.9269091666666678E-4</v>
      </c>
      <c r="V314" s="34">
        <v>4.9269091666666678E-4</v>
      </c>
      <c r="W314" s="34">
        <v>4.9269091666666678E-4</v>
      </c>
      <c r="X314" s="34">
        <v>4.9269091666666678E-4</v>
      </c>
      <c r="Y314" s="34">
        <v>4.9269091666666678E-4</v>
      </c>
      <c r="Z314" s="34">
        <v>4.9269091666666678E-4</v>
      </c>
      <c r="AA314" s="34">
        <v>4.9269091666666678E-4</v>
      </c>
      <c r="AB314" s="34">
        <v>4.9269091666666678E-4</v>
      </c>
      <c r="AC314" s="34">
        <v>4.9269091666666678E-4</v>
      </c>
      <c r="AD314" s="34">
        <v>4.9269091666666678E-4</v>
      </c>
      <c r="AE314" s="34">
        <v>4.9269091666666678E-4</v>
      </c>
      <c r="AF314" s="34">
        <v>4.9269091666666678E-4</v>
      </c>
      <c r="AG314" s="34">
        <v>4.9269091666666678E-4</v>
      </c>
      <c r="AH314" s="34">
        <v>4.9269091666666678E-4</v>
      </c>
      <c r="AI314" s="34">
        <v>4.9269091666666678E-4</v>
      </c>
      <c r="AJ314" s="34">
        <v>4.9269091666666678E-4</v>
      </c>
      <c r="AK314" s="34">
        <v>4.9269091666666678E-4</v>
      </c>
      <c r="AL314" s="34">
        <v>4.9269091666666678E-4</v>
      </c>
      <c r="AM314" s="34">
        <v>4.9269091666666678E-4</v>
      </c>
      <c r="AN314" s="34">
        <v>4.9269091666666678E-4</v>
      </c>
      <c r="AO314" s="34">
        <v>4.9269091666666678E-4</v>
      </c>
      <c r="AP314" s="34">
        <v>4.9269091666666678E-4</v>
      </c>
      <c r="AQ314" s="34">
        <v>4.9269091666666678E-4</v>
      </c>
      <c r="AR314" s="34">
        <v>4.9269091666666678E-4</v>
      </c>
      <c r="AS314" s="34">
        <v>4.9269091666666678E-4</v>
      </c>
      <c r="AT314" s="34">
        <v>4.9269091666666678E-4</v>
      </c>
      <c r="AU314" s="34">
        <v>4.9269091666666667E-4</v>
      </c>
      <c r="AV314" s="34">
        <v>4.9269091666666667E-4</v>
      </c>
      <c r="AW314" s="34">
        <v>4.9269091666666667E-4</v>
      </c>
      <c r="AX314" s="34">
        <v>4.9269091666666667E-4</v>
      </c>
      <c r="AY314" s="34">
        <v>4.9269091666666667E-4</v>
      </c>
      <c r="AZ314" s="34">
        <v>4.9269091666666526E-4</v>
      </c>
      <c r="BA314" s="34">
        <v>4.9269091666666526E-4</v>
      </c>
      <c r="BB314" s="34">
        <v>4.9269091666666526E-4</v>
      </c>
      <c r="BC314" s="34">
        <v>4.9269091666666526E-4</v>
      </c>
      <c r="BD314" s="34">
        <v>4.9269091666666526E-4</v>
      </c>
      <c r="BE314" s="34">
        <v>5.2735491174171192E-4</v>
      </c>
      <c r="BF314" s="34">
        <v>5.2735491174171192E-4</v>
      </c>
      <c r="BG314" s="34">
        <v>5.2735491174171192E-4</v>
      </c>
      <c r="BH314" s="34">
        <v>5.2735491174171181E-4</v>
      </c>
      <c r="BI314" s="34">
        <v>5.2735491174171192E-4</v>
      </c>
    </row>
    <row r="315" spans="1:61" ht="15.75" outlineLevel="1">
      <c r="A315" s="418">
        <f>ROW()</f>
        <v>315</v>
      </c>
      <c r="B315" s="4" t="s">
        <v>37</v>
      </c>
      <c r="C315" s="54"/>
      <c r="D315" s="54"/>
      <c r="E315" s="60"/>
      <c r="F315" s="60"/>
      <c r="G315" s="34"/>
      <c r="H315" s="34"/>
      <c r="I315" s="34"/>
      <c r="J315" s="34"/>
      <c r="K315" s="34"/>
      <c r="L315" s="34"/>
      <c r="M315" s="34"/>
      <c r="N315" s="34"/>
      <c r="O315" s="34"/>
      <c r="P315" s="34"/>
      <c r="Q315" s="34"/>
      <c r="R315" s="34"/>
      <c r="S315" s="34">
        <v>9.3164050000000003E-4</v>
      </c>
      <c r="T315" s="34">
        <v>9.3164050000000003E-4</v>
      </c>
      <c r="U315" s="34">
        <v>9.3164050000000003E-4</v>
      </c>
      <c r="V315" s="34">
        <v>9.3164050000000003E-4</v>
      </c>
      <c r="W315" s="34">
        <v>9.3164050000000003E-4</v>
      </c>
      <c r="X315" s="34">
        <v>9.3164050000000003E-4</v>
      </c>
      <c r="Y315" s="34">
        <v>9.3164050000000013E-4</v>
      </c>
      <c r="Z315" s="34">
        <v>9.3164050000000013E-4</v>
      </c>
      <c r="AA315" s="34">
        <v>9.3164049999999992E-4</v>
      </c>
      <c r="AB315" s="34">
        <v>9.3164050000000013E-4</v>
      </c>
      <c r="AC315" s="34">
        <v>9.3164050000000003E-4</v>
      </c>
      <c r="AD315" s="34">
        <v>9.3164049999999992E-4</v>
      </c>
      <c r="AE315" s="34">
        <v>9.3164050000000003E-4</v>
      </c>
      <c r="AF315" s="34">
        <v>9.3164050000000013E-4</v>
      </c>
      <c r="AG315" s="34">
        <v>9.3164050000000003E-4</v>
      </c>
      <c r="AH315" s="34">
        <v>9.3164049999999992E-4</v>
      </c>
      <c r="AI315" s="34">
        <v>9.3164049999999992E-4</v>
      </c>
      <c r="AJ315" s="34">
        <v>9.3164049999999992E-4</v>
      </c>
      <c r="AK315" s="34">
        <v>9.3164049999999992E-4</v>
      </c>
      <c r="AL315" s="34">
        <v>9.3164050000000003E-4</v>
      </c>
      <c r="AM315" s="34">
        <v>9.3164050000000003E-4</v>
      </c>
      <c r="AN315" s="34">
        <v>9.3164049999999992E-4</v>
      </c>
      <c r="AO315" s="34">
        <v>9.3164049999999992E-4</v>
      </c>
      <c r="AP315" s="34">
        <v>9.3164050000000003E-4</v>
      </c>
      <c r="AQ315" s="34">
        <v>9.3164050000000003E-4</v>
      </c>
      <c r="AR315" s="34">
        <v>9.3164050000000003E-4</v>
      </c>
      <c r="AS315" s="34">
        <v>9.3164049999999992E-4</v>
      </c>
      <c r="AT315" s="34">
        <v>9.3164050000000013E-4</v>
      </c>
      <c r="AU315" s="34">
        <v>2.484374666666666E-3</v>
      </c>
      <c r="AV315" s="34">
        <v>2.484374666666666E-3</v>
      </c>
      <c r="AW315" s="34">
        <v>2.4843746666666656E-3</v>
      </c>
      <c r="AX315" s="34">
        <v>1.7347234759768071E-18</v>
      </c>
      <c r="AY315" s="34">
        <v>0</v>
      </c>
      <c r="AZ315" s="34">
        <v>2.0383000842727483E-17</v>
      </c>
      <c r="BA315" s="34">
        <v>0</v>
      </c>
      <c r="BB315" s="34">
        <v>0</v>
      </c>
      <c r="BC315" s="34">
        <v>0</v>
      </c>
      <c r="BD315" s="34">
        <v>0</v>
      </c>
      <c r="BE315" s="34">
        <v>0</v>
      </c>
      <c r="BF315" s="34">
        <v>0</v>
      </c>
      <c r="BG315" s="34">
        <v>0</v>
      </c>
      <c r="BH315" s="34">
        <v>0</v>
      </c>
      <c r="BI315" s="34">
        <v>0</v>
      </c>
    </row>
    <row r="316" spans="1:61" ht="15.75" outlineLevel="1">
      <c r="A316" s="418">
        <f>ROW()</f>
        <v>316</v>
      </c>
      <c r="B316" s="4" t="s">
        <v>38</v>
      </c>
      <c r="C316" s="54"/>
      <c r="D316" s="54"/>
      <c r="E316" s="60"/>
      <c r="F316" s="60"/>
      <c r="G316" s="34"/>
      <c r="H316" s="34"/>
      <c r="I316" s="34"/>
      <c r="J316" s="34"/>
      <c r="K316" s="34"/>
      <c r="L316" s="34"/>
      <c r="M316" s="34"/>
      <c r="N316" s="34"/>
      <c r="O316" s="34"/>
      <c r="P316" s="34"/>
      <c r="Q316" s="34"/>
      <c r="R316" s="34"/>
      <c r="S316" s="34">
        <v>0</v>
      </c>
      <c r="T316" s="34">
        <v>0</v>
      </c>
      <c r="U316" s="34">
        <v>0</v>
      </c>
      <c r="V316" s="34">
        <v>0</v>
      </c>
      <c r="W316" s="34">
        <v>0</v>
      </c>
      <c r="X316" s="34">
        <v>0</v>
      </c>
      <c r="Y316" s="34">
        <v>0</v>
      </c>
      <c r="Z316" s="34">
        <v>0</v>
      </c>
      <c r="AA316" s="34">
        <v>0</v>
      </c>
      <c r="AB316" s="34">
        <v>0</v>
      </c>
      <c r="AC316" s="34">
        <v>0</v>
      </c>
      <c r="AD316" s="34">
        <v>0</v>
      </c>
      <c r="AE316" s="34">
        <v>0</v>
      </c>
      <c r="AF316" s="34">
        <v>0</v>
      </c>
      <c r="AG316" s="34">
        <v>0</v>
      </c>
      <c r="AH316" s="34">
        <v>0</v>
      </c>
      <c r="AI316" s="34">
        <v>0</v>
      </c>
      <c r="AJ316" s="34">
        <v>0</v>
      </c>
      <c r="AK316" s="34">
        <v>0</v>
      </c>
      <c r="AL316" s="34">
        <v>0</v>
      </c>
      <c r="AM316" s="34">
        <v>0</v>
      </c>
      <c r="AN316" s="34">
        <v>0</v>
      </c>
      <c r="AO316" s="34">
        <v>0</v>
      </c>
      <c r="AP316" s="34">
        <v>0</v>
      </c>
      <c r="AQ316" s="34">
        <v>0</v>
      </c>
      <c r="AR316" s="34">
        <v>0</v>
      </c>
      <c r="AS316" s="34">
        <v>0</v>
      </c>
      <c r="AT316" s="34">
        <v>0</v>
      </c>
      <c r="AU316" s="34">
        <v>0</v>
      </c>
      <c r="AV316" s="34">
        <v>0</v>
      </c>
      <c r="AW316" s="34">
        <v>0</v>
      </c>
      <c r="AX316" s="34">
        <v>0</v>
      </c>
      <c r="AY316" s="34">
        <v>0</v>
      </c>
      <c r="AZ316" s="34">
        <v>0</v>
      </c>
      <c r="BA316" s="34">
        <v>0</v>
      </c>
      <c r="BB316" s="34">
        <v>0</v>
      </c>
      <c r="BC316" s="34">
        <v>0</v>
      </c>
      <c r="BD316" s="34">
        <v>0</v>
      </c>
      <c r="BE316" s="34">
        <v>0</v>
      </c>
      <c r="BF316" s="34">
        <v>0</v>
      </c>
      <c r="BG316" s="34">
        <v>0</v>
      </c>
      <c r="BH316" s="34">
        <v>0</v>
      </c>
      <c r="BI316" s="34">
        <v>0</v>
      </c>
    </row>
    <row r="317" spans="1:61" ht="15.75" outlineLevel="1">
      <c r="A317" s="418">
        <f>ROW()</f>
        <v>317</v>
      </c>
      <c r="B317" s="4" t="s">
        <v>39</v>
      </c>
      <c r="C317" s="54"/>
      <c r="D317" s="54"/>
      <c r="E317" s="60"/>
      <c r="F317" s="60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  <c r="R317" s="34"/>
      <c r="S317" s="34">
        <v>1.1000000000000001E-5</v>
      </c>
      <c r="T317" s="34">
        <v>1.1000000000000001E-5</v>
      </c>
      <c r="U317" s="34">
        <v>1.1000000000000001E-5</v>
      </c>
      <c r="V317" s="34">
        <v>1.1000000000000001E-5</v>
      </c>
      <c r="W317" s="34">
        <v>1.1000000000000001E-5</v>
      </c>
      <c r="X317" s="34">
        <v>1.1000000000000001E-5</v>
      </c>
      <c r="Y317" s="34">
        <v>1.1000000000000001E-5</v>
      </c>
      <c r="Z317" s="34">
        <v>1.1000000000000001E-5</v>
      </c>
      <c r="AA317" s="34">
        <v>1.1000000000000001E-5</v>
      </c>
      <c r="AB317" s="34">
        <v>1.1000000000000001E-5</v>
      </c>
      <c r="AC317" s="34">
        <v>1.1000000000000001E-5</v>
      </c>
      <c r="AD317" s="34">
        <v>1.1000000000000001E-5</v>
      </c>
      <c r="AE317" s="34">
        <v>1.1000000000000001E-5</v>
      </c>
      <c r="AF317" s="34">
        <v>1.1000000000000001E-5</v>
      </c>
      <c r="AG317" s="34">
        <v>1.1000000000000001E-5</v>
      </c>
      <c r="AH317" s="34">
        <v>1.1000000000000001E-5</v>
      </c>
      <c r="AI317" s="34">
        <v>1.1000000000000001E-5</v>
      </c>
      <c r="AJ317" s="34">
        <v>1.1000000000000001E-5</v>
      </c>
      <c r="AK317" s="34">
        <v>1.1000000000000001E-5</v>
      </c>
      <c r="AL317" s="34">
        <v>1.1000000000000001E-5</v>
      </c>
      <c r="AM317" s="34">
        <v>1.1000000000000001E-5</v>
      </c>
      <c r="AN317" s="34">
        <v>1.1E-5</v>
      </c>
      <c r="AO317" s="34">
        <v>1.1000000000000001E-5</v>
      </c>
      <c r="AP317" s="34">
        <v>1.1000000000000001E-5</v>
      </c>
      <c r="AQ317" s="34">
        <v>1.1000000000000001E-5</v>
      </c>
      <c r="AR317" s="34">
        <v>1.1000000000000003E-5</v>
      </c>
      <c r="AS317" s="34">
        <v>1.1000000000000001E-5</v>
      </c>
      <c r="AT317" s="34">
        <v>1.1000000000000001E-5</v>
      </c>
      <c r="AU317" s="34">
        <v>1.1000000000000001E-5</v>
      </c>
      <c r="AV317" s="34">
        <v>1.1000000000000001E-5</v>
      </c>
      <c r="AW317" s="34">
        <v>1.1000000000000001E-5</v>
      </c>
      <c r="AX317" s="34">
        <v>1.1000000000000001E-5</v>
      </c>
      <c r="AY317" s="34">
        <v>1.1E-5</v>
      </c>
      <c r="AZ317" s="34">
        <v>1.0999999999999981E-5</v>
      </c>
      <c r="BA317" s="34">
        <v>1.0999999999999979E-5</v>
      </c>
      <c r="BB317" s="34">
        <v>1.0999999999999979E-5</v>
      </c>
      <c r="BC317" s="34">
        <v>1.0999999999999979E-5</v>
      </c>
      <c r="BD317" s="34">
        <v>1.0999999999999979E-5</v>
      </c>
      <c r="BE317" s="34">
        <v>1.1773921200750446E-5</v>
      </c>
      <c r="BF317" s="34">
        <v>1.1773921200750446E-5</v>
      </c>
      <c r="BG317" s="34">
        <v>1.1773921200750446E-5</v>
      </c>
      <c r="BH317" s="34">
        <v>1.1773921200750444E-5</v>
      </c>
      <c r="BI317" s="34">
        <v>1.1773921200750442E-5</v>
      </c>
    </row>
    <row r="318" spans="1:61" ht="15.75" outlineLevel="1">
      <c r="A318" s="418">
        <f>ROW()</f>
        <v>318</v>
      </c>
      <c r="B318" s="4" t="s">
        <v>40</v>
      </c>
      <c r="C318" s="54"/>
      <c r="D318" s="54"/>
      <c r="E318" s="60"/>
      <c r="F318" s="60"/>
      <c r="G318" s="34"/>
      <c r="H318" s="34"/>
      <c r="I318" s="34"/>
      <c r="J318" s="34"/>
      <c r="K318" s="34"/>
      <c r="L318" s="34"/>
      <c r="M318" s="34"/>
      <c r="N318" s="34"/>
      <c r="O318" s="34"/>
      <c r="P318" s="34"/>
      <c r="Q318" s="34"/>
      <c r="R318" s="34"/>
      <c r="S318" s="34">
        <v>8.8175907499999998E-3</v>
      </c>
      <c r="T318" s="34">
        <v>8.8175907499999998E-3</v>
      </c>
      <c r="U318" s="34">
        <v>8.8175907499999998E-3</v>
      </c>
      <c r="V318" s="34">
        <v>8.8175907499999998E-3</v>
      </c>
      <c r="W318" s="34">
        <v>8.8175907499999998E-3</v>
      </c>
      <c r="X318" s="34">
        <v>8.8175907499999998E-3</v>
      </c>
      <c r="Y318" s="34">
        <v>8.8175907499999998E-3</v>
      </c>
      <c r="Z318" s="34">
        <v>8.8175907499999998E-3</v>
      </c>
      <c r="AA318" s="34">
        <v>8.8175907499999998E-3</v>
      </c>
      <c r="AB318" s="34">
        <v>8.8175907499999998E-3</v>
      </c>
      <c r="AC318" s="34">
        <v>8.8175907499999998E-3</v>
      </c>
      <c r="AD318" s="34">
        <v>8.8175907499999998E-3</v>
      </c>
      <c r="AE318" s="34">
        <v>8.8175907499999998E-3</v>
      </c>
      <c r="AF318" s="34">
        <v>8.8175907499999998E-3</v>
      </c>
      <c r="AG318" s="34">
        <v>8.8175907499999998E-3</v>
      </c>
      <c r="AH318" s="34">
        <v>8.8175907499999998E-3</v>
      </c>
      <c r="AI318" s="34">
        <v>8.8175907499999998E-3</v>
      </c>
      <c r="AJ318" s="34">
        <v>8.8175907499999998E-3</v>
      </c>
      <c r="AK318" s="34">
        <v>8.8175907499999998E-3</v>
      </c>
      <c r="AL318" s="34">
        <v>8.8175907499999998E-3</v>
      </c>
      <c r="AM318" s="34">
        <v>8.8175907499999998E-3</v>
      </c>
      <c r="AN318" s="34">
        <v>8.8175907499999998E-3</v>
      </c>
      <c r="AO318" s="34">
        <v>8.8175907499999998E-3</v>
      </c>
      <c r="AP318" s="34">
        <v>8.8175907499999998E-3</v>
      </c>
      <c r="AQ318" s="34">
        <v>8.8175907499999998E-3</v>
      </c>
      <c r="AR318" s="34">
        <v>8.8175907499999998E-3</v>
      </c>
      <c r="AS318" s="34">
        <v>8.8175907499999998E-3</v>
      </c>
      <c r="AT318" s="34">
        <v>8.8175907499999998E-3</v>
      </c>
      <c r="AU318" s="34">
        <v>8.8175907500000154E-3</v>
      </c>
      <c r="AV318" s="34">
        <v>8.8175907500000154E-3</v>
      </c>
      <c r="AW318" s="34">
        <v>8.8175907500000067E-3</v>
      </c>
      <c r="AX318" s="34">
        <v>0</v>
      </c>
      <c r="AY318" s="34">
        <v>0</v>
      </c>
      <c r="AZ318" s="34">
        <v>2.6020852139652106E-17</v>
      </c>
      <c r="BA318" s="34">
        <v>0</v>
      </c>
      <c r="BB318" s="34">
        <v>0</v>
      </c>
      <c r="BC318" s="34">
        <v>0</v>
      </c>
      <c r="BD318" s="34">
        <v>0</v>
      </c>
      <c r="BE318" s="34">
        <v>0</v>
      </c>
      <c r="BF318" s="34">
        <v>0</v>
      </c>
      <c r="BG318" s="34">
        <v>0</v>
      </c>
      <c r="BH318" s="34">
        <v>0</v>
      </c>
      <c r="BI318" s="34">
        <v>0</v>
      </c>
    </row>
    <row r="319" spans="1:61" ht="15.75" outlineLevel="1">
      <c r="A319" s="418">
        <f>ROW()</f>
        <v>319</v>
      </c>
      <c r="B319" s="4" t="s">
        <v>306</v>
      </c>
      <c r="C319" s="54"/>
      <c r="D319" s="54"/>
      <c r="E319" s="60"/>
      <c r="F319" s="60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4"/>
      <c r="X319" s="34"/>
      <c r="Y319" s="34"/>
      <c r="Z319" s="34"/>
      <c r="AA319" s="34"/>
      <c r="AB319" s="34"/>
      <c r="AC319" s="34"/>
      <c r="AD319" s="34"/>
      <c r="AE319" s="34"/>
      <c r="AF319" s="34"/>
      <c r="AG319" s="34"/>
      <c r="AH319" s="34"/>
      <c r="AI319" s="34"/>
      <c r="AJ319" s="34"/>
      <c r="AK319" s="34"/>
      <c r="AL319" s="34"/>
      <c r="AM319" s="34"/>
      <c r="AN319" s="34"/>
      <c r="AO319" s="34"/>
      <c r="AP319" s="34"/>
      <c r="AQ319" s="34"/>
      <c r="AR319" s="34"/>
      <c r="AS319" s="34"/>
      <c r="AT319" s="34"/>
      <c r="AU319" s="34"/>
      <c r="AV319" s="34"/>
      <c r="AW319" s="34"/>
      <c r="AX319" s="34"/>
      <c r="AY319" s="34"/>
      <c r="AZ319" s="34"/>
      <c r="BA319" s="34"/>
      <c r="BB319" s="34"/>
      <c r="BC319" s="34"/>
      <c r="BD319" s="34"/>
      <c r="BE319" s="34">
        <v>0</v>
      </c>
      <c r="BF319" s="34">
        <v>0</v>
      </c>
      <c r="BG319" s="34">
        <v>0</v>
      </c>
      <c r="BH319" s="34">
        <v>0</v>
      </c>
      <c r="BI319" s="34">
        <v>0</v>
      </c>
    </row>
    <row r="320" spans="1:61" ht="15.75" outlineLevel="1">
      <c r="A320" s="418">
        <f>ROW()</f>
        <v>320</v>
      </c>
      <c r="B320" s="4" t="s">
        <v>256</v>
      </c>
      <c r="C320" s="54"/>
      <c r="D320" s="54"/>
      <c r="E320" s="60"/>
      <c r="F320" s="60"/>
      <c r="G320" s="34"/>
      <c r="H320" s="34"/>
      <c r="I320" s="34"/>
      <c r="J320" s="34"/>
      <c r="K320" s="34"/>
      <c r="L320" s="34"/>
      <c r="M320" s="34"/>
      <c r="N320" s="34"/>
      <c r="O320" s="34"/>
      <c r="P320" s="34"/>
      <c r="Q320" s="34"/>
      <c r="R320" s="34"/>
      <c r="S320" s="34"/>
      <c r="T320" s="34"/>
      <c r="U320" s="34"/>
      <c r="V320" s="34"/>
      <c r="W320" s="34"/>
      <c r="X320" s="34"/>
      <c r="Y320" s="34"/>
      <c r="Z320" s="34"/>
      <c r="AA320" s="34"/>
      <c r="AB320" s="34"/>
      <c r="AC320" s="34"/>
      <c r="AD320" s="34"/>
      <c r="AE320" s="34"/>
      <c r="AF320" s="34"/>
      <c r="AG320" s="34"/>
      <c r="AH320" s="34"/>
      <c r="AI320" s="34"/>
      <c r="AJ320" s="34"/>
      <c r="AK320" s="34"/>
      <c r="AL320" s="34"/>
      <c r="AM320" s="34"/>
      <c r="AN320" s="34"/>
      <c r="AO320" s="34"/>
      <c r="AP320" s="34"/>
      <c r="AQ320" s="34"/>
      <c r="AR320" s="34"/>
      <c r="AS320" s="34"/>
      <c r="AT320" s="34"/>
      <c r="AU320" s="34"/>
      <c r="AV320" s="34"/>
      <c r="AW320" s="34"/>
      <c r="AX320" s="34"/>
      <c r="AY320" s="34"/>
      <c r="AZ320" s="34"/>
      <c r="BA320" s="34"/>
      <c r="BB320" s="34"/>
      <c r="BC320" s="34"/>
      <c r="BD320" s="34"/>
      <c r="BE320" s="34"/>
      <c r="BF320" s="34"/>
      <c r="BG320" s="34"/>
      <c r="BH320" s="34"/>
      <c r="BI320" s="34"/>
    </row>
    <row r="321" spans="1:61" ht="15.75" outlineLevel="1">
      <c r="A321" s="418">
        <f>ROW()</f>
        <v>321</v>
      </c>
      <c r="B321" s="4" t="s">
        <v>460</v>
      </c>
      <c r="C321" s="54"/>
      <c r="D321" s="54"/>
      <c r="E321" s="60"/>
      <c r="F321" s="60"/>
      <c r="G321" s="34"/>
      <c r="H321" s="34"/>
      <c r="I321" s="34"/>
      <c r="J321" s="34"/>
      <c r="K321" s="34"/>
      <c r="L321" s="34"/>
      <c r="M321" s="34"/>
      <c r="N321" s="34"/>
      <c r="O321" s="34"/>
      <c r="P321" s="34"/>
      <c r="Q321" s="34"/>
      <c r="R321" s="34"/>
      <c r="S321" s="34"/>
      <c r="T321" s="34"/>
      <c r="U321" s="34"/>
      <c r="V321" s="34"/>
      <c r="W321" s="34"/>
      <c r="X321" s="34"/>
      <c r="Y321" s="34"/>
      <c r="Z321" s="34"/>
      <c r="AA321" s="34"/>
      <c r="AB321" s="34"/>
      <c r="AC321" s="34"/>
      <c r="AD321" s="34"/>
      <c r="AE321" s="34"/>
      <c r="AF321" s="34"/>
      <c r="AG321" s="34"/>
      <c r="AH321" s="34"/>
      <c r="AI321" s="34"/>
      <c r="AJ321" s="34"/>
      <c r="AK321" s="34"/>
      <c r="AL321" s="34"/>
      <c r="AM321" s="34"/>
      <c r="AN321" s="34"/>
      <c r="AO321" s="34"/>
      <c r="AP321" s="34"/>
      <c r="AQ321" s="34"/>
      <c r="AR321" s="34"/>
      <c r="AS321" s="34"/>
      <c r="AT321" s="34"/>
      <c r="AU321" s="34"/>
      <c r="AV321" s="34"/>
      <c r="AW321" s="34"/>
      <c r="AX321" s="34"/>
      <c r="AY321" s="34"/>
      <c r="AZ321" s="34"/>
      <c r="BA321" s="34"/>
      <c r="BB321" s="34"/>
      <c r="BC321" s="34"/>
      <c r="BD321" s="34"/>
      <c r="BE321" s="34"/>
      <c r="BF321" s="34"/>
      <c r="BG321" s="34"/>
      <c r="BH321" s="34"/>
      <c r="BI321" s="34"/>
    </row>
    <row r="322" spans="1:61" ht="15.75" outlineLevel="1">
      <c r="A322" s="418">
        <f>ROW()</f>
        <v>322</v>
      </c>
      <c r="B322" s="4" t="s">
        <v>461</v>
      </c>
      <c r="C322" s="54"/>
      <c r="D322" s="54"/>
      <c r="E322" s="60"/>
      <c r="F322" s="60"/>
      <c r="G322" s="34"/>
      <c r="H322" s="34"/>
      <c r="I322" s="34"/>
      <c r="J322" s="34"/>
      <c r="K322" s="34"/>
      <c r="L322" s="34"/>
      <c r="M322" s="34"/>
      <c r="N322" s="34"/>
      <c r="O322" s="34"/>
      <c r="P322" s="34"/>
      <c r="Q322" s="34"/>
      <c r="R322" s="34"/>
      <c r="S322" s="34"/>
      <c r="T322" s="34"/>
      <c r="U322" s="34"/>
      <c r="V322" s="34"/>
      <c r="W322" s="34"/>
      <c r="X322" s="34"/>
      <c r="Y322" s="34"/>
      <c r="Z322" s="34"/>
      <c r="AA322" s="34"/>
      <c r="AB322" s="34"/>
      <c r="AC322" s="34"/>
      <c r="AD322" s="34"/>
      <c r="AE322" s="34"/>
      <c r="AF322" s="34"/>
      <c r="AG322" s="34"/>
      <c r="AH322" s="34"/>
      <c r="AI322" s="34"/>
      <c r="AJ322" s="34"/>
      <c r="AK322" s="34"/>
      <c r="AL322" s="34"/>
      <c r="AM322" s="34"/>
      <c r="AN322" s="34"/>
      <c r="AO322" s="34"/>
      <c r="AP322" s="34"/>
      <c r="AQ322" s="34"/>
      <c r="AR322" s="34"/>
      <c r="AS322" s="34"/>
      <c r="AT322" s="34"/>
      <c r="AU322" s="34"/>
      <c r="AV322" s="34"/>
      <c r="AW322" s="34"/>
      <c r="AX322" s="34"/>
      <c r="AY322" s="34"/>
      <c r="AZ322" s="34"/>
      <c r="BA322" s="34"/>
      <c r="BB322" s="34"/>
      <c r="BC322" s="34"/>
      <c r="BD322" s="34"/>
      <c r="BE322" s="34"/>
      <c r="BF322" s="34"/>
      <c r="BG322" s="34"/>
      <c r="BH322" s="34"/>
      <c r="BI322" s="34"/>
    </row>
    <row r="323" spans="1:61" ht="15.75" outlineLevel="1">
      <c r="A323" s="418">
        <f>ROW()</f>
        <v>323</v>
      </c>
      <c r="B323" s="4" t="s">
        <v>462</v>
      </c>
      <c r="C323" s="54"/>
      <c r="D323" s="54"/>
      <c r="E323" s="60"/>
      <c r="F323" s="60"/>
      <c r="G323" s="34"/>
      <c r="H323" s="34"/>
      <c r="I323" s="34"/>
      <c r="J323" s="34"/>
      <c r="K323" s="34"/>
      <c r="L323" s="34"/>
      <c r="M323" s="34"/>
      <c r="N323" s="34"/>
      <c r="O323" s="34"/>
      <c r="P323" s="34"/>
      <c r="Q323" s="34"/>
      <c r="R323" s="34"/>
      <c r="S323" s="34"/>
      <c r="T323" s="34"/>
      <c r="U323" s="34"/>
      <c r="V323" s="34"/>
      <c r="W323" s="34"/>
      <c r="X323" s="34"/>
      <c r="Y323" s="34"/>
      <c r="Z323" s="34"/>
      <c r="AA323" s="34"/>
      <c r="AB323" s="34"/>
      <c r="AC323" s="34"/>
      <c r="AD323" s="34"/>
      <c r="AE323" s="34"/>
      <c r="AF323" s="34"/>
      <c r="AG323" s="34"/>
      <c r="AH323" s="34"/>
      <c r="AI323" s="34"/>
      <c r="AJ323" s="34"/>
      <c r="AK323" s="34"/>
      <c r="AL323" s="34"/>
      <c r="AM323" s="34"/>
      <c r="AN323" s="34"/>
      <c r="AO323" s="34"/>
      <c r="AP323" s="34"/>
      <c r="AQ323" s="34"/>
      <c r="AR323" s="34"/>
      <c r="AS323" s="34"/>
      <c r="AT323" s="34"/>
      <c r="AU323" s="34"/>
      <c r="AV323" s="34"/>
      <c r="AW323" s="34"/>
      <c r="AX323" s="34"/>
      <c r="AY323" s="34"/>
      <c r="AZ323" s="34"/>
      <c r="BA323" s="34"/>
      <c r="BB323" s="34"/>
      <c r="BC323" s="34"/>
      <c r="BD323" s="34"/>
      <c r="BE323" s="34"/>
      <c r="BF323" s="34"/>
      <c r="BG323" s="34"/>
      <c r="BH323" s="34"/>
      <c r="BI323" s="34"/>
    </row>
    <row r="324" spans="1:61" ht="15.75" outlineLevel="1">
      <c r="A324" s="418">
        <f>ROW()</f>
        <v>324</v>
      </c>
      <c r="B324" s="4" t="s">
        <v>0</v>
      </c>
      <c r="C324" s="23"/>
      <c r="D324" s="23"/>
      <c r="E324" s="91"/>
      <c r="F324" s="107"/>
      <c r="G324" s="202">
        <v>0</v>
      </c>
      <c r="H324" s="202">
        <v>0</v>
      </c>
      <c r="I324" s="202">
        <v>0</v>
      </c>
      <c r="J324" s="202">
        <v>0</v>
      </c>
      <c r="K324" s="202">
        <v>0</v>
      </c>
      <c r="L324" s="202">
        <v>0</v>
      </c>
      <c r="M324" s="202">
        <v>0</v>
      </c>
      <c r="N324" s="202">
        <v>0</v>
      </c>
      <c r="O324" s="202">
        <v>0</v>
      </c>
      <c r="P324" s="202">
        <v>0</v>
      </c>
      <c r="Q324" s="202">
        <v>0</v>
      </c>
      <c r="R324" s="202">
        <v>0</v>
      </c>
      <c r="S324" s="202">
        <v>1.5665031083333333E-2</v>
      </c>
      <c r="T324" s="202">
        <v>1.5665031083333333E-2</v>
      </c>
      <c r="U324" s="202">
        <v>1.5665031083333333E-2</v>
      </c>
      <c r="V324" s="202">
        <v>1.5665031083333333E-2</v>
      </c>
      <c r="W324" s="202">
        <v>1.5665031083333333E-2</v>
      </c>
      <c r="X324" s="202">
        <v>1.5665031083333333E-2</v>
      </c>
      <c r="Y324" s="202">
        <v>1.5665031083333333E-2</v>
      </c>
      <c r="Z324" s="202">
        <v>1.5665031083333333E-2</v>
      </c>
      <c r="AA324" s="202">
        <v>1.5665031083333333E-2</v>
      </c>
      <c r="AB324" s="202">
        <v>1.5665031083333333E-2</v>
      </c>
      <c r="AC324" s="202">
        <v>1.5665031083333333E-2</v>
      </c>
      <c r="AD324" s="202">
        <v>1.5665031083333333E-2</v>
      </c>
      <c r="AE324" s="202">
        <v>1.5665031083333333E-2</v>
      </c>
      <c r="AF324" s="202">
        <v>1.5665031083333333E-2</v>
      </c>
      <c r="AG324" s="202">
        <v>1.5665031083333333E-2</v>
      </c>
      <c r="AH324" s="202">
        <v>1.5665031083333333E-2</v>
      </c>
      <c r="AI324" s="202">
        <v>1.5665031083333333E-2</v>
      </c>
      <c r="AJ324" s="202">
        <v>1.5665031083333333E-2</v>
      </c>
      <c r="AK324" s="202">
        <v>1.5665031083333333E-2</v>
      </c>
      <c r="AL324" s="202">
        <v>1.5665031083333333E-2</v>
      </c>
      <c r="AM324" s="202">
        <v>1.5665031083333333E-2</v>
      </c>
      <c r="AN324" s="202">
        <v>1.5665031083333333E-2</v>
      </c>
      <c r="AO324" s="202">
        <v>1.5665031083333333E-2</v>
      </c>
      <c r="AP324" s="202">
        <v>1.5665031083333333E-2</v>
      </c>
      <c r="AQ324" s="202">
        <v>1.5665031083333333E-2</v>
      </c>
      <c r="AR324" s="202">
        <v>1.5665031083333333E-2</v>
      </c>
      <c r="AS324" s="202">
        <v>1.5665031083333333E-2</v>
      </c>
      <c r="AT324" s="202">
        <v>1.5665031083333333E-2</v>
      </c>
      <c r="AU324" s="202">
        <v>1.7217765250000017E-2</v>
      </c>
      <c r="AV324" s="202">
        <v>1.7217765250000017E-2</v>
      </c>
      <c r="AW324" s="202">
        <v>1.721776525000001E-2</v>
      </c>
      <c r="AX324" s="202">
        <v>5.9157998333333357E-3</v>
      </c>
      <c r="AY324" s="202">
        <v>5.915799833333334E-3</v>
      </c>
      <c r="AZ324" s="202">
        <v>5.91579983333338E-3</v>
      </c>
      <c r="BA324" s="202">
        <v>5.915799833333334E-3</v>
      </c>
      <c r="BB324" s="202">
        <v>5.915799833333334E-3</v>
      </c>
      <c r="BC324" s="202">
        <v>5.915799833333334E-3</v>
      </c>
      <c r="BD324" s="202">
        <v>5.915799833333334E-3</v>
      </c>
      <c r="BE324" s="202">
        <v>6.332014643370857E-3</v>
      </c>
      <c r="BF324" s="202">
        <v>6.332014643370857E-3</v>
      </c>
      <c r="BG324" s="202">
        <v>6.332014643370857E-3</v>
      </c>
      <c r="BH324" s="202">
        <v>6.332014643370857E-3</v>
      </c>
      <c r="BI324" s="202">
        <v>6.332014643370857E-3</v>
      </c>
    </row>
    <row r="325" spans="1:61" ht="15.75" outlineLevel="1">
      <c r="A325" s="418">
        <f>ROW()</f>
        <v>325</v>
      </c>
      <c r="B325" s="87">
        <v>37711</v>
      </c>
      <c r="C325" s="30" t="s">
        <v>9</v>
      </c>
      <c r="D325" s="8"/>
      <c r="E325" s="677"/>
      <c r="F325" s="677"/>
      <c r="G325" s="677"/>
      <c r="H325" s="677"/>
      <c r="I325" s="677"/>
      <c r="J325" s="676"/>
      <c r="K325" s="676"/>
      <c r="L325" s="676"/>
      <c r="M325" s="676"/>
      <c r="N325" s="676"/>
      <c r="O325" s="676"/>
      <c r="P325" s="676"/>
      <c r="Q325" s="676"/>
      <c r="R325" s="676"/>
      <c r="S325" s="676"/>
      <c r="T325" s="676"/>
      <c r="U325" s="676"/>
      <c r="V325" s="676"/>
      <c r="W325" s="676"/>
      <c r="X325" s="676"/>
      <c r="Y325" s="108"/>
      <c r="Z325" s="108"/>
      <c r="AA325" s="108"/>
      <c r="AB325" s="108"/>
      <c r="AC325" s="108"/>
      <c r="AD325" s="108"/>
      <c r="AE325" s="108"/>
      <c r="AF325" s="108"/>
      <c r="AG325" s="108"/>
      <c r="AH325" s="108"/>
      <c r="AI325" s="108"/>
      <c r="AJ325" s="108"/>
      <c r="AK325" s="108"/>
      <c r="AL325" s="108"/>
      <c r="AM325" s="108"/>
      <c r="AN325" s="108"/>
      <c r="AO325" s="108"/>
      <c r="AP325" s="108"/>
      <c r="AQ325" s="108"/>
      <c r="AR325" s="108"/>
      <c r="AS325" s="108"/>
      <c r="AT325" s="108"/>
      <c r="AU325" s="108"/>
      <c r="AV325" s="108"/>
      <c r="AW325" s="108"/>
      <c r="AX325" s="108"/>
      <c r="AY325" s="108"/>
      <c r="AZ325" s="108"/>
      <c r="BA325" s="108"/>
      <c r="BB325" s="108"/>
      <c r="BC325" s="108"/>
      <c r="BD325" s="108"/>
      <c r="BE325" s="108"/>
      <c r="BF325" s="108"/>
      <c r="BG325" s="108"/>
      <c r="BH325" s="108"/>
      <c r="BI325" s="108"/>
    </row>
    <row r="326" spans="1:61" ht="15.75" outlineLevel="1">
      <c r="A326" s="418">
        <f>ROW()</f>
        <v>326</v>
      </c>
      <c r="B326" s="4" t="s">
        <v>33</v>
      </c>
      <c r="C326" s="54"/>
      <c r="D326" s="54"/>
      <c r="E326" s="60"/>
      <c r="F326" s="60"/>
      <c r="G326" s="34"/>
      <c r="H326" s="34"/>
      <c r="I326" s="34"/>
      <c r="J326" s="34"/>
      <c r="K326" s="34"/>
      <c r="L326" s="34"/>
      <c r="M326" s="34"/>
      <c r="N326" s="34"/>
      <c r="O326" s="34"/>
      <c r="P326" s="34"/>
      <c r="Q326" s="34"/>
      <c r="R326" s="34"/>
      <c r="S326" s="34"/>
      <c r="T326" s="34">
        <v>0</v>
      </c>
      <c r="U326" s="34">
        <v>0</v>
      </c>
      <c r="V326" s="34">
        <v>0</v>
      </c>
      <c r="W326" s="34">
        <v>0</v>
      </c>
      <c r="X326" s="34">
        <v>0</v>
      </c>
      <c r="Y326" s="34">
        <v>0</v>
      </c>
      <c r="Z326" s="34">
        <v>0</v>
      </c>
      <c r="AA326" s="34">
        <v>0</v>
      </c>
      <c r="AB326" s="34">
        <v>0</v>
      </c>
      <c r="AC326" s="34">
        <v>0</v>
      </c>
      <c r="AD326" s="34">
        <v>0</v>
      </c>
      <c r="AE326" s="34">
        <v>0</v>
      </c>
      <c r="AF326" s="34">
        <v>0</v>
      </c>
      <c r="AG326" s="34">
        <v>0</v>
      </c>
      <c r="AH326" s="34">
        <v>0</v>
      </c>
      <c r="AI326" s="34">
        <v>0</v>
      </c>
      <c r="AJ326" s="34">
        <v>0</v>
      </c>
      <c r="AK326" s="34">
        <v>0</v>
      </c>
      <c r="AL326" s="34">
        <v>0</v>
      </c>
      <c r="AM326" s="34">
        <v>0</v>
      </c>
      <c r="AN326" s="34">
        <v>0</v>
      </c>
      <c r="AO326" s="34">
        <v>0</v>
      </c>
      <c r="AP326" s="34">
        <v>0</v>
      </c>
      <c r="AQ326" s="34">
        <v>0</v>
      </c>
      <c r="AR326" s="34">
        <v>0</v>
      </c>
      <c r="AS326" s="34">
        <v>0</v>
      </c>
      <c r="AT326" s="34">
        <v>0</v>
      </c>
      <c r="AU326" s="34">
        <v>0</v>
      </c>
      <c r="AV326" s="34">
        <v>0</v>
      </c>
      <c r="AW326" s="34">
        <v>0</v>
      </c>
      <c r="AX326" s="34">
        <v>0</v>
      </c>
      <c r="AY326" s="34">
        <v>0</v>
      </c>
      <c r="AZ326" s="34">
        <v>0</v>
      </c>
      <c r="BA326" s="34">
        <v>0</v>
      </c>
      <c r="BB326" s="34">
        <v>0</v>
      </c>
      <c r="BC326" s="34">
        <v>0</v>
      </c>
      <c r="BD326" s="34">
        <v>0</v>
      </c>
      <c r="BE326" s="34">
        <v>0</v>
      </c>
      <c r="BF326" s="34">
        <v>0</v>
      </c>
      <c r="BG326" s="34">
        <v>0</v>
      </c>
      <c r="BH326" s="34">
        <v>0</v>
      </c>
      <c r="BI326" s="34">
        <v>0</v>
      </c>
    </row>
    <row r="327" spans="1:61" ht="15.75" outlineLevel="1">
      <c r="A327" s="418">
        <f>ROW()</f>
        <v>327</v>
      </c>
      <c r="B327" s="4" t="s">
        <v>34</v>
      </c>
      <c r="C327" s="54"/>
      <c r="D327" s="54"/>
      <c r="E327" s="60"/>
      <c r="F327" s="60"/>
      <c r="G327" s="34"/>
      <c r="H327" s="34"/>
      <c r="I327" s="34"/>
      <c r="J327" s="34"/>
      <c r="K327" s="34"/>
      <c r="L327" s="34"/>
      <c r="M327" s="34"/>
      <c r="N327" s="34"/>
      <c r="O327" s="34"/>
      <c r="P327" s="34"/>
      <c r="Q327" s="34"/>
      <c r="R327" s="34"/>
      <c r="S327" s="34"/>
      <c r="T327" s="34">
        <v>0</v>
      </c>
      <c r="U327" s="34">
        <v>0</v>
      </c>
      <c r="V327" s="34">
        <v>0</v>
      </c>
      <c r="W327" s="34">
        <v>0</v>
      </c>
      <c r="X327" s="34">
        <v>0</v>
      </c>
      <c r="Y327" s="34">
        <v>0</v>
      </c>
      <c r="Z327" s="34">
        <v>0</v>
      </c>
      <c r="AA327" s="34">
        <v>0</v>
      </c>
      <c r="AB327" s="34">
        <v>0</v>
      </c>
      <c r="AC327" s="34">
        <v>0</v>
      </c>
      <c r="AD327" s="34">
        <v>0</v>
      </c>
      <c r="AE327" s="34">
        <v>0</v>
      </c>
      <c r="AF327" s="34">
        <v>0</v>
      </c>
      <c r="AG327" s="34">
        <v>0</v>
      </c>
      <c r="AH327" s="34">
        <v>0</v>
      </c>
      <c r="AI327" s="34">
        <v>0</v>
      </c>
      <c r="AJ327" s="34">
        <v>0</v>
      </c>
      <c r="AK327" s="34">
        <v>0</v>
      </c>
      <c r="AL327" s="34">
        <v>0</v>
      </c>
      <c r="AM327" s="34">
        <v>0</v>
      </c>
      <c r="AN327" s="34">
        <v>0</v>
      </c>
      <c r="AO327" s="34">
        <v>0</v>
      </c>
      <c r="AP327" s="34">
        <v>0</v>
      </c>
      <c r="AQ327" s="34">
        <v>0</v>
      </c>
      <c r="AR327" s="34">
        <v>0</v>
      </c>
      <c r="AS327" s="34">
        <v>0</v>
      </c>
      <c r="AT327" s="34">
        <v>0</v>
      </c>
      <c r="AU327" s="34">
        <v>0</v>
      </c>
      <c r="AV327" s="34">
        <v>0</v>
      </c>
      <c r="AW327" s="34">
        <v>0</v>
      </c>
      <c r="AX327" s="34">
        <v>0</v>
      </c>
      <c r="AY327" s="34">
        <v>0</v>
      </c>
      <c r="AZ327" s="34">
        <v>0</v>
      </c>
      <c r="BA327" s="34">
        <v>0</v>
      </c>
      <c r="BB327" s="34">
        <v>0</v>
      </c>
      <c r="BC327" s="34">
        <v>0</v>
      </c>
      <c r="BD327" s="34">
        <v>0</v>
      </c>
      <c r="BE327" s="34">
        <v>0</v>
      </c>
      <c r="BF327" s="34">
        <v>0</v>
      </c>
      <c r="BG327" s="34">
        <v>0</v>
      </c>
      <c r="BH327" s="34">
        <v>0</v>
      </c>
      <c r="BI327" s="34">
        <v>0</v>
      </c>
    </row>
    <row r="328" spans="1:61" ht="15.75" outlineLevel="1">
      <c r="A328" s="418">
        <f>ROW()</f>
        <v>328</v>
      </c>
      <c r="B328" s="4" t="s">
        <v>35</v>
      </c>
      <c r="C328" s="54"/>
      <c r="D328" s="54"/>
      <c r="E328" s="60"/>
      <c r="F328" s="60"/>
      <c r="G328" s="34"/>
      <c r="H328" s="34"/>
      <c r="I328" s="34"/>
      <c r="J328" s="34"/>
      <c r="K328" s="34"/>
      <c r="L328" s="34"/>
      <c r="M328" s="34"/>
      <c r="N328" s="34"/>
      <c r="O328" s="34"/>
      <c r="P328" s="34"/>
      <c r="Q328" s="34"/>
      <c r="R328" s="34"/>
      <c r="S328" s="34"/>
      <c r="T328" s="34">
        <v>8.1677159749999992E-2</v>
      </c>
      <c r="U328" s="34">
        <v>8.1677159749999992E-2</v>
      </c>
      <c r="V328" s="34">
        <v>8.1677159749999992E-2</v>
      </c>
      <c r="W328" s="34">
        <v>8.1677159749999992E-2</v>
      </c>
      <c r="X328" s="34">
        <v>8.1677159749999992E-2</v>
      </c>
      <c r="Y328" s="34">
        <v>8.1677159749999992E-2</v>
      </c>
      <c r="Z328" s="34">
        <v>8.1677159749999992E-2</v>
      </c>
      <c r="AA328" s="34">
        <v>8.1677159749999992E-2</v>
      </c>
      <c r="AB328" s="34">
        <v>8.1677159749999992E-2</v>
      </c>
      <c r="AC328" s="34">
        <v>8.1677159749999992E-2</v>
      </c>
      <c r="AD328" s="34">
        <v>8.1677159749999992E-2</v>
      </c>
      <c r="AE328" s="34">
        <v>8.1677159749999992E-2</v>
      </c>
      <c r="AF328" s="34">
        <v>8.1677159749999992E-2</v>
      </c>
      <c r="AG328" s="34">
        <v>8.1677159749999992E-2</v>
      </c>
      <c r="AH328" s="34">
        <v>8.1677159749999992E-2</v>
      </c>
      <c r="AI328" s="34">
        <v>8.1677159749999992E-2</v>
      </c>
      <c r="AJ328" s="34">
        <v>8.1677159749999992E-2</v>
      </c>
      <c r="AK328" s="34">
        <v>8.1677159749999992E-2</v>
      </c>
      <c r="AL328" s="34">
        <v>8.1677159749999992E-2</v>
      </c>
      <c r="AM328" s="34">
        <v>8.1677159749999992E-2</v>
      </c>
      <c r="AN328" s="34">
        <v>8.1677159749999992E-2</v>
      </c>
      <c r="AO328" s="34">
        <v>8.1677159749999992E-2</v>
      </c>
      <c r="AP328" s="34">
        <v>8.1677159749999992E-2</v>
      </c>
      <c r="AQ328" s="34">
        <v>8.1677159749999992E-2</v>
      </c>
      <c r="AR328" s="34">
        <v>8.1677159749999992E-2</v>
      </c>
      <c r="AS328" s="34">
        <v>8.1677159749999992E-2</v>
      </c>
      <c r="AT328" s="34">
        <v>8.1677159749999992E-2</v>
      </c>
      <c r="AU328" s="34">
        <v>8.167715975000002E-2</v>
      </c>
      <c r="AV328" s="34">
        <v>8.167715975000002E-2</v>
      </c>
      <c r="AW328" s="34">
        <v>8.167715975000002E-2</v>
      </c>
      <c r="AX328" s="34">
        <v>8.167715975000002E-2</v>
      </c>
      <c r="AY328" s="34">
        <v>8.167715975000002E-2</v>
      </c>
      <c r="AZ328" s="34">
        <v>8.1677159749999742E-2</v>
      </c>
      <c r="BA328" s="34">
        <v>8.1677159749999742E-2</v>
      </c>
      <c r="BB328" s="34">
        <v>8.1677159749999742E-2</v>
      </c>
      <c r="BC328" s="34">
        <v>8.1677159749999756E-2</v>
      </c>
      <c r="BD328" s="34">
        <v>8.1677159749999756E-2</v>
      </c>
      <c r="BE328" s="34">
        <v>8.7423676617964061E-2</v>
      </c>
      <c r="BF328" s="34">
        <v>8.7423676617964047E-2</v>
      </c>
      <c r="BG328" s="34">
        <v>8.7423676617964047E-2</v>
      </c>
      <c r="BH328" s="34">
        <v>8.7423676617964061E-2</v>
      </c>
      <c r="BI328" s="34">
        <v>8.7423676617964061E-2</v>
      </c>
    </row>
    <row r="329" spans="1:61" ht="15.75" outlineLevel="1">
      <c r="A329" s="418">
        <f>ROW()</f>
        <v>329</v>
      </c>
      <c r="B329" s="4" t="s">
        <v>36</v>
      </c>
      <c r="C329" s="54"/>
      <c r="D329" s="54"/>
      <c r="E329" s="60"/>
      <c r="F329" s="60"/>
      <c r="G329" s="34"/>
      <c r="H329" s="34"/>
      <c r="I329" s="34"/>
      <c r="J329" s="34"/>
      <c r="K329" s="34"/>
      <c r="L329" s="34"/>
      <c r="M329" s="34"/>
      <c r="N329" s="34"/>
      <c r="O329" s="34"/>
      <c r="P329" s="34"/>
      <c r="Q329" s="34"/>
      <c r="R329" s="34"/>
      <c r="S329" s="34"/>
      <c r="T329" s="34">
        <v>5.7924474999999996E-4</v>
      </c>
      <c r="U329" s="34">
        <v>5.7924474999999996E-4</v>
      </c>
      <c r="V329" s="34">
        <v>5.7924474999999996E-4</v>
      </c>
      <c r="W329" s="34">
        <v>5.7924474999999996E-4</v>
      </c>
      <c r="X329" s="34">
        <v>5.7924474999999996E-4</v>
      </c>
      <c r="Y329" s="34">
        <v>5.7924474999999996E-4</v>
      </c>
      <c r="Z329" s="34">
        <v>5.7924474999999996E-4</v>
      </c>
      <c r="AA329" s="34">
        <v>5.7924474999999996E-4</v>
      </c>
      <c r="AB329" s="34">
        <v>5.7924474999999996E-4</v>
      </c>
      <c r="AC329" s="34">
        <v>5.7924474999999996E-4</v>
      </c>
      <c r="AD329" s="34">
        <v>5.7924474999999996E-4</v>
      </c>
      <c r="AE329" s="34">
        <v>5.7924474999999996E-4</v>
      </c>
      <c r="AF329" s="34">
        <v>5.7924474999999996E-4</v>
      </c>
      <c r="AG329" s="34">
        <v>5.7924474999999996E-4</v>
      </c>
      <c r="AH329" s="34">
        <v>5.7924474999999996E-4</v>
      </c>
      <c r="AI329" s="34">
        <v>5.7924474999999996E-4</v>
      </c>
      <c r="AJ329" s="34">
        <v>5.7924474999999996E-4</v>
      </c>
      <c r="AK329" s="34">
        <v>5.7924474999999996E-4</v>
      </c>
      <c r="AL329" s="34">
        <v>5.7924474999999996E-4</v>
      </c>
      <c r="AM329" s="34">
        <v>5.7924474999999996E-4</v>
      </c>
      <c r="AN329" s="34">
        <v>5.7924474999999996E-4</v>
      </c>
      <c r="AO329" s="34">
        <v>5.7924474999999996E-4</v>
      </c>
      <c r="AP329" s="34">
        <v>5.7924474999999996E-4</v>
      </c>
      <c r="AQ329" s="34">
        <v>5.7924474999999996E-4</v>
      </c>
      <c r="AR329" s="34">
        <v>5.7924474999999996E-4</v>
      </c>
      <c r="AS329" s="34">
        <v>5.7924474999999996E-4</v>
      </c>
      <c r="AT329" s="34">
        <v>5.7924474999999996E-4</v>
      </c>
      <c r="AU329" s="34">
        <v>5.7924475000000007E-4</v>
      </c>
      <c r="AV329" s="34">
        <v>5.7924475000000007E-4</v>
      </c>
      <c r="AW329" s="34">
        <v>5.7924475000000007E-4</v>
      </c>
      <c r="AX329" s="34">
        <v>5.7924475000000007E-4</v>
      </c>
      <c r="AY329" s="34">
        <v>5.7924475000000007E-4</v>
      </c>
      <c r="AZ329" s="34">
        <v>5.792447500000005E-4</v>
      </c>
      <c r="BA329" s="34">
        <v>5.792447500000005E-4</v>
      </c>
      <c r="BB329" s="34">
        <v>5.792447500000005E-4</v>
      </c>
      <c r="BC329" s="34">
        <v>5.792447500000005E-4</v>
      </c>
      <c r="BD329" s="34">
        <v>5.7924475000000039E-4</v>
      </c>
      <c r="BE329" s="34">
        <v>6.1999836749531008E-4</v>
      </c>
      <c r="BF329" s="34">
        <v>6.1999836749531008E-4</v>
      </c>
      <c r="BG329" s="34">
        <v>6.1999836749531008E-4</v>
      </c>
      <c r="BH329" s="34">
        <v>6.1999836749531008E-4</v>
      </c>
      <c r="BI329" s="34">
        <v>6.1999836749531008E-4</v>
      </c>
    </row>
    <row r="330" spans="1:61" ht="15.75" outlineLevel="1">
      <c r="A330" s="418">
        <f>ROW()</f>
        <v>330</v>
      </c>
      <c r="B330" s="4" t="s">
        <v>37</v>
      </c>
      <c r="C330" s="54"/>
      <c r="D330" s="54"/>
      <c r="E330" s="60"/>
      <c r="F330" s="60"/>
      <c r="G330" s="34"/>
      <c r="H330" s="34"/>
      <c r="I330" s="34"/>
      <c r="J330" s="34"/>
      <c r="K330" s="34"/>
      <c r="L330" s="34"/>
      <c r="M330" s="34"/>
      <c r="N330" s="34"/>
      <c r="O330" s="34"/>
      <c r="P330" s="34"/>
      <c r="Q330" s="34"/>
      <c r="R330" s="34"/>
      <c r="S330" s="34"/>
      <c r="T330" s="34">
        <v>1.1564545000000001E-3</v>
      </c>
      <c r="U330" s="34">
        <v>1.1564545000000001E-3</v>
      </c>
      <c r="V330" s="34">
        <v>1.1564545000000001E-3</v>
      </c>
      <c r="W330" s="34">
        <v>1.1564545000000001E-3</v>
      </c>
      <c r="X330" s="34">
        <v>1.1564545000000001E-3</v>
      </c>
      <c r="Y330" s="34">
        <v>1.1564545000000001E-3</v>
      </c>
      <c r="Z330" s="34">
        <v>1.1564545000000001E-3</v>
      </c>
      <c r="AA330" s="34">
        <v>1.1564545000000001E-3</v>
      </c>
      <c r="AB330" s="34">
        <v>1.1564545000000001E-3</v>
      </c>
      <c r="AC330" s="34">
        <v>1.1564545000000001E-3</v>
      </c>
      <c r="AD330" s="34">
        <v>1.1564545000000001E-3</v>
      </c>
      <c r="AE330" s="34">
        <v>1.1564545000000001E-3</v>
      </c>
      <c r="AF330" s="34">
        <v>1.1564545000000001E-3</v>
      </c>
      <c r="AG330" s="34">
        <v>1.1564545000000001E-3</v>
      </c>
      <c r="AH330" s="34">
        <v>1.1564545000000001E-3</v>
      </c>
      <c r="AI330" s="34">
        <v>1.1564545000000001E-3</v>
      </c>
      <c r="AJ330" s="34">
        <v>1.1564545000000001E-3</v>
      </c>
      <c r="AK330" s="34">
        <v>1.1564545000000001E-3</v>
      </c>
      <c r="AL330" s="34">
        <v>1.1564545000000001E-3</v>
      </c>
      <c r="AM330" s="34">
        <v>1.1564545000000001E-3</v>
      </c>
      <c r="AN330" s="34">
        <v>1.1564545000000001E-3</v>
      </c>
      <c r="AO330" s="34">
        <v>1.1564545000000001E-3</v>
      </c>
      <c r="AP330" s="34">
        <v>1.1564545000000001E-3</v>
      </c>
      <c r="AQ330" s="34">
        <v>1.1564545000000001E-3</v>
      </c>
      <c r="AR330" s="34">
        <v>1.1564545000000001E-3</v>
      </c>
      <c r="AS330" s="34">
        <v>1.1564545000000001E-3</v>
      </c>
      <c r="AT330" s="34">
        <v>1.1564545000000001E-3</v>
      </c>
      <c r="AU330" s="34">
        <v>2.9356152692307669E-3</v>
      </c>
      <c r="AV330" s="34">
        <v>2.9356152692307669E-3</v>
      </c>
      <c r="AW330" s="34">
        <v>2.9356152692307669E-3</v>
      </c>
      <c r="AX330" s="34">
        <v>7.3390381730769119E-4</v>
      </c>
      <c r="AY330" s="34">
        <v>0</v>
      </c>
      <c r="AZ330" s="34">
        <v>0</v>
      </c>
      <c r="BA330" s="34">
        <v>0</v>
      </c>
      <c r="BB330" s="34">
        <v>0</v>
      </c>
      <c r="BC330" s="34">
        <v>0</v>
      </c>
      <c r="BD330" s="34">
        <v>0</v>
      </c>
      <c r="BE330" s="34">
        <v>0</v>
      </c>
      <c r="BF330" s="34">
        <v>0</v>
      </c>
      <c r="BG330" s="34">
        <v>0</v>
      </c>
      <c r="BH330" s="34">
        <v>0</v>
      </c>
      <c r="BI330" s="34">
        <v>0</v>
      </c>
    </row>
    <row r="331" spans="1:61" ht="15.75" outlineLevel="1">
      <c r="A331" s="418">
        <f>ROW()</f>
        <v>331</v>
      </c>
      <c r="B331" s="4" t="s">
        <v>38</v>
      </c>
      <c r="C331" s="54"/>
      <c r="D331" s="54"/>
      <c r="E331" s="60"/>
      <c r="F331" s="60"/>
      <c r="G331" s="34"/>
      <c r="H331" s="34"/>
      <c r="I331" s="34"/>
      <c r="J331" s="34"/>
      <c r="K331" s="34"/>
      <c r="L331" s="34"/>
      <c r="M331" s="34"/>
      <c r="N331" s="34"/>
      <c r="O331" s="34"/>
      <c r="P331" s="34"/>
      <c r="Q331" s="34"/>
      <c r="R331" s="34"/>
      <c r="S331" s="34"/>
      <c r="T331" s="34">
        <v>2.6315000000000003E-4</v>
      </c>
      <c r="U331" s="34">
        <v>2.6315000000000003E-4</v>
      </c>
      <c r="V331" s="34">
        <v>2.6315000000000003E-4</v>
      </c>
      <c r="W331" s="34">
        <v>2.6315000000000003E-4</v>
      </c>
      <c r="X331" s="34">
        <v>2.6315000000000003E-4</v>
      </c>
      <c r="Y331" s="34">
        <v>2.6315000000000003E-4</v>
      </c>
      <c r="Z331" s="34">
        <v>2.6315000000000003E-4</v>
      </c>
      <c r="AA331" s="34">
        <v>2.6315000000000003E-4</v>
      </c>
      <c r="AB331" s="34">
        <v>2.6315000000000003E-4</v>
      </c>
      <c r="AC331" s="34">
        <v>2.6315000000000003E-4</v>
      </c>
      <c r="AD331" s="34">
        <v>2.6315000000000003E-4</v>
      </c>
      <c r="AE331" s="34">
        <v>2.6315000000000003E-4</v>
      </c>
      <c r="AF331" s="34">
        <v>2.6315000000000003E-4</v>
      </c>
      <c r="AG331" s="34">
        <v>2.6315000000000003E-4</v>
      </c>
      <c r="AH331" s="34">
        <v>2.6315000000000003E-4</v>
      </c>
      <c r="AI331" s="34">
        <v>2.6315000000000003E-4</v>
      </c>
      <c r="AJ331" s="34">
        <v>2.6315000000000003E-4</v>
      </c>
      <c r="AK331" s="34">
        <v>2.6315000000000003E-4</v>
      </c>
      <c r="AL331" s="34">
        <v>2.6315000000000003E-4</v>
      </c>
      <c r="AM331" s="34">
        <v>2.6315000000000003E-4</v>
      </c>
      <c r="AN331" s="34">
        <v>2.6315000000000003E-4</v>
      </c>
      <c r="AO331" s="34">
        <v>2.6315000000000003E-4</v>
      </c>
      <c r="AP331" s="34">
        <v>2.6315000000000003E-4</v>
      </c>
      <c r="AQ331" s="34">
        <v>2.6315000000000003E-4</v>
      </c>
      <c r="AR331" s="34">
        <v>2.6315000000000003E-4</v>
      </c>
      <c r="AS331" s="34">
        <v>2.6315000000000003E-4</v>
      </c>
      <c r="AT331" s="34">
        <v>2.6315000000000003E-4</v>
      </c>
      <c r="AU331" s="34">
        <v>2.6314999999999992E-4</v>
      </c>
      <c r="AV331" s="34">
        <v>2.6314999999999992E-4</v>
      </c>
      <c r="AW331" s="34">
        <v>2.6314999999999992E-4</v>
      </c>
      <c r="AX331" s="34">
        <v>2.6314999999999992E-4</v>
      </c>
      <c r="AY331" s="34">
        <v>2.6314999999999992E-4</v>
      </c>
      <c r="AZ331" s="34">
        <v>2.631499999999997E-4</v>
      </c>
      <c r="BA331" s="34">
        <v>2.631499999999997E-4</v>
      </c>
      <c r="BB331" s="34">
        <v>2.631499999999997E-4</v>
      </c>
      <c r="BC331" s="34">
        <v>6.5787499999999939E-5</v>
      </c>
      <c r="BD331" s="34">
        <v>0</v>
      </c>
      <c r="BE331" s="34">
        <v>5.4210108624275222E-20</v>
      </c>
      <c r="BF331" s="34">
        <v>0</v>
      </c>
      <c r="BG331" s="34">
        <v>0</v>
      </c>
      <c r="BH331" s="34">
        <v>0</v>
      </c>
      <c r="BI331" s="34">
        <v>0</v>
      </c>
    </row>
    <row r="332" spans="1:61" ht="15.75" outlineLevel="1">
      <c r="A332" s="418">
        <f>ROW()</f>
        <v>332</v>
      </c>
      <c r="B332" s="4" t="s">
        <v>39</v>
      </c>
      <c r="C332" s="54"/>
      <c r="D332" s="54"/>
      <c r="E332" s="60"/>
      <c r="F332" s="60"/>
      <c r="G332" s="34"/>
      <c r="H332" s="34"/>
      <c r="I332" s="34"/>
      <c r="J332" s="34"/>
      <c r="K332" s="34"/>
      <c r="L332" s="34"/>
      <c r="M332" s="34"/>
      <c r="N332" s="34"/>
      <c r="O332" s="34"/>
      <c r="P332" s="34"/>
      <c r="Q332" s="34"/>
      <c r="R332" s="34"/>
      <c r="S332" s="34"/>
      <c r="T332" s="34">
        <v>0</v>
      </c>
      <c r="U332" s="34">
        <v>0</v>
      </c>
      <c r="V332" s="34">
        <v>0</v>
      </c>
      <c r="W332" s="34">
        <v>0</v>
      </c>
      <c r="X332" s="34">
        <v>0</v>
      </c>
      <c r="Y332" s="34">
        <v>0</v>
      </c>
      <c r="Z332" s="34">
        <v>0</v>
      </c>
      <c r="AA332" s="34">
        <v>0</v>
      </c>
      <c r="AB332" s="34">
        <v>0</v>
      </c>
      <c r="AC332" s="34">
        <v>0</v>
      </c>
      <c r="AD332" s="34">
        <v>0</v>
      </c>
      <c r="AE332" s="34">
        <v>0</v>
      </c>
      <c r="AF332" s="34">
        <v>0</v>
      </c>
      <c r="AG332" s="34">
        <v>0</v>
      </c>
      <c r="AH332" s="34">
        <v>0</v>
      </c>
      <c r="AI332" s="34">
        <v>0</v>
      </c>
      <c r="AJ332" s="34">
        <v>0</v>
      </c>
      <c r="AK332" s="34">
        <v>0</v>
      </c>
      <c r="AL332" s="34">
        <v>0</v>
      </c>
      <c r="AM332" s="34">
        <v>0</v>
      </c>
      <c r="AN332" s="34">
        <v>0</v>
      </c>
      <c r="AO332" s="34">
        <v>0</v>
      </c>
      <c r="AP332" s="34">
        <v>0</v>
      </c>
      <c r="AQ332" s="34">
        <v>0</v>
      </c>
      <c r="AR332" s="34">
        <v>0</v>
      </c>
      <c r="AS332" s="34">
        <v>0</v>
      </c>
      <c r="AT332" s="34">
        <v>0</v>
      </c>
      <c r="AU332" s="34">
        <v>0</v>
      </c>
      <c r="AV332" s="34">
        <v>0</v>
      </c>
      <c r="AW332" s="34">
        <v>0</v>
      </c>
      <c r="AX332" s="34">
        <v>0</v>
      </c>
      <c r="AY332" s="34">
        <v>0</v>
      </c>
      <c r="AZ332" s="34">
        <v>0</v>
      </c>
      <c r="BA332" s="34">
        <v>0</v>
      </c>
      <c r="BB332" s="34">
        <v>0</v>
      </c>
      <c r="BC332" s="34">
        <v>0</v>
      </c>
      <c r="BD332" s="34">
        <v>0</v>
      </c>
      <c r="BE332" s="34">
        <v>0</v>
      </c>
      <c r="BF332" s="34">
        <v>0</v>
      </c>
      <c r="BG332" s="34">
        <v>0</v>
      </c>
      <c r="BH332" s="34">
        <v>0</v>
      </c>
      <c r="BI332" s="34">
        <v>0</v>
      </c>
    </row>
    <row r="333" spans="1:61" ht="15.75" outlineLevel="1">
      <c r="A333" s="418">
        <f>ROW()</f>
        <v>333</v>
      </c>
      <c r="B333" s="4" t="s">
        <v>40</v>
      </c>
      <c r="C333" s="54"/>
      <c r="D333" s="54"/>
      <c r="E333" s="60"/>
      <c r="F333" s="60"/>
      <c r="G333" s="34"/>
      <c r="H333" s="34"/>
      <c r="I333" s="34"/>
      <c r="J333" s="34"/>
      <c r="K333" s="34"/>
      <c r="L333" s="34"/>
      <c r="M333" s="34"/>
      <c r="N333" s="34"/>
      <c r="O333" s="34"/>
      <c r="P333" s="34"/>
      <c r="Q333" s="34"/>
      <c r="R333" s="34"/>
      <c r="S333" s="34"/>
      <c r="T333" s="34">
        <v>4.569941500000005E-3</v>
      </c>
      <c r="U333" s="34">
        <v>4.569941500000005E-3</v>
      </c>
      <c r="V333" s="34">
        <v>4.569941500000005E-3</v>
      </c>
      <c r="W333" s="34">
        <v>4.569941500000005E-3</v>
      </c>
      <c r="X333" s="34">
        <v>4.569941500000005E-3</v>
      </c>
      <c r="Y333" s="34">
        <v>4.569941500000005E-3</v>
      </c>
      <c r="Z333" s="34">
        <v>4.569941500000005E-3</v>
      </c>
      <c r="AA333" s="34">
        <v>4.569941500000005E-3</v>
      </c>
      <c r="AB333" s="34">
        <v>4.569941500000005E-3</v>
      </c>
      <c r="AC333" s="34">
        <v>4.569941500000005E-3</v>
      </c>
      <c r="AD333" s="34">
        <v>4.569941500000005E-3</v>
      </c>
      <c r="AE333" s="34">
        <v>4.569941500000005E-3</v>
      </c>
      <c r="AF333" s="34">
        <v>4.569941500000005E-3</v>
      </c>
      <c r="AG333" s="34">
        <v>4.569941500000005E-3</v>
      </c>
      <c r="AH333" s="34">
        <v>4.569941500000005E-3</v>
      </c>
      <c r="AI333" s="34">
        <v>4.569941500000005E-3</v>
      </c>
      <c r="AJ333" s="34">
        <v>4.569941500000005E-3</v>
      </c>
      <c r="AK333" s="34">
        <v>4.569941500000005E-3</v>
      </c>
      <c r="AL333" s="34">
        <v>4.569941500000005E-3</v>
      </c>
      <c r="AM333" s="34">
        <v>4.569941500000005E-3</v>
      </c>
      <c r="AN333" s="34">
        <v>4.569941500000005E-3</v>
      </c>
      <c r="AO333" s="34">
        <v>4.569941500000005E-3</v>
      </c>
      <c r="AP333" s="34">
        <v>4.569941500000005E-3</v>
      </c>
      <c r="AQ333" s="34">
        <v>4.569941500000005E-3</v>
      </c>
      <c r="AR333" s="34">
        <v>4.569941500000005E-3</v>
      </c>
      <c r="AS333" s="34">
        <v>4.569941500000005E-3</v>
      </c>
      <c r="AT333" s="34">
        <v>4.569941500000005E-3</v>
      </c>
      <c r="AU333" s="34">
        <v>4.5699414999999799E-3</v>
      </c>
      <c r="AV333" s="34">
        <v>4.5699414999999799E-3</v>
      </c>
      <c r="AW333" s="34">
        <v>4.5699414999999799E-3</v>
      </c>
      <c r="AX333" s="34">
        <v>1.142485374999995E-3</v>
      </c>
      <c r="AY333" s="34">
        <v>0</v>
      </c>
      <c r="AZ333" s="34">
        <v>0</v>
      </c>
      <c r="BA333" s="34">
        <v>0</v>
      </c>
      <c r="BB333" s="34">
        <v>0</v>
      </c>
      <c r="BC333" s="34">
        <v>0</v>
      </c>
      <c r="BD333" s="34">
        <v>0</v>
      </c>
      <c r="BE333" s="34">
        <v>0</v>
      </c>
      <c r="BF333" s="34">
        <v>0</v>
      </c>
      <c r="BG333" s="34">
        <v>0</v>
      </c>
      <c r="BH333" s="34">
        <v>0</v>
      </c>
      <c r="BI333" s="34">
        <v>0</v>
      </c>
    </row>
    <row r="334" spans="1:61" ht="15.75" outlineLevel="1">
      <c r="A334" s="418">
        <f>ROW()</f>
        <v>334</v>
      </c>
      <c r="B334" s="4" t="s">
        <v>306</v>
      </c>
      <c r="C334" s="54"/>
      <c r="D334" s="54"/>
      <c r="E334" s="60"/>
      <c r="F334" s="60"/>
      <c r="G334" s="34"/>
      <c r="H334" s="34"/>
      <c r="I334" s="34"/>
      <c r="J334" s="34"/>
      <c r="K334" s="34"/>
      <c r="L334" s="34"/>
      <c r="M334" s="34"/>
      <c r="N334" s="34"/>
      <c r="O334" s="34"/>
      <c r="P334" s="34"/>
      <c r="Q334" s="34"/>
      <c r="R334" s="34"/>
      <c r="S334" s="34"/>
      <c r="T334" s="34"/>
      <c r="U334" s="34"/>
      <c r="V334" s="34"/>
      <c r="W334" s="34"/>
      <c r="X334" s="34"/>
      <c r="Y334" s="34"/>
      <c r="Z334" s="34"/>
      <c r="AA334" s="34"/>
      <c r="AB334" s="34"/>
      <c r="AC334" s="34"/>
      <c r="AD334" s="34"/>
      <c r="AE334" s="34"/>
      <c r="AF334" s="34"/>
      <c r="AG334" s="34"/>
      <c r="AH334" s="34"/>
      <c r="AI334" s="34"/>
      <c r="AJ334" s="34"/>
      <c r="AK334" s="34"/>
      <c r="AL334" s="34"/>
      <c r="AM334" s="34"/>
      <c r="AN334" s="34"/>
      <c r="AO334" s="34"/>
      <c r="AP334" s="34"/>
      <c r="AQ334" s="34"/>
      <c r="AR334" s="34"/>
      <c r="AS334" s="34"/>
      <c r="AT334" s="34"/>
      <c r="AU334" s="34"/>
      <c r="AV334" s="34"/>
      <c r="AW334" s="34"/>
      <c r="AX334" s="34"/>
      <c r="AY334" s="34"/>
      <c r="AZ334" s="34"/>
      <c r="BA334" s="34"/>
      <c r="BB334" s="34"/>
      <c r="BC334" s="34"/>
      <c r="BD334" s="34"/>
      <c r="BE334" s="34">
        <v>0</v>
      </c>
      <c r="BF334" s="34">
        <v>0</v>
      </c>
      <c r="BG334" s="34">
        <v>0</v>
      </c>
      <c r="BH334" s="34">
        <v>0</v>
      </c>
      <c r="BI334" s="34">
        <v>0</v>
      </c>
    </row>
    <row r="335" spans="1:61" ht="15.75" outlineLevel="1">
      <c r="A335" s="418">
        <f>ROW()</f>
        <v>335</v>
      </c>
      <c r="B335" s="4" t="s">
        <v>256</v>
      </c>
      <c r="C335" s="54"/>
      <c r="D335" s="54"/>
      <c r="E335" s="60"/>
      <c r="F335" s="60"/>
      <c r="G335" s="34"/>
      <c r="H335" s="34"/>
      <c r="I335" s="34"/>
      <c r="J335" s="34"/>
      <c r="K335" s="34"/>
      <c r="L335" s="34"/>
      <c r="M335" s="34"/>
      <c r="N335" s="34"/>
      <c r="O335" s="34"/>
      <c r="P335" s="34"/>
      <c r="Q335" s="34"/>
      <c r="R335" s="34"/>
      <c r="S335" s="34"/>
      <c r="T335" s="34"/>
      <c r="U335" s="34"/>
      <c r="V335" s="34"/>
      <c r="W335" s="34"/>
      <c r="X335" s="34"/>
      <c r="Y335" s="34"/>
      <c r="Z335" s="34"/>
      <c r="AA335" s="34"/>
      <c r="AB335" s="34"/>
      <c r="AC335" s="34"/>
      <c r="AD335" s="34"/>
      <c r="AE335" s="34"/>
      <c r="AF335" s="34"/>
      <c r="AG335" s="34"/>
      <c r="AH335" s="34"/>
      <c r="AI335" s="34"/>
      <c r="AJ335" s="34"/>
      <c r="AK335" s="34"/>
      <c r="AL335" s="34"/>
      <c r="AM335" s="34"/>
      <c r="AN335" s="34"/>
      <c r="AO335" s="34"/>
      <c r="AP335" s="34"/>
      <c r="AQ335" s="34"/>
      <c r="AR335" s="34"/>
      <c r="AS335" s="34"/>
      <c r="AT335" s="34"/>
      <c r="AU335" s="34"/>
      <c r="AV335" s="34"/>
      <c r="AW335" s="34"/>
      <c r="AX335" s="34"/>
      <c r="AY335" s="34"/>
      <c r="AZ335" s="34"/>
      <c r="BA335" s="34"/>
      <c r="BB335" s="34"/>
      <c r="BC335" s="34"/>
      <c r="BD335" s="34"/>
      <c r="BE335" s="34"/>
      <c r="BF335" s="34"/>
      <c r="BG335" s="34"/>
      <c r="BH335" s="34"/>
      <c r="BI335" s="34"/>
    </row>
    <row r="336" spans="1:61" ht="15.75" outlineLevel="1">
      <c r="A336" s="418">
        <f>ROW()</f>
        <v>336</v>
      </c>
      <c r="B336" s="4" t="s">
        <v>460</v>
      </c>
      <c r="C336" s="54"/>
      <c r="D336" s="54"/>
      <c r="E336" s="60"/>
      <c r="F336" s="60"/>
      <c r="G336" s="34"/>
      <c r="H336" s="34"/>
      <c r="I336" s="34"/>
      <c r="J336" s="34"/>
      <c r="K336" s="34"/>
      <c r="L336" s="34"/>
      <c r="M336" s="34"/>
      <c r="N336" s="34"/>
      <c r="O336" s="34"/>
      <c r="P336" s="34"/>
      <c r="Q336" s="34"/>
      <c r="R336" s="34"/>
      <c r="S336" s="34"/>
      <c r="T336" s="34"/>
      <c r="U336" s="34"/>
      <c r="V336" s="34"/>
      <c r="W336" s="34"/>
      <c r="X336" s="34"/>
      <c r="Y336" s="34"/>
      <c r="Z336" s="34"/>
      <c r="AA336" s="34"/>
      <c r="AB336" s="34"/>
      <c r="AC336" s="34"/>
      <c r="AD336" s="34"/>
      <c r="AE336" s="34"/>
      <c r="AF336" s="34"/>
      <c r="AG336" s="34"/>
      <c r="AH336" s="34"/>
      <c r="AI336" s="34"/>
      <c r="AJ336" s="34"/>
      <c r="AK336" s="34"/>
      <c r="AL336" s="34"/>
      <c r="AM336" s="34"/>
      <c r="AN336" s="34"/>
      <c r="AO336" s="34"/>
      <c r="AP336" s="34"/>
      <c r="AQ336" s="34"/>
      <c r="AR336" s="34"/>
      <c r="AS336" s="34"/>
      <c r="AT336" s="34"/>
      <c r="AU336" s="34"/>
      <c r="AV336" s="34"/>
      <c r="AW336" s="34"/>
      <c r="AX336" s="34"/>
      <c r="AY336" s="34"/>
      <c r="AZ336" s="34"/>
      <c r="BA336" s="34"/>
      <c r="BB336" s="34"/>
      <c r="BC336" s="34"/>
      <c r="BD336" s="34"/>
      <c r="BE336" s="34"/>
      <c r="BF336" s="34"/>
      <c r="BG336" s="34"/>
      <c r="BH336" s="34"/>
      <c r="BI336" s="34"/>
    </row>
    <row r="337" spans="1:61" ht="15.75" outlineLevel="1">
      <c r="A337" s="418">
        <f>ROW()</f>
        <v>337</v>
      </c>
      <c r="B337" s="4" t="s">
        <v>461</v>
      </c>
      <c r="C337" s="54"/>
      <c r="D337" s="54"/>
      <c r="E337" s="60"/>
      <c r="F337" s="60"/>
      <c r="G337" s="34"/>
      <c r="H337" s="34"/>
      <c r="I337" s="34"/>
      <c r="J337" s="34"/>
      <c r="K337" s="34"/>
      <c r="L337" s="34"/>
      <c r="M337" s="34"/>
      <c r="N337" s="34"/>
      <c r="O337" s="34"/>
      <c r="P337" s="34"/>
      <c r="Q337" s="34"/>
      <c r="R337" s="34"/>
      <c r="S337" s="34"/>
      <c r="T337" s="34"/>
      <c r="U337" s="34"/>
      <c r="V337" s="34"/>
      <c r="W337" s="34"/>
      <c r="X337" s="34"/>
      <c r="Y337" s="34"/>
      <c r="Z337" s="34"/>
      <c r="AA337" s="34"/>
      <c r="AB337" s="34"/>
      <c r="AC337" s="34"/>
      <c r="AD337" s="34"/>
      <c r="AE337" s="34"/>
      <c r="AF337" s="34"/>
      <c r="AG337" s="34"/>
      <c r="AH337" s="34"/>
      <c r="AI337" s="34"/>
      <c r="AJ337" s="34"/>
      <c r="AK337" s="34"/>
      <c r="AL337" s="34"/>
      <c r="AM337" s="34"/>
      <c r="AN337" s="34"/>
      <c r="AO337" s="34"/>
      <c r="AP337" s="34"/>
      <c r="AQ337" s="34"/>
      <c r="AR337" s="34"/>
      <c r="AS337" s="34"/>
      <c r="AT337" s="34"/>
      <c r="AU337" s="34"/>
      <c r="AV337" s="34"/>
      <c r="AW337" s="34"/>
      <c r="AX337" s="34"/>
      <c r="AY337" s="34"/>
      <c r="AZ337" s="34"/>
      <c r="BA337" s="34"/>
      <c r="BB337" s="34"/>
      <c r="BC337" s="34"/>
      <c r="BD337" s="34"/>
      <c r="BE337" s="34"/>
      <c r="BF337" s="34"/>
      <c r="BG337" s="34"/>
      <c r="BH337" s="34"/>
      <c r="BI337" s="34"/>
    </row>
    <row r="338" spans="1:61" ht="15.75" outlineLevel="1">
      <c r="A338" s="418">
        <f>ROW()</f>
        <v>338</v>
      </c>
      <c r="B338" s="4" t="s">
        <v>462</v>
      </c>
      <c r="C338" s="54"/>
      <c r="D338" s="54"/>
      <c r="E338" s="60"/>
      <c r="F338" s="60"/>
      <c r="G338" s="34"/>
      <c r="H338" s="34"/>
      <c r="I338" s="34"/>
      <c r="J338" s="34"/>
      <c r="K338" s="34"/>
      <c r="L338" s="34"/>
      <c r="M338" s="34"/>
      <c r="N338" s="34"/>
      <c r="O338" s="34"/>
      <c r="P338" s="34"/>
      <c r="Q338" s="34"/>
      <c r="R338" s="34"/>
      <c r="S338" s="34"/>
      <c r="T338" s="34"/>
      <c r="U338" s="34"/>
      <c r="V338" s="34"/>
      <c r="W338" s="34"/>
      <c r="X338" s="34"/>
      <c r="Y338" s="34"/>
      <c r="Z338" s="34"/>
      <c r="AA338" s="34"/>
      <c r="AB338" s="34"/>
      <c r="AC338" s="34"/>
      <c r="AD338" s="34"/>
      <c r="AE338" s="34"/>
      <c r="AF338" s="34"/>
      <c r="AG338" s="34"/>
      <c r="AH338" s="34"/>
      <c r="AI338" s="34"/>
      <c r="AJ338" s="34"/>
      <c r="AK338" s="34"/>
      <c r="AL338" s="34"/>
      <c r="AM338" s="34"/>
      <c r="AN338" s="34"/>
      <c r="AO338" s="34"/>
      <c r="AP338" s="34"/>
      <c r="AQ338" s="34"/>
      <c r="AR338" s="34"/>
      <c r="AS338" s="34"/>
      <c r="AT338" s="34"/>
      <c r="AU338" s="34"/>
      <c r="AV338" s="34"/>
      <c r="AW338" s="34"/>
      <c r="AX338" s="34"/>
      <c r="AY338" s="34"/>
      <c r="AZ338" s="34"/>
      <c r="BA338" s="34"/>
      <c r="BB338" s="34"/>
      <c r="BC338" s="34"/>
      <c r="BD338" s="34"/>
      <c r="BE338" s="34"/>
      <c r="BF338" s="34"/>
      <c r="BG338" s="34"/>
      <c r="BH338" s="34"/>
      <c r="BI338" s="34"/>
    </row>
    <row r="339" spans="1:61" ht="15.75" outlineLevel="1">
      <c r="A339" s="418">
        <f>ROW()</f>
        <v>339</v>
      </c>
      <c r="B339" s="4" t="s">
        <v>0</v>
      </c>
      <c r="C339" s="23"/>
      <c r="D339" s="23"/>
      <c r="E339" s="91"/>
      <c r="F339" s="107"/>
      <c r="G339" s="202">
        <v>0</v>
      </c>
      <c r="H339" s="202">
        <v>0</v>
      </c>
      <c r="I339" s="202">
        <v>0</v>
      </c>
      <c r="J339" s="202">
        <v>0</v>
      </c>
      <c r="K339" s="202">
        <v>0</v>
      </c>
      <c r="L339" s="202">
        <v>0</v>
      </c>
      <c r="M339" s="202">
        <v>0</v>
      </c>
      <c r="N339" s="202">
        <v>0</v>
      </c>
      <c r="O339" s="202">
        <v>0</v>
      </c>
      <c r="P339" s="202">
        <v>0</v>
      </c>
      <c r="Q339" s="202">
        <v>0</v>
      </c>
      <c r="R339" s="202">
        <v>0</v>
      </c>
      <c r="S339" s="202">
        <v>0</v>
      </c>
      <c r="T339" s="202">
        <v>8.8245950500000003E-2</v>
      </c>
      <c r="U339" s="202">
        <v>8.8245950500000003E-2</v>
      </c>
      <c r="V339" s="202">
        <v>8.8245950500000003E-2</v>
      </c>
      <c r="W339" s="202">
        <v>8.8245950500000003E-2</v>
      </c>
      <c r="X339" s="202">
        <v>8.8245950500000003E-2</v>
      </c>
      <c r="Y339" s="202">
        <v>8.8245950500000003E-2</v>
      </c>
      <c r="Z339" s="202">
        <v>8.8245950500000003E-2</v>
      </c>
      <c r="AA339" s="202">
        <v>8.8245950500000003E-2</v>
      </c>
      <c r="AB339" s="202">
        <v>8.8245950500000003E-2</v>
      </c>
      <c r="AC339" s="202">
        <v>8.8245950500000003E-2</v>
      </c>
      <c r="AD339" s="202">
        <v>8.8245950500000003E-2</v>
      </c>
      <c r="AE339" s="202">
        <v>8.8245950500000003E-2</v>
      </c>
      <c r="AF339" s="202">
        <v>8.8245950500000003E-2</v>
      </c>
      <c r="AG339" s="202">
        <v>8.8245950500000003E-2</v>
      </c>
      <c r="AH339" s="202">
        <v>8.8245950500000003E-2</v>
      </c>
      <c r="AI339" s="202">
        <v>8.8245950500000003E-2</v>
      </c>
      <c r="AJ339" s="202">
        <v>8.8245950500000003E-2</v>
      </c>
      <c r="AK339" s="202">
        <v>8.8245950500000003E-2</v>
      </c>
      <c r="AL339" s="202">
        <v>8.8245950500000003E-2</v>
      </c>
      <c r="AM339" s="202">
        <v>8.8245950500000003E-2</v>
      </c>
      <c r="AN339" s="202">
        <v>8.8245950500000003E-2</v>
      </c>
      <c r="AO339" s="202">
        <v>8.8245950500000017E-2</v>
      </c>
      <c r="AP339" s="202">
        <v>8.8245950499999989E-2</v>
      </c>
      <c r="AQ339" s="202">
        <v>8.8245950500000017E-2</v>
      </c>
      <c r="AR339" s="202">
        <v>8.8245950500000017E-2</v>
      </c>
      <c r="AS339" s="202">
        <v>8.8245950500000003E-2</v>
      </c>
      <c r="AT339" s="202">
        <v>8.8245950500000003E-2</v>
      </c>
      <c r="AU339" s="202">
        <v>9.0025111269230754E-2</v>
      </c>
      <c r="AV339" s="202">
        <v>9.0025111269230781E-2</v>
      </c>
      <c r="AW339" s="202">
        <v>9.0025111269230768E-2</v>
      </c>
      <c r="AX339" s="202">
        <v>8.4395943692307726E-2</v>
      </c>
      <c r="AY339" s="202">
        <v>8.2519554500000022E-2</v>
      </c>
      <c r="AZ339" s="202">
        <v>8.2519554499999745E-2</v>
      </c>
      <c r="BA339" s="202">
        <v>8.2519554499999745E-2</v>
      </c>
      <c r="BB339" s="202">
        <v>8.2519554499999745E-2</v>
      </c>
      <c r="BC339" s="202">
        <v>8.2322191999999753E-2</v>
      </c>
      <c r="BD339" s="202">
        <v>8.2256404499999755E-2</v>
      </c>
      <c r="BE339" s="202">
        <v>8.8043674985459369E-2</v>
      </c>
      <c r="BF339" s="202">
        <v>8.8043674985459355E-2</v>
      </c>
      <c r="BG339" s="202">
        <v>8.8043674985459355E-2</v>
      </c>
      <c r="BH339" s="202">
        <v>8.8043674985459369E-2</v>
      </c>
      <c r="BI339" s="202">
        <v>8.8043674985459369E-2</v>
      </c>
    </row>
    <row r="340" spans="1:61" ht="15.75" outlineLevel="1">
      <c r="A340" s="418">
        <f>ROW()</f>
        <v>340</v>
      </c>
      <c r="B340" s="87">
        <v>37802</v>
      </c>
      <c r="C340" s="30" t="s">
        <v>9</v>
      </c>
      <c r="D340" s="8"/>
      <c r="E340" s="677"/>
      <c r="F340" s="677"/>
      <c r="G340" s="677"/>
      <c r="H340" s="677"/>
      <c r="I340" s="677"/>
      <c r="J340" s="676"/>
      <c r="K340" s="676"/>
      <c r="L340" s="676"/>
      <c r="M340" s="676"/>
      <c r="N340" s="676"/>
      <c r="O340" s="676"/>
      <c r="P340" s="676"/>
      <c r="Q340" s="676"/>
      <c r="R340" s="676"/>
      <c r="S340" s="676"/>
      <c r="T340" s="676"/>
      <c r="U340" s="676"/>
      <c r="V340" s="676"/>
      <c r="W340" s="676"/>
      <c r="X340" s="676"/>
      <c r="Y340" s="108"/>
      <c r="Z340" s="108"/>
      <c r="AA340" s="108"/>
      <c r="AB340" s="108"/>
      <c r="AC340" s="108"/>
      <c r="AD340" s="108"/>
      <c r="AE340" s="108"/>
      <c r="AF340" s="108"/>
      <c r="AG340" s="108"/>
      <c r="AH340" s="108"/>
      <c r="AI340" s="108"/>
      <c r="AJ340" s="108"/>
      <c r="AK340" s="108"/>
      <c r="AL340" s="108"/>
      <c r="AM340" s="108"/>
      <c r="AN340" s="108"/>
      <c r="AO340" s="108"/>
      <c r="AP340" s="108"/>
      <c r="AQ340" s="108"/>
      <c r="AR340" s="108"/>
      <c r="AS340" s="108"/>
      <c r="AT340" s="108"/>
      <c r="AU340" s="108"/>
      <c r="AV340" s="108"/>
      <c r="AW340" s="108"/>
      <c r="AX340" s="108"/>
      <c r="AY340" s="108"/>
      <c r="AZ340" s="108"/>
      <c r="BA340" s="108"/>
      <c r="BB340" s="108"/>
      <c r="BC340" s="108"/>
      <c r="BD340" s="108"/>
      <c r="BE340" s="108"/>
      <c r="BF340" s="108"/>
      <c r="BG340" s="108"/>
      <c r="BH340" s="108"/>
      <c r="BI340" s="108"/>
    </row>
    <row r="341" spans="1:61" ht="15.75" outlineLevel="1">
      <c r="A341" s="418">
        <f>ROW()</f>
        <v>341</v>
      </c>
      <c r="B341" s="4" t="s">
        <v>33</v>
      </c>
      <c r="C341" s="54"/>
      <c r="D341" s="54"/>
      <c r="E341" s="60"/>
      <c r="F341" s="60"/>
      <c r="G341" s="34"/>
      <c r="H341" s="34"/>
      <c r="I341" s="34"/>
      <c r="J341" s="34"/>
      <c r="K341" s="34"/>
      <c r="L341" s="34"/>
      <c r="M341" s="34"/>
      <c r="N341" s="34"/>
      <c r="O341" s="34"/>
      <c r="P341" s="34"/>
      <c r="Q341" s="34"/>
      <c r="R341" s="34"/>
      <c r="S341" s="34"/>
      <c r="T341" s="34"/>
      <c r="U341" s="34">
        <v>0</v>
      </c>
      <c r="V341" s="34">
        <v>0</v>
      </c>
      <c r="W341" s="34">
        <v>0</v>
      </c>
      <c r="X341" s="34">
        <v>0</v>
      </c>
      <c r="Y341" s="34">
        <v>0</v>
      </c>
      <c r="Z341" s="34">
        <v>0</v>
      </c>
      <c r="AA341" s="34">
        <v>0</v>
      </c>
      <c r="AB341" s="34">
        <v>0</v>
      </c>
      <c r="AC341" s="34">
        <v>0</v>
      </c>
      <c r="AD341" s="34">
        <v>0</v>
      </c>
      <c r="AE341" s="34">
        <v>0</v>
      </c>
      <c r="AF341" s="34">
        <v>0</v>
      </c>
      <c r="AG341" s="34">
        <v>0</v>
      </c>
      <c r="AH341" s="34">
        <v>0</v>
      </c>
      <c r="AI341" s="34">
        <v>0</v>
      </c>
      <c r="AJ341" s="34">
        <v>0</v>
      </c>
      <c r="AK341" s="34">
        <v>0</v>
      </c>
      <c r="AL341" s="34">
        <v>0</v>
      </c>
      <c r="AM341" s="34">
        <v>0</v>
      </c>
      <c r="AN341" s="34">
        <v>0</v>
      </c>
      <c r="AO341" s="34">
        <v>0</v>
      </c>
      <c r="AP341" s="34">
        <v>0</v>
      </c>
      <c r="AQ341" s="34">
        <v>0</v>
      </c>
      <c r="AR341" s="34">
        <v>0</v>
      </c>
      <c r="AS341" s="34">
        <v>0</v>
      </c>
      <c r="AT341" s="34">
        <v>0</v>
      </c>
      <c r="AU341" s="34">
        <v>0</v>
      </c>
      <c r="AV341" s="34">
        <v>0</v>
      </c>
      <c r="AW341" s="34">
        <v>0</v>
      </c>
      <c r="AX341" s="34">
        <v>0</v>
      </c>
      <c r="AY341" s="34">
        <v>0</v>
      </c>
      <c r="AZ341" s="34">
        <v>0</v>
      </c>
      <c r="BA341" s="34">
        <v>0</v>
      </c>
      <c r="BB341" s="34">
        <v>0</v>
      </c>
      <c r="BC341" s="34">
        <v>0</v>
      </c>
      <c r="BD341" s="34">
        <v>0</v>
      </c>
      <c r="BE341" s="34">
        <v>0</v>
      </c>
      <c r="BF341" s="34">
        <v>0</v>
      </c>
      <c r="BG341" s="34">
        <v>0</v>
      </c>
      <c r="BH341" s="34">
        <v>0</v>
      </c>
      <c r="BI341" s="34">
        <v>0</v>
      </c>
    </row>
    <row r="342" spans="1:61" ht="15.75" outlineLevel="1">
      <c r="A342" s="418">
        <f>ROW()</f>
        <v>342</v>
      </c>
      <c r="B342" s="4" t="s">
        <v>34</v>
      </c>
      <c r="C342" s="54"/>
      <c r="D342" s="54"/>
      <c r="E342" s="60"/>
      <c r="F342" s="60"/>
      <c r="G342" s="34"/>
      <c r="H342" s="34"/>
      <c r="I342" s="34"/>
      <c r="J342" s="34"/>
      <c r="K342" s="34"/>
      <c r="L342" s="34"/>
      <c r="M342" s="34"/>
      <c r="N342" s="34"/>
      <c r="O342" s="34"/>
      <c r="P342" s="34"/>
      <c r="Q342" s="34"/>
      <c r="R342" s="34"/>
      <c r="S342" s="34"/>
      <c r="T342" s="34"/>
      <c r="U342" s="34">
        <v>0</v>
      </c>
      <c r="V342" s="34">
        <v>0</v>
      </c>
      <c r="W342" s="34">
        <v>0</v>
      </c>
      <c r="X342" s="34">
        <v>0</v>
      </c>
      <c r="Y342" s="34">
        <v>0</v>
      </c>
      <c r="Z342" s="34">
        <v>0</v>
      </c>
      <c r="AA342" s="34">
        <v>0</v>
      </c>
      <c r="AB342" s="34">
        <v>0</v>
      </c>
      <c r="AC342" s="34">
        <v>0</v>
      </c>
      <c r="AD342" s="34">
        <v>0</v>
      </c>
      <c r="AE342" s="34">
        <v>0</v>
      </c>
      <c r="AF342" s="34">
        <v>0</v>
      </c>
      <c r="AG342" s="34">
        <v>0</v>
      </c>
      <c r="AH342" s="34">
        <v>0</v>
      </c>
      <c r="AI342" s="34">
        <v>0</v>
      </c>
      <c r="AJ342" s="34">
        <v>0</v>
      </c>
      <c r="AK342" s="34">
        <v>0</v>
      </c>
      <c r="AL342" s="34">
        <v>0</v>
      </c>
      <c r="AM342" s="34">
        <v>0</v>
      </c>
      <c r="AN342" s="34">
        <v>0</v>
      </c>
      <c r="AO342" s="34">
        <v>0</v>
      </c>
      <c r="AP342" s="34">
        <v>0</v>
      </c>
      <c r="AQ342" s="34">
        <v>0</v>
      </c>
      <c r="AR342" s="34">
        <v>0</v>
      </c>
      <c r="AS342" s="34">
        <v>0</v>
      </c>
      <c r="AT342" s="34">
        <v>0</v>
      </c>
      <c r="AU342" s="34">
        <v>0</v>
      </c>
      <c r="AV342" s="34">
        <v>0</v>
      </c>
      <c r="AW342" s="34">
        <v>0</v>
      </c>
      <c r="AX342" s="34">
        <v>0</v>
      </c>
      <c r="AY342" s="34">
        <v>0</v>
      </c>
      <c r="AZ342" s="34">
        <v>0</v>
      </c>
      <c r="BA342" s="34">
        <v>0</v>
      </c>
      <c r="BB342" s="34">
        <v>0</v>
      </c>
      <c r="BC342" s="34">
        <v>0</v>
      </c>
      <c r="BD342" s="34">
        <v>0</v>
      </c>
      <c r="BE342" s="34">
        <v>0</v>
      </c>
      <c r="BF342" s="34">
        <v>0</v>
      </c>
      <c r="BG342" s="34">
        <v>0</v>
      </c>
      <c r="BH342" s="34">
        <v>0</v>
      </c>
      <c r="BI342" s="34">
        <v>0</v>
      </c>
    </row>
    <row r="343" spans="1:61" ht="15.75" outlineLevel="1">
      <c r="A343" s="418">
        <f>ROW()</f>
        <v>343</v>
      </c>
      <c r="B343" s="4" t="s">
        <v>35</v>
      </c>
      <c r="C343" s="54"/>
      <c r="D343" s="54"/>
      <c r="E343" s="60"/>
      <c r="F343" s="60"/>
      <c r="G343" s="34"/>
      <c r="H343" s="34"/>
      <c r="I343" s="34"/>
      <c r="J343" s="34"/>
      <c r="K343" s="34"/>
      <c r="L343" s="34"/>
      <c r="M343" s="34"/>
      <c r="N343" s="34"/>
      <c r="O343" s="34"/>
      <c r="P343" s="34"/>
      <c r="Q343" s="34"/>
      <c r="R343" s="34"/>
      <c r="S343" s="34"/>
      <c r="T343" s="34"/>
      <c r="U343" s="34">
        <v>8.1677159749999992E-2</v>
      </c>
      <c r="V343" s="34">
        <v>8.1677159749999992E-2</v>
      </c>
      <c r="W343" s="34">
        <v>8.1677159749999992E-2</v>
      </c>
      <c r="X343" s="34">
        <v>8.1677159749999992E-2</v>
      </c>
      <c r="Y343" s="34">
        <v>8.1677159749999992E-2</v>
      </c>
      <c r="Z343" s="34">
        <v>8.1677159749999992E-2</v>
      </c>
      <c r="AA343" s="34">
        <v>8.1677159749999992E-2</v>
      </c>
      <c r="AB343" s="34">
        <v>8.1677159749999992E-2</v>
      </c>
      <c r="AC343" s="34">
        <v>8.1677159749999992E-2</v>
      </c>
      <c r="AD343" s="34">
        <v>8.1677159749999992E-2</v>
      </c>
      <c r="AE343" s="34">
        <v>8.1677159749999992E-2</v>
      </c>
      <c r="AF343" s="34">
        <v>8.1677159749999992E-2</v>
      </c>
      <c r="AG343" s="34">
        <v>8.1677159749999992E-2</v>
      </c>
      <c r="AH343" s="34">
        <v>8.1677159749999992E-2</v>
      </c>
      <c r="AI343" s="34">
        <v>8.1677159749999992E-2</v>
      </c>
      <c r="AJ343" s="34">
        <v>8.1677159749999992E-2</v>
      </c>
      <c r="AK343" s="34">
        <v>8.1677159749999992E-2</v>
      </c>
      <c r="AL343" s="34">
        <v>8.1677159749999992E-2</v>
      </c>
      <c r="AM343" s="34">
        <v>8.1677159749999992E-2</v>
      </c>
      <c r="AN343" s="34">
        <v>8.1677159749999992E-2</v>
      </c>
      <c r="AO343" s="34">
        <v>8.1677159749999992E-2</v>
      </c>
      <c r="AP343" s="34">
        <v>8.1677159749999992E-2</v>
      </c>
      <c r="AQ343" s="34">
        <v>8.1677159749999992E-2</v>
      </c>
      <c r="AR343" s="34">
        <v>8.1677159749999992E-2</v>
      </c>
      <c r="AS343" s="34">
        <v>8.1677159749999992E-2</v>
      </c>
      <c r="AT343" s="34">
        <v>8.1677159749999992E-2</v>
      </c>
      <c r="AU343" s="34">
        <v>8.1677159750000006E-2</v>
      </c>
      <c r="AV343" s="34">
        <v>8.167715975000002E-2</v>
      </c>
      <c r="AW343" s="34">
        <v>8.1677159750000006E-2</v>
      </c>
      <c r="AX343" s="34">
        <v>8.1677159749999992E-2</v>
      </c>
      <c r="AY343" s="34">
        <v>8.1677159750000006E-2</v>
      </c>
      <c r="AZ343" s="34">
        <v>8.167715974999977E-2</v>
      </c>
      <c r="BA343" s="34">
        <v>8.1677159749999784E-2</v>
      </c>
      <c r="BB343" s="34">
        <v>8.1677159749999784E-2</v>
      </c>
      <c r="BC343" s="34">
        <v>8.1677159749999784E-2</v>
      </c>
      <c r="BD343" s="34">
        <v>8.167715974999977E-2</v>
      </c>
      <c r="BE343" s="34">
        <v>8.7423676617964116E-2</v>
      </c>
      <c r="BF343" s="34">
        <v>8.7423676617964116E-2</v>
      </c>
      <c r="BG343" s="34">
        <v>8.7423676617964116E-2</v>
      </c>
      <c r="BH343" s="34">
        <v>8.7423676617964102E-2</v>
      </c>
      <c r="BI343" s="34">
        <v>8.7423676617964102E-2</v>
      </c>
    </row>
    <row r="344" spans="1:61" ht="15.75" outlineLevel="1">
      <c r="A344" s="418">
        <f>ROW()</f>
        <v>344</v>
      </c>
      <c r="B344" s="4" t="s">
        <v>36</v>
      </c>
      <c r="C344" s="54"/>
      <c r="D344" s="54"/>
      <c r="E344" s="60"/>
      <c r="F344" s="60"/>
      <c r="G344" s="34"/>
      <c r="H344" s="34"/>
      <c r="I344" s="34"/>
      <c r="J344" s="34"/>
      <c r="K344" s="34"/>
      <c r="L344" s="34"/>
      <c r="M344" s="34"/>
      <c r="N344" s="34"/>
      <c r="O344" s="34"/>
      <c r="P344" s="34"/>
      <c r="Q344" s="34"/>
      <c r="R344" s="34"/>
      <c r="S344" s="34"/>
      <c r="T344" s="34"/>
      <c r="U344" s="34">
        <v>5.7924474999999996E-4</v>
      </c>
      <c r="V344" s="34">
        <v>5.7924474999999996E-4</v>
      </c>
      <c r="W344" s="34">
        <v>5.7924474999999996E-4</v>
      </c>
      <c r="X344" s="34">
        <v>5.7924474999999996E-4</v>
      </c>
      <c r="Y344" s="34">
        <v>5.7924474999999996E-4</v>
      </c>
      <c r="Z344" s="34">
        <v>5.7924474999999996E-4</v>
      </c>
      <c r="AA344" s="34">
        <v>5.7924474999999996E-4</v>
      </c>
      <c r="AB344" s="34">
        <v>5.7924474999999996E-4</v>
      </c>
      <c r="AC344" s="34">
        <v>5.7924474999999996E-4</v>
      </c>
      <c r="AD344" s="34">
        <v>5.7924474999999996E-4</v>
      </c>
      <c r="AE344" s="34">
        <v>5.7924474999999996E-4</v>
      </c>
      <c r="AF344" s="34">
        <v>5.7924474999999996E-4</v>
      </c>
      <c r="AG344" s="34">
        <v>5.7924474999999996E-4</v>
      </c>
      <c r="AH344" s="34">
        <v>5.7924474999999996E-4</v>
      </c>
      <c r="AI344" s="34">
        <v>5.7924474999999996E-4</v>
      </c>
      <c r="AJ344" s="34">
        <v>5.7924474999999996E-4</v>
      </c>
      <c r="AK344" s="34">
        <v>5.7924474999999996E-4</v>
      </c>
      <c r="AL344" s="34">
        <v>5.7924474999999996E-4</v>
      </c>
      <c r="AM344" s="34">
        <v>5.7924474999999996E-4</v>
      </c>
      <c r="AN344" s="34">
        <v>5.7924474999999996E-4</v>
      </c>
      <c r="AO344" s="34">
        <v>5.7924474999999996E-4</v>
      </c>
      <c r="AP344" s="34">
        <v>5.7924474999999996E-4</v>
      </c>
      <c r="AQ344" s="34">
        <v>5.7924474999999996E-4</v>
      </c>
      <c r="AR344" s="34">
        <v>5.7924474999999996E-4</v>
      </c>
      <c r="AS344" s="34">
        <v>5.7924474999999996E-4</v>
      </c>
      <c r="AT344" s="34">
        <v>5.7924474999999996E-4</v>
      </c>
      <c r="AU344" s="34">
        <v>5.7924475000000007E-4</v>
      </c>
      <c r="AV344" s="34">
        <v>5.7924475000000007E-4</v>
      </c>
      <c r="AW344" s="34">
        <v>5.7924475000000007E-4</v>
      </c>
      <c r="AX344" s="34">
        <v>5.7924475000000007E-4</v>
      </c>
      <c r="AY344" s="34">
        <v>5.7924475000000007E-4</v>
      </c>
      <c r="AZ344" s="34">
        <v>5.792447500000005E-4</v>
      </c>
      <c r="BA344" s="34">
        <v>5.792447500000005E-4</v>
      </c>
      <c r="BB344" s="34">
        <v>5.792447500000005E-4</v>
      </c>
      <c r="BC344" s="34">
        <v>5.7924475000000039E-4</v>
      </c>
      <c r="BD344" s="34">
        <v>5.7924475000000039E-4</v>
      </c>
      <c r="BE344" s="34">
        <v>6.1999836749531008E-4</v>
      </c>
      <c r="BF344" s="34">
        <v>6.1999836749531008E-4</v>
      </c>
      <c r="BG344" s="34">
        <v>6.1999836749531008E-4</v>
      </c>
      <c r="BH344" s="34">
        <v>6.1999836749531008E-4</v>
      </c>
      <c r="BI344" s="34">
        <v>6.1999836749530998E-4</v>
      </c>
    </row>
    <row r="345" spans="1:61" ht="15.75" outlineLevel="1">
      <c r="A345" s="418">
        <f>ROW()</f>
        <v>345</v>
      </c>
      <c r="B345" s="4" t="s">
        <v>37</v>
      </c>
      <c r="C345" s="54"/>
      <c r="D345" s="54"/>
      <c r="E345" s="60"/>
      <c r="F345" s="60"/>
      <c r="G345" s="34"/>
      <c r="H345" s="34"/>
      <c r="I345" s="34"/>
      <c r="J345" s="34"/>
      <c r="K345" s="34"/>
      <c r="L345" s="34"/>
      <c r="M345" s="34"/>
      <c r="N345" s="34"/>
      <c r="O345" s="34"/>
      <c r="P345" s="34"/>
      <c r="Q345" s="34"/>
      <c r="R345" s="34"/>
      <c r="S345" s="34"/>
      <c r="T345" s="34"/>
      <c r="U345" s="34">
        <v>1.1564545000000001E-3</v>
      </c>
      <c r="V345" s="34">
        <v>1.1564545000000001E-3</v>
      </c>
      <c r="W345" s="34">
        <v>1.1564545000000001E-3</v>
      </c>
      <c r="X345" s="34">
        <v>1.1564545000000001E-3</v>
      </c>
      <c r="Y345" s="34">
        <v>1.1564545000000001E-3</v>
      </c>
      <c r="Z345" s="34">
        <v>1.1564545000000001E-3</v>
      </c>
      <c r="AA345" s="34">
        <v>1.1564545000000001E-3</v>
      </c>
      <c r="AB345" s="34">
        <v>1.1564545000000001E-3</v>
      </c>
      <c r="AC345" s="34">
        <v>1.1564545000000001E-3</v>
      </c>
      <c r="AD345" s="34">
        <v>1.1564545000000001E-3</v>
      </c>
      <c r="AE345" s="34">
        <v>1.1564545000000001E-3</v>
      </c>
      <c r="AF345" s="34">
        <v>1.1564545000000001E-3</v>
      </c>
      <c r="AG345" s="34">
        <v>1.1564545000000001E-3</v>
      </c>
      <c r="AH345" s="34">
        <v>1.1564545000000001E-3</v>
      </c>
      <c r="AI345" s="34">
        <v>1.1564545000000001E-3</v>
      </c>
      <c r="AJ345" s="34">
        <v>1.1564545000000001E-3</v>
      </c>
      <c r="AK345" s="34">
        <v>1.1564545000000001E-3</v>
      </c>
      <c r="AL345" s="34">
        <v>1.1564545000000001E-3</v>
      </c>
      <c r="AM345" s="34">
        <v>1.1564545000000001E-3</v>
      </c>
      <c r="AN345" s="34">
        <v>1.1564545000000001E-3</v>
      </c>
      <c r="AO345" s="34">
        <v>1.1564545000000001E-3</v>
      </c>
      <c r="AP345" s="34">
        <v>1.1564545000000001E-3</v>
      </c>
      <c r="AQ345" s="34">
        <v>1.1564545000000001E-3</v>
      </c>
      <c r="AR345" s="34">
        <v>1.1564545000000001E-3</v>
      </c>
      <c r="AS345" s="34">
        <v>1.1564545000000001E-3</v>
      </c>
      <c r="AT345" s="34">
        <v>1.1564545000000001E-3</v>
      </c>
      <c r="AU345" s="34">
        <v>2.8085323571428551E-3</v>
      </c>
      <c r="AV345" s="34">
        <v>2.8085323571428551E-3</v>
      </c>
      <c r="AW345" s="34">
        <v>2.8085323571428555E-3</v>
      </c>
      <c r="AX345" s="34">
        <v>1.4042661785714262E-3</v>
      </c>
      <c r="AY345" s="34">
        <v>0</v>
      </c>
      <c r="AZ345" s="34">
        <v>0</v>
      </c>
      <c r="BA345" s="34">
        <v>0</v>
      </c>
      <c r="BB345" s="34">
        <v>0</v>
      </c>
      <c r="BC345" s="34">
        <v>0</v>
      </c>
      <c r="BD345" s="34">
        <v>0</v>
      </c>
      <c r="BE345" s="34">
        <v>0</v>
      </c>
      <c r="BF345" s="34">
        <v>0</v>
      </c>
      <c r="BG345" s="34">
        <v>0</v>
      </c>
      <c r="BH345" s="34">
        <v>0</v>
      </c>
      <c r="BI345" s="34">
        <v>0</v>
      </c>
    </row>
    <row r="346" spans="1:61" ht="15.75" outlineLevel="1">
      <c r="A346" s="418">
        <f>ROW()</f>
        <v>346</v>
      </c>
      <c r="B346" s="4" t="s">
        <v>38</v>
      </c>
      <c r="C346" s="54"/>
      <c r="D346" s="54"/>
      <c r="E346" s="60"/>
      <c r="F346" s="60"/>
      <c r="G346" s="34"/>
      <c r="H346" s="34"/>
      <c r="I346" s="34"/>
      <c r="J346" s="34"/>
      <c r="K346" s="34"/>
      <c r="L346" s="34"/>
      <c r="M346" s="34"/>
      <c r="N346" s="34"/>
      <c r="O346" s="34"/>
      <c r="P346" s="34"/>
      <c r="Q346" s="34"/>
      <c r="R346" s="34"/>
      <c r="S346" s="34"/>
      <c r="T346" s="34"/>
      <c r="U346" s="34">
        <v>2.6315000000000003E-4</v>
      </c>
      <c r="V346" s="34">
        <v>2.6315000000000003E-4</v>
      </c>
      <c r="W346" s="34">
        <v>2.6315000000000003E-4</v>
      </c>
      <c r="X346" s="34">
        <v>2.6315000000000003E-4</v>
      </c>
      <c r="Y346" s="34">
        <v>2.6315000000000003E-4</v>
      </c>
      <c r="Z346" s="34">
        <v>2.6315000000000003E-4</v>
      </c>
      <c r="AA346" s="34">
        <v>2.6315000000000003E-4</v>
      </c>
      <c r="AB346" s="34">
        <v>2.6315000000000003E-4</v>
      </c>
      <c r="AC346" s="34">
        <v>2.6315000000000003E-4</v>
      </c>
      <c r="AD346" s="34">
        <v>2.6315000000000003E-4</v>
      </c>
      <c r="AE346" s="34">
        <v>2.6315000000000003E-4</v>
      </c>
      <c r="AF346" s="34">
        <v>2.6315000000000003E-4</v>
      </c>
      <c r="AG346" s="34">
        <v>2.6315000000000003E-4</v>
      </c>
      <c r="AH346" s="34">
        <v>2.6315000000000003E-4</v>
      </c>
      <c r="AI346" s="34">
        <v>2.6315000000000003E-4</v>
      </c>
      <c r="AJ346" s="34">
        <v>2.6315000000000003E-4</v>
      </c>
      <c r="AK346" s="34">
        <v>2.6315000000000003E-4</v>
      </c>
      <c r="AL346" s="34">
        <v>2.6315000000000003E-4</v>
      </c>
      <c r="AM346" s="34">
        <v>2.6315000000000003E-4</v>
      </c>
      <c r="AN346" s="34">
        <v>2.6315000000000003E-4</v>
      </c>
      <c r="AO346" s="34">
        <v>2.6315000000000003E-4</v>
      </c>
      <c r="AP346" s="34">
        <v>2.6315000000000003E-4</v>
      </c>
      <c r="AQ346" s="34">
        <v>2.6315000000000003E-4</v>
      </c>
      <c r="AR346" s="34">
        <v>2.6315000000000003E-4</v>
      </c>
      <c r="AS346" s="34">
        <v>2.6315000000000003E-4</v>
      </c>
      <c r="AT346" s="34">
        <v>2.6315000000000003E-4</v>
      </c>
      <c r="AU346" s="34">
        <v>2.6314999999999992E-4</v>
      </c>
      <c r="AV346" s="34">
        <v>2.6314999999999992E-4</v>
      </c>
      <c r="AW346" s="34">
        <v>2.6314999999999992E-4</v>
      </c>
      <c r="AX346" s="34">
        <v>2.6314999999999992E-4</v>
      </c>
      <c r="AY346" s="34">
        <v>2.6314999999999992E-4</v>
      </c>
      <c r="AZ346" s="34">
        <v>2.6314999999999981E-4</v>
      </c>
      <c r="BA346" s="34">
        <v>2.6314999999999986E-4</v>
      </c>
      <c r="BB346" s="34">
        <v>2.6314999999999981E-4</v>
      </c>
      <c r="BC346" s="34">
        <v>1.3157499999999993E-4</v>
      </c>
      <c r="BD346" s="34">
        <v>0</v>
      </c>
      <c r="BE346" s="34">
        <v>1.0842021724855044E-19</v>
      </c>
      <c r="BF346" s="34">
        <v>0</v>
      </c>
      <c r="BG346" s="34">
        <v>0</v>
      </c>
      <c r="BH346" s="34">
        <v>0</v>
      </c>
      <c r="BI346" s="34">
        <v>0</v>
      </c>
    </row>
    <row r="347" spans="1:61" ht="15.75" outlineLevel="1">
      <c r="A347" s="418">
        <f>ROW()</f>
        <v>347</v>
      </c>
      <c r="B347" s="4" t="s">
        <v>39</v>
      </c>
      <c r="C347" s="54"/>
      <c r="D347" s="54"/>
      <c r="E347" s="60"/>
      <c r="F347" s="60"/>
      <c r="G347" s="34"/>
      <c r="H347" s="34"/>
      <c r="I347" s="34"/>
      <c r="J347" s="34"/>
      <c r="K347" s="34"/>
      <c r="L347" s="34"/>
      <c r="M347" s="34"/>
      <c r="N347" s="34"/>
      <c r="O347" s="34"/>
      <c r="P347" s="34"/>
      <c r="Q347" s="34"/>
      <c r="R347" s="34"/>
      <c r="S347" s="34"/>
      <c r="T347" s="34"/>
      <c r="U347" s="34">
        <v>0</v>
      </c>
      <c r="V347" s="34">
        <v>0</v>
      </c>
      <c r="W347" s="34">
        <v>0</v>
      </c>
      <c r="X347" s="34">
        <v>0</v>
      </c>
      <c r="Y347" s="34">
        <v>0</v>
      </c>
      <c r="Z347" s="34">
        <v>0</v>
      </c>
      <c r="AA347" s="34">
        <v>0</v>
      </c>
      <c r="AB347" s="34">
        <v>0</v>
      </c>
      <c r="AC347" s="34">
        <v>0</v>
      </c>
      <c r="AD347" s="34">
        <v>0</v>
      </c>
      <c r="AE347" s="34">
        <v>0</v>
      </c>
      <c r="AF347" s="34">
        <v>0</v>
      </c>
      <c r="AG347" s="34">
        <v>0</v>
      </c>
      <c r="AH347" s="34">
        <v>0</v>
      </c>
      <c r="AI347" s="34">
        <v>0</v>
      </c>
      <c r="AJ347" s="34">
        <v>0</v>
      </c>
      <c r="AK347" s="34">
        <v>0</v>
      </c>
      <c r="AL347" s="34">
        <v>0</v>
      </c>
      <c r="AM347" s="34">
        <v>0</v>
      </c>
      <c r="AN347" s="34">
        <v>0</v>
      </c>
      <c r="AO347" s="34">
        <v>0</v>
      </c>
      <c r="AP347" s="34">
        <v>0</v>
      </c>
      <c r="AQ347" s="34">
        <v>0</v>
      </c>
      <c r="AR347" s="34">
        <v>0</v>
      </c>
      <c r="AS347" s="34">
        <v>0</v>
      </c>
      <c r="AT347" s="34">
        <v>0</v>
      </c>
      <c r="AU347" s="34">
        <v>0</v>
      </c>
      <c r="AV347" s="34">
        <v>0</v>
      </c>
      <c r="AW347" s="34">
        <v>0</v>
      </c>
      <c r="AX347" s="34">
        <v>0</v>
      </c>
      <c r="AY347" s="34">
        <v>0</v>
      </c>
      <c r="AZ347" s="34">
        <v>0</v>
      </c>
      <c r="BA347" s="34">
        <v>0</v>
      </c>
      <c r="BB347" s="34">
        <v>0</v>
      </c>
      <c r="BC347" s="34">
        <v>0</v>
      </c>
      <c r="BD347" s="34">
        <v>0</v>
      </c>
      <c r="BE347" s="34">
        <v>0</v>
      </c>
      <c r="BF347" s="34">
        <v>0</v>
      </c>
      <c r="BG347" s="34">
        <v>0</v>
      </c>
      <c r="BH347" s="34">
        <v>0</v>
      </c>
      <c r="BI347" s="34">
        <v>0</v>
      </c>
    </row>
    <row r="348" spans="1:61" ht="15.75" outlineLevel="1">
      <c r="A348" s="418">
        <f>ROW()</f>
        <v>348</v>
      </c>
      <c r="B348" s="4" t="s">
        <v>40</v>
      </c>
      <c r="C348" s="54"/>
      <c r="D348" s="54"/>
      <c r="E348" s="60"/>
      <c r="F348" s="60"/>
      <c r="G348" s="34"/>
      <c r="H348" s="34"/>
      <c r="I348" s="34"/>
      <c r="J348" s="34"/>
      <c r="K348" s="34"/>
      <c r="L348" s="34"/>
      <c r="M348" s="34"/>
      <c r="N348" s="34"/>
      <c r="O348" s="34"/>
      <c r="P348" s="34"/>
      <c r="Q348" s="34"/>
      <c r="R348" s="34"/>
      <c r="S348" s="34"/>
      <c r="T348" s="34"/>
      <c r="U348" s="34">
        <v>4.569941500000005E-3</v>
      </c>
      <c r="V348" s="34">
        <v>4.569941500000005E-3</v>
      </c>
      <c r="W348" s="34">
        <v>4.569941500000005E-3</v>
      </c>
      <c r="X348" s="34">
        <v>4.569941500000005E-3</v>
      </c>
      <c r="Y348" s="34">
        <v>4.569941500000005E-3</v>
      </c>
      <c r="Z348" s="34">
        <v>4.569941500000005E-3</v>
      </c>
      <c r="AA348" s="34">
        <v>4.569941500000005E-3</v>
      </c>
      <c r="AB348" s="34">
        <v>4.569941500000005E-3</v>
      </c>
      <c r="AC348" s="34">
        <v>4.569941500000005E-3</v>
      </c>
      <c r="AD348" s="34">
        <v>4.569941500000005E-3</v>
      </c>
      <c r="AE348" s="34">
        <v>4.569941500000005E-3</v>
      </c>
      <c r="AF348" s="34">
        <v>4.569941500000005E-3</v>
      </c>
      <c r="AG348" s="34">
        <v>4.569941500000005E-3</v>
      </c>
      <c r="AH348" s="34">
        <v>4.569941500000005E-3</v>
      </c>
      <c r="AI348" s="34">
        <v>4.569941500000005E-3</v>
      </c>
      <c r="AJ348" s="34">
        <v>4.569941500000005E-3</v>
      </c>
      <c r="AK348" s="34">
        <v>4.569941500000005E-3</v>
      </c>
      <c r="AL348" s="34">
        <v>4.569941500000005E-3</v>
      </c>
      <c r="AM348" s="34">
        <v>4.569941500000005E-3</v>
      </c>
      <c r="AN348" s="34">
        <v>4.569941500000005E-3</v>
      </c>
      <c r="AO348" s="34">
        <v>4.569941500000005E-3</v>
      </c>
      <c r="AP348" s="34">
        <v>4.569941500000005E-3</v>
      </c>
      <c r="AQ348" s="34">
        <v>4.569941500000005E-3</v>
      </c>
      <c r="AR348" s="34">
        <v>4.569941500000005E-3</v>
      </c>
      <c r="AS348" s="34">
        <v>4.569941500000005E-3</v>
      </c>
      <c r="AT348" s="34">
        <v>4.569941500000005E-3</v>
      </c>
      <c r="AU348" s="34">
        <v>4.5699414999999816E-3</v>
      </c>
      <c r="AV348" s="34">
        <v>4.5699414999999816E-3</v>
      </c>
      <c r="AW348" s="34">
        <v>4.5699414999999816E-3</v>
      </c>
      <c r="AX348" s="34">
        <v>2.2849707499999969E-3</v>
      </c>
      <c r="AY348" s="34">
        <v>0</v>
      </c>
      <c r="AZ348" s="34">
        <v>0</v>
      </c>
      <c r="BA348" s="34">
        <v>0</v>
      </c>
      <c r="BB348" s="34">
        <v>0</v>
      </c>
      <c r="BC348" s="34">
        <v>0</v>
      </c>
      <c r="BD348" s="34">
        <v>0</v>
      </c>
      <c r="BE348" s="34">
        <v>0</v>
      </c>
      <c r="BF348" s="34">
        <v>0</v>
      </c>
      <c r="BG348" s="34">
        <v>0</v>
      </c>
      <c r="BH348" s="34">
        <v>0</v>
      </c>
      <c r="BI348" s="34">
        <v>0</v>
      </c>
    </row>
    <row r="349" spans="1:61" ht="15.75" outlineLevel="1">
      <c r="A349" s="418">
        <f>ROW()</f>
        <v>349</v>
      </c>
      <c r="B349" s="4" t="s">
        <v>306</v>
      </c>
      <c r="C349" s="54"/>
      <c r="D349" s="54"/>
      <c r="E349" s="60"/>
      <c r="F349" s="60"/>
      <c r="G349" s="34"/>
      <c r="H349" s="34"/>
      <c r="I349" s="34"/>
      <c r="J349" s="34"/>
      <c r="K349" s="34"/>
      <c r="L349" s="34"/>
      <c r="M349" s="34"/>
      <c r="N349" s="34"/>
      <c r="O349" s="34"/>
      <c r="P349" s="34"/>
      <c r="Q349" s="34"/>
      <c r="R349" s="34"/>
      <c r="S349" s="34"/>
      <c r="T349" s="34"/>
      <c r="U349" s="34"/>
      <c r="V349" s="34"/>
      <c r="W349" s="34"/>
      <c r="X349" s="34"/>
      <c r="Y349" s="34"/>
      <c r="Z349" s="34"/>
      <c r="AA349" s="34"/>
      <c r="AB349" s="34"/>
      <c r="AC349" s="34"/>
      <c r="AD349" s="34"/>
      <c r="AE349" s="34"/>
      <c r="AF349" s="34"/>
      <c r="AG349" s="34"/>
      <c r="AH349" s="34"/>
      <c r="AI349" s="34"/>
      <c r="AJ349" s="34"/>
      <c r="AK349" s="34"/>
      <c r="AL349" s="34"/>
      <c r="AM349" s="34"/>
      <c r="AN349" s="34"/>
      <c r="AO349" s="34"/>
      <c r="AP349" s="34"/>
      <c r="AQ349" s="34"/>
      <c r="AR349" s="34"/>
      <c r="AS349" s="34"/>
      <c r="AT349" s="34"/>
      <c r="AU349" s="34"/>
      <c r="AV349" s="34"/>
      <c r="AW349" s="34"/>
      <c r="AX349" s="34"/>
      <c r="AY349" s="34"/>
      <c r="AZ349" s="34"/>
      <c r="BA349" s="34"/>
      <c r="BB349" s="34"/>
      <c r="BC349" s="34"/>
      <c r="BD349" s="34"/>
      <c r="BE349" s="34">
        <v>0</v>
      </c>
      <c r="BF349" s="34">
        <v>0</v>
      </c>
      <c r="BG349" s="34">
        <v>0</v>
      </c>
      <c r="BH349" s="34">
        <v>0</v>
      </c>
      <c r="BI349" s="34">
        <v>0</v>
      </c>
    </row>
    <row r="350" spans="1:61" ht="15.75" outlineLevel="1">
      <c r="A350" s="418">
        <f>ROW()</f>
        <v>350</v>
      </c>
      <c r="B350" s="4" t="s">
        <v>256</v>
      </c>
      <c r="C350" s="54"/>
      <c r="D350" s="54"/>
      <c r="E350" s="60"/>
      <c r="F350" s="60"/>
      <c r="G350" s="34"/>
      <c r="H350" s="34"/>
      <c r="I350" s="34"/>
      <c r="J350" s="34"/>
      <c r="K350" s="34"/>
      <c r="L350" s="34"/>
      <c r="M350" s="34"/>
      <c r="N350" s="34"/>
      <c r="O350" s="34"/>
      <c r="P350" s="34"/>
      <c r="Q350" s="34"/>
      <c r="R350" s="34"/>
      <c r="S350" s="34"/>
      <c r="T350" s="34"/>
      <c r="U350" s="34"/>
      <c r="V350" s="34"/>
      <c r="W350" s="34"/>
      <c r="X350" s="34"/>
      <c r="Y350" s="34"/>
      <c r="Z350" s="34"/>
      <c r="AA350" s="34"/>
      <c r="AB350" s="34"/>
      <c r="AC350" s="34"/>
      <c r="AD350" s="34"/>
      <c r="AE350" s="34"/>
      <c r="AF350" s="34"/>
      <c r="AG350" s="34"/>
      <c r="AH350" s="34"/>
      <c r="AI350" s="34"/>
      <c r="AJ350" s="34"/>
      <c r="AK350" s="34"/>
      <c r="AL350" s="34"/>
      <c r="AM350" s="34"/>
      <c r="AN350" s="34"/>
      <c r="AO350" s="34"/>
      <c r="AP350" s="34"/>
      <c r="AQ350" s="34"/>
      <c r="AR350" s="34"/>
      <c r="AS350" s="34"/>
      <c r="AT350" s="34"/>
      <c r="AU350" s="34"/>
      <c r="AV350" s="34"/>
      <c r="AW350" s="34"/>
      <c r="AX350" s="34"/>
      <c r="AY350" s="34"/>
      <c r="AZ350" s="34"/>
      <c r="BA350" s="34"/>
      <c r="BB350" s="34"/>
      <c r="BC350" s="34"/>
      <c r="BD350" s="34"/>
      <c r="BE350" s="34"/>
      <c r="BF350" s="34"/>
      <c r="BG350" s="34"/>
      <c r="BH350" s="34"/>
      <c r="BI350" s="34"/>
    </row>
    <row r="351" spans="1:61" ht="15.75" outlineLevel="1">
      <c r="A351" s="418">
        <f>ROW()</f>
        <v>351</v>
      </c>
      <c r="B351" s="4" t="s">
        <v>460</v>
      </c>
      <c r="C351" s="54"/>
      <c r="D351" s="54"/>
      <c r="E351" s="60"/>
      <c r="F351" s="60"/>
      <c r="G351" s="34"/>
      <c r="H351" s="34"/>
      <c r="I351" s="34"/>
      <c r="J351" s="34"/>
      <c r="K351" s="34"/>
      <c r="L351" s="34"/>
      <c r="M351" s="34"/>
      <c r="N351" s="34"/>
      <c r="O351" s="34"/>
      <c r="P351" s="34"/>
      <c r="Q351" s="34"/>
      <c r="R351" s="34"/>
      <c r="S351" s="34"/>
      <c r="T351" s="34"/>
      <c r="U351" s="34"/>
      <c r="V351" s="34"/>
      <c r="W351" s="34"/>
      <c r="X351" s="34"/>
      <c r="Y351" s="34"/>
      <c r="Z351" s="34"/>
      <c r="AA351" s="34"/>
      <c r="AB351" s="34"/>
      <c r="AC351" s="34"/>
      <c r="AD351" s="34"/>
      <c r="AE351" s="34"/>
      <c r="AF351" s="34"/>
      <c r="AG351" s="34"/>
      <c r="AH351" s="34"/>
      <c r="AI351" s="34"/>
      <c r="AJ351" s="34"/>
      <c r="AK351" s="34"/>
      <c r="AL351" s="34"/>
      <c r="AM351" s="34"/>
      <c r="AN351" s="34"/>
      <c r="AO351" s="34"/>
      <c r="AP351" s="34"/>
      <c r="AQ351" s="34"/>
      <c r="AR351" s="34"/>
      <c r="AS351" s="34"/>
      <c r="AT351" s="34"/>
      <c r="AU351" s="34"/>
      <c r="AV351" s="34"/>
      <c r="AW351" s="34"/>
      <c r="AX351" s="34"/>
      <c r="AY351" s="34"/>
      <c r="AZ351" s="34"/>
      <c r="BA351" s="34"/>
      <c r="BB351" s="34"/>
      <c r="BC351" s="34"/>
      <c r="BD351" s="34"/>
      <c r="BE351" s="34"/>
      <c r="BF351" s="34"/>
      <c r="BG351" s="34"/>
      <c r="BH351" s="34"/>
      <c r="BI351" s="34"/>
    </row>
    <row r="352" spans="1:61" ht="15.75" outlineLevel="1">
      <c r="A352" s="418">
        <f>ROW()</f>
        <v>352</v>
      </c>
      <c r="B352" s="4" t="s">
        <v>461</v>
      </c>
      <c r="C352" s="54"/>
      <c r="D352" s="54"/>
      <c r="E352" s="60"/>
      <c r="F352" s="60"/>
      <c r="G352" s="34"/>
      <c r="H352" s="34"/>
      <c r="I352" s="34"/>
      <c r="J352" s="34"/>
      <c r="K352" s="34"/>
      <c r="L352" s="34"/>
      <c r="M352" s="34"/>
      <c r="N352" s="34"/>
      <c r="O352" s="34"/>
      <c r="P352" s="34"/>
      <c r="Q352" s="34"/>
      <c r="R352" s="34"/>
      <c r="S352" s="34"/>
      <c r="T352" s="34"/>
      <c r="U352" s="34"/>
      <c r="V352" s="34"/>
      <c r="W352" s="34"/>
      <c r="X352" s="34"/>
      <c r="Y352" s="34"/>
      <c r="Z352" s="34"/>
      <c r="AA352" s="34"/>
      <c r="AB352" s="34"/>
      <c r="AC352" s="34"/>
      <c r="AD352" s="34"/>
      <c r="AE352" s="34"/>
      <c r="AF352" s="34"/>
      <c r="AG352" s="34"/>
      <c r="AH352" s="34"/>
      <c r="AI352" s="34"/>
      <c r="AJ352" s="34"/>
      <c r="AK352" s="34"/>
      <c r="AL352" s="34"/>
      <c r="AM352" s="34"/>
      <c r="AN352" s="34"/>
      <c r="AO352" s="34"/>
      <c r="AP352" s="34"/>
      <c r="AQ352" s="34"/>
      <c r="AR352" s="34"/>
      <c r="AS352" s="34"/>
      <c r="AT352" s="34"/>
      <c r="AU352" s="34"/>
      <c r="AV352" s="34"/>
      <c r="AW352" s="34"/>
      <c r="AX352" s="34"/>
      <c r="AY352" s="34"/>
      <c r="AZ352" s="34"/>
      <c r="BA352" s="34"/>
      <c r="BB352" s="34"/>
      <c r="BC352" s="34"/>
      <c r="BD352" s="34"/>
      <c r="BE352" s="34"/>
      <c r="BF352" s="34"/>
      <c r="BG352" s="34"/>
      <c r="BH352" s="34"/>
      <c r="BI352" s="34"/>
    </row>
    <row r="353" spans="1:61" ht="15.75" outlineLevel="1">
      <c r="A353" s="418">
        <f>ROW()</f>
        <v>353</v>
      </c>
      <c r="B353" s="4" t="s">
        <v>462</v>
      </c>
      <c r="C353" s="54"/>
      <c r="D353" s="54"/>
      <c r="E353" s="60"/>
      <c r="F353" s="60"/>
      <c r="G353" s="34"/>
      <c r="H353" s="34"/>
      <c r="I353" s="34"/>
      <c r="J353" s="34"/>
      <c r="K353" s="34"/>
      <c r="L353" s="34"/>
      <c r="M353" s="34"/>
      <c r="N353" s="34"/>
      <c r="O353" s="34"/>
      <c r="P353" s="34"/>
      <c r="Q353" s="34"/>
      <c r="R353" s="34"/>
      <c r="S353" s="34"/>
      <c r="T353" s="34"/>
      <c r="U353" s="34"/>
      <c r="V353" s="34"/>
      <c r="W353" s="34"/>
      <c r="X353" s="34"/>
      <c r="Y353" s="34"/>
      <c r="Z353" s="34"/>
      <c r="AA353" s="34"/>
      <c r="AB353" s="34"/>
      <c r="AC353" s="34"/>
      <c r="AD353" s="34"/>
      <c r="AE353" s="34"/>
      <c r="AF353" s="34"/>
      <c r="AG353" s="34"/>
      <c r="AH353" s="34"/>
      <c r="AI353" s="34"/>
      <c r="AJ353" s="34"/>
      <c r="AK353" s="34"/>
      <c r="AL353" s="34"/>
      <c r="AM353" s="34"/>
      <c r="AN353" s="34"/>
      <c r="AO353" s="34"/>
      <c r="AP353" s="34"/>
      <c r="AQ353" s="34"/>
      <c r="AR353" s="34"/>
      <c r="AS353" s="34"/>
      <c r="AT353" s="34"/>
      <c r="AU353" s="34"/>
      <c r="AV353" s="34"/>
      <c r="AW353" s="34"/>
      <c r="AX353" s="34"/>
      <c r="AY353" s="34"/>
      <c r="AZ353" s="34"/>
      <c r="BA353" s="34"/>
      <c r="BB353" s="34"/>
      <c r="BC353" s="34"/>
      <c r="BD353" s="34"/>
      <c r="BE353" s="34"/>
      <c r="BF353" s="34"/>
      <c r="BG353" s="34"/>
      <c r="BH353" s="34"/>
      <c r="BI353" s="34"/>
    </row>
    <row r="354" spans="1:61" ht="15.75" outlineLevel="1">
      <c r="A354" s="418">
        <f>ROW()</f>
        <v>354</v>
      </c>
      <c r="B354" s="4" t="s">
        <v>0</v>
      </c>
      <c r="C354" s="23"/>
      <c r="D354" s="23"/>
      <c r="E354" s="91"/>
      <c r="F354" s="107"/>
      <c r="G354" s="202">
        <v>0</v>
      </c>
      <c r="H354" s="202">
        <v>0</v>
      </c>
      <c r="I354" s="202">
        <v>0</v>
      </c>
      <c r="J354" s="202">
        <v>0</v>
      </c>
      <c r="K354" s="202">
        <v>0</v>
      </c>
      <c r="L354" s="202">
        <v>0</v>
      </c>
      <c r="M354" s="202">
        <v>0</v>
      </c>
      <c r="N354" s="202">
        <v>0</v>
      </c>
      <c r="O354" s="202">
        <v>0</v>
      </c>
      <c r="P354" s="202">
        <v>0</v>
      </c>
      <c r="Q354" s="202">
        <v>0</v>
      </c>
      <c r="R354" s="202">
        <v>0</v>
      </c>
      <c r="S354" s="202">
        <v>0</v>
      </c>
      <c r="T354" s="202">
        <v>0</v>
      </c>
      <c r="U354" s="202">
        <v>8.8245950500000003E-2</v>
      </c>
      <c r="V354" s="202">
        <v>8.8245950500000003E-2</v>
      </c>
      <c r="W354" s="202">
        <v>8.8245950500000003E-2</v>
      </c>
      <c r="X354" s="202">
        <v>8.8245950500000003E-2</v>
      </c>
      <c r="Y354" s="202">
        <v>8.8245950500000003E-2</v>
      </c>
      <c r="Z354" s="202">
        <v>8.8245950500000003E-2</v>
      </c>
      <c r="AA354" s="202">
        <v>8.8245950500000003E-2</v>
      </c>
      <c r="AB354" s="202">
        <v>8.8245950500000003E-2</v>
      </c>
      <c r="AC354" s="202">
        <v>8.8245950500000003E-2</v>
      </c>
      <c r="AD354" s="202">
        <v>8.8245950500000003E-2</v>
      </c>
      <c r="AE354" s="202">
        <v>8.8245950500000003E-2</v>
      </c>
      <c r="AF354" s="202">
        <v>8.8245950500000003E-2</v>
      </c>
      <c r="AG354" s="202">
        <v>8.8245950500000003E-2</v>
      </c>
      <c r="AH354" s="202">
        <v>8.8245950500000003E-2</v>
      </c>
      <c r="AI354" s="202">
        <v>8.8245950500000003E-2</v>
      </c>
      <c r="AJ354" s="202">
        <v>8.8245950500000003E-2</v>
      </c>
      <c r="AK354" s="202">
        <v>8.8245950500000003E-2</v>
      </c>
      <c r="AL354" s="202">
        <v>8.8245950500000003E-2</v>
      </c>
      <c r="AM354" s="202">
        <v>8.8245950500000003E-2</v>
      </c>
      <c r="AN354" s="202">
        <v>8.8245950500000003E-2</v>
      </c>
      <c r="AO354" s="202">
        <v>8.8245950500000017E-2</v>
      </c>
      <c r="AP354" s="202">
        <v>8.8245950499999989E-2</v>
      </c>
      <c r="AQ354" s="202">
        <v>8.8245950500000017E-2</v>
      </c>
      <c r="AR354" s="202">
        <v>8.8245950500000017E-2</v>
      </c>
      <c r="AS354" s="202">
        <v>8.8245950500000003E-2</v>
      </c>
      <c r="AT354" s="202">
        <v>8.8245950500000003E-2</v>
      </c>
      <c r="AU354" s="202">
        <v>8.9898028357142848E-2</v>
      </c>
      <c r="AV354" s="202">
        <v>8.9898028357142848E-2</v>
      </c>
      <c r="AW354" s="202">
        <v>8.9898028357142848E-2</v>
      </c>
      <c r="AX354" s="202">
        <v>8.6208791428571435E-2</v>
      </c>
      <c r="AY354" s="202">
        <v>8.2519554500000009E-2</v>
      </c>
      <c r="AZ354" s="202">
        <v>8.2519554499999773E-2</v>
      </c>
      <c r="BA354" s="202">
        <v>8.2519554499999787E-2</v>
      </c>
      <c r="BB354" s="202">
        <v>8.2519554499999787E-2</v>
      </c>
      <c r="BC354" s="202">
        <v>8.2387979499999778E-2</v>
      </c>
      <c r="BD354" s="202">
        <v>8.2256404499999769E-2</v>
      </c>
      <c r="BE354" s="202">
        <v>8.8043674985459425E-2</v>
      </c>
      <c r="BF354" s="202">
        <v>8.8043674985459425E-2</v>
      </c>
      <c r="BG354" s="202">
        <v>8.8043674985459425E-2</v>
      </c>
      <c r="BH354" s="202">
        <v>8.8043674985459411E-2</v>
      </c>
      <c r="BI354" s="202">
        <v>8.8043674985459411E-2</v>
      </c>
    </row>
    <row r="355" spans="1:61" ht="15.75" outlineLevel="1">
      <c r="A355" s="418">
        <f>ROW()</f>
        <v>355</v>
      </c>
      <c r="B355" s="87">
        <v>37894</v>
      </c>
      <c r="C355" s="30" t="s">
        <v>9</v>
      </c>
      <c r="D355" s="8"/>
      <c r="E355" s="677"/>
      <c r="F355" s="677"/>
      <c r="G355" s="677"/>
      <c r="H355" s="677"/>
      <c r="I355" s="677"/>
      <c r="J355" s="676"/>
      <c r="K355" s="676"/>
      <c r="L355" s="676"/>
      <c r="M355" s="676"/>
      <c r="N355" s="676"/>
      <c r="O355" s="676"/>
      <c r="P355" s="676"/>
      <c r="Q355" s="676"/>
      <c r="R355" s="676"/>
      <c r="S355" s="676"/>
      <c r="T355" s="676"/>
      <c r="U355" s="676"/>
      <c r="V355" s="676"/>
      <c r="W355" s="676"/>
      <c r="X355" s="676"/>
      <c r="Y355" s="108"/>
      <c r="Z355" s="108"/>
      <c r="AA355" s="108"/>
      <c r="AB355" s="108"/>
      <c r="AC355" s="108"/>
      <c r="AD355" s="108"/>
      <c r="AE355" s="108"/>
      <c r="AF355" s="108"/>
      <c r="AG355" s="108"/>
      <c r="AH355" s="108"/>
      <c r="AI355" s="108"/>
      <c r="AJ355" s="108"/>
      <c r="AK355" s="108"/>
      <c r="AL355" s="108"/>
      <c r="AM355" s="108"/>
      <c r="AN355" s="108"/>
      <c r="AO355" s="108"/>
      <c r="AP355" s="108"/>
      <c r="AQ355" s="108"/>
      <c r="AR355" s="108"/>
      <c r="AS355" s="108"/>
      <c r="AT355" s="108"/>
      <c r="AU355" s="108"/>
      <c r="AV355" s="108"/>
      <c r="AW355" s="108"/>
      <c r="AX355" s="108"/>
      <c r="AY355" s="108"/>
      <c r="AZ355" s="108"/>
      <c r="BA355" s="108"/>
      <c r="BB355" s="108"/>
      <c r="BC355" s="108"/>
      <c r="BD355" s="108"/>
      <c r="BE355" s="108"/>
      <c r="BF355" s="108"/>
      <c r="BG355" s="108"/>
      <c r="BH355" s="108"/>
      <c r="BI355" s="108"/>
    </row>
    <row r="356" spans="1:61" ht="15.75" outlineLevel="1">
      <c r="A356" s="418">
        <f>ROW()</f>
        <v>356</v>
      </c>
      <c r="B356" s="4" t="s">
        <v>33</v>
      </c>
      <c r="C356" s="54"/>
      <c r="D356" s="54"/>
      <c r="E356" s="60"/>
      <c r="F356" s="60"/>
      <c r="G356" s="34"/>
      <c r="H356" s="34"/>
      <c r="I356" s="34"/>
      <c r="J356" s="34"/>
      <c r="K356" s="34"/>
      <c r="L356" s="34"/>
      <c r="M356" s="34"/>
      <c r="N356" s="34"/>
      <c r="O356" s="34"/>
      <c r="P356" s="34"/>
      <c r="Q356" s="34"/>
      <c r="R356" s="34"/>
      <c r="S356" s="34"/>
      <c r="T356" s="34"/>
      <c r="U356" s="34"/>
      <c r="V356" s="34">
        <v>0</v>
      </c>
      <c r="W356" s="34">
        <v>0</v>
      </c>
      <c r="X356" s="34">
        <v>0</v>
      </c>
      <c r="Y356" s="34">
        <v>0</v>
      </c>
      <c r="Z356" s="34">
        <v>0</v>
      </c>
      <c r="AA356" s="34">
        <v>0</v>
      </c>
      <c r="AB356" s="34">
        <v>0</v>
      </c>
      <c r="AC356" s="34">
        <v>0</v>
      </c>
      <c r="AD356" s="34">
        <v>0</v>
      </c>
      <c r="AE356" s="34">
        <v>0</v>
      </c>
      <c r="AF356" s="34">
        <v>0</v>
      </c>
      <c r="AG356" s="34">
        <v>0</v>
      </c>
      <c r="AH356" s="34">
        <v>0</v>
      </c>
      <c r="AI356" s="34">
        <v>0</v>
      </c>
      <c r="AJ356" s="34">
        <v>0</v>
      </c>
      <c r="AK356" s="34">
        <v>0</v>
      </c>
      <c r="AL356" s="34">
        <v>0</v>
      </c>
      <c r="AM356" s="34">
        <v>0</v>
      </c>
      <c r="AN356" s="34">
        <v>0</v>
      </c>
      <c r="AO356" s="34">
        <v>0</v>
      </c>
      <c r="AP356" s="34">
        <v>0</v>
      </c>
      <c r="AQ356" s="34">
        <v>0</v>
      </c>
      <c r="AR356" s="34">
        <v>0</v>
      </c>
      <c r="AS356" s="34">
        <v>0</v>
      </c>
      <c r="AT356" s="34">
        <v>0</v>
      </c>
      <c r="AU356" s="34">
        <v>0</v>
      </c>
      <c r="AV356" s="34">
        <v>0</v>
      </c>
      <c r="AW356" s="34">
        <v>0</v>
      </c>
      <c r="AX356" s="34">
        <v>0</v>
      </c>
      <c r="AY356" s="34">
        <v>0</v>
      </c>
      <c r="AZ356" s="34">
        <v>0</v>
      </c>
      <c r="BA356" s="34">
        <v>0</v>
      </c>
      <c r="BB356" s="34">
        <v>0</v>
      </c>
      <c r="BC356" s="34">
        <v>0</v>
      </c>
      <c r="BD356" s="34">
        <v>0</v>
      </c>
      <c r="BE356" s="34">
        <v>0</v>
      </c>
      <c r="BF356" s="34">
        <v>0</v>
      </c>
      <c r="BG356" s="34">
        <v>0</v>
      </c>
      <c r="BH356" s="34">
        <v>0</v>
      </c>
      <c r="BI356" s="34">
        <v>0</v>
      </c>
    </row>
    <row r="357" spans="1:61" ht="15.75" outlineLevel="1">
      <c r="A357" s="418">
        <f>ROW()</f>
        <v>357</v>
      </c>
      <c r="B357" s="4" t="s">
        <v>34</v>
      </c>
      <c r="C357" s="54"/>
      <c r="D357" s="54"/>
      <c r="E357" s="60"/>
      <c r="F357" s="60"/>
      <c r="G357" s="34"/>
      <c r="H357" s="34"/>
      <c r="I357" s="34"/>
      <c r="J357" s="34"/>
      <c r="K357" s="34"/>
      <c r="L357" s="34"/>
      <c r="M357" s="34"/>
      <c r="N357" s="34"/>
      <c r="O357" s="34"/>
      <c r="P357" s="34"/>
      <c r="Q357" s="34"/>
      <c r="R357" s="34"/>
      <c r="S357" s="34"/>
      <c r="T357" s="34"/>
      <c r="U357" s="34"/>
      <c r="V357" s="34">
        <v>0</v>
      </c>
      <c r="W357" s="34">
        <v>0</v>
      </c>
      <c r="X357" s="34">
        <v>0</v>
      </c>
      <c r="Y357" s="34">
        <v>0</v>
      </c>
      <c r="Z357" s="34">
        <v>0</v>
      </c>
      <c r="AA357" s="34">
        <v>0</v>
      </c>
      <c r="AB357" s="34">
        <v>0</v>
      </c>
      <c r="AC357" s="34">
        <v>0</v>
      </c>
      <c r="AD357" s="34">
        <v>0</v>
      </c>
      <c r="AE357" s="34">
        <v>0</v>
      </c>
      <c r="AF357" s="34">
        <v>0</v>
      </c>
      <c r="AG357" s="34">
        <v>0</v>
      </c>
      <c r="AH357" s="34">
        <v>0</v>
      </c>
      <c r="AI357" s="34">
        <v>0</v>
      </c>
      <c r="AJ357" s="34">
        <v>0</v>
      </c>
      <c r="AK357" s="34">
        <v>0</v>
      </c>
      <c r="AL357" s="34">
        <v>0</v>
      </c>
      <c r="AM357" s="34">
        <v>0</v>
      </c>
      <c r="AN357" s="34">
        <v>0</v>
      </c>
      <c r="AO357" s="34">
        <v>0</v>
      </c>
      <c r="AP357" s="34">
        <v>0</v>
      </c>
      <c r="AQ357" s="34">
        <v>0</v>
      </c>
      <c r="AR357" s="34">
        <v>0</v>
      </c>
      <c r="AS357" s="34">
        <v>0</v>
      </c>
      <c r="AT357" s="34">
        <v>0</v>
      </c>
      <c r="AU357" s="34">
        <v>0</v>
      </c>
      <c r="AV357" s="34">
        <v>0</v>
      </c>
      <c r="AW357" s="34">
        <v>0</v>
      </c>
      <c r="AX357" s="34">
        <v>0</v>
      </c>
      <c r="AY357" s="34">
        <v>0</v>
      </c>
      <c r="AZ357" s="34">
        <v>0</v>
      </c>
      <c r="BA357" s="34">
        <v>0</v>
      </c>
      <c r="BB357" s="34">
        <v>0</v>
      </c>
      <c r="BC357" s="34">
        <v>0</v>
      </c>
      <c r="BD357" s="34">
        <v>0</v>
      </c>
      <c r="BE357" s="34">
        <v>0</v>
      </c>
      <c r="BF357" s="34">
        <v>0</v>
      </c>
      <c r="BG357" s="34">
        <v>0</v>
      </c>
      <c r="BH357" s="34">
        <v>0</v>
      </c>
      <c r="BI357" s="34">
        <v>0</v>
      </c>
    </row>
    <row r="358" spans="1:61" ht="15.75" outlineLevel="1">
      <c r="A358" s="418">
        <f>ROW()</f>
        <v>358</v>
      </c>
      <c r="B358" s="4" t="s">
        <v>35</v>
      </c>
      <c r="C358" s="54"/>
      <c r="D358" s="54"/>
      <c r="E358" s="60"/>
      <c r="F358" s="60"/>
      <c r="G358" s="34"/>
      <c r="H358" s="34"/>
      <c r="I358" s="34"/>
      <c r="J358" s="34"/>
      <c r="K358" s="34"/>
      <c r="L358" s="34"/>
      <c r="M358" s="34"/>
      <c r="N358" s="34"/>
      <c r="O358" s="34"/>
      <c r="P358" s="34"/>
      <c r="Q358" s="34"/>
      <c r="R358" s="34"/>
      <c r="S358" s="34"/>
      <c r="T358" s="34"/>
      <c r="U358" s="34"/>
      <c r="V358" s="34">
        <v>8.1677159749999992E-2</v>
      </c>
      <c r="W358" s="34">
        <v>8.1677159749999992E-2</v>
      </c>
      <c r="X358" s="34">
        <v>8.1677159749999992E-2</v>
      </c>
      <c r="Y358" s="34">
        <v>8.1677159749999992E-2</v>
      </c>
      <c r="Z358" s="34">
        <v>8.1677159749999992E-2</v>
      </c>
      <c r="AA358" s="34">
        <v>8.1677159749999992E-2</v>
      </c>
      <c r="AB358" s="34">
        <v>8.1677159749999992E-2</v>
      </c>
      <c r="AC358" s="34">
        <v>8.1677159749999992E-2</v>
      </c>
      <c r="AD358" s="34">
        <v>8.1677159749999992E-2</v>
      </c>
      <c r="AE358" s="34">
        <v>8.1677159749999992E-2</v>
      </c>
      <c r="AF358" s="34">
        <v>8.1677159749999992E-2</v>
      </c>
      <c r="AG358" s="34">
        <v>8.1677159749999992E-2</v>
      </c>
      <c r="AH358" s="34">
        <v>8.1677159749999992E-2</v>
      </c>
      <c r="AI358" s="34">
        <v>8.1677159749999992E-2</v>
      </c>
      <c r="AJ358" s="34">
        <v>8.1677159749999992E-2</v>
      </c>
      <c r="AK358" s="34">
        <v>8.1677159749999992E-2</v>
      </c>
      <c r="AL358" s="34">
        <v>8.1677159749999992E-2</v>
      </c>
      <c r="AM358" s="34">
        <v>8.1677159749999992E-2</v>
      </c>
      <c r="AN358" s="34">
        <v>8.1677159749999992E-2</v>
      </c>
      <c r="AO358" s="34">
        <v>8.1677159749999992E-2</v>
      </c>
      <c r="AP358" s="34">
        <v>8.1677159749999992E-2</v>
      </c>
      <c r="AQ358" s="34">
        <v>8.1677159749999992E-2</v>
      </c>
      <c r="AR358" s="34">
        <v>8.1677159749999992E-2</v>
      </c>
      <c r="AS358" s="34">
        <v>8.1677159749999992E-2</v>
      </c>
      <c r="AT358" s="34">
        <v>8.1677159749999992E-2</v>
      </c>
      <c r="AU358" s="34">
        <v>8.167715975000002E-2</v>
      </c>
      <c r="AV358" s="34">
        <v>8.167715975000002E-2</v>
      </c>
      <c r="AW358" s="34">
        <v>8.167715975000002E-2</v>
      </c>
      <c r="AX358" s="34">
        <v>8.167715975000002E-2</v>
      </c>
      <c r="AY358" s="34">
        <v>8.167715975000002E-2</v>
      </c>
      <c r="AZ358" s="34">
        <v>8.1677159749999742E-2</v>
      </c>
      <c r="BA358" s="34">
        <v>8.1677159749999742E-2</v>
      </c>
      <c r="BB358" s="34">
        <v>8.1677159749999742E-2</v>
      </c>
      <c r="BC358" s="34">
        <v>8.1677159749999756E-2</v>
      </c>
      <c r="BD358" s="34">
        <v>8.1677159749999756E-2</v>
      </c>
      <c r="BE358" s="34">
        <v>8.7423676617964075E-2</v>
      </c>
      <c r="BF358" s="34">
        <v>8.7423676617964075E-2</v>
      </c>
      <c r="BG358" s="34">
        <v>8.7423676617964061E-2</v>
      </c>
      <c r="BH358" s="34">
        <v>8.7423676617964075E-2</v>
      </c>
      <c r="BI358" s="34">
        <v>8.7423676617964075E-2</v>
      </c>
    </row>
    <row r="359" spans="1:61" ht="15.75" outlineLevel="1">
      <c r="A359" s="418">
        <f>ROW()</f>
        <v>359</v>
      </c>
      <c r="B359" s="4" t="s">
        <v>36</v>
      </c>
      <c r="C359" s="54"/>
      <c r="D359" s="54"/>
      <c r="E359" s="60"/>
      <c r="F359" s="60"/>
      <c r="G359" s="34"/>
      <c r="H359" s="34"/>
      <c r="I359" s="34"/>
      <c r="J359" s="34"/>
      <c r="K359" s="34"/>
      <c r="L359" s="34"/>
      <c r="M359" s="34"/>
      <c r="N359" s="34"/>
      <c r="O359" s="34"/>
      <c r="P359" s="34"/>
      <c r="Q359" s="34"/>
      <c r="R359" s="34"/>
      <c r="S359" s="34"/>
      <c r="T359" s="34"/>
      <c r="U359" s="34"/>
      <c r="V359" s="34">
        <v>5.7924474999999996E-4</v>
      </c>
      <c r="W359" s="34">
        <v>5.7924474999999996E-4</v>
      </c>
      <c r="X359" s="34">
        <v>5.7924474999999996E-4</v>
      </c>
      <c r="Y359" s="34">
        <v>5.7924474999999996E-4</v>
      </c>
      <c r="Z359" s="34">
        <v>5.7924474999999996E-4</v>
      </c>
      <c r="AA359" s="34">
        <v>5.7924474999999996E-4</v>
      </c>
      <c r="AB359" s="34">
        <v>5.7924474999999996E-4</v>
      </c>
      <c r="AC359" s="34">
        <v>5.7924474999999996E-4</v>
      </c>
      <c r="AD359" s="34">
        <v>5.7924474999999996E-4</v>
      </c>
      <c r="AE359" s="34">
        <v>5.7924474999999996E-4</v>
      </c>
      <c r="AF359" s="34">
        <v>5.7924474999999996E-4</v>
      </c>
      <c r="AG359" s="34">
        <v>5.7924474999999996E-4</v>
      </c>
      <c r="AH359" s="34">
        <v>5.7924474999999996E-4</v>
      </c>
      <c r="AI359" s="34">
        <v>5.7924474999999996E-4</v>
      </c>
      <c r="AJ359" s="34">
        <v>5.7924474999999996E-4</v>
      </c>
      <c r="AK359" s="34">
        <v>5.7924474999999996E-4</v>
      </c>
      <c r="AL359" s="34">
        <v>5.7924474999999996E-4</v>
      </c>
      <c r="AM359" s="34">
        <v>5.7924474999999996E-4</v>
      </c>
      <c r="AN359" s="34">
        <v>5.7924474999999996E-4</v>
      </c>
      <c r="AO359" s="34">
        <v>5.7924474999999996E-4</v>
      </c>
      <c r="AP359" s="34">
        <v>5.7924474999999996E-4</v>
      </c>
      <c r="AQ359" s="34">
        <v>5.7924474999999996E-4</v>
      </c>
      <c r="AR359" s="34">
        <v>5.7924474999999996E-4</v>
      </c>
      <c r="AS359" s="34">
        <v>5.7924474999999996E-4</v>
      </c>
      <c r="AT359" s="34">
        <v>5.7924474999999996E-4</v>
      </c>
      <c r="AU359" s="34">
        <v>5.7924475000000007E-4</v>
      </c>
      <c r="AV359" s="34">
        <v>5.7924475000000007E-4</v>
      </c>
      <c r="AW359" s="34">
        <v>5.7924475000000007E-4</v>
      </c>
      <c r="AX359" s="34">
        <v>5.7924475000000007E-4</v>
      </c>
      <c r="AY359" s="34">
        <v>5.7924475000000007E-4</v>
      </c>
      <c r="AZ359" s="34">
        <v>5.792447500000005E-4</v>
      </c>
      <c r="BA359" s="34">
        <v>5.792447500000005E-4</v>
      </c>
      <c r="BB359" s="34">
        <v>5.7924475000000039E-4</v>
      </c>
      <c r="BC359" s="34">
        <v>5.7924475000000039E-4</v>
      </c>
      <c r="BD359" s="34">
        <v>5.7924475000000039E-4</v>
      </c>
      <c r="BE359" s="34">
        <v>6.1999836749531008E-4</v>
      </c>
      <c r="BF359" s="34">
        <v>6.1999836749531008E-4</v>
      </c>
      <c r="BG359" s="34">
        <v>6.1999836749531008E-4</v>
      </c>
      <c r="BH359" s="34">
        <v>6.1999836749530998E-4</v>
      </c>
      <c r="BI359" s="34">
        <v>6.1999836749530998E-4</v>
      </c>
    </row>
    <row r="360" spans="1:61" ht="15.75" outlineLevel="1">
      <c r="A360" s="418">
        <f>ROW()</f>
        <v>360</v>
      </c>
      <c r="B360" s="4" t="s">
        <v>37</v>
      </c>
      <c r="C360" s="54"/>
      <c r="D360" s="54"/>
      <c r="E360" s="60"/>
      <c r="F360" s="60"/>
      <c r="G360" s="34"/>
      <c r="H360" s="34"/>
      <c r="I360" s="34"/>
      <c r="J360" s="34"/>
      <c r="K360" s="34"/>
      <c r="L360" s="34"/>
      <c r="M360" s="34"/>
      <c r="N360" s="34"/>
      <c r="O360" s="34"/>
      <c r="P360" s="34"/>
      <c r="Q360" s="34"/>
      <c r="R360" s="34"/>
      <c r="S360" s="34"/>
      <c r="T360" s="34"/>
      <c r="U360" s="34"/>
      <c r="V360" s="34">
        <v>1.1564545000000001E-3</v>
      </c>
      <c r="W360" s="34">
        <v>1.1564545000000001E-3</v>
      </c>
      <c r="X360" s="34">
        <v>1.1564545000000001E-3</v>
      </c>
      <c r="Y360" s="34">
        <v>1.1564545000000001E-3</v>
      </c>
      <c r="Z360" s="34">
        <v>1.1564545000000001E-3</v>
      </c>
      <c r="AA360" s="34">
        <v>1.1564545000000001E-3</v>
      </c>
      <c r="AB360" s="34">
        <v>1.1564545000000001E-3</v>
      </c>
      <c r="AC360" s="34">
        <v>1.1564545000000001E-3</v>
      </c>
      <c r="AD360" s="34">
        <v>1.1564545000000001E-3</v>
      </c>
      <c r="AE360" s="34">
        <v>1.1564545000000001E-3</v>
      </c>
      <c r="AF360" s="34">
        <v>1.1564545000000001E-3</v>
      </c>
      <c r="AG360" s="34">
        <v>1.1564545000000001E-3</v>
      </c>
      <c r="AH360" s="34">
        <v>1.1564545000000001E-3</v>
      </c>
      <c r="AI360" s="34">
        <v>1.1564545000000001E-3</v>
      </c>
      <c r="AJ360" s="34">
        <v>1.1564545000000001E-3</v>
      </c>
      <c r="AK360" s="34">
        <v>1.1564545000000001E-3</v>
      </c>
      <c r="AL360" s="34">
        <v>1.1564545000000001E-3</v>
      </c>
      <c r="AM360" s="34">
        <v>1.1564545000000001E-3</v>
      </c>
      <c r="AN360" s="34">
        <v>1.1564545000000001E-3</v>
      </c>
      <c r="AO360" s="34">
        <v>1.1564545000000001E-3</v>
      </c>
      <c r="AP360" s="34">
        <v>1.1564545000000001E-3</v>
      </c>
      <c r="AQ360" s="34">
        <v>1.1564545000000001E-3</v>
      </c>
      <c r="AR360" s="34">
        <v>1.1564545000000001E-3</v>
      </c>
      <c r="AS360" s="34">
        <v>1.1564545000000001E-3</v>
      </c>
      <c r="AT360" s="34">
        <v>1.1564545000000001E-3</v>
      </c>
      <c r="AU360" s="34">
        <v>2.6983938333333315E-3</v>
      </c>
      <c r="AV360" s="34">
        <v>2.6983938333333315E-3</v>
      </c>
      <c r="AW360" s="34">
        <v>2.6983938333333315E-3</v>
      </c>
      <c r="AX360" s="34">
        <v>2.0237953749999982E-3</v>
      </c>
      <c r="AY360" s="34">
        <v>0</v>
      </c>
      <c r="AZ360" s="34">
        <v>0</v>
      </c>
      <c r="BA360" s="34">
        <v>0</v>
      </c>
      <c r="BB360" s="34">
        <v>0</v>
      </c>
      <c r="BC360" s="34">
        <v>0</v>
      </c>
      <c r="BD360" s="34">
        <v>0</v>
      </c>
      <c r="BE360" s="34">
        <v>0</v>
      </c>
      <c r="BF360" s="34">
        <v>0</v>
      </c>
      <c r="BG360" s="34">
        <v>0</v>
      </c>
      <c r="BH360" s="34">
        <v>0</v>
      </c>
      <c r="BI360" s="34">
        <v>0</v>
      </c>
    </row>
    <row r="361" spans="1:61" ht="15.75" outlineLevel="1">
      <c r="A361" s="418">
        <f>ROW()</f>
        <v>361</v>
      </c>
      <c r="B361" s="4" t="s">
        <v>38</v>
      </c>
      <c r="C361" s="54"/>
      <c r="D361" s="54"/>
      <c r="E361" s="60"/>
      <c r="F361" s="60"/>
      <c r="G361" s="34"/>
      <c r="H361" s="34"/>
      <c r="I361" s="34"/>
      <c r="J361" s="34"/>
      <c r="K361" s="34"/>
      <c r="L361" s="34"/>
      <c r="M361" s="34"/>
      <c r="N361" s="34"/>
      <c r="O361" s="34"/>
      <c r="P361" s="34"/>
      <c r="Q361" s="34"/>
      <c r="R361" s="34"/>
      <c r="S361" s="34"/>
      <c r="T361" s="34"/>
      <c r="U361" s="34"/>
      <c r="V361" s="34">
        <v>2.6315000000000003E-4</v>
      </c>
      <c r="W361" s="34">
        <v>2.6315000000000003E-4</v>
      </c>
      <c r="X361" s="34">
        <v>2.6315000000000003E-4</v>
      </c>
      <c r="Y361" s="34">
        <v>2.6315000000000003E-4</v>
      </c>
      <c r="Z361" s="34">
        <v>2.6315000000000003E-4</v>
      </c>
      <c r="AA361" s="34">
        <v>2.6315000000000003E-4</v>
      </c>
      <c r="AB361" s="34">
        <v>2.6315000000000003E-4</v>
      </c>
      <c r="AC361" s="34">
        <v>2.6315000000000003E-4</v>
      </c>
      <c r="AD361" s="34">
        <v>2.6315000000000003E-4</v>
      </c>
      <c r="AE361" s="34">
        <v>2.6315000000000003E-4</v>
      </c>
      <c r="AF361" s="34">
        <v>2.6315000000000003E-4</v>
      </c>
      <c r="AG361" s="34">
        <v>2.6315000000000003E-4</v>
      </c>
      <c r="AH361" s="34">
        <v>2.6315000000000003E-4</v>
      </c>
      <c r="AI361" s="34">
        <v>2.6315000000000003E-4</v>
      </c>
      <c r="AJ361" s="34">
        <v>2.6315000000000003E-4</v>
      </c>
      <c r="AK361" s="34">
        <v>2.6315000000000003E-4</v>
      </c>
      <c r="AL361" s="34">
        <v>2.6315000000000003E-4</v>
      </c>
      <c r="AM361" s="34">
        <v>2.6315000000000003E-4</v>
      </c>
      <c r="AN361" s="34">
        <v>2.6315000000000003E-4</v>
      </c>
      <c r="AO361" s="34">
        <v>2.6315000000000003E-4</v>
      </c>
      <c r="AP361" s="34">
        <v>2.6315000000000003E-4</v>
      </c>
      <c r="AQ361" s="34">
        <v>2.6315000000000003E-4</v>
      </c>
      <c r="AR361" s="34">
        <v>2.6315000000000003E-4</v>
      </c>
      <c r="AS361" s="34">
        <v>2.6315000000000003E-4</v>
      </c>
      <c r="AT361" s="34">
        <v>2.6315000000000003E-4</v>
      </c>
      <c r="AU361" s="34">
        <v>2.6314999999999992E-4</v>
      </c>
      <c r="AV361" s="34">
        <v>2.6314999999999992E-4</v>
      </c>
      <c r="AW361" s="34">
        <v>2.6314999999999992E-4</v>
      </c>
      <c r="AX361" s="34">
        <v>2.6314999999999992E-4</v>
      </c>
      <c r="AY361" s="34">
        <v>2.6314999999999992E-4</v>
      </c>
      <c r="AZ361" s="34">
        <v>2.6314999999999986E-4</v>
      </c>
      <c r="BA361" s="34">
        <v>2.6314999999999981E-4</v>
      </c>
      <c r="BB361" s="34">
        <v>2.6314999999999986E-4</v>
      </c>
      <c r="BC361" s="34">
        <v>1.9736249999999987E-4</v>
      </c>
      <c r="BD361" s="34">
        <v>0</v>
      </c>
      <c r="BE361" s="34">
        <v>8.1315162936412833E-20</v>
      </c>
      <c r="BF361" s="34">
        <v>0</v>
      </c>
      <c r="BG361" s="34">
        <v>0</v>
      </c>
      <c r="BH361" s="34">
        <v>0</v>
      </c>
      <c r="BI361" s="34">
        <v>0</v>
      </c>
    </row>
    <row r="362" spans="1:61" ht="15.75" outlineLevel="1">
      <c r="A362" s="418">
        <f>ROW()</f>
        <v>362</v>
      </c>
      <c r="B362" s="4" t="s">
        <v>39</v>
      </c>
      <c r="C362" s="54"/>
      <c r="D362" s="54"/>
      <c r="E362" s="60"/>
      <c r="F362" s="60"/>
      <c r="G362" s="34"/>
      <c r="H362" s="34"/>
      <c r="I362" s="34"/>
      <c r="J362" s="34"/>
      <c r="K362" s="34"/>
      <c r="L362" s="34"/>
      <c r="M362" s="34"/>
      <c r="N362" s="34"/>
      <c r="O362" s="34"/>
      <c r="P362" s="34"/>
      <c r="Q362" s="34"/>
      <c r="R362" s="34"/>
      <c r="S362" s="34"/>
      <c r="T362" s="34"/>
      <c r="U362" s="34"/>
      <c r="V362" s="34">
        <v>0</v>
      </c>
      <c r="W362" s="34">
        <v>0</v>
      </c>
      <c r="X362" s="34">
        <v>0</v>
      </c>
      <c r="Y362" s="34">
        <v>0</v>
      </c>
      <c r="Z362" s="34">
        <v>0</v>
      </c>
      <c r="AA362" s="34">
        <v>0</v>
      </c>
      <c r="AB362" s="34">
        <v>0</v>
      </c>
      <c r="AC362" s="34">
        <v>0</v>
      </c>
      <c r="AD362" s="34">
        <v>0</v>
      </c>
      <c r="AE362" s="34">
        <v>0</v>
      </c>
      <c r="AF362" s="34">
        <v>0</v>
      </c>
      <c r="AG362" s="34">
        <v>0</v>
      </c>
      <c r="AH362" s="34">
        <v>0</v>
      </c>
      <c r="AI362" s="34">
        <v>0</v>
      </c>
      <c r="AJ362" s="34">
        <v>0</v>
      </c>
      <c r="AK362" s="34">
        <v>0</v>
      </c>
      <c r="AL362" s="34">
        <v>0</v>
      </c>
      <c r="AM362" s="34">
        <v>0</v>
      </c>
      <c r="AN362" s="34">
        <v>0</v>
      </c>
      <c r="AO362" s="34">
        <v>0</v>
      </c>
      <c r="AP362" s="34">
        <v>0</v>
      </c>
      <c r="AQ362" s="34">
        <v>0</v>
      </c>
      <c r="AR362" s="34">
        <v>0</v>
      </c>
      <c r="AS362" s="34">
        <v>0</v>
      </c>
      <c r="AT362" s="34">
        <v>0</v>
      </c>
      <c r="AU362" s="34">
        <v>0</v>
      </c>
      <c r="AV362" s="34">
        <v>0</v>
      </c>
      <c r="AW362" s="34">
        <v>0</v>
      </c>
      <c r="AX362" s="34">
        <v>0</v>
      </c>
      <c r="AY362" s="34">
        <v>0</v>
      </c>
      <c r="AZ362" s="34">
        <v>0</v>
      </c>
      <c r="BA362" s="34">
        <v>0</v>
      </c>
      <c r="BB362" s="34">
        <v>0</v>
      </c>
      <c r="BC362" s="34">
        <v>0</v>
      </c>
      <c r="BD362" s="34">
        <v>0</v>
      </c>
      <c r="BE362" s="34">
        <v>0</v>
      </c>
      <c r="BF362" s="34">
        <v>0</v>
      </c>
      <c r="BG362" s="34">
        <v>0</v>
      </c>
      <c r="BH362" s="34">
        <v>0</v>
      </c>
      <c r="BI362" s="34">
        <v>0</v>
      </c>
    </row>
    <row r="363" spans="1:61" ht="15.75" outlineLevel="1">
      <c r="A363" s="418">
        <f>ROW()</f>
        <v>363</v>
      </c>
      <c r="B363" s="4" t="s">
        <v>40</v>
      </c>
      <c r="C363" s="54"/>
      <c r="D363" s="54"/>
      <c r="E363" s="60"/>
      <c r="F363" s="60"/>
      <c r="G363" s="34"/>
      <c r="H363" s="34"/>
      <c r="I363" s="34"/>
      <c r="J363" s="34"/>
      <c r="K363" s="34"/>
      <c r="L363" s="34"/>
      <c r="M363" s="34"/>
      <c r="N363" s="34"/>
      <c r="O363" s="34"/>
      <c r="P363" s="34"/>
      <c r="Q363" s="34"/>
      <c r="R363" s="34"/>
      <c r="S363" s="34"/>
      <c r="T363" s="34"/>
      <c r="U363" s="34"/>
      <c r="V363" s="34">
        <v>4.569941500000005E-3</v>
      </c>
      <c r="W363" s="34">
        <v>4.569941500000005E-3</v>
      </c>
      <c r="X363" s="34">
        <v>4.569941500000005E-3</v>
      </c>
      <c r="Y363" s="34">
        <v>4.569941500000005E-3</v>
      </c>
      <c r="Z363" s="34">
        <v>4.569941500000005E-3</v>
      </c>
      <c r="AA363" s="34">
        <v>4.569941500000005E-3</v>
      </c>
      <c r="AB363" s="34">
        <v>4.569941500000005E-3</v>
      </c>
      <c r="AC363" s="34">
        <v>4.569941500000005E-3</v>
      </c>
      <c r="AD363" s="34">
        <v>4.569941500000005E-3</v>
      </c>
      <c r="AE363" s="34">
        <v>4.569941500000005E-3</v>
      </c>
      <c r="AF363" s="34">
        <v>4.569941500000005E-3</v>
      </c>
      <c r="AG363" s="34">
        <v>4.569941500000005E-3</v>
      </c>
      <c r="AH363" s="34">
        <v>4.569941500000005E-3</v>
      </c>
      <c r="AI363" s="34">
        <v>4.569941500000005E-3</v>
      </c>
      <c r="AJ363" s="34">
        <v>4.569941500000005E-3</v>
      </c>
      <c r="AK363" s="34">
        <v>4.569941500000005E-3</v>
      </c>
      <c r="AL363" s="34">
        <v>4.569941500000005E-3</v>
      </c>
      <c r="AM363" s="34">
        <v>4.569941500000005E-3</v>
      </c>
      <c r="AN363" s="34">
        <v>4.569941500000005E-3</v>
      </c>
      <c r="AO363" s="34">
        <v>4.569941500000005E-3</v>
      </c>
      <c r="AP363" s="34">
        <v>4.569941500000005E-3</v>
      </c>
      <c r="AQ363" s="34">
        <v>4.569941500000005E-3</v>
      </c>
      <c r="AR363" s="34">
        <v>4.569941500000005E-3</v>
      </c>
      <c r="AS363" s="34">
        <v>4.569941500000005E-3</v>
      </c>
      <c r="AT363" s="34">
        <v>4.569941500000005E-3</v>
      </c>
      <c r="AU363" s="34">
        <v>4.5699414999999834E-3</v>
      </c>
      <c r="AV363" s="34">
        <v>4.5699414999999834E-3</v>
      </c>
      <c r="AW363" s="34">
        <v>4.5699414999999834E-3</v>
      </c>
      <c r="AX363" s="34">
        <v>3.4274561249999919E-3</v>
      </c>
      <c r="AY363" s="34">
        <v>0</v>
      </c>
      <c r="AZ363" s="34">
        <v>0</v>
      </c>
      <c r="BA363" s="34">
        <v>0</v>
      </c>
      <c r="BB363" s="34">
        <v>0</v>
      </c>
      <c r="BC363" s="34">
        <v>0</v>
      </c>
      <c r="BD363" s="34">
        <v>0</v>
      </c>
      <c r="BE363" s="34">
        <v>0</v>
      </c>
      <c r="BF363" s="34">
        <v>0</v>
      </c>
      <c r="BG363" s="34">
        <v>0</v>
      </c>
      <c r="BH363" s="34">
        <v>0</v>
      </c>
      <c r="BI363" s="34">
        <v>0</v>
      </c>
    </row>
    <row r="364" spans="1:61" ht="15.75" outlineLevel="1">
      <c r="A364" s="418">
        <f>ROW()</f>
        <v>364</v>
      </c>
      <c r="B364" s="4" t="s">
        <v>306</v>
      </c>
      <c r="C364" s="54"/>
      <c r="D364" s="54"/>
      <c r="E364" s="60"/>
      <c r="F364" s="60"/>
      <c r="G364" s="34"/>
      <c r="H364" s="34"/>
      <c r="I364" s="34"/>
      <c r="J364" s="34"/>
      <c r="K364" s="34"/>
      <c r="L364" s="34"/>
      <c r="M364" s="34"/>
      <c r="N364" s="34"/>
      <c r="O364" s="34"/>
      <c r="P364" s="34"/>
      <c r="Q364" s="34"/>
      <c r="R364" s="34"/>
      <c r="S364" s="34"/>
      <c r="T364" s="34"/>
      <c r="U364" s="34"/>
      <c r="V364" s="34"/>
      <c r="W364" s="34"/>
      <c r="X364" s="34"/>
      <c r="Y364" s="34"/>
      <c r="Z364" s="34"/>
      <c r="AA364" s="34"/>
      <c r="AB364" s="34"/>
      <c r="AC364" s="34"/>
      <c r="AD364" s="34"/>
      <c r="AE364" s="34"/>
      <c r="AF364" s="34"/>
      <c r="AG364" s="34"/>
      <c r="AH364" s="34"/>
      <c r="AI364" s="34"/>
      <c r="AJ364" s="34"/>
      <c r="AK364" s="34"/>
      <c r="AL364" s="34"/>
      <c r="AM364" s="34"/>
      <c r="AN364" s="34"/>
      <c r="AO364" s="34"/>
      <c r="AP364" s="34"/>
      <c r="AQ364" s="34"/>
      <c r="AR364" s="34"/>
      <c r="AS364" s="34"/>
      <c r="AT364" s="34"/>
      <c r="AU364" s="34"/>
      <c r="AV364" s="34"/>
      <c r="AW364" s="34"/>
      <c r="AX364" s="34"/>
      <c r="AY364" s="34"/>
      <c r="AZ364" s="34"/>
      <c r="BA364" s="34"/>
      <c r="BB364" s="34"/>
      <c r="BC364" s="34"/>
      <c r="BD364" s="34"/>
      <c r="BE364" s="34">
        <v>0</v>
      </c>
      <c r="BF364" s="34">
        <v>0</v>
      </c>
      <c r="BG364" s="34">
        <v>0</v>
      </c>
      <c r="BH364" s="34">
        <v>0</v>
      </c>
      <c r="BI364" s="34">
        <v>0</v>
      </c>
    </row>
    <row r="365" spans="1:61" ht="15.75" outlineLevel="1">
      <c r="A365" s="418">
        <f>ROW()</f>
        <v>365</v>
      </c>
      <c r="B365" s="4" t="s">
        <v>256</v>
      </c>
      <c r="C365" s="54"/>
      <c r="D365" s="54"/>
      <c r="E365" s="60"/>
      <c r="F365" s="60"/>
      <c r="G365" s="34"/>
      <c r="H365" s="34"/>
      <c r="I365" s="34"/>
      <c r="J365" s="34"/>
      <c r="K365" s="34"/>
      <c r="L365" s="34"/>
      <c r="M365" s="34"/>
      <c r="N365" s="34"/>
      <c r="O365" s="34"/>
      <c r="P365" s="34"/>
      <c r="Q365" s="34"/>
      <c r="R365" s="34"/>
      <c r="S365" s="34"/>
      <c r="T365" s="34"/>
      <c r="U365" s="34"/>
      <c r="V365" s="34"/>
      <c r="W365" s="34"/>
      <c r="X365" s="34"/>
      <c r="Y365" s="34"/>
      <c r="Z365" s="34"/>
      <c r="AA365" s="34"/>
      <c r="AB365" s="34"/>
      <c r="AC365" s="34"/>
      <c r="AD365" s="34"/>
      <c r="AE365" s="34"/>
      <c r="AF365" s="34"/>
      <c r="AG365" s="34"/>
      <c r="AH365" s="34"/>
      <c r="AI365" s="34"/>
      <c r="AJ365" s="34"/>
      <c r="AK365" s="34"/>
      <c r="AL365" s="34"/>
      <c r="AM365" s="34"/>
      <c r="AN365" s="34"/>
      <c r="AO365" s="34"/>
      <c r="AP365" s="34"/>
      <c r="AQ365" s="34"/>
      <c r="AR365" s="34"/>
      <c r="AS365" s="34"/>
      <c r="AT365" s="34"/>
      <c r="AU365" s="34"/>
      <c r="AV365" s="34"/>
      <c r="AW365" s="34"/>
      <c r="AX365" s="34"/>
      <c r="AY365" s="34"/>
      <c r="AZ365" s="34"/>
      <c r="BA365" s="34"/>
      <c r="BB365" s="34"/>
      <c r="BC365" s="34"/>
      <c r="BD365" s="34"/>
      <c r="BE365" s="34"/>
      <c r="BF365" s="34"/>
      <c r="BG365" s="34"/>
      <c r="BH365" s="34"/>
      <c r="BI365" s="34"/>
    </row>
    <row r="366" spans="1:61" ht="15.75" outlineLevel="1">
      <c r="A366" s="418">
        <f>ROW()</f>
        <v>366</v>
      </c>
      <c r="B366" s="4" t="s">
        <v>460</v>
      </c>
      <c r="C366" s="54"/>
      <c r="D366" s="54"/>
      <c r="E366" s="60"/>
      <c r="F366" s="60"/>
      <c r="G366" s="34"/>
      <c r="H366" s="34"/>
      <c r="I366" s="34"/>
      <c r="J366" s="34"/>
      <c r="K366" s="34"/>
      <c r="L366" s="34"/>
      <c r="M366" s="34"/>
      <c r="N366" s="34"/>
      <c r="O366" s="34"/>
      <c r="P366" s="34"/>
      <c r="Q366" s="34"/>
      <c r="R366" s="34"/>
      <c r="S366" s="34"/>
      <c r="T366" s="34"/>
      <c r="U366" s="34"/>
      <c r="V366" s="34"/>
      <c r="W366" s="34"/>
      <c r="X366" s="34"/>
      <c r="Y366" s="34"/>
      <c r="Z366" s="34"/>
      <c r="AA366" s="34"/>
      <c r="AB366" s="34"/>
      <c r="AC366" s="34"/>
      <c r="AD366" s="34"/>
      <c r="AE366" s="34"/>
      <c r="AF366" s="34"/>
      <c r="AG366" s="34"/>
      <c r="AH366" s="34"/>
      <c r="AI366" s="34"/>
      <c r="AJ366" s="34"/>
      <c r="AK366" s="34"/>
      <c r="AL366" s="34"/>
      <c r="AM366" s="34"/>
      <c r="AN366" s="34"/>
      <c r="AO366" s="34"/>
      <c r="AP366" s="34"/>
      <c r="AQ366" s="34"/>
      <c r="AR366" s="34"/>
      <c r="AS366" s="34"/>
      <c r="AT366" s="34"/>
      <c r="AU366" s="34"/>
      <c r="AV366" s="34"/>
      <c r="AW366" s="34"/>
      <c r="AX366" s="34"/>
      <c r="AY366" s="34"/>
      <c r="AZ366" s="34"/>
      <c r="BA366" s="34"/>
      <c r="BB366" s="34"/>
      <c r="BC366" s="34"/>
      <c r="BD366" s="34"/>
      <c r="BE366" s="34"/>
      <c r="BF366" s="34"/>
      <c r="BG366" s="34"/>
      <c r="BH366" s="34"/>
      <c r="BI366" s="34"/>
    </row>
    <row r="367" spans="1:61" ht="15.75" outlineLevel="1">
      <c r="A367" s="418">
        <f>ROW()</f>
        <v>367</v>
      </c>
      <c r="B367" s="4" t="s">
        <v>461</v>
      </c>
      <c r="C367" s="54"/>
      <c r="D367" s="54"/>
      <c r="E367" s="60"/>
      <c r="F367" s="60"/>
      <c r="G367" s="34"/>
      <c r="H367" s="34"/>
      <c r="I367" s="34"/>
      <c r="J367" s="34"/>
      <c r="K367" s="34"/>
      <c r="L367" s="34"/>
      <c r="M367" s="34"/>
      <c r="N367" s="34"/>
      <c r="O367" s="34"/>
      <c r="P367" s="34"/>
      <c r="Q367" s="34"/>
      <c r="R367" s="34"/>
      <c r="S367" s="34"/>
      <c r="T367" s="34"/>
      <c r="U367" s="34"/>
      <c r="V367" s="34"/>
      <c r="W367" s="34"/>
      <c r="X367" s="34"/>
      <c r="Y367" s="34"/>
      <c r="Z367" s="34"/>
      <c r="AA367" s="34"/>
      <c r="AB367" s="34"/>
      <c r="AC367" s="34"/>
      <c r="AD367" s="34"/>
      <c r="AE367" s="34"/>
      <c r="AF367" s="34"/>
      <c r="AG367" s="34"/>
      <c r="AH367" s="34"/>
      <c r="AI367" s="34"/>
      <c r="AJ367" s="34"/>
      <c r="AK367" s="34"/>
      <c r="AL367" s="34"/>
      <c r="AM367" s="34"/>
      <c r="AN367" s="34"/>
      <c r="AO367" s="34"/>
      <c r="AP367" s="34"/>
      <c r="AQ367" s="34"/>
      <c r="AR367" s="34"/>
      <c r="AS367" s="34"/>
      <c r="AT367" s="34"/>
      <c r="AU367" s="34"/>
      <c r="AV367" s="34"/>
      <c r="AW367" s="34"/>
      <c r="AX367" s="34"/>
      <c r="AY367" s="34"/>
      <c r="AZ367" s="34"/>
      <c r="BA367" s="34"/>
      <c r="BB367" s="34"/>
      <c r="BC367" s="34"/>
      <c r="BD367" s="34"/>
      <c r="BE367" s="34"/>
      <c r="BF367" s="34"/>
      <c r="BG367" s="34"/>
      <c r="BH367" s="34"/>
      <c r="BI367" s="34"/>
    </row>
    <row r="368" spans="1:61" ht="15.75" outlineLevel="1">
      <c r="A368" s="418">
        <f>ROW()</f>
        <v>368</v>
      </c>
      <c r="B368" s="4" t="s">
        <v>462</v>
      </c>
      <c r="C368" s="54"/>
      <c r="D368" s="54"/>
      <c r="E368" s="60"/>
      <c r="F368" s="60"/>
      <c r="G368" s="34"/>
      <c r="H368" s="34"/>
      <c r="I368" s="34"/>
      <c r="J368" s="34"/>
      <c r="K368" s="34"/>
      <c r="L368" s="34"/>
      <c r="M368" s="34"/>
      <c r="N368" s="34"/>
      <c r="O368" s="34"/>
      <c r="P368" s="34"/>
      <c r="Q368" s="34"/>
      <c r="R368" s="34"/>
      <c r="S368" s="34"/>
      <c r="T368" s="34"/>
      <c r="U368" s="34"/>
      <c r="V368" s="34"/>
      <c r="W368" s="34"/>
      <c r="X368" s="34"/>
      <c r="Y368" s="34"/>
      <c r="Z368" s="34"/>
      <c r="AA368" s="34"/>
      <c r="AB368" s="34"/>
      <c r="AC368" s="34"/>
      <c r="AD368" s="34"/>
      <c r="AE368" s="34"/>
      <c r="AF368" s="34"/>
      <c r="AG368" s="34"/>
      <c r="AH368" s="34"/>
      <c r="AI368" s="34"/>
      <c r="AJ368" s="34"/>
      <c r="AK368" s="34"/>
      <c r="AL368" s="34"/>
      <c r="AM368" s="34"/>
      <c r="AN368" s="34"/>
      <c r="AO368" s="34"/>
      <c r="AP368" s="34"/>
      <c r="AQ368" s="34"/>
      <c r="AR368" s="34"/>
      <c r="AS368" s="34"/>
      <c r="AT368" s="34"/>
      <c r="AU368" s="34"/>
      <c r="AV368" s="34"/>
      <c r="AW368" s="34"/>
      <c r="AX368" s="34"/>
      <c r="AY368" s="34"/>
      <c r="AZ368" s="34"/>
      <c r="BA368" s="34"/>
      <c r="BB368" s="34"/>
      <c r="BC368" s="34"/>
      <c r="BD368" s="34"/>
      <c r="BE368" s="34"/>
      <c r="BF368" s="34"/>
      <c r="BG368" s="34"/>
      <c r="BH368" s="34"/>
      <c r="BI368" s="34"/>
    </row>
    <row r="369" spans="1:61" ht="15.75" outlineLevel="1">
      <c r="A369" s="418">
        <f>ROW()</f>
        <v>369</v>
      </c>
      <c r="B369" s="4" t="s">
        <v>0</v>
      </c>
      <c r="C369" s="23"/>
      <c r="D369" s="23"/>
      <c r="E369" s="91"/>
      <c r="F369" s="107"/>
      <c r="G369" s="202">
        <v>0</v>
      </c>
      <c r="H369" s="202">
        <v>0</v>
      </c>
      <c r="I369" s="202">
        <v>0</v>
      </c>
      <c r="J369" s="202">
        <v>0</v>
      </c>
      <c r="K369" s="202">
        <v>0</v>
      </c>
      <c r="L369" s="202">
        <v>0</v>
      </c>
      <c r="M369" s="202">
        <v>0</v>
      </c>
      <c r="N369" s="202">
        <v>0</v>
      </c>
      <c r="O369" s="202">
        <v>0</v>
      </c>
      <c r="P369" s="202">
        <v>0</v>
      </c>
      <c r="Q369" s="202">
        <v>0</v>
      </c>
      <c r="R369" s="202">
        <v>0</v>
      </c>
      <c r="S369" s="202">
        <v>0</v>
      </c>
      <c r="T369" s="202">
        <v>0</v>
      </c>
      <c r="U369" s="202">
        <v>0</v>
      </c>
      <c r="V369" s="202">
        <v>8.8245950500000003E-2</v>
      </c>
      <c r="W369" s="202">
        <v>8.8245950500000003E-2</v>
      </c>
      <c r="X369" s="202">
        <v>8.8245950500000003E-2</v>
      </c>
      <c r="Y369" s="202">
        <v>8.8245950500000003E-2</v>
      </c>
      <c r="Z369" s="202">
        <v>8.8245950500000003E-2</v>
      </c>
      <c r="AA369" s="202">
        <v>8.8245950500000003E-2</v>
      </c>
      <c r="AB369" s="202">
        <v>8.8245950500000003E-2</v>
      </c>
      <c r="AC369" s="202">
        <v>8.8245950500000003E-2</v>
      </c>
      <c r="AD369" s="202">
        <v>8.8245950500000003E-2</v>
      </c>
      <c r="AE369" s="202">
        <v>8.8245950500000003E-2</v>
      </c>
      <c r="AF369" s="202">
        <v>8.8245950500000003E-2</v>
      </c>
      <c r="AG369" s="202">
        <v>8.8245950500000003E-2</v>
      </c>
      <c r="AH369" s="202">
        <v>8.8245950500000003E-2</v>
      </c>
      <c r="AI369" s="202">
        <v>8.8245950500000003E-2</v>
      </c>
      <c r="AJ369" s="202">
        <v>8.8245950500000003E-2</v>
      </c>
      <c r="AK369" s="202">
        <v>8.8245950500000003E-2</v>
      </c>
      <c r="AL369" s="202">
        <v>8.8245950500000003E-2</v>
      </c>
      <c r="AM369" s="202">
        <v>8.8245950500000003E-2</v>
      </c>
      <c r="AN369" s="202">
        <v>8.8245950500000003E-2</v>
      </c>
      <c r="AO369" s="202">
        <v>8.8245950500000017E-2</v>
      </c>
      <c r="AP369" s="202">
        <v>8.8245950499999989E-2</v>
      </c>
      <c r="AQ369" s="202">
        <v>8.8245950500000017E-2</v>
      </c>
      <c r="AR369" s="202">
        <v>8.8245950500000017E-2</v>
      </c>
      <c r="AS369" s="202">
        <v>8.8245950500000003E-2</v>
      </c>
      <c r="AT369" s="202">
        <v>8.8245950500000003E-2</v>
      </c>
      <c r="AU369" s="202">
        <v>8.9787889833333315E-2</v>
      </c>
      <c r="AV369" s="202">
        <v>8.9787889833333329E-2</v>
      </c>
      <c r="AW369" s="202">
        <v>8.9787889833333329E-2</v>
      </c>
      <c r="AX369" s="202">
        <v>8.7970806000000012E-2</v>
      </c>
      <c r="AY369" s="202">
        <v>8.2519554500000022E-2</v>
      </c>
      <c r="AZ369" s="202">
        <v>8.2519554499999745E-2</v>
      </c>
      <c r="BA369" s="202">
        <v>8.2519554499999745E-2</v>
      </c>
      <c r="BB369" s="202">
        <v>8.2519554499999745E-2</v>
      </c>
      <c r="BC369" s="202">
        <v>8.2453766999999761E-2</v>
      </c>
      <c r="BD369" s="202">
        <v>8.2256404499999755E-2</v>
      </c>
      <c r="BE369" s="202">
        <v>8.8043674985459383E-2</v>
      </c>
      <c r="BF369" s="202">
        <v>8.8043674985459383E-2</v>
      </c>
      <c r="BG369" s="202">
        <v>8.8043674985459369E-2</v>
      </c>
      <c r="BH369" s="202">
        <v>8.8043674985459383E-2</v>
      </c>
      <c r="BI369" s="202">
        <v>8.8043674985459383E-2</v>
      </c>
    </row>
    <row r="370" spans="1:61" ht="15.75" outlineLevel="1">
      <c r="A370" s="418">
        <f>ROW()</f>
        <v>370</v>
      </c>
      <c r="B370" s="87">
        <v>37986</v>
      </c>
      <c r="C370" s="30" t="s">
        <v>9</v>
      </c>
      <c r="D370" s="8"/>
      <c r="E370" s="677"/>
      <c r="F370" s="677"/>
      <c r="G370" s="677"/>
      <c r="H370" s="677"/>
      <c r="I370" s="677"/>
      <c r="J370" s="676"/>
      <c r="K370" s="676"/>
      <c r="L370" s="676"/>
      <c r="M370" s="676"/>
      <c r="N370" s="676"/>
      <c r="O370" s="676"/>
      <c r="P370" s="676"/>
      <c r="Q370" s="676"/>
      <c r="R370" s="676"/>
      <c r="S370" s="676"/>
      <c r="T370" s="676"/>
      <c r="U370" s="676"/>
      <c r="V370" s="676"/>
      <c r="W370" s="676"/>
      <c r="X370" s="676"/>
      <c r="Y370" s="108"/>
      <c r="Z370" s="108"/>
      <c r="AA370" s="108"/>
      <c r="AB370" s="108"/>
      <c r="AC370" s="108"/>
      <c r="AD370" s="108"/>
      <c r="AE370" s="108"/>
      <c r="AF370" s="108"/>
      <c r="AG370" s="108"/>
      <c r="AH370" s="108"/>
      <c r="AI370" s="108"/>
      <c r="AJ370" s="108"/>
      <c r="AK370" s="108"/>
      <c r="AL370" s="108"/>
      <c r="AM370" s="108"/>
      <c r="AN370" s="108"/>
      <c r="AO370" s="108"/>
      <c r="AP370" s="108"/>
      <c r="AQ370" s="108"/>
      <c r="AR370" s="108"/>
      <c r="AS370" s="108"/>
      <c r="AT370" s="108"/>
      <c r="AU370" s="108"/>
      <c r="AV370" s="108"/>
      <c r="AW370" s="108"/>
      <c r="AX370" s="108"/>
      <c r="AY370" s="108"/>
      <c r="AZ370" s="108"/>
      <c r="BA370" s="108"/>
      <c r="BB370" s="108"/>
      <c r="BC370" s="108"/>
      <c r="BD370" s="108"/>
      <c r="BE370" s="108"/>
      <c r="BF370" s="108"/>
      <c r="BG370" s="108"/>
      <c r="BH370" s="108"/>
      <c r="BI370" s="108"/>
    </row>
    <row r="371" spans="1:61" ht="15.75" outlineLevel="1">
      <c r="A371" s="418">
        <f>ROW()</f>
        <v>371</v>
      </c>
      <c r="B371" s="4" t="s">
        <v>33</v>
      </c>
      <c r="C371" s="54"/>
      <c r="D371" s="54"/>
      <c r="E371" s="60"/>
      <c r="F371" s="60"/>
      <c r="G371" s="34"/>
      <c r="H371" s="34"/>
      <c r="I371" s="34"/>
      <c r="J371" s="34"/>
      <c r="K371" s="34"/>
      <c r="L371" s="34"/>
      <c r="M371" s="34"/>
      <c r="N371" s="34"/>
      <c r="O371" s="34"/>
      <c r="P371" s="34"/>
      <c r="Q371" s="34"/>
      <c r="R371" s="34"/>
      <c r="S371" s="34"/>
      <c r="T371" s="34"/>
      <c r="U371" s="34"/>
      <c r="V371" s="34"/>
      <c r="W371" s="34">
        <v>0</v>
      </c>
      <c r="X371" s="34">
        <v>0</v>
      </c>
      <c r="Y371" s="34">
        <v>0</v>
      </c>
      <c r="Z371" s="34">
        <v>0</v>
      </c>
      <c r="AA371" s="34">
        <v>0</v>
      </c>
      <c r="AB371" s="34">
        <v>0</v>
      </c>
      <c r="AC371" s="34">
        <v>0</v>
      </c>
      <c r="AD371" s="34">
        <v>0</v>
      </c>
      <c r="AE371" s="34">
        <v>0</v>
      </c>
      <c r="AF371" s="34">
        <v>0</v>
      </c>
      <c r="AG371" s="34">
        <v>0</v>
      </c>
      <c r="AH371" s="34">
        <v>0</v>
      </c>
      <c r="AI371" s="34">
        <v>0</v>
      </c>
      <c r="AJ371" s="34">
        <v>0</v>
      </c>
      <c r="AK371" s="34">
        <v>0</v>
      </c>
      <c r="AL371" s="34">
        <v>0</v>
      </c>
      <c r="AM371" s="34">
        <v>0</v>
      </c>
      <c r="AN371" s="34">
        <v>0</v>
      </c>
      <c r="AO371" s="34">
        <v>0</v>
      </c>
      <c r="AP371" s="34">
        <v>0</v>
      </c>
      <c r="AQ371" s="34">
        <v>0</v>
      </c>
      <c r="AR371" s="34">
        <v>0</v>
      </c>
      <c r="AS371" s="34">
        <v>0</v>
      </c>
      <c r="AT371" s="34">
        <v>0</v>
      </c>
      <c r="AU371" s="34">
        <v>0</v>
      </c>
      <c r="AV371" s="34">
        <v>0</v>
      </c>
      <c r="AW371" s="34">
        <v>0</v>
      </c>
      <c r="AX371" s="34">
        <v>0</v>
      </c>
      <c r="AY371" s="34">
        <v>0</v>
      </c>
      <c r="AZ371" s="34">
        <v>0</v>
      </c>
      <c r="BA371" s="34">
        <v>0</v>
      </c>
      <c r="BB371" s="34">
        <v>0</v>
      </c>
      <c r="BC371" s="34">
        <v>0</v>
      </c>
      <c r="BD371" s="34">
        <v>0</v>
      </c>
      <c r="BE371" s="34">
        <v>0</v>
      </c>
      <c r="BF371" s="34">
        <v>0</v>
      </c>
      <c r="BG371" s="34">
        <v>0</v>
      </c>
      <c r="BH371" s="34">
        <v>0</v>
      </c>
      <c r="BI371" s="34">
        <v>0</v>
      </c>
    </row>
    <row r="372" spans="1:61" ht="15.75" outlineLevel="1">
      <c r="A372" s="418">
        <f>ROW()</f>
        <v>372</v>
      </c>
      <c r="B372" s="4" t="s">
        <v>34</v>
      </c>
      <c r="C372" s="54"/>
      <c r="D372" s="54"/>
      <c r="E372" s="60"/>
      <c r="F372" s="60"/>
      <c r="G372" s="34"/>
      <c r="H372" s="34"/>
      <c r="I372" s="34"/>
      <c r="J372" s="34"/>
      <c r="K372" s="34"/>
      <c r="L372" s="34"/>
      <c r="M372" s="34"/>
      <c r="N372" s="34"/>
      <c r="O372" s="34"/>
      <c r="P372" s="34"/>
      <c r="Q372" s="34"/>
      <c r="R372" s="34"/>
      <c r="S372" s="34"/>
      <c r="T372" s="34"/>
      <c r="U372" s="34"/>
      <c r="V372" s="34"/>
      <c r="W372" s="34">
        <v>0</v>
      </c>
      <c r="X372" s="34">
        <v>0</v>
      </c>
      <c r="Y372" s="34">
        <v>0</v>
      </c>
      <c r="Z372" s="34">
        <v>0</v>
      </c>
      <c r="AA372" s="34">
        <v>0</v>
      </c>
      <c r="AB372" s="34">
        <v>0</v>
      </c>
      <c r="AC372" s="34">
        <v>0</v>
      </c>
      <c r="AD372" s="34">
        <v>0</v>
      </c>
      <c r="AE372" s="34">
        <v>0</v>
      </c>
      <c r="AF372" s="34">
        <v>0</v>
      </c>
      <c r="AG372" s="34">
        <v>0</v>
      </c>
      <c r="AH372" s="34">
        <v>0</v>
      </c>
      <c r="AI372" s="34">
        <v>0</v>
      </c>
      <c r="AJ372" s="34">
        <v>0</v>
      </c>
      <c r="AK372" s="34">
        <v>0</v>
      </c>
      <c r="AL372" s="34">
        <v>0</v>
      </c>
      <c r="AM372" s="34">
        <v>0</v>
      </c>
      <c r="AN372" s="34">
        <v>0</v>
      </c>
      <c r="AO372" s="34">
        <v>0</v>
      </c>
      <c r="AP372" s="34">
        <v>0</v>
      </c>
      <c r="AQ372" s="34">
        <v>0</v>
      </c>
      <c r="AR372" s="34">
        <v>0</v>
      </c>
      <c r="AS372" s="34">
        <v>0</v>
      </c>
      <c r="AT372" s="34">
        <v>0</v>
      </c>
      <c r="AU372" s="34">
        <v>0</v>
      </c>
      <c r="AV372" s="34">
        <v>0</v>
      </c>
      <c r="AW372" s="34">
        <v>0</v>
      </c>
      <c r="AX372" s="34">
        <v>0</v>
      </c>
      <c r="AY372" s="34">
        <v>0</v>
      </c>
      <c r="AZ372" s="34">
        <v>0</v>
      </c>
      <c r="BA372" s="34">
        <v>0</v>
      </c>
      <c r="BB372" s="34">
        <v>0</v>
      </c>
      <c r="BC372" s="34">
        <v>0</v>
      </c>
      <c r="BD372" s="34">
        <v>0</v>
      </c>
      <c r="BE372" s="34">
        <v>0</v>
      </c>
      <c r="BF372" s="34">
        <v>0</v>
      </c>
      <c r="BG372" s="34">
        <v>0</v>
      </c>
      <c r="BH372" s="34">
        <v>0</v>
      </c>
      <c r="BI372" s="34">
        <v>0</v>
      </c>
    </row>
    <row r="373" spans="1:61" ht="15.75" outlineLevel="1">
      <c r="A373" s="418">
        <f>ROW()</f>
        <v>373</v>
      </c>
      <c r="B373" s="4" t="s">
        <v>35</v>
      </c>
      <c r="C373" s="54"/>
      <c r="D373" s="54"/>
      <c r="E373" s="60"/>
      <c r="F373" s="60"/>
      <c r="G373" s="34"/>
      <c r="H373" s="34"/>
      <c r="I373" s="34"/>
      <c r="J373" s="34"/>
      <c r="K373" s="34"/>
      <c r="L373" s="34"/>
      <c r="M373" s="34"/>
      <c r="N373" s="34"/>
      <c r="O373" s="34"/>
      <c r="P373" s="34"/>
      <c r="Q373" s="34"/>
      <c r="R373" s="34"/>
      <c r="S373" s="34"/>
      <c r="T373" s="34"/>
      <c r="U373" s="34"/>
      <c r="V373" s="34"/>
      <c r="W373" s="34">
        <v>8.1677159749999992E-2</v>
      </c>
      <c r="X373" s="34">
        <v>8.1677159749999992E-2</v>
      </c>
      <c r="Y373" s="34">
        <v>8.1677159749999992E-2</v>
      </c>
      <c r="Z373" s="34">
        <v>8.1677159749999992E-2</v>
      </c>
      <c r="AA373" s="34">
        <v>8.1677159749999992E-2</v>
      </c>
      <c r="AB373" s="34">
        <v>8.1677159749999992E-2</v>
      </c>
      <c r="AC373" s="34">
        <v>8.1677159749999992E-2</v>
      </c>
      <c r="AD373" s="34">
        <v>8.1677159749999992E-2</v>
      </c>
      <c r="AE373" s="34">
        <v>8.1677159749999992E-2</v>
      </c>
      <c r="AF373" s="34">
        <v>8.1677159749999992E-2</v>
      </c>
      <c r="AG373" s="34">
        <v>8.1677159749999992E-2</v>
      </c>
      <c r="AH373" s="34">
        <v>8.1677159749999992E-2</v>
      </c>
      <c r="AI373" s="34">
        <v>8.1677159749999992E-2</v>
      </c>
      <c r="AJ373" s="34">
        <v>8.1677159749999992E-2</v>
      </c>
      <c r="AK373" s="34">
        <v>8.1677159749999992E-2</v>
      </c>
      <c r="AL373" s="34">
        <v>8.1677159749999992E-2</v>
      </c>
      <c r="AM373" s="34">
        <v>8.1677159749999992E-2</v>
      </c>
      <c r="AN373" s="34">
        <v>8.1677159749999992E-2</v>
      </c>
      <c r="AO373" s="34">
        <v>8.1677159749999992E-2</v>
      </c>
      <c r="AP373" s="34">
        <v>8.1677159749999992E-2</v>
      </c>
      <c r="AQ373" s="34">
        <v>8.1677159749999992E-2</v>
      </c>
      <c r="AR373" s="34">
        <v>8.1677159749999992E-2</v>
      </c>
      <c r="AS373" s="34">
        <v>8.1677159749999992E-2</v>
      </c>
      <c r="AT373" s="34">
        <v>8.1677159749999992E-2</v>
      </c>
      <c r="AU373" s="34">
        <v>8.1677159750000006E-2</v>
      </c>
      <c r="AV373" s="34">
        <v>8.167715975000002E-2</v>
      </c>
      <c r="AW373" s="34">
        <v>8.1677159750000006E-2</v>
      </c>
      <c r="AX373" s="34">
        <v>8.1677159749999992E-2</v>
      </c>
      <c r="AY373" s="34">
        <v>8.1677159750000006E-2</v>
      </c>
      <c r="AZ373" s="34">
        <v>8.1677159749999784E-2</v>
      </c>
      <c r="BA373" s="34">
        <v>8.167715974999977E-2</v>
      </c>
      <c r="BB373" s="34">
        <v>8.1677159749999784E-2</v>
      </c>
      <c r="BC373" s="34">
        <v>8.1677159749999784E-2</v>
      </c>
      <c r="BD373" s="34">
        <v>8.167715974999977E-2</v>
      </c>
      <c r="BE373" s="34">
        <v>8.7423676617964116E-2</v>
      </c>
      <c r="BF373" s="34">
        <v>8.7423676617964116E-2</v>
      </c>
      <c r="BG373" s="34">
        <v>8.7423676617964116E-2</v>
      </c>
      <c r="BH373" s="34">
        <v>8.7423676617964116E-2</v>
      </c>
      <c r="BI373" s="34">
        <v>8.7423676617964102E-2</v>
      </c>
    </row>
    <row r="374" spans="1:61" ht="15.75" outlineLevel="1">
      <c r="A374" s="418">
        <f>ROW()</f>
        <v>374</v>
      </c>
      <c r="B374" s="4" t="s">
        <v>36</v>
      </c>
      <c r="C374" s="54"/>
      <c r="D374" s="54"/>
      <c r="E374" s="60"/>
      <c r="F374" s="60"/>
      <c r="G374" s="34"/>
      <c r="H374" s="34"/>
      <c r="I374" s="34"/>
      <c r="J374" s="34"/>
      <c r="K374" s="34"/>
      <c r="L374" s="34"/>
      <c r="M374" s="34"/>
      <c r="N374" s="34"/>
      <c r="O374" s="34"/>
      <c r="P374" s="34"/>
      <c r="Q374" s="34"/>
      <c r="R374" s="34"/>
      <c r="S374" s="34"/>
      <c r="T374" s="34"/>
      <c r="U374" s="34"/>
      <c r="V374" s="34"/>
      <c r="W374" s="34">
        <v>5.7924474999999996E-4</v>
      </c>
      <c r="X374" s="34">
        <v>5.7924474999999996E-4</v>
      </c>
      <c r="Y374" s="34">
        <v>5.7924474999999996E-4</v>
      </c>
      <c r="Z374" s="34">
        <v>5.7924474999999996E-4</v>
      </c>
      <c r="AA374" s="34">
        <v>5.7924474999999996E-4</v>
      </c>
      <c r="AB374" s="34">
        <v>5.7924474999999996E-4</v>
      </c>
      <c r="AC374" s="34">
        <v>5.7924474999999996E-4</v>
      </c>
      <c r="AD374" s="34">
        <v>5.7924474999999996E-4</v>
      </c>
      <c r="AE374" s="34">
        <v>5.7924474999999996E-4</v>
      </c>
      <c r="AF374" s="34">
        <v>5.7924474999999996E-4</v>
      </c>
      <c r="AG374" s="34">
        <v>5.7924474999999996E-4</v>
      </c>
      <c r="AH374" s="34">
        <v>5.7924474999999996E-4</v>
      </c>
      <c r="AI374" s="34">
        <v>5.7924474999999996E-4</v>
      </c>
      <c r="AJ374" s="34">
        <v>5.7924474999999996E-4</v>
      </c>
      <c r="AK374" s="34">
        <v>5.7924474999999996E-4</v>
      </c>
      <c r="AL374" s="34">
        <v>5.7924474999999996E-4</v>
      </c>
      <c r="AM374" s="34">
        <v>5.7924474999999996E-4</v>
      </c>
      <c r="AN374" s="34">
        <v>5.7924474999999996E-4</v>
      </c>
      <c r="AO374" s="34">
        <v>5.7924474999999996E-4</v>
      </c>
      <c r="AP374" s="34">
        <v>5.7924474999999996E-4</v>
      </c>
      <c r="AQ374" s="34">
        <v>5.7924474999999996E-4</v>
      </c>
      <c r="AR374" s="34">
        <v>5.7924474999999996E-4</v>
      </c>
      <c r="AS374" s="34">
        <v>5.7924474999999996E-4</v>
      </c>
      <c r="AT374" s="34">
        <v>5.7924474999999996E-4</v>
      </c>
      <c r="AU374" s="34">
        <v>5.7924475000000007E-4</v>
      </c>
      <c r="AV374" s="34">
        <v>5.7924475000000007E-4</v>
      </c>
      <c r="AW374" s="34">
        <v>5.7924475000000007E-4</v>
      </c>
      <c r="AX374" s="34">
        <v>5.7924475000000007E-4</v>
      </c>
      <c r="AY374" s="34">
        <v>5.7924475000000007E-4</v>
      </c>
      <c r="AZ374" s="34">
        <v>5.792447500000005E-4</v>
      </c>
      <c r="BA374" s="34">
        <v>5.792447500000005E-4</v>
      </c>
      <c r="BB374" s="34">
        <v>5.7924475000000039E-4</v>
      </c>
      <c r="BC374" s="34">
        <v>5.7924475000000039E-4</v>
      </c>
      <c r="BD374" s="34">
        <v>5.7924475000000039E-4</v>
      </c>
      <c r="BE374" s="34">
        <v>6.1999836749531008E-4</v>
      </c>
      <c r="BF374" s="34">
        <v>6.1999836749531008E-4</v>
      </c>
      <c r="BG374" s="34">
        <v>6.1999836749530998E-4</v>
      </c>
      <c r="BH374" s="34">
        <v>6.1999836749530998E-4</v>
      </c>
      <c r="BI374" s="34">
        <v>6.1999836749530998E-4</v>
      </c>
    </row>
    <row r="375" spans="1:61" ht="15.75" outlineLevel="1">
      <c r="A375" s="418">
        <f>ROW()</f>
        <v>375</v>
      </c>
      <c r="B375" s="4" t="s">
        <v>37</v>
      </c>
      <c r="C375" s="54"/>
      <c r="D375" s="54"/>
      <c r="E375" s="60"/>
      <c r="F375" s="60"/>
      <c r="G375" s="34"/>
      <c r="H375" s="34"/>
      <c r="I375" s="34"/>
      <c r="J375" s="34"/>
      <c r="K375" s="34"/>
      <c r="L375" s="34"/>
      <c r="M375" s="34"/>
      <c r="N375" s="34"/>
      <c r="O375" s="34"/>
      <c r="P375" s="34"/>
      <c r="Q375" s="34"/>
      <c r="R375" s="34"/>
      <c r="S375" s="34"/>
      <c r="T375" s="34"/>
      <c r="U375" s="34"/>
      <c r="V375" s="34"/>
      <c r="W375" s="34">
        <v>1.1564545000000001E-3</v>
      </c>
      <c r="X375" s="34">
        <v>1.1564545000000001E-3</v>
      </c>
      <c r="Y375" s="34">
        <v>1.1564545000000001E-3</v>
      </c>
      <c r="Z375" s="34">
        <v>1.1564545000000001E-3</v>
      </c>
      <c r="AA375" s="34">
        <v>1.1564545000000001E-3</v>
      </c>
      <c r="AB375" s="34">
        <v>1.1564545000000001E-3</v>
      </c>
      <c r="AC375" s="34">
        <v>1.1564545000000001E-3</v>
      </c>
      <c r="AD375" s="34">
        <v>1.1564545000000001E-3</v>
      </c>
      <c r="AE375" s="34">
        <v>1.1564545000000001E-3</v>
      </c>
      <c r="AF375" s="34">
        <v>1.1564545000000001E-3</v>
      </c>
      <c r="AG375" s="34">
        <v>1.1564545000000001E-3</v>
      </c>
      <c r="AH375" s="34">
        <v>1.1564545000000001E-3</v>
      </c>
      <c r="AI375" s="34">
        <v>1.1564545000000001E-3</v>
      </c>
      <c r="AJ375" s="34">
        <v>1.1564545000000001E-3</v>
      </c>
      <c r="AK375" s="34">
        <v>1.1564545000000001E-3</v>
      </c>
      <c r="AL375" s="34">
        <v>1.1564545000000001E-3</v>
      </c>
      <c r="AM375" s="34">
        <v>1.1564545000000001E-3</v>
      </c>
      <c r="AN375" s="34">
        <v>1.1564545000000001E-3</v>
      </c>
      <c r="AO375" s="34">
        <v>1.1564545000000001E-3</v>
      </c>
      <c r="AP375" s="34">
        <v>1.1564545000000001E-3</v>
      </c>
      <c r="AQ375" s="34">
        <v>1.1564545000000001E-3</v>
      </c>
      <c r="AR375" s="34">
        <v>1.1564545000000001E-3</v>
      </c>
      <c r="AS375" s="34">
        <v>1.1564545000000001E-3</v>
      </c>
      <c r="AT375" s="34">
        <v>1.1564545000000001E-3</v>
      </c>
      <c r="AU375" s="34">
        <v>2.6020226249999982E-3</v>
      </c>
      <c r="AV375" s="34">
        <v>2.6020226249999982E-3</v>
      </c>
      <c r="AW375" s="34">
        <v>2.6020226249999978E-3</v>
      </c>
      <c r="AX375" s="34">
        <v>2.6020226249999969E-3</v>
      </c>
      <c r="AY375" s="34">
        <v>0</v>
      </c>
      <c r="AZ375" s="34">
        <v>0</v>
      </c>
      <c r="BA375" s="34">
        <v>0</v>
      </c>
      <c r="BB375" s="34">
        <v>0</v>
      </c>
      <c r="BC375" s="34">
        <v>0</v>
      </c>
      <c r="BD375" s="34">
        <v>0</v>
      </c>
      <c r="BE375" s="34">
        <v>0</v>
      </c>
      <c r="BF375" s="34">
        <v>0</v>
      </c>
      <c r="BG375" s="34">
        <v>0</v>
      </c>
      <c r="BH375" s="34">
        <v>0</v>
      </c>
      <c r="BI375" s="34">
        <v>0</v>
      </c>
    </row>
    <row r="376" spans="1:61" ht="15.75" outlineLevel="1">
      <c r="A376" s="418">
        <f>ROW()</f>
        <v>376</v>
      </c>
      <c r="B376" s="4" t="s">
        <v>38</v>
      </c>
      <c r="C376" s="54"/>
      <c r="D376" s="54"/>
      <c r="E376" s="60"/>
      <c r="F376" s="60"/>
      <c r="G376" s="34"/>
      <c r="H376" s="34"/>
      <c r="I376" s="34"/>
      <c r="J376" s="34"/>
      <c r="K376" s="34"/>
      <c r="L376" s="34"/>
      <c r="M376" s="34"/>
      <c r="N376" s="34"/>
      <c r="O376" s="34"/>
      <c r="P376" s="34"/>
      <c r="Q376" s="34"/>
      <c r="R376" s="34"/>
      <c r="S376" s="34"/>
      <c r="T376" s="34"/>
      <c r="U376" s="34"/>
      <c r="V376" s="34"/>
      <c r="W376" s="34">
        <v>2.6315000000000003E-4</v>
      </c>
      <c r="X376" s="34">
        <v>2.6315000000000003E-4</v>
      </c>
      <c r="Y376" s="34">
        <v>2.6315000000000003E-4</v>
      </c>
      <c r="Z376" s="34">
        <v>2.6315000000000003E-4</v>
      </c>
      <c r="AA376" s="34">
        <v>2.6315000000000003E-4</v>
      </c>
      <c r="AB376" s="34">
        <v>2.6315000000000003E-4</v>
      </c>
      <c r="AC376" s="34">
        <v>2.6315000000000003E-4</v>
      </c>
      <c r="AD376" s="34">
        <v>2.6315000000000003E-4</v>
      </c>
      <c r="AE376" s="34">
        <v>2.6315000000000003E-4</v>
      </c>
      <c r="AF376" s="34">
        <v>2.6315000000000003E-4</v>
      </c>
      <c r="AG376" s="34">
        <v>2.6315000000000003E-4</v>
      </c>
      <c r="AH376" s="34">
        <v>2.6315000000000003E-4</v>
      </c>
      <c r="AI376" s="34">
        <v>2.6315000000000003E-4</v>
      </c>
      <c r="AJ376" s="34">
        <v>2.6315000000000003E-4</v>
      </c>
      <c r="AK376" s="34">
        <v>2.6315000000000003E-4</v>
      </c>
      <c r="AL376" s="34">
        <v>2.6315000000000003E-4</v>
      </c>
      <c r="AM376" s="34">
        <v>2.6315000000000003E-4</v>
      </c>
      <c r="AN376" s="34">
        <v>2.6315000000000003E-4</v>
      </c>
      <c r="AO376" s="34">
        <v>2.6315000000000003E-4</v>
      </c>
      <c r="AP376" s="34">
        <v>2.6315000000000003E-4</v>
      </c>
      <c r="AQ376" s="34">
        <v>2.6315000000000003E-4</v>
      </c>
      <c r="AR376" s="34">
        <v>2.6315000000000003E-4</v>
      </c>
      <c r="AS376" s="34">
        <v>2.6315000000000003E-4</v>
      </c>
      <c r="AT376" s="34">
        <v>2.6315000000000003E-4</v>
      </c>
      <c r="AU376" s="34">
        <v>2.6314999999999997E-4</v>
      </c>
      <c r="AV376" s="34">
        <v>2.6314999999999997E-4</v>
      </c>
      <c r="AW376" s="34">
        <v>2.6314999999999997E-4</v>
      </c>
      <c r="AX376" s="34">
        <v>2.6314999999999997E-4</v>
      </c>
      <c r="AY376" s="34">
        <v>2.6314999999999997E-4</v>
      </c>
      <c r="AZ376" s="34">
        <v>2.6314999999999976E-4</v>
      </c>
      <c r="BA376" s="34">
        <v>2.6314999999999976E-4</v>
      </c>
      <c r="BB376" s="34">
        <v>2.6314999999999976E-4</v>
      </c>
      <c r="BC376" s="34">
        <v>2.6314999999999976E-4</v>
      </c>
      <c r="BD376" s="34">
        <v>0</v>
      </c>
      <c r="BE376" s="34">
        <v>0</v>
      </c>
      <c r="BF376" s="34">
        <v>0</v>
      </c>
      <c r="BG376" s="34">
        <v>0</v>
      </c>
      <c r="BH376" s="34">
        <v>0</v>
      </c>
      <c r="BI376" s="34">
        <v>0</v>
      </c>
    </row>
    <row r="377" spans="1:61" ht="15.75" outlineLevel="1">
      <c r="A377" s="418">
        <f>ROW()</f>
        <v>377</v>
      </c>
      <c r="B377" s="4" t="s">
        <v>39</v>
      </c>
      <c r="C377" s="54"/>
      <c r="D377" s="54"/>
      <c r="E377" s="60"/>
      <c r="F377" s="60"/>
      <c r="G377" s="34"/>
      <c r="H377" s="34"/>
      <c r="I377" s="34"/>
      <c r="J377" s="34"/>
      <c r="K377" s="34"/>
      <c r="L377" s="34"/>
      <c r="M377" s="34"/>
      <c r="N377" s="34"/>
      <c r="O377" s="34"/>
      <c r="P377" s="34"/>
      <c r="Q377" s="34"/>
      <c r="R377" s="34"/>
      <c r="S377" s="34"/>
      <c r="T377" s="34"/>
      <c r="U377" s="34"/>
      <c r="V377" s="34"/>
      <c r="W377" s="34">
        <v>0</v>
      </c>
      <c r="X377" s="34">
        <v>0</v>
      </c>
      <c r="Y377" s="34">
        <v>0</v>
      </c>
      <c r="Z377" s="34">
        <v>0</v>
      </c>
      <c r="AA377" s="34">
        <v>0</v>
      </c>
      <c r="AB377" s="34">
        <v>0</v>
      </c>
      <c r="AC377" s="34">
        <v>0</v>
      </c>
      <c r="AD377" s="34">
        <v>0</v>
      </c>
      <c r="AE377" s="34">
        <v>0</v>
      </c>
      <c r="AF377" s="34">
        <v>0</v>
      </c>
      <c r="AG377" s="34">
        <v>0</v>
      </c>
      <c r="AH377" s="34">
        <v>0</v>
      </c>
      <c r="AI377" s="34">
        <v>0</v>
      </c>
      <c r="AJ377" s="34">
        <v>0</v>
      </c>
      <c r="AK377" s="34">
        <v>0</v>
      </c>
      <c r="AL377" s="34">
        <v>0</v>
      </c>
      <c r="AM377" s="34">
        <v>0</v>
      </c>
      <c r="AN377" s="34">
        <v>0</v>
      </c>
      <c r="AO377" s="34">
        <v>0</v>
      </c>
      <c r="AP377" s="34">
        <v>0</v>
      </c>
      <c r="AQ377" s="34">
        <v>0</v>
      </c>
      <c r="AR377" s="34">
        <v>0</v>
      </c>
      <c r="AS377" s="34">
        <v>0</v>
      </c>
      <c r="AT377" s="34">
        <v>0</v>
      </c>
      <c r="AU377" s="34">
        <v>0</v>
      </c>
      <c r="AV377" s="34">
        <v>0</v>
      </c>
      <c r="AW377" s="34">
        <v>0</v>
      </c>
      <c r="AX377" s="34">
        <v>0</v>
      </c>
      <c r="AY377" s="34">
        <v>0</v>
      </c>
      <c r="AZ377" s="34">
        <v>0</v>
      </c>
      <c r="BA377" s="34">
        <v>0</v>
      </c>
      <c r="BB377" s="34">
        <v>0</v>
      </c>
      <c r="BC377" s="34">
        <v>0</v>
      </c>
      <c r="BD377" s="34">
        <v>0</v>
      </c>
      <c r="BE377" s="34">
        <v>0</v>
      </c>
      <c r="BF377" s="34">
        <v>0</v>
      </c>
      <c r="BG377" s="34">
        <v>0</v>
      </c>
      <c r="BH377" s="34">
        <v>0</v>
      </c>
      <c r="BI377" s="34">
        <v>0</v>
      </c>
    </row>
    <row r="378" spans="1:61" ht="15.75" outlineLevel="1">
      <c r="A378" s="418">
        <f>ROW()</f>
        <v>378</v>
      </c>
      <c r="B378" s="4" t="s">
        <v>40</v>
      </c>
      <c r="C378" s="54"/>
      <c r="D378" s="54"/>
      <c r="E378" s="60"/>
      <c r="F378" s="60"/>
      <c r="G378" s="34"/>
      <c r="H378" s="34"/>
      <c r="I378" s="34"/>
      <c r="J378" s="34"/>
      <c r="K378" s="34"/>
      <c r="L378" s="34"/>
      <c r="M378" s="34"/>
      <c r="N378" s="34"/>
      <c r="O378" s="34"/>
      <c r="P378" s="34"/>
      <c r="Q378" s="34"/>
      <c r="R378" s="34"/>
      <c r="S378" s="34"/>
      <c r="T378" s="34"/>
      <c r="U378" s="34"/>
      <c r="V378" s="34"/>
      <c r="W378" s="34">
        <v>4.569941500000005E-3</v>
      </c>
      <c r="X378" s="34">
        <v>4.569941500000005E-3</v>
      </c>
      <c r="Y378" s="34">
        <v>4.569941500000005E-3</v>
      </c>
      <c r="Z378" s="34">
        <v>4.569941500000005E-3</v>
      </c>
      <c r="AA378" s="34">
        <v>4.569941500000005E-3</v>
      </c>
      <c r="AB378" s="34">
        <v>4.569941500000005E-3</v>
      </c>
      <c r="AC378" s="34">
        <v>4.569941500000005E-3</v>
      </c>
      <c r="AD378" s="34">
        <v>4.569941500000005E-3</v>
      </c>
      <c r="AE378" s="34">
        <v>4.569941500000005E-3</v>
      </c>
      <c r="AF378" s="34">
        <v>4.569941500000005E-3</v>
      </c>
      <c r="AG378" s="34">
        <v>4.569941500000005E-3</v>
      </c>
      <c r="AH378" s="34">
        <v>4.569941500000005E-3</v>
      </c>
      <c r="AI378" s="34">
        <v>4.569941500000005E-3</v>
      </c>
      <c r="AJ378" s="34">
        <v>4.569941500000005E-3</v>
      </c>
      <c r="AK378" s="34">
        <v>4.569941500000005E-3</v>
      </c>
      <c r="AL378" s="34">
        <v>4.569941500000005E-3</v>
      </c>
      <c r="AM378" s="34">
        <v>4.569941500000005E-3</v>
      </c>
      <c r="AN378" s="34">
        <v>4.569941500000005E-3</v>
      </c>
      <c r="AO378" s="34">
        <v>4.569941500000005E-3</v>
      </c>
      <c r="AP378" s="34">
        <v>4.569941500000005E-3</v>
      </c>
      <c r="AQ378" s="34">
        <v>4.569941500000005E-3</v>
      </c>
      <c r="AR378" s="34">
        <v>4.569941500000005E-3</v>
      </c>
      <c r="AS378" s="34">
        <v>4.569941500000005E-3</v>
      </c>
      <c r="AT378" s="34">
        <v>4.569941500000005E-3</v>
      </c>
      <c r="AU378" s="34">
        <v>4.5699414999999851E-3</v>
      </c>
      <c r="AV378" s="34">
        <v>4.5699414999999851E-3</v>
      </c>
      <c r="AW378" s="34">
        <v>4.5699414999999851E-3</v>
      </c>
      <c r="AX378" s="34">
        <v>4.5699414999999799E-3</v>
      </c>
      <c r="AY378" s="34">
        <v>0</v>
      </c>
      <c r="AZ378" s="34">
        <v>0</v>
      </c>
      <c r="BA378" s="34">
        <v>0</v>
      </c>
      <c r="BB378" s="34">
        <v>0</v>
      </c>
      <c r="BC378" s="34">
        <v>0</v>
      </c>
      <c r="BD378" s="34">
        <v>0</v>
      </c>
      <c r="BE378" s="34">
        <v>0</v>
      </c>
      <c r="BF378" s="34">
        <v>0</v>
      </c>
      <c r="BG378" s="34">
        <v>0</v>
      </c>
      <c r="BH378" s="34">
        <v>0</v>
      </c>
      <c r="BI378" s="34">
        <v>0</v>
      </c>
    </row>
    <row r="379" spans="1:61" ht="15.75" outlineLevel="1">
      <c r="A379" s="418">
        <f>ROW()</f>
        <v>379</v>
      </c>
      <c r="B379" s="4" t="s">
        <v>306</v>
      </c>
      <c r="C379" s="54"/>
      <c r="D379" s="54"/>
      <c r="E379" s="60"/>
      <c r="F379" s="60"/>
      <c r="G379" s="34"/>
      <c r="H379" s="34"/>
      <c r="I379" s="34"/>
      <c r="J379" s="34"/>
      <c r="K379" s="34"/>
      <c r="L379" s="34"/>
      <c r="M379" s="34"/>
      <c r="N379" s="34"/>
      <c r="O379" s="34"/>
      <c r="P379" s="34"/>
      <c r="Q379" s="34"/>
      <c r="R379" s="34"/>
      <c r="S379" s="34"/>
      <c r="T379" s="34"/>
      <c r="U379" s="34"/>
      <c r="V379" s="34"/>
      <c r="W379" s="34"/>
      <c r="X379" s="34"/>
      <c r="Y379" s="34"/>
      <c r="Z379" s="34"/>
      <c r="AA379" s="34"/>
      <c r="AB379" s="34"/>
      <c r="AC379" s="34"/>
      <c r="AD379" s="34"/>
      <c r="AE379" s="34"/>
      <c r="AF379" s="34"/>
      <c r="AG379" s="34"/>
      <c r="AH379" s="34"/>
      <c r="AI379" s="34"/>
      <c r="AJ379" s="34"/>
      <c r="AK379" s="34"/>
      <c r="AL379" s="34"/>
      <c r="AM379" s="34"/>
      <c r="AN379" s="34"/>
      <c r="AO379" s="34"/>
      <c r="AP379" s="34"/>
      <c r="AQ379" s="34"/>
      <c r="AR379" s="34"/>
      <c r="AS379" s="34"/>
      <c r="AT379" s="34"/>
      <c r="AU379" s="34"/>
      <c r="AV379" s="34"/>
      <c r="AW379" s="34"/>
      <c r="AX379" s="34"/>
      <c r="AY379" s="34"/>
      <c r="AZ379" s="34"/>
      <c r="BA379" s="34"/>
      <c r="BB379" s="34"/>
      <c r="BC379" s="34"/>
      <c r="BD379" s="34"/>
      <c r="BE379" s="34">
        <v>0</v>
      </c>
      <c r="BF379" s="34">
        <v>0</v>
      </c>
      <c r="BG379" s="34">
        <v>0</v>
      </c>
      <c r="BH379" s="34">
        <v>0</v>
      </c>
      <c r="BI379" s="34">
        <v>0</v>
      </c>
    </row>
    <row r="380" spans="1:61" ht="15.75" outlineLevel="1">
      <c r="A380" s="418">
        <f>ROW()</f>
        <v>380</v>
      </c>
      <c r="B380" s="4" t="s">
        <v>256</v>
      </c>
      <c r="C380" s="54"/>
      <c r="D380" s="54"/>
      <c r="E380" s="60"/>
      <c r="F380" s="60"/>
      <c r="G380" s="34"/>
      <c r="H380" s="34"/>
      <c r="I380" s="34"/>
      <c r="J380" s="34"/>
      <c r="K380" s="34"/>
      <c r="L380" s="34"/>
      <c r="M380" s="34"/>
      <c r="N380" s="34"/>
      <c r="O380" s="34"/>
      <c r="P380" s="34"/>
      <c r="Q380" s="34"/>
      <c r="R380" s="34"/>
      <c r="S380" s="34"/>
      <c r="T380" s="34"/>
      <c r="U380" s="34"/>
      <c r="V380" s="34"/>
      <c r="W380" s="34"/>
      <c r="X380" s="34"/>
      <c r="Y380" s="34"/>
      <c r="Z380" s="34"/>
      <c r="AA380" s="34"/>
      <c r="AB380" s="34"/>
      <c r="AC380" s="34"/>
      <c r="AD380" s="34"/>
      <c r="AE380" s="34"/>
      <c r="AF380" s="34"/>
      <c r="AG380" s="34"/>
      <c r="AH380" s="34"/>
      <c r="AI380" s="34"/>
      <c r="AJ380" s="34"/>
      <c r="AK380" s="34"/>
      <c r="AL380" s="34"/>
      <c r="AM380" s="34"/>
      <c r="AN380" s="34"/>
      <c r="AO380" s="34"/>
      <c r="AP380" s="34"/>
      <c r="AQ380" s="34"/>
      <c r="AR380" s="34"/>
      <c r="AS380" s="34"/>
      <c r="AT380" s="34"/>
      <c r="AU380" s="34"/>
      <c r="AV380" s="34"/>
      <c r="AW380" s="34"/>
      <c r="AX380" s="34"/>
      <c r="AY380" s="34"/>
      <c r="AZ380" s="34"/>
      <c r="BA380" s="34"/>
      <c r="BB380" s="34"/>
      <c r="BC380" s="34"/>
      <c r="BD380" s="34"/>
      <c r="BE380" s="34"/>
      <c r="BF380" s="34"/>
      <c r="BG380" s="34"/>
      <c r="BH380" s="34"/>
      <c r="BI380" s="34"/>
    </row>
    <row r="381" spans="1:61" ht="15.75" outlineLevel="1">
      <c r="A381" s="418">
        <f>ROW()</f>
        <v>381</v>
      </c>
      <c r="B381" s="4" t="s">
        <v>460</v>
      </c>
      <c r="C381" s="54"/>
      <c r="D381" s="54"/>
      <c r="E381" s="60"/>
      <c r="F381" s="60"/>
      <c r="G381" s="34"/>
      <c r="H381" s="34"/>
      <c r="I381" s="34"/>
      <c r="J381" s="34"/>
      <c r="K381" s="34"/>
      <c r="L381" s="34"/>
      <c r="M381" s="34"/>
      <c r="N381" s="34"/>
      <c r="O381" s="34"/>
      <c r="P381" s="34"/>
      <c r="Q381" s="34"/>
      <c r="R381" s="34"/>
      <c r="S381" s="34"/>
      <c r="T381" s="34"/>
      <c r="U381" s="34"/>
      <c r="V381" s="34"/>
      <c r="W381" s="34"/>
      <c r="X381" s="34"/>
      <c r="Y381" s="34"/>
      <c r="Z381" s="34"/>
      <c r="AA381" s="34"/>
      <c r="AB381" s="34"/>
      <c r="AC381" s="34"/>
      <c r="AD381" s="34"/>
      <c r="AE381" s="34"/>
      <c r="AF381" s="34"/>
      <c r="AG381" s="34"/>
      <c r="AH381" s="34"/>
      <c r="AI381" s="34"/>
      <c r="AJ381" s="34"/>
      <c r="AK381" s="34"/>
      <c r="AL381" s="34"/>
      <c r="AM381" s="34"/>
      <c r="AN381" s="34"/>
      <c r="AO381" s="34"/>
      <c r="AP381" s="34"/>
      <c r="AQ381" s="34"/>
      <c r="AR381" s="34"/>
      <c r="AS381" s="34"/>
      <c r="AT381" s="34"/>
      <c r="AU381" s="34"/>
      <c r="AV381" s="34"/>
      <c r="AW381" s="34"/>
      <c r="AX381" s="34"/>
      <c r="AY381" s="34"/>
      <c r="AZ381" s="34"/>
      <c r="BA381" s="34"/>
      <c r="BB381" s="34"/>
      <c r="BC381" s="34"/>
      <c r="BD381" s="34"/>
      <c r="BE381" s="34"/>
      <c r="BF381" s="34"/>
      <c r="BG381" s="34"/>
      <c r="BH381" s="34"/>
      <c r="BI381" s="34"/>
    </row>
    <row r="382" spans="1:61" ht="15.75" outlineLevel="1">
      <c r="A382" s="418">
        <f>ROW()</f>
        <v>382</v>
      </c>
      <c r="B382" s="4" t="s">
        <v>461</v>
      </c>
      <c r="C382" s="54"/>
      <c r="D382" s="54"/>
      <c r="E382" s="60"/>
      <c r="F382" s="60"/>
      <c r="G382" s="34"/>
      <c r="H382" s="34"/>
      <c r="I382" s="34"/>
      <c r="J382" s="34"/>
      <c r="K382" s="34"/>
      <c r="L382" s="34"/>
      <c r="M382" s="34"/>
      <c r="N382" s="34"/>
      <c r="O382" s="34"/>
      <c r="P382" s="34"/>
      <c r="Q382" s="34"/>
      <c r="R382" s="34"/>
      <c r="S382" s="34"/>
      <c r="T382" s="34"/>
      <c r="U382" s="34"/>
      <c r="V382" s="34"/>
      <c r="W382" s="34"/>
      <c r="X382" s="34"/>
      <c r="Y382" s="34"/>
      <c r="Z382" s="34"/>
      <c r="AA382" s="34"/>
      <c r="AB382" s="34"/>
      <c r="AC382" s="34"/>
      <c r="AD382" s="34"/>
      <c r="AE382" s="34"/>
      <c r="AF382" s="34"/>
      <c r="AG382" s="34"/>
      <c r="AH382" s="34"/>
      <c r="AI382" s="34"/>
      <c r="AJ382" s="34"/>
      <c r="AK382" s="34"/>
      <c r="AL382" s="34"/>
      <c r="AM382" s="34"/>
      <c r="AN382" s="34"/>
      <c r="AO382" s="34"/>
      <c r="AP382" s="34"/>
      <c r="AQ382" s="34"/>
      <c r="AR382" s="34"/>
      <c r="AS382" s="34"/>
      <c r="AT382" s="34"/>
      <c r="AU382" s="34"/>
      <c r="AV382" s="34"/>
      <c r="AW382" s="34"/>
      <c r="AX382" s="34"/>
      <c r="AY382" s="34"/>
      <c r="AZ382" s="34"/>
      <c r="BA382" s="34"/>
      <c r="BB382" s="34"/>
      <c r="BC382" s="34"/>
      <c r="BD382" s="34"/>
      <c r="BE382" s="34"/>
      <c r="BF382" s="34"/>
      <c r="BG382" s="34"/>
      <c r="BH382" s="34"/>
      <c r="BI382" s="34"/>
    </row>
    <row r="383" spans="1:61" ht="15.75" outlineLevel="1">
      <c r="A383" s="418">
        <f>ROW()</f>
        <v>383</v>
      </c>
      <c r="B383" s="4" t="s">
        <v>462</v>
      </c>
      <c r="C383" s="54"/>
      <c r="D383" s="54"/>
      <c r="E383" s="60"/>
      <c r="F383" s="60"/>
      <c r="G383" s="34"/>
      <c r="H383" s="34"/>
      <c r="I383" s="34"/>
      <c r="J383" s="34"/>
      <c r="K383" s="34"/>
      <c r="L383" s="34"/>
      <c r="M383" s="34"/>
      <c r="N383" s="34"/>
      <c r="O383" s="34"/>
      <c r="P383" s="34"/>
      <c r="Q383" s="34"/>
      <c r="R383" s="34"/>
      <c r="S383" s="34"/>
      <c r="T383" s="34"/>
      <c r="U383" s="34"/>
      <c r="V383" s="34"/>
      <c r="W383" s="34"/>
      <c r="X383" s="34"/>
      <c r="Y383" s="34"/>
      <c r="Z383" s="34"/>
      <c r="AA383" s="34"/>
      <c r="AB383" s="34"/>
      <c r="AC383" s="34"/>
      <c r="AD383" s="34"/>
      <c r="AE383" s="34"/>
      <c r="AF383" s="34"/>
      <c r="AG383" s="34"/>
      <c r="AH383" s="34"/>
      <c r="AI383" s="34"/>
      <c r="AJ383" s="34"/>
      <c r="AK383" s="34"/>
      <c r="AL383" s="34"/>
      <c r="AM383" s="34"/>
      <c r="AN383" s="34"/>
      <c r="AO383" s="34"/>
      <c r="AP383" s="34"/>
      <c r="AQ383" s="34"/>
      <c r="AR383" s="34"/>
      <c r="AS383" s="34"/>
      <c r="AT383" s="34"/>
      <c r="AU383" s="34"/>
      <c r="AV383" s="34"/>
      <c r="AW383" s="34"/>
      <c r="AX383" s="34"/>
      <c r="AY383" s="34"/>
      <c r="AZ383" s="34"/>
      <c r="BA383" s="34"/>
      <c r="BB383" s="34"/>
      <c r="BC383" s="34"/>
      <c r="BD383" s="34"/>
      <c r="BE383" s="34"/>
      <c r="BF383" s="34"/>
      <c r="BG383" s="34"/>
      <c r="BH383" s="34"/>
      <c r="BI383" s="34"/>
    </row>
    <row r="384" spans="1:61" ht="15.75" outlineLevel="1">
      <c r="A384" s="418">
        <f>ROW()</f>
        <v>384</v>
      </c>
      <c r="B384" s="4" t="s">
        <v>0</v>
      </c>
      <c r="C384" s="23"/>
      <c r="D384" s="23"/>
      <c r="E384" s="91"/>
      <c r="F384" s="107"/>
      <c r="G384" s="202">
        <v>0</v>
      </c>
      <c r="H384" s="202">
        <v>0</v>
      </c>
      <c r="I384" s="202">
        <v>0</v>
      </c>
      <c r="J384" s="202">
        <v>0</v>
      </c>
      <c r="K384" s="202">
        <v>0</v>
      </c>
      <c r="L384" s="202">
        <v>0</v>
      </c>
      <c r="M384" s="202">
        <v>0</v>
      </c>
      <c r="N384" s="202">
        <v>0</v>
      </c>
      <c r="O384" s="202">
        <v>0</v>
      </c>
      <c r="P384" s="202">
        <v>0</v>
      </c>
      <c r="Q384" s="202">
        <v>0</v>
      </c>
      <c r="R384" s="202">
        <v>0</v>
      </c>
      <c r="S384" s="202">
        <v>0</v>
      </c>
      <c r="T384" s="202">
        <v>0</v>
      </c>
      <c r="U384" s="202">
        <v>0</v>
      </c>
      <c r="V384" s="202">
        <v>0</v>
      </c>
      <c r="W384" s="202">
        <v>8.8245950500000003E-2</v>
      </c>
      <c r="X384" s="202">
        <v>8.8245950500000003E-2</v>
      </c>
      <c r="Y384" s="202">
        <v>8.8245950500000003E-2</v>
      </c>
      <c r="Z384" s="202">
        <v>8.8245950500000003E-2</v>
      </c>
      <c r="AA384" s="202">
        <v>8.8245950500000003E-2</v>
      </c>
      <c r="AB384" s="202">
        <v>8.8245950500000003E-2</v>
      </c>
      <c r="AC384" s="202">
        <v>8.8245950500000003E-2</v>
      </c>
      <c r="AD384" s="202">
        <v>8.8245950500000003E-2</v>
      </c>
      <c r="AE384" s="202">
        <v>8.8245950500000003E-2</v>
      </c>
      <c r="AF384" s="202">
        <v>8.8245950500000003E-2</v>
      </c>
      <c r="AG384" s="202">
        <v>8.8245950500000003E-2</v>
      </c>
      <c r="AH384" s="202">
        <v>8.8245950500000003E-2</v>
      </c>
      <c r="AI384" s="202">
        <v>8.8245950500000003E-2</v>
      </c>
      <c r="AJ384" s="202">
        <v>8.8245950500000003E-2</v>
      </c>
      <c r="AK384" s="202">
        <v>8.8245950500000003E-2</v>
      </c>
      <c r="AL384" s="202">
        <v>8.8245950500000003E-2</v>
      </c>
      <c r="AM384" s="202">
        <v>8.8245950500000003E-2</v>
      </c>
      <c r="AN384" s="202">
        <v>8.8245950500000003E-2</v>
      </c>
      <c r="AO384" s="202">
        <v>8.8245950500000017E-2</v>
      </c>
      <c r="AP384" s="202">
        <v>8.8245950499999989E-2</v>
      </c>
      <c r="AQ384" s="202">
        <v>8.8245950500000017E-2</v>
      </c>
      <c r="AR384" s="202">
        <v>8.8245950500000017E-2</v>
      </c>
      <c r="AS384" s="202">
        <v>8.8245950500000003E-2</v>
      </c>
      <c r="AT384" s="202">
        <v>8.8245950500000003E-2</v>
      </c>
      <c r="AU384" s="202">
        <v>8.9691518624999966E-2</v>
      </c>
      <c r="AV384" s="202">
        <v>8.9691518624999966E-2</v>
      </c>
      <c r="AW384" s="202">
        <v>8.969151862499998E-2</v>
      </c>
      <c r="AX384" s="202">
        <v>8.969151862499998E-2</v>
      </c>
      <c r="AY384" s="202">
        <v>8.2519554500000009E-2</v>
      </c>
      <c r="AZ384" s="202">
        <v>8.2519554499999787E-2</v>
      </c>
      <c r="BA384" s="202">
        <v>8.2519554499999773E-2</v>
      </c>
      <c r="BB384" s="202">
        <v>8.2519554499999787E-2</v>
      </c>
      <c r="BC384" s="202">
        <v>8.2519554499999787E-2</v>
      </c>
      <c r="BD384" s="202">
        <v>8.2256404499999769E-2</v>
      </c>
      <c r="BE384" s="34">
        <v>8.8043674985459425E-2</v>
      </c>
      <c r="BF384" s="34">
        <v>8.8043674985459425E-2</v>
      </c>
      <c r="BG384" s="34">
        <v>8.8043674985459425E-2</v>
      </c>
      <c r="BH384" s="34">
        <v>8.8043674985459425E-2</v>
      </c>
      <c r="BI384" s="34">
        <v>8.8043674985459411E-2</v>
      </c>
    </row>
    <row r="385" spans="1:61" ht="15.75" outlineLevel="1">
      <c r="A385" s="418">
        <f>ROW()</f>
        <v>385</v>
      </c>
      <c r="B385" s="87">
        <v>38077</v>
      </c>
      <c r="C385" s="30" t="s">
        <v>9</v>
      </c>
      <c r="D385" s="8"/>
      <c r="E385" s="677"/>
      <c r="F385" s="677"/>
      <c r="G385" s="677"/>
      <c r="H385" s="677"/>
      <c r="I385" s="677"/>
      <c r="J385" s="676"/>
      <c r="K385" s="676"/>
      <c r="L385" s="676"/>
      <c r="M385" s="676"/>
      <c r="N385" s="676"/>
      <c r="O385" s="676"/>
      <c r="P385" s="676"/>
      <c r="Q385" s="676"/>
      <c r="R385" s="676"/>
      <c r="S385" s="676"/>
      <c r="T385" s="676"/>
      <c r="U385" s="676"/>
      <c r="V385" s="676"/>
      <c r="W385" s="676"/>
      <c r="X385" s="676"/>
      <c r="Y385" s="108"/>
      <c r="Z385" s="108"/>
      <c r="AA385" s="108"/>
      <c r="AB385" s="108"/>
      <c r="AC385" s="108"/>
      <c r="AD385" s="108"/>
      <c r="AE385" s="108"/>
      <c r="AF385" s="108"/>
      <c r="AG385" s="108"/>
      <c r="AH385" s="108"/>
      <c r="AI385" s="108"/>
      <c r="AJ385" s="108"/>
      <c r="AK385" s="108"/>
      <c r="AL385" s="108"/>
      <c r="AM385" s="108"/>
      <c r="AN385" s="108"/>
      <c r="AO385" s="108"/>
      <c r="AP385" s="108"/>
      <c r="AQ385" s="108"/>
      <c r="AR385" s="108"/>
      <c r="AS385" s="108"/>
      <c r="AT385" s="108"/>
      <c r="AU385" s="108"/>
      <c r="AV385" s="108"/>
      <c r="AW385" s="108"/>
      <c r="AX385" s="108"/>
      <c r="AY385" s="108"/>
      <c r="AZ385" s="108"/>
      <c r="BA385" s="108"/>
      <c r="BB385" s="108"/>
      <c r="BC385" s="108"/>
      <c r="BD385" s="108"/>
      <c r="BE385" s="108"/>
      <c r="BF385" s="108"/>
      <c r="BG385" s="108"/>
      <c r="BH385" s="108"/>
      <c r="BI385" s="108"/>
    </row>
    <row r="386" spans="1:61" ht="15.75" outlineLevel="1">
      <c r="A386" s="418">
        <f>ROW()</f>
        <v>386</v>
      </c>
      <c r="B386" s="4" t="s">
        <v>33</v>
      </c>
      <c r="C386" s="54"/>
      <c r="D386" s="54"/>
      <c r="E386" s="60"/>
      <c r="F386" s="60"/>
      <c r="G386" s="34"/>
      <c r="H386" s="34"/>
      <c r="I386" s="34"/>
      <c r="J386" s="34"/>
      <c r="K386" s="34"/>
      <c r="L386" s="34"/>
      <c r="M386" s="34"/>
      <c r="N386" s="34"/>
      <c r="O386" s="34"/>
      <c r="P386" s="34"/>
      <c r="Q386" s="34"/>
      <c r="R386" s="34"/>
      <c r="S386" s="34"/>
      <c r="T386" s="34"/>
      <c r="U386" s="34"/>
      <c r="V386" s="34"/>
      <c r="W386" s="34"/>
      <c r="X386" s="34">
        <v>0</v>
      </c>
      <c r="Y386" s="34">
        <v>0</v>
      </c>
      <c r="Z386" s="34">
        <v>0</v>
      </c>
      <c r="AA386" s="34">
        <v>0</v>
      </c>
      <c r="AB386" s="34">
        <v>0</v>
      </c>
      <c r="AC386" s="34">
        <v>0</v>
      </c>
      <c r="AD386" s="34">
        <v>0</v>
      </c>
      <c r="AE386" s="34">
        <v>0</v>
      </c>
      <c r="AF386" s="34">
        <v>0</v>
      </c>
      <c r="AG386" s="34">
        <v>0</v>
      </c>
      <c r="AH386" s="34">
        <v>0</v>
      </c>
      <c r="AI386" s="34">
        <v>0</v>
      </c>
      <c r="AJ386" s="34">
        <v>0</v>
      </c>
      <c r="AK386" s="34">
        <v>0</v>
      </c>
      <c r="AL386" s="34">
        <v>0</v>
      </c>
      <c r="AM386" s="34">
        <v>0</v>
      </c>
      <c r="AN386" s="34">
        <v>0</v>
      </c>
      <c r="AO386" s="34">
        <v>0</v>
      </c>
      <c r="AP386" s="34">
        <v>0</v>
      </c>
      <c r="AQ386" s="34">
        <v>0</v>
      </c>
      <c r="AR386" s="34">
        <v>0</v>
      </c>
      <c r="AS386" s="34">
        <v>0</v>
      </c>
      <c r="AT386" s="34">
        <v>0</v>
      </c>
      <c r="AU386" s="34">
        <v>0</v>
      </c>
      <c r="AV386" s="34">
        <v>0</v>
      </c>
      <c r="AW386" s="34">
        <v>0</v>
      </c>
      <c r="AX386" s="34">
        <v>0</v>
      </c>
      <c r="AY386" s="34">
        <v>0</v>
      </c>
      <c r="AZ386" s="34">
        <v>0</v>
      </c>
      <c r="BA386" s="34">
        <v>0</v>
      </c>
      <c r="BB386" s="34">
        <v>0</v>
      </c>
      <c r="BC386" s="34">
        <v>0</v>
      </c>
      <c r="BD386" s="34">
        <v>0</v>
      </c>
      <c r="BE386" s="34">
        <v>0</v>
      </c>
      <c r="BF386" s="34">
        <v>0</v>
      </c>
      <c r="BG386" s="34">
        <v>0</v>
      </c>
      <c r="BH386" s="34">
        <v>0</v>
      </c>
      <c r="BI386" s="34">
        <v>0</v>
      </c>
    </row>
    <row r="387" spans="1:61" ht="15.75" outlineLevel="1">
      <c r="A387" s="418">
        <f>ROW()</f>
        <v>387</v>
      </c>
      <c r="B387" s="4" t="s">
        <v>34</v>
      </c>
      <c r="C387" s="54"/>
      <c r="D387" s="54"/>
      <c r="E387" s="60"/>
      <c r="F387" s="60"/>
      <c r="G387" s="34"/>
      <c r="H387" s="34"/>
      <c r="I387" s="34"/>
      <c r="J387" s="34"/>
      <c r="K387" s="34"/>
      <c r="L387" s="34"/>
      <c r="M387" s="34"/>
      <c r="N387" s="34"/>
      <c r="O387" s="34"/>
      <c r="P387" s="34"/>
      <c r="Q387" s="34"/>
      <c r="R387" s="34"/>
      <c r="S387" s="34"/>
      <c r="T387" s="34"/>
      <c r="U387" s="34"/>
      <c r="V387" s="34"/>
      <c r="W387" s="34"/>
      <c r="X387" s="34">
        <v>0</v>
      </c>
      <c r="Y387" s="34">
        <v>0</v>
      </c>
      <c r="Z387" s="34">
        <v>0</v>
      </c>
      <c r="AA387" s="34">
        <v>0</v>
      </c>
      <c r="AB387" s="34">
        <v>0</v>
      </c>
      <c r="AC387" s="34">
        <v>0</v>
      </c>
      <c r="AD387" s="34">
        <v>0</v>
      </c>
      <c r="AE387" s="34">
        <v>0</v>
      </c>
      <c r="AF387" s="34">
        <v>0</v>
      </c>
      <c r="AG387" s="34">
        <v>0</v>
      </c>
      <c r="AH387" s="34">
        <v>0</v>
      </c>
      <c r="AI387" s="34">
        <v>0</v>
      </c>
      <c r="AJ387" s="34">
        <v>0</v>
      </c>
      <c r="AK387" s="34">
        <v>0</v>
      </c>
      <c r="AL387" s="34">
        <v>0</v>
      </c>
      <c r="AM387" s="34">
        <v>0</v>
      </c>
      <c r="AN387" s="34">
        <v>0</v>
      </c>
      <c r="AO387" s="34">
        <v>0</v>
      </c>
      <c r="AP387" s="34">
        <v>0</v>
      </c>
      <c r="AQ387" s="34">
        <v>0</v>
      </c>
      <c r="AR387" s="34">
        <v>0</v>
      </c>
      <c r="AS387" s="34">
        <v>0</v>
      </c>
      <c r="AT387" s="34">
        <v>0</v>
      </c>
      <c r="AU387" s="34">
        <v>0</v>
      </c>
      <c r="AV387" s="34">
        <v>0</v>
      </c>
      <c r="AW387" s="34">
        <v>0</v>
      </c>
      <c r="AX387" s="34">
        <v>0</v>
      </c>
      <c r="AY387" s="34">
        <v>0</v>
      </c>
      <c r="AZ387" s="34">
        <v>0</v>
      </c>
      <c r="BA387" s="34">
        <v>0</v>
      </c>
      <c r="BB387" s="34">
        <v>0</v>
      </c>
      <c r="BC387" s="34">
        <v>0</v>
      </c>
      <c r="BD387" s="34">
        <v>0</v>
      </c>
      <c r="BE387" s="34">
        <v>0</v>
      </c>
      <c r="BF387" s="34">
        <v>0</v>
      </c>
      <c r="BG387" s="34">
        <v>0</v>
      </c>
      <c r="BH387" s="34">
        <v>0</v>
      </c>
      <c r="BI387" s="34">
        <v>0</v>
      </c>
    </row>
    <row r="388" spans="1:61" ht="15.75" outlineLevel="1">
      <c r="A388" s="418">
        <f>ROW()</f>
        <v>388</v>
      </c>
      <c r="B388" s="4" t="s">
        <v>35</v>
      </c>
      <c r="C388" s="54"/>
      <c r="D388" s="54"/>
      <c r="E388" s="60"/>
      <c r="F388" s="60"/>
      <c r="G388" s="34"/>
      <c r="H388" s="34"/>
      <c r="I388" s="34"/>
      <c r="J388" s="34"/>
      <c r="K388" s="34"/>
      <c r="L388" s="34"/>
      <c r="M388" s="34"/>
      <c r="N388" s="34"/>
      <c r="O388" s="34"/>
      <c r="P388" s="34"/>
      <c r="Q388" s="34"/>
      <c r="R388" s="34"/>
      <c r="S388" s="34"/>
      <c r="T388" s="34"/>
      <c r="U388" s="34"/>
      <c r="V388" s="34"/>
      <c r="W388" s="34"/>
      <c r="X388" s="34">
        <v>3.3940631166666665E-2</v>
      </c>
      <c r="Y388" s="34">
        <v>3.3940631166666665E-2</v>
      </c>
      <c r="Z388" s="34">
        <v>3.3940631166666665E-2</v>
      </c>
      <c r="AA388" s="34">
        <v>3.3940631166666665E-2</v>
      </c>
      <c r="AB388" s="34">
        <v>3.3940631166666665E-2</v>
      </c>
      <c r="AC388" s="34">
        <v>3.3940631166666665E-2</v>
      </c>
      <c r="AD388" s="34">
        <v>3.3940631166666665E-2</v>
      </c>
      <c r="AE388" s="34">
        <v>3.3940631166666665E-2</v>
      </c>
      <c r="AF388" s="34">
        <v>3.3940631166666665E-2</v>
      </c>
      <c r="AG388" s="34">
        <v>3.3940631166666665E-2</v>
      </c>
      <c r="AH388" s="34">
        <v>3.3940631166666665E-2</v>
      </c>
      <c r="AI388" s="34">
        <v>3.3940631166666665E-2</v>
      </c>
      <c r="AJ388" s="34">
        <v>3.3940631166666665E-2</v>
      </c>
      <c r="AK388" s="34">
        <v>3.3940631166666665E-2</v>
      </c>
      <c r="AL388" s="34">
        <v>3.3940631166666665E-2</v>
      </c>
      <c r="AM388" s="34">
        <v>3.3940631166666665E-2</v>
      </c>
      <c r="AN388" s="34">
        <v>3.3940631166666665E-2</v>
      </c>
      <c r="AO388" s="34">
        <v>3.3940631166666665E-2</v>
      </c>
      <c r="AP388" s="34">
        <v>3.3940631166666665E-2</v>
      </c>
      <c r="AQ388" s="34">
        <v>3.3940631166666665E-2</v>
      </c>
      <c r="AR388" s="34">
        <v>3.3940631166666665E-2</v>
      </c>
      <c r="AS388" s="34">
        <v>3.3940631166666665E-2</v>
      </c>
      <c r="AT388" s="34">
        <v>3.3940631166666665E-2</v>
      </c>
      <c r="AU388" s="34">
        <v>3.3940631166666672E-2</v>
      </c>
      <c r="AV388" s="34">
        <v>3.3940631166666672E-2</v>
      </c>
      <c r="AW388" s="34">
        <v>3.3940631166666672E-2</v>
      </c>
      <c r="AX388" s="34">
        <v>3.3940631166666672E-2</v>
      </c>
      <c r="AY388" s="34">
        <v>3.3940631166666672E-2</v>
      </c>
      <c r="AZ388" s="34">
        <v>3.3940631166666638E-2</v>
      </c>
      <c r="BA388" s="34">
        <v>3.3940631166666631E-2</v>
      </c>
      <c r="BB388" s="34">
        <v>3.3940631166666631E-2</v>
      </c>
      <c r="BC388" s="34">
        <v>3.3940631166666624E-2</v>
      </c>
      <c r="BD388" s="34">
        <v>3.3940631166666631E-2</v>
      </c>
      <c r="BE388" s="34">
        <v>3.632857426000622E-2</v>
      </c>
      <c r="BF388" s="34">
        <v>3.632857426000622E-2</v>
      </c>
      <c r="BG388" s="34">
        <v>3.6328574260006213E-2</v>
      </c>
      <c r="BH388" s="34">
        <v>3.6328574260006213E-2</v>
      </c>
      <c r="BI388" s="34">
        <v>3.6328574260006213E-2</v>
      </c>
    </row>
    <row r="389" spans="1:61" ht="15.75" outlineLevel="1">
      <c r="A389" s="418">
        <f>ROW()</f>
        <v>389</v>
      </c>
      <c r="B389" s="4" t="s">
        <v>36</v>
      </c>
      <c r="C389" s="54"/>
      <c r="D389" s="54"/>
      <c r="E389" s="60"/>
      <c r="F389" s="60"/>
      <c r="G389" s="34"/>
      <c r="H389" s="34"/>
      <c r="I389" s="34"/>
      <c r="J389" s="34"/>
      <c r="K389" s="34"/>
      <c r="L389" s="34"/>
      <c r="M389" s="34"/>
      <c r="N389" s="34"/>
      <c r="O389" s="34"/>
      <c r="P389" s="34"/>
      <c r="Q389" s="34"/>
      <c r="R389" s="34"/>
      <c r="S389" s="34"/>
      <c r="T389" s="34"/>
      <c r="U389" s="34"/>
      <c r="V389" s="34"/>
      <c r="W389" s="34"/>
      <c r="X389" s="34">
        <v>2.8149166666666667E-4</v>
      </c>
      <c r="Y389" s="34">
        <v>2.8149166666666667E-4</v>
      </c>
      <c r="Z389" s="34">
        <v>2.8149166666666667E-4</v>
      </c>
      <c r="AA389" s="34">
        <v>2.8149166666666667E-4</v>
      </c>
      <c r="AB389" s="34">
        <v>2.8149166666666667E-4</v>
      </c>
      <c r="AC389" s="34">
        <v>2.8149166666666667E-4</v>
      </c>
      <c r="AD389" s="34">
        <v>2.8149166666666667E-4</v>
      </c>
      <c r="AE389" s="34">
        <v>2.8149166666666667E-4</v>
      </c>
      <c r="AF389" s="34">
        <v>2.8149166666666667E-4</v>
      </c>
      <c r="AG389" s="34">
        <v>2.8149166666666667E-4</v>
      </c>
      <c r="AH389" s="34">
        <v>2.8149166666666667E-4</v>
      </c>
      <c r="AI389" s="34">
        <v>2.8149166666666667E-4</v>
      </c>
      <c r="AJ389" s="34">
        <v>2.8149166666666667E-4</v>
      </c>
      <c r="AK389" s="34">
        <v>2.8149166666666667E-4</v>
      </c>
      <c r="AL389" s="34">
        <v>2.8149166666666667E-4</v>
      </c>
      <c r="AM389" s="34">
        <v>2.8149166666666667E-4</v>
      </c>
      <c r="AN389" s="34">
        <v>2.8149166666666667E-4</v>
      </c>
      <c r="AO389" s="34">
        <v>2.8149166666666667E-4</v>
      </c>
      <c r="AP389" s="34">
        <v>2.8149166666666667E-4</v>
      </c>
      <c r="AQ389" s="34">
        <v>2.8149166666666667E-4</v>
      </c>
      <c r="AR389" s="34">
        <v>2.8149166666666667E-4</v>
      </c>
      <c r="AS389" s="34">
        <v>2.8149166666666667E-4</v>
      </c>
      <c r="AT389" s="34">
        <v>2.8149166666666667E-4</v>
      </c>
      <c r="AU389" s="34">
        <v>2.8149166666666673E-4</v>
      </c>
      <c r="AV389" s="34">
        <v>2.8149166666666673E-4</v>
      </c>
      <c r="AW389" s="34">
        <v>2.8149166666666673E-4</v>
      </c>
      <c r="AX389" s="34">
        <v>2.8149166666666673E-4</v>
      </c>
      <c r="AY389" s="34">
        <v>2.8149166666666673E-4</v>
      </c>
      <c r="AZ389" s="34">
        <v>2.8149166666666635E-4</v>
      </c>
      <c r="BA389" s="34">
        <v>2.8149166666666635E-4</v>
      </c>
      <c r="BB389" s="34">
        <v>2.8149166666666635E-4</v>
      </c>
      <c r="BC389" s="34">
        <v>2.8149166666666635E-4</v>
      </c>
      <c r="BD389" s="34">
        <v>2.814916666666664E-4</v>
      </c>
      <c r="BE389" s="34">
        <v>3.0129642745465891E-4</v>
      </c>
      <c r="BF389" s="34">
        <v>3.0129642745465891E-4</v>
      </c>
      <c r="BG389" s="34">
        <v>3.0129642745465891E-4</v>
      </c>
      <c r="BH389" s="34">
        <v>3.0129642745465891E-4</v>
      </c>
      <c r="BI389" s="34">
        <v>3.0129642745465891E-4</v>
      </c>
    </row>
    <row r="390" spans="1:61" ht="15.75" outlineLevel="1">
      <c r="A390" s="418">
        <f>ROW()</f>
        <v>390</v>
      </c>
      <c r="B390" s="4" t="s">
        <v>37</v>
      </c>
      <c r="C390" s="54"/>
      <c r="D390" s="54"/>
      <c r="E390" s="60"/>
      <c r="F390" s="60"/>
      <c r="G390" s="34"/>
      <c r="H390" s="34"/>
      <c r="I390" s="34"/>
      <c r="J390" s="34"/>
      <c r="K390" s="34"/>
      <c r="L390" s="34"/>
      <c r="M390" s="34"/>
      <c r="N390" s="34"/>
      <c r="O390" s="34"/>
      <c r="P390" s="34"/>
      <c r="Q390" s="34"/>
      <c r="R390" s="34"/>
      <c r="S390" s="34"/>
      <c r="T390" s="34"/>
      <c r="U390" s="34"/>
      <c r="V390" s="34"/>
      <c r="W390" s="34"/>
      <c r="X390" s="34">
        <v>7.326296999999999E-3</v>
      </c>
      <c r="Y390" s="34">
        <v>7.3262970000000007E-3</v>
      </c>
      <c r="Z390" s="34">
        <v>7.3262969999999998E-3</v>
      </c>
      <c r="AA390" s="34">
        <v>7.3262969999999998E-3</v>
      </c>
      <c r="AB390" s="34">
        <v>7.3262969999999998E-3</v>
      </c>
      <c r="AC390" s="34">
        <v>7.326296999999999E-3</v>
      </c>
      <c r="AD390" s="34">
        <v>7.326296999999999E-3</v>
      </c>
      <c r="AE390" s="34">
        <v>7.326296999999999E-3</v>
      </c>
      <c r="AF390" s="34">
        <v>7.326296999999999E-3</v>
      </c>
      <c r="AG390" s="34">
        <v>7.3262969999999998E-3</v>
      </c>
      <c r="AH390" s="34">
        <v>7.326296999999999E-3</v>
      </c>
      <c r="AI390" s="34">
        <v>7.326296999999999E-3</v>
      </c>
      <c r="AJ390" s="34">
        <v>7.3262969999999998E-3</v>
      </c>
      <c r="AK390" s="34">
        <v>7.3262970000000007E-3</v>
      </c>
      <c r="AL390" s="34">
        <v>7.3262969999999998E-3</v>
      </c>
      <c r="AM390" s="34">
        <v>7.3262969999999998E-3</v>
      </c>
      <c r="AN390" s="34">
        <v>7.3262969999999998E-3</v>
      </c>
      <c r="AO390" s="34">
        <v>7.3262969999999998E-3</v>
      </c>
      <c r="AP390" s="34">
        <v>7.3262969999999998E-3</v>
      </c>
      <c r="AQ390" s="34">
        <v>7.3262969999999998E-3</v>
      </c>
      <c r="AR390" s="34">
        <v>7.3262970000000007E-3</v>
      </c>
      <c r="AS390" s="34">
        <v>7.3262969999999998E-3</v>
      </c>
      <c r="AT390" s="34">
        <v>7.3262970000000007E-3</v>
      </c>
      <c r="AU390" s="34">
        <v>1.594546994117647E-2</v>
      </c>
      <c r="AV390" s="34">
        <v>1.594546994117647E-2</v>
      </c>
      <c r="AW390" s="34">
        <v>1.594546994117647E-2</v>
      </c>
      <c r="AX390" s="34">
        <v>1.594546994117647E-2</v>
      </c>
      <c r="AY390" s="34">
        <v>3.9863674852941011E-3</v>
      </c>
      <c r="AZ390" s="34">
        <v>1.1796119636642288E-16</v>
      </c>
      <c r="BA390" s="34">
        <v>0</v>
      </c>
      <c r="BB390" s="34">
        <v>0</v>
      </c>
      <c r="BC390" s="34">
        <v>0</v>
      </c>
      <c r="BD390" s="34">
        <v>0</v>
      </c>
      <c r="BE390" s="34">
        <v>0</v>
      </c>
      <c r="BF390" s="34">
        <v>0</v>
      </c>
      <c r="BG390" s="34">
        <v>0</v>
      </c>
      <c r="BH390" s="34">
        <v>0</v>
      </c>
      <c r="BI390" s="34">
        <v>0</v>
      </c>
    </row>
    <row r="391" spans="1:61" ht="15.75" outlineLevel="1">
      <c r="A391" s="418">
        <f>ROW()</f>
        <v>391</v>
      </c>
      <c r="B391" s="4" t="s">
        <v>38</v>
      </c>
      <c r="C391" s="54"/>
      <c r="D391" s="54"/>
      <c r="E391" s="60"/>
      <c r="F391" s="60"/>
      <c r="G391" s="34"/>
      <c r="H391" s="34"/>
      <c r="I391" s="34"/>
      <c r="J391" s="34"/>
      <c r="K391" s="34"/>
      <c r="L391" s="34"/>
      <c r="M391" s="34"/>
      <c r="N391" s="34"/>
      <c r="O391" s="34"/>
      <c r="P391" s="34"/>
      <c r="Q391" s="34"/>
      <c r="R391" s="34"/>
      <c r="S391" s="34"/>
      <c r="T391" s="34"/>
      <c r="U391" s="34"/>
      <c r="V391" s="34"/>
      <c r="W391" s="34"/>
      <c r="X391" s="34">
        <v>0</v>
      </c>
      <c r="Y391" s="34">
        <v>0</v>
      </c>
      <c r="Z391" s="34">
        <v>0</v>
      </c>
      <c r="AA391" s="34">
        <v>0</v>
      </c>
      <c r="AB391" s="34">
        <v>0</v>
      </c>
      <c r="AC391" s="34">
        <v>0</v>
      </c>
      <c r="AD391" s="34">
        <v>0</v>
      </c>
      <c r="AE391" s="34">
        <v>0</v>
      </c>
      <c r="AF391" s="34">
        <v>0</v>
      </c>
      <c r="AG391" s="34">
        <v>0</v>
      </c>
      <c r="AH391" s="34">
        <v>0</v>
      </c>
      <c r="AI391" s="34">
        <v>0</v>
      </c>
      <c r="AJ391" s="34">
        <v>0</v>
      </c>
      <c r="AK391" s="34">
        <v>0</v>
      </c>
      <c r="AL391" s="34">
        <v>0</v>
      </c>
      <c r="AM391" s="34">
        <v>0</v>
      </c>
      <c r="AN391" s="34">
        <v>0</v>
      </c>
      <c r="AO391" s="34">
        <v>0</v>
      </c>
      <c r="AP391" s="34">
        <v>0</v>
      </c>
      <c r="AQ391" s="34">
        <v>0</v>
      </c>
      <c r="AR391" s="34">
        <v>0</v>
      </c>
      <c r="AS391" s="34">
        <v>0</v>
      </c>
      <c r="AT391" s="34">
        <v>0</v>
      </c>
      <c r="AU391" s="34">
        <v>0</v>
      </c>
      <c r="AV391" s="34">
        <v>0</v>
      </c>
      <c r="AW391" s="34">
        <v>0</v>
      </c>
      <c r="AX391" s="34">
        <v>0</v>
      </c>
      <c r="AY391" s="34">
        <v>0</v>
      </c>
      <c r="AZ391" s="34">
        <v>0</v>
      </c>
      <c r="BA391" s="34">
        <v>0</v>
      </c>
      <c r="BB391" s="34">
        <v>0</v>
      </c>
      <c r="BC391" s="34">
        <v>0</v>
      </c>
      <c r="BD391" s="34">
        <v>0</v>
      </c>
      <c r="BE391" s="34">
        <v>0</v>
      </c>
      <c r="BF391" s="34">
        <v>0</v>
      </c>
      <c r="BG391" s="34">
        <v>0</v>
      </c>
      <c r="BH391" s="34">
        <v>0</v>
      </c>
      <c r="BI391" s="34">
        <v>0</v>
      </c>
    </row>
    <row r="392" spans="1:61" ht="15.75" outlineLevel="1">
      <c r="A392" s="418">
        <f>ROW()</f>
        <v>392</v>
      </c>
      <c r="B392" s="4" t="s">
        <v>39</v>
      </c>
      <c r="C392" s="54"/>
      <c r="D392" s="54"/>
      <c r="E392" s="60"/>
      <c r="F392" s="60"/>
      <c r="G392" s="34"/>
      <c r="H392" s="34"/>
      <c r="I392" s="34"/>
      <c r="J392" s="34"/>
      <c r="K392" s="34"/>
      <c r="L392" s="34"/>
      <c r="M392" s="34"/>
      <c r="N392" s="34"/>
      <c r="O392" s="34"/>
      <c r="P392" s="34"/>
      <c r="Q392" s="34"/>
      <c r="R392" s="34"/>
      <c r="S392" s="34"/>
      <c r="T392" s="34"/>
      <c r="U392" s="34"/>
      <c r="V392" s="34"/>
      <c r="W392" s="34"/>
      <c r="X392" s="34">
        <v>0</v>
      </c>
      <c r="Y392" s="34">
        <v>0</v>
      </c>
      <c r="Z392" s="34">
        <v>0</v>
      </c>
      <c r="AA392" s="34">
        <v>0</v>
      </c>
      <c r="AB392" s="34">
        <v>0</v>
      </c>
      <c r="AC392" s="34">
        <v>0</v>
      </c>
      <c r="AD392" s="34">
        <v>0</v>
      </c>
      <c r="AE392" s="34">
        <v>0</v>
      </c>
      <c r="AF392" s="34">
        <v>0</v>
      </c>
      <c r="AG392" s="34">
        <v>0</v>
      </c>
      <c r="AH392" s="34">
        <v>0</v>
      </c>
      <c r="AI392" s="34">
        <v>0</v>
      </c>
      <c r="AJ392" s="34">
        <v>0</v>
      </c>
      <c r="AK392" s="34">
        <v>0</v>
      </c>
      <c r="AL392" s="34">
        <v>0</v>
      </c>
      <c r="AM392" s="34">
        <v>0</v>
      </c>
      <c r="AN392" s="34">
        <v>0</v>
      </c>
      <c r="AO392" s="34">
        <v>0</v>
      </c>
      <c r="AP392" s="34">
        <v>0</v>
      </c>
      <c r="AQ392" s="34">
        <v>0</v>
      </c>
      <c r="AR392" s="34">
        <v>0</v>
      </c>
      <c r="AS392" s="34">
        <v>0</v>
      </c>
      <c r="AT392" s="34">
        <v>0</v>
      </c>
      <c r="AU392" s="34">
        <v>0</v>
      </c>
      <c r="AV392" s="34">
        <v>0</v>
      </c>
      <c r="AW392" s="34">
        <v>0</v>
      </c>
      <c r="AX392" s="34">
        <v>0</v>
      </c>
      <c r="AY392" s="34">
        <v>0</v>
      </c>
      <c r="AZ392" s="34">
        <v>0</v>
      </c>
      <c r="BA392" s="34">
        <v>0</v>
      </c>
      <c r="BB392" s="34">
        <v>0</v>
      </c>
      <c r="BC392" s="34">
        <v>0</v>
      </c>
      <c r="BD392" s="34">
        <v>0</v>
      </c>
      <c r="BE392" s="34">
        <v>0</v>
      </c>
      <c r="BF392" s="34">
        <v>0</v>
      </c>
      <c r="BG392" s="34">
        <v>0</v>
      </c>
      <c r="BH392" s="34">
        <v>0</v>
      </c>
      <c r="BI392" s="34">
        <v>0</v>
      </c>
    </row>
    <row r="393" spans="1:61" ht="15.75" outlineLevel="1">
      <c r="A393" s="418">
        <f>ROW()</f>
        <v>393</v>
      </c>
      <c r="B393" s="4" t="s">
        <v>40</v>
      </c>
      <c r="C393" s="54"/>
      <c r="D393" s="54"/>
      <c r="E393" s="60"/>
      <c r="F393" s="60"/>
      <c r="G393" s="34"/>
      <c r="H393" s="34"/>
      <c r="I393" s="34"/>
      <c r="J393" s="34"/>
      <c r="K393" s="34"/>
      <c r="L393" s="34"/>
      <c r="M393" s="34"/>
      <c r="N393" s="34"/>
      <c r="O393" s="34"/>
      <c r="P393" s="34"/>
      <c r="Q393" s="34"/>
      <c r="R393" s="34"/>
      <c r="S393" s="34"/>
      <c r="T393" s="34"/>
      <c r="U393" s="34"/>
      <c r="V393" s="34"/>
      <c r="W393" s="34"/>
      <c r="X393" s="34">
        <v>3.9829844999999996E-2</v>
      </c>
      <c r="Y393" s="34">
        <v>3.9829844999999996E-2</v>
      </c>
      <c r="Z393" s="34">
        <v>3.9829844999999996E-2</v>
      </c>
      <c r="AA393" s="34">
        <v>3.9829844999999996E-2</v>
      </c>
      <c r="AB393" s="34">
        <v>3.9829844999999996E-2</v>
      </c>
      <c r="AC393" s="34">
        <v>3.9829844999999996E-2</v>
      </c>
      <c r="AD393" s="34">
        <v>3.9829844999999996E-2</v>
      </c>
      <c r="AE393" s="34">
        <v>3.9829844999999996E-2</v>
      </c>
      <c r="AF393" s="34">
        <v>3.9829844999999996E-2</v>
      </c>
      <c r="AG393" s="34">
        <v>3.9829844999999996E-2</v>
      </c>
      <c r="AH393" s="34">
        <v>3.9829844999999996E-2</v>
      </c>
      <c r="AI393" s="34">
        <v>3.9829844999999996E-2</v>
      </c>
      <c r="AJ393" s="34">
        <v>3.9829844999999996E-2</v>
      </c>
      <c r="AK393" s="34">
        <v>3.9829844999999996E-2</v>
      </c>
      <c r="AL393" s="34">
        <v>3.9829844999999996E-2</v>
      </c>
      <c r="AM393" s="34">
        <v>3.9829844999999996E-2</v>
      </c>
      <c r="AN393" s="34">
        <v>3.9829844999999996E-2</v>
      </c>
      <c r="AO393" s="34">
        <v>3.9829844999999996E-2</v>
      </c>
      <c r="AP393" s="34">
        <v>3.9829844999999996E-2</v>
      </c>
      <c r="AQ393" s="34">
        <v>3.9829844999999996E-2</v>
      </c>
      <c r="AR393" s="34">
        <v>3.9829844999999996E-2</v>
      </c>
      <c r="AS393" s="34">
        <v>3.9829844999999996E-2</v>
      </c>
      <c r="AT393" s="34">
        <v>3.9829844999999996E-2</v>
      </c>
      <c r="AU393" s="34">
        <v>3.9829845000000016E-2</v>
      </c>
      <c r="AV393" s="34">
        <v>3.9829845000000016E-2</v>
      </c>
      <c r="AW393" s="34">
        <v>3.9829845000000023E-2</v>
      </c>
      <c r="AX393" s="34">
        <v>3.9829845000000016E-2</v>
      </c>
      <c r="AY393" s="34">
        <v>9.957461249999966E-3</v>
      </c>
      <c r="AZ393" s="34">
        <v>0</v>
      </c>
      <c r="BA393" s="34">
        <v>0</v>
      </c>
      <c r="BB393" s="34">
        <v>0</v>
      </c>
      <c r="BC393" s="34">
        <v>0</v>
      </c>
      <c r="BD393" s="34">
        <v>0</v>
      </c>
      <c r="BE393" s="34">
        <v>0</v>
      </c>
      <c r="BF393" s="34">
        <v>0</v>
      </c>
      <c r="BG393" s="34">
        <v>0</v>
      </c>
      <c r="BH393" s="34">
        <v>0</v>
      </c>
      <c r="BI393" s="34">
        <v>0</v>
      </c>
    </row>
    <row r="394" spans="1:61" ht="15.75" outlineLevel="1">
      <c r="A394" s="418">
        <f>ROW()</f>
        <v>394</v>
      </c>
      <c r="B394" s="4" t="s">
        <v>306</v>
      </c>
      <c r="C394" s="54"/>
      <c r="D394" s="54"/>
      <c r="E394" s="60"/>
      <c r="F394" s="60"/>
      <c r="G394" s="34"/>
      <c r="H394" s="34"/>
      <c r="I394" s="34"/>
      <c r="J394" s="34"/>
      <c r="K394" s="34"/>
      <c r="L394" s="34"/>
      <c r="M394" s="34"/>
      <c r="N394" s="34"/>
      <c r="O394" s="34"/>
      <c r="P394" s="34"/>
      <c r="Q394" s="34"/>
      <c r="R394" s="34"/>
      <c r="S394" s="34"/>
      <c r="T394" s="34"/>
      <c r="U394" s="34"/>
      <c r="V394" s="34"/>
      <c r="W394" s="34"/>
      <c r="X394" s="34"/>
      <c r="Y394" s="34"/>
      <c r="Z394" s="34"/>
      <c r="AA394" s="34"/>
      <c r="AB394" s="34"/>
      <c r="AC394" s="34"/>
      <c r="AD394" s="34"/>
      <c r="AE394" s="34"/>
      <c r="AF394" s="34"/>
      <c r="AG394" s="34"/>
      <c r="AH394" s="34"/>
      <c r="AI394" s="34"/>
      <c r="AJ394" s="34"/>
      <c r="AK394" s="34"/>
      <c r="AL394" s="34"/>
      <c r="AM394" s="34"/>
      <c r="AN394" s="34"/>
      <c r="AO394" s="34"/>
      <c r="AP394" s="34"/>
      <c r="AQ394" s="34"/>
      <c r="AR394" s="34"/>
      <c r="AS394" s="34"/>
      <c r="AT394" s="34"/>
      <c r="AU394" s="34"/>
      <c r="AV394" s="34"/>
      <c r="AW394" s="34"/>
      <c r="AX394" s="34"/>
      <c r="AY394" s="34"/>
      <c r="AZ394" s="34"/>
      <c r="BA394" s="34"/>
      <c r="BB394" s="34"/>
      <c r="BC394" s="34"/>
      <c r="BD394" s="34"/>
      <c r="BE394" s="34">
        <v>0</v>
      </c>
      <c r="BF394" s="34">
        <v>0</v>
      </c>
      <c r="BG394" s="34">
        <v>0</v>
      </c>
      <c r="BH394" s="34">
        <v>0</v>
      </c>
      <c r="BI394" s="34">
        <v>0</v>
      </c>
    </row>
    <row r="395" spans="1:61" ht="15.75" outlineLevel="1">
      <c r="A395" s="418">
        <f>ROW()</f>
        <v>395</v>
      </c>
      <c r="B395" s="4" t="s">
        <v>256</v>
      </c>
      <c r="C395" s="54"/>
      <c r="D395" s="54"/>
      <c r="E395" s="60"/>
      <c r="F395" s="60"/>
      <c r="G395" s="34"/>
      <c r="H395" s="34"/>
      <c r="I395" s="34"/>
      <c r="J395" s="34"/>
      <c r="K395" s="34"/>
      <c r="L395" s="34"/>
      <c r="M395" s="34"/>
      <c r="N395" s="34"/>
      <c r="O395" s="34"/>
      <c r="P395" s="34"/>
      <c r="Q395" s="34"/>
      <c r="R395" s="34"/>
      <c r="S395" s="34"/>
      <c r="T395" s="34"/>
      <c r="U395" s="34"/>
      <c r="V395" s="34"/>
      <c r="W395" s="34"/>
      <c r="X395" s="34"/>
      <c r="Y395" s="34"/>
      <c r="Z395" s="34"/>
      <c r="AA395" s="34"/>
      <c r="AB395" s="34"/>
      <c r="AC395" s="34"/>
      <c r="AD395" s="34"/>
      <c r="AE395" s="34"/>
      <c r="AF395" s="34"/>
      <c r="AG395" s="34"/>
      <c r="AH395" s="34"/>
      <c r="AI395" s="34"/>
      <c r="AJ395" s="34"/>
      <c r="AK395" s="34"/>
      <c r="AL395" s="34"/>
      <c r="AM395" s="34"/>
      <c r="AN395" s="34"/>
      <c r="AO395" s="34"/>
      <c r="AP395" s="34"/>
      <c r="AQ395" s="34"/>
      <c r="AR395" s="34"/>
      <c r="AS395" s="34"/>
      <c r="AT395" s="34"/>
      <c r="AU395" s="34"/>
      <c r="AV395" s="34"/>
      <c r="AW395" s="34"/>
      <c r="AX395" s="34"/>
      <c r="AY395" s="34"/>
      <c r="AZ395" s="34"/>
      <c r="BA395" s="34"/>
      <c r="BB395" s="34"/>
      <c r="BC395" s="34"/>
      <c r="BD395" s="34"/>
      <c r="BE395" s="34"/>
      <c r="BF395" s="34"/>
      <c r="BG395" s="34"/>
      <c r="BH395" s="34"/>
      <c r="BI395" s="34"/>
    </row>
    <row r="396" spans="1:61" ht="15.75" outlineLevel="1">
      <c r="A396" s="418">
        <f>ROW()</f>
        <v>396</v>
      </c>
      <c r="B396" s="4" t="s">
        <v>460</v>
      </c>
      <c r="C396" s="54"/>
      <c r="D396" s="54"/>
      <c r="E396" s="60"/>
      <c r="F396" s="60"/>
      <c r="G396" s="34"/>
      <c r="H396" s="34"/>
      <c r="I396" s="34"/>
      <c r="J396" s="34"/>
      <c r="K396" s="34"/>
      <c r="L396" s="34"/>
      <c r="M396" s="34"/>
      <c r="N396" s="34"/>
      <c r="O396" s="34"/>
      <c r="P396" s="34"/>
      <c r="Q396" s="34"/>
      <c r="R396" s="34"/>
      <c r="S396" s="34"/>
      <c r="T396" s="34"/>
      <c r="U396" s="34"/>
      <c r="V396" s="34"/>
      <c r="W396" s="34"/>
      <c r="X396" s="34"/>
      <c r="Y396" s="34"/>
      <c r="Z396" s="34"/>
      <c r="AA396" s="34"/>
      <c r="AB396" s="34"/>
      <c r="AC396" s="34"/>
      <c r="AD396" s="34"/>
      <c r="AE396" s="34"/>
      <c r="AF396" s="34"/>
      <c r="AG396" s="34"/>
      <c r="AH396" s="34"/>
      <c r="AI396" s="34"/>
      <c r="AJ396" s="34"/>
      <c r="AK396" s="34"/>
      <c r="AL396" s="34"/>
      <c r="AM396" s="34"/>
      <c r="AN396" s="34"/>
      <c r="AO396" s="34"/>
      <c r="AP396" s="34"/>
      <c r="AQ396" s="34"/>
      <c r="AR396" s="34"/>
      <c r="AS396" s="34"/>
      <c r="AT396" s="34"/>
      <c r="AU396" s="34"/>
      <c r="AV396" s="34"/>
      <c r="AW396" s="34"/>
      <c r="AX396" s="34"/>
      <c r="AY396" s="34"/>
      <c r="AZ396" s="34"/>
      <c r="BA396" s="34"/>
      <c r="BB396" s="34"/>
      <c r="BC396" s="34"/>
      <c r="BD396" s="34"/>
      <c r="BE396" s="34"/>
      <c r="BF396" s="34"/>
      <c r="BG396" s="34"/>
      <c r="BH396" s="34"/>
      <c r="BI396" s="34"/>
    </row>
    <row r="397" spans="1:61" ht="15.75" outlineLevel="1">
      <c r="A397" s="418">
        <f>ROW()</f>
        <v>397</v>
      </c>
      <c r="B397" s="4" t="s">
        <v>461</v>
      </c>
      <c r="C397" s="54"/>
      <c r="D397" s="54"/>
      <c r="E397" s="60"/>
      <c r="F397" s="60"/>
      <c r="G397" s="34"/>
      <c r="H397" s="34"/>
      <c r="I397" s="34"/>
      <c r="J397" s="34"/>
      <c r="K397" s="34"/>
      <c r="L397" s="34"/>
      <c r="M397" s="34"/>
      <c r="N397" s="34"/>
      <c r="O397" s="34"/>
      <c r="P397" s="34"/>
      <c r="Q397" s="34"/>
      <c r="R397" s="34"/>
      <c r="S397" s="34"/>
      <c r="T397" s="34"/>
      <c r="U397" s="34"/>
      <c r="V397" s="34"/>
      <c r="W397" s="34"/>
      <c r="X397" s="34"/>
      <c r="Y397" s="34"/>
      <c r="Z397" s="34"/>
      <c r="AA397" s="34"/>
      <c r="AB397" s="34"/>
      <c r="AC397" s="34"/>
      <c r="AD397" s="34"/>
      <c r="AE397" s="34"/>
      <c r="AF397" s="34"/>
      <c r="AG397" s="34"/>
      <c r="AH397" s="34"/>
      <c r="AI397" s="34"/>
      <c r="AJ397" s="34"/>
      <c r="AK397" s="34"/>
      <c r="AL397" s="34"/>
      <c r="AM397" s="34"/>
      <c r="AN397" s="34"/>
      <c r="AO397" s="34"/>
      <c r="AP397" s="34"/>
      <c r="AQ397" s="34"/>
      <c r="AR397" s="34"/>
      <c r="AS397" s="34"/>
      <c r="AT397" s="34"/>
      <c r="AU397" s="34"/>
      <c r="AV397" s="34"/>
      <c r="AW397" s="34"/>
      <c r="AX397" s="34"/>
      <c r="AY397" s="34"/>
      <c r="AZ397" s="34"/>
      <c r="BA397" s="34"/>
      <c r="BB397" s="34"/>
      <c r="BC397" s="34"/>
      <c r="BD397" s="34"/>
      <c r="BE397" s="34"/>
      <c r="BF397" s="34"/>
      <c r="BG397" s="34"/>
      <c r="BH397" s="34"/>
      <c r="BI397" s="34"/>
    </row>
    <row r="398" spans="1:61" ht="15.75" outlineLevel="1">
      <c r="A398" s="418">
        <f>ROW()</f>
        <v>398</v>
      </c>
      <c r="B398" s="4" t="s">
        <v>462</v>
      </c>
      <c r="C398" s="54"/>
      <c r="D398" s="54"/>
      <c r="E398" s="60"/>
      <c r="F398" s="60"/>
      <c r="G398" s="34"/>
      <c r="H398" s="34"/>
      <c r="I398" s="34"/>
      <c r="J398" s="34"/>
      <c r="K398" s="34"/>
      <c r="L398" s="34"/>
      <c r="M398" s="34"/>
      <c r="N398" s="34"/>
      <c r="O398" s="34"/>
      <c r="P398" s="34"/>
      <c r="Q398" s="34"/>
      <c r="R398" s="34"/>
      <c r="S398" s="34"/>
      <c r="T398" s="34"/>
      <c r="U398" s="34"/>
      <c r="V398" s="34"/>
      <c r="W398" s="34"/>
      <c r="X398" s="34"/>
      <c r="Y398" s="34"/>
      <c r="Z398" s="34"/>
      <c r="AA398" s="34"/>
      <c r="AB398" s="34"/>
      <c r="AC398" s="34"/>
      <c r="AD398" s="34"/>
      <c r="AE398" s="34"/>
      <c r="AF398" s="34"/>
      <c r="AG398" s="34"/>
      <c r="AH398" s="34"/>
      <c r="AI398" s="34"/>
      <c r="AJ398" s="34"/>
      <c r="AK398" s="34"/>
      <c r="AL398" s="34"/>
      <c r="AM398" s="34"/>
      <c r="AN398" s="34"/>
      <c r="AO398" s="34"/>
      <c r="AP398" s="34"/>
      <c r="AQ398" s="34"/>
      <c r="AR398" s="34"/>
      <c r="AS398" s="34"/>
      <c r="AT398" s="34"/>
      <c r="AU398" s="34"/>
      <c r="AV398" s="34"/>
      <c r="AW398" s="34"/>
      <c r="AX398" s="34"/>
      <c r="AY398" s="34"/>
      <c r="AZ398" s="34"/>
      <c r="BA398" s="34"/>
      <c r="BB398" s="34"/>
      <c r="BC398" s="34"/>
      <c r="BD398" s="34"/>
      <c r="BE398" s="34"/>
      <c r="BF398" s="34"/>
      <c r="BG398" s="34"/>
      <c r="BH398" s="34"/>
      <c r="BI398" s="34"/>
    </row>
    <row r="399" spans="1:61" ht="15.75" outlineLevel="1">
      <c r="A399" s="418">
        <f>ROW()</f>
        <v>399</v>
      </c>
      <c r="B399" s="4" t="s">
        <v>0</v>
      </c>
      <c r="C399" s="23"/>
      <c r="D399" s="23"/>
      <c r="E399" s="91"/>
      <c r="F399" s="107"/>
      <c r="G399" s="202">
        <v>0</v>
      </c>
      <c r="H399" s="202">
        <v>0</v>
      </c>
      <c r="I399" s="202">
        <v>0</v>
      </c>
      <c r="J399" s="202">
        <v>0</v>
      </c>
      <c r="K399" s="202">
        <v>0</v>
      </c>
      <c r="L399" s="202">
        <v>0</v>
      </c>
      <c r="M399" s="202">
        <v>0</v>
      </c>
      <c r="N399" s="202">
        <v>0</v>
      </c>
      <c r="O399" s="202">
        <v>0</v>
      </c>
      <c r="P399" s="202">
        <v>0</v>
      </c>
      <c r="Q399" s="202">
        <v>0</v>
      </c>
      <c r="R399" s="202">
        <v>0</v>
      </c>
      <c r="S399" s="202">
        <v>0</v>
      </c>
      <c r="T399" s="202">
        <v>0</v>
      </c>
      <c r="U399" s="202">
        <v>0</v>
      </c>
      <c r="V399" s="202">
        <v>0</v>
      </c>
      <c r="W399" s="202">
        <v>0</v>
      </c>
      <c r="X399" s="202">
        <v>8.1378264833333325E-2</v>
      </c>
      <c r="Y399" s="202">
        <v>8.1378264833333325E-2</v>
      </c>
      <c r="Z399" s="202">
        <v>8.1378264833333325E-2</v>
      </c>
      <c r="AA399" s="202">
        <v>8.1378264833333325E-2</v>
      </c>
      <c r="AB399" s="202">
        <v>8.1378264833333325E-2</v>
      </c>
      <c r="AC399" s="202">
        <v>8.1378264833333325E-2</v>
      </c>
      <c r="AD399" s="202">
        <v>8.1378264833333325E-2</v>
      </c>
      <c r="AE399" s="202">
        <v>8.1378264833333325E-2</v>
      </c>
      <c r="AF399" s="202">
        <v>8.1378264833333325E-2</v>
      </c>
      <c r="AG399" s="202">
        <v>8.1378264833333325E-2</v>
      </c>
      <c r="AH399" s="202">
        <v>8.1378264833333325E-2</v>
      </c>
      <c r="AI399" s="202">
        <v>8.1378264833333325E-2</v>
      </c>
      <c r="AJ399" s="202">
        <v>8.1378264833333325E-2</v>
      </c>
      <c r="AK399" s="202">
        <v>8.1378264833333325E-2</v>
      </c>
      <c r="AL399" s="202">
        <v>8.1378264833333325E-2</v>
      </c>
      <c r="AM399" s="202">
        <v>8.1378264833333325E-2</v>
      </c>
      <c r="AN399" s="202">
        <v>8.1378264833333325E-2</v>
      </c>
      <c r="AO399" s="202">
        <v>8.1378264833333325E-2</v>
      </c>
      <c r="AP399" s="202">
        <v>8.1378264833333325E-2</v>
      </c>
      <c r="AQ399" s="202">
        <v>8.1378264833333325E-2</v>
      </c>
      <c r="AR399" s="202">
        <v>8.1378264833333325E-2</v>
      </c>
      <c r="AS399" s="202">
        <v>8.1378264833333325E-2</v>
      </c>
      <c r="AT399" s="202">
        <v>8.1378264833333325E-2</v>
      </c>
      <c r="AU399" s="202">
        <v>8.9997437774509831E-2</v>
      </c>
      <c r="AV399" s="202">
        <v>8.9997437774509831E-2</v>
      </c>
      <c r="AW399" s="202">
        <v>8.9997437774509831E-2</v>
      </c>
      <c r="AX399" s="202">
        <v>8.9997437774509817E-2</v>
      </c>
      <c r="AY399" s="202">
        <v>4.8165951568627401E-2</v>
      </c>
      <c r="AZ399" s="202">
        <v>3.4222122833333424E-2</v>
      </c>
      <c r="BA399" s="202">
        <v>3.4222122833333299E-2</v>
      </c>
      <c r="BB399" s="202">
        <v>3.4222122833333299E-2</v>
      </c>
      <c r="BC399" s="202">
        <v>3.4222122833333292E-2</v>
      </c>
      <c r="BD399" s="202">
        <v>3.4222122833333299E-2</v>
      </c>
      <c r="BE399" s="34">
        <v>3.6629870687460882E-2</v>
      </c>
      <c r="BF399" s="34">
        <v>3.6629870687460882E-2</v>
      </c>
      <c r="BG399" s="34">
        <v>3.6629870687460875E-2</v>
      </c>
      <c r="BH399" s="34">
        <v>3.6629870687460875E-2</v>
      </c>
      <c r="BI399" s="34">
        <v>3.6629870687460875E-2</v>
      </c>
    </row>
    <row r="400" spans="1:61" ht="15.75" outlineLevel="1">
      <c r="A400" s="418">
        <f>ROW()</f>
        <v>400</v>
      </c>
      <c r="B400" s="87">
        <v>38168</v>
      </c>
      <c r="C400" s="30" t="s">
        <v>9</v>
      </c>
      <c r="D400" s="8"/>
      <c r="E400" s="677"/>
      <c r="F400" s="677"/>
      <c r="G400" s="677"/>
      <c r="H400" s="677"/>
      <c r="I400" s="677"/>
      <c r="J400" s="676"/>
      <c r="K400" s="676"/>
      <c r="L400" s="676"/>
      <c r="M400" s="676"/>
      <c r="N400" s="676"/>
      <c r="O400" s="676"/>
      <c r="P400" s="676"/>
      <c r="Q400" s="676"/>
      <c r="R400" s="676"/>
      <c r="S400" s="676"/>
      <c r="T400" s="676"/>
      <c r="U400" s="676"/>
      <c r="V400" s="676"/>
      <c r="W400" s="676"/>
      <c r="X400" s="676"/>
      <c r="Y400" s="108"/>
      <c r="Z400" s="108"/>
      <c r="AA400" s="108"/>
      <c r="AB400" s="108"/>
      <c r="AC400" s="108"/>
      <c r="AD400" s="108"/>
      <c r="AE400" s="108"/>
      <c r="AF400" s="108"/>
      <c r="AG400" s="108"/>
      <c r="AH400" s="108"/>
      <c r="AI400" s="108"/>
      <c r="AJ400" s="108"/>
      <c r="AK400" s="108"/>
      <c r="AL400" s="108"/>
      <c r="AM400" s="108"/>
      <c r="AN400" s="108"/>
      <c r="AO400" s="108"/>
      <c r="AP400" s="108"/>
      <c r="AQ400" s="108"/>
      <c r="AR400" s="108"/>
      <c r="AS400" s="108"/>
      <c r="AT400" s="108"/>
      <c r="AU400" s="108"/>
      <c r="AV400" s="108"/>
      <c r="AW400" s="108"/>
      <c r="AX400" s="108"/>
      <c r="AY400" s="108"/>
      <c r="AZ400" s="108"/>
      <c r="BA400" s="108"/>
      <c r="BB400" s="108"/>
      <c r="BC400" s="108"/>
      <c r="BD400" s="108"/>
      <c r="BE400" s="108"/>
      <c r="BF400" s="108"/>
      <c r="BG400" s="108"/>
      <c r="BH400" s="108"/>
      <c r="BI400" s="108"/>
    </row>
    <row r="401" spans="1:61" ht="15.75" outlineLevel="1">
      <c r="A401" s="418">
        <f>ROW()</f>
        <v>401</v>
      </c>
      <c r="B401" s="4" t="s">
        <v>33</v>
      </c>
      <c r="C401" s="54"/>
      <c r="D401" s="54"/>
      <c r="E401" s="60"/>
      <c r="F401" s="60"/>
      <c r="G401" s="34"/>
      <c r="H401" s="34"/>
      <c r="I401" s="34"/>
      <c r="J401" s="34"/>
      <c r="K401" s="34"/>
      <c r="L401" s="34"/>
      <c r="M401" s="34"/>
      <c r="N401" s="34"/>
      <c r="O401" s="34"/>
      <c r="P401" s="34"/>
      <c r="Q401" s="34"/>
      <c r="R401" s="34"/>
      <c r="S401" s="34"/>
      <c r="T401" s="34"/>
      <c r="U401" s="34"/>
      <c r="V401" s="34"/>
      <c r="W401" s="34"/>
      <c r="X401" s="34"/>
      <c r="Y401" s="34">
        <v>0</v>
      </c>
      <c r="Z401" s="34">
        <v>0</v>
      </c>
      <c r="AA401" s="34">
        <v>0</v>
      </c>
      <c r="AB401" s="34">
        <v>0</v>
      </c>
      <c r="AC401" s="34">
        <v>0</v>
      </c>
      <c r="AD401" s="34">
        <v>0</v>
      </c>
      <c r="AE401" s="34">
        <v>0</v>
      </c>
      <c r="AF401" s="34">
        <v>0</v>
      </c>
      <c r="AG401" s="34">
        <v>0</v>
      </c>
      <c r="AH401" s="34">
        <v>0</v>
      </c>
      <c r="AI401" s="34">
        <v>0</v>
      </c>
      <c r="AJ401" s="34">
        <v>0</v>
      </c>
      <c r="AK401" s="34">
        <v>0</v>
      </c>
      <c r="AL401" s="34">
        <v>0</v>
      </c>
      <c r="AM401" s="34">
        <v>0</v>
      </c>
      <c r="AN401" s="34">
        <v>0</v>
      </c>
      <c r="AO401" s="34">
        <v>0</v>
      </c>
      <c r="AP401" s="34">
        <v>0</v>
      </c>
      <c r="AQ401" s="34">
        <v>0</v>
      </c>
      <c r="AR401" s="34">
        <v>0</v>
      </c>
      <c r="AS401" s="34">
        <v>0</v>
      </c>
      <c r="AT401" s="34">
        <v>0</v>
      </c>
      <c r="AU401" s="34">
        <v>0</v>
      </c>
      <c r="AV401" s="34">
        <v>0</v>
      </c>
      <c r="AW401" s="34">
        <v>0</v>
      </c>
      <c r="AX401" s="34">
        <v>0</v>
      </c>
      <c r="AY401" s="34">
        <v>0</v>
      </c>
      <c r="AZ401" s="34">
        <v>0</v>
      </c>
      <c r="BA401" s="34">
        <v>0</v>
      </c>
      <c r="BB401" s="34">
        <v>0</v>
      </c>
      <c r="BC401" s="34">
        <v>0</v>
      </c>
      <c r="BD401" s="34">
        <v>0</v>
      </c>
      <c r="BE401" s="34">
        <v>0</v>
      </c>
      <c r="BF401" s="34">
        <v>0</v>
      </c>
      <c r="BG401" s="34">
        <v>0</v>
      </c>
      <c r="BH401" s="34">
        <v>0</v>
      </c>
      <c r="BI401" s="34">
        <v>0</v>
      </c>
    </row>
    <row r="402" spans="1:61" ht="15.75" outlineLevel="1">
      <c r="A402" s="418">
        <f>ROW()</f>
        <v>402</v>
      </c>
      <c r="B402" s="4" t="s">
        <v>34</v>
      </c>
      <c r="C402" s="54"/>
      <c r="D402" s="54"/>
      <c r="E402" s="60"/>
      <c r="F402" s="60"/>
      <c r="G402" s="34"/>
      <c r="H402" s="34"/>
      <c r="I402" s="34"/>
      <c r="J402" s="34"/>
      <c r="K402" s="34"/>
      <c r="L402" s="34"/>
      <c r="M402" s="34"/>
      <c r="N402" s="34"/>
      <c r="O402" s="34"/>
      <c r="P402" s="34"/>
      <c r="Q402" s="34"/>
      <c r="R402" s="34"/>
      <c r="S402" s="34"/>
      <c r="T402" s="34"/>
      <c r="U402" s="34"/>
      <c r="V402" s="34"/>
      <c r="W402" s="34"/>
      <c r="X402" s="34"/>
      <c r="Y402" s="34">
        <v>0</v>
      </c>
      <c r="Z402" s="34">
        <v>0</v>
      </c>
      <c r="AA402" s="34">
        <v>0</v>
      </c>
      <c r="AB402" s="34">
        <v>0</v>
      </c>
      <c r="AC402" s="34">
        <v>0</v>
      </c>
      <c r="AD402" s="34">
        <v>0</v>
      </c>
      <c r="AE402" s="34">
        <v>0</v>
      </c>
      <c r="AF402" s="34">
        <v>0</v>
      </c>
      <c r="AG402" s="34">
        <v>0</v>
      </c>
      <c r="AH402" s="34">
        <v>0</v>
      </c>
      <c r="AI402" s="34">
        <v>0</v>
      </c>
      <c r="AJ402" s="34">
        <v>0</v>
      </c>
      <c r="AK402" s="34">
        <v>0</v>
      </c>
      <c r="AL402" s="34">
        <v>0</v>
      </c>
      <c r="AM402" s="34">
        <v>0</v>
      </c>
      <c r="AN402" s="34">
        <v>0</v>
      </c>
      <c r="AO402" s="34">
        <v>0</v>
      </c>
      <c r="AP402" s="34">
        <v>0</v>
      </c>
      <c r="AQ402" s="34">
        <v>0</v>
      </c>
      <c r="AR402" s="34">
        <v>0</v>
      </c>
      <c r="AS402" s="34">
        <v>0</v>
      </c>
      <c r="AT402" s="34">
        <v>0</v>
      </c>
      <c r="AU402" s="34">
        <v>0</v>
      </c>
      <c r="AV402" s="34">
        <v>0</v>
      </c>
      <c r="AW402" s="34">
        <v>0</v>
      </c>
      <c r="AX402" s="34">
        <v>0</v>
      </c>
      <c r="AY402" s="34">
        <v>0</v>
      </c>
      <c r="AZ402" s="34">
        <v>0</v>
      </c>
      <c r="BA402" s="34">
        <v>0</v>
      </c>
      <c r="BB402" s="34">
        <v>0</v>
      </c>
      <c r="BC402" s="34">
        <v>0</v>
      </c>
      <c r="BD402" s="34">
        <v>0</v>
      </c>
      <c r="BE402" s="34">
        <v>0</v>
      </c>
      <c r="BF402" s="34">
        <v>0</v>
      </c>
      <c r="BG402" s="34">
        <v>0</v>
      </c>
      <c r="BH402" s="34">
        <v>0</v>
      </c>
      <c r="BI402" s="34">
        <v>0</v>
      </c>
    </row>
    <row r="403" spans="1:61" ht="15.75" outlineLevel="1">
      <c r="A403" s="418">
        <f>ROW()</f>
        <v>403</v>
      </c>
      <c r="B403" s="4" t="s">
        <v>35</v>
      </c>
      <c r="C403" s="54"/>
      <c r="D403" s="54"/>
      <c r="E403" s="60"/>
      <c r="F403" s="60"/>
      <c r="G403" s="34"/>
      <c r="H403" s="34"/>
      <c r="I403" s="34"/>
      <c r="J403" s="34"/>
      <c r="K403" s="34"/>
      <c r="L403" s="34"/>
      <c r="M403" s="34"/>
      <c r="N403" s="34"/>
      <c r="O403" s="34"/>
      <c r="P403" s="34"/>
      <c r="Q403" s="34"/>
      <c r="R403" s="34"/>
      <c r="S403" s="34"/>
      <c r="T403" s="34"/>
      <c r="U403" s="34"/>
      <c r="V403" s="34"/>
      <c r="W403" s="34"/>
      <c r="X403" s="34"/>
      <c r="Y403" s="34">
        <v>3.3940631166666665E-2</v>
      </c>
      <c r="Z403" s="34">
        <v>3.3940631166666665E-2</v>
      </c>
      <c r="AA403" s="34">
        <v>3.3940631166666665E-2</v>
      </c>
      <c r="AB403" s="34">
        <v>3.3940631166666665E-2</v>
      </c>
      <c r="AC403" s="34">
        <v>3.3940631166666665E-2</v>
      </c>
      <c r="AD403" s="34">
        <v>3.3940631166666665E-2</v>
      </c>
      <c r="AE403" s="34">
        <v>3.3940631166666665E-2</v>
      </c>
      <c r="AF403" s="34">
        <v>3.3940631166666665E-2</v>
      </c>
      <c r="AG403" s="34">
        <v>3.3940631166666665E-2</v>
      </c>
      <c r="AH403" s="34">
        <v>3.3940631166666665E-2</v>
      </c>
      <c r="AI403" s="34">
        <v>3.3940631166666665E-2</v>
      </c>
      <c r="AJ403" s="34">
        <v>3.3940631166666665E-2</v>
      </c>
      <c r="AK403" s="34">
        <v>3.3940631166666665E-2</v>
      </c>
      <c r="AL403" s="34">
        <v>3.3940631166666665E-2</v>
      </c>
      <c r="AM403" s="34">
        <v>3.3940631166666665E-2</v>
      </c>
      <c r="AN403" s="34">
        <v>3.3940631166666665E-2</v>
      </c>
      <c r="AO403" s="34">
        <v>3.3940631166666665E-2</v>
      </c>
      <c r="AP403" s="34">
        <v>3.3940631166666665E-2</v>
      </c>
      <c r="AQ403" s="34">
        <v>3.3940631166666665E-2</v>
      </c>
      <c r="AR403" s="34">
        <v>3.3940631166666665E-2</v>
      </c>
      <c r="AS403" s="34">
        <v>3.3940631166666665E-2</v>
      </c>
      <c r="AT403" s="34">
        <v>3.3940631166666665E-2</v>
      </c>
      <c r="AU403" s="34">
        <v>3.3940631166666672E-2</v>
      </c>
      <c r="AV403" s="34">
        <v>3.3940631166666672E-2</v>
      </c>
      <c r="AW403" s="34">
        <v>3.3940631166666672E-2</v>
      </c>
      <c r="AX403" s="34">
        <v>3.3940631166666672E-2</v>
      </c>
      <c r="AY403" s="34">
        <v>3.3940631166666672E-2</v>
      </c>
      <c r="AZ403" s="34">
        <v>3.3940631166666638E-2</v>
      </c>
      <c r="BA403" s="34">
        <v>3.3940631166666638E-2</v>
      </c>
      <c r="BB403" s="34">
        <v>3.3940631166666631E-2</v>
      </c>
      <c r="BC403" s="34">
        <v>3.3940631166666631E-2</v>
      </c>
      <c r="BD403" s="34">
        <v>3.3940631166666624E-2</v>
      </c>
      <c r="BE403" s="34">
        <v>3.632857426000622E-2</v>
      </c>
      <c r="BF403" s="34">
        <v>3.632857426000622E-2</v>
      </c>
      <c r="BG403" s="34">
        <v>3.632857426000622E-2</v>
      </c>
      <c r="BH403" s="34">
        <v>3.632857426000622E-2</v>
      </c>
      <c r="BI403" s="34">
        <v>3.6328574260006213E-2</v>
      </c>
    </row>
    <row r="404" spans="1:61" ht="15.75" outlineLevel="1">
      <c r="A404" s="418">
        <f>ROW()</f>
        <v>404</v>
      </c>
      <c r="B404" s="4" t="s">
        <v>36</v>
      </c>
      <c r="C404" s="54"/>
      <c r="D404" s="54"/>
      <c r="E404" s="60"/>
      <c r="F404" s="60"/>
      <c r="G404" s="34"/>
      <c r="H404" s="34"/>
      <c r="I404" s="34"/>
      <c r="J404" s="34"/>
      <c r="K404" s="34"/>
      <c r="L404" s="34"/>
      <c r="M404" s="34"/>
      <c r="N404" s="34"/>
      <c r="O404" s="34"/>
      <c r="P404" s="34"/>
      <c r="Q404" s="34"/>
      <c r="R404" s="34"/>
      <c r="S404" s="34"/>
      <c r="T404" s="34"/>
      <c r="U404" s="34"/>
      <c r="V404" s="34"/>
      <c r="W404" s="34"/>
      <c r="X404" s="34"/>
      <c r="Y404" s="34">
        <v>2.8149166666666667E-4</v>
      </c>
      <c r="Z404" s="34">
        <v>2.8149166666666667E-4</v>
      </c>
      <c r="AA404" s="34">
        <v>2.8149166666666667E-4</v>
      </c>
      <c r="AB404" s="34">
        <v>2.8149166666666667E-4</v>
      </c>
      <c r="AC404" s="34">
        <v>2.8149166666666667E-4</v>
      </c>
      <c r="AD404" s="34">
        <v>2.8149166666666667E-4</v>
      </c>
      <c r="AE404" s="34">
        <v>2.8149166666666667E-4</v>
      </c>
      <c r="AF404" s="34">
        <v>2.8149166666666667E-4</v>
      </c>
      <c r="AG404" s="34">
        <v>2.8149166666666667E-4</v>
      </c>
      <c r="AH404" s="34">
        <v>2.8149166666666667E-4</v>
      </c>
      <c r="AI404" s="34">
        <v>2.8149166666666667E-4</v>
      </c>
      <c r="AJ404" s="34">
        <v>2.8149166666666667E-4</v>
      </c>
      <c r="AK404" s="34">
        <v>2.8149166666666667E-4</v>
      </c>
      <c r="AL404" s="34">
        <v>2.8149166666666667E-4</v>
      </c>
      <c r="AM404" s="34">
        <v>2.8149166666666667E-4</v>
      </c>
      <c r="AN404" s="34">
        <v>2.8149166666666667E-4</v>
      </c>
      <c r="AO404" s="34">
        <v>2.8149166666666667E-4</v>
      </c>
      <c r="AP404" s="34">
        <v>2.8149166666666667E-4</v>
      </c>
      <c r="AQ404" s="34">
        <v>2.8149166666666667E-4</v>
      </c>
      <c r="AR404" s="34">
        <v>2.8149166666666667E-4</v>
      </c>
      <c r="AS404" s="34">
        <v>2.8149166666666667E-4</v>
      </c>
      <c r="AT404" s="34">
        <v>2.8149166666666667E-4</v>
      </c>
      <c r="AU404" s="34">
        <v>2.8149166666666673E-4</v>
      </c>
      <c r="AV404" s="34">
        <v>2.8149166666666673E-4</v>
      </c>
      <c r="AW404" s="34">
        <v>2.8149166666666673E-4</v>
      </c>
      <c r="AX404" s="34">
        <v>2.8149166666666673E-4</v>
      </c>
      <c r="AY404" s="34">
        <v>2.8149166666666673E-4</v>
      </c>
      <c r="AZ404" s="34">
        <v>2.814916666666664E-4</v>
      </c>
      <c r="BA404" s="34">
        <v>2.814916666666664E-4</v>
      </c>
      <c r="BB404" s="34">
        <v>2.814916666666664E-4</v>
      </c>
      <c r="BC404" s="34">
        <v>2.814916666666664E-4</v>
      </c>
      <c r="BD404" s="34">
        <v>2.814916666666664E-4</v>
      </c>
      <c r="BE404" s="34">
        <v>3.0129642745465896E-4</v>
      </c>
      <c r="BF404" s="34">
        <v>3.0129642745465896E-4</v>
      </c>
      <c r="BG404" s="34">
        <v>3.0129642745465896E-4</v>
      </c>
      <c r="BH404" s="34">
        <v>3.0129642745465896E-4</v>
      </c>
      <c r="BI404" s="34">
        <v>3.0129642745465896E-4</v>
      </c>
    </row>
    <row r="405" spans="1:61" ht="15.75" outlineLevel="1">
      <c r="A405" s="418">
        <f>ROW()</f>
        <v>405</v>
      </c>
      <c r="B405" s="4" t="s">
        <v>37</v>
      </c>
      <c r="C405" s="54"/>
      <c r="D405" s="54"/>
      <c r="E405" s="60"/>
      <c r="F405" s="60"/>
      <c r="G405" s="34"/>
      <c r="H405" s="34"/>
      <c r="I405" s="34"/>
      <c r="J405" s="34"/>
      <c r="K405" s="34"/>
      <c r="L405" s="34"/>
      <c r="M405" s="34"/>
      <c r="N405" s="34"/>
      <c r="O405" s="34"/>
      <c r="P405" s="34"/>
      <c r="Q405" s="34"/>
      <c r="R405" s="34"/>
      <c r="S405" s="34"/>
      <c r="T405" s="34"/>
      <c r="U405" s="34"/>
      <c r="V405" s="34"/>
      <c r="W405" s="34"/>
      <c r="X405" s="34"/>
      <c r="Y405" s="34">
        <v>7.3262970000000007E-3</v>
      </c>
      <c r="Z405" s="34">
        <v>7.3262969999999998E-3</v>
      </c>
      <c r="AA405" s="34">
        <v>7.3262969999999998E-3</v>
      </c>
      <c r="AB405" s="34">
        <v>7.3262969999999998E-3</v>
      </c>
      <c r="AC405" s="34">
        <v>7.326296999999999E-3</v>
      </c>
      <c r="AD405" s="34">
        <v>7.326296999999999E-3</v>
      </c>
      <c r="AE405" s="34">
        <v>7.326296999999999E-3</v>
      </c>
      <c r="AF405" s="34">
        <v>7.326296999999999E-3</v>
      </c>
      <c r="AG405" s="34">
        <v>7.3262969999999998E-3</v>
      </c>
      <c r="AH405" s="34">
        <v>7.326296999999999E-3</v>
      </c>
      <c r="AI405" s="34">
        <v>7.326296999999999E-3</v>
      </c>
      <c r="AJ405" s="34">
        <v>7.3262969999999998E-3</v>
      </c>
      <c r="AK405" s="34">
        <v>7.3262970000000007E-3</v>
      </c>
      <c r="AL405" s="34">
        <v>7.3262969999999998E-3</v>
      </c>
      <c r="AM405" s="34">
        <v>7.3262969999999998E-3</v>
      </c>
      <c r="AN405" s="34">
        <v>7.3262969999999998E-3</v>
      </c>
      <c r="AO405" s="34">
        <v>7.3262969999999998E-3</v>
      </c>
      <c r="AP405" s="34">
        <v>7.3262969999999998E-3</v>
      </c>
      <c r="AQ405" s="34">
        <v>7.3262969999999998E-3</v>
      </c>
      <c r="AR405" s="34">
        <v>7.3262970000000007E-3</v>
      </c>
      <c r="AS405" s="34">
        <v>7.3262969999999998E-3</v>
      </c>
      <c r="AT405" s="34">
        <v>7.3262970000000007E-3</v>
      </c>
      <c r="AU405" s="34">
        <v>1.5466626999999998E-2</v>
      </c>
      <c r="AV405" s="34">
        <v>1.5466626999999998E-2</v>
      </c>
      <c r="AW405" s="34">
        <v>1.5466626999999997E-2</v>
      </c>
      <c r="AX405" s="34">
        <v>1.5466626999999998E-2</v>
      </c>
      <c r="AY405" s="34">
        <v>7.7333135000000053E-3</v>
      </c>
      <c r="AZ405" s="34">
        <v>9.540979117872439E-17</v>
      </c>
      <c r="BA405" s="34">
        <v>0</v>
      </c>
      <c r="BB405" s="34">
        <v>0</v>
      </c>
      <c r="BC405" s="34">
        <v>0</v>
      </c>
      <c r="BD405" s="34">
        <v>0</v>
      </c>
      <c r="BE405" s="34">
        <v>0</v>
      </c>
      <c r="BF405" s="34">
        <v>0</v>
      </c>
      <c r="BG405" s="34">
        <v>0</v>
      </c>
      <c r="BH405" s="34">
        <v>0</v>
      </c>
      <c r="BI405" s="34">
        <v>0</v>
      </c>
    </row>
    <row r="406" spans="1:61" ht="15.75" outlineLevel="1">
      <c r="A406" s="418">
        <f>ROW()</f>
        <v>406</v>
      </c>
      <c r="B406" s="4" t="s">
        <v>38</v>
      </c>
      <c r="C406" s="54"/>
      <c r="D406" s="54"/>
      <c r="E406" s="60"/>
      <c r="F406" s="60"/>
      <c r="G406" s="34"/>
      <c r="H406" s="34"/>
      <c r="I406" s="34"/>
      <c r="J406" s="34"/>
      <c r="K406" s="34"/>
      <c r="L406" s="34"/>
      <c r="M406" s="34"/>
      <c r="N406" s="34"/>
      <c r="O406" s="34"/>
      <c r="P406" s="34"/>
      <c r="Q406" s="34"/>
      <c r="R406" s="34"/>
      <c r="S406" s="34"/>
      <c r="T406" s="34"/>
      <c r="U406" s="34"/>
      <c r="V406" s="34"/>
      <c r="W406" s="34"/>
      <c r="X406" s="34"/>
      <c r="Y406" s="34">
        <v>0</v>
      </c>
      <c r="Z406" s="34">
        <v>0</v>
      </c>
      <c r="AA406" s="34">
        <v>0</v>
      </c>
      <c r="AB406" s="34">
        <v>0</v>
      </c>
      <c r="AC406" s="34">
        <v>0</v>
      </c>
      <c r="AD406" s="34">
        <v>0</v>
      </c>
      <c r="AE406" s="34">
        <v>0</v>
      </c>
      <c r="AF406" s="34">
        <v>0</v>
      </c>
      <c r="AG406" s="34">
        <v>0</v>
      </c>
      <c r="AH406" s="34">
        <v>0</v>
      </c>
      <c r="AI406" s="34">
        <v>0</v>
      </c>
      <c r="AJ406" s="34">
        <v>0</v>
      </c>
      <c r="AK406" s="34">
        <v>0</v>
      </c>
      <c r="AL406" s="34">
        <v>0</v>
      </c>
      <c r="AM406" s="34">
        <v>0</v>
      </c>
      <c r="AN406" s="34">
        <v>0</v>
      </c>
      <c r="AO406" s="34">
        <v>0</v>
      </c>
      <c r="AP406" s="34">
        <v>0</v>
      </c>
      <c r="AQ406" s="34">
        <v>0</v>
      </c>
      <c r="AR406" s="34">
        <v>0</v>
      </c>
      <c r="AS406" s="34">
        <v>0</v>
      </c>
      <c r="AT406" s="34">
        <v>0</v>
      </c>
      <c r="AU406" s="34">
        <v>0</v>
      </c>
      <c r="AV406" s="34">
        <v>0</v>
      </c>
      <c r="AW406" s="34">
        <v>0</v>
      </c>
      <c r="AX406" s="34">
        <v>0</v>
      </c>
      <c r="AY406" s="34">
        <v>0</v>
      </c>
      <c r="AZ406" s="34">
        <v>0</v>
      </c>
      <c r="BA406" s="34">
        <v>0</v>
      </c>
      <c r="BB406" s="34">
        <v>0</v>
      </c>
      <c r="BC406" s="34">
        <v>0</v>
      </c>
      <c r="BD406" s="34">
        <v>0</v>
      </c>
      <c r="BE406" s="34">
        <v>0</v>
      </c>
      <c r="BF406" s="34">
        <v>0</v>
      </c>
      <c r="BG406" s="34">
        <v>0</v>
      </c>
      <c r="BH406" s="34">
        <v>0</v>
      </c>
      <c r="BI406" s="34">
        <v>0</v>
      </c>
    </row>
    <row r="407" spans="1:61" ht="15.75" outlineLevel="1">
      <c r="A407" s="418">
        <f>ROW()</f>
        <v>407</v>
      </c>
      <c r="B407" s="4" t="s">
        <v>39</v>
      </c>
      <c r="C407" s="54"/>
      <c r="D407" s="54"/>
      <c r="E407" s="60"/>
      <c r="F407" s="60"/>
      <c r="G407" s="34"/>
      <c r="H407" s="34"/>
      <c r="I407" s="34"/>
      <c r="J407" s="34"/>
      <c r="K407" s="34"/>
      <c r="L407" s="34"/>
      <c r="M407" s="34"/>
      <c r="N407" s="34"/>
      <c r="O407" s="34"/>
      <c r="P407" s="34"/>
      <c r="Q407" s="34"/>
      <c r="R407" s="34"/>
      <c r="S407" s="34"/>
      <c r="T407" s="34"/>
      <c r="U407" s="34"/>
      <c r="V407" s="34"/>
      <c r="W407" s="34"/>
      <c r="X407" s="34"/>
      <c r="Y407" s="34">
        <v>0</v>
      </c>
      <c r="Z407" s="34">
        <v>0</v>
      </c>
      <c r="AA407" s="34">
        <v>0</v>
      </c>
      <c r="AB407" s="34">
        <v>0</v>
      </c>
      <c r="AC407" s="34">
        <v>0</v>
      </c>
      <c r="AD407" s="34">
        <v>0</v>
      </c>
      <c r="AE407" s="34">
        <v>0</v>
      </c>
      <c r="AF407" s="34">
        <v>0</v>
      </c>
      <c r="AG407" s="34">
        <v>0</v>
      </c>
      <c r="AH407" s="34">
        <v>0</v>
      </c>
      <c r="AI407" s="34">
        <v>0</v>
      </c>
      <c r="AJ407" s="34">
        <v>0</v>
      </c>
      <c r="AK407" s="34">
        <v>0</v>
      </c>
      <c r="AL407" s="34">
        <v>0</v>
      </c>
      <c r="AM407" s="34">
        <v>0</v>
      </c>
      <c r="AN407" s="34">
        <v>0</v>
      </c>
      <c r="AO407" s="34">
        <v>0</v>
      </c>
      <c r="AP407" s="34">
        <v>0</v>
      </c>
      <c r="AQ407" s="34">
        <v>0</v>
      </c>
      <c r="AR407" s="34">
        <v>0</v>
      </c>
      <c r="AS407" s="34">
        <v>0</v>
      </c>
      <c r="AT407" s="34">
        <v>0</v>
      </c>
      <c r="AU407" s="34">
        <v>0</v>
      </c>
      <c r="AV407" s="34">
        <v>0</v>
      </c>
      <c r="AW407" s="34">
        <v>0</v>
      </c>
      <c r="AX407" s="34">
        <v>0</v>
      </c>
      <c r="AY407" s="34">
        <v>0</v>
      </c>
      <c r="AZ407" s="34">
        <v>0</v>
      </c>
      <c r="BA407" s="34">
        <v>0</v>
      </c>
      <c r="BB407" s="34">
        <v>0</v>
      </c>
      <c r="BC407" s="34">
        <v>0</v>
      </c>
      <c r="BD407" s="34">
        <v>0</v>
      </c>
      <c r="BE407" s="34">
        <v>0</v>
      </c>
      <c r="BF407" s="34">
        <v>0</v>
      </c>
      <c r="BG407" s="34">
        <v>0</v>
      </c>
      <c r="BH407" s="34">
        <v>0</v>
      </c>
      <c r="BI407" s="34">
        <v>0</v>
      </c>
    </row>
    <row r="408" spans="1:61" ht="15.75" outlineLevel="1">
      <c r="A408" s="418">
        <f>ROW()</f>
        <v>408</v>
      </c>
      <c r="B408" s="4" t="s">
        <v>40</v>
      </c>
      <c r="C408" s="54"/>
      <c r="D408" s="54"/>
      <c r="E408" s="60"/>
      <c r="F408" s="60"/>
      <c r="G408" s="34"/>
      <c r="H408" s="34"/>
      <c r="I408" s="34"/>
      <c r="J408" s="34"/>
      <c r="K408" s="34"/>
      <c r="L408" s="34"/>
      <c r="M408" s="34"/>
      <c r="N408" s="34"/>
      <c r="O408" s="34"/>
      <c r="P408" s="34"/>
      <c r="Q408" s="34"/>
      <c r="R408" s="34"/>
      <c r="S408" s="34"/>
      <c r="T408" s="34"/>
      <c r="U408" s="34"/>
      <c r="V408" s="34"/>
      <c r="W408" s="34"/>
      <c r="X408" s="34"/>
      <c r="Y408" s="34">
        <v>3.9829844999999996E-2</v>
      </c>
      <c r="Z408" s="34">
        <v>3.9829844999999996E-2</v>
      </c>
      <c r="AA408" s="34">
        <v>3.9829844999999996E-2</v>
      </c>
      <c r="AB408" s="34">
        <v>3.9829844999999996E-2</v>
      </c>
      <c r="AC408" s="34">
        <v>3.9829844999999996E-2</v>
      </c>
      <c r="AD408" s="34">
        <v>3.9829844999999996E-2</v>
      </c>
      <c r="AE408" s="34">
        <v>3.9829844999999996E-2</v>
      </c>
      <c r="AF408" s="34">
        <v>3.9829844999999996E-2</v>
      </c>
      <c r="AG408" s="34">
        <v>3.9829844999999996E-2</v>
      </c>
      <c r="AH408" s="34">
        <v>3.9829844999999996E-2</v>
      </c>
      <c r="AI408" s="34">
        <v>3.9829844999999996E-2</v>
      </c>
      <c r="AJ408" s="34">
        <v>3.9829844999999996E-2</v>
      </c>
      <c r="AK408" s="34">
        <v>3.9829844999999996E-2</v>
      </c>
      <c r="AL408" s="34">
        <v>3.9829844999999996E-2</v>
      </c>
      <c r="AM408" s="34">
        <v>3.9829844999999996E-2</v>
      </c>
      <c r="AN408" s="34">
        <v>3.9829844999999996E-2</v>
      </c>
      <c r="AO408" s="34">
        <v>3.9829844999999996E-2</v>
      </c>
      <c r="AP408" s="34">
        <v>3.9829844999999996E-2</v>
      </c>
      <c r="AQ408" s="34">
        <v>3.9829844999999996E-2</v>
      </c>
      <c r="AR408" s="34">
        <v>3.9829844999999996E-2</v>
      </c>
      <c r="AS408" s="34">
        <v>3.9829844999999996E-2</v>
      </c>
      <c r="AT408" s="34">
        <v>3.9829844999999996E-2</v>
      </c>
      <c r="AU408" s="34">
        <v>3.982984500000001E-2</v>
      </c>
      <c r="AV408" s="34">
        <v>3.982984500000001E-2</v>
      </c>
      <c r="AW408" s="34">
        <v>3.982984500000001E-2</v>
      </c>
      <c r="AX408" s="34">
        <v>3.982984500000001E-2</v>
      </c>
      <c r="AY408" s="34">
        <v>1.9914922499999932E-2</v>
      </c>
      <c r="AZ408" s="34">
        <v>0</v>
      </c>
      <c r="BA408" s="34">
        <v>0</v>
      </c>
      <c r="BB408" s="34">
        <v>0</v>
      </c>
      <c r="BC408" s="34">
        <v>0</v>
      </c>
      <c r="BD408" s="34">
        <v>0</v>
      </c>
      <c r="BE408" s="34">
        <v>0</v>
      </c>
      <c r="BF408" s="34">
        <v>0</v>
      </c>
      <c r="BG408" s="34">
        <v>0</v>
      </c>
      <c r="BH408" s="34">
        <v>0</v>
      </c>
      <c r="BI408" s="34">
        <v>0</v>
      </c>
    </row>
    <row r="409" spans="1:61" ht="15.75" outlineLevel="1">
      <c r="A409" s="418">
        <f>ROW()</f>
        <v>409</v>
      </c>
      <c r="B409" s="4" t="s">
        <v>306</v>
      </c>
      <c r="C409" s="54"/>
      <c r="D409" s="54"/>
      <c r="E409" s="60"/>
      <c r="F409" s="60"/>
      <c r="G409" s="34"/>
      <c r="H409" s="34"/>
      <c r="I409" s="34"/>
      <c r="J409" s="34"/>
      <c r="K409" s="34"/>
      <c r="L409" s="34"/>
      <c r="M409" s="34"/>
      <c r="N409" s="34"/>
      <c r="O409" s="34"/>
      <c r="P409" s="34"/>
      <c r="Q409" s="34"/>
      <c r="R409" s="34"/>
      <c r="S409" s="34"/>
      <c r="T409" s="34"/>
      <c r="U409" s="34"/>
      <c r="V409" s="34"/>
      <c r="W409" s="34"/>
      <c r="X409" s="34"/>
      <c r="Y409" s="34"/>
      <c r="Z409" s="34"/>
      <c r="AA409" s="34"/>
      <c r="AB409" s="34"/>
      <c r="AC409" s="34"/>
      <c r="AD409" s="34"/>
      <c r="AE409" s="34"/>
      <c r="AF409" s="34"/>
      <c r="AG409" s="34"/>
      <c r="AH409" s="34"/>
      <c r="AI409" s="34"/>
      <c r="AJ409" s="34"/>
      <c r="AK409" s="34"/>
      <c r="AL409" s="34"/>
      <c r="AM409" s="34"/>
      <c r="AN409" s="34"/>
      <c r="AO409" s="34"/>
      <c r="AP409" s="34"/>
      <c r="AQ409" s="34"/>
      <c r="AR409" s="34"/>
      <c r="AS409" s="34"/>
      <c r="AT409" s="34"/>
      <c r="AU409" s="34"/>
      <c r="AV409" s="34"/>
      <c r="AW409" s="34"/>
      <c r="AX409" s="34"/>
      <c r="AY409" s="34"/>
      <c r="AZ409" s="34"/>
      <c r="BA409" s="34"/>
      <c r="BB409" s="34"/>
      <c r="BC409" s="34"/>
      <c r="BD409" s="34"/>
      <c r="BE409" s="34">
        <v>0</v>
      </c>
      <c r="BF409" s="34">
        <v>0</v>
      </c>
      <c r="BG409" s="34">
        <v>0</v>
      </c>
      <c r="BH409" s="34">
        <v>0</v>
      </c>
      <c r="BI409" s="34">
        <v>0</v>
      </c>
    </row>
    <row r="410" spans="1:61" ht="15.75" outlineLevel="1">
      <c r="A410" s="418">
        <f>ROW()</f>
        <v>410</v>
      </c>
      <c r="B410" s="4" t="s">
        <v>256</v>
      </c>
      <c r="C410" s="54"/>
      <c r="D410" s="54"/>
      <c r="E410" s="60"/>
      <c r="F410" s="60"/>
      <c r="G410" s="34"/>
      <c r="H410" s="34"/>
      <c r="I410" s="34"/>
      <c r="J410" s="34"/>
      <c r="K410" s="34"/>
      <c r="L410" s="34"/>
      <c r="M410" s="34"/>
      <c r="N410" s="34"/>
      <c r="O410" s="34"/>
      <c r="P410" s="34"/>
      <c r="Q410" s="34"/>
      <c r="R410" s="34"/>
      <c r="S410" s="34"/>
      <c r="T410" s="34"/>
      <c r="U410" s="34"/>
      <c r="V410" s="34"/>
      <c r="W410" s="34"/>
      <c r="X410" s="34"/>
      <c r="Y410" s="34"/>
      <c r="Z410" s="34"/>
      <c r="AA410" s="34"/>
      <c r="AB410" s="34"/>
      <c r="AC410" s="34"/>
      <c r="AD410" s="34"/>
      <c r="AE410" s="34"/>
      <c r="AF410" s="34"/>
      <c r="AG410" s="34"/>
      <c r="AH410" s="34"/>
      <c r="AI410" s="34"/>
      <c r="AJ410" s="34"/>
      <c r="AK410" s="34"/>
      <c r="AL410" s="34"/>
      <c r="AM410" s="34"/>
      <c r="AN410" s="34"/>
      <c r="AO410" s="34"/>
      <c r="AP410" s="34"/>
      <c r="AQ410" s="34"/>
      <c r="AR410" s="34"/>
      <c r="AS410" s="34"/>
      <c r="AT410" s="34"/>
      <c r="AU410" s="34"/>
      <c r="AV410" s="34"/>
      <c r="AW410" s="34"/>
      <c r="AX410" s="34"/>
      <c r="AY410" s="34"/>
      <c r="AZ410" s="34"/>
      <c r="BA410" s="34"/>
      <c r="BB410" s="34"/>
      <c r="BC410" s="34"/>
      <c r="BD410" s="34"/>
      <c r="BE410" s="34"/>
      <c r="BF410" s="34"/>
      <c r="BG410" s="34"/>
      <c r="BH410" s="34"/>
      <c r="BI410" s="34"/>
    </row>
    <row r="411" spans="1:61" ht="15.75" outlineLevel="1">
      <c r="A411" s="418">
        <f>ROW()</f>
        <v>411</v>
      </c>
      <c r="B411" s="4" t="s">
        <v>460</v>
      </c>
      <c r="C411" s="54"/>
      <c r="D411" s="54"/>
      <c r="E411" s="60"/>
      <c r="F411" s="60"/>
      <c r="G411" s="34"/>
      <c r="H411" s="34"/>
      <c r="I411" s="34"/>
      <c r="J411" s="34"/>
      <c r="K411" s="34"/>
      <c r="L411" s="34"/>
      <c r="M411" s="34"/>
      <c r="N411" s="34"/>
      <c r="O411" s="34"/>
      <c r="P411" s="34"/>
      <c r="Q411" s="34"/>
      <c r="R411" s="34"/>
      <c r="S411" s="34"/>
      <c r="T411" s="34"/>
      <c r="U411" s="34"/>
      <c r="V411" s="34"/>
      <c r="W411" s="34"/>
      <c r="X411" s="34"/>
      <c r="Y411" s="34"/>
      <c r="Z411" s="34"/>
      <c r="AA411" s="34"/>
      <c r="AB411" s="34"/>
      <c r="AC411" s="34"/>
      <c r="AD411" s="34"/>
      <c r="AE411" s="34"/>
      <c r="AF411" s="34"/>
      <c r="AG411" s="34"/>
      <c r="AH411" s="34"/>
      <c r="AI411" s="34"/>
      <c r="AJ411" s="34"/>
      <c r="AK411" s="34"/>
      <c r="AL411" s="34"/>
      <c r="AM411" s="34"/>
      <c r="AN411" s="34"/>
      <c r="AO411" s="34"/>
      <c r="AP411" s="34"/>
      <c r="AQ411" s="34"/>
      <c r="AR411" s="34"/>
      <c r="AS411" s="34"/>
      <c r="AT411" s="34"/>
      <c r="AU411" s="34"/>
      <c r="AV411" s="34"/>
      <c r="AW411" s="34"/>
      <c r="AX411" s="34"/>
      <c r="AY411" s="34"/>
      <c r="AZ411" s="34"/>
      <c r="BA411" s="34"/>
      <c r="BB411" s="34"/>
      <c r="BC411" s="34"/>
      <c r="BD411" s="34"/>
      <c r="BE411" s="34"/>
      <c r="BF411" s="34"/>
      <c r="BG411" s="34"/>
      <c r="BH411" s="34"/>
      <c r="BI411" s="34"/>
    </row>
    <row r="412" spans="1:61" ht="15.75" outlineLevel="1">
      <c r="A412" s="418">
        <f>ROW()</f>
        <v>412</v>
      </c>
      <c r="B412" s="4" t="s">
        <v>461</v>
      </c>
      <c r="C412" s="54"/>
      <c r="D412" s="54"/>
      <c r="E412" s="60"/>
      <c r="F412" s="60"/>
      <c r="G412" s="34"/>
      <c r="H412" s="34"/>
      <c r="I412" s="34"/>
      <c r="J412" s="34"/>
      <c r="K412" s="34"/>
      <c r="L412" s="34"/>
      <c r="M412" s="34"/>
      <c r="N412" s="34"/>
      <c r="O412" s="34"/>
      <c r="P412" s="34"/>
      <c r="Q412" s="34"/>
      <c r="R412" s="34"/>
      <c r="S412" s="34"/>
      <c r="T412" s="34"/>
      <c r="U412" s="34"/>
      <c r="V412" s="34"/>
      <c r="W412" s="34"/>
      <c r="X412" s="34"/>
      <c r="Y412" s="34"/>
      <c r="Z412" s="34"/>
      <c r="AA412" s="34"/>
      <c r="AB412" s="34"/>
      <c r="AC412" s="34"/>
      <c r="AD412" s="34"/>
      <c r="AE412" s="34"/>
      <c r="AF412" s="34"/>
      <c r="AG412" s="34"/>
      <c r="AH412" s="34"/>
      <c r="AI412" s="34"/>
      <c r="AJ412" s="34"/>
      <c r="AK412" s="34"/>
      <c r="AL412" s="34"/>
      <c r="AM412" s="34"/>
      <c r="AN412" s="34"/>
      <c r="AO412" s="34"/>
      <c r="AP412" s="34"/>
      <c r="AQ412" s="34"/>
      <c r="AR412" s="34"/>
      <c r="AS412" s="34"/>
      <c r="AT412" s="34"/>
      <c r="AU412" s="34"/>
      <c r="AV412" s="34"/>
      <c r="AW412" s="34"/>
      <c r="AX412" s="34"/>
      <c r="AY412" s="34"/>
      <c r="AZ412" s="34"/>
      <c r="BA412" s="34"/>
      <c r="BB412" s="34"/>
      <c r="BC412" s="34"/>
      <c r="BD412" s="34"/>
      <c r="BE412" s="34"/>
      <c r="BF412" s="34"/>
      <c r="BG412" s="34"/>
      <c r="BH412" s="34"/>
      <c r="BI412" s="34"/>
    </row>
    <row r="413" spans="1:61" ht="15.75" outlineLevel="1">
      <c r="A413" s="418">
        <f>ROW()</f>
        <v>413</v>
      </c>
      <c r="B413" s="4" t="s">
        <v>462</v>
      </c>
      <c r="C413" s="54"/>
      <c r="D413" s="54"/>
      <c r="E413" s="60"/>
      <c r="F413" s="60"/>
      <c r="G413" s="34"/>
      <c r="H413" s="34"/>
      <c r="I413" s="34"/>
      <c r="J413" s="34"/>
      <c r="K413" s="34"/>
      <c r="L413" s="34"/>
      <c r="M413" s="34"/>
      <c r="N413" s="34"/>
      <c r="O413" s="34"/>
      <c r="P413" s="34"/>
      <c r="Q413" s="34"/>
      <c r="R413" s="34"/>
      <c r="S413" s="34"/>
      <c r="T413" s="34"/>
      <c r="U413" s="34"/>
      <c r="V413" s="34"/>
      <c r="W413" s="34"/>
      <c r="X413" s="34"/>
      <c r="Y413" s="34"/>
      <c r="Z413" s="34"/>
      <c r="AA413" s="34"/>
      <c r="AB413" s="34"/>
      <c r="AC413" s="34"/>
      <c r="AD413" s="34"/>
      <c r="AE413" s="34"/>
      <c r="AF413" s="34"/>
      <c r="AG413" s="34"/>
      <c r="AH413" s="34"/>
      <c r="AI413" s="34"/>
      <c r="AJ413" s="34"/>
      <c r="AK413" s="34"/>
      <c r="AL413" s="34"/>
      <c r="AM413" s="34"/>
      <c r="AN413" s="34"/>
      <c r="AO413" s="34"/>
      <c r="AP413" s="34"/>
      <c r="AQ413" s="34"/>
      <c r="AR413" s="34"/>
      <c r="AS413" s="34"/>
      <c r="AT413" s="34"/>
      <c r="AU413" s="34"/>
      <c r="AV413" s="34"/>
      <c r="AW413" s="34"/>
      <c r="AX413" s="34"/>
      <c r="AY413" s="34"/>
      <c r="AZ413" s="34"/>
      <c r="BA413" s="34"/>
      <c r="BB413" s="34"/>
      <c r="BC413" s="34"/>
      <c r="BD413" s="34"/>
      <c r="BE413" s="34"/>
      <c r="BF413" s="34"/>
      <c r="BG413" s="34"/>
      <c r="BH413" s="34"/>
      <c r="BI413" s="34"/>
    </row>
    <row r="414" spans="1:61" ht="15.75" outlineLevel="1">
      <c r="A414" s="418">
        <f>ROW()</f>
        <v>414</v>
      </c>
      <c r="B414" s="4" t="s">
        <v>0</v>
      </c>
      <c r="C414" s="23"/>
      <c r="D414" s="23"/>
      <c r="E414" s="91"/>
      <c r="F414" s="107"/>
      <c r="G414" s="202">
        <v>0</v>
      </c>
      <c r="H414" s="202">
        <v>0</v>
      </c>
      <c r="I414" s="202">
        <v>0</v>
      </c>
      <c r="J414" s="202">
        <v>0</v>
      </c>
      <c r="K414" s="202">
        <v>0</v>
      </c>
      <c r="L414" s="202">
        <v>0</v>
      </c>
      <c r="M414" s="202">
        <v>0</v>
      </c>
      <c r="N414" s="202">
        <v>0</v>
      </c>
      <c r="O414" s="202">
        <v>0</v>
      </c>
      <c r="P414" s="202">
        <v>0</v>
      </c>
      <c r="Q414" s="202">
        <v>0</v>
      </c>
      <c r="R414" s="202">
        <v>0</v>
      </c>
      <c r="S414" s="202">
        <v>0</v>
      </c>
      <c r="T414" s="202">
        <v>0</v>
      </c>
      <c r="U414" s="202">
        <v>0</v>
      </c>
      <c r="V414" s="202">
        <v>0</v>
      </c>
      <c r="W414" s="202">
        <v>0</v>
      </c>
      <c r="X414" s="202">
        <v>0</v>
      </c>
      <c r="Y414" s="202">
        <v>8.1378264833333325E-2</v>
      </c>
      <c r="Z414" s="202">
        <v>8.1378264833333325E-2</v>
      </c>
      <c r="AA414" s="202">
        <v>8.1378264833333325E-2</v>
      </c>
      <c r="AB414" s="202">
        <v>8.1378264833333325E-2</v>
      </c>
      <c r="AC414" s="202">
        <v>8.1378264833333325E-2</v>
      </c>
      <c r="AD414" s="202">
        <v>8.1378264833333325E-2</v>
      </c>
      <c r="AE414" s="202">
        <v>8.1378264833333325E-2</v>
      </c>
      <c r="AF414" s="202">
        <v>8.1378264833333325E-2</v>
      </c>
      <c r="AG414" s="202">
        <v>8.1378264833333325E-2</v>
      </c>
      <c r="AH414" s="202">
        <v>8.1378264833333325E-2</v>
      </c>
      <c r="AI414" s="202">
        <v>8.1378264833333325E-2</v>
      </c>
      <c r="AJ414" s="202">
        <v>8.1378264833333325E-2</v>
      </c>
      <c r="AK414" s="202">
        <v>8.1378264833333325E-2</v>
      </c>
      <c r="AL414" s="202">
        <v>8.1378264833333325E-2</v>
      </c>
      <c r="AM414" s="202">
        <v>8.1378264833333325E-2</v>
      </c>
      <c r="AN414" s="202">
        <v>8.1378264833333325E-2</v>
      </c>
      <c r="AO414" s="202">
        <v>8.1378264833333325E-2</v>
      </c>
      <c r="AP414" s="202">
        <v>8.1378264833333325E-2</v>
      </c>
      <c r="AQ414" s="202">
        <v>8.1378264833333325E-2</v>
      </c>
      <c r="AR414" s="202">
        <v>8.1378264833333325E-2</v>
      </c>
      <c r="AS414" s="202">
        <v>8.1378264833333325E-2</v>
      </c>
      <c r="AT414" s="202">
        <v>8.1378264833333325E-2</v>
      </c>
      <c r="AU414" s="202">
        <v>8.9518594833333354E-2</v>
      </c>
      <c r="AV414" s="202">
        <v>8.9518594833333354E-2</v>
      </c>
      <c r="AW414" s="202">
        <v>8.9518594833333354E-2</v>
      </c>
      <c r="AX414" s="202">
        <v>8.9518594833333354E-2</v>
      </c>
      <c r="AY414" s="202">
        <v>6.1870358833333278E-2</v>
      </c>
      <c r="AZ414" s="202">
        <v>3.4222122833333403E-2</v>
      </c>
      <c r="BA414" s="202">
        <v>3.4222122833333306E-2</v>
      </c>
      <c r="BB414" s="202">
        <v>3.4222122833333299E-2</v>
      </c>
      <c r="BC414" s="202">
        <v>3.4222122833333299E-2</v>
      </c>
      <c r="BD414" s="202">
        <v>3.4222122833333292E-2</v>
      </c>
      <c r="BE414" s="34">
        <v>3.6629870687460882E-2</v>
      </c>
      <c r="BF414" s="34">
        <v>3.6629870687460882E-2</v>
      </c>
      <c r="BG414" s="34">
        <v>3.6629870687460882E-2</v>
      </c>
      <c r="BH414" s="34">
        <v>3.6629870687460882E-2</v>
      </c>
      <c r="BI414" s="34">
        <v>3.6629870687460875E-2</v>
      </c>
    </row>
    <row r="415" spans="1:61" ht="15.75" outlineLevel="1">
      <c r="A415" s="418">
        <f>ROW()</f>
        <v>415</v>
      </c>
      <c r="B415" s="87">
        <v>38260</v>
      </c>
      <c r="C415" s="30" t="s">
        <v>9</v>
      </c>
      <c r="D415" s="8"/>
      <c r="E415" s="677"/>
      <c r="F415" s="677"/>
      <c r="G415" s="677"/>
      <c r="H415" s="677"/>
      <c r="I415" s="677"/>
      <c r="J415" s="676"/>
      <c r="K415" s="676"/>
      <c r="L415" s="676"/>
      <c r="M415" s="676"/>
      <c r="N415" s="676"/>
      <c r="O415" s="676"/>
      <c r="P415" s="676"/>
      <c r="Q415" s="676"/>
      <c r="R415" s="676"/>
      <c r="S415" s="676"/>
      <c r="T415" s="676"/>
      <c r="U415" s="676"/>
      <c r="V415" s="676"/>
      <c r="W415" s="676"/>
      <c r="X415" s="676"/>
      <c r="Y415" s="108"/>
      <c r="Z415" s="108"/>
      <c r="AA415" s="108"/>
      <c r="AB415" s="108"/>
      <c r="AC415" s="108"/>
      <c r="AD415" s="108"/>
      <c r="AE415" s="108"/>
      <c r="AF415" s="108"/>
      <c r="AG415" s="108"/>
      <c r="AH415" s="108"/>
      <c r="AI415" s="108"/>
      <c r="AJ415" s="108"/>
      <c r="AK415" s="108"/>
      <c r="AL415" s="108"/>
      <c r="AM415" s="108"/>
      <c r="AN415" s="108"/>
      <c r="AO415" s="108"/>
      <c r="AP415" s="108"/>
      <c r="AQ415" s="108"/>
      <c r="AR415" s="108"/>
      <c r="AS415" s="108"/>
      <c r="AT415" s="108"/>
      <c r="AU415" s="108"/>
      <c r="AV415" s="108"/>
      <c r="AW415" s="108"/>
      <c r="AX415" s="108"/>
      <c r="AY415" s="108"/>
      <c r="AZ415" s="108"/>
      <c r="BA415" s="108"/>
      <c r="BB415" s="108"/>
      <c r="BC415" s="108"/>
      <c r="BD415" s="108"/>
      <c r="BE415" s="108"/>
      <c r="BF415" s="108"/>
      <c r="BG415" s="108"/>
      <c r="BH415" s="108"/>
      <c r="BI415" s="108"/>
    </row>
    <row r="416" spans="1:61" ht="15.75" outlineLevel="1">
      <c r="A416" s="418">
        <f>ROW()</f>
        <v>416</v>
      </c>
      <c r="B416" s="4" t="s">
        <v>33</v>
      </c>
      <c r="C416" s="54"/>
      <c r="D416" s="54"/>
      <c r="E416" s="60"/>
      <c r="F416" s="60"/>
      <c r="G416" s="34"/>
      <c r="H416" s="34"/>
      <c r="I416" s="34"/>
      <c r="J416" s="34"/>
      <c r="K416" s="34"/>
      <c r="L416" s="34"/>
      <c r="M416" s="34"/>
      <c r="N416" s="34"/>
      <c r="O416" s="34"/>
      <c r="P416" s="34"/>
      <c r="Q416" s="34"/>
      <c r="R416" s="34"/>
      <c r="S416" s="34"/>
      <c r="T416" s="34"/>
      <c r="U416" s="34"/>
      <c r="V416" s="34"/>
      <c r="W416" s="34"/>
      <c r="X416" s="34"/>
      <c r="Y416" s="34"/>
      <c r="Z416" s="34">
        <v>0</v>
      </c>
      <c r="AA416" s="34">
        <v>0</v>
      </c>
      <c r="AB416" s="34">
        <v>0</v>
      </c>
      <c r="AC416" s="34">
        <v>0</v>
      </c>
      <c r="AD416" s="34">
        <v>0</v>
      </c>
      <c r="AE416" s="34">
        <v>0</v>
      </c>
      <c r="AF416" s="34">
        <v>0</v>
      </c>
      <c r="AG416" s="34">
        <v>0</v>
      </c>
      <c r="AH416" s="34">
        <v>0</v>
      </c>
      <c r="AI416" s="34">
        <v>0</v>
      </c>
      <c r="AJ416" s="34">
        <v>0</v>
      </c>
      <c r="AK416" s="34">
        <v>0</v>
      </c>
      <c r="AL416" s="34">
        <v>0</v>
      </c>
      <c r="AM416" s="34">
        <v>0</v>
      </c>
      <c r="AN416" s="34">
        <v>0</v>
      </c>
      <c r="AO416" s="34">
        <v>0</v>
      </c>
      <c r="AP416" s="34">
        <v>0</v>
      </c>
      <c r="AQ416" s="34">
        <v>0</v>
      </c>
      <c r="AR416" s="34">
        <v>0</v>
      </c>
      <c r="AS416" s="34">
        <v>0</v>
      </c>
      <c r="AT416" s="34">
        <v>0</v>
      </c>
      <c r="AU416" s="34">
        <v>0</v>
      </c>
      <c r="AV416" s="34">
        <v>0</v>
      </c>
      <c r="AW416" s="34">
        <v>0</v>
      </c>
      <c r="AX416" s="34">
        <v>0</v>
      </c>
      <c r="AY416" s="34">
        <v>0</v>
      </c>
      <c r="AZ416" s="34">
        <v>0</v>
      </c>
      <c r="BA416" s="34">
        <v>0</v>
      </c>
      <c r="BB416" s="34">
        <v>0</v>
      </c>
      <c r="BC416" s="34">
        <v>0</v>
      </c>
      <c r="BD416" s="34">
        <v>0</v>
      </c>
      <c r="BE416" s="34">
        <v>0</v>
      </c>
      <c r="BF416" s="34">
        <v>0</v>
      </c>
      <c r="BG416" s="34">
        <v>0</v>
      </c>
      <c r="BH416" s="34">
        <v>0</v>
      </c>
      <c r="BI416" s="34">
        <v>0</v>
      </c>
    </row>
    <row r="417" spans="1:61" ht="15.75" outlineLevel="1">
      <c r="A417" s="418">
        <f>ROW()</f>
        <v>417</v>
      </c>
      <c r="B417" s="4" t="s">
        <v>34</v>
      </c>
      <c r="C417" s="54"/>
      <c r="D417" s="54"/>
      <c r="E417" s="60"/>
      <c r="F417" s="60"/>
      <c r="G417" s="34"/>
      <c r="H417" s="34"/>
      <c r="I417" s="34"/>
      <c r="J417" s="34"/>
      <c r="K417" s="34"/>
      <c r="L417" s="34"/>
      <c r="M417" s="34"/>
      <c r="N417" s="34"/>
      <c r="O417" s="34"/>
      <c r="P417" s="34"/>
      <c r="Q417" s="34"/>
      <c r="R417" s="34"/>
      <c r="S417" s="34"/>
      <c r="T417" s="34"/>
      <c r="U417" s="34"/>
      <c r="V417" s="34"/>
      <c r="W417" s="34"/>
      <c r="X417" s="34"/>
      <c r="Y417" s="34"/>
      <c r="Z417" s="34">
        <v>0</v>
      </c>
      <c r="AA417" s="34">
        <v>0</v>
      </c>
      <c r="AB417" s="34">
        <v>0</v>
      </c>
      <c r="AC417" s="34">
        <v>0</v>
      </c>
      <c r="AD417" s="34">
        <v>0</v>
      </c>
      <c r="AE417" s="34">
        <v>0</v>
      </c>
      <c r="AF417" s="34">
        <v>0</v>
      </c>
      <c r="AG417" s="34">
        <v>0</v>
      </c>
      <c r="AH417" s="34">
        <v>0</v>
      </c>
      <c r="AI417" s="34">
        <v>0</v>
      </c>
      <c r="AJ417" s="34">
        <v>0</v>
      </c>
      <c r="AK417" s="34">
        <v>0</v>
      </c>
      <c r="AL417" s="34">
        <v>0</v>
      </c>
      <c r="AM417" s="34">
        <v>0</v>
      </c>
      <c r="AN417" s="34">
        <v>0</v>
      </c>
      <c r="AO417" s="34">
        <v>0</v>
      </c>
      <c r="AP417" s="34">
        <v>0</v>
      </c>
      <c r="AQ417" s="34">
        <v>0</v>
      </c>
      <c r="AR417" s="34">
        <v>0</v>
      </c>
      <c r="AS417" s="34">
        <v>0</v>
      </c>
      <c r="AT417" s="34">
        <v>0</v>
      </c>
      <c r="AU417" s="34">
        <v>0</v>
      </c>
      <c r="AV417" s="34">
        <v>0</v>
      </c>
      <c r="AW417" s="34">
        <v>0</v>
      </c>
      <c r="AX417" s="34">
        <v>0</v>
      </c>
      <c r="AY417" s="34">
        <v>0</v>
      </c>
      <c r="AZ417" s="34">
        <v>0</v>
      </c>
      <c r="BA417" s="34">
        <v>0</v>
      </c>
      <c r="BB417" s="34">
        <v>0</v>
      </c>
      <c r="BC417" s="34">
        <v>0</v>
      </c>
      <c r="BD417" s="34">
        <v>0</v>
      </c>
      <c r="BE417" s="34">
        <v>0</v>
      </c>
      <c r="BF417" s="34">
        <v>0</v>
      </c>
      <c r="BG417" s="34">
        <v>0</v>
      </c>
      <c r="BH417" s="34">
        <v>0</v>
      </c>
      <c r="BI417" s="34">
        <v>0</v>
      </c>
    </row>
    <row r="418" spans="1:61" ht="15.75" outlineLevel="1">
      <c r="A418" s="418">
        <f>ROW()</f>
        <v>418</v>
      </c>
      <c r="B418" s="4" t="s">
        <v>35</v>
      </c>
      <c r="C418" s="54"/>
      <c r="D418" s="54"/>
      <c r="E418" s="60"/>
      <c r="F418" s="60"/>
      <c r="G418" s="34"/>
      <c r="H418" s="34"/>
      <c r="I418" s="34"/>
      <c r="J418" s="34"/>
      <c r="K418" s="34"/>
      <c r="L418" s="34"/>
      <c r="M418" s="34"/>
      <c r="N418" s="34"/>
      <c r="O418" s="34"/>
      <c r="P418" s="34"/>
      <c r="Q418" s="34"/>
      <c r="R418" s="34"/>
      <c r="S418" s="34"/>
      <c r="T418" s="34"/>
      <c r="U418" s="34"/>
      <c r="V418" s="34"/>
      <c r="W418" s="34"/>
      <c r="X418" s="34"/>
      <c r="Y418" s="34"/>
      <c r="Z418" s="34">
        <v>3.3940631166666665E-2</v>
      </c>
      <c r="AA418" s="34">
        <v>3.3940631166666665E-2</v>
      </c>
      <c r="AB418" s="34">
        <v>3.3940631166666665E-2</v>
      </c>
      <c r="AC418" s="34">
        <v>3.3940631166666665E-2</v>
      </c>
      <c r="AD418" s="34">
        <v>3.3940631166666665E-2</v>
      </c>
      <c r="AE418" s="34">
        <v>3.3940631166666665E-2</v>
      </c>
      <c r="AF418" s="34">
        <v>3.3940631166666665E-2</v>
      </c>
      <c r="AG418" s="34">
        <v>3.3940631166666665E-2</v>
      </c>
      <c r="AH418" s="34">
        <v>3.3940631166666665E-2</v>
      </c>
      <c r="AI418" s="34">
        <v>3.3940631166666665E-2</v>
      </c>
      <c r="AJ418" s="34">
        <v>3.3940631166666665E-2</v>
      </c>
      <c r="AK418" s="34">
        <v>3.3940631166666665E-2</v>
      </c>
      <c r="AL418" s="34">
        <v>3.3940631166666665E-2</v>
      </c>
      <c r="AM418" s="34">
        <v>3.3940631166666665E-2</v>
      </c>
      <c r="AN418" s="34">
        <v>3.3940631166666665E-2</v>
      </c>
      <c r="AO418" s="34">
        <v>3.3940631166666665E-2</v>
      </c>
      <c r="AP418" s="34">
        <v>3.3940631166666665E-2</v>
      </c>
      <c r="AQ418" s="34">
        <v>3.3940631166666665E-2</v>
      </c>
      <c r="AR418" s="34">
        <v>3.3940631166666665E-2</v>
      </c>
      <c r="AS418" s="34">
        <v>3.3940631166666665E-2</v>
      </c>
      <c r="AT418" s="34">
        <v>3.3940631166666665E-2</v>
      </c>
      <c r="AU418" s="34">
        <v>3.3940631166666672E-2</v>
      </c>
      <c r="AV418" s="34">
        <v>3.3940631166666672E-2</v>
      </c>
      <c r="AW418" s="34">
        <v>3.3940631166666672E-2</v>
      </c>
      <c r="AX418" s="34">
        <v>3.3940631166666672E-2</v>
      </c>
      <c r="AY418" s="34">
        <v>3.3940631166666672E-2</v>
      </c>
      <c r="AZ418" s="34">
        <v>3.3940631166666638E-2</v>
      </c>
      <c r="BA418" s="34">
        <v>3.3940631166666638E-2</v>
      </c>
      <c r="BB418" s="34">
        <v>3.3940631166666631E-2</v>
      </c>
      <c r="BC418" s="34">
        <v>3.3940631166666631E-2</v>
      </c>
      <c r="BD418" s="34">
        <v>3.3940631166666631E-2</v>
      </c>
      <c r="BE418" s="34">
        <v>3.6328574260006227E-2</v>
      </c>
      <c r="BF418" s="34">
        <v>3.632857426000622E-2</v>
      </c>
      <c r="BG418" s="34">
        <v>3.632857426000622E-2</v>
      </c>
      <c r="BH418" s="34">
        <v>3.632857426000622E-2</v>
      </c>
      <c r="BI418" s="34">
        <v>3.632857426000622E-2</v>
      </c>
    </row>
    <row r="419" spans="1:61" ht="15.75" outlineLevel="1">
      <c r="A419" s="418">
        <f>ROW()</f>
        <v>419</v>
      </c>
      <c r="B419" s="4" t="s">
        <v>36</v>
      </c>
      <c r="C419" s="54"/>
      <c r="D419" s="54"/>
      <c r="E419" s="60"/>
      <c r="F419" s="60"/>
      <c r="G419" s="34"/>
      <c r="H419" s="34"/>
      <c r="I419" s="34"/>
      <c r="J419" s="34"/>
      <c r="K419" s="34"/>
      <c r="L419" s="34"/>
      <c r="M419" s="34"/>
      <c r="N419" s="34"/>
      <c r="O419" s="34"/>
      <c r="P419" s="34"/>
      <c r="Q419" s="34"/>
      <c r="R419" s="34"/>
      <c r="S419" s="34"/>
      <c r="T419" s="34"/>
      <c r="U419" s="34"/>
      <c r="V419" s="34"/>
      <c r="W419" s="34"/>
      <c r="X419" s="34"/>
      <c r="Y419" s="34"/>
      <c r="Z419" s="34">
        <v>2.8149166666666667E-4</v>
      </c>
      <c r="AA419" s="34">
        <v>2.8149166666666667E-4</v>
      </c>
      <c r="AB419" s="34">
        <v>2.8149166666666667E-4</v>
      </c>
      <c r="AC419" s="34">
        <v>2.8149166666666667E-4</v>
      </c>
      <c r="AD419" s="34">
        <v>2.8149166666666667E-4</v>
      </c>
      <c r="AE419" s="34">
        <v>2.8149166666666667E-4</v>
      </c>
      <c r="AF419" s="34">
        <v>2.8149166666666667E-4</v>
      </c>
      <c r="AG419" s="34">
        <v>2.8149166666666667E-4</v>
      </c>
      <c r="AH419" s="34">
        <v>2.8149166666666667E-4</v>
      </c>
      <c r="AI419" s="34">
        <v>2.8149166666666667E-4</v>
      </c>
      <c r="AJ419" s="34">
        <v>2.8149166666666667E-4</v>
      </c>
      <c r="AK419" s="34">
        <v>2.8149166666666667E-4</v>
      </c>
      <c r="AL419" s="34">
        <v>2.8149166666666667E-4</v>
      </c>
      <c r="AM419" s="34">
        <v>2.8149166666666667E-4</v>
      </c>
      <c r="AN419" s="34">
        <v>2.8149166666666667E-4</v>
      </c>
      <c r="AO419" s="34">
        <v>2.8149166666666667E-4</v>
      </c>
      <c r="AP419" s="34">
        <v>2.8149166666666667E-4</v>
      </c>
      <c r="AQ419" s="34">
        <v>2.8149166666666667E-4</v>
      </c>
      <c r="AR419" s="34">
        <v>2.8149166666666667E-4</v>
      </c>
      <c r="AS419" s="34">
        <v>2.8149166666666667E-4</v>
      </c>
      <c r="AT419" s="34">
        <v>2.8149166666666667E-4</v>
      </c>
      <c r="AU419" s="34">
        <v>2.8149166666666673E-4</v>
      </c>
      <c r="AV419" s="34">
        <v>2.8149166666666673E-4</v>
      </c>
      <c r="AW419" s="34">
        <v>2.8149166666666673E-4</v>
      </c>
      <c r="AX419" s="34">
        <v>2.8149166666666673E-4</v>
      </c>
      <c r="AY419" s="34">
        <v>2.8149166666666673E-4</v>
      </c>
      <c r="AZ419" s="34">
        <v>2.814916666666664E-4</v>
      </c>
      <c r="BA419" s="34">
        <v>2.814916666666664E-4</v>
      </c>
      <c r="BB419" s="34">
        <v>2.814916666666664E-4</v>
      </c>
      <c r="BC419" s="34">
        <v>2.814916666666664E-4</v>
      </c>
      <c r="BD419" s="34">
        <v>2.8149166666666646E-4</v>
      </c>
      <c r="BE419" s="34">
        <v>3.0129642745465891E-4</v>
      </c>
      <c r="BF419" s="34">
        <v>3.0129642745465891E-4</v>
      </c>
      <c r="BG419" s="34">
        <v>3.0129642745465896E-4</v>
      </c>
      <c r="BH419" s="34">
        <v>3.0129642745465896E-4</v>
      </c>
      <c r="BI419" s="34">
        <v>3.0129642745465896E-4</v>
      </c>
    </row>
    <row r="420" spans="1:61" ht="15.75" outlineLevel="1">
      <c r="A420" s="418">
        <f>ROW()</f>
        <v>420</v>
      </c>
      <c r="B420" s="4" t="s">
        <v>37</v>
      </c>
      <c r="C420" s="54"/>
      <c r="D420" s="54"/>
      <c r="E420" s="60"/>
      <c r="F420" s="60"/>
      <c r="G420" s="34"/>
      <c r="H420" s="34"/>
      <c r="I420" s="34"/>
      <c r="J420" s="34"/>
      <c r="K420" s="34"/>
      <c r="L420" s="34"/>
      <c r="M420" s="34"/>
      <c r="N420" s="34"/>
      <c r="O420" s="34"/>
      <c r="P420" s="34"/>
      <c r="Q420" s="34"/>
      <c r="R420" s="34"/>
      <c r="S420" s="34"/>
      <c r="T420" s="34"/>
      <c r="U420" s="34"/>
      <c r="V420" s="34"/>
      <c r="W420" s="34"/>
      <c r="X420" s="34"/>
      <c r="Y420" s="34"/>
      <c r="Z420" s="34">
        <v>7.3262969999999998E-3</v>
      </c>
      <c r="AA420" s="34">
        <v>7.3262969999999998E-3</v>
      </c>
      <c r="AB420" s="34">
        <v>7.3262969999999998E-3</v>
      </c>
      <c r="AC420" s="34">
        <v>7.326296999999999E-3</v>
      </c>
      <c r="AD420" s="34">
        <v>7.326296999999999E-3</v>
      </c>
      <c r="AE420" s="34">
        <v>7.326296999999999E-3</v>
      </c>
      <c r="AF420" s="34">
        <v>7.326296999999999E-3</v>
      </c>
      <c r="AG420" s="34">
        <v>7.3262969999999998E-3</v>
      </c>
      <c r="AH420" s="34">
        <v>7.326296999999999E-3</v>
      </c>
      <c r="AI420" s="34">
        <v>7.326296999999999E-3</v>
      </c>
      <c r="AJ420" s="34">
        <v>7.3262969999999998E-3</v>
      </c>
      <c r="AK420" s="34">
        <v>7.3262970000000007E-3</v>
      </c>
      <c r="AL420" s="34">
        <v>7.3262969999999998E-3</v>
      </c>
      <c r="AM420" s="34">
        <v>7.3262969999999998E-3</v>
      </c>
      <c r="AN420" s="34">
        <v>7.3262969999999998E-3</v>
      </c>
      <c r="AO420" s="34">
        <v>7.3262969999999998E-3</v>
      </c>
      <c r="AP420" s="34">
        <v>7.3262969999999998E-3</v>
      </c>
      <c r="AQ420" s="34">
        <v>7.3262969999999998E-3</v>
      </c>
      <c r="AR420" s="34">
        <v>7.3262970000000007E-3</v>
      </c>
      <c r="AS420" s="34">
        <v>7.3262969999999998E-3</v>
      </c>
      <c r="AT420" s="34">
        <v>7.3262970000000007E-3</v>
      </c>
      <c r="AU420" s="34">
        <v>1.5038188578947368E-2</v>
      </c>
      <c r="AV420" s="34">
        <v>1.503818857894737E-2</v>
      </c>
      <c r="AW420" s="34">
        <v>1.5038188578947368E-2</v>
      </c>
      <c r="AX420" s="34">
        <v>1.5038188578947368E-2</v>
      </c>
      <c r="AY420" s="34">
        <v>1.1278641434210521E-2</v>
      </c>
      <c r="AZ420" s="34">
        <v>9.8879238130678004E-17</v>
      </c>
      <c r="BA420" s="34">
        <v>0</v>
      </c>
      <c r="BB420" s="34">
        <v>0</v>
      </c>
      <c r="BC420" s="34">
        <v>0</v>
      </c>
      <c r="BD420" s="34">
        <v>0</v>
      </c>
      <c r="BE420" s="34">
        <v>0</v>
      </c>
      <c r="BF420" s="34">
        <v>0</v>
      </c>
      <c r="BG420" s="34">
        <v>0</v>
      </c>
      <c r="BH420" s="34">
        <v>0</v>
      </c>
      <c r="BI420" s="34">
        <v>0</v>
      </c>
    </row>
    <row r="421" spans="1:61" ht="15.75" outlineLevel="1">
      <c r="A421" s="418">
        <f>ROW()</f>
        <v>421</v>
      </c>
      <c r="B421" s="4" t="s">
        <v>38</v>
      </c>
      <c r="C421" s="54"/>
      <c r="D421" s="54"/>
      <c r="E421" s="60"/>
      <c r="F421" s="60"/>
      <c r="G421" s="34"/>
      <c r="H421" s="34"/>
      <c r="I421" s="34"/>
      <c r="J421" s="34"/>
      <c r="K421" s="34"/>
      <c r="L421" s="34"/>
      <c r="M421" s="34"/>
      <c r="N421" s="34"/>
      <c r="O421" s="34"/>
      <c r="P421" s="34"/>
      <c r="Q421" s="34"/>
      <c r="R421" s="34"/>
      <c r="S421" s="34"/>
      <c r="T421" s="34"/>
      <c r="U421" s="34"/>
      <c r="V421" s="34"/>
      <c r="W421" s="34"/>
      <c r="X421" s="34"/>
      <c r="Y421" s="34"/>
      <c r="Z421" s="34">
        <v>0</v>
      </c>
      <c r="AA421" s="34">
        <v>0</v>
      </c>
      <c r="AB421" s="34">
        <v>0</v>
      </c>
      <c r="AC421" s="34">
        <v>0</v>
      </c>
      <c r="AD421" s="34">
        <v>0</v>
      </c>
      <c r="AE421" s="34">
        <v>0</v>
      </c>
      <c r="AF421" s="34">
        <v>0</v>
      </c>
      <c r="AG421" s="34">
        <v>0</v>
      </c>
      <c r="AH421" s="34">
        <v>0</v>
      </c>
      <c r="AI421" s="34">
        <v>0</v>
      </c>
      <c r="AJ421" s="34">
        <v>0</v>
      </c>
      <c r="AK421" s="34">
        <v>0</v>
      </c>
      <c r="AL421" s="34">
        <v>0</v>
      </c>
      <c r="AM421" s="34">
        <v>0</v>
      </c>
      <c r="AN421" s="34">
        <v>0</v>
      </c>
      <c r="AO421" s="34">
        <v>0</v>
      </c>
      <c r="AP421" s="34">
        <v>0</v>
      </c>
      <c r="AQ421" s="34">
        <v>0</v>
      </c>
      <c r="AR421" s="34">
        <v>0</v>
      </c>
      <c r="AS421" s="34">
        <v>0</v>
      </c>
      <c r="AT421" s="34">
        <v>0</v>
      </c>
      <c r="AU421" s="34">
        <v>0</v>
      </c>
      <c r="AV421" s="34">
        <v>0</v>
      </c>
      <c r="AW421" s="34">
        <v>0</v>
      </c>
      <c r="AX421" s="34">
        <v>0</v>
      </c>
      <c r="AY421" s="34">
        <v>0</v>
      </c>
      <c r="AZ421" s="34">
        <v>0</v>
      </c>
      <c r="BA421" s="34">
        <v>0</v>
      </c>
      <c r="BB421" s="34">
        <v>0</v>
      </c>
      <c r="BC421" s="34">
        <v>0</v>
      </c>
      <c r="BD421" s="34">
        <v>0</v>
      </c>
      <c r="BE421" s="34">
        <v>0</v>
      </c>
      <c r="BF421" s="34">
        <v>0</v>
      </c>
      <c r="BG421" s="34">
        <v>0</v>
      </c>
      <c r="BH421" s="34">
        <v>0</v>
      </c>
      <c r="BI421" s="34">
        <v>0</v>
      </c>
    </row>
    <row r="422" spans="1:61" ht="15.75" outlineLevel="1">
      <c r="A422" s="418">
        <f>ROW()</f>
        <v>422</v>
      </c>
      <c r="B422" s="4" t="s">
        <v>39</v>
      </c>
      <c r="C422" s="54"/>
      <c r="D422" s="54"/>
      <c r="E422" s="60"/>
      <c r="F422" s="60"/>
      <c r="G422" s="34"/>
      <c r="H422" s="34"/>
      <c r="I422" s="34"/>
      <c r="J422" s="34"/>
      <c r="K422" s="34"/>
      <c r="L422" s="34"/>
      <c r="M422" s="34"/>
      <c r="N422" s="34"/>
      <c r="O422" s="34"/>
      <c r="P422" s="34"/>
      <c r="Q422" s="34"/>
      <c r="R422" s="34"/>
      <c r="S422" s="34"/>
      <c r="T422" s="34"/>
      <c r="U422" s="34"/>
      <c r="V422" s="34"/>
      <c r="W422" s="34"/>
      <c r="X422" s="34"/>
      <c r="Y422" s="34"/>
      <c r="Z422" s="34">
        <v>0</v>
      </c>
      <c r="AA422" s="34">
        <v>0</v>
      </c>
      <c r="AB422" s="34">
        <v>0</v>
      </c>
      <c r="AC422" s="34">
        <v>0</v>
      </c>
      <c r="AD422" s="34">
        <v>0</v>
      </c>
      <c r="AE422" s="34">
        <v>0</v>
      </c>
      <c r="AF422" s="34">
        <v>0</v>
      </c>
      <c r="AG422" s="34">
        <v>0</v>
      </c>
      <c r="AH422" s="34">
        <v>0</v>
      </c>
      <c r="AI422" s="34">
        <v>0</v>
      </c>
      <c r="AJ422" s="34">
        <v>0</v>
      </c>
      <c r="AK422" s="34">
        <v>0</v>
      </c>
      <c r="AL422" s="34">
        <v>0</v>
      </c>
      <c r="AM422" s="34">
        <v>0</v>
      </c>
      <c r="AN422" s="34">
        <v>0</v>
      </c>
      <c r="AO422" s="34">
        <v>0</v>
      </c>
      <c r="AP422" s="34">
        <v>0</v>
      </c>
      <c r="AQ422" s="34">
        <v>0</v>
      </c>
      <c r="AR422" s="34">
        <v>0</v>
      </c>
      <c r="AS422" s="34">
        <v>0</v>
      </c>
      <c r="AT422" s="34">
        <v>0</v>
      </c>
      <c r="AU422" s="34">
        <v>0</v>
      </c>
      <c r="AV422" s="34">
        <v>0</v>
      </c>
      <c r="AW422" s="34">
        <v>0</v>
      </c>
      <c r="AX422" s="34">
        <v>0</v>
      </c>
      <c r="AY422" s="34">
        <v>0</v>
      </c>
      <c r="AZ422" s="34">
        <v>0</v>
      </c>
      <c r="BA422" s="34">
        <v>0</v>
      </c>
      <c r="BB422" s="34">
        <v>0</v>
      </c>
      <c r="BC422" s="34">
        <v>0</v>
      </c>
      <c r="BD422" s="34">
        <v>0</v>
      </c>
      <c r="BE422" s="34">
        <v>0</v>
      </c>
      <c r="BF422" s="34">
        <v>0</v>
      </c>
      <c r="BG422" s="34">
        <v>0</v>
      </c>
      <c r="BH422" s="34">
        <v>0</v>
      </c>
      <c r="BI422" s="34">
        <v>0</v>
      </c>
    </row>
    <row r="423" spans="1:61" ht="15.75" outlineLevel="1">
      <c r="A423" s="418">
        <f>ROW()</f>
        <v>423</v>
      </c>
      <c r="B423" s="4" t="s">
        <v>40</v>
      </c>
      <c r="C423" s="54"/>
      <c r="D423" s="54"/>
      <c r="E423" s="60"/>
      <c r="F423" s="60"/>
      <c r="G423" s="34"/>
      <c r="H423" s="34"/>
      <c r="I423" s="34"/>
      <c r="J423" s="34"/>
      <c r="K423" s="34"/>
      <c r="L423" s="34"/>
      <c r="M423" s="34"/>
      <c r="N423" s="34"/>
      <c r="O423" s="34"/>
      <c r="P423" s="34"/>
      <c r="Q423" s="34"/>
      <c r="R423" s="34"/>
      <c r="S423" s="34"/>
      <c r="T423" s="34"/>
      <c r="U423" s="34"/>
      <c r="V423" s="34"/>
      <c r="W423" s="34"/>
      <c r="X423" s="34"/>
      <c r="Y423" s="34"/>
      <c r="Z423" s="34">
        <v>3.9829844999999996E-2</v>
      </c>
      <c r="AA423" s="34">
        <v>3.9829844999999996E-2</v>
      </c>
      <c r="AB423" s="34">
        <v>3.9829844999999996E-2</v>
      </c>
      <c r="AC423" s="34">
        <v>3.9829844999999996E-2</v>
      </c>
      <c r="AD423" s="34">
        <v>3.9829844999999996E-2</v>
      </c>
      <c r="AE423" s="34">
        <v>3.9829844999999996E-2</v>
      </c>
      <c r="AF423" s="34">
        <v>3.9829844999999996E-2</v>
      </c>
      <c r="AG423" s="34">
        <v>3.9829844999999996E-2</v>
      </c>
      <c r="AH423" s="34">
        <v>3.9829844999999996E-2</v>
      </c>
      <c r="AI423" s="34">
        <v>3.9829844999999996E-2</v>
      </c>
      <c r="AJ423" s="34">
        <v>3.9829844999999996E-2</v>
      </c>
      <c r="AK423" s="34">
        <v>3.9829844999999996E-2</v>
      </c>
      <c r="AL423" s="34">
        <v>3.9829844999999996E-2</v>
      </c>
      <c r="AM423" s="34">
        <v>3.9829844999999996E-2</v>
      </c>
      <c r="AN423" s="34">
        <v>3.9829844999999996E-2</v>
      </c>
      <c r="AO423" s="34">
        <v>3.9829844999999996E-2</v>
      </c>
      <c r="AP423" s="34">
        <v>3.9829844999999996E-2</v>
      </c>
      <c r="AQ423" s="34">
        <v>3.9829844999999996E-2</v>
      </c>
      <c r="AR423" s="34">
        <v>3.9829844999999996E-2</v>
      </c>
      <c r="AS423" s="34">
        <v>3.9829844999999996E-2</v>
      </c>
      <c r="AT423" s="34">
        <v>3.9829844999999996E-2</v>
      </c>
      <c r="AU423" s="34">
        <v>3.982984500000001E-2</v>
      </c>
      <c r="AV423" s="34">
        <v>3.982984500000001E-2</v>
      </c>
      <c r="AW423" s="34">
        <v>3.982984500000001E-2</v>
      </c>
      <c r="AX423" s="34">
        <v>3.982984500000001E-2</v>
      </c>
      <c r="AY423" s="34">
        <v>2.9872383749999953E-2</v>
      </c>
      <c r="AZ423" s="34">
        <v>0</v>
      </c>
      <c r="BA423" s="34">
        <v>0</v>
      </c>
      <c r="BB423" s="34">
        <v>0</v>
      </c>
      <c r="BC423" s="34">
        <v>0</v>
      </c>
      <c r="BD423" s="34">
        <v>0</v>
      </c>
      <c r="BE423" s="34">
        <v>0</v>
      </c>
      <c r="BF423" s="34">
        <v>0</v>
      </c>
      <c r="BG423" s="34">
        <v>0</v>
      </c>
      <c r="BH423" s="34">
        <v>0</v>
      </c>
      <c r="BI423" s="34">
        <v>0</v>
      </c>
    </row>
    <row r="424" spans="1:61" ht="15.75" outlineLevel="1">
      <c r="A424" s="418">
        <f>ROW()</f>
        <v>424</v>
      </c>
      <c r="B424" s="4" t="s">
        <v>306</v>
      </c>
      <c r="C424" s="54"/>
      <c r="D424" s="54"/>
      <c r="E424" s="60"/>
      <c r="F424" s="60"/>
      <c r="G424" s="34"/>
      <c r="H424" s="34"/>
      <c r="I424" s="34"/>
      <c r="J424" s="34"/>
      <c r="K424" s="34"/>
      <c r="L424" s="34"/>
      <c r="M424" s="34"/>
      <c r="N424" s="34"/>
      <c r="O424" s="34"/>
      <c r="P424" s="34"/>
      <c r="Q424" s="34"/>
      <c r="R424" s="34"/>
      <c r="S424" s="34"/>
      <c r="T424" s="34"/>
      <c r="U424" s="34"/>
      <c r="V424" s="34"/>
      <c r="W424" s="34"/>
      <c r="X424" s="34"/>
      <c r="Y424" s="34"/>
      <c r="Z424" s="34"/>
      <c r="AA424" s="34"/>
      <c r="AB424" s="34"/>
      <c r="AC424" s="34"/>
      <c r="AD424" s="34"/>
      <c r="AE424" s="34"/>
      <c r="AF424" s="34"/>
      <c r="AG424" s="34"/>
      <c r="AH424" s="34"/>
      <c r="AI424" s="34"/>
      <c r="AJ424" s="34"/>
      <c r="AK424" s="34"/>
      <c r="AL424" s="34"/>
      <c r="AM424" s="34"/>
      <c r="AN424" s="34"/>
      <c r="AO424" s="34"/>
      <c r="AP424" s="34"/>
      <c r="AQ424" s="34"/>
      <c r="AR424" s="34"/>
      <c r="AS424" s="34"/>
      <c r="AT424" s="34"/>
      <c r="AU424" s="34"/>
      <c r="AV424" s="34"/>
      <c r="AW424" s="34"/>
      <c r="AX424" s="34"/>
      <c r="AY424" s="34"/>
      <c r="AZ424" s="34"/>
      <c r="BA424" s="34"/>
      <c r="BB424" s="34"/>
      <c r="BC424" s="34"/>
      <c r="BD424" s="34"/>
      <c r="BE424" s="34">
        <v>0</v>
      </c>
      <c r="BF424" s="34">
        <v>0</v>
      </c>
      <c r="BG424" s="34">
        <v>0</v>
      </c>
      <c r="BH424" s="34">
        <v>0</v>
      </c>
      <c r="BI424" s="34">
        <v>0</v>
      </c>
    </row>
    <row r="425" spans="1:61" ht="15.75" outlineLevel="1">
      <c r="A425" s="418">
        <f>ROW()</f>
        <v>425</v>
      </c>
      <c r="B425" s="4" t="s">
        <v>256</v>
      </c>
      <c r="C425" s="54"/>
      <c r="D425" s="54"/>
      <c r="E425" s="60"/>
      <c r="F425" s="60"/>
      <c r="G425" s="34"/>
      <c r="H425" s="34"/>
      <c r="I425" s="34"/>
      <c r="J425" s="34"/>
      <c r="K425" s="34"/>
      <c r="L425" s="34"/>
      <c r="M425" s="34"/>
      <c r="N425" s="34"/>
      <c r="O425" s="34"/>
      <c r="P425" s="34"/>
      <c r="Q425" s="34"/>
      <c r="R425" s="34"/>
      <c r="S425" s="34"/>
      <c r="T425" s="34"/>
      <c r="U425" s="34"/>
      <c r="V425" s="34"/>
      <c r="W425" s="34"/>
      <c r="X425" s="34"/>
      <c r="Y425" s="34"/>
      <c r="Z425" s="34"/>
      <c r="AA425" s="34"/>
      <c r="AB425" s="34"/>
      <c r="AC425" s="34"/>
      <c r="AD425" s="34"/>
      <c r="AE425" s="34"/>
      <c r="AF425" s="34"/>
      <c r="AG425" s="34"/>
      <c r="AH425" s="34"/>
      <c r="AI425" s="34"/>
      <c r="AJ425" s="34"/>
      <c r="AK425" s="34"/>
      <c r="AL425" s="34"/>
      <c r="AM425" s="34"/>
      <c r="AN425" s="34"/>
      <c r="AO425" s="34"/>
      <c r="AP425" s="34"/>
      <c r="AQ425" s="34"/>
      <c r="AR425" s="34"/>
      <c r="AS425" s="34"/>
      <c r="AT425" s="34"/>
      <c r="AU425" s="34"/>
      <c r="AV425" s="34"/>
      <c r="AW425" s="34"/>
      <c r="AX425" s="34"/>
      <c r="AY425" s="34"/>
      <c r="AZ425" s="34"/>
      <c r="BA425" s="34"/>
      <c r="BB425" s="34"/>
      <c r="BC425" s="34"/>
      <c r="BD425" s="34"/>
      <c r="BE425" s="34"/>
      <c r="BF425" s="34"/>
      <c r="BG425" s="34"/>
      <c r="BH425" s="34"/>
      <c r="BI425" s="34"/>
    </row>
    <row r="426" spans="1:61" ht="15.75" outlineLevel="1">
      <c r="A426" s="418">
        <f>ROW()</f>
        <v>426</v>
      </c>
      <c r="B426" s="4" t="s">
        <v>460</v>
      </c>
      <c r="C426" s="54"/>
      <c r="D426" s="54"/>
      <c r="E426" s="60"/>
      <c r="F426" s="60"/>
      <c r="G426" s="34"/>
      <c r="H426" s="34"/>
      <c r="I426" s="34"/>
      <c r="J426" s="34"/>
      <c r="K426" s="34"/>
      <c r="L426" s="34"/>
      <c r="M426" s="34"/>
      <c r="N426" s="34"/>
      <c r="O426" s="34"/>
      <c r="P426" s="34"/>
      <c r="Q426" s="34"/>
      <c r="R426" s="34"/>
      <c r="S426" s="34"/>
      <c r="T426" s="34"/>
      <c r="U426" s="34"/>
      <c r="V426" s="34"/>
      <c r="W426" s="34"/>
      <c r="X426" s="34"/>
      <c r="Y426" s="34"/>
      <c r="Z426" s="34"/>
      <c r="AA426" s="34"/>
      <c r="AB426" s="34"/>
      <c r="AC426" s="34"/>
      <c r="AD426" s="34"/>
      <c r="AE426" s="34"/>
      <c r="AF426" s="34"/>
      <c r="AG426" s="34"/>
      <c r="AH426" s="34"/>
      <c r="AI426" s="34"/>
      <c r="AJ426" s="34"/>
      <c r="AK426" s="34"/>
      <c r="AL426" s="34"/>
      <c r="AM426" s="34"/>
      <c r="AN426" s="34"/>
      <c r="AO426" s="34"/>
      <c r="AP426" s="34"/>
      <c r="AQ426" s="34"/>
      <c r="AR426" s="34"/>
      <c r="AS426" s="34"/>
      <c r="AT426" s="34"/>
      <c r="AU426" s="34"/>
      <c r="AV426" s="34"/>
      <c r="AW426" s="34"/>
      <c r="AX426" s="34"/>
      <c r="AY426" s="34"/>
      <c r="AZ426" s="34"/>
      <c r="BA426" s="34"/>
      <c r="BB426" s="34"/>
      <c r="BC426" s="34"/>
      <c r="BD426" s="34"/>
      <c r="BE426" s="34"/>
      <c r="BF426" s="34"/>
      <c r="BG426" s="34"/>
      <c r="BH426" s="34"/>
      <c r="BI426" s="34"/>
    </row>
    <row r="427" spans="1:61" ht="15.75" outlineLevel="1">
      <c r="A427" s="418">
        <f>ROW()</f>
        <v>427</v>
      </c>
      <c r="B427" s="4" t="s">
        <v>461</v>
      </c>
      <c r="C427" s="54"/>
      <c r="D427" s="54"/>
      <c r="E427" s="60"/>
      <c r="F427" s="60"/>
      <c r="G427" s="34"/>
      <c r="H427" s="34"/>
      <c r="I427" s="34"/>
      <c r="J427" s="34"/>
      <c r="K427" s="34"/>
      <c r="L427" s="34"/>
      <c r="M427" s="34"/>
      <c r="N427" s="34"/>
      <c r="O427" s="34"/>
      <c r="P427" s="34"/>
      <c r="Q427" s="34"/>
      <c r="R427" s="34"/>
      <c r="S427" s="34"/>
      <c r="T427" s="34"/>
      <c r="U427" s="34"/>
      <c r="V427" s="34"/>
      <c r="W427" s="34"/>
      <c r="X427" s="34"/>
      <c r="Y427" s="34"/>
      <c r="Z427" s="34"/>
      <c r="AA427" s="34"/>
      <c r="AB427" s="34"/>
      <c r="AC427" s="34"/>
      <c r="AD427" s="34"/>
      <c r="AE427" s="34"/>
      <c r="AF427" s="34"/>
      <c r="AG427" s="34"/>
      <c r="AH427" s="34"/>
      <c r="AI427" s="34"/>
      <c r="AJ427" s="34"/>
      <c r="AK427" s="34"/>
      <c r="AL427" s="34"/>
      <c r="AM427" s="34"/>
      <c r="AN427" s="34"/>
      <c r="AO427" s="34"/>
      <c r="AP427" s="34"/>
      <c r="AQ427" s="34"/>
      <c r="AR427" s="34"/>
      <c r="AS427" s="34"/>
      <c r="AT427" s="34"/>
      <c r="AU427" s="34"/>
      <c r="AV427" s="34"/>
      <c r="AW427" s="34"/>
      <c r="AX427" s="34"/>
      <c r="AY427" s="34"/>
      <c r="AZ427" s="34"/>
      <c r="BA427" s="34"/>
      <c r="BB427" s="34"/>
      <c r="BC427" s="34"/>
      <c r="BD427" s="34"/>
      <c r="BE427" s="34"/>
      <c r="BF427" s="34"/>
      <c r="BG427" s="34"/>
      <c r="BH427" s="34"/>
      <c r="BI427" s="34"/>
    </row>
    <row r="428" spans="1:61" ht="15.75" outlineLevel="1">
      <c r="A428" s="418">
        <f>ROW()</f>
        <v>428</v>
      </c>
      <c r="B428" s="4" t="s">
        <v>462</v>
      </c>
      <c r="C428" s="54"/>
      <c r="D428" s="54"/>
      <c r="E428" s="60"/>
      <c r="F428" s="60"/>
      <c r="G428" s="34"/>
      <c r="H428" s="34"/>
      <c r="I428" s="34"/>
      <c r="J428" s="34"/>
      <c r="K428" s="34"/>
      <c r="L428" s="34"/>
      <c r="M428" s="34"/>
      <c r="N428" s="34"/>
      <c r="O428" s="34"/>
      <c r="P428" s="34"/>
      <c r="Q428" s="34"/>
      <c r="R428" s="34"/>
      <c r="S428" s="34"/>
      <c r="T428" s="34"/>
      <c r="U428" s="34"/>
      <c r="V428" s="34"/>
      <c r="W428" s="34"/>
      <c r="X428" s="34"/>
      <c r="Y428" s="34"/>
      <c r="Z428" s="34"/>
      <c r="AA428" s="34"/>
      <c r="AB428" s="34"/>
      <c r="AC428" s="34"/>
      <c r="AD428" s="34"/>
      <c r="AE428" s="34"/>
      <c r="AF428" s="34"/>
      <c r="AG428" s="34"/>
      <c r="AH428" s="34"/>
      <c r="AI428" s="34"/>
      <c r="AJ428" s="34"/>
      <c r="AK428" s="34"/>
      <c r="AL428" s="34"/>
      <c r="AM428" s="34"/>
      <c r="AN428" s="34"/>
      <c r="AO428" s="34"/>
      <c r="AP428" s="34"/>
      <c r="AQ428" s="34"/>
      <c r="AR428" s="34"/>
      <c r="AS428" s="34"/>
      <c r="AT428" s="34"/>
      <c r="AU428" s="34"/>
      <c r="AV428" s="34"/>
      <c r="AW428" s="34"/>
      <c r="AX428" s="34"/>
      <c r="AY428" s="34"/>
      <c r="AZ428" s="34"/>
      <c r="BA428" s="34"/>
      <c r="BB428" s="34"/>
      <c r="BC428" s="34"/>
      <c r="BD428" s="34"/>
      <c r="BE428" s="34"/>
      <c r="BF428" s="34"/>
      <c r="BG428" s="34"/>
      <c r="BH428" s="34"/>
      <c r="BI428" s="34"/>
    </row>
    <row r="429" spans="1:61" ht="15.75" outlineLevel="1">
      <c r="A429" s="418">
        <f>ROW()</f>
        <v>429</v>
      </c>
      <c r="B429" s="4" t="s">
        <v>0</v>
      </c>
      <c r="C429" s="23"/>
      <c r="D429" s="23"/>
      <c r="E429" s="91"/>
      <c r="F429" s="107"/>
      <c r="G429" s="202">
        <v>0</v>
      </c>
      <c r="H429" s="202">
        <v>0</v>
      </c>
      <c r="I429" s="202">
        <v>0</v>
      </c>
      <c r="J429" s="202">
        <v>0</v>
      </c>
      <c r="K429" s="202">
        <v>0</v>
      </c>
      <c r="L429" s="202">
        <v>0</v>
      </c>
      <c r="M429" s="202">
        <v>0</v>
      </c>
      <c r="N429" s="202">
        <v>0</v>
      </c>
      <c r="O429" s="202">
        <v>0</v>
      </c>
      <c r="P429" s="202">
        <v>0</v>
      </c>
      <c r="Q429" s="202">
        <v>0</v>
      </c>
      <c r="R429" s="202">
        <v>0</v>
      </c>
      <c r="S429" s="202">
        <v>0</v>
      </c>
      <c r="T429" s="202">
        <v>0</v>
      </c>
      <c r="U429" s="202">
        <v>0</v>
      </c>
      <c r="V429" s="202">
        <v>0</v>
      </c>
      <c r="W429" s="202">
        <v>0</v>
      </c>
      <c r="X429" s="202">
        <v>0</v>
      </c>
      <c r="Y429" s="202">
        <v>0</v>
      </c>
      <c r="Z429" s="202">
        <v>8.1378264833333325E-2</v>
      </c>
      <c r="AA429" s="202">
        <v>8.1378264833333325E-2</v>
      </c>
      <c r="AB429" s="202">
        <v>8.1378264833333325E-2</v>
      </c>
      <c r="AC429" s="202">
        <v>8.1378264833333325E-2</v>
      </c>
      <c r="AD429" s="202">
        <v>8.1378264833333325E-2</v>
      </c>
      <c r="AE429" s="202">
        <v>8.1378264833333325E-2</v>
      </c>
      <c r="AF429" s="202">
        <v>8.1378264833333325E-2</v>
      </c>
      <c r="AG429" s="202">
        <v>8.1378264833333325E-2</v>
      </c>
      <c r="AH429" s="202">
        <v>8.1378264833333325E-2</v>
      </c>
      <c r="AI429" s="202">
        <v>8.1378264833333325E-2</v>
      </c>
      <c r="AJ429" s="202">
        <v>8.1378264833333325E-2</v>
      </c>
      <c r="AK429" s="202">
        <v>8.1378264833333325E-2</v>
      </c>
      <c r="AL429" s="202">
        <v>8.1378264833333325E-2</v>
      </c>
      <c r="AM429" s="202">
        <v>8.1378264833333325E-2</v>
      </c>
      <c r="AN429" s="202">
        <v>8.1378264833333325E-2</v>
      </c>
      <c r="AO429" s="202">
        <v>8.1378264833333325E-2</v>
      </c>
      <c r="AP429" s="202">
        <v>8.1378264833333325E-2</v>
      </c>
      <c r="AQ429" s="202">
        <v>8.1378264833333325E-2</v>
      </c>
      <c r="AR429" s="202">
        <v>8.1378264833333325E-2</v>
      </c>
      <c r="AS429" s="202">
        <v>8.1378264833333325E-2</v>
      </c>
      <c r="AT429" s="202">
        <v>8.1378264833333325E-2</v>
      </c>
      <c r="AU429" s="202">
        <v>8.9090156412280727E-2</v>
      </c>
      <c r="AV429" s="202">
        <v>8.9090156412280727E-2</v>
      </c>
      <c r="AW429" s="202">
        <v>8.9090156412280699E-2</v>
      </c>
      <c r="AX429" s="202">
        <v>8.9090156412280713E-2</v>
      </c>
      <c r="AY429" s="202">
        <v>7.5373148017543815E-2</v>
      </c>
      <c r="AZ429" s="202">
        <v>3.4222122833333403E-2</v>
      </c>
      <c r="BA429" s="202">
        <v>3.4222122833333306E-2</v>
      </c>
      <c r="BB429" s="202">
        <v>3.4222122833333299E-2</v>
      </c>
      <c r="BC429" s="202">
        <v>3.4222122833333299E-2</v>
      </c>
      <c r="BD429" s="202">
        <v>3.4222122833333299E-2</v>
      </c>
      <c r="BE429" s="34">
        <v>3.6629870687460889E-2</v>
      </c>
      <c r="BF429" s="34">
        <v>3.6629870687460882E-2</v>
      </c>
      <c r="BG429" s="34">
        <v>3.6629870687460882E-2</v>
      </c>
      <c r="BH429" s="34">
        <v>3.6629870687460882E-2</v>
      </c>
      <c r="BI429" s="34">
        <v>3.6629870687460882E-2</v>
      </c>
    </row>
    <row r="430" spans="1:61" ht="15.75" outlineLevel="1">
      <c r="A430" s="418">
        <f>ROW()</f>
        <v>430</v>
      </c>
      <c r="B430" s="87">
        <v>38352</v>
      </c>
      <c r="C430" s="30" t="s">
        <v>9</v>
      </c>
      <c r="D430" s="8"/>
      <c r="E430" s="677"/>
      <c r="F430" s="677"/>
      <c r="G430" s="677"/>
      <c r="H430" s="677"/>
      <c r="I430" s="677"/>
      <c r="J430" s="676"/>
      <c r="K430" s="676"/>
      <c r="L430" s="676"/>
      <c r="M430" s="676"/>
      <c r="N430" s="676"/>
      <c r="O430" s="676"/>
      <c r="P430" s="676"/>
      <c r="Q430" s="676"/>
      <c r="R430" s="676"/>
      <c r="S430" s="676"/>
      <c r="T430" s="676"/>
      <c r="U430" s="676"/>
      <c r="V430" s="676"/>
      <c r="W430" s="676"/>
      <c r="X430" s="676"/>
      <c r="Y430" s="108"/>
      <c r="Z430" s="108"/>
      <c r="AA430" s="108"/>
      <c r="AB430" s="108"/>
      <c r="AC430" s="108"/>
      <c r="AD430" s="108"/>
      <c r="AE430" s="108"/>
      <c r="AF430" s="108"/>
      <c r="AG430" s="108"/>
      <c r="AH430" s="108"/>
      <c r="AI430" s="108"/>
      <c r="AJ430" s="108"/>
      <c r="AK430" s="108"/>
      <c r="AL430" s="108"/>
      <c r="AM430" s="108"/>
      <c r="AN430" s="108"/>
      <c r="AO430" s="108"/>
      <c r="AP430" s="108"/>
      <c r="AQ430" s="108"/>
      <c r="AR430" s="108"/>
      <c r="AS430" s="108"/>
      <c r="AT430" s="108"/>
      <c r="AU430" s="108"/>
      <c r="AV430" s="108"/>
      <c r="AW430" s="108"/>
      <c r="AX430" s="108"/>
      <c r="AY430" s="108"/>
      <c r="AZ430" s="108"/>
      <c r="BA430" s="108"/>
      <c r="BB430" s="108"/>
      <c r="BC430" s="108"/>
      <c r="BD430" s="108"/>
      <c r="BE430" s="108"/>
      <c r="BF430" s="108"/>
      <c r="BG430" s="108"/>
      <c r="BH430" s="108"/>
      <c r="BI430" s="108"/>
    </row>
    <row r="431" spans="1:61" ht="15.75" outlineLevel="1">
      <c r="A431" s="418">
        <f>ROW()</f>
        <v>431</v>
      </c>
      <c r="B431" s="4" t="s">
        <v>33</v>
      </c>
      <c r="C431" s="54"/>
      <c r="D431" s="54"/>
      <c r="E431" s="60"/>
      <c r="F431" s="60"/>
      <c r="G431" s="34"/>
      <c r="H431" s="34"/>
      <c r="I431" s="34"/>
      <c r="J431" s="34"/>
      <c r="K431" s="34"/>
      <c r="L431" s="34"/>
      <c r="M431" s="34"/>
      <c r="N431" s="34"/>
      <c r="O431" s="34"/>
      <c r="P431" s="34"/>
      <c r="Q431" s="34"/>
      <c r="R431" s="34"/>
      <c r="S431" s="34"/>
      <c r="T431" s="34"/>
      <c r="U431" s="34"/>
      <c r="V431" s="34"/>
      <c r="W431" s="34"/>
      <c r="X431" s="34"/>
      <c r="Y431" s="34"/>
      <c r="Z431" s="34"/>
      <c r="AA431" s="34">
        <v>0</v>
      </c>
      <c r="AB431" s="34">
        <v>0</v>
      </c>
      <c r="AC431" s="34">
        <v>0</v>
      </c>
      <c r="AD431" s="34">
        <v>0</v>
      </c>
      <c r="AE431" s="34">
        <v>0</v>
      </c>
      <c r="AF431" s="34">
        <v>0</v>
      </c>
      <c r="AG431" s="34">
        <v>0</v>
      </c>
      <c r="AH431" s="34">
        <v>0</v>
      </c>
      <c r="AI431" s="34">
        <v>0</v>
      </c>
      <c r="AJ431" s="34">
        <v>0</v>
      </c>
      <c r="AK431" s="34">
        <v>0</v>
      </c>
      <c r="AL431" s="34">
        <v>0</v>
      </c>
      <c r="AM431" s="34">
        <v>0</v>
      </c>
      <c r="AN431" s="34">
        <v>0</v>
      </c>
      <c r="AO431" s="34">
        <v>0</v>
      </c>
      <c r="AP431" s="34">
        <v>0</v>
      </c>
      <c r="AQ431" s="34">
        <v>0</v>
      </c>
      <c r="AR431" s="34">
        <v>0</v>
      </c>
      <c r="AS431" s="34">
        <v>0</v>
      </c>
      <c r="AT431" s="34">
        <v>0</v>
      </c>
      <c r="AU431" s="34">
        <v>0</v>
      </c>
      <c r="AV431" s="34">
        <v>0</v>
      </c>
      <c r="AW431" s="34">
        <v>0</v>
      </c>
      <c r="AX431" s="34">
        <v>0</v>
      </c>
      <c r="AY431" s="34">
        <v>0</v>
      </c>
      <c r="AZ431" s="34">
        <v>0</v>
      </c>
      <c r="BA431" s="34">
        <v>0</v>
      </c>
      <c r="BB431" s="34">
        <v>0</v>
      </c>
      <c r="BC431" s="34">
        <v>0</v>
      </c>
      <c r="BD431" s="34">
        <v>0</v>
      </c>
      <c r="BE431" s="34">
        <v>0</v>
      </c>
      <c r="BF431" s="34">
        <v>0</v>
      </c>
      <c r="BG431" s="34">
        <v>0</v>
      </c>
      <c r="BH431" s="34">
        <v>0</v>
      </c>
      <c r="BI431" s="34">
        <v>0</v>
      </c>
    </row>
    <row r="432" spans="1:61" ht="15.75" outlineLevel="1">
      <c r="A432" s="418">
        <f>ROW()</f>
        <v>432</v>
      </c>
      <c r="B432" s="4" t="s">
        <v>34</v>
      </c>
      <c r="C432" s="54"/>
      <c r="D432" s="54"/>
      <c r="E432" s="60"/>
      <c r="F432" s="60"/>
      <c r="G432" s="34"/>
      <c r="H432" s="34"/>
      <c r="I432" s="34"/>
      <c r="J432" s="34"/>
      <c r="K432" s="34"/>
      <c r="L432" s="34"/>
      <c r="M432" s="34"/>
      <c r="N432" s="34"/>
      <c r="O432" s="34"/>
      <c r="P432" s="34"/>
      <c r="Q432" s="34"/>
      <c r="R432" s="34"/>
      <c r="S432" s="34"/>
      <c r="T432" s="34"/>
      <c r="U432" s="34"/>
      <c r="V432" s="34"/>
      <c r="W432" s="34"/>
      <c r="X432" s="34"/>
      <c r="Y432" s="34"/>
      <c r="Z432" s="34"/>
      <c r="AA432" s="34">
        <v>0</v>
      </c>
      <c r="AB432" s="34">
        <v>0</v>
      </c>
      <c r="AC432" s="34">
        <v>0</v>
      </c>
      <c r="AD432" s="34">
        <v>0</v>
      </c>
      <c r="AE432" s="34">
        <v>0</v>
      </c>
      <c r="AF432" s="34">
        <v>0</v>
      </c>
      <c r="AG432" s="34">
        <v>0</v>
      </c>
      <c r="AH432" s="34">
        <v>0</v>
      </c>
      <c r="AI432" s="34">
        <v>0</v>
      </c>
      <c r="AJ432" s="34">
        <v>0</v>
      </c>
      <c r="AK432" s="34">
        <v>0</v>
      </c>
      <c r="AL432" s="34">
        <v>0</v>
      </c>
      <c r="AM432" s="34">
        <v>0</v>
      </c>
      <c r="AN432" s="34">
        <v>0</v>
      </c>
      <c r="AO432" s="34">
        <v>0</v>
      </c>
      <c r="AP432" s="34">
        <v>0</v>
      </c>
      <c r="AQ432" s="34">
        <v>0</v>
      </c>
      <c r="AR432" s="34">
        <v>0</v>
      </c>
      <c r="AS432" s="34">
        <v>0</v>
      </c>
      <c r="AT432" s="34">
        <v>0</v>
      </c>
      <c r="AU432" s="34">
        <v>0</v>
      </c>
      <c r="AV432" s="34">
        <v>0</v>
      </c>
      <c r="AW432" s="34">
        <v>0</v>
      </c>
      <c r="AX432" s="34">
        <v>0</v>
      </c>
      <c r="AY432" s="34">
        <v>0</v>
      </c>
      <c r="AZ432" s="34">
        <v>0</v>
      </c>
      <c r="BA432" s="34">
        <v>0</v>
      </c>
      <c r="BB432" s="34">
        <v>0</v>
      </c>
      <c r="BC432" s="34">
        <v>0</v>
      </c>
      <c r="BD432" s="34">
        <v>0</v>
      </c>
      <c r="BE432" s="34">
        <v>0</v>
      </c>
      <c r="BF432" s="34">
        <v>0</v>
      </c>
      <c r="BG432" s="34">
        <v>0</v>
      </c>
      <c r="BH432" s="34">
        <v>0</v>
      </c>
      <c r="BI432" s="34">
        <v>0</v>
      </c>
    </row>
    <row r="433" spans="1:66" ht="15.75" outlineLevel="1">
      <c r="A433" s="418">
        <f>ROW()</f>
        <v>433</v>
      </c>
      <c r="B433" s="4" t="s">
        <v>35</v>
      </c>
      <c r="C433" s="54"/>
      <c r="D433" s="54"/>
      <c r="E433" s="60"/>
      <c r="F433" s="60"/>
      <c r="G433" s="34"/>
      <c r="H433" s="34"/>
      <c r="I433" s="34"/>
      <c r="J433" s="34"/>
      <c r="K433" s="34"/>
      <c r="L433" s="34"/>
      <c r="M433" s="34"/>
      <c r="N433" s="34"/>
      <c r="O433" s="34"/>
      <c r="P433" s="34"/>
      <c r="Q433" s="34"/>
      <c r="R433" s="34"/>
      <c r="S433" s="34"/>
      <c r="T433" s="34"/>
      <c r="U433" s="34"/>
      <c r="V433" s="34"/>
      <c r="W433" s="34"/>
      <c r="X433" s="34"/>
      <c r="Y433" s="34"/>
      <c r="Z433" s="34"/>
      <c r="AA433" s="34">
        <v>3.3940631166666665E-2</v>
      </c>
      <c r="AB433" s="34">
        <v>3.3940631166666665E-2</v>
      </c>
      <c r="AC433" s="34">
        <v>3.3940631166666665E-2</v>
      </c>
      <c r="AD433" s="34">
        <v>3.3940631166666665E-2</v>
      </c>
      <c r="AE433" s="34">
        <v>3.3940631166666665E-2</v>
      </c>
      <c r="AF433" s="34">
        <v>3.3940631166666665E-2</v>
      </c>
      <c r="AG433" s="34">
        <v>3.3940631166666665E-2</v>
      </c>
      <c r="AH433" s="34">
        <v>3.3940631166666665E-2</v>
      </c>
      <c r="AI433" s="34">
        <v>3.3940631166666665E-2</v>
      </c>
      <c r="AJ433" s="34">
        <v>3.3940631166666665E-2</v>
      </c>
      <c r="AK433" s="34">
        <v>3.3940631166666665E-2</v>
      </c>
      <c r="AL433" s="34">
        <v>3.3940631166666665E-2</v>
      </c>
      <c r="AM433" s="34">
        <v>3.3940631166666665E-2</v>
      </c>
      <c r="AN433" s="34">
        <v>3.3940631166666665E-2</v>
      </c>
      <c r="AO433" s="34">
        <v>3.3940631166666665E-2</v>
      </c>
      <c r="AP433" s="34">
        <v>3.3940631166666665E-2</v>
      </c>
      <c r="AQ433" s="34">
        <v>3.3940631166666665E-2</v>
      </c>
      <c r="AR433" s="34">
        <v>3.3940631166666665E-2</v>
      </c>
      <c r="AS433" s="34">
        <v>3.3940631166666665E-2</v>
      </c>
      <c r="AT433" s="34">
        <v>3.3940631166666665E-2</v>
      </c>
      <c r="AU433" s="34">
        <v>3.3940631166666672E-2</v>
      </c>
      <c r="AV433" s="34">
        <v>3.3940631166666672E-2</v>
      </c>
      <c r="AW433" s="34">
        <v>3.3940631166666672E-2</v>
      </c>
      <c r="AX433" s="34">
        <v>3.3940631166666672E-2</v>
      </c>
      <c r="AY433" s="34">
        <v>3.3940631166666672E-2</v>
      </c>
      <c r="AZ433" s="34">
        <v>3.3940631166666638E-2</v>
      </c>
      <c r="BA433" s="34">
        <v>3.3940631166666638E-2</v>
      </c>
      <c r="BB433" s="34">
        <v>3.3940631166666638E-2</v>
      </c>
      <c r="BC433" s="34">
        <v>3.3940631166666631E-2</v>
      </c>
      <c r="BD433" s="34">
        <v>3.3940631166666631E-2</v>
      </c>
      <c r="BE433" s="34">
        <v>3.6328574260006227E-2</v>
      </c>
      <c r="BF433" s="34">
        <v>3.6328574260006227E-2</v>
      </c>
      <c r="BG433" s="34">
        <v>3.6328574260006227E-2</v>
      </c>
      <c r="BH433" s="34">
        <v>3.632857426000622E-2</v>
      </c>
      <c r="BI433" s="34">
        <v>3.632857426000622E-2</v>
      </c>
    </row>
    <row r="434" spans="1:66" ht="15.75" outlineLevel="1">
      <c r="A434" s="418">
        <f>ROW()</f>
        <v>434</v>
      </c>
      <c r="B434" s="4" t="s">
        <v>36</v>
      </c>
      <c r="C434" s="54"/>
      <c r="D434" s="54"/>
      <c r="E434" s="60"/>
      <c r="F434" s="60"/>
      <c r="G434" s="34"/>
      <c r="H434" s="34"/>
      <c r="I434" s="34"/>
      <c r="J434" s="34"/>
      <c r="K434" s="34"/>
      <c r="L434" s="34"/>
      <c r="M434" s="34"/>
      <c r="N434" s="34"/>
      <c r="O434" s="34"/>
      <c r="P434" s="34"/>
      <c r="Q434" s="34"/>
      <c r="R434" s="34"/>
      <c r="S434" s="34"/>
      <c r="T434" s="34"/>
      <c r="U434" s="34"/>
      <c r="V434" s="34"/>
      <c r="W434" s="34"/>
      <c r="X434" s="34"/>
      <c r="Y434" s="34"/>
      <c r="Z434" s="34"/>
      <c r="AA434" s="34">
        <v>2.8149166666666667E-4</v>
      </c>
      <c r="AB434" s="34">
        <v>2.8149166666666667E-4</v>
      </c>
      <c r="AC434" s="34">
        <v>2.8149166666666667E-4</v>
      </c>
      <c r="AD434" s="34">
        <v>2.8149166666666667E-4</v>
      </c>
      <c r="AE434" s="34">
        <v>2.8149166666666667E-4</v>
      </c>
      <c r="AF434" s="34">
        <v>2.8149166666666667E-4</v>
      </c>
      <c r="AG434" s="34">
        <v>2.8149166666666667E-4</v>
      </c>
      <c r="AH434" s="34">
        <v>2.8149166666666667E-4</v>
      </c>
      <c r="AI434" s="34">
        <v>2.8149166666666667E-4</v>
      </c>
      <c r="AJ434" s="34">
        <v>2.8149166666666667E-4</v>
      </c>
      <c r="AK434" s="34">
        <v>2.8149166666666667E-4</v>
      </c>
      <c r="AL434" s="34">
        <v>2.8149166666666667E-4</v>
      </c>
      <c r="AM434" s="34">
        <v>2.8149166666666667E-4</v>
      </c>
      <c r="AN434" s="34">
        <v>2.8149166666666667E-4</v>
      </c>
      <c r="AO434" s="34">
        <v>2.8149166666666667E-4</v>
      </c>
      <c r="AP434" s="34">
        <v>2.8149166666666667E-4</v>
      </c>
      <c r="AQ434" s="34">
        <v>2.8149166666666667E-4</v>
      </c>
      <c r="AR434" s="34">
        <v>2.8149166666666667E-4</v>
      </c>
      <c r="AS434" s="34">
        <v>2.8149166666666667E-4</v>
      </c>
      <c r="AT434" s="34">
        <v>2.8149166666666667E-4</v>
      </c>
      <c r="AU434" s="34">
        <v>2.8149166666666667E-4</v>
      </c>
      <c r="AV434" s="34">
        <v>2.8149166666666667E-4</v>
      </c>
      <c r="AW434" s="34">
        <v>2.8149166666666667E-4</v>
      </c>
      <c r="AX434" s="34">
        <v>2.8149166666666667E-4</v>
      </c>
      <c r="AY434" s="34">
        <v>2.8149166666666667E-4</v>
      </c>
      <c r="AZ434" s="34">
        <v>2.8149166666666646E-4</v>
      </c>
      <c r="BA434" s="34">
        <v>2.8149166666666646E-4</v>
      </c>
      <c r="BB434" s="34">
        <v>2.8149166666666646E-4</v>
      </c>
      <c r="BC434" s="34">
        <v>2.8149166666666646E-4</v>
      </c>
      <c r="BD434" s="34">
        <v>2.8149166666666646E-4</v>
      </c>
      <c r="BE434" s="34">
        <v>3.0129642745465896E-4</v>
      </c>
      <c r="BF434" s="34">
        <v>3.0129642745465896E-4</v>
      </c>
      <c r="BG434" s="34">
        <v>3.0129642745465896E-4</v>
      </c>
      <c r="BH434" s="34">
        <v>3.0129642745465901E-4</v>
      </c>
      <c r="BI434" s="34">
        <v>3.0129642745465901E-4</v>
      </c>
    </row>
    <row r="435" spans="1:66" ht="15.75" outlineLevel="1">
      <c r="A435" s="418">
        <f>ROW()</f>
        <v>435</v>
      </c>
      <c r="B435" s="4" t="s">
        <v>37</v>
      </c>
      <c r="C435" s="54"/>
      <c r="D435" s="54"/>
      <c r="E435" s="60"/>
      <c r="F435" s="60"/>
      <c r="G435" s="34"/>
      <c r="H435" s="34"/>
      <c r="I435" s="34"/>
      <c r="J435" s="34"/>
      <c r="K435" s="34"/>
      <c r="L435" s="34"/>
      <c r="M435" s="34"/>
      <c r="N435" s="34"/>
      <c r="O435" s="34"/>
      <c r="P435" s="34"/>
      <c r="Q435" s="34"/>
      <c r="R435" s="34"/>
      <c r="S435" s="34"/>
      <c r="T435" s="34"/>
      <c r="U435" s="34"/>
      <c r="V435" s="34"/>
      <c r="W435" s="34"/>
      <c r="X435" s="34"/>
      <c r="Y435" s="34"/>
      <c r="Z435" s="34"/>
      <c r="AA435" s="34">
        <v>7.3262969999999998E-3</v>
      </c>
      <c r="AB435" s="34">
        <v>7.3262969999999998E-3</v>
      </c>
      <c r="AC435" s="34">
        <v>7.326296999999999E-3</v>
      </c>
      <c r="AD435" s="34">
        <v>7.326296999999999E-3</v>
      </c>
      <c r="AE435" s="34">
        <v>7.326296999999999E-3</v>
      </c>
      <c r="AF435" s="34">
        <v>7.326296999999999E-3</v>
      </c>
      <c r="AG435" s="34">
        <v>7.3262969999999998E-3</v>
      </c>
      <c r="AH435" s="34">
        <v>7.326296999999999E-3</v>
      </c>
      <c r="AI435" s="34">
        <v>7.326296999999999E-3</v>
      </c>
      <c r="AJ435" s="34">
        <v>7.3262969999999998E-3</v>
      </c>
      <c r="AK435" s="34">
        <v>7.3262970000000007E-3</v>
      </c>
      <c r="AL435" s="34">
        <v>7.3262969999999998E-3</v>
      </c>
      <c r="AM435" s="34">
        <v>7.3262969999999998E-3</v>
      </c>
      <c r="AN435" s="34">
        <v>7.3262969999999998E-3</v>
      </c>
      <c r="AO435" s="34">
        <v>7.3262969999999998E-3</v>
      </c>
      <c r="AP435" s="34">
        <v>7.3262969999999998E-3</v>
      </c>
      <c r="AQ435" s="34">
        <v>7.3262969999999998E-3</v>
      </c>
      <c r="AR435" s="34">
        <v>7.3262970000000007E-3</v>
      </c>
      <c r="AS435" s="34">
        <v>7.3262969999999998E-3</v>
      </c>
      <c r="AT435" s="34">
        <v>7.3262970000000007E-3</v>
      </c>
      <c r="AU435" s="34">
        <v>1.4652594000000001E-2</v>
      </c>
      <c r="AV435" s="34">
        <v>1.4652594000000001E-2</v>
      </c>
      <c r="AW435" s="34">
        <v>1.4652594000000003E-2</v>
      </c>
      <c r="AX435" s="34">
        <v>1.4652594000000001E-2</v>
      </c>
      <c r="AY435" s="34">
        <v>1.4652593999999993E-2</v>
      </c>
      <c r="AZ435" s="34">
        <v>8.5001450322863548E-17</v>
      </c>
      <c r="BA435" s="34">
        <v>0</v>
      </c>
      <c r="BB435" s="34">
        <v>0</v>
      </c>
      <c r="BC435" s="34">
        <v>0</v>
      </c>
      <c r="BD435" s="34">
        <v>0</v>
      </c>
      <c r="BE435" s="34">
        <v>0</v>
      </c>
      <c r="BF435" s="34">
        <v>0</v>
      </c>
      <c r="BG435" s="34">
        <v>0</v>
      </c>
      <c r="BH435" s="34">
        <v>0</v>
      </c>
      <c r="BI435" s="34">
        <v>0</v>
      </c>
    </row>
    <row r="436" spans="1:66" ht="15.75" outlineLevel="1">
      <c r="A436" s="418">
        <f>ROW()</f>
        <v>436</v>
      </c>
      <c r="B436" s="4" t="s">
        <v>38</v>
      </c>
      <c r="C436" s="54"/>
      <c r="D436" s="54"/>
      <c r="E436" s="60"/>
      <c r="F436" s="60"/>
      <c r="G436" s="34"/>
      <c r="H436" s="34"/>
      <c r="I436" s="34"/>
      <c r="J436" s="34"/>
      <c r="K436" s="34"/>
      <c r="L436" s="34"/>
      <c r="M436" s="34"/>
      <c r="N436" s="34"/>
      <c r="O436" s="34"/>
      <c r="P436" s="34"/>
      <c r="Q436" s="34"/>
      <c r="R436" s="34"/>
      <c r="S436" s="34"/>
      <c r="T436" s="34"/>
      <c r="U436" s="34"/>
      <c r="V436" s="34"/>
      <c r="W436" s="34"/>
      <c r="X436" s="34"/>
      <c r="Y436" s="34"/>
      <c r="Z436" s="34"/>
      <c r="AA436" s="34">
        <v>0</v>
      </c>
      <c r="AB436" s="34">
        <v>0</v>
      </c>
      <c r="AC436" s="34">
        <v>0</v>
      </c>
      <c r="AD436" s="34">
        <v>0</v>
      </c>
      <c r="AE436" s="34">
        <v>0</v>
      </c>
      <c r="AF436" s="34">
        <v>0</v>
      </c>
      <c r="AG436" s="34">
        <v>0</v>
      </c>
      <c r="AH436" s="34">
        <v>0</v>
      </c>
      <c r="AI436" s="34">
        <v>0</v>
      </c>
      <c r="AJ436" s="34">
        <v>0</v>
      </c>
      <c r="AK436" s="34">
        <v>0</v>
      </c>
      <c r="AL436" s="34">
        <v>0</v>
      </c>
      <c r="AM436" s="34">
        <v>0</v>
      </c>
      <c r="AN436" s="34">
        <v>0</v>
      </c>
      <c r="AO436" s="34">
        <v>0</v>
      </c>
      <c r="AP436" s="34">
        <v>0</v>
      </c>
      <c r="AQ436" s="34">
        <v>0</v>
      </c>
      <c r="AR436" s="34">
        <v>0</v>
      </c>
      <c r="AS436" s="34">
        <v>0</v>
      </c>
      <c r="AT436" s="34">
        <v>0</v>
      </c>
      <c r="AU436" s="34">
        <v>0</v>
      </c>
      <c r="AV436" s="34">
        <v>0</v>
      </c>
      <c r="AW436" s="34">
        <v>0</v>
      </c>
      <c r="AX436" s="34">
        <v>0</v>
      </c>
      <c r="AY436" s="34">
        <v>0</v>
      </c>
      <c r="AZ436" s="34">
        <v>0</v>
      </c>
      <c r="BA436" s="34">
        <v>0</v>
      </c>
      <c r="BB436" s="34">
        <v>0</v>
      </c>
      <c r="BC436" s="34">
        <v>0</v>
      </c>
      <c r="BD436" s="34">
        <v>0</v>
      </c>
      <c r="BE436" s="34">
        <v>0</v>
      </c>
      <c r="BF436" s="34">
        <v>0</v>
      </c>
      <c r="BG436" s="34">
        <v>0</v>
      </c>
      <c r="BH436" s="34">
        <v>0</v>
      </c>
      <c r="BI436" s="34">
        <v>0</v>
      </c>
    </row>
    <row r="437" spans="1:66" ht="15.75" outlineLevel="1">
      <c r="A437" s="418">
        <f>ROW()</f>
        <v>437</v>
      </c>
      <c r="B437" s="4" t="s">
        <v>39</v>
      </c>
      <c r="C437" s="54"/>
      <c r="D437" s="54"/>
      <c r="E437" s="60"/>
      <c r="F437" s="60"/>
      <c r="G437" s="34"/>
      <c r="H437" s="34"/>
      <c r="I437" s="34"/>
      <c r="J437" s="34"/>
      <c r="K437" s="34"/>
      <c r="L437" s="34"/>
      <c r="M437" s="34"/>
      <c r="N437" s="34"/>
      <c r="O437" s="34"/>
      <c r="P437" s="34"/>
      <c r="Q437" s="34"/>
      <c r="R437" s="34"/>
      <c r="S437" s="34"/>
      <c r="T437" s="34"/>
      <c r="U437" s="34"/>
      <c r="V437" s="34"/>
      <c r="W437" s="34"/>
      <c r="X437" s="34"/>
      <c r="Y437" s="34"/>
      <c r="Z437" s="34"/>
      <c r="AA437" s="34">
        <v>0</v>
      </c>
      <c r="AB437" s="34">
        <v>0</v>
      </c>
      <c r="AC437" s="34">
        <v>0</v>
      </c>
      <c r="AD437" s="34">
        <v>0</v>
      </c>
      <c r="AE437" s="34">
        <v>0</v>
      </c>
      <c r="AF437" s="34">
        <v>0</v>
      </c>
      <c r="AG437" s="34">
        <v>0</v>
      </c>
      <c r="AH437" s="34">
        <v>0</v>
      </c>
      <c r="AI437" s="34">
        <v>0</v>
      </c>
      <c r="AJ437" s="34">
        <v>0</v>
      </c>
      <c r="AK437" s="34">
        <v>0</v>
      </c>
      <c r="AL437" s="34">
        <v>0</v>
      </c>
      <c r="AM437" s="34">
        <v>0</v>
      </c>
      <c r="AN437" s="34">
        <v>0</v>
      </c>
      <c r="AO437" s="34">
        <v>0</v>
      </c>
      <c r="AP437" s="34">
        <v>0</v>
      </c>
      <c r="AQ437" s="34">
        <v>0</v>
      </c>
      <c r="AR437" s="34">
        <v>0</v>
      </c>
      <c r="AS437" s="34">
        <v>0</v>
      </c>
      <c r="AT437" s="34">
        <v>0</v>
      </c>
      <c r="AU437" s="34">
        <v>0</v>
      </c>
      <c r="AV437" s="34">
        <v>0</v>
      </c>
      <c r="AW437" s="34">
        <v>0</v>
      </c>
      <c r="AX437" s="34">
        <v>0</v>
      </c>
      <c r="AY437" s="34">
        <v>0</v>
      </c>
      <c r="AZ437" s="34">
        <v>0</v>
      </c>
      <c r="BA437" s="34">
        <v>0</v>
      </c>
      <c r="BB437" s="34">
        <v>0</v>
      </c>
      <c r="BC437" s="34">
        <v>0</v>
      </c>
      <c r="BD437" s="34">
        <v>0</v>
      </c>
      <c r="BE437" s="34">
        <v>0</v>
      </c>
      <c r="BF437" s="34">
        <v>0</v>
      </c>
      <c r="BG437" s="34">
        <v>0</v>
      </c>
      <c r="BH437" s="34">
        <v>0</v>
      </c>
      <c r="BI437" s="34">
        <v>0</v>
      </c>
    </row>
    <row r="438" spans="1:66" ht="15.75" outlineLevel="1">
      <c r="A438" s="418">
        <f>ROW()</f>
        <v>438</v>
      </c>
      <c r="B438" s="4" t="s">
        <v>40</v>
      </c>
      <c r="C438" s="54"/>
      <c r="D438" s="54"/>
      <c r="E438" s="60"/>
      <c r="F438" s="60"/>
      <c r="G438" s="34"/>
      <c r="H438" s="34"/>
      <c r="I438" s="34"/>
      <c r="J438" s="34"/>
      <c r="K438" s="34"/>
      <c r="L438" s="34"/>
      <c r="M438" s="34"/>
      <c r="N438" s="34"/>
      <c r="O438" s="34"/>
      <c r="P438" s="34"/>
      <c r="Q438" s="34"/>
      <c r="R438" s="34"/>
      <c r="S438" s="34"/>
      <c r="T438" s="34"/>
      <c r="U438" s="34"/>
      <c r="V438" s="34"/>
      <c r="W438" s="34"/>
      <c r="X438" s="34"/>
      <c r="Y438" s="34"/>
      <c r="Z438" s="34"/>
      <c r="AA438" s="34">
        <v>3.9829844999999996E-2</v>
      </c>
      <c r="AB438" s="34">
        <v>3.9829844999999996E-2</v>
      </c>
      <c r="AC438" s="34">
        <v>3.9829844999999996E-2</v>
      </c>
      <c r="AD438" s="34">
        <v>3.9829844999999996E-2</v>
      </c>
      <c r="AE438" s="34">
        <v>3.9829844999999996E-2</v>
      </c>
      <c r="AF438" s="34">
        <v>3.9829844999999996E-2</v>
      </c>
      <c r="AG438" s="34">
        <v>3.9829844999999996E-2</v>
      </c>
      <c r="AH438" s="34">
        <v>3.9829844999999996E-2</v>
      </c>
      <c r="AI438" s="34">
        <v>3.9829844999999996E-2</v>
      </c>
      <c r="AJ438" s="34">
        <v>3.9829844999999996E-2</v>
      </c>
      <c r="AK438" s="34">
        <v>3.9829844999999996E-2</v>
      </c>
      <c r="AL438" s="34">
        <v>3.9829844999999996E-2</v>
      </c>
      <c r="AM438" s="34">
        <v>3.9829844999999996E-2</v>
      </c>
      <c r="AN438" s="34">
        <v>3.9829844999999996E-2</v>
      </c>
      <c r="AO438" s="34">
        <v>3.9829844999999996E-2</v>
      </c>
      <c r="AP438" s="34">
        <v>3.9829844999999996E-2</v>
      </c>
      <c r="AQ438" s="34">
        <v>3.9829844999999996E-2</v>
      </c>
      <c r="AR438" s="34">
        <v>3.9829844999999996E-2</v>
      </c>
      <c r="AS438" s="34">
        <v>3.9829844999999996E-2</v>
      </c>
      <c r="AT438" s="34">
        <v>3.9829844999999996E-2</v>
      </c>
      <c r="AU438" s="34">
        <v>3.982984500000001E-2</v>
      </c>
      <c r="AV438" s="34">
        <v>3.982984500000001E-2</v>
      </c>
      <c r="AW438" s="34">
        <v>3.982984500000001E-2</v>
      </c>
      <c r="AX438" s="34">
        <v>3.982984500000001E-2</v>
      </c>
      <c r="AY438" s="34">
        <v>3.9829844999999975E-2</v>
      </c>
      <c r="AZ438" s="34">
        <v>0</v>
      </c>
      <c r="BA438" s="34">
        <v>0</v>
      </c>
      <c r="BB438" s="34">
        <v>0</v>
      </c>
      <c r="BC438" s="34">
        <v>0</v>
      </c>
      <c r="BD438" s="34">
        <v>0</v>
      </c>
      <c r="BE438" s="34">
        <v>0</v>
      </c>
      <c r="BF438" s="34">
        <v>0</v>
      </c>
      <c r="BG438" s="34">
        <v>0</v>
      </c>
      <c r="BH438" s="34">
        <v>0</v>
      </c>
      <c r="BI438" s="34">
        <v>0</v>
      </c>
    </row>
    <row r="439" spans="1:66" ht="15.75" outlineLevel="1">
      <c r="A439" s="418">
        <f>ROW()</f>
        <v>439</v>
      </c>
      <c r="B439" s="4" t="s">
        <v>306</v>
      </c>
      <c r="C439" s="54"/>
      <c r="D439" s="54"/>
      <c r="E439" s="60"/>
      <c r="F439" s="60"/>
      <c r="G439" s="34"/>
      <c r="H439" s="34"/>
      <c r="I439" s="34"/>
      <c r="J439" s="34"/>
      <c r="K439" s="34"/>
      <c r="L439" s="34"/>
      <c r="M439" s="34"/>
      <c r="N439" s="34"/>
      <c r="O439" s="34"/>
      <c r="P439" s="34"/>
      <c r="Q439" s="34"/>
      <c r="R439" s="34"/>
      <c r="S439" s="34"/>
      <c r="T439" s="34"/>
      <c r="U439" s="34"/>
      <c r="V439" s="34"/>
      <c r="W439" s="34"/>
      <c r="X439" s="34"/>
      <c r="Y439" s="34"/>
      <c r="Z439" s="34"/>
      <c r="AA439" s="34"/>
      <c r="AB439" s="34"/>
      <c r="AC439" s="34"/>
      <c r="AD439" s="34"/>
      <c r="AE439" s="34"/>
      <c r="AF439" s="34"/>
      <c r="AG439" s="34"/>
      <c r="AH439" s="34"/>
      <c r="AI439" s="34"/>
      <c r="AJ439" s="34"/>
      <c r="AK439" s="34"/>
      <c r="AL439" s="34"/>
      <c r="AM439" s="34"/>
      <c r="AN439" s="34"/>
      <c r="AO439" s="34"/>
      <c r="AP439" s="34"/>
      <c r="AQ439" s="34"/>
      <c r="AR439" s="34"/>
      <c r="AS439" s="34"/>
      <c r="AT439" s="34"/>
      <c r="AU439" s="34"/>
      <c r="AV439" s="34"/>
      <c r="AW439" s="34"/>
      <c r="AX439" s="34"/>
      <c r="AY439" s="34"/>
      <c r="AZ439" s="34"/>
      <c r="BA439" s="34"/>
      <c r="BB439" s="34"/>
      <c r="BC439" s="34"/>
      <c r="BD439" s="34"/>
      <c r="BE439" s="34">
        <v>0</v>
      </c>
      <c r="BF439" s="34">
        <v>0</v>
      </c>
      <c r="BG439" s="34">
        <v>0</v>
      </c>
      <c r="BH439" s="34">
        <v>0</v>
      </c>
      <c r="BI439" s="34">
        <v>0</v>
      </c>
    </row>
    <row r="440" spans="1:66" ht="15.75" outlineLevel="1">
      <c r="A440" s="418">
        <f>ROW()</f>
        <v>440</v>
      </c>
      <c r="B440" s="4" t="s">
        <v>256</v>
      </c>
      <c r="C440" s="54"/>
      <c r="D440" s="54"/>
      <c r="E440" s="60"/>
      <c r="F440" s="60"/>
      <c r="G440" s="34"/>
      <c r="H440" s="34"/>
      <c r="I440" s="34"/>
      <c r="J440" s="34"/>
      <c r="K440" s="34"/>
      <c r="L440" s="34"/>
      <c r="M440" s="34"/>
      <c r="N440" s="34"/>
      <c r="O440" s="34"/>
      <c r="P440" s="34"/>
      <c r="Q440" s="34"/>
      <c r="R440" s="34"/>
      <c r="S440" s="34"/>
      <c r="T440" s="34"/>
      <c r="U440" s="34"/>
      <c r="V440" s="34"/>
      <c r="W440" s="34"/>
      <c r="X440" s="34"/>
      <c r="Y440" s="34"/>
      <c r="Z440" s="34"/>
      <c r="AA440" s="34"/>
      <c r="AB440" s="34"/>
      <c r="AC440" s="34"/>
      <c r="AD440" s="34"/>
      <c r="AE440" s="34"/>
      <c r="AF440" s="34"/>
      <c r="AG440" s="34"/>
      <c r="AH440" s="34"/>
      <c r="AI440" s="34"/>
      <c r="AJ440" s="34"/>
      <c r="AK440" s="34"/>
      <c r="AL440" s="34"/>
      <c r="AM440" s="34"/>
      <c r="AN440" s="34"/>
      <c r="AO440" s="34"/>
      <c r="AP440" s="34"/>
      <c r="AQ440" s="34"/>
      <c r="AR440" s="34"/>
      <c r="AS440" s="34"/>
      <c r="AT440" s="34"/>
      <c r="AU440" s="34"/>
      <c r="AV440" s="34"/>
      <c r="AW440" s="34"/>
      <c r="AX440" s="34"/>
      <c r="AY440" s="34"/>
      <c r="AZ440" s="34"/>
      <c r="BA440" s="34"/>
      <c r="BB440" s="34"/>
      <c r="BC440" s="34"/>
      <c r="BD440" s="34"/>
      <c r="BE440" s="34"/>
      <c r="BF440" s="34"/>
      <c r="BG440" s="34"/>
      <c r="BH440" s="34"/>
      <c r="BI440" s="34"/>
    </row>
    <row r="441" spans="1:66" ht="15.75" outlineLevel="1">
      <c r="A441" s="418">
        <f>ROW()</f>
        <v>441</v>
      </c>
      <c r="B441" s="4" t="s">
        <v>460</v>
      </c>
      <c r="C441" s="54"/>
      <c r="D441" s="54"/>
      <c r="E441" s="60"/>
      <c r="F441" s="60"/>
      <c r="G441" s="34"/>
      <c r="H441" s="34"/>
      <c r="I441" s="34"/>
      <c r="J441" s="34"/>
      <c r="K441" s="34"/>
      <c r="L441" s="34"/>
      <c r="M441" s="34"/>
      <c r="N441" s="34"/>
      <c r="O441" s="34"/>
      <c r="P441" s="34"/>
      <c r="Q441" s="34"/>
      <c r="R441" s="34"/>
      <c r="S441" s="34"/>
      <c r="T441" s="34"/>
      <c r="U441" s="34"/>
      <c r="V441" s="34"/>
      <c r="W441" s="34"/>
      <c r="X441" s="34"/>
      <c r="Y441" s="34"/>
      <c r="Z441" s="34"/>
      <c r="AA441" s="34"/>
      <c r="AB441" s="34"/>
      <c r="AC441" s="34"/>
      <c r="AD441" s="34"/>
      <c r="AE441" s="34"/>
      <c r="AF441" s="34"/>
      <c r="AG441" s="34"/>
      <c r="AH441" s="34"/>
      <c r="AI441" s="34"/>
      <c r="AJ441" s="34"/>
      <c r="AK441" s="34"/>
      <c r="AL441" s="34"/>
      <c r="AM441" s="34"/>
      <c r="AN441" s="34"/>
      <c r="AO441" s="34"/>
      <c r="AP441" s="34"/>
      <c r="AQ441" s="34"/>
      <c r="AR441" s="34"/>
      <c r="AS441" s="34"/>
      <c r="AT441" s="34"/>
      <c r="AU441" s="34"/>
      <c r="AV441" s="34"/>
      <c r="AW441" s="34"/>
      <c r="AX441" s="34"/>
      <c r="AY441" s="34"/>
      <c r="AZ441" s="34"/>
      <c r="BA441" s="34"/>
      <c r="BB441" s="34"/>
      <c r="BC441" s="34"/>
      <c r="BD441" s="34"/>
      <c r="BE441" s="34"/>
      <c r="BF441" s="34"/>
      <c r="BG441" s="34"/>
      <c r="BH441" s="34"/>
      <c r="BI441" s="34"/>
    </row>
    <row r="442" spans="1:66" ht="15.75" outlineLevel="1">
      <c r="A442" s="418">
        <f>ROW()</f>
        <v>442</v>
      </c>
      <c r="B442" s="4" t="s">
        <v>461</v>
      </c>
      <c r="C442" s="54"/>
      <c r="D442" s="54"/>
      <c r="E442" s="60"/>
      <c r="F442" s="60"/>
      <c r="G442" s="34"/>
      <c r="H442" s="34"/>
      <c r="I442" s="34"/>
      <c r="J442" s="34"/>
      <c r="K442" s="34"/>
      <c r="L442" s="34"/>
      <c r="M442" s="34"/>
      <c r="N442" s="34"/>
      <c r="O442" s="34"/>
      <c r="P442" s="34"/>
      <c r="Q442" s="34"/>
      <c r="R442" s="34"/>
      <c r="S442" s="34"/>
      <c r="T442" s="34"/>
      <c r="U442" s="34"/>
      <c r="V442" s="34"/>
      <c r="W442" s="34"/>
      <c r="X442" s="34"/>
      <c r="Y442" s="34"/>
      <c r="Z442" s="34"/>
      <c r="AA442" s="34"/>
      <c r="AB442" s="34"/>
      <c r="AC442" s="34"/>
      <c r="AD442" s="34"/>
      <c r="AE442" s="34"/>
      <c r="AF442" s="34"/>
      <c r="AG442" s="34"/>
      <c r="AH442" s="34"/>
      <c r="AI442" s="34"/>
      <c r="AJ442" s="34"/>
      <c r="AK442" s="34"/>
      <c r="AL442" s="34"/>
      <c r="AM442" s="34"/>
      <c r="AN442" s="34"/>
      <c r="AO442" s="34"/>
      <c r="AP442" s="34"/>
      <c r="AQ442" s="34"/>
      <c r="AR442" s="34"/>
      <c r="AS442" s="34"/>
      <c r="AT442" s="34"/>
      <c r="AU442" s="34"/>
      <c r="AV442" s="34"/>
      <c r="AW442" s="34"/>
      <c r="AX442" s="34"/>
      <c r="AY442" s="34"/>
      <c r="AZ442" s="34"/>
      <c r="BA442" s="34"/>
      <c r="BB442" s="34"/>
      <c r="BC442" s="34"/>
      <c r="BD442" s="34"/>
      <c r="BE442" s="34"/>
      <c r="BF442" s="34"/>
      <c r="BG442" s="34"/>
      <c r="BH442" s="34"/>
      <c r="BI442" s="34"/>
    </row>
    <row r="443" spans="1:66" ht="15.75" outlineLevel="1">
      <c r="A443" s="418">
        <f>ROW()</f>
        <v>443</v>
      </c>
      <c r="B443" s="4" t="s">
        <v>462</v>
      </c>
      <c r="C443" s="54"/>
      <c r="D443" s="54"/>
      <c r="E443" s="60"/>
      <c r="F443" s="60"/>
      <c r="G443" s="34"/>
      <c r="H443" s="34"/>
      <c r="I443" s="34"/>
      <c r="J443" s="34"/>
      <c r="K443" s="34"/>
      <c r="L443" s="34"/>
      <c r="M443" s="34"/>
      <c r="N443" s="34"/>
      <c r="O443" s="34"/>
      <c r="P443" s="34"/>
      <c r="Q443" s="34"/>
      <c r="R443" s="34"/>
      <c r="S443" s="34"/>
      <c r="T443" s="34"/>
      <c r="U443" s="34"/>
      <c r="V443" s="34"/>
      <c r="W443" s="34"/>
      <c r="X443" s="34"/>
      <c r="Y443" s="34"/>
      <c r="Z443" s="34"/>
      <c r="AA443" s="34"/>
      <c r="AB443" s="34"/>
      <c r="AC443" s="34"/>
      <c r="AD443" s="34"/>
      <c r="AE443" s="34"/>
      <c r="AF443" s="34"/>
      <c r="AG443" s="34"/>
      <c r="AH443" s="34"/>
      <c r="AI443" s="34"/>
      <c r="AJ443" s="34"/>
      <c r="AK443" s="34"/>
      <c r="AL443" s="34"/>
      <c r="AM443" s="34"/>
      <c r="AN443" s="34"/>
      <c r="AO443" s="34"/>
      <c r="AP443" s="34"/>
      <c r="AQ443" s="34"/>
      <c r="AR443" s="34"/>
      <c r="AS443" s="34"/>
      <c r="AT443" s="34"/>
      <c r="AU443" s="34"/>
      <c r="AV443" s="34"/>
      <c r="AW443" s="34"/>
      <c r="AX443" s="34"/>
      <c r="AY443" s="34"/>
      <c r="AZ443" s="34"/>
      <c r="BA443" s="34"/>
      <c r="BB443" s="34"/>
      <c r="BC443" s="34"/>
      <c r="BD443" s="34"/>
      <c r="BE443" s="34"/>
      <c r="BF443" s="34"/>
      <c r="BG443" s="34"/>
      <c r="BH443" s="34"/>
      <c r="BI443" s="34"/>
    </row>
    <row r="444" spans="1:66" ht="15.75" outlineLevel="1">
      <c r="A444" s="418">
        <f>ROW()</f>
        <v>444</v>
      </c>
      <c r="B444" s="4" t="s">
        <v>0</v>
      </c>
      <c r="C444" s="23"/>
      <c r="D444" s="23"/>
      <c r="E444" s="91"/>
      <c r="F444" s="107"/>
      <c r="G444" s="202">
        <v>0</v>
      </c>
      <c r="H444" s="202">
        <v>0</v>
      </c>
      <c r="I444" s="202">
        <v>0</v>
      </c>
      <c r="J444" s="202">
        <v>0</v>
      </c>
      <c r="K444" s="202">
        <v>0</v>
      </c>
      <c r="L444" s="202">
        <v>0</v>
      </c>
      <c r="M444" s="202">
        <v>0</v>
      </c>
      <c r="N444" s="202">
        <v>0</v>
      </c>
      <c r="O444" s="202">
        <v>0</v>
      </c>
      <c r="P444" s="202">
        <v>0</v>
      </c>
      <c r="Q444" s="202">
        <v>0</v>
      </c>
      <c r="R444" s="202">
        <v>0</v>
      </c>
      <c r="S444" s="202">
        <v>0</v>
      </c>
      <c r="T444" s="202">
        <v>0</v>
      </c>
      <c r="U444" s="202">
        <v>0</v>
      </c>
      <c r="V444" s="202">
        <v>0</v>
      </c>
      <c r="W444" s="202">
        <v>0</v>
      </c>
      <c r="X444" s="202">
        <v>0</v>
      </c>
      <c r="Y444" s="202">
        <v>0</v>
      </c>
      <c r="Z444" s="202">
        <v>0</v>
      </c>
      <c r="AA444" s="202">
        <v>8.1378264833333325E-2</v>
      </c>
      <c r="AB444" s="202">
        <v>8.1378264833333325E-2</v>
      </c>
      <c r="AC444" s="202">
        <v>8.1378264833333325E-2</v>
      </c>
      <c r="AD444" s="202">
        <v>8.1378264833333325E-2</v>
      </c>
      <c r="AE444" s="202">
        <v>8.1378264833333325E-2</v>
      </c>
      <c r="AF444" s="202">
        <v>8.1378264833333325E-2</v>
      </c>
      <c r="AG444" s="202">
        <v>8.1378264833333325E-2</v>
      </c>
      <c r="AH444" s="202">
        <v>8.1378264833333325E-2</v>
      </c>
      <c r="AI444" s="202">
        <v>8.1378264833333325E-2</v>
      </c>
      <c r="AJ444" s="202">
        <v>8.1378264833333325E-2</v>
      </c>
      <c r="AK444" s="202">
        <v>8.1378264833333325E-2</v>
      </c>
      <c r="AL444" s="202">
        <v>8.1378264833333325E-2</v>
      </c>
      <c r="AM444" s="202">
        <v>8.1378264833333325E-2</v>
      </c>
      <c r="AN444" s="202">
        <v>8.1378264833333325E-2</v>
      </c>
      <c r="AO444" s="202">
        <v>8.1378264833333325E-2</v>
      </c>
      <c r="AP444" s="202">
        <v>8.1378264833333325E-2</v>
      </c>
      <c r="AQ444" s="202">
        <v>8.1378264833333325E-2</v>
      </c>
      <c r="AR444" s="202">
        <v>8.1378264833333325E-2</v>
      </c>
      <c r="AS444" s="202">
        <v>8.1378264833333325E-2</v>
      </c>
      <c r="AT444" s="202">
        <v>8.1378264833333325E-2</v>
      </c>
      <c r="AU444" s="202">
        <v>8.8704561833333362E-2</v>
      </c>
      <c r="AV444" s="202">
        <v>8.8704561833333362E-2</v>
      </c>
      <c r="AW444" s="202">
        <v>8.8704561833333348E-2</v>
      </c>
      <c r="AX444" s="202">
        <v>8.8704561833333348E-2</v>
      </c>
      <c r="AY444" s="202">
        <v>8.8704561833333306E-2</v>
      </c>
      <c r="AZ444" s="202">
        <v>3.4222122833333389E-2</v>
      </c>
      <c r="BA444" s="202">
        <v>3.4222122833333306E-2</v>
      </c>
      <c r="BB444" s="202">
        <v>3.4222122833333306E-2</v>
      </c>
      <c r="BC444" s="202">
        <v>3.4222122833333299E-2</v>
      </c>
      <c r="BD444" s="202">
        <v>3.4222122833333299E-2</v>
      </c>
      <c r="BE444" s="34">
        <v>3.6629870687460889E-2</v>
      </c>
      <c r="BF444" s="34">
        <v>3.6629870687460889E-2</v>
      </c>
      <c r="BG444" s="34">
        <v>3.6629870687460889E-2</v>
      </c>
      <c r="BH444" s="34">
        <v>3.6629870687460882E-2</v>
      </c>
      <c r="BI444" s="34">
        <v>3.6629870687460882E-2</v>
      </c>
    </row>
    <row r="445" spans="1:66" ht="15.75" outlineLevel="1">
      <c r="A445" s="418">
        <f>ROW()</f>
        <v>445</v>
      </c>
      <c r="B445" s="87">
        <v>38442</v>
      </c>
      <c r="C445" s="30" t="s">
        <v>9</v>
      </c>
      <c r="D445" s="8"/>
      <c r="E445" s="677"/>
      <c r="F445" s="677"/>
      <c r="G445" s="677"/>
      <c r="H445" s="677"/>
      <c r="I445" s="677"/>
      <c r="J445" s="676"/>
      <c r="K445" s="676"/>
      <c r="L445" s="676"/>
      <c r="M445" s="676"/>
      <c r="N445" s="676"/>
      <c r="O445" s="676"/>
      <c r="P445" s="676"/>
      <c r="Q445" s="676"/>
      <c r="R445" s="676"/>
      <c r="S445" s="676"/>
      <c r="T445" s="676"/>
      <c r="U445" s="676"/>
      <c r="V445" s="676"/>
      <c r="W445" s="676"/>
      <c r="X445" s="676"/>
      <c r="Y445" s="108"/>
      <c r="Z445" s="108"/>
      <c r="AA445" s="108"/>
      <c r="AB445" s="108"/>
      <c r="AC445" s="108"/>
      <c r="AD445" s="108"/>
      <c r="AE445" s="108"/>
      <c r="AF445" s="108"/>
      <c r="AG445" s="108"/>
      <c r="AH445" s="108"/>
      <c r="AI445" s="108"/>
      <c r="AJ445" s="108"/>
      <c r="AK445" s="108"/>
      <c r="AL445" s="108"/>
      <c r="AM445" s="108"/>
      <c r="AN445" s="108"/>
      <c r="AO445" s="108"/>
      <c r="AP445" s="108"/>
      <c r="AQ445" s="108"/>
      <c r="AR445" s="108"/>
      <c r="AS445" s="108"/>
      <c r="AT445" s="108"/>
      <c r="AU445" s="108"/>
      <c r="AV445" s="108"/>
      <c r="AW445" s="108"/>
      <c r="AX445" s="108"/>
      <c r="AY445" s="108"/>
      <c r="AZ445" s="108"/>
      <c r="BA445" s="108"/>
      <c r="BB445" s="108"/>
      <c r="BC445" s="108"/>
      <c r="BD445" s="108"/>
      <c r="BE445" s="108"/>
      <c r="BF445" s="108"/>
      <c r="BG445" s="108"/>
      <c r="BH445" s="108"/>
      <c r="BI445" s="108"/>
    </row>
    <row r="446" spans="1:66" ht="15.75" outlineLevel="1">
      <c r="A446" s="418">
        <f>ROW()</f>
        <v>446</v>
      </c>
      <c r="B446" s="4" t="s">
        <v>33</v>
      </c>
      <c r="C446" s="54"/>
      <c r="D446" s="54"/>
      <c r="E446" s="60"/>
      <c r="F446" s="60"/>
      <c r="G446" s="34"/>
      <c r="H446" s="34"/>
      <c r="I446" s="34"/>
      <c r="J446" s="34"/>
      <c r="K446" s="34"/>
      <c r="L446" s="34"/>
      <c r="M446" s="34"/>
      <c r="N446" s="34"/>
      <c r="O446" s="34"/>
      <c r="P446" s="34"/>
      <c r="Q446" s="34"/>
      <c r="R446" s="34"/>
      <c r="S446" s="34"/>
      <c r="T446" s="34"/>
      <c r="U446" s="34"/>
      <c r="V446" s="34"/>
      <c r="W446" s="34"/>
      <c r="X446" s="34"/>
      <c r="Y446" s="34"/>
      <c r="Z446" s="34"/>
      <c r="AA446" s="34"/>
      <c r="AB446" s="34">
        <v>0</v>
      </c>
      <c r="AC446" s="34">
        <v>0</v>
      </c>
      <c r="AD446" s="34">
        <v>0</v>
      </c>
      <c r="AE446" s="34">
        <v>0</v>
      </c>
      <c r="AF446" s="34">
        <v>0</v>
      </c>
      <c r="AG446" s="34">
        <v>0</v>
      </c>
      <c r="AH446" s="34">
        <v>0</v>
      </c>
      <c r="AI446" s="34">
        <v>0</v>
      </c>
      <c r="AJ446" s="34">
        <v>0</v>
      </c>
      <c r="AK446" s="34">
        <v>0</v>
      </c>
      <c r="AL446" s="34">
        <v>0</v>
      </c>
      <c r="AM446" s="34">
        <v>0</v>
      </c>
      <c r="AN446" s="34">
        <v>0</v>
      </c>
      <c r="AO446" s="34">
        <v>0</v>
      </c>
      <c r="AP446" s="34">
        <v>0</v>
      </c>
      <c r="AQ446" s="34">
        <v>0</v>
      </c>
      <c r="AR446" s="34">
        <v>0</v>
      </c>
      <c r="AS446" s="34">
        <v>0</v>
      </c>
      <c r="AT446" s="34">
        <v>0</v>
      </c>
      <c r="AU446" s="34">
        <v>4.6149400766283518E-3</v>
      </c>
      <c r="AV446" s="34">
        <v>4.6149400766283518E-3</v>
      </c>
      <c r="AW446" s="34">
        <v>4.6149400766283518E-3</v>
      </c>
      <c r="AX446" s="34">
        <v>4.6149400766283518E-3</v>
      </c>
      <c r="AY446" s="34">
        <v>4.6149400766283518E-3</v>
      </c>
      <c r="AZ446" s="34">
        <v>4.6149400766283535E-3</v>
      </c>
      <c r="BA446" s="34">
        <v>4.6149400766283544E-3</v>
      </c>
      <c r="BB446" s="34">
        <v>4.6149400766283544E-3</v>
      </c>
      <c r="BC446" s="34">
        <v>4.6149400766283552E-3</v>
      </c>
      <c r="BD446" s="34">
        <v>4.6149400766283544E-3</v>
      </c>
      <c r="BE446" s="34">
        <v>4.9396309825825088E-3</v>
      </c>
      <c r="BF446" s="34">
        <v>4.9396309825825088E-3</v>
      </c>
      <c r="BG446" s="34">
        <v>4.9396309825825097E-3</v>
      </c>
      <c r="BH446" s="34">
        <v>4.9396309825825097E-3</v>
      </c>
      <c r="BI446" s="34">
        <v>4.9396309825825106E-3</v>
      </c>
    </row>
    <row r="447" spans="1:66" ht="15.75" outlineLevel="1">
      <c r="A447" s="418">
        <f>ROW()</f>
        <v>447</v>
      </c>
      <c r="B447" s="4" t="s">
        <v>34</v>
      </c>
      <c r="C447" s="54"/>
      <c r="D447" s="54"/>
      <c r="E447" s="60"/>
      <c r="F447" s="60"/>
      <c r="G447" s="34"/>
      <c r="H447" s="34"/>
      <c r="I447" s="34"/>
      <c r="J447" s="34"/>
      <c r="K447" s="34"/>
      <c r="L447" s="34"/>
      <c r="M447" s="34"/>
      <c r="N447" s="34"/>
      <c r="O447" s="34"/>
      <c r="P447" s="34"/>
      <c r="Q447" s="34"/>
      <c r="R447" s="34"/>
      <c r="S447" s="34"/>
      <c r="T447" s="34"/>
      <c r="U447" s="34"/>
      <c r="V447" s="34"/>
      <c r="W447" s="34"/>
      <c r="X447" s="34"/>
      <c r="Y447" s="34"/>
      <c r="Z447" s="34"/>
      <c r="AA447" s="34"/>
      <c r="AB447" s="34">
        <v>0</v>
      </c>
      <c r="AC447" s="34">
        <v>0</v>
      </c>
      <c r="AD447" s="34">
        <v>0</v>
      </c>
      <c r="AE447" s="34">
        <v>0</v>
      </c>
      <c r="AF447" s="34">
        <v>0</v>
      </c>
      <c r="AG447" s="34">
        <v>0</v>
      </c>
      <c r="AH447" s="34">
        <v>0</v>
      </c>
      <c r="AI447" s="34">
        <v>0</v>
      </c>
      <c r="AJ447" s="34">
        <v>0</v>
      </c>
      <c r="AK447" s="34">
        <v>0</v>
      </c>
      <c r="AL447" s="34">
        <v>0</v>
      </c>
      <c r="AM447" s="34">
        <v>0</v>
      </c>
      <c r="AN447" s="34">
        <v>0</v>
      </c>
      <c r="AO447" s="34">
        <v>0</v>
      </c>
      <c r="AP447" s="34">
        <v>0</v>
      </c>
      <c r="AQ447" s="34">
        <v>0</v>
      </c>
      <c r="AR447" s="34">
        <v>0</v>
      </c>
      <c r="AS447" s="34">
        <v>0</v>
      </c>
      <c r="AT447" s="34">
        <v>0</v>
      </c>
      <c r="AU447" s="34">
        <v>0</v>
      </c>
      <c r="AV447" s="34">
        <v>0</v>
      </c>
      <c r="AW447" s="34">
        <v>0</v>
      </c>
      <c r="AX447" s="34">
        <v>0</v>
      </c>
      <c r="AY447" s="34">
        <v>0</v>
      </c>
      <c r="AZ447" s="34">
        <v>0</v>
      </c>
      <c r="BA447" s="34">
        <v>0</v>
      </c>
      <c r="BB447" s="34">
        <v>0</v>
      </c>
      <c r="BC447" s="34">
        <v>0</v>
      </c>
      <c r="BD447" s="34">
        <v>0</v>
      </c>
      <c r="BE447" s="34">
        <v>0</v>
      </c>
      <c r="BF447" s="34">
        <v>0</v>
      </c>
      <c r="BG447" s="34">
        <v>0</v>
      </c>
      <c r="BH447" s="34">
        <v>0</v>
      </c>
      <c r="BI447" s="34">
        <v>0</v>
      </c>
    </row>
    <row r="448" spans="1:66" ht="15.75" outlineLevel="1">
      <c r="A448" s="418">
        <f>ROW()</f>
        <v>448</v>
      </c>
      <c r="B448" s="4" t="s">
        <v>35</v>
      </c>
      <c r="C448" s="54"/>
      <c r="D448" s="54"/>
      <c r="E448" s="60"/>
      <c r="F448" s="60"/>
      <c r="G448" s="34"/>
      <c r="H448" s="34"/>
      <c r="I448" s="34"/>
      <c r="J448" s="34"/>
      <c r="K448" s="34"/>
      <c r="L448" s="34"/>
      <c r="M448" s="34"/>
      <c r="N448" s="34"/>
      <c r="O448" s="34"/>
      <c r="P448" s="34"/>
      <c r="Q448" s="34"/>
      <c r="R448" s="34"/>
      <c r="S448" s="34"/>
      <c r="T448" s="34"/>
      <c r="U448" s="34"/>
      <c r="V448" s="34"/>
      <c r="W448" s="34"/>
      <c r="X448" s="34"/>
      <c r="Y448" s="34"/>
      <c r="Z448" s="34"/>
      <c r="AA448" s="34"/>
      <c r="AB448" s="34">
        <v>3.5825950594059663E-3</v>
      </c>
      <c r="AC448" s="34">
        <v>3.5825950594059659E-3</v>
      </c>
      <c r="AD448" s="34">
        <v>3.5825950594059663E-3</v>
      </c>
      <c r="AE448" s="34">
        <v>3.5825950594059659E-3</v>
      </c>
      <c r="AF448" s="34">
        <v>3.5825950594059663E-3</v>
      </c>
      <c r="AG448" s="34">
        <v>3.5825950594059659E-3</v>
      </c>
      <c r="AH448" s="34">
        <v>3.5825950594059663E-3</v>
      </c>
      <c r="AI448" s="34">
        <v>3.5825950594059663E-3</v>
      </c>
      <c r="AJ448" s="34">
        <v>3.5825950594059663E-3</v>
      </c>
      <c r="AK448" s="34">
        <v>3.5825950594059667E-3</v>
      </c>
      <c r="AL448" s="34">
        <v>3.5825950594059663E-3</v>
      </c>
      <c r="AM448" s="34">
        <v>3.5825950594059663E-3</v>
      </c>
      <c r="AN448" s="34">
        <v>3.5825950594059667E-3</v>
      </c>
      <c r="AO448" s="34">
        <v>3.5825950594059659E-3</v>
      </c>
      <c r="AP448" s="34">
        <v>3.5825950594059667E-3</v>
      </c>
      <c r="AQ448" s="34">
        <v>3.5825950594059663E-3</v>
      </c>
      <c r="AR448" s="34">
        <v>3.5825950594059663E-3</v>
      </c>
      <c r="AS448" s="34">
        <v>3.5825950594059667E-3</v>
      </c>
      <c r="AT448" s="34">
        <v>3.5825950594059663E-3</v>
      </c>
      <c r="AU448" s="34">
        <v>8.6997411274384821E-3</v>
      </c>
      <c r="AV448" s="34">
        <v>8.6997411274384821E-3</v>
      </c>
      <c r="AW448" s="34">
        <v>8.6997411274384821E-3</v>
      </c>
      <c r="AX448" s="34">
        <v>8.6997411274384821E-3</v>
      </c>
      <c r="AY448" s="34">
        <v>8.6997411274384821E-3</v>
      </c>
      <c r="AZ448" s="34">
        <v>8.6997411274384855E-3</v>
      </c>
      <c r="BA448" s="34">
        <v>8.6997411274384855E-3</v>
      </c>
      <c r="BB448" s="34">
        <v>8.6997411274384855E-3</v>
      </c>
      <c r="BC448" s="34">
        <v>8.6997411274384855E-3</v>
      </c>
      <c r="BD448" s="34">
        <v>8.6997411274384855E-3</v>
      </c>
      <c r="BE448" s="34">
        <v>9.3118242273989797E-3</v>
      </c>
      <c r="BF448" s="34">
        <v>9.3118242273989779E-3</v>
      </c>
      <c r="BG448" s="34">
        <v>9.3118242273989779E-3</v>
      </c>
      <c r="BH448" s="34">
        <v>9.3118242273989779E-3</v>
      </c>
      <c r="BI448" s="34">
        <v>9.3118242273989762E-3</v>
      </c>
      <c r="BJ448" s="26"/>
      <c r="BK448" s="26"/>
      <c r="BL448" s="26"/>
      <c r="BM448" s="26"/>
      <c r="BN448" s="26"/>
    </row>
    <row r="449" spans="1:66" ht="15.75" outlineLevel="1">
      <c r="A449" s="418">
        <f>ROW()</f>
        <v>449</v>
      </c>
      <c r="B449" s="4" t="s">
        <v>36</v>
      </c>
      <c r="C449" s="54"/>
      <c r="D449" s="54"/>
      <c r="E449" s="60"/>
      <c r="F449" s="60"/>
      <c r="G449" s="34"/>
      <c r="H449" s="34"/>
      <c r="I449" s="34"/>
      <c r="J449" s="34"/>
      <c r="K449" s="34"/>
      <c r="L449" s="34"/>
      <c r="M449" s="34"/>
      <c r="N449" s="34"/>
      <c r="O449" s="34"/>
      <c r="P449" s="34"/>
      <c r="Q449" s="34"/>
      <c r="R449" s="34"/>
      <c r="S449" s="34"/>
      <c r="T449" s="34"/>
      <c r="U449" s="34"/>
      <c r="V449" s="34"/>
      <c r="W449" s="34"/>
      <c r="X449" s="34"/>
      <c r="Y449" s="34"/>
      <c r="Z449" s="34"/>
      <c r="AA449" s="34"/>
      <c r="AB449" s="34">
        <v>0</v>
      </c>
      <c r="AC449" s="34">
        <v>0</v>
      </c>
      <c r="AD449" s="34">
        <v>0</v>
      </c>
      <c r="AE449" s="34">
        <v>0</v>
      </c>
      <c r="AF449" s="34">
        <v>0</v>
      </c>
      <c r="AG449" s="34">
        <v>0</v>
      </c>
      <c r="AH449" s="34">
        <v>0</v>
      </c>
      <c r="AI449" s="34">
        <v>0</v>
      </c>
      <c r="AJ449" s="34">
        <v>0</v>
      </c>
      <c r="AK449" s="34">
        <v>0</v>
      </c>
      <c r="AL449" s="34">
        <v>0</v>
      </c>
      <c r="AM449" s="34">
        <v>0</v>
      </c>
      <c r="AN449" s="34">
        <v>0</v>
      </c>
      <c r="AO449" s="34">
        <v>0</v>
      </c>
      <c r="AP449" s="34">
        <v>0</v>
      </c>
      <c r="AQ449" s="34">
        <v>0</v>
      </c>
      <c r="AR449" s="34">
        <v>0</v>
      </c>
      <c r="AS449" s="34">
        <v>0</v>
      </c>
      <c r="AT449" s="34">
        <v>0</v>
      </c>
      <c r="AU449" s="34">
        <v>0</v>
      </c>
      <c r="AV449" s="34">
        <v>0</v>
      </c>
      <c r="AW449" s="34">
        <v>0</v>
      </c>
      <c r="AX449" s="34">
        <v>0</v>
      </c>
      <c r="AY449" s="34">
        <v>0</v>
      </c>
      <c r="AZ449" s="34">
        <v>0</v>
      </c>
      <c r="BA449" s="34">
        <v>0</v>
      </c>
      <c r="BB449" s="34">
        <v>0</v>
      </c>
      <c r="BC449" s="34">
        <v>0</v>
      </c>
      <c r="BD449" s="34">
        <v>0</v>
      </c>
      <c r="BE449" s="34">
        <v>0</v>
      </c>
      <c r="BF449" s="34">
        <v>0</v>
      </c>
      <c r="BG449" s="34">
        <v>0</v>
      </c>
      <c r="BH449" s="34">
        <v>0</v>
      </c>
      <c r="BI449" s="34">
        <v>0</v>
      </c>
      <c r="BJ449" s="26"/>
      <c r="BK449" s="26"/>
      <c r="BL449" s="26"/>
      <c r="BM449" s="26"/>
      <c r="BN449" s="26"/>
    </row>
    <row r="450" spans="1:66" ht="15.75" outlineLevel="1">
      <c r="A450" s="418">
        <f>ROW()</f>
        <v>450</v>
      </c>
      <c r="B450" s="4" t="s">
        <v>37</v>
      </c>
      <c r="C450" s="54"/>
      <c r="D450" s="54"/>
      <c r="E450" s="60"/>
      <c r="F450" s="60"/>
      <c r="G450" s="34"/>
      <c r="H450" s="34"/>
      <c r="I450" s="34"/>
      <c r="J450" s="34"/>
      <c r="K450" s="34"/>
      <c r="L450" s="34"/>
      <c r="M450" s="34"/>
      <c r="N450" s="34"/>
      <c r="O450" s="34"/>
      <c r="P450" s="34"/>
      <c r="Q450" s="34"/>
      <c r="R450" s="34"/>
      <c r="S450" s="34"/>
      <c r="T450" s="34"/>
      <c r="U450" s="34"/>
      <c r="V450" s="34"/>
      <c r="W450" s="34"/>
      <c r="X450" s="34"/>
      <c r="Y450" s="34"/>
      <c r="Z450" s="34"/>
      <c r="AA450" s="34"/>
      <c r="AB450" s="34">
        <v>9.8421785395362863E-4</v>
      </c>
      <c r="AC450" s="34">
        <v>9.8421785395362863E-4</v>
      </c>
      <c r="AD450" s="34">
        <v>9.8421785395362863E-4</v>
      </c>
      <c r="AE450" s="34">
        <v>9.8421785395362863E-4</v>
      </c>
      <c r="AF450" s="34">
        <v>9.8421785395362863E-4</v>
      </c>
      <c r="AG450" s="34">
        <v>9.8421785395362863E-4</v>
      </c>
      <c r="AH450" s="34">
        <v>9.8421785395362863E-4</v>
      </c>
      <c r="AI450" s="34">
        <v>9.8421785395362863E-4</v>
      </c>
      <c r="AJ450" s="34">
        <v>9.8421785395362863E-4</v>
      </c>
      <c r="AK450" s="34">
        <v>9.8421785395362863E-4</v>
      </c>
      <c r="AL450" s="34">
        <v>9.8421785395362863E-4</v>
      </c>
      <c r="AM450" s="34">
        <v>9.8421785395362863E-4</v>
      </c>
      <c r="AN450" s="34">
        <v>9.8421785395362863E-4</v>
      </c>
      <c r="AO450" s="34">
        <v>9.8421785395362863E-4</v>
      </c>
      <c r="AP450" s="34">
        <v>9.8421785395362863E-4</v>
      </c>
      <c r="AQ450" s="34">
        <v>9.8421785395362863E-4</v>
      </c>
      <c r="AR450" s="34">
        <v>9.8421785395362863E-4</v>
      </c>
      <c r="AS450" s="34">
        <v>9.8421785395362863E-4</v>
      </c>
      <c r="AT450" s="34">
        <v>9.8421785395362863E-4</v>
      </c>
      <c r="AU450" s="34">
        <v>3.8717400368990973E-3</v>
      </c>
      <c r="AV450" s="34">
        <v>3.8717400368990969E-3</v>
      </c>
      <c r="AW450" s="34">
        <v>3.8717400368990969E-3</v>
      </c>
      <c r="AX450" s="34">
        <v>3.8717400368990969E-3</v>
      </c>
      <c r="AY450" s="34">
        <v>3.8717400368990969E-3</v>
      </c>
      <c r="AZ450" s="34">
        <v>9.6793500922479417E-4</v>
      </c>
      <c r="BA450" s="34">
        <v>0</v>
      </c>
      <c r="BB450" s="34">
        <v>0</v>
      </c>
      <c r="BC450" s="34">
        <v>0</v>
      </c>
      <c r="BD450" s="34">
        <v>0</v>
      </c>
      <c r="BE450" s="34">
        <v>0</v>
      </c>
      <c r="BF450" s="34">
        <v>0</v>
      </c>
      <c r="BG450" s="34">
        <v>0</v>
      </c>
      <c r="BH450" s="34">
        <v>0</v>
      </c>
      <c r="BI450" s="34">
        <v>0</v>
      </c>
      <c r="BJ450" s="26"/>
      <c r="BK450" s="26"/>
      <c r="BL450" s="26"/>
      <c r="BM450" s="26"/>
      <c r="BN450" s="26"/>
    </row>
    <row r="451" spans="1:66" ht="15.75" outlineLevel="1">
      <c r="A451" s="418">
        <f>ROW()</f>
        <v>451</v>
      </c>
      <c r="B451" s="4" t="s">
        <v>38</v>
      </c>
      <c r="C451" s="54"/>
      <c r="D451" s="54"/>
      <c r="E451" s="60"/>
      <c r="F451" s="60"/>
      <c r="G451" s="34"/>
      <c r="H451" s="34"/>
      <c r="I451" s="34"/>
      <c r="J451" s="34"/>
      <c r="K451" s="34"/>
      <c r="L451" s="34"/>
      <c r="M451" s="34"/>
      <c r="N451" s="34"/>
      <c r="O451" s="34"/>
      <c r="P451" s="34"/>
      <c r="Q451" s="34"/>
      <c r="R451" s="34"/>
      <c r="S451" s="34"/>
      <c r="T451" s="34"/>
      <c r="U451" s="34"/>
      <c r="V451" s="34"/>
      <c r="W451" s="34"/>
      <c r="X451" s="34"/>
      <c r="Y451" s="34"/>
      <c r="Z451" s="34"/>
      <c r="AA451" s="34"/>
      <c r="AB451" s="34">
        <v>0</v>
      </c>
      <c r="AC451" s="34">
        <v>0</v>
      </c>
      <c r="AD451" s="34">
        <v>0</v>
      </c>
      <c r="AE451" s="34">
        <v>0</v>
      </c>
      <c r="AF451" s="34">
        <v>0</v>
      </c>
      <c r="AG451" s="34">
        <v>0</v>
      </c>
      <c r="AH451" s="34">
        <v>0</v>
      </c>
      <c r="AI451" s="34">
        <v>0</v>
      </c>
      <c r="AJ451" s="34">
        <v>0</v>
      </c>
      <c r="AK451" s="34">
        <v>0</v>
      </c>
      <c r="AL451" s="34">
        <v>0</v>
      </c>
      <c r="AM451" s="34">
        <v>0</v>
      </c>
      <c r="AN451" s="34">
        <v>0</v>
      </c>
      <c r="AO451" s="34">
        <v>0</v>
      </c>
      <c r="AP451" s="34">
        <v>0</v>
      </c>
      <c r="AQ451" s="34">
        <v>0</v>
      </c>
      <c r="AR451" s="34">
        <v>0</v>
      </c>
      <c r="AS451" s="34">
        <v>0</v>
      </c>
      <c r="AT451" s="34">
        <v>0</v>
      </c>
      <c r="AU451" s="34">
        <v>2.8975609756097559E-5</v>
      </c>
      <c r="AV451" s="34">
        <v>2.8975609756097562E-5</v>
      </c>
      <c r="AW451" s="34">
        <v>2.8975609756097566E-5</v>
      </c>
      <c r="AX451" s="34">
        <v>2.8975609756097562E-5</v>
      </c>
      <c r="AY451" s="34">
        <v>2.8975609756097562E-5</v>
      </c>
      <c r="AZ451" s="34">
        <v>2.8975609756097559E-5</v>
      </c>
      <c r="BA451" s="34">
        <v>2.8975609756097559E-5</v>
      </c>
      <c r="BB451" s="34">
        <v>2.8975609756097559E-5</v>
      </c>
      <c r="BC451" s="34">
        <v>2.8975609756097559E-5</v>
      </c>
      <c r="BD451" s="34">
        <v>2.8975609756097562E-5</v>
      </c>
      <c r="BE451" s="34">
        <v>7.7535578639088273E-6</v>
      </c>
      <c r="BF451" s="34">
        <v>0</v>
      </c>
      <c r="BG451" s="34">
        <v>0</v>
      </c>
      <c r="BH451" s="34">
        <v>0</v>
      </c>
      <c r="BI451" s="34">
        <v>0</v>
      </c>
      <c r="BJ451" s="26"/>
      <c r="BK451" s="26"/>
      <c r="BL451" s="26"/>
      <c r="BM451" s="26"/>
      <c r="BN451" s="26"/>
    </row>
    <row r="452" spans="1:66" ht="15.75" outlineLevel="1">
      <c r="A452" s="418">
        <f>ROW()</f>
        <v>452</v>
      </c>
      <c r="B452" s="4" t="s">
        <v>39</v>
      </c>
      <c r="C452" s="54"/>
      <c r="D452" s="54"/>
      <c r="E452" s="60"/>
      <c r="F452" s="60"/>
      <c r="G452" s="34"/>
      <c r="H452" s="34"/>
      <c r="I452" s="34"/>
      <c r="J452" s="34"/>
      <c r="K452" s="34"/>
      <c r="L452" s="34"/>
      <c r="M452" s="34"/>
      <c r="N452" s="34"/>
      <c r="O452" s="34"/>
      <c r="P452" s="34"/>
      <c r="Q452" s="34"/>
      <c r="R452" s="34"/>
      <c r="S452" s="34"/>
      <c r="T452" s="34"/>
      <c r="U452" s="34"/>
      <c r="V452" s="34"/>
      <c r="W452" s="34"/>
      <c r="X452" s="34"/>
      <c r="Y452" s="34"/>
      <c r="Z452" s="34"/>
      <c r="AA452" s="34"/>
      <c r="AB452" s="34">
        <v>0</v>
      </c>
      <c r="AC452" s="34">
        <v>0</v>
      </c>
      <c r="AD452" s="34">
        <v>0</v>
      </c>
      <c r="AE452" s="34">
        <v>0</v>
      </c>
      <c r="AF452" s="34">
        <v>0</v>
      </c>
      <c r="AG452" s="34">
        <v>0</v>
      </c>
      <c r="AH452" s="34">
        <v>0</v>
      </c>
      <c r="AI452" s="34">
        <v>0</v>
      </c>
      <c r="AJ452" s="34">
        <v>0</v>
      </c>
      <c r="AK452" s="34">
        <v>0</v>
      </c>
      <c r="AL452" s="34">
        <v>0</v>
      </c>
      <c r="AM452" s="34">
        <v>0</v>
      </c>
      <c r="AN452" s="34">
        <v>0</v>
      </c>
      <c r="AO452" s="34">
        <v>0</v>
      </c>
      <c r="AP452" s="34">
        <v>0</v>
      </c>
      <c r="AQ452" s="34">
        <v>0</v>
      </c>
      <c r="AR452" s="34">
        <v>0</v>
      </c>
      <c r="AS452" s="34">
        <v>0</v>
      </c>
      <c r="AT452" s="34">
        <v>0</v>
      </c>
      <c r="AU452" s="34">
        <v>0</v>
      </c>
      <c r="AV452" s="34">
        <v>0</v>
      </c>
      <c r="AW452" s="34">
        <v>0</v>
      </c>
      <c r="AX452" s="34">
        <v>0</v>
      </c>
      <c r="AY452" s="34">
        <v>0</v>
      </c>
      <c r="AZ452" s="34">
        <v>0</v>
      </c>
      <c r="BA452" s="34">
        <v>0</v>
      </c>
      <c r="BB452" s="34">
        <v>0</v>
      </c>
      <c r="BC452" s="34">
        <v>0</v>
      </c>
      <c r="BD452" s="34">
        <v>0</v>
      </c>
      <c r="BE452" s="34">
        <v>0</v>
      </c>
      <c r="BF452" s="34">
        <v>0</v>
      </c>
      <c r="BG452" s="34">
        <v>0</v>
      </c>
      <c r="BH452" s="34">
        <v>0</v>
      </c>
      <c r="BI452" s="34">
        <v>0</v>
      </c>
      <c r="BJ452" s="26"/>
      <c r="BK452" s="26"/>
      <c r="BL452" s="26"/>
      <c r="BM452" s="26"/>
      <c r="BN452" s="26"/>
    </row>
    <row r="453" spans="1:66" ht="15.75" outlineLevel="1">
      <c r="A453" s="418">
        <f>ROW()</f>
        <v>453</v>
      </c>
      <c r="B453" s="4" t="s">
        <v>40</v>
      </c>
      <c r="C453" s="54"/>
      <c r="D453" s="54"/>
      <c r="E453" s="60"/>
      <c r="F453" s="60"/>
      <c r="G453" s="34"/>
      <c r="H453" s="34"/>
      <c r="I453" s="34"/>
      <c r="J453" s="34"/>
      <c r="K453" s="34"/>
      <c r="L453" s="34"/>
      <c r="M453" s="34"/>
      <c r="N453" s="34"/>
      <c r="O453" s="34"/>
      <c r="P453" s="34"/>
      <c r="Q453" s="34"/>
      <c r="R453" s="34"/>
      <c r="S453" s="34"/>
      <c r="T453" s="34"/>
      <c r="U453" s="34"/>
      <c r="V453" s="34"/>
      <c r="W453" s="34"/>
      <c r="X453" s="34"/>
      <c r="Y453" s="34"/>
      <c r="Z453" s="34"/>
      <c r="AA453" s="34"/>
      <c r="AB453" s="34">
        <v>2.7325888040851658E-2</v>
      </c>
      <c r="AC453" s="34">
        <v>2.7325888040851658E-2</v>
      </c>
      <c r="AD453" s="34">
        <v>2.7325888040851658E-2</v>
      </c>
      <c r="AE453" s="34">
        <v>2.7325888040851662E-2</v>
      </c>
      <c r="AF453" s="34">
        <v>2.7325888040851658E-2</v>
      </c>
      <c r="AG453" s="34">
        <v>2.7325888040851658E-2</v>
      </c>
      <c r="AH453" s="34">
        <v>2.7325888040851658E-2</v>
      </c>
      <c r="AI453" s="34">
        <v>2.7325888040851658E-2</v>
      </c>
      <c r="AJ453" s="34">
        <v>2.7325888040851662E-2</v>
      </c>
      <c r="AK453" s="34">
        <v>2.7325888040851662E-2</v>
      </c>
      <c r="AL453" s="34">
        <v>2.7325888040851658E-2</v>
      </c>
      <c r="AM453" s="34">
        <v>2.7325888040851658E-2</v>
      </c>
      <c r="AN453" s="34">
        <v>2.7325888040851662E-2</v>
      </c>
      <c r="AO453" s="34">
        <v>2.7325888040851658E-2</v>
      </c>
      <c r="AP453" s="34">
        <v>2.7325888040851658E-2</v>
      </c>
      <c r="AQ453" s="34">
        <v>2.7325888040851658E-2</v>
      </c>
      <c r="AR453" s="34">
        <v>2.7325888040851658E-2</v>
      </c>
      <c r="AS453" s="34">
        <v>2.7325888040851658E-2</v>
      </c>
      <c r="AT453" s="34">
        <v>2.7325888040851658E-2</v>
      </c>
      <c r="AU453" s="34">
        <v>0</v>
      </c>
      <c r="AV453" s="34">
        <v>0</v>
      </c>
      <c r="AW453" s="34">
        <v>0</v>
      </c>
      <c r="AX453" s="34">
        <v>0</v>
      </c>
      <c r="AY453" s="34">
        <v>0</v>
      </c>
      <c r="AZ453" s="34">
        <v>0</v>
      </c>
      <c r="BA453" s="34">
        <v>0</v>
      </c>
      <c r="BB453" s="34">
        <v>0</v>
      </c>
      <c r="BC453" s="34">
        <v>0</v>
      </c>
      <c r="BD453" s="34">
        <v>0</v>
      </c>
      <c r="BE453" s="34">
        <v>0</v>
      </c>
      <c r="BF453" s="34">
        <v>0</v>
      </c>
      <c r="BG453" s="34">
        <v>0</v>
      </c>
      <c r="BH453" s="34">
        <v>0</v>
      </c>
      <c r="BI453" s="34">
        <v>0</v>
      </c>
      <c r="BJ453" s="26"/>
      <c r="BK453" s="26"/>
      <c r="BL453" s="26"/>
      <c r="BM453" s="26"/>
      <c r="BN453" s="26"/>
    </row>
    <row r="454" spans="1:66" ht="15.75" outlineLevel="1">
      <c r="A454" s="418">
        <f>ROW()</f>
        <v>454</v>
      </c>
      <c r="B454" s="4" t="s">
        <v>306</v>
      </c>
      <c r="C454" s="54"/>
      <c r="D454" s="54"/>
      <c r="E454" s="60"/>
      <c r="F454" s="60"/>
      <c r="G454" s="34"/>
      <c r="H454" s="34"/>
      <c r="I454" s="34"/>
      <c r="J454" s="34"/>
      <c r="K454" s="34"/>
      <c r="L454" s="34"/>
      <c r="M454" s="34"/>
      <c r="N454" s="34"/>
      <c r="O454" s="34"/>
      <c r="P454" s="34"/>
      <c r="Q454" s="34"/>
      <c r="R454" s="34"/>
      <c r="S454" s="34"/>
      <c r="T454" s="34"/>
      <c r="U454" s="34"/>
      <c r="V454" s="34"/>
      <c r="W454" s="34"/>
      <c r="X454" s="34"/>
      <c r="Y454" s="34"/>
      <c r="Z454" s="34"/>
      <c r="AA454" s="34"/>
      <c r="AB454" s="34"/>
      <c r="AC454" s="34"/>
      <c r="AD454" s="34"/>
      <c r="AE454" s="34"/>
      <c r="AF454" s="34"/>
      <c r="AG454" s="34"/>
      <c r="AH454" s="34"/>
      <c r="AI454" s="34"/>
      <c r="AJ454" s="34"/>
      <c r="AK454" s="34"/>
      <c r="AL454" s="34"/>
      <c r="AM454" s="34"/>
      <c r="AN454" s="34"/>
      <c r="AO454" s="34"/>
      <c r="AP454" s="34"/>
      <c r="AQ454" s="34"/>
      <c r="AR454" s="34"/>
      <c r="AS454" s="34"/>
      <c r="AT454" s="34"/>
      <c r="AU454" s="34"/>
      <c r="AV454" s="34"/>
      <c r="AW454" s="34"/>
      <c r="AX454" s="34"/>
      <c r="AY454" s="34"/>
      <c r="AZ454" s="34"/>
      <c r="BA454" s="34"/>
      <c r="BB454" s="34"/>
      <c r="BC454" s="34"/>
      <c r="BD454" s="34"/>
      <c r="BE454" s="34">
        <v>0</v>
      </c>
      <c r="BF454" s="34">
        <v>0</v>
      </c>
      <c r="BG454" s="34">
        <v>0</v>
      </c>
      <c r="BH454" s="34">
        <v>0</v>
      </c>
      <c r="BI454" s="34">
        <v>0</v>
      </c>
      <c r="BJ454" s="26"/>
      <c r="BK454" s="26"/>
      <c r="BL454" s="26"/>
      <c r="BM454" s="26"/>
      <c r="BN454" s="26"/>
    </row>
    <row r="455" spans="1:66" ht="15.75" outlineLevel="1">
      <c r="A455" s="418">
        <f>ROW()</f>
        <v>455</v>
      </c>
      <c r="B455" s="4" t="s">
        <v>256</v>
      </c>
      <c r="C455" s="54"/>
      <c r="D455" s="54"/>
      <c r="E455" s="60"/>
      <c r="F455" s="60"/>
      <c r="G455" s="34"/>
      <c r="H455" s="34"/>
      <c r="I455" s="34"/>
      <c r="J455" s="34"/>
      <c r="K455" s="34"/>
      <c r="L455" s="34"/>
      <c r="M455" s="34"/>
      <c r="N455" s="34"/>
      <c r="O455" s="34"/>
      <c r="P455" s="34"/>
      <c r="Q455" s="34"/>
      <c r="R455" s="34"/>
      <c r="S455" s="34"/>
      <c r="T455" s="34"/>
      <c r="U455" s="34"/>
      <c r="V455" s="34"/>
      <c r="W455" s="34"/>
      <c r="X455" s="34"/>
      <c r="Y455" s="34"/>
      <c r="Z455" s="34"/>
      <c r="AA455" s="34"/>
      <c r="AB455" s="34"/>
      <c r="AC455" s="34"/>
      <c r="AD455" s="34"/>
      <c r="AE455" s="34"/>
      <c r="AF455" s="34"/>
      <c r="AG455" s="34"/>
      <c r="AH455" s="34"/>
      <c r="AI455" s="34"/>
      <c r="AJ455" s="34"/>
      <c r="AK455" s="34"/>
      <c r="AL455" s="34"/>
      <c r="AM455" s="34"/>
      <c r="AN455" s="34"/>
      <c r="AO455" s="34"/>
      <c r="AP455" s="34"/>
      <c r="AQ455" s="34"/>
      <c r="AR455" s="34"/>
      <c r="AS455" s="34"/>
      <c r="AT455" s="34"/>
      <c r="AU455" s="34"/>
      <c r="AV455" s="34"/>
      <c r="AW455" s="34"/>
      <c r="AX455" s="34"/>
      <c r="AY455" s="34"/>
      <c r="AZ455" s="34"/>
      <c r="BA455" s="34"/>
      <c r="BB455" s="34"/>
      <c r="BC455" s="34"/>
      <c r="BD455" s="34"/>
      <c r="BE455" s="34"/>
      <c r="BF455" s="34"/>
      <c r="BG455" s="34"/>
      <c r="BH455" s="34"/>
      <c r="BI455" s="34"/>
      <c r="BJ455" s="26"/>
      <c r="BK455" s="26"/>
      <c r="BL455" s="26"/>
      <c r="BM455" s="26"/>
      <c r="BN455" s="26"/>
    </row>
    <row r="456" spans="1:66" ht="15.75" outlineLevel="1">
      <c r="A456" s="418">
        <f>ROW()</f>
        <v>456</v>
      </c>
      <c r="B456" s="4" t="s">
        <v>460</v>
      </c>
      <c r="C456" s="54"/>
      <c r="D456" s="54"/>
      <c r="E456" s="60"/>
      <c r="F456" s="60"/>
      <c r="G456" s="34"/>
      <c r="H456" s="34"/>
      <c r="I456" s="34"/>
      <c r="J456" s="34"/>
      <c r="K456" s="34"/>
      <c r="L456" s="34"/>
      <c r="M456" s="34"/>
      <c r="N456" s="34"/>
      <c r="O456" s="34"/>
      <c r="P456" s="34"/>
      <c r="Q456" s="34"/>
      <c r="R456" s="34"/>
      <c r="S456" s="34"/>
      <c r="T456" s="34"/>
      <c r="U456" s="34"/>
      <c r="V456" s="34"/>
      <c r="W456" s="34"/>
      <c r="X456" s="34"/>
      <c r="Y456" s="34"/>
      <c r="Z456" s="34"/>
      <c r="AA456" s="34"/>
      <c r="AB456" s="34"/>
      <c r="AC456" s="34"/>
      <c r="AD456" s="34"/>
      <c r="AE456" s="34"/>
      <c r="AF456" s="34"/>
      <c r="AG456" s="34"/>
      <c r="AH456" s="34"/>
      <c r="AI456" s="34"/>
      <c r="AJ456" s="34"/>
      <c r="AK456" s="34"/>
      <c r="AL456" s="34"/>
      <c r="AM456" s="34"/>
      <c r="AN456" s="34"/>
      <c r="AO456" s="34"/>
      <c r="AP456" s="34"/>
      <c r="AQ456" s="34"/>
      <c r="AR456" s="34"/>
      <c r="AS456" s="34"/>
      <c r="AT456" s="34"/>
      <c r="AU456" s="34"/>
      <c r="AV456" s="34"/>
      <c r="AW456" s="34"/>
      <c r="AX456" s="34"/>
      <c r="AY456" s="34"/>
      <c r="AZ456" s="34"/>
      <c r="BA456" s="34"/>
      <c r="BB456" s="34"/>
      <c r="BC456" s="34"/>
      <c r="BD456" s="34"/>
      <c r="BE456" s="34"/>
      <c r="BF456" s="34"/>
      <c r="BG456" s="34"/>
      <c r="BH456" s="34"/>
      <c r="BI456" s="34"/>
      <c r="BJ456" s="26"/>
      <c r="BK456" s="26"/>
      <c r="BL456" s="26"/>
      <c r="BM456" s="26"/>
      <c r="BN456" s="26"/>
    </row>
    <row r="457" spans="1:66" ht="15.75" outlineLevel="1">
      <c r="A457" s="418">
        <f>ROW()</f>
        <v>457</v>
      </c>
      <c r="B457" s="4" t="s">
        <v>461</v>
      </c>
      <c r="C457" s="54"/>
      <c r="D457" s="54"/>
      <c r="E457" s="60"/>
      <c r="F457" s="60"/>
      <c r="G457" s="34"/>
      <c r="H457" s="34"/>
      <c r="I457" s="34"/>
      <c r="J457" s="34"/>
      <c r="K457" s="34"/>
      <c r="L457" s="34"/>
      <c r="M457" s="34"/>
      <c r="N457" s="34"/>
      <c r="O457" s="34"/>
      <c r="P457" s="34"/>
      <c r="Q457" s="34"/>
      <c r="R457" s="34"/>
      <c r="S457" s="34"/>
      <c r="T457" s="34"/>
      <c r="U457" s="34"/>
      <c r="V457" s="34"/>
      <c r="W457" s="34"/>
      <c r="X457" s="34"/>
      <c r="Y457" s="34"/>
      <c r="Z457" s="34"/>
      <c r="AA457" s="34"/>
      <c r="AB457" s="34"/>
      <c r="AC457" s="34"/>
      <c r="AD457" s="34"/>
      <c r="AE457" s="34"/>
      <c r="AF457" s="34"/>
      <c r="AG457" s="34"/>
      <c r="AH457" s="34"/>
      <c r="AI457" s="34"/>
      <c r="AJ457" s="34"/>
      <c r="AK457" s="34"/>
      <c r="AL457" s="34"/>
      <c r="AM457" s="34"/>
      <c r="AN457" s="34"/>
      <c r="AO457" s="34"/>
      <c r="AP457" s="34"/>
      <c r="AQ457" s="34"/>
      <c r="AR457" s="34"/>
      <c r="AS457" s="34"/>
      <c r="AT457" s="34"/>
      <c r="AU457" s="34"/>
      <c r="AV457" s="34"/>
      <c r="AW457" s="34"/>
      <c r="AX457" s="34"/>
      <c r="AY457" s="34"/>
      <c r="AZ457" s="34"/>
      <c r="BA457" s="34"/>
      <c r="BB457" s="34"/>
      <c r="BC457" s="34"/>
      <c r="BD457" s="34"/>
      <c r="BE457" s="34"/>
      <c r="BF457" s="34"/>
      <c r="BG457" s="34"/>
      <c r="BH457" s="34"/>
      <c r="BI457" s="34"/>
      <c r="BJ457" s="26"/>
      <c r="BK457" s="26"/>
      <c r="BL457" s="26"/>
      <c r="BM457" s="26"/>
      <c r="BN457" s="26"/>
    </row>
    <row r="458" spans="1:66" ht="15.75" outlineLevel="1">
      <c r="A458" s="418">
        <f>ROW()</f>
        <v>458</v>
      </c>
      <c r="B458" s="4" t="s">
        <v>462</v>
      </c>
      <c r="C458" s="54"/>
      <c r="D458" s="54"/>
      <c r="E458" s="60"/>
      <c r="F458" s="60"/>
      <c r="G458" s="34"/>
      <c r="H458" s="34"/>
      <c r="I458" s="34"/>
      <c r="J458" s="34"/>
      <c r="K458" s="34"/>
      <c r="L458" s="34"/>
      <c r="M458" s="34"/>
      <c r="N458" s="34"/>
      <c r="O458" s="34"/>
      <c r="P458" s="34"/>
      <c r="Q458" s="34"/>
      <c r="R458" s="34"/>
      <c r="S458" s="34"/>
      <c r="T458" s="34"/>
      <c r="U458" s="34"/>
      <c r="V458" s="34"/>
      <c r="W458" s="34"/>
      <c r="X458" s="34"/>
      <c r="Y458" s="34"/>
      <c r="Z458" s="34"/>
      <c r="AA458" s="34"/>
      <c r="AB458" s="34"/>
      <c r="AC458" s="34"/>
      <c r="AD458" s="34"/>
      <c r="AE458" s="34"/>
      <c r="AF458" s="34"/>
      <c r="AG458" s="34"/>
      <c r="AH458" s="34"/>
      <c r="AI458" s="34"/>
      <c r="AJ458" s="34"/>
      <c r="AK458" s="34"/>
      <c r="AL458" s="34"/>
      <c r="AM458" s="34"/>
      <c r="AN458" s="34"/>
      <c r="AO458" s="34"/>
      <c r="AP458" s="34"/>
      <c r="AQ458" s="34"/>
      <c r="AR458" s="34"/>
      <c r="AS458" s="34"/>
      <c r="AT458" s="34"/>
      <c r="AU458" s="34"/>
      <c r="AV458" s="34"/>
      <c r="AW458" s="34"/>
      <c r="AX458" s="34"/>
      <c r="AY458" s="34"/>
      <c r="AZ458" s="34"/>
      <c r="BA458" s="34"/>
      <c r="BB458" s="34"/>
      <c r="BC458" s="34"/>
      <c r="BD458" s="34"/>
      <c r="BE458" s="34"/>
      <c r="BF458" s="34"/>
      <c r="BG458" s="34"/>
      <c r="BH458" s="34"/>
      <c r="BI458" s="34"/>
      <c r="BJ458" s="26"/>
      <c r="BK458" s="26"/>
      <c r="BL458" s="26"/>
      <c r="BM458" s="26"/>
      <c r="BN458" s="26"/>
    </row>
    <row r="459" spans="1:66" ht="15.75" outlineLevel="1">
      <c r="A459" s="418">
        <f>ROW()</f>
        <v>459</v>
      </c>
      <c r="B459" s="4" t="s">
        <v>0</v>
      </c>
      <c r="C459" s="59"/>
      <c r="D459" s="59"/>
      <c r="E459" s="91"/>
      <c r="F459" s="107"/>
      <c r="G459" s="202">
        <v>0</v>
      </c>
      <c r="H459" s="202">
        <v>0</v>
      </c>
      <c r="I459" s="202">
        <v>0</v>
      </c>
      <c r="J459" s="202">
        <v>0</v>
      </c>
      <c r="K459" s="202">
        <v>0</v>
      </c>
      <c r="L459" s="202">
        <v>0</v>
      </c>
      <c r="M459" s="202">
        <v>0</v>
      </c>
      <c r="N459" s="202">
        <v>0</v>
      </c>
      <c r="O459" s="202">
        <v>0</v>
      </c>
      <c r="P459" s="202">
        <v>0</v>
      </c>
      <c r="Q459" s="202">
        <v>0</v>
      </c>
      <c r="R459" s="202">
        <v>0</v>
      </c>
      <c r="S459" s="202">
        <v>0</v>
      </c>
      <c r="T459" s="202">
        <v>0</v>
      </c>
      <c r="U459" s="202">
        <v>0</v>
      </c>
      <c r="V459" s="202">
        <v>0</v>
      </c>
      <c r="W459" s="202">
        <v>0</v>
      </c>
      <c r="X459" s="202">
        <v>0</v>
      </c>
      <c r="Y459" s="202">
        <v>0</v>
      </c>
      <c r="Z459" s="202">
        <v>0</v>
      </c>
      <c r="AA459" s="202">
        <v>0</v>
      </c>
      <c r="AB459" s="202">
        <v>3.1892700954211255E-2</v>
      </c>
      <c r="AC459" s="202">
        <v>3.1892700954211255E-2</v>
      </c>
      <c r="AD459" s="202">
        <v>3.1892700954211255E-2</v>
      </c>
      <c r="AE459" s="202">
        <v>3.1892700954211255E-2</v>
      </c>
      <c r="AF459" s="202">
        <v>3.1892700954211255E-2</v>
      </c>
      <c r="AG459" s="202">
        <v>3.1892700954211255E-2</v>
      </c>
      <c r="AH459" s="202">
        <v>3.1892700954211255E-2</v>
      </c>
      <c r="AI459" s="202">
        <v>3.1892700954211255E-2</v>
      </c>
      <c r="AJ459" s="202">
        <v>3.1892700954211255E-2</v>
      </c>
      <c r="AK459" s="202">
        <v>3.1892700954211255E-2</v>
      </c>
      <c r="AL459" s="202">
        <v>3.1892700954211255E-2</v>
      </c>
      <c r="AM459" s="202">
        <v>3.1892700954211255E-2</v>
      </c>
      <c r="AN459" s="202">
        <v>3.1892700954211255E-2</v>
      </c>
      <c r="AO459" s="202">
        <v>3.1892700954211255E-2</v>
      </c>
      <c r="AP459" s="202">
        <v>3.1892700954211255E-2</v>
      </c>
      <c r="AQ459" s="202">
        <v>3.1892700954211255E-2</v>
      </c>
      <c r="AR459" s="202">
        <v>3.1892700954211255E-2</v>
      </c>
      <c r="AS459" s="202">
        <v>3.1892700954211255E-2</v>
      </c>
      <c r="AT459" s="202">
        <v>3.1892700954211255E-2</v>
      </c>
      <c r="AU459" s="202">
        <v>1.7215396850722028E-2</v>
      </c>
      <c r="AV459" s="202">
        <v>1.7215396850722028E-2</v>
      </c>
      <c r="AW459" s="202">
        <v>1.7215396850722028E-2</v>
      </c>
      <c r="AX459" s="202">
        <v>1.7215396850722028E-2</v>
      </c>
      <c r="AY459" s="202">
        <v>1.7215396850722028E-2</v>
      </c>
      <c r="AZ459" s="202">
        <v>1.4311591823047729E-2</v>
      </c>
      <c r="BA459" s="202">
        <v>1.3343656813822937E-2</v>
      </c>
      <c r="BB459" s="202">
        <v>1.3343656813822937E-2</v>
      </c>
      <c r="BC459" s="202">
        <v>1.3343656813822938E-2</v>
      </c>
      <c r="BD459" s="202">
        <v>1.3343656813822937E-2</v>
      </c>
      <c r="BE459" s="34">
        <v>1.4259208767845397E-2</v>
      </c>
      <c r="BF459" s="34">
        <v>1.4251455209981487E-2</v>
      </c>
      <c r="BG459" s="34">
        <v>1.4251455209981487E-2</v>
      </c>
      <c r="BH459" s="34">
        <v>1.4251455209981487E-2</v>
      </c>
      <c r="BI459" s="34">
        <v>1.4251455209981487E-2</v>
      </c>
      <c r="BJ459" s="26"/>
      <c r="BK459" s="26"/>
      <c r="BL459" s="26"/>
      <c r="BM459" s="26"/>
      <c r="BN459" s="26"/>
    </row>
    <row r="460" spans="1:66" ht="15.75" outlineLevel="1">
      <c r="A460" s="418">
        <f>ROW()</f>
        <v>460</v>
      </c>
      <c r="B460" s="87">
        <v>38533</v>
      </c>
      <c r="C460" s="30" t="s">
        <v>9</v>
      </c>
      <c r="D460" s="8"/>
      <c r="E460" s="203"/>
      <c r="F460" s="203"/>
      <c r="G460" s="203"/>
      <c r="H460" s="203"/>
      <c r="I460" s="203"/>
      <c r="J460" s="204"/>
      <c r="K460" s="204"/>
      <c r="L460" s="204"/>
      <c r="M460" s="204"/>
      <c r="N460" s="204"/>
      <c r="O460" s="204"/>
      <c r="P460" s="204"/>
      <c r="Q460" s="204"/>
      <c r="R460" s="204"/>
      <c r="S460" s="204"/>
      <c r="T460" s="676"/>
      <c r="U460" s="676"/>
      <c r="V460" s="676"/>
      <c r="W460" s="676"/>
      <c r="X460" s="676"/>
      <c r="Y460" s="108"/>
      <c r="Z460" s="108"/>
      <c r="AA460" s="108"/>
      <c r="AB460" s="108"/>
      <c r="AC460" s="108"/>
      <c r="AD460" s="108"/>
      <c r="AE460" s="108"/>
      <c r="AF460" s="108"/>
      <c r="AG460" s="108"/>
      <c r="AH460" s="108"/>
      <c r="AI460" s="108"/>
      <c r="AJ460" s="108"/>
      <c r="AK460" s="108"/>
      <c r="AL460" s="108"/>
      <c r="AM460" s="108"/>
      <c r="AN460" s="108"/>
      <c r="AO460" s="108"/>
      <c r="AP460" s="108"/>
      <c r="AQ460" s="108"/>
      <c r="AR460" s="108"/>
      <c r="AS460" s="108"/>
      <c r="AT460" s="108"/>
      <c r="AU460" s="108"/>
      <c r="AV460" s="108"/>
      <c r="AW460" s="108"/>
      <c r="AX460" s="108"/>
      <c r="AY460" s="108"/>
      <c r="AZ460" s="108"/>
      <c r="BA460" s="108"/>
      <c r="BB460" s="108"/>
      <c r="BC460" s="108"/>
      <c r="BD460" s="108"/>
      <c r="BE460" s="108"/>
      <c r="BF460" s="108"/>
      <c r="BG460" s="108"/>
      <c r="BH460" s="108"/>
      <c r="BI460" s="108"/>
      <c r="BJ460" s="26"/>
      <c r="BK460" s="26"/>
      <c r="BL460" s="26"/>
      <c r="BM460" s="26"/>
      <c r="BN460" s="26"/>
    </row>
    <row r="461" spans="1:66" ht="15.75" outlineLevel="1">
      <c r="A461" s="418">
        <f>ROW()</f>
        <v>461</v>
      </c>
      <c r="B461" s="4" t="s">
        <v>33</v>
      </c>
      <c r="C461" s="54"/>
      <c r="D461" s="54"/>
      <c r="E461" s="60"/>
      <c r="F461" s="60"/>
      <c r="G461" s="34"/>
      <c r="H461" s="34"/>
      <c r="I461" s="34"/>
      <c r="J461" s="34"/>
      <c r="K461" s="34"/>
      <c r="L461" s="34"/>
      <c r="M461" s="34"/>
      <c r="N461" s="34"/>
      <c r="O461" s="34"/>
      <c r="P461" s="34"/>
      <c r="Q461" s="34"/>
      <c r="R461" s="34"/>
      <c r="S461" s="34"/>
      <c r="T461" s="34"/>
      <c r="U461" s="34"/>
      <c r="V461" s="34"/>
      <c r="W461" s="34"/>
      <c r="X461" s="34"/>
      <c r="Y461" s="34"/>
      <c r="Z461" s="34"/>
      <c r="AA461" s="34"/>
      <c r="AB461" s="34"/>
      <c r="AC461" s="34">
        <v>0</v>
      </c>
      <c r="AD461" s="34">
        <v>0</v>
      </c>
      <c r="AE461" s="34">
        <v>0</v>
      </c>
      <c r="AF461" s="34">
        <v>0</v>
      </c>
      <c r="AG461" s="34">
        <v>0</v>
      </c>
      <c r="AH461" s="34">
        <v>0</v>
      </c>
      <c r="AI461" s="34">
        <v>0</v>
      </c>
      <c r="AJ461" s="34">
        <v>0</v>
      </c>
      <c r="AK461" s="34">
        <v>0</v>
      </c>
      <c r="AL461" s="34">
        <v>0</v>
      </c>
      <c r="AM461" s="34">
        <v>0</v>
      </c>
      <c r="AN461" s="34">
        <v>0</v>
      </c>
      <c r="AO461" s="34">
        <v>0</v>
      </c>
      <c r="AP461" s="34">
        <v>0</v>
      </c>
      <c r="AQ461" s="34">
        <v>0</v>
      </c>
      <c r="AR461" s="34">
        <v>0</v>
      </c>
      <c r="AS461" s="34">
        <v>0</v>
      </c>
      <c r="AT461" s="34">
        <v>0</v>
      </c>
      <c r="AU461" s="34">
        <v>3.8909923664122164E-6</v>
      </c>
      <c r="AV461" s="34">
        <v>3.8909923664122164E-6</v>
      </c>
      <c r="AW461" s="34">
        <v>3.8909923664122164E-6</v>
      </c>
      <c r="AX461" s="34">
        <v>3.8909923664122164E-6</v>
      </c>
      <c r="AY461" s="34">
        <v>3.8909923664122164E-6</v>
      </c>
      <c r="AZ461" s="34">
        <v>3.8909923664122155E-6</v>
      </c>
      <c r="BA461" s="34">
        <v>3.8909923664122155E-6</v>
      </c>
      <c r="BB461" s="34">
        <v>3.8909923664122164E-6</v>
      </c>
      <c r="BC461" s="34">
        <v>3.8909923664122164E-6</v>
      </c>
      <c r="BD461" s="34">
        <v>3.8909923664122164E-6</v>
      </c>
      <c r="BE461" s="34">
        <v>4.1647488649871842E-6</v>
      </c>
      <c r="BF461" s="34">
        <v>4.1647488649871842E-6</v>
      </c>
      <c r="BG461" s="34">
        <v>4.1647488649871842E-6</v>
      </c>
      <c r="BH461" s="34">
        <v>4.1647488649871842E-6</v>
      </c>
      <c r="BI461" s="34">
        <v>4.1647488649871834E-6</v>
      </c>
    </row>
    <row r="462" spans="1:66" ht="15.75" outlineLevel="1">
      <c r="A462" s="418">
        <f>ROW()</f>
        <v>462</v>
      </c>
      <c r="B462" s="4" t="s">
        <v>34</v>
      </c>
      <c r="C462" s="54"/>
      <c r="D462" s="54"/>
      <c r="E462" s="60"/>
      <c r="F462" s="60"/>
      <c r="G462" s="34"/>
      <c r="H462" s="34"/>
      <c r="I462" s="34"/>
      <c r="J462" s="34"/>
      <c r="K462" s="34"/>
      <c r="L462" s="34"/>
      <c r="M462" s="34"/>
      <c r="N462" s="34"/>
      <c r="O462" s="34"/>
      <c r="P462" s="34"/>
      <c r="Q462" s="34"/>
      <c r="R462" s="34"/>
      <c r="S462" s="34"/>
      <c r="T462" s="34"/>
      <c r="U462" s="34"/>
      <c r="V462" s="34"/>
      <c r="W462" s="34"/>
      <c r="X462" s="34"/>
      <c r="Y462" s="34"/>
      <c r="Z462" s="34"/>
      <c r="AA462" s="34"/>
      <c r="AB462" s="34"/>
      <c r="AC462" s="34">
        <v>0</v>
      </c>
      <c r="AD462" s="34">
        <v>0</v>
      </c>
      <c r="AE462" s="34">
        <v>0</v>
      </c>
      <c r="AF462" s="34">
        <v>0</v>
      </c>
      <c r="AG462" s="34">
        <v>0</v>
      </c>
      <c r="AH462" s="34">
        <v>0</v>
      </c>
      <c r="AI462" s="34">
        <v>0</v>
      </c>
      <c r="AJ462" s="34">
        <v>0</v>
      </c>
      <c r="AK462" s="34">
        <v>0</v>
      </c>
      <c r="AL462" s="34">
        <v>0</v>
      </c>
      <c r="AM462" s="34">
        <v>0</v>
      </c>
      <c r="AN462" s="34">
        <v>0</v>
      </c>
      <c r="AO462" s="34">
        <v>0</v>
      </c>
      <c r="AP462" s="34">
        <v>0</v>
      </c>
      <c r="AQ462" s="34">
        <v>0</v>
      </c>
      <c r="AR462" s="34">
        <v>0</v>
      </c>
      <c r="AS462" s="34">
        <v>0</v>
      </c>
      <c r="AT462" s="34">
        <v>0</v>
      </c>
      <c r="AU462" s="34">
        <v>0</v>
      </c>
      <c r="AV462" s="34">
        <v>0</v>
      </c>
      <c r="AW462" s="34">
        <v>0</v>
      </c>
      <c r="AX462" s="34">
        <v>0</v>
      </c>
      <c r="AY462" s="34">
        <v>0</v>
      </c>
      <c r="AZ462" s="34">
        <v>0</v>
      </c>
      <c r="BA462" s="34">
        <v>0</v>
      </c>
      <c r="BB462" s="34">
        <v>0</v>
      </c>
      <c r="BC462" s="34">
        <v>0</v>
      </c>
      <c r="BD462" s="34">
        <v>0</v>
      </c>
      <c r="BE462" s="34">
        <v>0</v>
      </c>
      <c r="BF462" s="34">
        <v>0</v>
      </c>
      <c r="BG462" s="34">
        <v>0</v>
      </c>
      <c r="BH462" s="34">
        <v>0</v>
      </c>
      <c r="BI462" s="34">
        <v>0</v>
      </c>
    </row>
    <row r="463" spans="1:66" ht="15.75" outlineLevel="1">
      <c r="A463" s="418">
        <f>ROW()</f>
        <v>463</v>
      </c>
      <c r="B463" s="4" t="s">
        <v>35</v>
      </c>
      <c r="C463" s="54"/>
      <c r="D463" s="54"/>
      <c r="E463" s="60"/>
      <c r="F463" s="60"/>
      <c r="G463" s="34"/>
      <c r="H463" s="34"/>
      <c r="I463" s="34"/>
      <c r="J463" s="34"/>
      <c r="K463" s="34"/>
      <c r="L463" s="34"/>
      <c r="M463" s="34"/>
      <c r="N463" s="34"/>
      <c r="O463" s="34"/>
      <c r="P463" s="34"/>
      <c r="Q463" s="34"/>
      <c r="R463" s="34"/>
      <c r="S463" s="34"/>
      <c r="T463" s="34"/>
      <c r="U463" s="34"/>
      <c r="V463" s="34"/>
      <c r="W463" s="34"/>
      <c r="X463" s="34"/>
      <c r="Y463" s="34"/>
      <c r="Z463" s="34"/>
      <c r="AA463" s="34"/>
      <c r="AB463" s="34"/>
      <c r="AC463" s="34">
        <v>3.5825950594059659E-3</v>
      </c>
      <c r="AD463" s="34">
        <v>3.5825950594059663E-3</v>
      </c>
      <c r="AE463" s="34">
        <v>3.5825950594059659E-3</v>
      </c>
      <c r="AF463" s="34">
        <v>3.5825950594059663E-3</v>
      </c>
      <c r="AG463" s="34">
        <v>3.5825950594059659E-3</v>
      </c>
      <c r="AH463" s="34">
        <v>3.5825950594059663E-3</v>
      </c>
      <c r="AI463" s="34">
        <v>3.5825950594059663E-3</v>
      </c>
      <c r="AJ463" s="34">
        <v>3.5825950594059663E-3</v>
      </c>
      <c r="AK463" s="34">
        <v>3.5825950594059667E-3</v>
      </c>
      <c r="AL463" s="34">
        <v>3.5825950594059663E-3</v>
      </c>
      <c r="AM463" s="34">
        <v>3.5825950594059663E-3</v>
      </c>
      <c r="AN463" s="34">
        <v>3.5825950594059667E-3</v>
      </c>
      <c r="AO463" s="34">
        <v>3.5825950594059659E-3</v>
      </c>
      <c r="AP463" s="34">
        <v>3.5825950594059667E-3</v>
      </c>
      <c r="AQ463" s="34">
        <v>3.5825950594059663E-3</v>
      </c>
      <c r="AR463" s="34">
        <v>3.5825950594059663E-3</v>
      </c>
      <c r="AS463" s="34">
        <v>3.5825950594059667E-3</v>
      </c>
      <c r="AT463" s="34">
        <v>3.5825950594059663E-3</v>
      </c>
      <c r="AU463" s="34">
        <v>1.3738162048340124E-2</v>
      </c>
      <c r="AV463" s="34">
        <v>1.3738162048340124E-2</v>
      </c>
      <c r="AW463" s="34">
        <v>1.3738162048340124E-2</v>
      </c>
      <c r="AX463" s="34">
        <v>1.3738162048340124E-2</v>
      </c>
      <c r="AY463" s="34">
        <v>1.3738162048340124E-2</v>
      </c>
      <c r="AZ463" s="34">
        <v>1.3738162048340132E-2</v>
      </c>
      <c r="BA463" s="34">
        <v>1.3738162048340134E-2</v>
      </c>
      <c r="BB463" s="34">
        <v>1.3738162048340136E-2</v>
      </c>
      <c r="BC463" s="34">
        <v>1.3738162048340136E-2</v>
      </c>
      <c r="BD463" s="34">
        <v>1.3738162048340136E-2</v>
      </c>
      <c r="BE463" s="34">
        <v>1.4704730672754308E-2</v>
      </c>
      <c r="BF463" s="34">
        <v>1.470473067275431E-2</v>
      </c>
      <c r="BG463" s="34">
        <v>1.470473067275431E-2</v>
      </c>
      <c r="BH463" s="34">
        <v>1.4704730672754312E-2</v>
      </c>
      <c r="BI463" s="34">
        <v>1.470473067275431E-2</v>
      </c>
    </row>
    <row r="464" spans="1:66" ht="15.75" outlineLevel="1">
      <c r="A464" s="418">
        <f>ROW()</f>
        <v>464</v>
      </c>
      <c r="B464" s="4" t="s">
        <v>36</v>
      </c>
      <c r="C464" s="54"/>
      <c r="D464" s="54"/>
      <c r="E464" s="60"/>
      <c r="F464" s="60"/>
      <c r="G464" s="34"/>
      <c r="H464" s="34"/>
      <c r="I464" s="34"/>
      <c r="J464" s="34"/>
      <c r="K464" s="34"/>
      <c r="L464" s="34"/>
      <c r="M464" s="34"/>
      <c r="N464" s="34"/>
      <c r="O464" s="34"/>
      <c r="P464" s="34"/>
      <c r="Q464" s="34"/>
      <c r="R464" s="34"/>
      <c r="S464" s="34"/>
      <c r="T464" s="34"/>
      <c r="U464" s="34"/>
      <c r="V464" s="34"/>
      <c r="W464" s="34"/>
      <c r="X464" s="34"/>
      <c r="Y464" s="34"/>
      <c r="Z464" s="34"/>
      <c r="AA464" s="34"/>
      <c r="AB464" s="34"/>
      <c r="AC464" s="34">
        <v>0</v>
      </c>
      <c r="AD464" s="34">
        <v>0</v>
      </c>
      <c r="AE464" s="34">
        <v>0</v>
      </c>
      <c r="AF464" s="34">
        <v>0</v>
      </c>
      <c r="AG464" s="34">
        <v>0</v>
      </c>
      <c r="AH464" s="34">
        <v>0</v>
      </c>
      <c r="AI464" s="34">
        <v>0</v>
      </c>
      <c r="AJ464" s="34">
        <v>0</v>
      </c>
      <c r="AK464" s="34">
        <v>0</v>
      </c>
      <c r="AL464" s="34">
        <v>0</v>
      </c>
      <c r="AM464" s="34">
        <v>0</v>
      </c>
      <c r="AN464" s="34">
        <v>0</v>
      </c>
      <c r="AO464" s="34">
        <v>0</v>
      </c>
      <c r="AP464" s="34">
        <v>0</v>
      </c>
      <c r="AQ464" s="34">
        <v>0</v>
      </c>
      <c r="AR464" s="34">
        <v>0</v>
      </c>
      <c r="AS464" s="34">
        <v>0</v>
      </c>
      <c r="AT464" s="34">
        <v>0</v>
      </c>
      <c r="AU464" s="34">
        <v>0</v>
      </c>
      <c r="AV464" s="34">
        <v>0</v>
      </c>
      <c r="AW464" s="34">
        <v>0</v>
      </c>
      <c r="AX464" s="34">
        <v>0</v>
      </c>
      <c r="AY464" s="34">
        <v>0</v>
      </c>
      <c r="AZ464" s="34">
        <v>0</v>
      </c>
      <c r="BA464" s="34">
        <v>0</v>
      </c>
      <c r="BB464" s="34">
        <v>0</v>
      </c>
      <c r="BC464" s="34">
        <v>0</v>
      </c>
      <c r="BD464" s="34">
        <v>0</v>
      </c>
      <c r="BE464" s="34">
        <v>0</v>
      </c>
      <c r="BF464" s="34">
        <v>0</v>
      </c>
      <c r="BG464" s="34">
        <v>0</v>
      </c>
      <c r="BH464" s="34">
        <v>0</v>
      </c>
      <c r="BI464" s="34">
        <v>0</v>
      </c>
    </row>
    <row r="465" spans="1:61" ht="15.75" outlineLevel="1">
      <c r="A465" s="418">
        <f>ROW()</f>
        <v>465</v>
      </c>
      <c r="B465" s="4" t="s">
        <v>37</v>
      </c>
      <c r="C465" s="54"/>
      <c r="D465" s="54"/>
      <c r="E465" s="60"/>
      <c r="F465" s="60"/>
      <c r="G465" s="34"/>
      <c r="H465" s="34"/>
      <c r="I465" s="34"/>
      <c r="J465" s="34"/>
      <c r="K465" s="34"/>
      <c r="L465" s="34"/>
      <c r="M465" s="34"/>
      <c r="N465" s="34"/>
      <c r="O465" s="34"/>
      <c r="P465" s="34"/>
      <c r="Q465" s="34"/>
      <c r="R465" s="34"/>
      <c r="S465" s="34"/>
      <c r="T465" s="34"/>
      <c r="U465" s="34"/>
      <c r="V465" s="34"/>
      <c r="W465" s="34"/>
      <c r="X465" s="34"/>
      <c r="Y465" s="34"/>
      <c r="Z465" s="34"/>
      <c r="AA465" s="34"/>
      <c r="AB465" s="34"/>
      <c r="AC465" s="34">
        <v>9.8421785395362863E-4</v>
      </c>
      <c r="AD465" s="34">
        <v>9.8421785395362863E-4</v>
      </c>
      <c r="AE465" s="34">
        <v>9.8421785395362863E-4</v>
      </c>
      <c r="AF465" s="34">
        <v>9.8421785395362863E-4</v>
      </c>
      <c r="AG465" s="34">
        <v>9.8421785395362863E-4</v>
      </c>
      <c r="AH465" s="34">
        <v>9.8421785395362863E-4</v>
      </c>
      <c r="AI465" s="34">
        <v>9.8421785395362863E-4</v>
      </c>
      <c r="AJ465" s="34">
        <v>9.8421785395362863E-4</v>
      </c>
      <c r="AK465" s="34">
        <v>9.8421785395362863E-4</v>
      </c>
      <c r="AL465" s="34">
        <v>9.8421785395362863E-4</v>
      </c>
      <c r="AM465" s="34">
        <v>9.8421785395362863E-4</v>
      </c>
      <c r="AN465" s="34">
        <v>9.8421785395362863E-4</v>
      </c>
      <c r="AO465" s="34">
        <v>9.8421785395362863E-4</v>
      </c>
      <c r="AP465" s="34">
        <v>9.8421785395362863E-4</v>
      </c>
      <c r="AQ465" s="34">
        <v>9.8421785395362863E-4</v>
      </c>
      <c r="AR465" s="34">
        <v>9.8421785395362863E-4</v>
      </c>
      <c r="AS465" s="34">
        <v>9.8421785395362863E-4</v>
      </c>
      <c r="AT465" s="34">
        <v>9.8421785395362863E-4</v>
      </c>
      <c r="AU465" s="34">
        <v>2.0456902858339459E-4</v>
      </c>
      <c r="AV465" s="34">
        <v>2.0456902858339459E-4</v>
      </c>
      <c r="AW465" s="34">
        <v>2.0456902858339462E-4</v>
      </c>
      <c r="AX465" s="34">
        <v>2.0456902858339459E-4</v>
      </c>
      <c r="AY465" s="34">
        <v>2.0456902858339459E-4</v>
      </c>
      <c r="AZ465" s="34">
        <v>1.0228451429169637E-4</v>
      </c>
      <c r="BA465" s="34">
        <v>0</v>
      </c>
      <c r="BB465" s="34">
        <v>0</v>
      </c>
      <c r="BC465" s="34">
        <v>0</v>
      </c>
      <c r="BD465" s="34">
        <v>0</v>
      </c>
      <c r="BE465" s="34">
        <v>0</v>
      </c>
      <c r="BF465" s="34">
        <v>0</v>
      </c>
      <c r="BG465" s="34">
        <v>0</v>
      </c>
      <c r="BH465" s="34">
        <v>0</v>
      </c>
      <c r="BI465" s="34">
        <v>0</v>
      </c>
    </row>
    <row r="466" spans="1:61" ht="15.75" outlineLevel="1">
      <c r="A466" s="418">
        <f>ROW()</f>
        <v>466</v>
      </c>
      <c r="B466" s="4" t="s">
        <v>38</v>
      </c>
      <c r="C466" s="54"/>
      <c r="D466" s="54"/>
      <c r="E466" s="60"/>
      <c r="F466" s="60"/>
      <c r="G466" s="34"/>
      <c r="H466" s="34"/>
      <c r="I466" s="34"/>
      <c r="J466" s="34"/>
      <c r="K466" s="34"/>
      <c r="L466" s="34"/>
      <c r="M466" s="34"/>
      <c r="N466" s="34"/>
      <c r="O466" s="34"/>
      <c r="P466" s="34"/>
      <c r="Q466" s="34"/>
      <c r="R466" s="34"/>
      <c r="S466" s="34"/>
      <c r="T466" s="34"/>
      <c r="U466" s="34"/>
      <c r="V466" s="34"/>
      <c r="W466" s="34"/>
      <c r="X466" s="34"/>
      <c r="Y466" s="34"/>
      <c r="Z466" s="34"/>
      <c r="AA466" s="34"/>
      <c r="AB466" s="34"/>
      <c r="AC466" s="34">
        <v>0</v>
      </c>
      <c r="AD466" s="34">
        <v>0</v>
      </c>
      <c r="AE466" s="34">
        <v>0</v>
      </c>
      <c r="AF466" s="34">
        <v>0</v>
      </c>
      <c r="AG466" s="34">
        <v>0</v>
      </c>
      <c r="AH466" s="34">
        <v>0</v>
      </c>
      <c r="AI466" s="34">
        <v>0</v>
      </c>
      <c r="AJ466" s="34">
        <v>0</v>
      </c>
      <c r="AK466" s="34">
        <v>0</v>
      </c>
      <c r="AL466" s="34">
        <v>0</v>
      </c>
      <c r="AM466" s="34">
        <v>0</v>
      </c>
      <c r="AN466" s="34">
        <v>0</v>
      </c>
      <c r="AO466" s="34">
        <v>0</v>
      </c>
      <c r="AP466" s="34">
        <v>0</v>
      </c>
      <c r="AQ466" s="34">
        <v>0</v>
      </c>
      <c r="AR466" s="34">
        <v>0</v>
      </c>
      <c r="AS466" s="34">
        <v>0</v>
      </c>
      <c r="AT466" s="34">
        <v>0</v>
      </c>
      <c r="AU466" s="34">
        <v>0</v>
      </c>
      <c r="AV466" s="34">
        <v>0</v>
      </c>
      <c r="AW466" s="34">
        <v>0</v>
      </c>
      <c r="AX466" s="34">
        <v>0</v>
      </c>
      <c r="AY466" s="34">
        <v>0</v>
      </c>
      <c r="AZ466" s="34">
        <v>0</v>
      </c>
      <c r="BA466" s="34">
        <v>0</v>
      </c>
      <c r="BB466" s="34">
        <v>0</v>
      </c>
      <c r="BC466" s="34">
        <v>0</v>
      </c>
      <c r="BD466" s="34">
        <v>0</v>
      </c>
      <c r="BE466" s="34">
        <v>0</v>
      </c>
      <c r="BF466" s="34">
        <v>0</v>
      </c>
      <c r="BG466" s="34">
        <v>0</v>
      </c>
      <c r="BH466" s="34">
        <v>0</v>
      </c>
      <c r="BI466" s="34">
        <v>0</v>
      </c>
    </row>
    <row r="467" spans="1:61" ht="15.75" outlineLevel="1">
      <c r="A467" s="418">
        <f>ROW()</f>
        <v>467</v>
      </c>
      <c r="B467" s="4" t="s">
        <v>39</v>
      </c>
      <c r="C467" s="54"/>
      <c r="D467" s="54"/>
      <c r="E467" s="60"/>
      <c r="F467" s="60"/>
      <c r="G467" s="34"/>
      <c r="H467" s="34"/>
      <c r="I467" s="34"/>
      <c r="J467" s="34"/>
      <c r="K467" s="34"/>
      <c r="L467" s="34"/>
      <c r="M467" s="34"/>
      <c r="N467" s="34"/>
      <c r="O467" s="34"/>
      <c r="P467" s="34"/>
      <c r="Q467" s="34"/>
      <c r="R467" s="34"/>
      <c r="S467" s="34"/>
      <c r="T467" s="34"/>
      <c r="U467" s="34"/>
      <c r="V467" s="34"/>
      <c r="W467" s="34"/>
      <c r="X467" s="34"/>
      <c r="Y467" s="34"/>
      <c r="Z467" s="34"/>
      <c r="AA467" s="34"/>
      <c r="AB467" s="34"/>
      <c r="AC467" s="34">
        <v>0</v>
      </c>
      <c r="AD467" s="34">
        <v>0</v>
      </c>
      <c r="AE467" s="34">
        <v>0</v>
      </c>
      <c r="AF467" s="34">
        <v>0</v>
      </c>
      <c r="AG467" s="34">
        <v>0</v>
      </c>
      <c r="AH467" s="34">
        <v>0</v>
      </c>
      <c r="AI467" s="34">
        <v>0</v>
      </c>
      <c r="AJ467" s="34">
        <v>0</v>
      </c>
      <c r="AK467" s="34">
        <v>0</v>
      </c>
      <c r="AL467" s="34">
        <v>0</v>
      </c>
      <c r="AM467" s="34">
        <v>0</v>
      </c>
      <c r="AN467" s="34">
        <v>0</v>
      </c>
      <c r="AO467" s="34">
        <v>0</v>
      </c>
      <c r="AP467" s="34">
        <v>0</v>
      </c>
      <c r="AQ467" s="34">
        <v>0</v>
      </c>
      <c r="AR467" s="34">
        <v>0</v>
      </c>
      <c r="AS467" s="34">
        <v>0</v>
      </c>
      <c r="AT467" s="34">
        <v>0</v>
      </c>
      <c r="AU467" s="34">
        <v>0</v>
      </c>
      <c r="AV467" s="34">
        <v>0</v>
      </c>
      <c r="AW467" s="34">
        <v>0</v>
      </c>
      <c r="AX467" s="34">
        <v>0</v>
      </c>
      <c r="AY467" s="34">
        <v>0</v>
      </c>
      <c r="AZ467" s="34">
        <v>0</v>
      </c>
      <c r="BA467" s="34">
        <v>0</v>
      </c>
      <c r="BB467" s="34">
        <v>0</v>
      </c>
      <c r="BC467" s="34">
        <v>0</v>
      </c>
      <c r="BD467" s="34">
        <v>0</v>
      </c>
      <c r="BE467" s="34">
        <v>0</v>
      </c>
      <c r="BF467" s="34">
        <v>0</v>
      </c>
      <c r="BG467" s="34">
        <v>0</v>
      </c>
      <c r="BH467" s="34">
        <v>0</v>
      </c>
      <c r="BI467" s="34">
        <v>0</v>
      </c>
    </row>
    <row r="468" spans="1:61" ht="15.75" outlineLevel="1">
      <c r="A468" s="418">
        <f>ROW()</f>
        <v>468</v>
      </c>
      <c r="B468" s="4" t="s">
        <v>40</v>
      </c>
      <c r="C468" s="54"/>
      <c r="D468" s="54"/>
      <c r="E468" s="60"/>
      <c r="F468" s="60"/>
      <c r="G468" s="34"/>
      <c r="H468" s="34"/>
      <c r="I468" s="34"/>
      <c r="J468" s="34"/>
      <c r="K468" s="34"/>
      <c r="L468" s="34"/>
      <c r="M468" s="34"/>
      <c r="N468" s="34"/>
      <c r="O468" s="34"/>
      <c r="P468" s="34"/>
      <c r="Q468" s="34"/>
      <c r="R468" s="34"/>
      <c r="S468" s="34"/>
      <c r="T468" s="34"/>
      <c r="U468" s="34"/>
      <c r="V468" s="34"/>
      <c r="W468" s="34"/>
      <c r="X468" s="34"/>
      <c r="Y468" s="34"/>
      <c r="Z468" s="34"/>
      <c r="AA468" s="34"/>
      <c r="AB468" s="34"/>
      <c r="AC468" s="34">
        <v>2.7325888040851658E-2</v>
      </c>
      <c r="AD468" s="34">
        <v>2.7325888040851658E-2</v>
      </c>
      <c r="AE468" s="34">
        <v>2.7325888040851662E-2</v>
      </c>
      <c r="AF468" s="34">
        <v>2.7325888040851658E-2</v>
      </c>
      <c r="AG468" s="34">
        <v>2.7325888040851658E-2</v>
      </c>
      <c r="AH468" s="34">
        <v>2.7325888040851658E-2</v>
      </c>
      <c r="AI468" s="34">
        <v>2.7325888040851658E-2</v>
      </c>
      <c r="AJ468" s="34">
        <v>2.7325888040851662E-2</v>
      </c>
      <c r="AK468" s="34">
        <v>2.7325888040851662E-2</v>
      </c>
      <c r="AL468" s="34">
        <v>2.7325888040851658E-2</v>
      </c>
      <c r="AM468" s="34">
        <v>2.7325888040851658E-2</v>
      </c>
      <c r="AN468" s="34">
        <v>2.7325888040851662E-2</v>
      </c>
      <c r="AO468" s="34">
        <v>2.7325888040851658E-2</v>
      </c>
      <c r="AP468" s="34">
        <v>2.7325888040851658E-2</v>
      </c>
      <c r="AQ468" s="34">
        <v>2.7325888040851658E-2</v>
      </c>
      <c r="AR468" s="34">
        <v>2.7325888040851658E-2</v>
      </c>
      <c r="AS468" s="34">
        <v>2.7325888040851658E-2</v>
      </c>
      <c r="AT468" s="34">
        <v>2.7325888040851658E-2</v>
      </c>
      <c r="AU468" s="34">
        <v>1.3028182512030457E-2</v>
      </c>
      <c r="AV468" s="34">
        <v>1.3028182512030457E-2</v>
      </c>
      <c r="AW468" s="34">
        <v>1.3028182512030457E-2</v>
      </c>
      <c r="AX468" s="34">
        <v>1.3028182512030457E-2</v>
      </c>
      <c r="AY468" s="34">
        <v>1.3028182512030457E-2</v>
      </c>
      <c r="AZ468" s="34">
        <v>6.514091256015141E-3</v>
      </c>
      <c r="BA468" s="34">
        <v>0</v>
      </c>
      <c r="BB468" s="34">
        <v>0</v>
      </c>
      <c r="BC468" s="34">
        <v>0</v>
      </c>
      <c r="BD468" s="34">
        <v>0</v>
      </c>
      <c r="BE468" s="34">
        <v>0</v>
      </c>
      <c r="BF468" s="34">
        <v>0</v>
      </c>
      <c r="BG468" s="34">
        <v>0</v>
      </c>
      <c r="BH468" s="34">
        <v>0</v>
      </c>
      <c r="BI468" s="34">
        <v>0</v>
      </c>
    </row>
    <row r="469" spans="1:61" ht="15.75" outlineLevel="1">
      <c r="A469" s="418">
        <f>ROW()</f>
        <v>469</v>
      </c>
      <c r="B469" s="4" t="s">
        <v>306</v>
      </c>
      <c r="C469" s="54"/>
      <c r="D469" s="54"/>
      <c r="E469" s="60"/>
      <c r="F469" s="60"/>
      <c r="G469" s="34"/>
      <c r="H469" s="34"/>
      <c r="I469" s="34"/>
      <c r="J469" s="34"/>
      <c r="K469" s="34"/>
      <c r="L469" s="34"/>
      <c r="M469" s="34"/>
      <c r="N469" s="34"/>
      <c r="O469" s="34"/>
      <c r="P469" s="34"/>
      <c r="Q469" s="34"/>
      <c r="R469" s="34"/>
      <c r="S469" s="34"/>
      <c r="T469" s="34"/>
      <c r="U469" s="34"/>
      <c r="V469" s="34"/>
      <c r="W469" s="34"/>
      <c r="X469" s="34"/>
      <c r="Y469" s="34"/>
      <c r="Z469" s="34"/>
      <c r="AA469" s="34"/>
      <c r="AB469" s="34"/>
      <c r="AC469" s="34"/>
      <c r="AD469" s="34"/>
      <c r="AE469" s="34"/>
      <c r="AF469" s="34"/>
      <c r="AG469" s="34"/>
      <c r="AH469" s="34"/>
      <c r="AI469" s="34"/>
      <c r="AJ469" s="34"/>
      <c r="AK469" s="34"/>
      <c r="AL469" s="34"/>
      <c r="AM469" s="34"/>
      <c r="AN469" s="34"/>
      <c r="AO469" s="34"/>
      <c r="AP469" s="34"/>
      <c r="AQ469" s="34"/>
      <c r="AR469" s="34"/>
      <c r="AS469" s="34"/>
      <c r="AT469" s="34"/>
      <c r="AU469" s="34"/>
      <c r="AV469" s="34"/>
      <c r="AW469" s="34"/>
      <c r="AX469" s="34"/>
      <c r="AY469" s="34"/>
      <c r="AZ469" s="34"/>
      <c r="BA469" s="34"/>
      <c r="BB469" s="34"/>
      <c r="BC469" s="34"/>
      <c r="BD469" s="34"/>
      <c r="BE469" s="34">
        <v>0</v>
      </c>
      <c r="BF469" s="34">
        <v>0</v>
      </c>
      <c r="BG469" s="34">
        <v>0</v>
      </c>
      <c r="BH469" s="34">
        <v>0</v>
      </c>
      <c r="BI469" s="34">
        <v>0</v>
      </c>
    </row>
    <row r="470" spans="1:61" ht="15.75" outlineLevel="1">
      <c r="A470" s="418">
        <f>ROW()</f>
        <v>470</v>
      </c>
      <c r="B470" s="4" t="s">
        <v>256</v>
      </c>
      <c r="C470" s="54"/>
      <c r="D470" s="54"/>
      <c r="E470" s="60"/>
      <c r="F470" s="60"/>
      <c r="G470" s="34"/>
      <c r="H470" s="34"/>
      <c r="I470" s="34"/>
      <c r="J470" s="34"/>
      <c r="K470" s="34"/>
      <c r="L470" s="34"/>
      <c r="M470" s="34"/>
      <c r="N470" s="34"/>
      <c r="O470" s="34"/>
      <c r="P470" s="34"/>
      <c r="Q470" s="34"/>
      <c r="R470" s="34"/>
      <c r="S470" s="34"/>
      <c r="T470" s="34"/>
      <c r="U470" s="34"/>
      <c r="V470" s="34"/>
      <c r="W470" s="34"/>
      <c r="X470" s="34"/>
      <c r="Y470" s="34"/>
      <c r="Z470" s="34"/>
      <c r="AA470" s="34"/>
      <c r="AB470" s="34"/>
      <c r="AC470" s="34"/>
      <c r="AD470" s="34"/>
      <c r="AE470" s="34"/>
      <c r="AF470" s="34"/>
      <c r="AG470" s="34"/>
      <c r="AH470" s="34"/>
      <c r="AI470" s="34"/>
      <c r="AJ470" s="34"/>
      <c r="AK470" s="34"/>
      <c r="AL470" s="34"/>
      <c r="AM470" s="34"/>
      <c r="AN470" s="34"/>
      <c r="AO470" s="34"/>
      <c r="AP470" s="34"/>
      <c r="AQ470" s="34"/>
      <c r="AR470" s="34"/>
      <c r="AS470" s="34"/>
      <c r="AT470" s="34"/>
      <c r="AU470" s="34"/>
      <c r="AV470" s="34"/>
      <c r="AW470" s="34"/>
      <c r="AX470" s="34"/>
      <c r="AY470" s="34"/>
      <c r="AZ470" s="34"/>
      <c r="BA470" s="34"/>
      <c r="BB470" s="34"/>
      <c r="BC470" s="34"/>
      <c r="BD470" s="34"/>
      <c r="BE470" s="34"/>
      <c r="BF470" s="34"/>
      <c r="BG470" s="34"/>
      <c r="BH470" s="34"/>
      <c r="BI470" s="34"/>
    </row>
    <row r="471" spans="1:61" ht="15.75" outlineLevel="1">
      <c r="A471" s="418">
        <f>ROW()</f>
        <v>471</v>
      </c>
      <c r="B471" s="4" t="s">
        <v>460</v>
      </c>
      <c r="C471" s="54"/>
      <c r="D471" s="54"/>
      <c r="E471" s="60"/>
      <c r="F471" s="60"/>
      <c r="G471" s="34"/>
      <c r="H471" s="34"/>
      <c r="I471" s="34"/>
      <c r="J471" s="34"/>
      <c r="K471" s="34"/>
      <c r="L471" s="34"/>
      <c r="M471" s="34"/>
      <c r="N471" s="34"/>
      <c r="O471" s="34"/>
      <c r="P471" s="34"/>
      <c r="Q471" s="34"/>
      <c r="R471" s="34"/>
      <c r="S471" s="34"/>
      <c r="T471" s="34"/>
      <c r="U471" s="34"/>
      <c r="V471" s="34"/>
      <c r="W471" s="34"/>
      <c r="X471" s="34"/>
      <c r="Y471" s="34"/>
      <c r="Z471" s="34"/>
      <c r="AA471" s="34"/>
      <c r="AB471" s="34"/>
      <c r="AC471" s="34"/>
      <c r="AD471" s="34"/>
      <c r="AE471" s="34"/>
      <c r="AF471" s="34"/>
      <c r="AG471" s="34"/>
      <c r="AH471" s="34"/>
      <c r="AI471" s="34"/>
      <c r="AJ471" s="34"/>
      <c r="AK471" s="34"/>
      <c r="AL471" s="34"/>
      <c r="AM471" s="34"/>
      <c r="AN471" s="34"/>
      <c r="AO471" s="34"/>
      <c r="AP471" s="34"/>
      <c r="AQ471" s="34"/>
      <c r="AR471" s="34"/>
      <c r="AS471" s="34"/>
      <c r="AT471" s="34"/>
      <c r="AU471" s="34"/>
      <c r="AV471" s="34"/>
      <c r="AW471" s="34"/>
      <c r="AX471" s="34"/>
      <c r="AY471" s="34"/>
      <c r="AZ471" s="34"/>
      <c r="BA471" s="34"/>
      <c r="BB471" s="34"/>
      <c r="BC471" s="34"/>
      <c r="BD471" s="34"/>
      <c r="BE471" s="34"/>
      <c r="BF471" s="34"/>
      <c r="BG471" s="34"/>
      <c r="BH471" s="34"/>
      <c r="BI471" s="34"/>
    </row>
    <row r="472" spans="1:61" ht="15.75" outlineLevel="1">
      <c r="A472" s="418">
        <f>ROW()</f>
        <v>472</v>
      </c>
      <c r="B472" s="4" t="s">
        <v>461</v>
      </c>
      <c r="C472" s="54"/>
      <c r="D472" s="54"/>
      <c r="E472" s="60"/>
      <c r="F472" s="60"/>
      <c r="G472" s="34"/>
      <c r="H472" s="34"/>
      <c r="I472" s="34"/>
      <c r="J472" s="34"/>
      <c r="K472" s="34"/>
      <c r="L472" s="34"/>
      <c r="M472" s="34"/>
      <c r="N472" s="34"/>
      <c r="O472" s="34"/>
      <c r="P472" s="34"/>
      <c r="Q472" s="34"/>
      <c r="R472" s="34"/>
      <c r="S472" s="34"/>
      <c r="T472" s="34"/>
      <c r="U472" s="34"/>
      <c r="V472" s="34"/>
      <c r="W472" s="34"/>
      <c r="X472" s="34"/>
      <c r="Y472" s="34"/>
      <c r="Z472" s="34"/>
      <c r="AA472" s="34"/>
      <c r="AB472" s="34"/>
      <c r="AC472" s="34"/>
      <c r="AD472" s="34"/>
      <c r="AE472" s="34"/>
      <c r="AF472" s="34"/>
      <c r="AG472" s="34"/>
      <c r="AH472" s="34"/>
      <c r="AI472" s="34"/>
      <c r="AJ472" s="34"/>
      <c r="AK472" s="34"/>
      <c r="AL472" s="34"/>
      <c r="AM472" s="34"/>
      <c r="AN472" s="34"/>
      <c r="AO472" s="34"/>
      <c r="AP472" s="34"/>
      <c r="AQ472" s="34"/>
      <c r="AR472" s="34"/>
      <c r="AS472" s="34"/>
      <c r="AT472" s="34"/>
      <c r="AU472" s="34"/>
      <c r="AV472" s="34"/>
      <c r="AW472" s="34"/>
      <c r="AX472" s="34"/>
      <c r="AY472" s="34"/>
      <c r="AZ472" s="34"/>
      <c r="BA472" s="34"/>
      <c r="BB472" s="34"/>
      <c r="BC472" s="34"/>
      <c r="BD472" s="34"/>
      <c r="BE472" s="34"/>
      <c r="BF472" s="34"/>
      <c r="BG472" s="34"/>
      <c r="BH472" s="34"/>
      <c r="BI472" s="34"/>
    </row>
    <row r="473" spans="1:61" ht="15.75" outlineLevel="1">
      <c r="A473" s="418">
        <f>ROW()</f>
        <v>473</v>
      </c>
      <c r="B473" s="4" t="s">
        <v>462</v>
      </c>
      <c r="C473" s="54"/>
      <c r="D473" s="54"/>
      <c r="E473" s="60"/>
      <c r="F473" s="60"/>
      <c r="G473" s="34"/>
      <c r="H473" s="34"/>
      <c r="I473" s="34"/>
      <c r="J473" s="34"/>
      <c r="K473" s="34"/>
      <c r="L473" s="34"/>
      <c r="M473" s="34"/>
      <c r="N473" s="34"/>
      <c r="O473" s="34"/>
      <c r="P473" s="34"/>
      <c r="Q473" s="34"/>
      <c r="R473" s="34"/>
      <c r="S473" s="34"/>
      <c r="T473" s="34"/>
      <c r="U473" s="34"/>
      <c r="V473" s="34"/>
      <c r="W473" s="34"/>
      <c r="X473" s="34"/>
      <c r="Y473" s="34"/>
      <c r="Z473" s="34"/>
      <c r="AA473" s="34"/>
      <c r="AB473" s="34"/>
      <c r="AC473" s="34"/>
      <c r="AD473" s="34"/>
      <c r="AE473" s="34"/>
      <c r="AF473" s="34"/>
      <c r="AG473" s="34"/>
      <c r="AH473" s="34"/>
      <c r="AI473" s="34"/>
      <c r="AJ473" s="34"/>
      <c r="AK473" s="34"/>
      <c r="AL473" s="34"/>
      <c r="AM473" s="34"/>
      <c r="AN473" s="34"/>
      <c r="AO473" s="34"/>
      <c r="AP473" s="34"/>
      <c r="AQ473" s="34"/>
      <c r="AR473" s="34"/>
      <c r="AS473" s="34"/>
      <c r="AT473" s="34"/>
      <c r="AU473" s="34"/>
      <c r="AV473" s="34"/>
      <c r="AW473" s="34"/>
      <c r="AX473" s="34"/>
      <c r="AY473" s="34"/>
      <c r="AZ473" s="34"/>
      <c r="BA473" s="34"/>
      <c r="BB473" s="34"/>
      <c r="BC473" s="34"/>
      <c r="BD473" s="34"/>
      <c r="BE473" s="34"/>
      <c r="BF473" s="34"/>
      <c r="BG473" s="34"/>
      <c r="BH473" s="34"/>
      <c r="BI473" s="34"/>
    </row>
    <row r="474" spans="1:61" ht="15.75" outlineLevel="1">
      <c r="A474" s="418">
        <f>ROW()</f>
        <v>474</v>
      </c>
      <c r="B474" s="4" t="s">
        <v>0</v>
      </c>
      <c r="C474" s="50"/>
      <c r="D474" s="50"/>
      <c r="E474" s="91"/>
      <c r="F474" s="107"/>
      <c r="G474" s="202">
        <v>0</v>
      </c>
      <c r="H474" s="202">
        <v>0</v>
      </c>
      <c r="I474" s="202">
        <v>0</v>
      </c>
      <c r="J474" s="202">
        <v>0</v>
      </c>
      <c r="K474" s="202">
        <v>0</v>
      </c>
      <c r="L474" s="202">
        <v>0</v>
      </c>
      <c r="M474" s="202">
        <v>0</v>
      </c>
      <c r="N474" s="202">
        <v>0</v>
      </c>
      <c r="O474" s="202">
        <v>0</v>
      </c>
      <c r="P474" s="202">
        <v>0</v>
      </c>
      <c r="Q474" s="202">
        <v>0</v>
      </c>
      <c r="R474" s="202">
        <v>0</v>
      </c>
      <c r="S474" s="202">
        <v>0</v>
      </c>
      <c r="T474" s="202">
        <v>0</v>
      </c>
      <c r="U474" s="202">
        <v>0</v>
      </c>
      <c r="V474" s="202">
        <v>0</v>
      </c>
      <c r="W474" s="202">
        <v>0</v>
      </c>
      <c r="X474" s="202">
        <v>0</v>
      </c>
      <c r="Y474" s="202">
        <v>0</v>
      </c>
      <c r="Z474" s="202">
        <v>0</v>
      </c>
      <c r="AA474" s="202">
        <v>0</v>
      </c>
      <c r="AB474" s="202">
        <v>0</v>
      </c>
      <c r="AC474" s="202">
        <v>3.1892700954211255E-2</v>
      </c>
      <c r="AD474" s="202">
        <v>3.1892700954211255E-2</v>
      </c>
      <c r="AE474" s="202">
        <v>3.1892700954211255E-2</v>
      </c>
      <c r="AF474" s="202">
        <v>3.1892700954211255E-2</v>
      </c>
      <c r="AG474" s="202">
        <v>3.1892700954211255E-2</v>
      </c>
      <c r="AH474" s="202">
        <v>3.1892700954211255E-2</v>
      </c>
      <c r="AI474" s="202">
        <v>3.1892700954211255E-2</v>
      </c>
      <c r="AJ474" s="202">
        <v>3.1892700954211255E-2</v>
      </c>
      <c r="AK474" s="202">
        <v>3.1892700954211255E-2</v>
      </c>
      <c r="AL474" s="202">
        <v>3.1892700954211255E-2</v>
      </c>
      <c r="AM474" s="202">
        <v>3.1892700954211255E-2</v>
      </c>
      <c r="AN474" s="202">
        <v>3.1892700954211255E-2</v>
      </c>
      <c r="AO474" s="202">
        <v>3.1892700954211255E-2</v>
      </c>
      <c r="AP474" s="202">
        <v>3.1892700954211255E-2</v>
      </c>
      <c r="AQ474" s="202">
        <v>3.1892700954211255E-2</v>
      </c>
      <c r="AR474" s="202">
        <v>3.1892700954211255E-2</v>
      </c>
      <c r="AS474" s="202">
        <v>3.1892700954211255E-2</v>
      </c>
      <c r="AT474" s="202">
        <v>3.1892700954211255E-2</v>
      </c>
      <c r="AU474" s="202">
        <v>2.6974804581320386E-2</v>
      </c>
      <c r="AV474" s="202">
        <v>2.6974804581320386E-2</v>
      </c>
      <c r="AW474" s="202">
        <v>2.6974804581320386E-2</v>
      </c>
      <c r="AX474" s="202">
        <v>2.6974804581320386E-2</v>
      </c>
      <c r="AY474" s="202">
        <v>2.6974804581320386E-2</v>
      </c>
      <c r="AZ474" s="202">
        <v>2.0358428811013383E-2</v>
      </c>
      <c r="BA474" s="202">
        <v>1.3742053040706546E-2</v>
      </c>
      <c r="BB474" s="202">
        <v>1.3742053040706548E-2</v>
      </c>
      <c r="BC474" s="202">
        <v>1.3742053040706548E-2</v>
      </c>
      <c r="BD474" s="202">
        <v>1.3742053040706548E-2</v>
      </c>
      <c r="BE474" s="34">
        <v>1.4708895421619295E-2</v>
      </c>
      <c r="BF474" s="34">
        <v>1.4708895421619296E-2</v>
      </c>
      <c r="BG474" s="34">
        <v>1.4708895421619296E-2</v>
      </c>
      <c r="BH474" s="34">
        <v>1.4708895421619298E-2</v>
      </c>
      <c r="BI474" s="34">
        <v>1.4708895421619296E-2</v>
      </c>
    </row>
    <row r="475" spans="1:61" ht="15.75" outlineLevel="1">
      <c r="A475" s="418">
        <f>ROW()</f>
        <v>475</v>
      </c>
      <c r="B475" s="87">
        <v>38625</v>
      </c>
      <c r="C475" s="30" t="s">
        <v>9</v>
      </c>
      <c r="D475" s="8"/>
      <c r="E475" s="677"/>
      <c r="F475" s="677"/>
      <c r="G475" s="677"/>
      <c r="H475" s="677"/>
      <c r="I475" s="677"/>
      <c r="J475" s="676"/>
      <c r="K475" s="676"/>
      <c r="L475" s="676"/>
      <c r="M475" s="676"/>
      <c r="N475" s="676"/>
      <c r="O475" s="676"/>
      <c r="P475" s="676"/>
      <c r="Q475" s="676"/>
      <c r="R475" s="676"/>
      <c r="S475" s="676"/>
      <c r="T475" s="676"/>
      <c r="U475" s="676"/>
      <c r="V475" s="676"/>
      <c r="W475" s="676"/>
      <c r="X475" s="676"/>
      <c r="Y475" s="108"/>
      <c r="Z475" s="108"/>
      <c r="AA475" s="108"/>
      <c r="AB475" s="108"/>
      <c r="AC475" s="108"/>
      <c r="AD475" s="108"/>
      <c r="AE475" s="108"/>
      <c r="AF475" s="108"/>
      <c r="AG475" s="108"/>
      <c r="AH475" s="108"/>
      <c r="AI475" s="108"/>
      <c r="AJ475" s="108"/>
      <c r="AK475" s="108"/>
      <c r="AL475" s="108"/>
      <c r="AM475" s="108"/>
      <c r="AN475" s="108"/>
      <c r="AO475" s="108"/>
      <c r="AP475" s="108"/>
      <c r="AQ475" s="108"/>
      <c r="AR475" s="108"/>
      <c r="AS475" s="108"/>
      <c r="AT475" s="108"/>
      <c r="AU475" s="108"/>
      <c r="AV475" s="108"/>
      <c r="AW475" s="108"/>
      <c r="AX475" s="108"/>
      <c r="AY475" s="108"/>
      <c r="AZ475" s="108"/>
      <c r="BA475" s="108"/>
      <c r="BB475" s="108"/>
      <c r="BC475" s="108"/>
      <c r="BD475" s="108"/>
      <c r="BE475" s="108"/>
      <c r="BF475" s="108"/>
      <c r="BG475" s="108"/>
      <c r="BH475" s="108"/>
      <c r="BI475" s="108"/>
    </row>
    <row r="476" spans="1:61" ht="15.75" outlineLevel="1">
      <c r="A476" s="418">
        <f>ROW()</f>
        <v>476</v>
      </c>
      <c r="B476" s="4" t="s">
        <v>33</v>
      </c>
      <c r="C476" s="54"/>
      <c r="D476" s="54"/>
      <c r="E476" s="60"/>
      <c r="F476" s="60"/>
      <c r="G476" s="34"/>
      <c r="H476" s="34"/>
      <c r="I476" s="34"/>
      <c r="J476" s="34"/>
      <c r="K476" s="34"/>
      <c r="L476" s="34"/>
      <c r="M476" s="34"/>
      <c r="N476" s="34"/>
      <c r="O476" s="34"/>
      <c r="P476" s="34"/>
      <c r="Q476" s="34"/>
      <c r="R476" s="34"/>
      <c r="S476" s="34"/>
      <c r="T476" s="34"/>
      <c r="U476" s="34"/>
      <c r="V476" s="34"/>
      <c r="W476" s="34"/>
      <c r="X476" s="34"/>
      <c r="Y476" s="34"/>
      <c r="Z476" s="34"/>
      <c r="AA476" s="34"/>
      <c r="AB476" s="34"/>
      <c r="AC476" s="34"/>
      <c r="AD476" s="34">
        <v>0</v>
      </c>
      <c r="AE476" s="34">
        <v>0</v>
      </c>
      <c r="AF476" s="34">
        <v>0</v>
      </c>
      <c r="AG476" s="34">
        <v>0</v>
      </c>
      <c r="AH476" s="34">
        <v>0</v>
      </c>
      <c r="AI476" s="34">
        <v>0</v>
      </c>
      <c r="AJ476" s="34">
        <v>0</v>
      </c>
      <c r="AK476" s="34">
        <v>0</v>
      </c>
      <c r="AL476" s="34">
        <v>0</v>
      </c>
      <c r="AM476" s="34">
        <v>0</v>
      </c>
      <c r="AN476" s="34">
        <v>0</v>
      </c>
      <c r="AO476" s="34">
        <v>0</v>
      </c>
      <c r="AP476" s="34">
        <v>0</v>
      </c>
      <c r="AQ476" s="34">
        <v>0</v>
      </c>
      <c r="AR476" s="34">
        <v>0</v>
      </c>
      <c r="AS476" s="34">
        <v>0</v>
      </c>
      <c r="AT476" s="34">
        <v>0</v>
      </c>
      <c r="AU476" s="34">
        <v>6.9402281368821294E-6</v>
      </c>
      <c r="AV476" s="34">
        <v>6.9402281368821294E-6</v>
      </c>
      <c r="AW476" s="34">
        <v>6.9402281368821294E-6</v>
      </c>
      <c r="AX476" s="34">
        <v>6.9402281368821285E-6</v>
      </c>
      <c r="AY476" s="34">
        <v>6.9402281368821294E-6</v>
      </c>
      <c r="AZ476" s="34">
        <v>6.9402281368821285E-6</v>
      </c>
      <c r="BA476" s="34">
        <v>6.9402281368821277E-6</v>
      </c>
      <c r="BB476" s="34">
        <v>6.9402281368821277E-6</v>
      </c>
      <c r="BC476" s="34">
        <v>6.9402281368821277E-6</v>
      </c>
      <c r="BD476" s="34">
        <v>6.9402281368821268E-6</v>
      </c>
      <c r="BE476" s="34">
        <v>7.4285181089892203E-6</v>
      </c>
      <c r="BF476" s="34">
        <v>7.4285181089892203E-6</v>
      </c>
      <c r="BG476" s="34">
        <v>7.4285181089892203E-6</v>
      </c>
      <c r="BH476" s="34">
        <v>7.4285181089892203E-6</v>
      </c>
      <c r="BI476" s="34">
        <v>7.4285181089892203E-6</v>
      </c>
    </row>
    <row r="477" spans="1:61" ht="15.75" outlineLevel="1">
      <c r="A477" s="418">
        <f>ROW()</f>
        <v>477</v>
      </c>
      <c r="B477" s="4" t="s">
        <v>34</v>
      </c>
      <c r="C477" s="54"/>
      <c r="D477" s="54"/>
      <c r="E477" s="60"/>
      <c r="F477" s="60"/>
      <c r="G477" s="34"/>
      <c r="H477" s="34"/>
      <c r="I477" s="34"/>
      <c r="J477" s="34"/>
      <c r="K477" s="34"/>
      <c r="L477" s="34"/>
      <c r="M477" s="34"/>
      <c r="N477" s="34"/>
      <c r="O477" s="34"/>
      <c r="P477" s="34"/>
      <c r="Q477" s="34"/>
      <c r="R477" s="34"/>
      <c r="S477" s="34"/>
      <c r="T477" s="34"/>
      <c r="U477" s="34"/>
      <c r="V477" s="34"/>
      <c r="W477" s="34"/>
      <c r="X477" s="34"/>
      <c r="Y477" s="34"/>
      <c r="Z477" s="34"/>
      <c r="AA477" s="34"/>
      <c r="AB477" s="34"/>
      <c r="AC477" s="34"/>
      <c r="AD477" s="34">
        <v>0</v>
      </c>
      <c r="AE477" s="34">
        <v>0</v>
      </c>
      <c r="AF477" s="34">
        <v>0</v>
      </c>
      <c r="AG477" s="34">
        <v>0</v>
      </c>
      <c r="AH477" s="34">
        <v>0</v>
      </c>
      <c r="AI477" s="34">
        <v>0</v>
      </c>
      <c r="AJ477" s="34">
        <v>0</v>
      </c>
      <c r="AK477" s="34">
        <v>0</v>
      </c>
      <c r="AL477" s="34">
        <v>0</v>
      </c>
      <c r="AM477" s="34">
        <v>0</v>
      </c>
      <c r="AN477" s="34">
        <v>0</v>
      </c>
      <c r="AO477" s="34">
        <v>0</v>
      </c>
      <c r="AP477" s="34">
        <v>0</v>
      </c>
      <c r="AQ477" s="34">
        <v>0</v>
      </c>
      <c r="AR477" s="34">
        <v>0</v>
      </c>
      <c r="AS477" s="34">
        <v>0</v>
      </c>
      <c r="AT477" s="34">
        <v>0</v>
      </c>
      <c r="AU477" s="34">
        <v>0</v>
      </c>
      <c r="AV477" s="34">
        <v>0</v>
      </c>
      <c r="AW477" s="34">
        <v>0</v>
      </c>
      <c r="AX477" s="34">
        <v>0</v>
      </c>
      <c r="AY477" s="34">
        <v>0</v>
      </c>
      <c r="AZ477" s="34">
        <v>0</v>
      </c>
      <c r="BA477" s="34">
        <v>0</v>
      </c>
      <c r="BB477" s="34">
        <v>0</v>
      </c>
      <c r="BC477" s="34">
        <v>0</v>
      </c>
      <c r="BD477" s="34">
        <v>0</v>
      </c>
      <c r="BE477" s="34">
        <v>0</v>
      </c>
      <c r="BF477" s="34">
        <v>0</v>
      </c>
      <c r="BG477" s="34">
        <v>0</v>
      </c>
      <c r="BH477" s="34">
        <v>0</v>
      </c>
      <c r="BI477" s="34">
        <v>0</v>
      </c>
    </row>
    <row r="478" spans="1:61" ht="15.75" outlineLevel="1">
      <c r="A478" s="418">
        <f>ROW()</f>
        <v>478</v>
      </c>
      <c r="B478" s="4" t="s">
        <v>35</v>
      </c>
      <c r="C478" s="54"/>
      <c r="D478" s="54"/>
      <c r="E478" s="60"/>
      <c r="F478" s="60"/>
      <c r="G478" s="34"/>
      <c r="H478" s="34"/>
      <c r="I478" s="34"/>
      <c r="J478" s="34"/>
      <c r="K478" s="34"/>
      <c r="L478" s="34"/>
      <c r="M478" s="34"/>
      <c r="N478" s="34"/>
      <c r="O478" s="34"/>
      <c r="P478" s="34"/>
      <c r="Q478" s="34"/>
      <c r="R478" s="34"/>
      <c r="S478" s="34"/>
      <c r="T478" s="34"/>
      <c r="U478" s="34"/>
      <c r="V478" s="34"/>
      <c r="W478" s="34"/>
      <c r="X478" s="34"/>
      <c r="Y478" s="34"/>
      <c r="Z478" s="34"/>
      <c r="AA478" s="34"/>
      <c r="AB478" s="34"/>
      <c r="AC478" s="34"/>
      <c r="AD478" s="34">
        <v>3.5825950594059663E-3</v>
      </c>
      <c r="AE478" s="34">
        <v>3.5825950594059659E-3</v>
      </c>
      <c r="AF478" s="34">
        <v>3.5825950594059663E-3</v>
      </c>
      <c r="AG478" s="34">
        <v>3.5825950594059659E-3</v>
      </c>
      <c r="AH478" s="34">
        <v>3.5825950594059663E-3</v>
      </c>
      <c r="AI478" s="34">
        <v>3.5825950594059663E-3</v>
      </c>
      <c r="AJ478" s="34">
        <v>3.5825950594059663E-3</v>
      </c>
      <c r="AK478" s="34">
        <v>3.5825950594059667E-3</v>
      </c>
      <c r="AL478" s="34">
        <v>3.5825950594059663E-3</v>
      </c>
      <c r="AM478" s="34">
        <v>3.5825950594059663E-3</v>
      </c>
      <c r="AN478" s="34">
        <v>3.5825950594059667E-3</v>
      </c>
      <c r="AO478" s="34">
        <v>3.5825950594059659E-3</v>
      </c>
      <c r="AP478" s="34">
        <v>3.5825950594059667E-3</v>
      </c>
      <c r="AQ478" s="34">
        <v>3.5825950594059663E-3</v>
      </c>
      <c r="AR478" s="34">
        <v>3.5825950594059663E-3</v>
      </c>
      <c r="AS478" s="34">
        <v>3.5825950594059667E-3</v>
      </c>
      <c r="AT478" s="34">
        <v>3.5825950594059663E-3</v>
      </c>
      <c r="AU478" s="34">
        <v>1.9924730484475587E-3</v>
      </c>
      <c r="AV478" s="34">
        <v>1.9924730484475587E-3</v>
      </c>
      <c r="AW478" s="34">
        <v>1.9924730484475587E-3</v>
      </c>
      <c r="AX478" s="34">
        <v>1.9924730484475587E-3</v>
      </c>
      <c r="AY478" s="34">
        <v>1.9924730484475587E-3</v>
      </c>
      <c r="AZ478" s="34">
        <v>1.9924730484475583E-3</v>
      </c>
      <c r="BA478" s="34">
        <v>1.9924730484475583E-3</v>
      </c>
      <c r="BB478" s="34">
        <v>1.9924730484475578E-3</v>
      </c>
      <c r="BC478" s="34">
        <v>1.9924730484475578E-3</v>
      </c>
      <c r="BD478" s="34">
        <v>1.9924730484475578E-3</v>
      </c>
      <c r="BE478" s="34">
        <v>2.1326564242764197E-3</v>
      </c>
      <c r="BF478" s="34">
        <v>2.1326564242764193E-3</v>
      </c>
      <c r="BG478" s="34">
        <v>2.1326564242764193E-3</v>
      </c>
      <c r="BH478" s="34">
        <v>2.1326564242764193E-3</v>
      </c>
      <c r="BI478" s="34">
        <v>2.1326564242764193E-3</v>
      </c>
    </row>
    <row r="479" spans="1:61" ht="15.75" outlineLevel="1">
      <c r="A479" s="418">
        <f>ROW()</f>
        <v>479</v>
      </c>
      <c r="B479" s="4" t="s">
        <v>36</v>
      </c>
      <c r="C479" s="54"/>
      <c r="D479" s="54"/>
      <c r="E479" s="60"/>
      <c r="F479" s="60"/>
      <c r="G479" s="34"/>
      <c r="H479" s="34"/>
      <c r="I479" s="34"/>
      <c r="J479" s="34"/>
      <c r="K479" s="34"/>
      <c r="L479" s="34"/>
      <c r="M479" s="34"/>
      <c r="N479" s="34"/>
      <c r="O479" s="34"/>
      <c r="P479" s="34"/>
      <c r="Q479" s="34"/>
      <c r="R479" s="34"/>
      <c r="S479" s="34"/>
      <c r="T479" s="34"/>
      <c r="U479" s="34"/>
      <c r="V479" s="34"/>
      <c r="W479" s="34"/>
      <c r="X479" s="34"/>
      <c r="Y479" s="34"/>
      <c r="Z479" s="34"/>
      <c r="AA479" s="34"/>
      <c r="AB479" s="34"/>
      <c r="AC479" s="34"/>
      <c r="AD479" s="34">
        <v>0</v>
      </c>
      <c r="AE479" s="34">
        <v>0</v>
      </c>
      <c r="AF479" s="34">
        <v>0</v>
      </c>
      <c r="AG479" s="34">
        <v>0</v>
      </c>
      <c r="AH479" s="34">
        <v>0</v>
      </c>
      <c r="AI479" s="34">
        <v>0</v>
      </c>
      <c r="AJ479" s="34">
        <v>0</v>
      </c>
      <c r="AK479" s="34">
        <v>0</v>
      </c>
      <c r="AL479" s="34">
        <v>0</v>
      </c>
      <c r="AM479" s="34">
        <v>0</v>
      </c>
      <c r="AN479" s="34">
        <v>0</v>
      </c>
      <c r="AO479" s="34">
        <v>0</v>
      </c>
      <c r="AP479" s="34">
        <v>0</v>
      </c>
      <c r="AQ479" s="34">
        <v>0</v>
      </c>
      <c r="AR479" s="34">
        <v>0</v>
      </c>
      <c r="AS479" s="34">
        <v>0</v>
      </c>
      <c r="AT479" s="34">
        <v>0</v>
      </c>
      <c r="AU479" s="34">
        <v>0</v>
      </c>
      <c r="AV479" s="34">
        <v>0</v>
      </c>
      <c r="AW479" s="34">
        <v>0</v>
      </c>
      <c r="AX479" s="34">
        <v>0</v>
      </c>
      <c r="AY479" s="34">
        <v>0</v>
      </c>
      <c r="AZ479" s="34">
        <v>0</v>
      </c>
      <c r="BA479" s="34">
        <v>0</v>
      </c>
      <c r="BB479" s="34">
        <v>0</v>
      </c>
      <c r="BC479" s="34">
        <v>0</v>
      </c>
      <c r="BD479" s="34">
        <v>0</v>
      </c>
      <c r="BE479" s="34">
        <v>0</v>
      </c>
      <c r="BF479" s="34">
        <v>0</v>
      </c>
      <c r="BG479" s="34">
        <v>0</v>
      </c>
      <c r="BH479" s="34">
        <v>0</v>
      </c>
      <c r="BI479" s="34">
        <v>0</v>
      </c>
    </row>
    <row r="480" spans="1:61" ht="15.75" outlineLevel="1">
      <c r="A480" s="418">
        <f>ROW()</f>
        <v>480</v>
      </c>
      <c r="B480" s="4" t="s">
        <v>37</v>
      </c>
      <c r="C480" s="54"/>
      <c r="D480" s="54"/>
      <c r="E480" s="60"/>
      <c r="F480" s="60"/>
      <c r="G480" s="34"/>
      <c r="H480" s="34"/>
      <c r="I480" s="34"/>
      <c r="J480" s="34"/>
      <c r="K480" s="34"/>
      <c r="L480" s="34"/>
      <c r="M480" s="34"/>
      <c r="N480" s="34"/>
      <c r="O480" s="34"/>
      <c r="P480" s="34"/>
      <c r="Q480" s="34"/>
      <c r="R480" s="34"/>
      <c r="S480" s="34"/>
      <c r="T480" s="34"/>
      <c r="U480" s="34"/>
      <c r="V480" s="34"/>
      <c r="W480" s="34"/>
      <c r="X480" s="34"/>
      <c r="Y480" s="34"/>
      <c r="Z480" s="34"/>
      <c r="AA480" s="34"/>
      <c r="AB480" s="34"/>
      <c r="AC480" s="34"/>
      <c r="AD480" s="34">
        <v>9.8421785395362863E-4</v>
      </c>
      <c r="AE480" s="34">
        <v>9.8421785395362863E-4</v>
      </c>
      <c r="AF480" s="34">
        <v>9.8421785395362863E-4</v>
      </c>
      <c r="AG480" s="34">
        <v>9.8421785395362863E-4</v>
      </c>
      <c r="AH480" s="34">
        <v>9.8421785395362863E-4</v>
      </c>
      <c r="AI480" s="34">
        <v>9.8421785395362863E-4</v>
      </c>
      <c r="AJ480" s="34">
        <v>9.8421785395362863E-4</v>
      </c>
      <c r="AK480" s="34">
        <v>9.8421785395362863E-4</v>
      </c>
      <c r="AL480" s="34">
        <v>9.8421785395362863E-4</v>
      </c>
      <c r="AM480" s="34">
        <v>9.8421785395362863E-4</v>
      </c>
      <c r="AN480" s="34">
        <v>9.8421785395362863E-4</v>
      </c>
      <c r="AO480" s="34">
        <v>9.8421785395362863E-4</v>
      </c>
      <c r="AP480" s="34">
        <v>9.8421785395362863E-4</v>
      </c>
      <c r="AQ480" s="34">
        <v>9.8421785395362863E-4</v>
      </c>
      <c r="AR480" s="34">
        <v>9.8421785395362863E-4</v>
      </c>
      <c r="AS480" s="34">
        <v>9.8421785395362863E-4</v>
      </c>
      <c r="AT480" s="34">
        <v>9.8421785395362863E-4</v>
      </c>
      <c r="AU480" s="34">
        <v>0</v>
      </c>
      <c r="AV480" s="34">
        <v>0</v>
      </c>
      <c r="AW480" s="34">
        <v>0</v>
      </c>
      <c r="AX480" s="34">
        <v>0</v>
      </c>
      <c r="AY480" s="34">
        <v>0</v>
      </c>
      <c r="AZ480" s="34">
        <v>0</v>
      </c>
      <c r="BA480" s="34">
        <v>0</v>
      </c>
      <c r="BB480" s="34">
        <v>0</v>
      </c>
      <c r="BC480" s="34">
        <v>0</v>
      </c>
      <c r="BD480" s="34">
        <v>0</v>
      </c>
      <c r="BE480" s="34">
        <v>0</v>
      </c>
      <c r="BF480" s="34">
        <v>0</v>
      </c>
      <c r="BG480" s="34">
        <v>0</v>
      </c>
      <c r="BH480" s="34">
        <v>0</v>
      </c>
      <c r="BI480" s="34">
        <v>0</v>
      </c>
    </row>
    <row r="481" spans="1:61" ht="15.75" outlineLevel="1">
      <c r="A481" s="418">
        <f>ROW()</f>
        <v>481</v>
      </c>
      <c r="B481" s="4" t="s">
        <v>38</v>
      </c>
      <c r="C481" s="54"/>
      <c r="D481" s="54"/>
      <c r="E481" s="60"/>
      <c r="F481" s="60"/>
      <c r="G481" s="34"/>
      <c r="H481" s="34"/>
      <c r="I481" s="34"/>
      <c r="J481" s="34"/>
      <c r="K481" s="34"/>
      <c r="L481" s="34"/>
      <c r="M481" s="34"/>
      <c r="N481" s="34"/>
      <c r="O481" s="34"/>
      <c r="P481" s="34"/>
      <c r="Q481" s="34"/>
      <c r="R481" s="34"/>
      <c r="S481" s="34"/>
      <c r="T481" s="34"/>
      <c r="U481" s="34"/>
      <c r="V481" s="34"/>
      <c r="W481" s="34"/>
      <c r="X481" s="34"/>
      <c r="Y481" s="34"/>
      <c r="Z481" s="34"/>
      <c r="AA481" s="34"/>
      <c r="AB481" s="34"/>
      <c r="AC481" s="34"/>
      <c r="AD481" s="34">
        <v>0</v>
      </c>
      <c r="AE481" s="34">
        <v>0</v>
      </c>
      <c r="AF481" s="34">
        <v>0</v>
      </c>
      <c r="AG481" s="34">
        <v>0</v>
      </c>
      <c r="AH481" s="34">
        <v>0</v>
      </c>
      <c r="AI481" s="34">
        <v>0</v>
      </c>
      <c r="AJ481" s="34">
        <v>0</v>
      </c>
      <c r="AK481" s="34">
        <v>0</v>
      </c>
      <c r="AL481" s="34">
        <v>0</v>
      </c>
      <c r="AM481" s="34">
        <v>0</v>
      </c>
      <c r="AN481" s="34">
        <v>0</v>
      </c>
      <c r="AO481" s="34">
        <v>0</v>
      </c>
      <c r="AP481" s="34">
        <v>0</v>
      </c>
      <c r="AQ481" s="34">
        <v>0</v>
      </c>
      <c r="AR481" s="34">
        <v>0</v>
      </c>
      <c r="AS481" s="34">
        <v>0</v>
      </c>
      <c r="AT481" s="34">
        <v>0</v>
      </c>
      <c r="AU481" s="34">
        <v>0</v>
      </c>
      <c r="AV481" s="34">
        <v>0</v>
      </c>
      <c r="AW481" s="34">
        <v>0</v>
      </c>
      <c r="AX481" s="34">
        <v>0</v>
      </c>
      <c r="AY481" s="34">
        <v>0</v>
      </c>
      <c r="AZ481" s="34">
        <v>0</v>
      </c>
      <c r="BA481" s="34">
        <v>0</v>
      </c>
      <c r="BB481" s="34">
        <v>0</v>
      </c>
      <c r="BC481" s="34">
        <v>0</v>
      </c>
      <c r="BD481" s="34">
        <v>0</v>
      </c>
      <c r="BE481" s="34">
        <v>0</v>
      </c>
      <c r="BF481" s="34">
        <v>0</v>
      </c>
      <c r="BG481" s="34">
        <v>0</v>
      </c>
      <c r="BH481" s="34">
        <v>0</v>
      </c>
      <c r="BI481" s="34">
        <v>0</v>
      </c>
    </row>
    <row r="482" spans="1:61" ht="15.75" outlineLevel="1">
      <c r="A482" s="418">
        <f>ROW()</f>
        <v>482</v>
      </c>
      <c r="B482" s="4" t="s">
        <v>39</v>
      </c>
      <c r="C482" s="54"/>
      <c r="D482" s="54"/>
      <c r="E482" s="60"/>
      <c r="F482" s="60"/>
      <c r="G482" s="34"/>
      <c r="H482" s="34"/>
      <c r="I482" s="34"/>
      <c r="J482" s="34"/>
      <c r="K482" s="34"/>
      <c r="L482" s="34"/>
      <c r="M482" s="34"/>
      <c r="N482" s="34"/>
      <c r="O482" s="34"/>
      <c r="P482" s="34"/>
      <c r="Q482" s="34"/>
      <c r="R482" s="34"/>
      <c r="S482" s="34"/>
      <c r="T482" s="34"/>
      <c r="U482" s="34"/>
      <c r="V482" s="34"/>
      <c r="W482" s="34"/>
      <c r="X482" s="34"/>
      <c r="Y482" s="34"/>
      <c r="Z482" s="34"/>
      <c r="AA482" s="34"/>
      <c r="AB482" s="34"/>
      <c r="AC482" s="34"/>
      <c r="AD482" s="34">
        <v>0</v>
      </c>
      <c r="AE482" s="34">
        <v>0</v>
      </c>
      <c r="AF482" s="34">
        <v>0</v>
      </c>
      <c r="AG482" s="34">
        <v>0</v>
      </c>
      <c r="AH482" s="34">
        <v>0</v>
      </c>
      <c r="AI482" s="34">
        <v>0</v>
      </c>
      <c r="AJ482" s="34">
        <v>0</v>
      </c>
      <c r="AK482" s="34">
        <v>0</v>
      </c>
      <c r="AL482" s="34">
        <v>0</v>
      </c>
      <c r="AM482" s="34">
        <v>0</v>
      </c>
      <c r="AN482" s="34">
        <v>0</v>
      </c>
      <c r="AO482" s="34">
        <v>0</v>
      </c>
      <c r="AP482" s="34">
        <v>0</v>
      </c>
      <c r="AQ482" s="34">
        <v>0</v>
      </c>
      <c r="AR482" s="34">
        <v>0</v>
      </c>
      <c r="AS482" s="34">
        <v>0</v>
      </c>
      <c r="AT482" s="34">
        <v>0</v>
      </c>
      <c r="AU482" s="34">
        <v>0</v>
      </c>
      <c r="AV482" s="34">
        <v>0</v>
      </c>
      <c r="AW482" s="34">
        <v>0</v>
      </c>
      <c r="AX482" s="34">
        <v>0</v>
      </c>
      <c r="AY482" s="34">
        <v>0</v>
      </c>
      <c r="AZ482" s="34">
        <v>0</v>
      </c>
      <c r="BA482" s="34">
        <v>0</v>
      </c>
      <c r="BB482" s="34">
        <v>0</v>
      </c>
      <c r="BC482" s="34">
        <v>0</v>
      </c>
      <c r="BD482" s="34">
        <v>0</v>
      </c>
      <c r="BE482" s="34">
        <v>0</v>
      </c>
      <c r="BF482" s="34">
        <v>0</v>
      </c>
      <c r="BG482" s="34">
        <v>0</v>
      </c>
      <c r="BH482" s="34">
        <v>0</v>
      </c>
      <c r="BI482" s="34">
        <v>0</v>
      </c>
    </row>
    <row r="483" spans="1:61" ht="15.75" outlineLevel="1">
      <c r="A483" s="418">
        <f>ROW()</f>
        <v>483</v>
      </c>
      <c r="B483" s="4" t="s">
        <v>40</v>
      </c>
      <c r="C483" s="54"/>
      <c r="D483" s="54"/>
      <c r="E483" s="60"/>
      <c r="F483" s="60"/>
      <c r="G483" s="34"/>
      <c r="H483" s="34"/>
      <c r="I483" s="34"/>
      <c r="J483" s="34"/>
      <c r="K483" s="34"/>
      <c r="L483" s="34"/>
      <c r="M483" s="34"/>
      <c r="N483" s="34"/>
      <c r="O483" s="34"/>
      <c r="P483" s="34"/>
      <c r="Q483" s="34"/>
      <c r="R483" s="34"/>
      <c r="S483" s="34"/>
      <c r="T483" s="34"/>
      <c r="U483" s="34"/>
      <c r="V483" s="34"/>
      <c r="W483" s="34"/>
      <c r="X483" s="34"/>
      <c r="Y483" s="34"/>
      <c r="Z483" s="34"/>
      <c r="AA483" s="34"/>
      <c r="AB483" s="34"/>
      <c r="AC483" s="34"/>
      <c r="AD483" s="34">
        <v>2.7325888040851658E-2</v>
      </c>
      <c r="AE483" s="34">
        <v>2.7325888040851662E-2</v>
      </c>
      <c r="AF483" s="34">
        <v>2.7325888040851658E-2</v>
      </c>
      <c r="AG483" s="34">
        <v>2.7325888040851658E-2</v>
      </c>
      <c r="AH483" s="34">
        <v>2.7325888040851658E-2</v>
      </c>
      <c r="AI483" s="34">
        <v>2.7325888040851658E-2</v>
      </c>
      <c r="AJ483" s="34">
        <v>2.7325888040851662E-2</v>
      </c>
      <c r="AK483" s="34">
        <v>2.7325888040851662E-2</v>
      </c>
      <c r="AL483" s="34">
        <v>2.7325888040851658E-2</v>
      </c>
      <c r="AM483" s="34">
        <v>2.7325888040851658E-2</v>
      </c>
      <c r="AN483" s="34">
        <v>2.7325888040851662E-2</v>
      </c>
      <c r="AO483" s="34">
        <v>2.7325888040851658E-2</v>
      </c>
      <c r="AP483" s="34">
        <v>2.7325888040851658E-2</v>
      </c>
      <c r="AQ483" s="34">
        <v>2.7325888040851658E-2</v>
      </c>
      <c r="AR483" s="34">
        <v>2.7325888040851658E-2</v>
      </c>
      <c r="AS483" s="34">
        <v>2.7325888040851658E-2</v>
      </c>
      <c r="AT483" s="34">
        <v>2.7325888040851658E-2</v>
      </c>
      <c r="AU483" s="34">
        <v>0</v>
      </c>
      <c r="AV483" s="34">
        <v>0</v>
      </c>
      <c r="AW483" s="34">
        <v>0</v>
      </c>
      <c r="AX483" s="34">
        <v>0</v>
      </c>
      <c r="AY483" s="34">
        <v>0</v>
      </c>
      <c r="AZ483" s="34">
        <v>0</v>
      </c>
      <c r="BA483" s="34">
        <v>0</v>
      </c>
      <c r="BB483" s="34">
        <v>0</v>
      </c>
      <c r="BC483" s="34">
        <v>0</v>
      </c>
      <c r="BD483" s="34">
        <v>0</v>
      </c>
      <c r="BE483" s="34">
        <v>0</v>
      </c>
      <c r="BF483" s="34">
        <v>0</v>
      </c>
      <c r="BG483" s="34">
        <v>0</v>
      </c>
      <c r="BH483" s="34">
        <v>0</v>
      </c>
      <c r="BI483" s="34">
        <v>0</v>
      </c>
    </row>
    <row r="484" spans="1:61" ht="15.75" outlineLevel="1">
      <c r="A484" s="418">
        <f>ROW()</f>
        <v>484</v>
      </c>
      <c r="B484" s="4" t="s">
        <v>306</v>
      </c>
      <c r="C484" s="54"/>
      <c r="D484" s="54"/>
      <c r="E484" s="60"/>
      <c r="F484" s="60"/>
      <c r="G484" s="34"/>
      <c r="H484" s="34"/>
      <c r="I484" s="34"/>
      <c r="J484" s="34"/>
      <c r="K484" s="34"/>
      <c r="L484" s="34"/>
      <c r="M484" s="34"/>
      <c r="N484" s="34"/>
      <c r="O484" s="34"/>
      <c r="P484" s="34"/>
      <c r="Q484" s="34"/>
      <c r="R484" s="34"/>
      <c r="S484" s="34"/>
      <c r="T484" s="34"/>
      <c r="U484" s="34"/>
      <c r="V484" s="34"/>
      <c r="W484" s="34"/>
      <c r="X484" s="34"/>
      <c r="Y484" s="34"/>
      <c r="Z484" s="34"/>
      <c r="AA484" s="34"/>
      <c r="AB484" s="34"/>
      <c r="AC484" s="34"/>
      <c r="AD484" s="34"/>
      <c r="AE484" s="34"/>
      <c r="AF484" s="34"/>
      <c r="AG484" s="34"/>
      <c r="AH484" s="34"/>
      <c r="AI484" s="34"/>
      <c r="AJ484" s="34"/>
      <c r="AK484" s="34"/>
      <c r="AL484" s="34"/>
      <c r="AM484" s="34"/>
      <c r="AN484" s="34"/>
      <c r="AO484" s="34"/>
      <c r="AP484" s="34"/>
      <c r="AQ484" s="34"/>
      <c r="AR484" s="34"/>
      <c r="AS484" s="34"/>
      <c r="AT484" s="34"/>
      <c r="AU484" s="34"/>
      <c r="AV484" s="34"/>
      <c r="AW484" s="34"/>
      <c r="AX484" s="34"/>
      <c r="AY484" s="34"/>
      <c r="AZ484" s="34"/>
      <c r="BA484" s="34"/>
      <c r="BB484" s="34"/>
      <c r="BC484" s="34"/>
      <c r="BD484" s="34"/>
      <c r="BE484" s="34">
        <v>0</v>
      </c>
      <c r="BF484" s="34">
        <v>0</v>
      </c>
      <c r="BG484" s="34">
        <v>0</v>
      </c>
      <c r="BH484" s="34">
        <v>0</v>
      </c>
      <c r="BI484" s="34">
        <v>0</v>
      </c>
    </row>
    <row r="485" spans="1:61" ht="15.75" outlineLevel="1">
      <c r="A485" s="418">
        <f>ROW()</f>
        <v>485</v>
      </c>
      <c r="B485" s="4" t="s">
        <v>256</v>
      </c>
      <c r="C485" s="54"/>
      <c r="D485" s="54"/>
      <c r="E485" s="60"/>
      <c r="F485" s="60"/>
      <c r="G485" s="34"/>
      <c r="H485" s="34"/>
      <c r="I485" s="34"/>
      <c r="J485" s="34"/>
      <c r="K485" s="34"/>
      <c r="L485" s="34"/>
      <c r="M485" s="34"/>
      <c r="N485" s="34"/>
      <c r="O485" s="34"/>
      <c r="P485" s="34"/>
      <c r="Q485" s="34"/>
      <c r="R485" s="34"/>
      <c r="S485" s="34"/>
      <c r="T485" s="34"/>
      <c r="U485" s="34"/>
      <c r="V485" s="34"/>
      <c r="W485" s="34"/>
      <c r="X485" s="34"/>
      <c r="Y485" s="34"/>
      <c r="Z485" s="34"/>
      <c r="AA485" s="34"/>
      <c r="AB485" s="34"/>
      <c r="AC485" s="34"/>
      <c r="AD485" s="34"/>
      <c r="AE485" s="34"/>
      <c r="AF485" s="34"/>
      <c r="AG485" s="34"/>
      <c r="AH485" s="34"/>
      <c r="AI485" s="34"/>
      <c r="AJ485" s="34"/>
      <c r="AK485" s="34"/>
      <c r="AL485" s="34"/>
      <c r="AM485" s="34"/>
      <c r="AN485" s="34"/>
      <c r="AO485" s="34"/>
      <c r="AP485" s="34"/>
      <c r="AQ485" s="34"/>
      <c r="AR485" s="34"/>
      <c r="AS485" s="34"/>
      <c r="AT485" s="34"/>
      <c r="AU485" s="34"/>
      <c r="AV485" s="34"/>
      <c r="AW485" s="34"/>
      <c r="AX485" s="34"/>
      <c r="AY485" s="34"/>
      <c r="AZ485" s="34"/>
      <c r="BA485" s="34"/>
      <c r="BB485" s="34"/>
      <c r="BC485" s="34"/>
      <c r="BD485" s="34"/>
      <c r="BE485" s="34"/>
      <c r="BF485" s="34"/>
      <c r="BG485" s="34"/>
      <c r="BH485" s="34"/>
      <c r="BI485" s="34"/>
    </row>
    <row r="486" spans="1:61" ht="15.75" outlineLevel="1">
      <c r="A486" s="418">
        <f>ROW()</f>
        <v>486</v>
      </c>
      <c r="B486" s="4" t="s">
        <v>460</v>
      </c>
      <c r="C486" s="54"/>
      <c r="D486" s="54"/>
      <c r="E486" s="60"/>
      <c r="F486" s="60"/>
      <c r="G486" s="34"/>
      <c r="H486" s="34"/>
      <c r="I486" s="34"/>
      <c r="J486" s="34"/>
      <c r="K486" s="34"/>
      <c r="L486" s="34"/>
      <c r="M486" s="34"/>
      <c r="N486" s="34"/>
      <c r="O486" s="34"/>
      <c r="P486" s="34"/>
      <c r="Q486" s="34"/>
      <c r="R486" s="34"/>
      <c r="S486" s="34"/>
      <c r="T486" s="34"/>
      <c r="U486" s="34"/>
      <c r="V486" s="34"/>
      <c r="W486" s="34"/>
      <c r="X486" s="34"/>
      <c r="Y486" s="34"/>
      <c r="Z486" s="34"/>
      <c r="AA486" s="34"/>
      <c r="AB486" s="34"/>
      <c r="AC486" s="34"/>
      <c r="AD486" s="34"/>
      <c r="AE486" s="34"/>
      <c r="AF486" s="34"/>
      <c r="AG486" s="34"/>
      <c r="AH486" s="34"/>
      <c r="AI486" s="34"/>
      <c r="AJ486" s="34"/>
      <c r="AK486" s="34"/>
      <c r="AL486" s="34"/>
      <c r="AM486" s="34"/>
      <c r="AN486" s="34"/>
      <c r="AO486" s="34"/>
      <c r="AP486" s="34"/>
      <c r="AQ486" s="34"/>
      <c r="AR486" s="34"/>
      <c r="AS486" s="34"/>
      <c r="AT486" s="34"/>
      <c r="AU486" s="34"/>
      <c r="AV486" s="34"/>
      <c r="AW486" s="34"/>
      <c r="AX486" s="34"/>
      <c r="AY486" s="34"/>
      <c r="AZ486" s="34"/>
      <c r="BA486" s="34"/>
      <c r="BB486" s="34"/>
      <c r="BC486" s="34"/>
      <c r="BD486" s="34"/>
      <c r="BE486" s="34"/>
      <c r="BF486" s="34"/>
      <c r="BG486" s="34"/>
      <c r="BH486" s="34"/>
      <c r="BI486" s="34"/>
    </row>
    <row r="487" spans="1:61" ht="15.75" outlineLevel="1">
      <c r="A487" s="418">
        <f>ROW()</f>
        <v>487</v>
      </c>
      <c r="B487" s="4" t="s">
        <v>461</v>
      </c>
      <c r="C487" s="54"/>
      <c r="D487" s="54"/>
      <c r="E487" s="60"/>
      <c r="F487" s="60"/>
      <c r="G487" s="34"/>
      <c r="H487" s="34"/>
      <c r="I487" s="34"/>
      <c r="J487" s="34"/>
      <c r="K487" s="34"/>
      <c r="L487" s="34"/>
      <c r="M487" s="34"/>
      <c r="N487" s="34"/>
      <c r="O487" s="34"/>
      <c r="P487" s="34"/>
      <c r="Q487" s="34"/>
      <c r="R487" s="34"/>
      <c r="S487" s="34"/>
      <c r="T487" s="34"/>
      <c r="U487" s="34"/>
      <c r="V487" s="34"/>
      <c r="W487" s="34"/>
      <c r="X487" s="34"/>
      <c r="Y487" s="34"/>
      <c r="Z487" s="34"/>
      <c r="AA487" s="34"/>
      <c r="AB487" s="34"/>
      <c r="AC487" s="34"/>
      <c r="AD487" s="34"/>
      <c r="AE487" s="34"/>
      <c r="AF487" s="34"/>
      <c r="AG487" s="34"/>
      <c r="AH487" s="34"/>
      <c r="AI487" s="34"/>
      <c r="AJ487" s="34"/>
      <c r="AK487" s="34"/>
      <c r="AL487" s="34"/>
      <c r="AM487" s="34"/>
      <c r="AN487" s="34"/>
      <c r="AO487" s="34"/>
      <c r="AP487" s="34"/>
      <c r="AQ487" s="34"/>
      <c r="AR487" s="34"/>
      <c r="AS487" s="34"/>
      <c r="AT487" s="34"/>
      <c r="AU487" s="34"/>
      <c r="AV487" s="34"/>
      <c r="AW487" s="34"/>
      <c r="AX487" s="34"/>
      <c r="AY487" s="34"/>
      <c r="AZ487" s="34"/>
      <c r="BA487" s="34"/>
      <c r="BB487" s="34"/>
      <c r="BC487" s="34"/>
      <c r="BD487" s="34"/>
      <c r="BE487" s="34"/>
      <c r="BF487" s="34"/>
      <c r="BG487" s="34"/>
      <c r="BH487" s="34"/>
      <c r="BI487" s="34"/>
    </row>
    <row r="488" spans="1:61" ht="15.75" outlineLevel="1">
      <c r="A488" s="418">
        <f>ROW()</f>
        <v>488</v>
      </c>
      <c r="B488" s="4" t="s">
        <v>462</v>
      </c>
      <c r="C488" s="54"/>
      <c r="D488" s="54"/>
      <c r="E488" s="60"/>
      <c r="F488" s="60"/>
      <c r="G488" s="34"/>
      <c r="H488" s="34"/>
      <c r="I488" s="34"/>
      <c r="J488" s="34"/>
      <c r="K488" s="34"/>
      <c r="L488" s="34"/>
      <c r="M488" s="34"/>
      <c r="N488" s="34"/>
      <c r="O488" s="34"/>
      <c r="P488" s="34"/>
      <c r="Q488" s="34"/>
      <c r="R488" s="34"/>
      <c r="S488" s="34"/>
      <c r="T488" s="34"/>
      <c r="U488" s="34"/>
      <c r="V488" s="34"/>
      <c r="W488" s="34"/>
      <c r="X488" s="34"/>
      <c r="Y488" s="34"/>
      <c r="Z488" s="34"/>
      <c r="AA488" s="34"/>
      <c r="AB488" s="34"/>
      <c r="AC488" s="34"/>
      <c r="AD488" s="34"/>
      <c r="AE488" s="34"/>
      <c r="AF488" s="34"/>
      <c r="AG488" s="34"/>
      <c r="AH488" s="34"/>
      <c r="AI488" s="34"/>
      <c r="AJ488" s="34"/>
      <c r="AK488" s="34"/>
      <c r="AL488" s="34"/>
      <c r="AM488" s="34"/>
      <c r="AN488" s="34"/>
      <c r="AO488" s="34"/>
      <c r="AP488" s="34"/>
      <c r="AQ488" s="34"/>
      <c r="AR488" s="34"/>
      <c r="AS488" s="34"/>
      <c r="AT488" s="34"/>
      <c r="AU488" s="34"/>
      <c r="AV488" s="34"/>
      <c r="AW488" s="34"/>
      <c r="AX488" s="34"/>
      <c r="AY488" s="34"/>
      <c r="AZ488" s="34"/>
      <c r="BA488" s="34"/>
      <c r="BB488" s="34"/>
      <c r="BC488" s="34"/>
      <c r="BD488" s="34"/>
      <c r="BE488" s="34"/>
      <c r="BF488" s="34"/>
      <c r="BG488" s="34"/>
      <c r="BH488" s="34"/>
      <c r="BI488" s="34"/>
    </row>
    <row r="489" spans="1:61" ht="15.75" outlineLevel="1">
      <c r="A489" s="418">
        <f>ROW()</f>
        <v>489</v>
      </c>
      <c r="B489" s="4" t="s">
        <v>0</v>
      </c>
      <c r="C489" s="23"/>
      <c r="D489" s="23"/>
      <c r="E489" s="91"/>
      <c r="F489" s="107"/>
      <c r="G489" s="202">
        <v>0</v>
      </c>
      <c r="H489" s="202">
        <v>0</v>
      </c>
      <c r="I489" s="202">
        <v>0</v>
      </c>
      <c r="J489" s="202">
        <v>0</v>
      </c>
      <c r="K489" s="202">
        <v>0</v>
      </c>
      <c r="L489" s="202">
        <v>0</v>
      </c>
      <c r="M489" s="202">
        <v>0</v>
      </c>
      <c r="N489" s="202">
        <v>0</v>
      </c>
      <c r="O489" s="202">
        <v>0</v>
      </c>
      <c r="P489" s="202">
        <v>0</v>
      </c>
      <c r="Q489" s="202">
        <v>0</v>
      </c>
      <c r="R489" s="202">
        <v>0</v>
      </c>
      <c r="S489" s="202">
        <v>0</v>
      </c>
      <c r="T489" s="202">
        <v>0</v>
      </c>
      <c r="U489" s="202">
        <v>0</v>
      </c>
      <c r="V489" s="202">
        <v>0</v>
      </c>
      <c r="W489" s="202">
        <v>0</v>
      </c>
      <c r="X489" s="202">
        <v>0</v>
      </c>
      <c r="Y489" s="202">
        <v>0</v>
      </c>
      <c r="Z489" s="202">
        <v>0</v>
      </c>
      <c r="AA489" s="202">
        <v>0</v>
      </c>
      <c r="AB489" s="202">
        <v>0</v>
      </c>
      <c r="AC489" s="202">
        <v>0</v>
      </c>
      <c r="AD489" s="202">
        <v>3.1892700954211255E-2</v>
      </c>
      <c r="AE489" s="202">
        <v>3.1892700954211255E-2</v>
      </c>
      <c r="AF489" s="202">
        <v>3.1892700954211255E-2</v>
      </c>
      <c r="AG489" s="202">
        <v>3.1892700954211255E-2</v>
      </c>
      <c r="AH489" s="202">
        <v>3.1892700954211255E-2</v>
      </c>
      <c r="AI489" s="202">
        <v>3.1892700954211255E-2</v>
      </c>
      <c r="AJ489" s="202">
        <v>3.1892700954211255E-2</v>
      </c>
      <c r="AK489" s="202">
        <v>3.1892700954211255E-2</v>
      </c>
      <c r="AL489" s="202">
        <v>3.1892700954211255E-2</v>
      </c>
      <c r="AM489" s="202">
        <v>3.1892700954211255E-2</v>
      </c>
      <c r="AN489" s="202">
        <v>3.1892700954211255E-2</v>
      </c>
      <c r="AO489" s="202">
        <v>3.1892700954211255E-2</v>
      </c>
      <c r="AP489" s="202">
        <v>3.1892700954211255E-2</v>
      </c>
      <c r="AQ489" s="202">
        <v>3.1892700954211255E-2</v>
      </c>
      <c r="AR489" s="202">
        <v>3.1892700954211255E-2</v>
      </c>
      <c r="AS489" s="202">
        <v>3.1892700954211255E-2</v>
      </c>
      <c r="AT489" s="202">
        <v>3.1892700954211255E-2</v>
      </c>
      <c r="AU489" s="202">
        <v>1.9994132765844409E-3</v>
      </c>
      <c r="AV489" s="202">
        <v>1.9994132765844409E-3</v>
      </c>
      <c r="AW489" s="202">
        <v>1.9994132765844409E-3</v>
      </c>
      <c r="AX489" s="202">
        <v>1.9994132765844409E-3</v>
      </c>
      <c r="AY489" s="202">
        <v>1.9994132765844409E-3</v>
      </c>
      <c r="AZ489" s="202">
        <v>1.9994132765844405E-3</v>
      </c>
      <c r="BA489" s="202">
        <v>1.9994132765844405E-3</v>
      </c>
      <c r="BB489" s="202">
        <v>1.99941327658444E-3</v>
      </c>
      <c r="BC489" s="202">
        <v>1.99941327658444E-3</v>
      </c>
      <c r="BD489" s="202">
        <v>1.99941327658444E-3</v>
      </c>
      <c r="BE489" s="34">
        <v>2.1400849423854089E-3</v>
      </c>
      <c r="BF489" s="34">
        <v>2.1400849423854084E-3</v>
      </c>
      <c r="BG489" s="34">
        <v>2.1400849423854084E-3</v>
      </c>
      <c r="BH489" s="34">
        <v>2.1400849423854084E-3</v>
      </c>
      <c r="BI489" s="34">
        <v>2.1400849423854084E-3</v>
      </c>
    </row>
    <row r="490" spans="1:61" ht="15.75" outlineLevel="1">
      <c r="A490" s="418">
        <f>ROW()</f>
        <v>490</v>
      </c>
      <c r="B490" s="87">
        <v>38717</v>
      </c>
      <c r="C490" s="30" t="s">
        <v>9</v>
      </c>
      <c r="D490" s="8"/>
      <c r="E490" s="677"/>
      <c r="F490" s="677"/>
      <c r="G490" s="677"/>
      <c r="H490" s="677"/>
      <c r="I490" s="677"/>
      <c r="J490" s="676"/>
      <c r="K490" s="676"/>
      <c r="L490" s="676"/>
      <c r="M490" s="676"/>
      <c r="N490" s="676"/>
      <c r="O490" s="676"/>
      <c r="P490" s="676"/>
      <c r="Q490" s="676"/>
      <c r="R490" s="676"/>
      <c r="S490" s="676"/>
      <c r="T490" s="676"/>
      <c r="U490" s="676"/>
      <c r="V490" s="676"/>
      <c r="W490" s="676"/>
      <c r="X490" s="676"/>
      <c r="Y490" s="108"/>
      <c r="Z490" s="108"/>
      <c r="AA490" s="108"/>
      <c r="AB490" s="108"/>
      <c r="AC490" s="108"/>
      <c r="AD490" s="108"/>
      <c r="AE490" s="108"/>
      <c r="AF490" s="108"/>
      <c r="AG490" s="108"/>
      <c r="AH490" s="108"/>
      <c r="AI490" s="108"/>
      <c r="AJ490" s="108"/>
      <c r="AK490" s="108"/>
      <c r="AL490" s="108"/>
      <c r="AM490" s="108"/>
      <c r="AN490" s="108"/>
      <c r="AO490" s="108"/>
      <c r="AP490" s="108"/>
      <c r="AQ490" s="108"/>
      <c r="AR490" s="108"/>
      <c r="AS490" s="108"/>
      <c r="AT490" s="108"/>
      <c r="AU490" s="108"/>
      <c r="AV490" s="108"/>
      <c r="AW490" s="108"/>
      <c r="AX490" s="108"/>
      <c r="AY490" s="108"/>
      <c r="AZ490" s="108"/>
      <c r="BA490" s="108"/>
      <c r="BB490" s="108"/>
      <c r="BC490" s="108"/>
      <c r="BD490" s="108"/>
      <c r="BE490" s="108"/>
      <c r="BF490" s="108"/>
      <c r="BG490" s="108"/>
      <c r="BH490" s="108"/>
      <c r="BI490" s="108"/>
    </row>
    <row r="491" spans="1:61" ht="15.75" outlineLevel="1">
      <c r="A491" s="418">
        <f>ROW()</f>
        <v>491</v>
      </c>
      <c r="B491" s="4" t="s">
        <v>33</v>
      </c>
      <c r="C491" s="54"/>
      <c r="D491" s="54"/>
      <c r="E491" s="60"/>
      <c r="F491" s="60"/>
      <c r="G491" s="34"/>
      <c r="H491" s="34"/>
      <c r="I491" s="34"/>
      <c r="J491" s="34"/>
      <c r="K491" s="34"/>
      <c r="L491" s="34"/>
      <c r="M491" s="34"/>
      <c r="N491" s="34"/>
      <c r="O491" s="34"/>
      <c r="P491" s="34"/>
      <c r="Q491" s="34"/>
      <c r="R491" s="34"/>
      <c r="S491" s="34"/>
      <c r="T491" s="34"/>
      <c r="U491" s="34"/>
      <c r="V491" s="34"/>
      <c r="W491" s="34"/>
      <c r="X491" s="34"/>
      <c r="Y491" s="34"/>
      <c r="Z491" s="34"/>
      <c r="AA491" s="34"/>
      <c r="AB491" s="34"/>
      <c r="AC491" s="34"/>
      <c r="AD491" s="34"/>
      <c r="AE491" s="34">
        <v>0</v>
      </c>
      <c r="AF491" s="34">
        <v>0</v>
      </c>
      <c r="AG491" s="34">
        <v>0</v>
      </c>
      <c r="AH491" s="34">
        <v>0</v>
      </c>
      <c r="AI491" s="34">
        <v>0</v>
      </c>
      <c r="AJ491" s="34">
        <v>0</v>
      </c>
      <c r="AK491" s="34">
        <v>0</v>
      </c>
      <c r="AL491" s="34">
        <v>0</v>
      </c>
      <c r="AM491" s="34">
        <v>0</v>
      </c>
      <c r="AN491" s="34">
        <v>0</v>
      </c>
      <c r="AO491" s="34">
        <v>0</v>
      </c>
      <c r="AP491" s="34">
        <v>0</v>
      </c>
      <c r="AQ491" s="34">
        <v>0</v>
      </c>
      <c r="AR491" s="34">
        <v>0</v>
      </c>
      <c r="AS491" s="34">
        <v>0</v>
      </c>
      <c r="AT491" s="34">
        <v>0</v>
      </c>
      <c r="AU491" s="34">
        <v>0</v>
      </c>
      <c r="AV491" s="34">
        <v>0</v>
      </c>
      <c r="AW491" s="34">
        <v>0</v>
      </c>
      <c r="AX491" s="34">
        <v>0</v>
      </c>
      <c r="AY491" s="34">
        <v>0</v>
      </c>
      <c r="AZ491" s="34">
        <v>0</v>
      </c>
      <c r="BA491" s="34">
        <v>0</v>
      </c>
      <c r="BB491" s="34">
        <v>0</v>
      </c>
      <c r="BC491" s="34">
        <v>0</v>
      </c>
      <c r="BD491" s="34">
        <v>0</v>
      </c>
      <c r="BE491" s="34">
        <v>0</v>
      </c>
      <c r="BF491" s="34">
        <v>0</v>
      </c>
      <c r="BG491" s="34">
        <v>0</v>
      </c>
      <c r="BH491" s="34">
        <v>0</v>
      </c>
      <c r="BI491" s="34">
        <v>0</v>
      </c>
    </row>
    <row r="492" spans="1:61" ht="15.75" outlineLevel="1">
      <c r="A492" s="418">
        <f>ROW()</f>
        <v>492</v>
      </c>
      <c r="B492" s="4" t="s">
        <v>34</v>
      </c>
      <c r="C492" s="54"/>
      <c r="D492" s="54"/>
      <c r="E492" s="60"/>
      <c r="F492" s="60"/>
      <c r="G492" s="34"/>
      <c r="H492" s="34"/>
      <c r="I492" s="34"/>
      <c r="J492" s="34"/>
      <c r="K492" s="34"/>
      <c r="L492" s="34"/>
      <c r="M492" s="34"/>
      <c r="N492" s="34"/>
      <c r="O492" s="34"/>
      <c r="P492" s="34"/>
      <c r="Q492" s="34"/>
      <c r="R492" s="34"/>
      <c r="S492" s="34"/>
      <c r="T492" s="34"/>
      <c r="U492" s="34"/>
      <c r="V492" s="34"/>
      <c r="W492" s="34"/>
      <c r="X492" s="34"/>
      <c r="Y492" s="34"/>
      <c r="Z492" s="34"/>
      <c r="AA492" s="34"/>
      <c r="AB492" s="34"/>
      <c r="AC492" s="34"/>
      <c r="AD492" s="34"/>
      <c r="AE492" s="34">
        <v>0</v>
      </c>
      <c r="AF492" s="34">
        <v>0</v>
      </c>
      <c r="AG492" s="34">
        <v>0</v>
      </c>
      <c r="AH492" s="34">
        <v>0</v>
      </c>
      <c r="AI492" s="34">
        <v>0</v>
      </c>
      <c r="AJ492" s="34">
        <v>0</v>
      </c>
      <c r="AK492" s="34">
        <v>0</v>
      </c>
      <c r="AL492" s="34">
        <v>0</v>
      </c>
      <c r="AM492" s="34">
        <v>0</v>
      </c>
      <c r="AN492" s="34">
        <v>0</v>
      </c>
      <c r="AO492" s="34">
        <v>0</v>
      </c>
      <c r="AP492" s="34">
        <v>0</v>
      </c>
      <c r="AQ492" s="34">
        <v>0</v>
      </c>
      <c r="AR492" s="34">
        <v>0</v>
      </c>
      <c r="AS492" s="34">
        <v>0</v>
      </c>
      <c r="AT492" s="34">
        <v>0</v>
      </c>
      <c r="AU492" s="34">
        <v>0</v>
      </c>
      <c r="AV492" s="34">
        <v>0</v>
      </c>
      <c r="AW492" s="34">
        <v>0</v>
      </c>
      <c r="AX492" s="34">
        <v>0</v>
      </c>
      <c r="AY492" s="34">
        <v>0</v>
      </c>
      <c r="AZ492" s="34">
        <v>0</v>
      </c>
      <c r="BA492" s="34">
        <v>0</v>
      </c>
      <c r="BB492" s="34">
        <v>0</v>
      </c>
      <c r="BC492" s="34">
        <v>0</v>
      </c>
      <c r="BD492" s="34">
        <v>0</v>
      </c>
      <c r="BE492" s="34">
        <v>0</v>
      </c>
      <c r="BF492" s="34">
        <v>0</v>
      </c>
      <c r="BG492" s="34">
        <v>0</v>
      </c>
      <c r="BH492" s="34">
        <v>0</v>
      </c>
      <c r="BI492" s="34">
        <v>0</v>
      </c>
    </row>
    <row r="493" spans="1:61" ht="15.75" outlineLevel="1">
      <c r="A493" s="418">
        <f>ROW()</f>
        <v>493</v>
      </c>
      <c r="B493" s="4" t="s">
        <v>35</v>
      </c>
      <c r="C493" s="54"/>
      <c r="D493" s="54"/>
      <c r="E493" s="60"/>
      <c r="F493" s="60"/>
      <c r="G493" s="34"/>
      <c r="H493" s="34"/>
      <c r="I493" s="34"/>
      <c r="J493" s="34"/>
      <c r="K493" s="34"/>
      <c r="L493" s="34"/>
      <c r="M493" s="34"/>
      <c r="N493" s="34"/>
      <c r="O493" s="34"/>
      <c r="P493" s="34"/>
      <c r="Q493" s="34"/>
      <c r="R493" s="34"/>
      <c r="S493" s="34"/>
      <c r="T493" s="34"/>
      <c r="U493" s="34"/>
      <c r="V493" s="34"/>
      <c r="W493" s="34"/>
      <c r="X493" s="34"/>
      <c r="Y493" s="34"/>
      <c r="Z493" s="34"/>
      <c r="AA493" s="34"/>
      <c r="AB493" s="34"/>
      <c r="AC493" s="34"/>
      <c r="AD493" s="34"/>
      <c r="AE493" s="34">
        <v>3.5825950594059659E-3</v>
      </c>
      <c r="AF493" s="34">
        <v>3.5825950594059663E-3</v>
      </c>
      <c r="AG493" s="34">
        <v>3.5825950594059659E-3</v>
      </c>
      <c r="AH493" s="34">
        <v>3.5825950594059663E-3</v>
      </c>
      <c r="AI493" s="34">
        <v>3.5825950594059663E-3</v>
      </c>
      <c r="AJ493" s="34">
        <v>3.5825950594059663E-3</v>
      </c>
      <c r="AK493" s="34">
        <v>3.5825950594059667E-3</v>
      </c>
      <c r="AL493" s="34">
        <v>3.5825950594059663E-3</v>
      </c>
      <c r="AM493" s="34">
        <v>3.5825950594059663E-3</v>
      </c>
      <c r="AN493" s="34">
        <v>3.5825950594059667E-3</v>
      </c>
      <c r="AO493" s="34">
        <v>3.5825950594059659E-3</v>
      </c>
      <c r="AP493" s="34">
        <v>3.5825950594059667E-3</v>
      </c>
      <c r="AQ493" s="34">
        <v>3.5825950594059663E-3</v>
      </c>
      <c r="AR493" s="34">
        <v>3.5825950594059663E-3</v>
      </c>
      <c r="AS493" s="34">
        <v>3.5825950594059667E-3</v>
      </c>
      <c r="AT493" s="34">
        <v>3.5825950594059663E-3</v>
      </c>
      <c r="AU493" s="34">
        <v>8.895553754760052E-4</v>
      </c>
      <c r="AV493" s="34">
        <v>8.895553754760051E-4</v>
      </c>
      <c r="AW493" s="34">
        <v>8.895553754760052E-4</v>
      </c>
      <c r="AX493" s="34">
        <v>8.895553754760052E-4</v>
      </c>
      <c r="AY493" s="34">
        <v>8.895553754760052E-4</v>
      </c>
      <c r="AZ493" s="34">
        <v>8.8955537547600564E-4</v>
      </c>
      <c r="BA493" s="34">
        <v>8.8955537547600575E-4</v>
      </c>
      <c r="BB493" s="34">
        <v>8.8955537547600575E-4</v>
      </c>
      <c r="BC493" s="34">
        <v>8.8955537547600585E-4</v>
      </c>
      <c r="BD493" s="34">
        <v>8.8955537547600575E-4</v>
      </c>
      <c r="BE493" s="34">
        <v>9.5214135405077165E-4</v>
      </c>
      <c r="BF493" s="34">
        <v>9.5214135405077165E-4</v>
      </c>
      <c r="BG493" s="34">
        <v>9.5214135405077165E-4</v>
      </c>
      <c r="BH493" s="34">
        <v>9.5214135405077165E-4</v>
      </c>
      <c r="BI493" s="34">
        <v>9.5214135405077176E-4</v>
      </c>
    </row>
    <row r="494" spans="1:61" ht="15.75" outlineLevel="1">
      <c r="A494" s="418">
        <f>ROW()</f>
        <v>494</v>
      </c>
      <c r="B494" s="4" t="s">
        <v>36</v>
      </c>
      <c r="C494" s="54"/>
      <c r="D494" s="54"/>
      <c r="E494" s="60"/>
      <c r="F494" s="60"/>
      <c r="G494" s="34"/>
      <c r="H494" s="34"/>
      <c r="I494" s="34"/>
      <c r="J494" s="34"/>
      <c r="K494" s="34"/>
      <c r="L494" s="34"/>
      <c r="M494" s="34"/>
      <c r="N494" s="34"/>
      <c r="O494" s="34"/>
      <c r="P494" s="34"/>
      <c r="Q494" s="34"/>
      <c r="R494" s="34"/>
      <c r="S494" s="34"/>
      <c r="T494" s="34"/>
      <c r="U494" s="34"/>
      <c r="V494" s="34"/>
      <c r="W494" s="34"/>
      <c r="X494" s="34"/>
      <c r="Y494" s="34"/>
      <c r="Z494" s="34"/>
      <c r="AA494" s="34"/>
      <c r="AB494" s="34"/>
      <c r="AC494" s="34"/>
      <c r="AD494" s="34"/>
      <c r="AE494" s="34">
        <v>0</v>
      </c>
      <c r="AF494" s="34">
        <v>0</v>
      </c>
      <c r="AG494" s="34">
        <v>0</v>
      </c>
      <c r="AH494" s="34">
        <v>0</v>
      </c>
      <c r="AI494" s="34">
        <v>0</v>
      </c>
      <c r="AJ494" s="34">
        <v>0</v>
      </c>
      <c r="AK494" s="34">
        <v>0</v>
      </c>
      <c r="AL494" s="34">
        <v>0</v>
      </c>
      <c r="AM494" s="34">
        <v>0</v>
      </c>
      <c r="AN494" s="34">
        <v>0</v>
      </c>
      <c r="AO494" s="34">
        <v>0</v>
      </c>
      <c r="AP494" s="34">
        <v>0</v>
      </c>
      <c r="AQ494" s="34">
        <v>0</v>
      </c>
      <c r="AR494" s="34">
        <v>0</v>
      </c>
      <c r="AS494" s="34">
        <v>0</v>
      </c>
      <c r="AT494" s="34">
        <v>0</v>
      </c>
      <c r="AU494" s="34">
        <v>6.7514115384615368E-4</v>
      </c>
      <c r="AV494" s="34">
        <v>6.7514115384615368E-4</v>
      </c>
      <c r="AW494" s="34">
        <v>6.7514115384615368E-4</v>
      </c>
      <c r="AX494" s="34">
        <v>6.7514115384615368E-4</v>
      </c>
      <c r="AY494" s="34">
        <v>6.7514115384615368E-4</v>
      </c>
      <c r="AZ494" s="34">
        <v>6.7514115384615368E-4</v>
      </c>
      <c r="BA494" s="34">
        <v>6.7514115384615368E-4</v>
      </c>
      <c r="BB494" s="34">
        <v>6.7514115384615368E-4</v>
      </c>
      <c r="BC494" s="34">
        <v>6.7514115384615368E-4</v>
      </c>
      <c r="BD494" s="34">
        <v>6.7514115384615368E-4</v>
      </c>
      <c r="BE494" s="34">
        <v>7.2264170406985135E-4</v>
      </c>
      <c r="BF494" s="34">
        <v>7.2264170406985135E-4</v>
      </c>
      <c r="BG494" s="34">
        <v>7.2264170406985146E-4</v>
      </c>
      <c r="BH494" s="34">
        <v>7.2264170406985135E-4</v>
      </c>
      <c r="BI494" s="34">
        <v>7.2264170406985146E-4</v>
      </c>
    </row>
    <row r="495" spans="1:61" ht="15.75" outlineLevel="1">
      <c r="A495" s="418">
        <f>ROW()</f>
        <v>495</v>
      </c>
      <c r="B495" s="4" t="s">
        <v>37</v>
      </c>
      <c r="C495" s="54"/>
      <c r="D495" s="54"/>
      <c r="E495" s="60"/>
      <c r="F495" s="60"/>
      <c r="G495" s="34"/>
      <c r="H495" s="34"/>
      <c r="I495" s="34"/>
      <c r="J495" s="34"/>
      <c r="K495" s="34"/>
      <c r="L495" s="34"/>
      <c r="M495" s="34"/>
      <c r="N495" s="34"/>
      <c r="O495" s="34"/>
      <c r="P495" s="34"/>
      <c r="Q495" s="34"/>
      <c r="R495" s="34"/>
      <c r="S495" s="34"/>
      <c r="T495" s="34"/>
      <c r="U495" s="34"/>
      <c r="V495" s="34"/>
      <c r="W495" s="34"/>
      <c r="X495" s="34"/>
      <c r="Y495" s="34"/>
      <c r="Z495" s="34"/>
      <c r="AA495" s="34"/>
      <c r="AB495" s="34"/>
      <c r="AC495" s="34"/>
      <c r="AD495" s="34"/>
      <c r="AE495" s="34">
        <v>9.8421785395362863E-4</v>
      </c>
      <c r="AF495" s="34">
        <v>9.8421785395362863E-4</v>
      </c>
      <c r="AG495" s="34">
        <v>9.8421785395362863E-4</v>
      </c>
      <c r="AH495" s="34">
        <v>9.8421785395362863E-4</v>
      </c>
      <c r="AI495" s="34">
        <v>9.8421785395362863E-4</v>
      </c>
      <c r="AJ495" s="34">
        <v>9.8421785395362863E-4</v>
      </c>
      <c r="AK495" s="34">
        <v>9.8421785395362863E-4</v>
      </c>
      <c r="AL495" s="34">
        <v>9.8421785395362863E-4</v>
      </c>
      <c r="AM495" s="34">
        <v>9.8421785395362863E-4</v>
      </c>
      <c r="AN495" s="34">
        <v>9.8421785395362863E-4</v>
      </c>
      <c r="AO495" s="34">
        <v>9.8421785395362863E-4</v>
      </c>
      <c r="AP495" s="34">
        <v>9.8421785395362863E-4</v>
      </c>
      <c r="AQ495" s="34">
        <v>9.8421785395362863E-4</v>
      </c>
      <c r="AR495" s="34">
        <v>9.8421785395362863E-4</v>
      </c>
      <c r="AS495" s="34">
        <v>9.8421785395362863E-4</v>
      </c>
      <c r="AT495" s="34">
        <v>9.8421785395362863E-4</v>
      </c>
      <c r="AU495" s="34">
        <v>0</v>
      </c>
      <c r="AV495" s="34">
        <v>0</v>
      </c>
      <c r="AW495" s="34">
        <v>0</v>
      </c>
      <c r="AX495" s="34">
        <v>0</v>
      </c>
      <c r="AY495" s="34">
        <v>0</v>
      </c>
      <c r="AZ495" s="34">
        <v>0</v>
      </c>
      <c r="BA495" s="34">
        <v>0</v>
      </c>
      <c r="BB495" s="34">
        <v>0</v>
      </c>
      <c r="BC495" s="34">
        <v>0</v>
      </c>
      <c r="BD495" s="34">
        <v>0</v>
      </c>
      <c r="BE495" s="34">
        <v>0</v>
      </c>
      <c r="BF495" s="34">
        <v>0</v>
      </c>
      <c r="BG495" s="34">
        <v>0</v>
      </c>
      <c r="BH495" s="34">
        <v>0</v>
      </c>
      <c r="BI495" s="34">
        <v>0</v>
      </c>
    </row>
    <row r="496" spans="1:61" ht="15.75" outlineLevel="1">
      <c r="A496" s="418">
        <f>ROW()</f>
        <v>496</v>
      </c>
      <c r="B496" s="4" t="s">
        <v>38</v>
      </c>
      <c r="C496" s="54"/>
      <c r="D496" s="54"/>
      <c r="E496" s="60"/>
      <c r="F496" s="60"/>
      <c r="G496" s="34"/>
      <c r="H496" s="34"/>
      <c r="I496" s="34"/>
      <c r="J496" s="34"/>
      <c r="K496" s="34"/>
      <c r="L496" s="34"/>
      <c r="M496" s="34"/>
      <c r="N496" s="34"/>
      <c r="O496" s="34"/>
      <c r="P496" s="34"/>
      <c r="Q496" s="34"/>
      <c r="R496" s="34"/>
      <c r="S496" s="34"/>
      <c r="T496" s="34"/>
      <c r="U496" s="34"/>
      <c r="V496" s="34"/>
      <c r="W496" s="34"/>
      <c r="X496" s="34"/>
      <c r="Y496" s="34"/>
      <c r="Z496" s="34"/>
      <c r="AA496" s="34"/>
      <c r="AB496" s="34"/>
      <c r="AC496" s="34"/>
      <c r="AD496" s="34"/>
      <c r="AE496" s="34">
        <v>0</v>
      </c>
      <c r="AF496" s="34">
        <v>0</v>
      </c>
      <c r="AG496" s="34">
        <v>0</v>
      </c>
      <c r="AH496" s="34">
        <v>0</v>
      </c>
      <c r="AI496" s="34">
        <v>0</v>
      </c>
      <c r="AJ496" s="34">
        <v>0</v>
      </c>
      <c r="AK496" s="34">
        <v>0</v>
      </c>
      <c r="AL496" s="34">
        <v>0</v>
      </c>
      <c r="AM496" s="34">
        <v>0</v>
      </c>
      <c r="AN496" s="34">
        <v>0</v>
      </c>
      <c r="AO496" s="34">
        <v>0</v>
      </c>
      <c r="AP496" s="34">
        <v>0</v>
      </c>
      <c r="AQ496" s="34">
        <v>0</v>
      </c>
      <c r="AR496" s="34">
        <v>0</v>
      </c>
      <c r="AS496" s="34">
        <v>0</v>
      </c>
      <c r="AT496" s="34">
        <v>0</v>
      </c>
      <c r="AU496" s="34">
        <v>0</v>
      </c>
      <c r="AV496" s="34">
        <v>0</v>
      </c>
      <c r="AW496" s="34">
        <v>0</v>
      </c>
      <c r="AX496" s="34">
        <v>0</v>
      </c>
      <c r="AY496" s="34">
        <v>0</v>
      </c>
      <c r="AZ496" s="34">
        <v>0</v>
      </c>
      <c r="BA496" s="34">
        <v>0</v>
      </c>
      <c r="BB496" s="34">
        <v>0</v>
      </c>
      <c r="BC496" s="34">
        <v>0</v>
      </c>
      <c r="BD496" s="34">
        <v>0</v>
      </c>
      <c r="BE496" s="34">
        <v>0</v>
      </c>
      <c r="BF496" s="34">
        <v>0</v>
      </c>
      <c r="BG496" s="34">
        <v>0</v>
      </c>
      <c r="BH496" s="34">
        <v>0</v>
      </c>
      <c r="BI496" s="34">
        <v>0</v>
      </c>
    </row>
    <row r="497" spans="1:61" ht="15.75" outlineLevel="1">
      <c r="A497" s="418">
        <f>ROW()</f>
        <v>497</v>
      </c>
      <c r="B497" s="4" t="s">
        <v>39</v>
      </c>
      <c r="C497" s="54"/>
      <c r="D497" s="54"/>
      <c r="E497" s="60"/>
      <c r="F497" s="60"/>
      <c r="G497" s="34"/>
      <c r="H497" s="34"/>
      <c r="I497" s="34"/>
      <c r="J497" s="34"/>
      <c r="K497" s="34"/>
      <c r="L497" s="34"/>
      <c r="M497" s="34"/>
      <c r="N497" s="34"/>
      <c r="O497" s="34"/>
      <c r="P497" s="34"/>
      <c r="Q497" s="34"/>
      <c r="R497" s="34"/>
      <c r="S497" s="34"/>
      <c r="T497" s="34"/>
      <c r="U497" s="34"/>
      <c r="V497" s="34"/>
      <c r="W497" s="34"/>
      <c r="X497" s="34"/>
      <c r="Y497" s="34"/>
      <c r="Z497" s="34"/>
      <c r="AA497" s="34"/>
      <c r="AB497" s="34"/>
      <c r="AC497" s="34"/>
      <c r="AD497" s="34"/>
      <c r="AE497" s="34">
        <v>0</v>
      </c>
      <c r="AF497" s="34">
        <v>0</v>
      </c>
      <c r="AG497" s="34">
        <v>0</v>
      </c>
      <c r="AH497" s="34">
        <v>0</v>
      </c>
      <c r="AI497" s="34">
        <v>0</v>
      </c>
      <c r="AJ497" s="34">
        <v>0</v>
      </c>
      <c r="AK497" s="34">
        <v>0</v>
      </c>
      <c r="AL497" s="34">
        <v>0</v>
      </c>
      <c r="AM497" s="34">
        <v>0</v>
      </c>
      <c r="AN497" s="34">
        <v>0</v>
      </c>
      <c r="AO497" s="34">
        <v>0</v>
      </c>
      <c r="AP497" s="34">
        <v>0</v>
      </c>
      <c r="AQ497" s="34">
        <v>0</v>
      </c>
      <c r="AR497" s="34">
        <v>0</v>
      </c>
      <c r="AS497" s="34">
        <v>0</v>
      </c>
      <c r="AT497" s="34">
        <v>0</v>
      </c>
      <c r="AU497" s="34">
        <v>5.6934782608695657E-5</v>
      </c>
      <c r="AV497" s="34">
        <v>5.6934782608695657E-5</v>
      </c>
      <c r="AW497" s="34">
        <v>5.6934782608695657E-5</v>
      </c>
      <c r="AX497" s="34">
        <v>5.6934782608695657E-5</v>
      </c>
      <c r="AY497" s="34">
        <v>5.6934782608695657E-5</v>
      </c>
      <c r="AZ497" s="34">
        <v>5.693478260869567E-5</v>
      </c>
      <c r="BA497" s="34">
        <v>5.6934782608695677E-5</v>
      </c>
      <c r="BB497" s="34">
        <v>5.6934782608695677E-5</v>
      </c>
      <c r="BC497" s="34">
        <v>5.6934782608695684E-5</v>
      </c>
      <c r="BD497" s="34">
        <v>5.6934782608695684E-5</v>
      </c>
      <c r="BE497" s="34">
        <v>6.0940513092421905E-5</v>
      </c>
      <c r="BF497" s="34">
        <v>6.0940513092421899E-5</v>
      </c>
      <c r="BG497" s="34">
        <v>6.0940513092421899E-5</v>
      </c>
      <c r="BH497" s="34">
        <v>6.0940513092421892E-5</v>
      </c>
      <c r="BI497" s="34">
        <v>6.0940513092421892E-5</v>
      </c>
    </row>
    <row r="498" spans="1:61" ht="15.75" outlineLevel="1">
      <c r="A498" s="418">
        <f>ROW()</f>
        <v>498</v>
      </c>
      <c r="B498" s="4" t="s">
        <v>40</v>
      </c>
      <c r="C498" s="54"/>
      <c r="D498" s="54"/>
      <c r="E498" s="60"/>
      <c r="F498" s="60"/>
      <c r="G498" s="34"/>
      <c r="H498" s="34"/>
      <c r="I498" s="34"/>
      <c r="J498" s="34"/>
      <c r="K498" s="34"/>
      <c r="L498" s="34"/>
      <c r="M498" s="34"/>
      <c r="N498" s="34"/>
      <c r="O498" s="34"/>
      <c r="P498" s="34"/>
      <c r="Q498" s="34"/>
      <c r="R498" s="34"/>
      <c r="S498" s="34"/>
      <c r="T498" s="34"/>
      <c r="U498" s="34"/>
      <c r="V498" s="34"/>
      <c r="W498" s="34"/>
      <c r="X498" s="34"/>
      <c r="Y498" s="34"/>
      <c r="Z498" s="34"/>
      <c r="AA498" s="34"/>
      <c r="AB498" s="34"/>
      <c r="AC498" s="34"/>
      <c r="AD498" s="34"/>
      <c r="AE498" s="34">
        <v>2.7325888040851662E-2</v>
      </c>
      <c r="AF498" s="34">
        <v>2.7325888040851658E-2</v>
      </c>
      <c r="AG498" s="34">
        <v>2.7325888040851658E-2</v>
      </c>
      <c r="AH498" s="34">
        <v>2.7325888040851658E-2</v>
      </c>
      <c r="AI498" s="34">
        <v>2.7325888040851658E-2</v>
      </c>
      <c r="AJ498" s="34">
        <v>2.7325888040851662E-2</v>
      </c>
      <c r="AK498" s="34">
        <v>2.7325888040851662E-2</v>
      </c>
      <c r="AL498" s="34">
        <v>2.7325888040851658E-2</v>
      </c>
      <c r="AM498" s="34">
        <v>2.7325888040851658E-2</v>
      </c>
      <c r="AN498" s="34">
        <v>2.7325888040851662E-2</v>
      </c>
      <c r="AO498" s="34">
        <v>2.7325888040851658E-2</v>
      </c>
      <c r="AP498" s="34">
        <v>2.7325888040851658E-2</v>
      </c>
      <c r="AQ498" s="34">
        <v>2.7325888040851658E-2</v>
      </c>
      <c r="AR498" s="34">
        <v>2.7325888040851658E-2</v>
      </c>
      <c r="AS498" s="34">
        <v>2.7325888040851658E-2</v>
      </c>
      <c r="AT498" s="34">
        <v>2.7325888040851658E-2</v>
      </c>
      <c r="AU498" s="34">
        <v>0</v>
      </c>
      <c r="AV498" s="34">
        <v>0</v>
      </c>
      <c r="AW498" s="34">
        <v>0</v>
      </c>
      <c r="AX498" s="34">
        <v>0</v>
      </c>
      <c r="AY498" s="34">
        <v>0</v>
      </c>
      <c r="AZ498" s="34">
        <v>0</v>
      </c>
      <c r="BA498" s="34">
        <v>0</v>
      </c>
      <c r="BB498" s="34">
        <v>0</v>
      </c>
      <c r="BC498" s="34">
        <v>0</v>
      </c>
      <c r="BD498" s="34">
        <v>0</v>
      </c>
      <c r="BE498" s="34">
        <v>0</v>
      </c>
      <c r="BF498" s="34">
        <v>0</v>
      </c>
      <c r="BG498" s="34">
        <v>0</v>
      </c>
      <c r="BH498" s="34">
        <v>0</v>
      </c>
      <c r="BI498" s="34">
        <v>0</v>
      </c>
    </row>
    <row r="499" spans="1:61" ht="15.75" outlineLevel="1">
      <c r="A499" s="418">
        <f>ROW()</f>
        <v>499</v>
      </c>
      <c r="B499" s="4" t="s">
        <v>306</v>
      </c>
      <c r="C499" s="54"/>
      <c r="D499" s="54"/>
      <c r="E499" s="60"/>
      <c r="F499" s="60"/>
      <c r="G499" s="34"/>
      <c r="H499" s="34"/>
      <c r="I499" s="34"/>
      <c r="J499" s="34"/>
      <c r="K499" s="34"/>
      <c r="L499" s="34"/>
      <c r="M499" s="34"/>
      <c r="N499" s="34"/>
      <c r="O499" s="34"/>
      <c r="P499" s="34"/>
      <c r="Q499" s="34"/>
      <c r="R499" s="34"/>
      <c r="S499" s="34"/>
      <c r="T499" s="34"/>
      <c r="U499" s="34"/>
      <c r="V499" s="34"/>
      <c r="W499" s="34"/>
      <c r="X499" s="34"/>
      <c r="Y499" s="34"/>
      <c r="Z499" s="34"/>
      <c r="AA499" s="34"/>
      <c r="AB499" s="34"/>
      <c r="AC499" s="34"/>
      <c r="AD499" s="34"/>
      <c r="AE499" s="34"/>
      <c r="AF499" s="34"/>
      <c r="AG499" s="34"/>
      <c r="AH499" s="34"/>
      <c r="AI499" s="34"/>
      <c r="AJ499" s="34"/>
      <c r="AK499" s="34"/>
      <c r="AL499" s="34"/>
      <c r="AM499" s="34"/>
      <c r="AN499" s="34"/>
      <c r="AO499" s="34"/>
      <c r="AP499" s="34"/>
      <c r="AQ499" s="34"/>
      <c r="AR499" s="34"/>
      <c r="AS499" s="34"/>
      <c r="AT499" s="34"/>
      <c r="AU499" s="34"/>
      <c r="AV499" s="34"/>
      <c r="AW499" s="34"/>
      <c r="AX499" s="34"/>
      <c r="AY499" s="34"/>
      <c r="AZ499" s="34"/>
      <c r="BA499" s="34"/>
      <c r="BB499" s="34"/>
      <c r="BC499" s="34"/>
      <c r="BD499" s="34"/>
      <c r="BE499" s="34">
        <v>0</v>
      </c>
      <c r="BF499" s="34">
        <v>0</v>
      </c>
      <c r="BG499" s="34">
        <v>0</v>
      </c>
      <c r="BH499" s="34">
        <v>0</v>
      </c>
      <c r="BI499" s="34">
        <v>0</v>
      </c>
    </row>
    <row r="500" spans="1:61" ht="15.75" outlineLevel="1">
      <c r="A500" s="418">
        <f>ROW()</f>
        <v>500</v>
      </c>
      <c r="B500" s="4" t="s">
        <v>256</v>
      </c>
      <c r="C500" s="54"/>
      <c r="D500" s="54"/>
      <c r="E500" s="60"/>
      <c r="F500" s="60"/>
      <c r="G500" s="34"/>
      <c r="H500" s="34"/>
      <c r="I500" s="34"/>
      <c r="J500" s="34"/>
      <c r="K500" s="34"/>
      <c r="L500" s="34"/>
      <c r="M500" s="34"/>
      <c r="N500" s="34"/>
      <c r="O500" s="34"/>
      <c r="P500" s="34"/>
      <c r="Q500" s="34"/>
      <c r="R500" s="34"/>
      <c r="S500" s="34"/>
      <c r="T500" s="34"/>
      <c r="U500" s="34"/>
      <c r="V500" s="34"/>
      <c r="W500" s="34"/>
      <c r="X500" s="34"/>
      <c r="Y500" s="34"/>
      <c r="Z500" s="34"/>
      <c r="AA500" s="34"/>
      <c r="AB500" s="34"/>
      <c r="AC500" s="34"/>
      <c r="AD500" s="34"/>
      <c r="AE500" s="34"/>
      <c r="AF500" s="34"/>
      <c r="AG500" s="34"/>
      <c r="AH500" s="34"/>
      <c r="AI500" s="34"/>
      <c r="AJ500" s="34"/>
      <c r="AK500" s="34"/>
      <c r="AL500" s="34"/>
      <c r="AM500" s="34"/>
      <c r="AN500" s="34"/>
      <c r="AO500" s="34"/>
      <c r="AP500" s="34"/>
      <c r="AQ500" s="34"/>
      <c r="AR500" s="34"/>
      <c r="AS500" s="34"/>
      <c r="AT500" s="34"/>
      <c r="AU500" s="34"/>
      <c r="AV500" s="34"/>
      <c r="AW500" s="34"/>
      <c r="AX500" s="34"/>
      <c r="AY500" s="34"/>
      <c r="AZ500" s="34"/>
      <c r="BA500" s="34"/>
      <c r="BB500" s="34"/>
      <c r="BC500" s="34"/>
      <c r="BD500" s="34"/>
      <c r="BE500" s="34"/>
      <c r="BF500" s="34"/>
      <c r="BG500" s="34"/>
      <c r="BH500" s="34"/>
      <c r="BI500" s="34"/>
    </row>
    <row r="501" spans="1:61" ht="15.75" outlineLevel="1">
      <c r="A501" s="418">
        <f>ROW()</f>
        <v>501</v>
      </c>
      <c r="B501" s="4" t="s">
        <v>460</v>
      </c>
      <c r="C501" s="54"/>
      <c r="D501" s="54"/>
      <c r="E501" s="60"/>
      <c r="F501" s="60"/>
      <c r="G501" s="34"/>
      <c r="H501" s="34"/>
      <c r="I501" s="34"/>
      <c r="J501" s="34"/>
      <c r="K501" s="34"/>
      <c r="L501" s="34"/>
      <c r="M501" s="34"/>
      <c r="N501" s="34"/>
      <c r="O501" s="34"/>
      <c r="P501" s="34"/>
      <c r="Q501" s="34"/>
      <c r="R501" s="34"/>
      <c r="S501" s="34"/>
      <c r="T501" s="34"/>
      <c r="U501" s="34"/>
      <c r="V501" s="34"/>
      <c r="W501" s="34"/>
      <c r="X501" s="34"/>
      <c r="Y501" s="34"/>
      <c r="Z501" s="34"/>
      <c r="AA501" s="34"/>
      <c r="AB501" s="34"/>
      <c r="AC501" s="34"/>
      <c r="AD501" s="34"/>
      <c r="AE501" s="34"/>
      <c r="AF501" s="34"/>
      <c r="AG501" s="34"/>
      <c r="AH501" s="34"/>
      <c r="AI501" s="34"/>
      <c r="AJ501" s="34"/>
      <c r="AK501" s="34"/>
      <c r="AL501" s="34"/>
      <c r="AM501" s="34"/>
      <c r="AN501" s="34"/>
      <c r="AO501" s="34"/>
      <c r="AP501" s="34"/>
      <c r="AQ501" s="34"/>
      <c r="AR501" s="34"/>
      <c r="AS501" s="34"/>
      <c r="AT501" s="34"/>
      <c r="AU501" s="34"/>
      <c r="AV501" s="34"/>
      <c r="AW501" s="34"/>
      <c r="AX501" s="34"/>
      <c r="AY501" s="34"/>
      <c r="AZ501" s="34"/>
      <c r="BA501" s="34"/>
      <c r="BB501" s="34"/>
      <c r="BC501" s="34"/>
      <c r="BD501" s="34"/>
      <c r="BE501" s="34"/>
      <c r="BF501" s="34"/>
      <c r="BG501" s="34"/>
      <c r="BH501" s="34"/>
      <c r="BI501" s="34"/>
    </row>
    <row r="502" spans="1:61" ht="15.75" outlineLevel="1">
      <c r="A502" s="418">
        <f>ROW()</f>
        <v>502</v>
      </c>
      <c r="B502" s="4" t="s">
        <v>461</v>
      </c>
      <c r="C502" s="54"/>
      <c r="D502" s="54"/>
      <c r="E502" s="60"/>
      <c r="F502" s="60"/>
      <c r="G502" s="34"/>
      <c r="H502" s="34"/>
      <c r="I502" s="34"/>
      <c r="J502" s="34"/>
      <c r="K502" s="34"/>
      <c r="L502" s="34"/>
      <c r="M502" s="34"/>
      <c r="N502" s="34"/>
      <c r="O502" s="34"/>
      <c r="P502" s="34"/>
      <c r="Q502" s="34"/>
      <c r="R502" s="34"/>
      <c r="S502" s="34"/>
      <c r="T502" s="34"/>
      <c r="U502" s="34"/>
      <c r="V502" s="34"/>
      <c r="W502" s="34"/>
      <c r="X502" s="34"/>
      <c r="Y502" s="34"/>
      <c r="Z502" s="34"/>
      <c r="AA502" s="34"/>
      <c r="AB502" s="34"/>
      <c r="AC502" s="34"/>
      <c r="AD502" s="34"/>
      <c r="AE502" s="34"/>
      <c r="AF502" s="34"/>
      <c r="AG502" s="34"/>
      <c r="AH502" s="34"/>
      <c r="AI502" s="34"/>
      <c r="AJ502" s="34"/>
      <c r="AK502" s="34"/>
      <c r="AL502" s="34"/>
      <c r="AM502" s="34"/>
      <c r="AN502" s="34"/>
      <c r="AO502" s="34"/>
      <c r="AP502" s="34"/>
      <c r="AQ502" s="34"/>
      <c r="AR502" s="34"/>
      <c r="AS502" s="34"/>
      <c r="AT502" s="34"/>
      <c r="AU502" s="34"/>
      <c r="AV502" s="34"/>
      <c r="AW502" s="34"/>
      <c r="AX502" s="34"/>
      <c r="AY502" s="34"/>
      <c r="AZ502" s="34"/>
      <c r="BA502" s="34"/>
      <c r="BB502" s="34"/>
      <c r="BC502" s="34"/>
      <c r="BD502" s="34"/>
      <c r="BE502" s="34"/>
      <c r="BF502" s="34"/>
      <c r="BG502" s="34"/>
      <c r="BH502" s="34"/>
      <c r="BI502" s="34"/>
    </row>
    <row r="503" spans="1:61" ht="15.75" outlineLevel="1">
      <c r="A503" s="418">
        <f>ROW()</f>
        <v>503</v>
      </c>
      <c r="B503" s="4" t="s">
        <v>462</v>
      </c>
      <c r="C503" s="54"/>
      <c r="D503" s="54"/>
      <c r="E503" s="60"/>
      <c r="F503" s="60"/>
      <c r="G503" s="34"/>
      <c r="H503" s="34"/>
      <c r="I503" s="34"/>
      <c r="J503" s="34"/>
      <c r="K503" s="34"/>
      <c r="L503" s="34"/>
      <c r="M503" s="34"/>
      <c r="N503" s="34"/>
      <c r="O503" s="34"/>
      <c r="P503" s="34"/>
      <c r="Q503" s="34"/>
      <c r="R503" s="34"/>
      <c r="S503" s="34"/>
      <c r="T503" s="34"/>
      <c r="U503" s="34"/>
      <c r="V503" s="34"/>
      <c r="W503" s="34"/>
      <c r="X503" s="34"/>
      <c r="Y503" s="34"/>
      <c r="Z503" s="34"/>
      <c r="AA503" s="34"/>
      <c r="AB503" s="34"/>
      <c r="AC503" s="34"/>
      <c r="AD503" s="34"/>
      <c r="AE503" s="34"/>
      <c r="AF503" s="34"/>
      <c r="AG503" s="34"/>
      <c r="AH503" s="34"/>
      <c r="AI503" s="34"/>
      <c r="AJ503" s="34"/>
      <c r="AK503" s="34"/>
      <c r="AL503" s="34"/>
      <c r="AM503" s="34"/>
      <c r="AN503" s="34"/>
      <c r="AO503" s="34"/>
      <c r="AP503" s="34"/>
      <c r="AQ503" s="34"/>
      <c r="AR503" s="34"/>
      <c r="AS503" s="34"/>
      <c r="AT503" s="34"/>
      <c r="AU503" s="34"/>
      <c r="AV503" s="34"/>
      <c r="AW503" s="34"/>
      <c r="AX503" s="34"/>
      <c r="AY503" s="34"/>
      <c r="AZ503" s="34"/>
      <c r="BA503" s="34"/>
      <c r="BB503" s="34"/>
      <c r="BC503" s="34"/>
      <c r="BD503" s="34"/>
      <c r="BE503" s="34"/>
      <c r="BF503" s="34"/>
      <c r="BG503" s="34"/>
      <c r="BH503" s="34"/>
      <c r="BI503" s="34"/>
    </row>
    <row r="504" spans="1:61" ht="15.75" outlineLevel="1">
      <c r="A504" s="418">
        <f>ROW()</f>
        <v>504</v>
      </c>
      <c r="B504" s="4" t="s">
        <v>0</v>
      </c>
      <c r="C504" s="23"/>
      <c r="D504" s="23"/>
      <c r="E504" s="91"/>
      <c r="F504" s="107"/>
      <c r="G504" s="202">
        <v>0</v>
      </c>
      <c r="H504" s="202">
        <v>0</v>
      </c>
      <c r="I504" s="202">
        <v>0</v>
      </c>
      <c r="J504" s="202">
        <v>0</v>
      </c>
      <c r="K504" s="202">
        <v>0</v>
      </c>
      <c r="L504" s="202">
        <v>0</v>
      </c>
      <c r="M504" s="202">
        <v>0</v>
      </c>
      <c r="N504" s="202">
        <v>0</v>
      </c>
      <c r="O504" s="202">
        <v>0</v>
      </c>
      <c r="P504" s="202">
        <v>0</v>
      </c>
      <c r="Q504" s="202">
        <v>0</v>
      </c>
      <c r="R504" s="202">
        <v>0</v>
      </c>
      <c r="S504" s="202">
        <v>0</v>
      </c>
      <c r="T504" s="202">
        <v>0</v>
      </c>
      <c r="U504" s="202">
        <v>0</v>
      </c>
      <c r="V504" s="202">
        <v>0</v>
      </c>
      <c r="W504" s="202">
        <v>0</v>
      </c>
      <c r="X504" s="202">
        <v>0</v>
      </c>
      <c r="Y504" s="202">
        <v>0</v>
      </c>
      <c r="Z504" s="202">
        <v>0</v>
      </c>
      <c r="AA504" s="202">
        <v>0</v>
      </c>
      <c r="AB504" s="202">
        <v>0</v>
      </c>
      <c r="AC504" s="202">
        <v>0</v>
      </c>
      <c r="AD504" s="202">
        <v>0</v>
      </c>
      <c r="AE504" s="202">
        <v>3.1892700954211255E-2</v>
      </c>
      <c r="AF504" s="202">
        <v>3.1892700954211255E-2</v>
      </c>
      <c r="AG504" s="202">
        <v>3.1892700954211255E-2</v>
      </c>
      <c r="AH504" s="202">
        <v>3.1892700954211255E-2</v>
      </c>
      <c r="AI504" s="202">
        <v>3.1892700954211255E-2</v>
      </c>
      <c r="AJ504" s="202">
        <v>3.1892700954211255E-2</v>
      </c>
      <c r="AK504" s="202">
        <v>3.1892700954211255E-2</v>
      </c>
      <c r="AL504" s="202">
        <v>3.1892700954211255E-2</v>
      </c>
      <c r="AM504" s="202">
        <v>3.1892700954211255E-2</v>
      </c>
      <c r="AN504" s="202">
        <v>3.1892700954211255E-2</v>
      </c>
      <c r="AO504" s="202">
        <v>3.1892700954211255E-2</v>
      </c>
      <c r="AP504" s="202">
        <v>3.1892700954211255E-2</v>
      </c>
      <c r="AQ504" s="202">
        <v>3.1892700954211255E-2</v>
      </c>
      <c r="AR504" s="202">
        <v>3.1892700954211255E-2</v>
      </c>
      <c r="AS504" s="202">
        <v>3.1892700954211255E-2</v>
      </c>
      <c r="AT504" s="202">
        <v>3.1892700954211255E-2</v>
      </c>
      <c r="AU504" s="202">
        <v>1.6216313119308547E-3</v>
      </c>
      <c r="AV504" s="202">
        <v>1.6216313119308547E-3</v>
      </c>
      <c r="AW504" s="202">
        <v>1.6216313119308547E-3</v>
      </c>
      <c r="AX504" s="202">
        <v>1.6216313119308547E-3</v>
      </c>
      <c r="AY504" s="202">
        <v>1.6216313119308547E-3</v>
      </c>
      <c r="AZ504" s="202">
        <v>1.6216313119308552E-3</v>
      </c>
      <c r="BA504" s="202">
        <v>1.6216313119308552E-3</v>
      </c>
      <c r="BB504" s="202">
        <v>1.6216313119308552E-3</v>
      </c>
      <c r="BC504" s="202">
        <v>1.6216313119308552E-3</v>
      </c>
      <c r="BD504" s="202">
        <v>1.6216313119308552E-3</v>
      </c>
      <c r="BE504" s="34">
        <v>1.7357235712130447E-3</v>
      </c>
      <c r="BF504" s="34">
        <v>1.7357235712130447E-3</v>
      </c>
      <c r="BG504" s="34">
        <v>1.735723571213045E-3</v>
      </c>
      <c r="BH504" s="34">
        <v>1.7357235712130447E-3</v>
      </c>
      <c r="BI504" s="34">
        <v>1.7357235712130452E-3</v>
      </c>
    </row>
    <row r="505" spans="1:61" ht="15.75" outlineLevel="1">
      <c r="A505" s="418">
        <f>ROW()</f>
        <v>505</v>
      </c>
      <c r="B505" s="87">
        <v>38807</v>
      </c>
      <c r="C505" s="30" t="s">
        <v>9</v>
      </c>
      <c r="D505" s="8"/>
      <c r="E505" s="677"/>
      <c r="F505" s="677"/>
      <c r="G505" s="677"/>
      <c r="H505" s="677"/>
      <c r="I505" s="677"/>
      <c r="J505" s="676"/>
      <c r="K505" s="676"/>
      <c r="L505" s="676"/>
      <c r="M505" s="676"/>
      <c r="N505" s="676"/>
      <c r="O505" s="676"/>
      <c r="P505" s="676"/>
      <c r="Q505" s="676"/>
      <c r="R505" s="676"/>
      <c r="S505" s="676"/>
      <c r="T505" s="676"/>
      <c r="U505" s="676"/>
      <c r="V505" s="676"/>
      <c r="W505" s="676"/>
      <c r="X505" s="676"/>
      <c r="Y505" s="108"/>
      <c r="Z505" s="108"/>
      <c r="AA505" s="108"/>
      <c r="AB505" s="108"/>
      <c r="AC505" s="108"/>
      <c r="AD505" s="108"/>
      <c r="AE505" s="108"/>
      <c r="AF505" s="108"/>
      <c r="AG505" s="108"/>
      <c r="AH505" s="108"/>
      <c r="AI505" s="108"/>
      <c r="AJ505" s="108"/>
      <c r="AK505" s="108"/>
      <c r="AL505" s="108"/>
      <c r="AM505" s="108"/>
      <c r="AN505" s="108"/>
      <c r="AO505" s="108"/>
      <c r="AP505" s="108"/>
      <c r="AQ505" s="108"/>
      <c r="AR505" s="108"/>
      <c r="AS505" s="108"/>
      <c r="AT505" s="108"/>
      <c r="AU505" s="108"/>
      <c r="AV505" s="108"/>
      <c r="AW505" s="108"/>
      <c r="AX505" s="108"/>
      <c r="AY505" s="108"/>
      <c r="AZ505" s="108"/>
      <c r="BA505" s="108"/>
      <c r="BB505" s="108"/>
      <c r="BC505" s="108"/>
      <c r="BD505" s="108"/>
      <c r="BE505" s="108"/>
      <c r="BF505" s="108"/>
      <c r="BG505" s="108"/>
      <c r="BH505" s="108"/>
      <c r="BI505" s="108"/>
    </row>
    <row r="506" spans="1:61" ht="15.75" outlineLevel="1">
      <c r="A506" s="418">
        <f>ROW()</f>
        <v>506</v>
      </c>
      <c r="B506" s="4" t="s">
        <v>33</v>
      </c>
      <c r="C506" s="54"/>
      <c r="D506" s="54"/>
      <c r="E506" s="60"/>
      <c r="F506" s="60"/>
      <c r="G506" s="34"/>
      <c r="H506" s="34"/>
      <c r="I506" s="34"/>
      <c r="J506" s="34"/>
      <c r="K506" s="34"/>
      <c r="L506" s="34"/>
      <c r="M506" s="34"/>
      <c r="N506" s="34"/>
      <c r="O506" s="34"/>
      <c r="P506" s="34"/>
      <c r="Q506" s="34"/>
      <c r="R506" s="34"/>
      <c r="S506" s="34"/>
      <c r="T506" s="34"/>
      <c r="U506" s="34"/>
      <c r="V506" s="34"/>
      <c r="W506" s="34"/>
      <c r="X506" s="34"/>
      <c r="Y506" s="34"/>
      <c r="Z506" s="34"/>
      <c r="AA506" s="34"/>
      <c r="AB506" s="34"/>
      <c r="AC506" s="34"/>
      <c r="AD506" s="34"/>
      <c r="AE506" s="34"/>
      <c r="AF506" s="34">
        <v>0</v>
      </c>
      <c r="AG506" s="34">
        <v>0</v>
      </c>
      <c r="AH506" s="34">
        <v>0</v>
      </c>
      <c r="AI506" s="34">
        <v>0</v>
      </c>
      <c r="AJ506" s="34">
        <v>0</v>
      </c>
      <c r="AK506" s="34">
        <v>0</v>
      </c>
      <c r="AL506" s="34">
        <v>0</v>
      </c>
      <c r="AM506" s="34">
        <v>0</v>
      </c>
      <c r="AN506" s="34">
        <v>0</v>
      </c>
      <c r="AO506" s="34">
        <v>0</v>
      </c>
      <c r="AP506" s="34">
        <v>0</v>
      </c>
      <c r="AQ506" s="34">
        <v>0</v>
      </c>
      <c r="AR506" s="34">
        <v>0</v>
      </c>
      <c r="AS506" s="34">
        <v>0</v>
      </c>
      <c r="AT506" s="34">
        <v>0</v>
      </c>
      <c r="AU506" s="34">
        <v>0</v>
      </c>
      <c r="AV506" s="34">
        <v>0</v>
      </c>
      <c r="AW506" s="34">
        <v>0</v>
      </c>
      <c r="AX506" s="34">
        <v>0</v>
      </c>
      <c r="AY506" s="34">
        <v>0</v>
      </c>
      <c r="AZ506" s="34">
        <v>0</v>
      </c>
      <c r="BA506" s="34">
        <v>0</v>
      </c>
      <c r="BB506" s="34">
        <v>0</v>
      </c>
      <c r="BC506" s="34">
        <v>0</v>
      </c>
      <c r="BD506" s="34">
        <v>0</v>
      </c>
      <c r="BE506" s="34">
        <v>0</v>
      </c>
      <c r="BF506" s="34">
        <v>0</v>
      </c>
      <c r="BG506" s="34">
        <v>0</v>
      </c>
      <c r="BH506" s="34">
        <v>0</v>
      </c>
      <c r="BI506" s="34">
        <v>0</v>
      </c>
    </row>
    <row r="507" spans="1:61" ht="15.75" outlineLevel="1">
      <c r="A507" s="418">
        <f>ROW()</f>
        <v>507</v>
      </c>
      <c r="B507" s="4" t="s">
        <v>34</v>
      </c>
      <c r="C507" s="54"/>
      <c r="D507" s="54"/>
      <c r="E507" s="60"/>
      <c r="F507" s="60"/>
      <c r="G507" s="34"/>
      <c r="H507" s="34"/>
      <c r="I507" s="34"/>
      <c r="J507" s="34"/>
      <c r="K507" s="34"/>
      <c r="L507" s="34"/>
      <c r="M507" s="34"/>
      <c r="N507" s="34"/>
      <c r="O507" s="34"/>
      <c r="P507" s="34"/>
      <c r="Q507" s="34"/>
      <c r="R507" s="34"/>
      <c r="S507" s="34"/>
      <c r="T507" s="34"/>
      <c r="U507" s="34"/>
      <c r="V507" s="34"/>
      <c r="W507" s="34"/>
      <c r="X507" s="34"/>
      <c r="Y507" s="34"/>
      <c r="Z507" s="34"/>
      <c r="AA507" s="34"/>
      <c r="AB507" s="34"/>
      <c r="AC507" s="34"/>
      <c r="AD507" s="34"/>
      <c r="AE507" s="34"/>
      <c r="AF507" s="34">
        <v>0</v>
      </c>
      <c r="AG507" s="34">
        <v>0</v>
      </c>
      <c r="AH507" s="34">
        <v>0</v>
      </c>
      <c r="AI507" s="34">
        <v>0</v>
      </c>
      <c r="AJ507" s="34">
        <v>0</v>
      </c>
      <c r="AK507" s="34">
        <v>0</v>
      </c>
      <c r="AL507" s="34">
        <v>0</v>
      </c>
      <c r="AM507" s="34">
        <v>0</v>
      </c>
      <c r="AN507" s="34">
        <v>0</v>
      </c>
      <c r="AO507" s="34">
        <v>0</v>
      </c>
      <c r="AP507" s="34">
        <v>0</v>
      </c>
      <c r="AQ507" s="34">
        <v>0</v>
      </c>
      <c r="AR507" s="34">
        <v>0</v>
      </c>
      <c r="AS507" s="34">
        <v>0</v>
      </c>
      <c r="AT507" s="34">
        <v>0</v>
      </c>
      <c r="AU507" s="34">
        <v>0</v>
      </c>
      <c r="AV507" s="34">
        <v>0</v>
      </c>
      <c r="AW507" s="34">
        <v>0</v>
      </c>
      <c r="AX507" s="34">
        <v>0</v>
      </c>
      <c r="AY507" s="34">
        <v>0</v>
      </c>
      <c r="AZ507" s="34">
        <v>0</v>
      </c>
      <c r="BA507" s="34">
        <v>0</v>
      </c>
      <c r="BB507" s="34">
        <v>0</v>
      </c>
      <c r="BC507" s="34">
        <v>0</v>
      </c>
      <c r="BD507" s="34">
        <v>0</v>
      </c>
      <c r="BE507" s="34">
        <v>0</v>
      </c>
      <c r="BF507" s="34">
        <v>0</v>
      </c>
      <c r="BG507" s="34">
        <v>0</v>
      </c>
      <c r="BH507" s="34">
        <v>0</v>
      </c>
      <c r="BI507" s="34">
        <v>0</v>
      </c>
    </row>
    <row r="508" spans="1:61" ht="15.75" outlineLevel="1">
      <c r="A508" s="418">
        <f>ROW()</f>
        <v>508</v>
      </c>
      <c r="B508" s="4" t="s">
        <v>35</v>
      </c>
      <c r="C508" s="54"/>
      <c r="D508" s="54"/>
      <c r="E508" s="60"/>
      <c r="F508" s="60"/>
      <c r="G508" s="34"/>
      <c r="H508" s="34"/>
      <c r="I508" s="34"/>
      <c r="J508" s="34"/>
      <c r="K508" s="34"/>
      <c r="L508" s="34"/>
      <c r="M508" s="34"/>
      <c r="N508" s="34"/>
      <c r="O508" s="34"/>
      <c r="P508" s="34"/>
      <c r="Q508" s="34"/>
      <c r="R508" s="34"/>
      <c r="S508" s="34"/>
      <c r="T508" s="34"/>
      <c r="U508" s="34"/>
      <c r="V508" s="34"/>
      <c r="W508" s="34"/>
      <c r="X508" s="34"/>
      <c r="Y508" s="34"/>
      <c r="Z508" s="34"/>
      <c r="AA508" s="34"/>
      <c r="AB508" s="34"/>
      <c r="AC508" s="34"/>
      <c r="AD508" s="34"/>
      <c r="AE508" s="34"/>
      <c r="AF508" s="34">
        <v>2.9921665869662065E-2</v>
      </c>
      <c r="AG508" s="34">
        <v>2.9921665869662061E-2</v>
      </c>
      <c r="AH508" s="34">
        <v>2.9921665869662065E-2</v>
      </c>
      <c r="AI508" s="34">
        <v>2.9921665869662065E-2</v>
      </c>
      <c r="AJ508" s="34">
        <v>2.9921665869662065E-2</v>
      </c>
      <c r="AK508" s="34">
        <v>2.9921665869662065E-2</v>
      </c>
      <c r="AL508" s="34">
        <v>2.9921665869662061E-2</v>
      </c>
      <c r="AM508" s="34">
        <v>2.9921665869662065E-2</v>
      </c>
      <c r="AN508" s="34">
        <v>2.9921665869662068E-2</v>
      </c>
      <c r="AO508" s="34">
        <v>2.9921665869662065E-2</v>
      </c>
      <c r="AP508" s="34">
        <v>2.9921665869662065E-2</v>
      </c>
      <c r="AQ508" s="34">
        <v>2.9921665869662068E-2</v>
      </c>
      <c r="AR508" s="34">
        <v>2.9921665869662065E-2</v>
      </c>
      <c r="AS508" s="34">
        <v>2.9921665869662065E-2</v>
      </c>
      <c r="AT508" s="34">
        <v>2.9921665869662061E-2</v>
      </c>
      <c r="AU508" s="34">
        <v>0</v>
      </c>
      <c r="AV508" s="34">
        <v>0</v>
      </c>
      <c r="AW508" s="34">
        <v>0</v>
      </c>
      <c r="AX508" s="34">
        <v>0</v>
      </c>
      <c r="AY508" s="34">
        <v>0</v>
      </c>
      <c r="AZ508" s="34">
        <v>0</v>
      </c>
      <c r="BA508" s="34">
        <v>0</v>
      </c>
      <c r="BB508" s="34">
        <v>0</v>
      </c>
      <c r="BC508" s="34">
        <v>0</v>
      </c>
      <c r="BD508" s="34">
        <v>0</v>
      </c>
      <c r="BE508" s="34">
        <v>0</v>
      </c>
      <c r="BF508" s="34">
        <v>0</v>
      </c>
      <c r="BG508" s="34">
        <v>0</v>
      </c>
      <c r="BH508" s="34">
        <v>0</v>
      </c>
      <c r="BI508" s="34">
        <v>0</v>
      </c>
    </row>
    <row r="509" spans="1:61" ht="15.75" outlineLevel="1">
      <c r="A509" s="418">
        <f>ROW()</f>
        <v>509</v>
      </c>
      <c r="B509" s="4" t="s">
        <v>36</v>
      </c>
      <c r="C509" s="54"/>
      <c r="D509" s="54"/>
      <c r="E509" s="60"/>
      <c r="F509" s="60"/>
      <c r="G509" s="34"/>
      <c r="H509" s="34"/>
      <c r="I509" s="34"/>
      <c r="J509" s="34"/>
      <c r="K509" s="34"/>
      <c r="L509" s="34"/>
      <c r="M509" s="34"/>
      <c r="N509" s="34"/>
      <c r="O509" s="34"/>
      <c r="P509" s="34"/>
      <c r="Q509" s="34"/>
      <c r="R509" s="34"/>
      <c r="S509" s="34"/>
      <c r="T509" s="34"/>
      <c r="U509" s="34"/>
      <c r="V509" s="34"/>
      <c r="W509" s="34"/>
      <c r="X509" s="34"/>
      <c r="Y509" s="34"/>
      <c r="Z509" s="34"/>
      <c r="AA509" s="34"/>
      <c r="AB509" s="34"/>
      <c r="AC509" s="34"/>
      <c r="AD509" s="34"/>
      <c r="AE509" s="34"/>
      <c r="AF509" s="34">
        <v>0</v>
      </c>
      <c r="AG509" s="34">
        <v>0</v>
      </c>
      <c r="AH509" s="34">
        <v>0</v>
      </c>
      <c r="AI509" s="34">
        <v>0</v>
      </c>
      <c r="AJ509" s="34">
        <v>0</v>
      </c>
      <c r="AK509" s="34">
        <v>0</v>
      </c>
      <c r="AL509" s="34">
        <v>0</v>
      </c>
      <c r="AM509" s="34">
        <v>0</v>
      </c>
      <c r="AN509" s="34">
        <v>0</v>
      </c>
      <c r="AO509" s="34">
        <v>0</v>
      </c>
      <c r="AP509" s="34">
        <v>0</v>
      </c>
      <c r="AQ509" s="34">
        <v>0</v>
      </c>
      <c r="AR509" s="34">
        <v>0</v>
      </c>
      <c r="AS509" s="34">
        <v>0</v>
      </c>
      <c r="AT509" s="34">
        <v>0</v>
      </c>
      <c r="AU509" s="34">
        <v>5.2119733333333342E-4</v>
      </c>
      <c r="AV509" s="34">
        <v>5.2119733333333342E-4</v>
      </c>
      <c r="AW509" s="34">
        <v>5.2119733333333342E-4</v>
      </c>
      <c r="AX509" s="34">
        <v>5.2119733333333342E-4</v>
      </c>
      <c r="AY509" s="34">
        <v>5.2119733333333342E-4</v>
      </c>
      <c r="AZ509" s="34">
        <v>5.2119733333333309E-4</v>
      </c>
      <c r="BA509" s="34">
        <v>5.211973333333332E-4</v>
      </c>
      <c r="BB509" s="34">
        <v>5.211973333333332E-4</v>
      </c>
      <c r="BC509" s="34">
        <v>5.211973333333332E-4</v>
      </c>
      <c r="BD509" s="34">
        <v>5.2119733333333331E-4</v>
      </c>
      <c r="BE509" s="34">
        <v>5.5786693933708529E-4</v>
      </c>
      <c r="BF509" s="34">
        <v>5.5786693933708529E-4</v>
      </c>
      <c r="BG509" s="34">
        <v>5.578669393370854E-4</v>
      </c>
      <c r="BH509" s="34">
        <v>5.578669393370854E-4</v>
      </c>
      <c r="BI509" s="34">
        <v>5.578669393370854E-4</v>
      </c>
    </row>
    <row r="510" spans="1:61" ht="15.75" outlineLevel="1">
      <c r="A510" s="418">
        <f>ROW()</f>
        <v>510</v>
      </c>
      <c r="B510" s="4" t="s">
        <v>37</v>
      </c>
      <c r="C510" s="54"/>
      <c r="D510" s="54"/>
      <c r="E510" s="60"/>
      <c r="F510" s="60"/>
      <c r="G510" s="34"/>
      <c r="H510" s="34"/>
      <c r="I510" s="34"/>
      <c r="J510" s="34"/>
      <c r="K510" s="34"/>
      <c r="L510" s="34"/>
      <c r="M510" s="34"/>
      <c r="N510" s="34"/>
      <c r="O510" s="34"/>
      <c r="P510" s="34"/>
      <c r="Q510" s="34"/>
      <c r="R510" s="34"/>
      <c r="S510" s="34"/>
      <c r="T510" s="34"/>
      <c r="U510" s="34"/>
      <c r="V510" s="34"/>
      <c r="W510" s="34"/>
      <c r="X510" s="34"/>
      <c r="Y510" s="34"/>
      <c r="Z510" s="34"/>
      <c r="AA510" s="34"/>
      <c r="AB510" s="34"/>
      <c r="AC510" s="34"/>
      <c r="AD510" s="34"/>
      <c r="AE510" s="34"/>
      <c r="AF510" s="34">
        <v>1.6666666666666666E-2</v>
      </c>
      <c r="AG510" s="34">
        <v>1.6666666666666666E-2</v>
      </c>
      <c r="AH510" s="34">
        <v>1.6666666666666666E-2</v>
      </c>
      <c r="AI510" s="34">
        <v>1.6666666666666666E-2</v>
      </c>
      <c r="AJ510" s="34">
        <v>1.6666666666666666E-2</v>
      </c>
      <c r="AK510" s="34">
        <v>1.6666666666666666E-2</v>
      </c>
      <c r="AL510" s="34">
        <v>1.6666666666666666E-2</v>
      </c>
      <c r="AM510" s="34">
        <v>1.6666666666666666E-2</v>
      </c>
      <c r="AN510" s="34">
        <v>1.6666666666666666E-2</v>
      </c>
      <c r="AO510" s="34">
        <v>1.6666666666666666E-2</v>
      </c>
      <c r="AP510" s="34">
        <v>1.6666666666666666E-2</v>
      </c>
      <c r="AQ510" s="34">
        <v>1.6666666666666666E-2</v>
      </c>
      <c r="AR510" s="34">
        <v>1.6666666666666666E-2</v>
      </c>
      <c r="AS510" s="34">
        <v>1.6666666666666666E-2</v>
      </c>
      <c r="AT510" s="34">
        <v>1.6666666666666666E-2</v>
      </c>
      <c r="AU510" s="34">
        <v>0</v>
      </c>
      <c r="AV510" s="34">
        <v>0</v>
      </c>
      <c r="AW510" s="34">
        <v>0</v>
      </c>
      <c r="AX510" s="34">
        <v>0</v>
      </c>
      <c r="AY510" s="34">
        <v>0</v>
      </c>
      <c r="AZ510" s="34">
        <v>0</v>
      </c>
      <c r="BA510" s="34">
        <v>0</v>
      </c>
      <c r="BB510" s="34">
        <v>0</v>
      </c>
      <c r="BC510" s="34">
        <v>0</v>
      </c>
      <c r="BD510" s="34">
        <v>0</v>
      </c>
      <c r="BE510" s="34">
        <v>0</v>
      </c>
      <c r="BF510" s="34">
        <v>0</v>
      </c>
      <c r="BG510" s="34">
        <v>0</v>
      </c>
      <c r="BH510" s="34">
        <v>0</v>
      </c>
      <c r="BI510" s="34">
        <v>0</v>
      </c>
    </row>
    <row r="511" spans="1:61" ht="15.75" outlineLevel="1">
      <c r="A511" s="418">
        <f>ROW()</f>
        <v>511</v>
      </c>
      <c r="B511" s="4" t="s">
        <v>38</v>
      </c>
      <c r="C511" s="54"/>
      <c r="D511" s="54"/>
      <c r="E511" s="60"/>
      <c r="F511" s="60"/>
      <c r="G511" s="34"/>
      <c r="H511" s="34"/>
      <c r="I511" s="34"/>
      <c r="J511" s="34"/>
      <c r="K511" s="34"/>
      <c r="L511" s="34"/>
      <c r="M511" s="34"/>
      <c r="N511" s="34"/>
      <c r="O511" s="34"/>
      <c r="P511" s="34"/>
      <c r="Q511" s="34"/>
      <c r="R511" s="34"/>
      <c r="S511" s="34"/>
      <c r="T511" s="34"/>
      <c r="U511" s="34"/>
      <c r="V511" s="34"/>
      <c r="W511" s="34"/>
      <c r="X511" s="34"/>
      <c r="Y511" s="34"/>
      <c r="Z511" s="34"/>
      <c r="AA511" s="34"/>
      <c r="AB511" s="34"/>
      <c r="AC511" s="34"/>
      <c r="AD511" s="34"/>
      <c r="AE511" s="34"/>
      <c r="AF511" s="34">
        <v>0</v>
      </c>
      <c r="AG511" s="34">
        <v>0</v>
      </c>
      <c r="AH511" s="34">
        <v>0</v>
      </c>
      <c r="AI511" s="34">
        <v>0</v>
      </c>
      <c r="AJ511" s="34">
        <v>0</v>
      </c>
      <c r="AK511" s="34">
        <v>0</v>
      </c>
      <c r="AL511" s="34">
        <v>0</v>
      </c>
      <c r="AM511" s="34">
        <v>0</v>
      </c>
      <c r="AN511" s="34">
        <v>0</v>
      </c>
      <c r="AO511" s="34">
        <v>0</v>
      </c>
      <c r="AP511" s="34">
        <v>0</v>
      </c>
      <c r="AQ511" s="34">
        <v>0</v>
      </c>
      <c r="AR511" s="34">
        <v>0</v>
      </c>
      <c r="AS511" s="34">
        <v>0</v>
      </c>
      <c r="AT511" s="34">
        <v>0</v>
      </c>
      <c r="AU511" s="34">
        <v>0</v>
      </c>
      <c r="AV511" s="34">
        <v>0</v>
      </c>
      <c r="AW511" s="34">
        <v>0</v>
      </c>
      <c r="AX511" s="34">
        <v>0</v>
      </c>
      <c r="AY511" s="34">
        <v>0</v>
      </c>
      <c r="AZ511" s="34">
        <v>0</v>
      </c>
      <c r="BA511" s="34">
        <v>0</v>
      </c>
      <c r="BB511" s="34">
        <v>0</v>
      </c>
      <c r="BC511" s="34">
        <v>0</v>
      </c>
      <c r="BD511" s="34">
        <v>0</v>
      </c>
      <c r="BE511" s="34">
        <v>0</v>
      </c>
      <c r="BF511" s="34">
        <v>0</v>
      </c>
      <c r="BG511" s="34">
        <v>0</v>
      </c>
      <c r="BH511" s="34">
        <v>0</v>
      </c>
      <c r="BI511" s="34">
        <v>0</v>
      </c>
    </row>
    <row r="512" spans="1:61" ht="15.75" outlineLevel="1">
      <c r="A512" s="418">
        <f>ROW()</f>
        <v>512</v>
      </c>
      <c r="B512" s="4" t="s">
        <v>39</v>
      </c>
      <c r="C512" s="54"/>
      <c r="D512" s="54"/>
      <c r="E512" s="60"/>
      <c r="F512" s="60"/>
      <c r="G512" s="34"/>
      <c r="H512" s="34"/>
      <c r="I512" s="34"/>
      <c r="J512" s="34"/>
      <c r="K512" s="34"/>
      <c r="L512" s="34"/>
      <c r="M512" s="34"/>
      <c r="N512" s="34"/>
      <c r="O512" s="34"/>
      <c r="P512" s="34"/>
      <c r="Q512" s="34"/>
      <c r="R512" s="34"/>
      <c r="S512" s="34"/>
      <c r="T512" s="34"/>
      <c r="U512" s="34"/>
      <c r="V512" s="34"/>
      <c r="W512" s="34"/>
      <c r="X512" s="34"/>
      <c r="Y512" s="34"/>
      <c r="Z512" s="34"/>
      <c r="AA512" s="34"/>
      <c r="AB512" s="34"/>
      <c r="AC512" s="34"/>
      <c r="AD512" s="34"/>
      <c r="AE512" s="34"/>
      <c r="AF512" s="34">
        <v>0</v>
      </c>
      <c r="AG512" s="34">
        <v>0</v>
      </c>
      <c r="AH512" s="34">
        <v>0</v>
      </c>
      <c r="AI512" s="34">
        <v>0</v>
      </c>
      <c r="AJ512" s="34">
        <v>0</v>
      </c>
      <c r="AK512" s="34">
        <v>0</v>
      </c>
      <c r="AL512" s="34">
        <v>0</v>
      </c>
      <c r="AM512" s="34">
        <v>0</v>
      </c>
      <c r="AN512" s="34">
        <v>0</v>
      </c>
      <c r="AO512" s="34">
        <v>0</v>
      </c>
      <c r="AP512" s="34">
        <v>0</v>
      </c>
      <c r="AQ512" s="34">
        <v>0</v>
      </c>
      <c r="AR512" s="34">
        <v>0</v>
      </c>
      <c r="AS512" s="34">
        <v>0</v>
      </c>
      <c r="AT512" s="34">
        <v>0</v>
      </c>
      <c r="AU512" s="34">
        <v>0</v>
      </c>
      <c r="AV512" s="34">
        <v>0</v>
      </c>
      <c r="AW512" s="34">
        <v>0</v>
      </c>
      <c r="AX512" s="34">
        <v>0</v>
      </c>
      <c r="AY512" s="34">
        <v>0</v>
      </c>
      <c r="AZ512" s="34">
        <v>0</v>
      </c>
      <c r="BA512" s="34">
        <v>0</v>
      </c>
      <c r="BB512" s="34">
        <v>0</v>
      </c>
      <c r="BC512" s="34">
        <v>0</v>
      </c>
      <c r="BD512" s="34">
        <v>0</v>
      </c>
      <c r="BE512" s="34">
        <v>0</v>
      </c>
      <c r="BF512" s="34">
        <v>0</v>
      </c>
      <c r="BG512" s="34">
        <v>0</v>
      </c>
      <c r="BH512" s="34">
        <v>0</v>
      </c>
      <c r="BI512" s="34">
        <v>0</v>
      </c>
    </row>
    <row r="513" spans="1:61" ht="15.75" outlineLevel="1">
      <c r="A513" s="418">
        <f>ROW()</f>
        <v>513</v>
      </c>
      <c r="B513" s="4" t="s">
        <v>40</v>
      </c>
      <c r="C513" s="54"/>
      <c r="D513" s="54"/>
      <c r="E513" s="60"/>
      <c r="F513" s="60"/>
      <c r="G513" s="34"/>
      <c r="H513" s="34"/>
      <c r="I513" s="34"/>
      <c r="J513" s="34"/>
      <c r="K513" s="34"/>
      <c r="L513" s="34"/>
      <c r="M513" s="34"/>
      <c r="N513" s="34"/>
      <c r="O513" s="34"/>
      <c r="P513" s="34"/>
      <c r="Q513" s="34"/>
      <c r="R513" s="34"/>
      <c r="S513" s="34"/>
      <c r="T513" s="34"/>
      <c r="U513" s="34"/>
      <c r="V513" s="34"/>
      <c r="W513" s="34"/>
      <c r="X513" s="34"/>
      <c r="Y513" s="34"/>
      <c r="Z513" s="34"/>
      <c r="AA513" s="34"/>
      <c r="AB513" s="34"/>
      <c r="AC513" s="34"/>
      <c r="AD513" s="34"/>
      <c r="AE513" s="34"/>
      <c r="AF513" s="34">
        <v>1.6735002391013803E-2</v>
      </c>
      <c r="AG513" s="34">
        <v>1.6735002391013803E-2</v>
      </c>
      <c r="AH513" s="34">
        <v>1.6735002391013803E-2</v>
      </c>
      <c r="AI513" s="34">
        <v>1.6735002391013803E-2</v>
      </c>
      <c r="AJ513" s="34">
        <v>1.6735002391013803E-2</v>
      </c>
      <c r="AK513" s="34">
        <v>1.6735002391013803E-2</v>
      </c>
      <c r="AL513" s="34">
        <v>1.6735002391013803E-2</v>
      </c>
      <c r="AM513" s="34">
        <v>1.6735002391013803E-2</v>
      </c>
      <c r="AN513" s="34">
        <v>1.6735002391013803E-2</v>
      </c>
      <c r="AO513" s="34">
        <v>1.6735002391013803E-2</v>
      </c>
      <c r="AP513" s="34">
        <v>1.6735002391013803E-2</v>
      </c>
      <c r="AQ513" s="34">
        <v>1.6735002391013803E-2</v>
      </c>
      <c r="AR513" s="34">
        <v>1.6735002391013803E-2</v>
      </c>
      <c r="AS513" s="34">
        <v>1.6735002391013803E-2</v>
      </c>
      <c r="AT513" s="34">
        <v>1.6735002391013803E-2</v>
      </c>
      <c r="AU513" s="34">
        <v>1.3996030565391716E-2</v>
      </c>
      <c r="AV513" s="34">
        <v>1.3996030565391716E-2</v>
      </c>
      <c r="AW513" s="34">
        <v>1.3996030565391716E-2</v>
      </c>
      <c r="AX513" s="34">
        <v>1.3996030565391716E-2</v>
      </c>
      <c r="AY513" s="34">
        <v>1.3996030565391716E-2</v>
      </c>
      <c r="AZ513" s="34">
        <v>1.3996030565391813E-2</v>
      </c>
      <c r="BA513" s="34">
        <v>3.4990076413479523E-3</v>
      </c>
      <c r="BB513" s="34">
        <v>0</v>
      </c>
      <c r="BC513" s="34">
        <v>0</v>
      </c>
      <c r="BD513" s="34">
        <v>0</v>
      </c>
      <c r="BE513" s="34">
        <v>8.6736173798840355E-19</v>
      </c>
      <c r="BF513" s="34">
        <v>0</v>
      </c>
      <c r="BG513" s="34">
        <v>0</v>
      </c>
      <c r="BH513" s="34">
        <v>0</v>
      </c>
      <c r="BI513" s="34">
        <v>0</v>
      </c>
    </row>
    <row r="514" spans="1:61" ht="15.75" outlineLevel="1">
      <c r="A514" s="418">
        <f>ROW()</f>
        <v>514</v>
      </c>
      <c r="B514" s="4" t="s">
        <v>306</v>
      </c>
      <c r="C514" s="54"/>
      <c r="D514" s="54"/>
      <c r="E514" s="60"/>
      <c r="F514" s="60"/>
      <c r="G514" s="34"/>
      <c r="H514" s="34"/>
      <c r="I514" s="34"/>
      <c r="J514" s="34"/>
      <c r="K514" s="34"/>
      <c r="L514" s="34"/>
      <c r="M514" s="34"/>
      <c r="N514" s="34"/>
      <c r="O514" s="34"/>
      <c r="P514" s="34"/>
      <c r="Q514" s="34"/>
      <c r="R514" s="34"/>
      <c r="S514" s="34"/>
      <c r="T514" s="34"/>
      <c r="U514" s="34"/>
      <c r="V514" s="34"/>
      <c r="W514" s="34"/>
      <c r="X514" s="34"/>
      <c r="Y514" s="34"/>
      <c r="Z514" s="34"/>
      <c r="AA514" s="34"/>
      <c r="AB514" s="34"/>
      <c r="AC514" s="34"/>
      <c r="AD514" s="34"/>
      <c r="AE514" s="34"/>
      <c r="AF514" s="34"/>
      <c r="AG514" s="34"/>
      <c r="AH514" s="34"/>
      <c r="AI514" s="34"/>
      <c r="AJ514" s="34"/>
      <c r="AK514" s="34"/>
      <c r="AL514" s="34"/>
      <c r="AM514" s="34"/>
      <c r="AN514" s="34"/>
      <c r="AO514" s="34"/>
      <c r="AP514" s="34"/>
      <c r="AQ514" s="34"/>
      <c r="AR514" s="34"/>
      <c r="AS514" s="34"/>
      <c r="AT514" s="34"/>
      <c r="AU514" s="34"/>
      <c r="AV514" s="34"/>
      <c r="AW514" s="34"/>
      <c r="AX514" s="34"/>
      <c r="AY514" s="34"/>
      <c r="AZ514" s="34"/>
      <c r="BA514" s="34"/>
      <c r="BB514" s="34"/>
      <c r="BC514" s="34"/>
      <c r="BD514" s="34"/>
      <c r="BE514" s="34">
        <v>0</v>
      </c>
      <c r="BF514" s="34">
        <v>0</v>
      </c>
      <c r="BG514" s="34">
        <v>0</v>
      </c>
      <c r="BH514" s="34">
        <v>0</v>
      </c>
      <c r="BI514" s="34">
        <v>0</v>
      </c>
    </row>
    <row r="515" spans="1:61" ht="15.75" outlineLevel="1">
      <c r="A515" s="418">
        <f>ROW()</f>
        <v>515</v>
      </c>
      <c r="B515" s="4" t="s">
        <v>256</v>
      </c>
      <c r="C515" s="54"/>
      <c r="D515" s="54"/>
      <c r="E515" s="60"/>
      <c r="F515" s="60"/>
      <c r="G515" s="34"/>
      <c r="H515" s="34"/>
      <c r="I515" s="34"/>
      <c r="J515" s="34"/>
      <c r="K515" s="34"/>
      <c r="L515" s="34"/>
      <c r="M515" s="34"/>
      <c r="N515" s="34"/>
      <c r="O515" s="34"/>
      <c r="P515" s="34"/>
      <c r="Q515" s="34"/>
      <c r="R515" s="34"/>
      <c r="S515" s="34"/>
      <c r="T515" s="34"/>
      <c r="U515" s="34"/>
      <c r="V515" s="34"/>
      <c r="W515" s="34"/>
      <c r="X515" s="34"/>
      <c r="Y515" s="34"/>
      <c r="Z515" s="34"/>
      <c r="AA515" s="34"/>
      <c r="AB515" s="34"/>
      <c r="AC515" s="34"/>
      <c r="AD515" s="34"/>
      <c r="AE515" s="34"/>
      <c r="AF515" s="34"/>
      <c r="AG515" s="34"/>
      <c r="AH515" s="34"/>
      <c r="AI515" s="34"/>
      <c r="AJ515" s="34"/>
      <c r="AK515" s="34"/>
      <c r="AL515" s="34"/>
      <c r="AM515" s="34"/>
      <c r="AN515" s="34"/>
      <c r="AO515" s="34"/>
      <c r="AP515" s="34"/>
      <c r="AQ515" s="34"/>
      <c r="AR515" s="34"/>
      <c r="AS515" s="34"/>
      <c r="AT515" s="34"/>
      <c r="AU515" s="34"/>
      <c r="AV515" s="34"/>
      <c r="AW515" s="34"/>
      <c r="AX515" s="34"/>
      <c r="AY515" s="34"/>
      <c r="AZ515" s="34"/>
      <c r="BA515" s="34"/>
      <c r="BB515" s="34"/>
      <c r="BC515" s="34"/>
      <c r="BD515" s="34"/>
      <c r="BE515" s="34"/>
      <c r="BF515" s="34"/>
      <c r="BG515" s="34"/>
      <c r="BH515" s="34"/>
      <c r="BI515" s="34"/>
    </row>
    <row r="516" spans="1:61" ht="15.75" outlineLevel="1">
      <c r="A516" s="418">
        <f>ROW()</f>
        <v>516</v>
      </c>
      <c r="B516" s="4" t="s">
        <v>460</v>
      </c>
      <c r="C516" s="54"/>
      <c r="D516" s="54"/>
      <c r="E516" s="60"/>
      <c r="F516" s="60"/>
      <c r="G516" s="34"/>
      <c r="H516" s="34"/>
      <c r="I516" s="34"/>
      <c r="J516" s="34"/>
      <c r="K516" s="34"/>
      <c r="L516" s="34"/>
      <c r="M516" s="34"/>
      <c r="N516" s="34"/>
      <c r="O516" s="34"/>
      <c r="P516" s="34"/>
      <c r="Q516" s="34"/>
      <c r="R516" s="34"/>
      <c r="S516" s="34"/>
      <c r="T516" s="34"/>
      <c r="U516" s="34"/>
      <c r="V516" s="34"/>
      <c r="W516" s="34"/>
      <c r="X516" s="34"/>
      <c r="Y516" s="34"/>
      <c r="Z516" s="34"/>
      <c r="AA516" s="34"/>
      <c r="AB516" s="34"/>
      <c r="AC516" s="34"/>
      <c r="AD516" s="34"/>
      <c r="AE516" s="34"/>
      <c r="AF516" s="34"/>
      <c r="AG516" s="34"/>
      <c r="AH516" s="34"/>
      <c r="AI516" s="34"/>
      <c r="AJ516" s="34"/>
      <c r="AK516" s="34"/>
      <c r="AL516" s="34"/>
      <c r="AM516" s="34"/>
      <c r="AN516" s="34"/>
      <c r="AO516" s="34"/>
      <c r="AP516" s="34"/>
      <c r="AQ516" s="34"/>
      <c r="AR516" s="34"/>
      <c r="AS516" s="34"/>
      <c r="AT516" s="34"/>
      <c r="AU516" s="34"/>
      <c r="AV516" s="34"/>
      <c r="AW516" s="34"/>
      <c r="AX516" s="34"/>
      <c r="AY516" s="34"/>
      <c r="AZ516" s="34"/>
      <c r="BA516" s="34"/>
      <c r="BB516" s="34"/>
      <c r="BC516" s="34"/>
      <c r="BD516" s="34"/>
      <c r="BE516" s="34"/>
      <c r="BF516" s="34"/>
      <c r="BG516" s="34"/>
      <c r="BH516" s="34"/>
      <c r="BI516" s="34"/>
    </row>
    <row r="517" spans="1:61" ht="15.75" outlineLevel="1">
      <c r="A517" s="418">
        <f>ROW()</f>
        <v>517</v>
      </c>
      <c r="B517" s="4" t="s">
        <v>461</v>
      </c>
      <c r="C517" s="54"/>
      <c r="D517" s="54"/>
      <c r="E517" s="60"/>
      <c r="F517" s="60"/>
      <c r="G517" s="34"/>
      <c r="H517" s="34"/>
      <c r="I517" s="34"/>
      <c r="J517" s="34"/>
      <c r="K517" s="34"/>
      <c r="L517" s="34"/>
      <c r="M517" s="34"/>
      <c r="N517" s="34"/>
      <c r="O517" s="34"/>
      <c r="P517" s="34"/>
      <c r="Q517" s="34"/>
      <c r="R517" s="34"/>
      <c r="S517" s="34"/>
      <c r="T517" s="34"/>
      <c r="U517" s="34"/>
      <c r="V517" s="34"/>
      <c r="W517" s="34"/>
      <c r="X517" s="34"/>
      <c r="Y517" s="34"/>
      <c r="Z517" s="34"/>
      <c r="AA517" s="34"/>
      <c r="AB517" s="34"/>
      <c r="AC517" s="34"/>
      <c r="AD517" s="34"/>
      <c r="AE517" s="34"/>
      <c r="AF517" s="34"/>
      <c r="AG517" s="34"/>
      <c r="AH517" s="34"/>
      <c r="AI517" s="34"/>
      <c r="AJ517" s="34"/>
      <c r="AK517" s="34"/>
      <c r="AL517" s="34"/>
      <c r="AM517" s="34"/>
      <c r="AN517" s="34"/>
      <c r="AO517" s="34"/>
      <c r="AP517" s="34"/>
      <c r="AQ517" s="34"/>
      <c r="AR517" s="34"/>
      <c r="AS517" s="34"/>
      <c r="AT517" s="34"/>
      <c r="AU517" s="34"/>
      <c r="AV517" s="34"/>
      <c r="AW517" s="34"/>
      <c r="AX517" s="34"/>
      <c r="AY517" s="34"/>
      <c r="AZ517" s="34"/>
      <c r="BA517" s="34"/>
      <c r="BB517" s="34"/>
      <c r="BC517" s="34"/>
      <c r="BD517" s="34"/>
      <c r="BE517" s="34"/>
      <c r="BF517" s="34"/>
      <c r="BG517" s="34"/>
      <c r="BH517" s="34"/>
      <c r="BI517" s="34"/>
    </row>
    <row r="518" spans="1:61" ht="15.75" outlineLevel="1">
      <c r="A518" s="418">
        <f>ROW()</f>
        <v>518</v>
      </c>
      <c r="B518" s="4" t="s">
        <v>462</v>
      </c>
      <c r="C518" s="54"/>
      <c r="D518" s="54"/>
      <c r="E518" s="60"/>
      <c r="F518" s="60"/>
      <c r="G518" s="34"/>
      <c r="H518" s="34"/>
      <c r="I518" s="34"/>
      <c r="J518" s="34"/>
      <c r="K518" s="34"/>
      <c r="L518" s="34"/>
      <c r="M518" s="34"/>
      <c r="N518" s="34"/>
      <c r="O518" s="34"/>
      <c r="P518" s="34"/>
      <c r="Q518" s="34"/>
      <c r="R518" s="34"/>
      <c r="S518" s="34"/>
      <c r="T518" s="34"/>
      <c r="U518" s="34"/>
      <c r="V518" s="34"/>
      <c r="W518" s="34"/>
      <c r="X518" s="34"/>
      <c r="Y518" s="34"/>
      <c r="Z518" s="34"/>
      <c r="AA518" s="34"/>
      <c r="AB518" s="34"/>
      <c r="AC518" s="34"/>
      <c r="AD518" s="34"/>
      <c r="AE518" s="34"/>
      <c r="AF518" s="34"/>
      <c r="AG518" s="34"/>
      <c r="AH518" s="34"/>
      <c r="AI518" s="34"/>
      <c r="AJ518" s="34"/>
      <c r="AK518" s="34"/>
      <c r="AL518" s="34"/>
      <c r="AM518" s="34"/>
      <c r="AN518" s="34"/>
      <c r="AO518" s="34"/>
      <c r="AP518" s="34"/>
      <c r="AQ518" s="34"/>
      <c r="AR518" s="34"/>
      <c r="AS518" s="34"/>
      <c r="AT518" s="34"/>
      <c r="AU518" s="34"/>
      <c r="AV518" s="34"/>
      <c r="AW518" s="34"/>
      <c r="AX518" s="34"/>
      <c r="AY518" s="34"/>
      <c r="AZ518" s="34"/>
      <c r="BA518" s="34"/>
      <c r="BB518" s="34"/>
      <c r="BC518" s="34"/>
      <c r="BD518" s="34"/>
      <c r="BE518" s="34"/>
      <c r="BF518" s="34"/>
      <c r="BG518" s="34"/>
      <c r="BH518" s="34"/>
      <c r="BI518" s="34"/>
    </row>
    <row r="519" spans="1:61" ht="15.75" outlineLevel="1">
      <c r="A519" s="418">
        <f>ROW()</f>
        <v>519</v>
      </c>
      <c r="B519" s="4" t="s">
        <v>0</v>
      </c>
      <c r="C519" s="23"/>
      <c r="D519" s="23"/>
      <c r="E519" s="91"/>
      <c r="F519" s="107"/>
      <c r="G519" s="202">
        <v>0</v>
      </c>
      <c r="H519" s="202">
        <v>0</v>
      </c>
      <c r="I519" s="202">
        <v>0</v>
      </c>
      <c r="J519" s="202">
        <v>0</v>
      </c>
      <c r="K519" s="202">
        <v>0</v>
      </c>
      <c r="L519" s="202">
        <v>0</v>
      </c>
      <c r="M519" s="202">
        <v>0</v>
      </c>
      <c r="N519" s="202">
        <v>0</v>
      </c>
      <c r="O519" s="202">
        <v>0</v>
      </c>
      <c r="P519" s="202">
        <v>0</v>
      </c>
      <c r="Q519" s="202">
        <v>0</v>
      </c>
      <c r="R519" s="202">
        <v>0</v>
      </c>
      <c r="S519" s="202">
        <v>0</v>
      </c>
      <c r="T519" s="202">
        <v>0</v>
      </c>
      <c r="U519" s="202">
        <v>0</v>
      </c>
      <c r="V519" s="202">
        <v>0</v>
      </c>
      <c r="W519" s="202">
        <v>0</v>
      </c>
      <c r="X519" s="202">
        <v>0</v>
      </c>
      <c r="Y519" s="202">
        <v>0</v>
      </c>
      <c r="Z519" s="202">
        <v>0</v>
      </c>
      <c r="AA519" s="202">
        <v>0</v>
      </c>
      <c r="AB519" s="202">
        <v>0</v>
      </c>
      <c r="AC519" s="202">
        <v>0</v>
      </c>
      <c r="AD519" s="202">
        <v>0</v>
      </c>
      <c r="AE519" s="202">
        <v>0</v>
      </c>
      <c r="AF519" s="202">
        <v>6.3323334927342531E-2</v>
      </c>
      <c r="AG519" s="202">
        <v>6.3323334927342531E-2</v>
      </c>
      <c r="AH519" s="202">
        <v>6.3323334927342531E-2</v>
      </c>
      <c r="AI519" s="202">
        <v>6.3323334927342531E-2</v>
      </c>
      <c r="AJ519" s="202">
        <v>6.3323334927342531E-2</v>
      </c>
      <c r="AK519" s="202">
        <v>6.3323334927342531E-2</v>
      </c>
      <c r="AL519" s="202">
        <v>6.3323334927342531E-2</v>
      </c>
      <c r="AM519" s="202">
        <v>6.3323334927342531E-2</v>
      </c>
      <c r="AN519" s="202">
        <v>6.3323334927342531E-2</v>
      </c>
      <c r="AO519" s="202">
        <v>6.3323334927342531E-2</v>
      </c>
      <c r="AP519" s="202">
        <v>6.3323334927342531E-2</v>
      </c>
      <c r="AQ519" s="202">
        <v>6.3323334927342531E-2</v>
      </c>
      <c r="AR519" s="202">
        <v>6.3323334927342531E-2</v>
      </c>
      <c r="AS519" s="202">
        <v>6.3323334927342531E-2</v>
      </c>
      <c r="AT519" s="202">
        <v>6.3323334927342531E-2</v>
      </c>
      <c r="AU519" s="202">
        <v>1.4517227898725052E-2</v>
      </c>
      <c r="AV519" s="202">
        <v>1.451722789872505E-2</v>
      </c>
      <c r="AW519" s="202">
        <v>1.451722789872505E-2</v>
      </c>
      <c r="AX519" s="202">
        <v>1.4517227898725052E-2</v>
      </c>
      <c r="AY519" s="202">
        <v>1.4517227898725052E-2</v>
      </c>
      <c r="AZ519" s="202">
        <v>1.4517227898725145E-2</v>
      </c>
      <c r="BA519" s="202">
        <v>4.0202049746812856E-3</v>
      </c>
      <c r="BB519" s="202">
        <v>5.211973333333332E-4</v>
      </c>
      <c r="BC519" s="202">
        <v>5.211973333333332E-4</v>
      </c>
      <c r="BD519" s="202">
        <v>5.2119733333333331E-4</v>
      </c>
      <c r="BE519" s="34">
        <v>5.5786693933708616E-4</v>
      </c>
      <c r="BF519" s="34">
        <v>5.5786693933708529E-4</v>
      </c>
      <c r="BG519" s="34">
        <v>5.578669393370854E-4</v>
      </c>
      <c r="BH519" s="34">
        <v>5.578669393370854E-4</v>
      </c>
      <c r="BI519" s="34">
        <v>5.578669393370854E-4</v>
      </c>
    </row>
    <row r="520" spans="1:61" ht="15.75" outlineLevel="1">
      <c r="A520" s="418">
        <f>ROW()</f>
        <v>520</v>
      </c>
      <c r="B520" s="87">
        <v>38898</v>
      </c>
      <c r="C520" s="30" t="s">
        <v>9</v>
      </c>
      <c r="D520" s="8"/>
      <c r="E520" s="677"/>
      <c r="F520" s="677"/>
      <c r="G520" s="677"/>
      <c r="H520" s="677"/>
      <c r="I520" s="677"/>
      <c r="J520" s="676"/>
      <c r="K520" s="676"/>
      <c r="L520" s="676"/>
      <c r="M520" s="676"/>
      <c r="N520" s="676"/>
      <c r="O520" s="676"/>
      <c r="P520" s="676"/>
      <c r="Q520" s="676"/>
      <c r="R520" s="676"/>
      <c r="S520" s="676"/>
      <c r="T520" s="676"/>
      <c r="U520" s="676"/>
      <c r="V520" s="676"/>
      <c r="W520" s="676"/>
      <c r="X520" s="676"/>
      <c r="Y520" s="108"/>
      <c r="Z520" s="108"/>
      <c r="AA520" s="108"/>
      <c r="AB520" s="108"/>
      <c r="AC520" s="108"/>
      <c r="AD520" s="108"/>
      <c r="AE520" s="108"/>
      <c r="AF520" s="108"/>
      <c r="AG520" s="108"/>
      <c r="AH520" s="108"/>
      <c r="AI520" s="108"/>
      <c r="AJ520" s="108"/>
      <c r="AK520" s="108"/>
      <c r="AL520" s="108"/>
      <c r="AM520" s="108"/>
      <c r="AN520" s="108"/>
      <c r="AO520" s="108"/>
      <c r="AP520" s="108"/>
      <c r="AQ520" s="108"/>
      <c r="AR520" s="108"/>
      <c r="AS520" s="108"/>
      <c r="AT520" s="108"/>
      <c r="AU520" s="108"/>
      <c r="AV520" s="108"/>
      <c r="AW520" s="108"/>
      <c r="AX520" s="108"/>
      <c r="AY520" s="108"/>
      <c r="AZ520" s="108"/>
      <c r="BA520" s="108"/>
      <c r="BB520" s="108"/>
      <c r="BC520" s="108"/>
      <c r="BD520" s="108"/>
      <c r="BE520" s="108"/>
      <c r="BF520" s="108"/>
      <c r="BG520" s="108"/>
      <c r="BH520" s="108"/>
      <c r="BI520" s="108"/>
    </row>
    <row r="521" spans="1:61" ht="15.75" outlineLevel="1">
      <c r="A521" s="418">
        <f>ROW()</f>
        <v>521</v>
      </c>
      <c r="B521" s="4" t="s">
        <v>33</v>
      </c>
      <c r="C521" s="54"/>
      <c r="D521" s="54"/>
      <c r="E521" s="60"/>
      <c r="F521" s="60"/>
      <c r="G521" s="34"/>
      <c r="H521" s="34"/>
      <c r="I521" s="34"/>
      <c r="J521" s="34"/>
      <c r="K521" s="34"/>
      <c r="L521" s="34"/>
      <c r="M521" s="34"/>
      <c r="N521" s="34"/>
      <c r="O521" s="34"/>
      <c r="P521" s="34"/>
      <c r="Q521" s="34"/>
      <c r="R521" s="34"/>
      <c r="S521" s="34"/>
      <c r="T521" s="34"/>
      <c r="U521" s="34"/>
      <c r="V521" s="34"/>
      <c r="W521" s="34"/>
      <c r="X521" s="34"/>
      <c r="Y521" s="34"/>
      <c r="Z521" s="34"/>
      <c r="AA521" s="34"/>
      <c r="AB521" s="34"/>
      <c r="AC521" s="34"/>
      <c r="AD521" s="34"/>
      <c r="AE521" s="34"/>
      <c r="AF521" s="34"/>
      <c r="AG521" s="34">
        <v>0</v>
      </c>
      <c r="AH521" s="34">
        <v>0</v>
      </c>
      <c r="AI521" s="34">
        <v>0</v>
      </c>
      <c r="AJ521" s="34">
        <v>0</v>
      </c>
      <c r="AK521" s="34">
        <v>0</v>
      </c>
      <c r="AL521" s="34">
        <v>0</v>
      </c>
      <c r="AM521" s="34">
        <v>0</v>
      </c>
      <c r="AN521" s="34">
        <v>0</v>
      </c>
      <c r="AO521" s="34">
        <v>0</v>
      </c>
      <c r="AP521" s="34">
        <v>0</v>
      </c>
      <c r="AQ521" s="34">
        <v>0</v>
      </c>
      <c r="AR521" s="34">
        <v>0</v>
      </c>
      <c r="AS521" s="34">
        <v>0</v>
      </c>
      <c r="AT521" s="34">
        <v>0</v>
      </c>
      <c r="AU521" s="34">
        <v>0</v>
      </c>
      <c r="AV521" s="34">
        <v>0</v>
      </c>
      <c r="AW521" s="34">
        <v>0</v>
      </c>
      <c r="AX521" s="34">
        <v>0</v>
      </c>
      <c r="AY521" s="34">
        <v>0</v>
      </c>
      <c r="AZ521" s="34">
        <v>0</v>
      </c>
      <c r="BA521" s="34">
        <v>0</v>
      </c>
      <c r="BB521" s="34">
        <v>0</v>
      </c>
      <c r="BC521" s="34">
        <v>0</v>
      </c>
      <c r="BD521" s="34">
        <v>0</v>
      </c>
      <c r="BE521" s="34">
        <v>0</v>
      </c>
      <c r="BF521" s="34">
        <v>0</v>
      </c>
      <c r="BG521" s="34">
        <v>0</v>
      </c>
      <c r="BH521" s="34">
        <v>0</v>
      </c>
      <c r="BI521" s="34">
        <v>0</v>
      </c>
    </row>
    <row r="522" spans="1:61" ht="15.75" outlineLevel="1">
      <c r="A522" s="418">
        <f>ROW()</f>
        <v>522</v>
      </c>
      <c r="B522" s="4" t="s">
        <v>34</v>
      </c>
      <c r="C522" s="54"/>
      <c r="D522" s="54"/>
      <c r="E522" s="60"/>
      <c r="F522" s="60"/>
      <c r="G522" s="34"/>
      <c r="H522" s="34"/>
      <c r="I522" s="34"/>
      <c r="J522" s="34"/>
      <c r="K522" s="34"/>
      <c r="L522" s="34"/>
      <c r="M522" s="34"/>
      <c r="N522" s="34"/>
      <c r="O522" s="34"/>
      <c r="P522" s="34"/>
      <c r="Q522" s="34"/>
      <c r="R522" s="34"/>
      <c r="S522" s="34"/>
      <c r="T522" s="34"/>
      <c r="U522" s="34"/>
      <c r="V522" s="34"/>
      <c r="W522" s="34"/>
      <c r="X522" s="34"/>
      <c r="Y522" s="34"/>
      <c r="Z522" s="34"/>
      <c r="AA522" s="34"/>
      <c r="AB522" s="34"/>
      <c r="AC522" s="34"/>
      <c r="AD522" s="34"/>
      <c r="AE522" s="34"/>
      <c r="AF522" s="34"/>
      <c r="AG522" s="34">
        <v>0</v>
      </c>
      <c r="AH522" s="34">
        <v>0</v>
      </c>
      <c r="AI522" s="34">
        <v>0</v>
      </c>
      <c r="AJ522" s="34">
        <v>0</v>
      </c>
      <c r="AK522" s="34">
        <v>0</v>
      </c>
      <c r="AL522" s="34">
        <v>0</v>
      </c>
      <c r="AM522" s="34">
        <v>0</v>
      </c>
      <c r="AN522" s="34">
        <v>0</v>
      </c>
      <c r="AO522" s="34">
        <v>0</v>
      </c>
      <c r="AP522" s="34">
        <v>0</v>
      </c>
      <c r="AQ522" s="34">
        <v>0</v>
      </c>
      <c r="AR522" s="34">
        <v>0</v>
      </c>
      <c r="AS522" s="34">
        <v>0</v>
      </c>
      <c r="AT522" s="34">
        <v>0</v>
      </c>
      <c r="AU522" s="34">
        <v>0</v>
      </c>
      <c r="AV522" s="34">
        <v>0</v>
      </c>
      <c r="AW522" s="34">
        <v>0</v>
      </c>
      <c r="AX522" s="34">
        <v>0</v>
      </c>
      <c r="AY522" s="34">
        <v>0</v>
      </c>
      <c r="AZ522" s="34">
        <v>0</v>
      </c>
      <c r="BA522" s="34">
        <v>0</v>
      </c>
      <c r="BB522" s="34">
        <v>0</v>
      </c>
      <c r="BC522" s="34">
        <v>0</v>
      </c>
      <c r="BD522" s="34">
        <v>0</v>
      </c>
      <c r="BE522" s="34">
        <v>0</v>
      </c>
      <c r="BF522" s="34">
        <v>0</v>
      </c>
      <c r="BG522" s="34">
        <v>0</v>
      </c>
      <c r="BH522" s="34">
        <v>0</v>
      </c>
      <c r="BI522" s="34">
        <v>0</v>
      </c>
    </row>
    <row r="523" spans="1:61" ht="15.75" outlineLevel="1">
      <c r="A523" s="418">
        <f>ROW()</f>
        <v>523</v>
      </c>
      <c r="B523" s="4" t="s">
        <v>35</v>
      </c>
      <c r="C523" s="54"/>
      <c r="D523" s="54"/>
      <c r="E523" s="60"/>
      <c r="F523" s="60"/>
      <c r="G523" s="34"/>
      <c r="H523" s="34"/>
      <c r="I523" s="34"/>
      <c r="J523" s="34"/>
      <c r="K523" s="34"/>
      <c r="L523" s="34"/>
      <c r="M523" s="34"/>
      <c r="N523" s="34"/>
      <c r="O523" s="34"/>
      <c r="P523" s="34"/>
      <c r="Q523" s="34"/>
      <c r="R523" s="34"/>
      <c r="S523" s="34"/>
      <c r="T523" s="34"/>
      <c r="U523" s="34"/>
      <c r="V523" s="34"/>
      <c r="W523" s="34"/>
      <c r="X523" s="34"/>
      <c r="Y523" s="34"/>
      <c r="Z523" s="34"/>
      <c r="AA523" s="34"/>
      <c r="AB523" s="34"/>
      <c r="AC523" s="34"/>
      <c r="AD523" s="34"/>
      <c r="AE523" s="34"/>
      <c r="AF523" s="34"/>
      <c r="AG523" s="34">
        <v>2.9921665869662061E-2</v>
      </c>
      <c r="AH523" s="34">
        <v>2.9921665869662065E-2</v>
      </c>
      <c r="AI523" s="34">
        <v>2.9921665869662065E-2</v>
      </c>
      <c r="AJ523" s="34">
        <v>2.9921665869662065E-2</v>
      </c>
      <c r="AK523" s="34">
        <v>2.9921665869662065E-2</v>
      </c>
      <c r="AL523" s="34">
        <v>2.9921665869662061E-2</v>
      </c>
      <c r="AM523" s="34">
        <v>2.9921665869662065E-2</v>
      </c>
      <c r="AN523" s="34">
        <v>2.9921665869662068E-2</v>
      </c>
      <c r="AO523" s="34">
        <v>2.9921665869662065E-2</v>
      </c>
      <c r="AP523" s="34">
        <v>2.9921665869662065E-2</v>
      </c>
      <c r="AQ523" s="34">
        <v>2.9921665869662068E-2</v>
      </c>
      <c r="AR523" s="34">
        <v>2.9921665869662065E-2</v>
      </c>
      <c r="AS523" s="34">
        <v>2.9921665869662065E-2</v>
      </c>
      <c r="AT523" s="34">
        <v>2.9921665869662061E-2</v>
      </c>
      <c r="AU523" s="34">
        <v>8.7929792247616184E-3</v>
      </c>
      <c r="AV523" s="34">
        <v>8.7929792247616184E-3</v>
      </c>
      <c r="AW523" s="34">
        <v>8.7929792247616184E-3</v>
      </c>
      <c r="AX523" s="34">
        <v>8.7929792247616184E-3</v>
      </c>
      <c r="AY523" s="34">
        <v>8.7929792247616184E-3</v>
      </c>
      <c r="AZ523" s="34">
        <v>8.7929792247616011E-3</v>
      </c>
      <c r="BA523" s="34">
        <v>8.7929792247616011E-3</v>
      </c>
      <c r="BB523" s="34">
        <v>8.7929792247616011E-3</v>
      </c>
      <c r="BC523" s="34">
        <v>8.7929792247616011E-3</v>
      </c>
      <c r="BD523" s="34">
        <v>8.7929792247616011E-3</v>
      </c>
      <c r="BE523" s="34">
        <v>9.4116222283799154E-3</v>
      </c>
      <c r="BF523" s="34">
        <v>9.4116222283799171E-3</v>
      </c>
      <c r="BG523" s="34">
        <v>9.4116222283799171E-3</v>
      </c>
      <c r="BH523" s="34">
        <v>9.4116222283799188E-3</v>
      </c>
      <c r="BI523" s="34">
        <v>9.4116222283799171E-3</v>
      </c>
    </row>
    <row r="524" spans="1:61" ht="15.75" outlineLevel="1">
      <c r="A524" s="418">
        <f>ROW()</f>
        <v>524</v>
      </c>
      <c r="B524" s="4" t="s">
        <v>36</v>
      </c>
      <c r="C524" s="54"/>
      <c r="D524" s="54"/>
      <c r="E524" s="60"/>
      <c r="F524" s="60"/>
      <c r="G524" s="34"/>
      <c r="H524" s="34"/>
      <c r="I524" s="34"/>
      <c r="J524" s="34"/>
      <c r="K524" s="34"/>
      <c r="L524" s="34"/>
      <c r="M524" s="34"/>
      <c r="N524" s="34"/>
      <c r="O524" s="34"/>
      <c r="P524" s="34"/>
      <c r="Q524" s="34"/>
      <c r="R524" s="34"/>
      <c r="S524" s="34"/>
      <c r="T524" s="34"/>
      <c r="U524" s="34"/>
      <c r="V524" s="34"/>
      <c r="W524" s="34"/>
      <c r="X524" s="34"/>
      <c r="Y524" s="34"/>
      <c r="Z524" s="34"/>
      <c r="AA524" s="34"/>
      <c r="AB524" s="34"/>
      <c r="AC524" s="34"/>
      <c r="AD524" s="34"/>
      <c r="AE524" s="34"/>
      <c r="AF524" s="34"/>
      <c r="AG524" s="34">
        <v>0</v>
      </c>
      <c r="AH524" s="34">
        <v>0</v>
      </c>
      <c r="AI524" s="34">
        <v>0</v>
      </c>
      <c r="AJ524" s="34">
        <v>0</v>
      </c>
      <c r="AK524" s="34">
        <v>0</v>
      </c>
      <c r="AL524" s="34">
        <v>0</v>
      </c>
      <c r="AM524" s="34">
        <v>0</v>
      </c>
      <c r="AN524" s="34">
        <v>0</v>
      </c>
      <c r="AO524" s="34">
        <v>0</v>
      </c>
      <c r="AP524" s="34">
        <v>0</v>
      </c>
      <c r="AQ524" s="34">
        <v>0</v>
      </c>
      <c r="AR524" s="34">
        <v>0</v>
      </c>
      <c r="AS524" s="34">
        <v>0</v>
      </c>
      <c r="AT524" s="34">
        <v>0</v>
      </c>
      <c r="AU524" s="34">
        <v>4.6243569811320754E-3</v>
      </c>
      <c r="AV524" s="34">
        <v>4.6243569811320754E-3</v>
      </c>
      <c r="AW524" s="34">
        <v>4.6243569811320754E-3</v>
      </c>
      <c r="AX524" s="34">
        <v>4.6243569811320754E-3</v>
      </c>
      <c r="AY524" s="34">
        <v>4.6243569811320754E-3</v>
      </c>
      <c r="AZ524" s="34">
        <v>4.6243569811320762E-3</v>
      </c>
      <c r="BA524" s="34">
        <v>4.6243569811320762E-3</v>
      </c>
      <c r="BB524" s="34">
        <v>4.6243569811320762E-3</v>
      </c>
      <c r="BC524" s="34">
        <v>4.6243569811320762E-3</v>
      </c>
      <c r="BD524" s="34">
        <v>4.6243569811320762E-3</v>
      </c>
      <c r="BE524" s="34">
        <v>4.9497104272717609E-3</v>
      </c>
      <c r="BF524" s="34">
        <v>4.9497104272717618E-3</v>
      </c>
      <c r="BG524" s="34">
        <v>4.9497104272717618E-3</v>
      </c>
      <c r="BH524" s="34">
        <v>4.9497104272717626E-3</v>
      </c>
      <c r="BI524" s="34">
        <v>4.9497104272717626E-3</v>
      </c>
    </row>
    <row r="525" spans="1:61" ht="15.75" outlineLevel="1">
      <c r="A525" s="418">
        <f>ROW()</f>
        <v>525</v>
      </c>
      <c r="B525" s="4" t="s">
        <v>37</v>
      </c>
      <c r="C525" s="54"/>
      <c r="D525" s="54"/>
      <c r="E525" s="60"/>
      <c r="F525" s="60"/>
      <c r="G525" s="34"/>
      <c r="H525" s="34"/>
      <c r="I525" s="34"/>
      <c r="J525" s="34"/>
      <c r="K525" s="34"/>
      <c r="L525" s="34"/>
      <c r="M525" s="34"/>
      <c r="N525" s="34"/>
      <c r="O525" s="34"/>
      <c r="P525" s="34"/>
      <c r="Q525" s="34"/>
      <c r="R525" s="34"/>
      <c r="S525" s="34"/>
      <c r="T525" s="34"/>
      <c r="U525" s="34"/>
      <c r="V525" s="34"/>
      <c r="W525" s="34"/>
      <c r="X525" s="34"/>
      <c r="Y525" s="34"/>
      <c r="Z525" s="34"/>
      <c r="AA525" s="34"/>
      <c r="AB525" s="34"/>
      <c r="AC525" s="34"/>
      <c r="AD525" s="34"/>
      <c r="AE525" s="34"/>
      <c r="AF525" s="34"/>
      <c r="AG525" s="34">
        <v>1.6666666666666666E-2</v>
      </c>
      <c r="AH525" s="34">
        <v>1.6666666666666666E-2</v>
      </c>
      <c r="AI525" s="34">
        <v>1.6666666666666666E-2</v>
      </c>
      <c r="AJ525" s="34">
        <v>1.6666666666666666E-2</v>
      </c>
      <c r="AK525" s="34">
        <v>1.6666666666666666E-2</v>
      </c>
      <c r="AL525" s="34">
        <v>1.6666666666666666E-2</v>
      </c>
      <c r="AM525" s="34">
        <v>1.6666666666666666E-2</v>
      </c>
      <c r="AN525" s="34">
        <v>1.6666666666666666E-2</v>
      </c>
      <c r="AO525" s="34">
        <v>1.6666666666666666E-2</v>
      </c>
      <c r="AP525" s="34">
        <v>1.6666666666666666E-2</v>
      </c>
      <c r="AQ525" s="34">
        <v>1.6666666666666666E-2</v>
      </c>
      <c r="AR525" s="34">
        <v>1.6666666666666666E-2</v>
      </c>
      <c r="AS525" s="34">
        <v>1.6666666666666666E-2</v>
      </c>
      <c r="AT525" s="34">
        <v>1.6666666666666666E-2</v>
      </c>
      <c r="AU525" s="34">
        <v>2.1921777948717951E-2</v>
      </c>
      <c r="AV525" s="34">
        <v>2.1921777948717948E-2</v>
      </c>
      <c r="AW525" s="34">
        <v>2.1921777948717951E-2</v>
      </c>
      <c r="AX525" s="34">
        <v>2.1921777948717951E-2</v>
      </c>
      <c r="AY525" s="34">
        <v>2.1921777948717951E-2</v>
      </c>
      <c r="AZ525" s="34">
        <v>2.1921777948717813E-2</v>
      </c>
      <c r="BA525" s="34">
        <v>1.0960888974358905E-2</v>
      </c>
      <c r="BB525" s="34">
        <v>0</v>
      </c>
      <c r="BC525" s="34">
        <v>0</v>
      </c>
      <c r="BD525" s="34">
        <v>0</v>
      </c>
      <c r="BE525" s="34">
        <v>5.2041704279304213E-18</v>
      </c>
      <c r="BF525" s="34">
        <v>0</v>
      </c>
      <c r="BG525" s="34">
        <v>0</v>
      </c>
      <c r="BH525" s="34">
        <v>0</v>
      </c>
      <c r="BI525" s="34">
        <v>0</v>
      </c>
    </row>
    <row r="526" spans="1:61" ht="15.75" outlineLevel="1">
      <c r="A526" s="418">
        <f>ROW()</f>
        <v>526</v>
      </c>
      <c r="B526" s="4" t="s">
        <v>38</v>
      </c>
      <c r="C526" s="54"/>
      <c r="D526" s="54"/>
      <c r="E526" s="60"/>
      <c r="F526" s="60"/>
      <c r="G526" s="34"/>
      <c r="H526" s="34"/>
      <c r="I526" s="34"/>
      <c r="J526" s="34"/>
      <c r="K526" s="34"/>
      <c r="L526" s="34"/>
      <c r="M526" s="34"/>
      <c r="N526" s="34"/>
      <c r="O526" s="34"/>
      <c r="P526" s="34"/>
      <c r="Q526" s="34"/>
      <c r="R526" s="34"/>
      <c r="S526" s="34"/>
      <c r="T526" s="34"/>
      <c r="U526" s="34"/>
      <c r="V526" s="34"/>
      <c r="W526" s="34"/>
      <c r="X526" s="34"/>
      <c r="Y526" s="34"/>
      <c r="Z526" s="34"/>
      <c r="AA526" s="34"/>
      <c r="AB526" s="34"/>
      <c r="AC526" s="34"/>
      <c r="AD526" s="34"/>
      <c r="AE526" s="34"/>
      <c r="AF526" s="34"/>
      <c r="AG526" s="34">
        <v>0</v>
      </c>
      <c r="AH526" s="34">
        <v>0</v>
      </c>
      <c r="AI526" s="34">
        <v>0</v>
      </c>
      <c r="AJ526" s="34">
        <v>0</v>
      </c>
      <c r="AK526" s="34">
        <v>0</v>
      </c>
      <c r="AL526" s="34">
        <v>0</v>
      </c>
      <c r="AM526" s="34">
        <v>0</v>
      </c>
      <c r="AN526" s="34">
        <v>0</v>
      </c>
      <c r="AO526" s="34">
        <v>0</v>
      </c>
      <c r="AP526" s="34">
        <v>0</v>
      </c>
      <c r="AQ526" s="34">
        <v>0</v>
      </c>
      <c r="AR526" s="34">
        <v>0</v>
      </c>
      <c r="AS526" s="34">
        <v>0</v>
      </c>
      <c r="AT526" s="34">
        <v>0</v>
      </c>
      <c r="AU526" s="34">
        <v>0</v>
      </c>
      <c r="AV526" s="34">
        <v>0</v>
      </c>
      <c r="AW526" s="34">
        <v>0</v>
      </c>
      <c r="AX526" s="34">
        <v>0</v>
      </c>
      <c r="AY526" s="34">
        <v>0</v>
      </c>
      <c r="AZ526" s="34">
        <v>0</v>
      </c>
      <c r="BA526" s="34">
        <v>0</v>
      </c>
      <c r="BB526" s="34">
        <v>0</v>
      </c>
      <c r="BC526" s="34">
        <v>0</v>
      </c>
      <c r="BD526" s="34">
        <v>0</v>
      </c>
      <c r="BE526" s="34">
        <v>0</v>
      </c>
      <c r="BF526" s="34">
        <v>0</v>
      </c>
      <c r="BG526" s="34">
        <v>0</v>
      </c>
      <c r="BH526" s="34">
        <v>0</v>
      </c>
      <c r="BI526" s="34">
        <v>0</v>
      </c>
    </row>
    <row r="527" spans="1:61" ht="15.75" outlineLevel="1">
      <c r="A527" s="418">
        <f>ROW()</f>
        <v>527</v>
      </c>
      <c r="B527" s="4" t="s">
        <v>39</v>
      </c>
      <c r="C527" s="54"/>
      <c r="D527" s="54"/>
      <c r="E527" s="60"/>
      <c r="F527" s="60"/>
      <c r="G527" s="34"/>
      <c r="H527" s="34"/>
      <c r="I527" s="34"/>
      <c r="J527" s="34"/>
      <c r="K527" s="34"/>
      <c r="L527" s="34"/>
      <c r="M527" s="34"/>
      <c r="N527" s="34"/>
      <c r="O527" s="34"/>
      <c r="P527" s="34"/>
      <c r="Q527" s="34"/>
      <c r="R527" s="34"/>
      <c r="S527" s="34"/>
      <c r="T527" s="34"/>
      <c r="U527" s="34"/>
      <c r="V527" s="34"/>
      <c r="W527" s="34"/>
      <c r="X527" s="34"/>
      <c r="Y527" s="34"/>
      <c r="Z527" s="34"/>
      <c r="AA527" s="34"/>
      <c r="AB527" s="34"/>
      <c r="AC527" s="34"/>
      <c r="AD527" s="34"/>
      <c r="AE527" s="34"/>
      <c r="AF527" s="34"/>
      <c r="AG527" s="34">
        <v>0</v>
      </c>
      <c r="AH527" s="34">
        <v>0</v>
      </c>
      <c r="AI527" s="34">
        <v>0</v>
      </c>
      <c r="AJ527" s="34">
        <v>0</v>
      </c>
      <c r="AK527" s="34">
        <v>0</v>
      </c>
      <c r="AL527" s="34">
        <v>0</v>
      </c>
      <c r="AM527" s="34">
        <v>0</v>
      </c>
      <c r="AN527" s="34">
        <v>0</v>
      </c>
      <c r="AO527" s="34">
        <v>0</v>
      </c>
      <c r="AP527" s="34">
        <v>0</v>
      </c>
      <c r="AQ527" s="34">
        <v>0</v>
      </c>
      <c r="AR527" s="34">
        <v>0</v>
      </c>
      <c r="AS527" s="34">
        <v>0</v>
      </c>
      <c r="AT527" s="34">
        <v>0</v>
      </c>
      <c r="AU527" s="34">
        <v>7.4918924731182817E-4</v>
      </c>
      <c r="AV527" s="34">
        <v>7.4918924731182817E-4</v>
      </c>
      <c r="AW527" s="34">
        <v>7.4918924731182817E-4</v>
      </c>
      <c r="AX527" s="34">
        <v>7.4918924731182817E-4</v>
      </c>
      <c r="AY527" s="34">
        <v>7.4918924731182807E-4</v>
      </c>
      <c r="AZ527" s="34">
        <v>7.4918924731182817E-4</v>
      </c>
      <c r="BA527" s="34">
        <v>7.4918924731182817E-4</v>
      </c>
      <c r="BB527" s="34">
        <v>7.4918924731182817E-4</v>
      </c>
      <c r="BC527" s="34">
        <v>7.4918924731182817E-4</v>
      </c>
      <c r="BD527" s="34">
        <v>7.4918924731182817E-4</v>
      </c>
      <c r="BE527" s="34">
        <v>8.0189956020900192E-4</v>
      </c>
      <c r="BF527" s="34">
        <v>8.0189956020900192E-4</v>
      </c>
      <c r="BG527" s="34">
        <v>8.0189956020900192E-4</v>
      </c>
      <c r="BH527" s="34">
        <v>8.0189956020900192E-4</v>
      </c>
      <c r="BI527" s="34">
        <v>8.0189956020900192E-4</v>
      </c>
    </row>
    <row r="528" spans="1:61" ht="15.75" outlineLevel="1">
      <c r="A528" s="418">
        <f>ROW()</f>
        <v>528</v>
      </c>
      <c r="B528" s="4" t="s">
        <v>40</v>
      </c>
      <c r="C528" s="54"/>
      <c r="D528" s="54"/>
      <c r="E528" s="60"/>
      <c r="F528" s="60"/>
      <c r="G528" s="34"/>
      <c r="H528" s="34"/>
      <c r="I528" s="34"/>
      <c r="J528" s="34"/>
      <c r="K528" s="34"/>
      <c r="L528" s="34"/>
      <c r="M528" s="34"/>
      <c r="N528" s="34"/>
      <c r="O528" s="34"/>
      <c r="P528" s="34"/>
      <c r="Q528" s="34"/>
      <c r="R528" s="34"/>
      <c r="S528" s="34"/>
      <c r="T528" s="34"/>
      <c r="U528" s="34"/>
      <c r="V528" s="34"/>
      <c r="W528" s="34"/>
      <c r="X528" s="34"/>
      <c r="Y528" s="34"/>
      <c r="Z528" s="34"/>
      <c r="AA528" s="34"/>
      <c r="AB528" s="34"/>
      <c r="AC528" s="34"/>
      <c r="AD528" s="34"/>
      <c r="AE528" s="34"/>
      <c r="AF528" s="34"/>
      <c r="AG528" s="34">
        <v>1.6735002391013803E-2</v>
      </c>
      <c r="AH528" s="34">
        <v>1.6735002391013803E-2</v>
      </c>
      <c r="AI528" s="34">
        <v>1.6735002391013803E-2</v>
      </c>
      <c r="AJ528" s="34">
        <v>1.6735002391013803E-2</v>
      </c>
      <c r="AK528" s="34">
        <v>1.6735002391013803E-2</v>
      </c>
      <c r="AL528" s="34">
        <v>1.6735002391013803E-2</v>
      </c>
      <c r="AM528" s="34">
        <v>1.6735002391013803E-2</v>
      </c>
      <c r="AN528" s="34">
        <v>1.6735002391013803E-2</v>
      </c>
      <c r="AO528" s="34">
        <v>1.6735002391013803E-2</v>
      </c>
      <c r="AP528" s="34">
        <v>1.6735002391013803E-2</v>
      </c>
      <c r="AQ528" s="34">
        <v>1.6735002391013803E-2</v>
      </c>
      <c r="AR528" s="34">
        <v>1.6735002391013803E-2</v>
      </c>
      <c r="AS528" s="34">
        <v>1.6735002391013803E-2</v>
      </c>
      <c r="AT528" s="34">
        <v>1.6735002391013803E-2</v>
      </c>
      <c r="AU528" s="34">
        <v>3.9968602509925658E-3</v>
      </c>
      <c r="AV528" s="34">
        <v>3.9968602509925658E-3</v>
      </c>
      <c r="AW528" s="34">
        <v>3.9968602509925658E-3</v>
      </c>
      <c r="AX528" s="34">
        <v>3.9968602509925658E-3</v>
      </c>
      <c r="AY528" s="34">
        <v>3.9968602509925658E-3</v>
      </c>
      <c r="AZ528" s="34">
        <v>3.9968602509925918E-3</v>
      </c>
      <c r="BA528" s="34">
        <v>1.9984301254962963E-3</v>
      </c>
      <c r="BB528" s="34">
        <v>0</v>
      </c>
      <c r="BC528" s="34">
        <v>0</v>
      </c>
      <c r="BD528" s="34">
        <v>0</v>
      </c>
      <c r="BE528" s="34">
        <v>0</v>
      </c>
      <c r="BF528" s="34">
        <v>0</v>
      </c>
      <c r="BG528" s="34">
        <v>0</v>
      </c>
      <c r="BH528" s="34">
        <v>0</v>
      </c>
      <c r="BI528" s="34">
        <v>0</v>
      </c>
    </row>
    <row r="529" spans="1:61" ht="15.75" outlineLevel="1">
      <c r="A529" s="418">
        <f>ROW()</f>
        <v>529</v>
      </c>
      <c r="B529" s="4" t="s">
        <v>306</v>
      </c>
      <c r="C529" s="54"/>
      <c r="D529" s="54"/>
      <c r="E529" s="60"/>
      <c r="F529" s="60"/>
      <c r="G529" s="34"/>
      <c r="H529" s="34"/>
      <c r="I529" s="34"/>
      <c r="J529" s="34"/>
      <c r="K529" s="34"/>
      <c r="L529" s="34"/>
      <c r="M529" s="34"/>
      <c r="N529" s="34"/>
      <c r="O529" s="34"/>
      <c r="P529" s="34"/>
      <c r="Q529" s="34"/>
      <c r="R529" s="34"/>
      <c r="S529" s="34"/>
      <c r="T529" s="34"/>
      <c r="U529" s="34"/>
      <c r="V529" s="34"/>
      <c r="W529" s="34"/>
      <c r="X529" s="34"/>
      <c r="Y529" s="34"/>
      <c r="Z529" s="34"/>
      <c r="AA529" s="34"/>
      <c r="AB529" s="34"/>
      <c r="AC529" s="34"/>
      <c r="AD529" s="34"/>
      <c r="AE529" s="34"/>
      <c r="AF529" s="34"/>
      <c r="AG529" s="34"/>
      <c r="AH529" s="34"/>
      <c r="AI529" s="34"/>
      <c r="AJ529" s="34"/>
      <c r="AK529" s="34"/>
      <c r="AL529" s="34"/>
      <c r="AM529" s="34"/>
      <c r="AN529" s="34"/>
      <c r="AO529" s="34"/>
      <c r="AP529" s="34"/>
      <c r="AQ529" s="34"/>
      <c r="AR529" s="34"/>
      <c r="AS529" s="34"/>
      <c r="AT529" s="34"/>
      <c r="AU529" s="34"/>
      <c r="AV529" s="34"/>
      <c r="AW529" s="34"/>
      <c r="AX529" s="34"/>
      <c r="AY529" s="34"/>
      <c r="AZ529" s="34"/>
      <c r="BA529" s="34"/>
      <c r="BB529" s="34"/>
      <c r="BC529" s="34"/>
      <c r="BD529" s="34"/>
      <c r="BE529" s="34">
        <v>0</v>
      </c>
      <c r="BF529" s="34">
        <v>0</v>
      </c>
      <c r="BG529" s="34">
        <v>0</v>
      </c>
      <c r="BH529" s="34">
        <v>0</v>
      </c>
      <c r="BI529" s="34">
        <v>0</v>
      </c>
    </row>
    <row r="530" spans="1:61" ht="15.75" outlineLevel="1">
      <c r="A530" s="418">
        <f>ROW()</f>
        <v>530</v>
      </c>
      <c r="B530" s="4" t="s">
        <v>256</v>
      </c>
      <c r="C530" s="54"/>
      <c r="D530" s="54"/>
      <c r="E530" s="60"/>
      <c r="F530" s="60"/>
      <c r="G530" s="34"/>
      <c r="H530" s="34"/>
      <c r="I530" s="34"/>
      <c r="J530" s="34"/>
      <c r="K530" s="34"/>
      <c r="L530" s="34"/>
      <c r="M530" s="34"/>
      <c r="N530" s="34"/>
      <c r="O530" s="34"/>
      <c r="P530" s="34"/>
      <c r="Q530" s="34"/>
      <c r="R530" s="34"/>
      <c r="S530" s="34"/>
      <c r="T530" s="34"/>
      <c r="U530" s="34"/>
      <c r="V530" s="34"/>
      <c r="W530" s="34"/>
      <c r="X530" s="34"/>
      <c r="Y530" s="34"/>
      <c r="Z530" s="34"/>
      <c r="AA530" s="34"/>
      <c r="AB530" s="34"/>
      <c r="AC530" s="34"/>
      <c r="AD530" s="34"/>
      <c r="AE530" s="34"/>
      <c r="AF530" s="34"/>
      <c r="AG530" s="34"/>
      <c r="AH530" s="34"/>
      <c r="AI530" s="34"/>
      <c r="AJ530" s="34"/>
      <c r="AK530" s="34"/>
      <c r="AL530" s="34"/>
      <c r="AM530" s="34"/>
      <c r="AN530" s="34"/>
      <c r="AO530" s="34"/>
      <c r="AP530" s="34"/>
      <c r="AQ530" s="34"/>
      <c r="AR530" s="34"/>
      <c r="AS530" s="34"/>
      <c r="AT530" s="34"/>
      <c r="AU530" s="34"/>
      <c r="AV530" s="34"/>
      <c r="AW530" s="34"/>
      <c r="AX530" s="34"/>
      <c r="AY530" s="34"/>
      <c r="AZ530" s="34"/>
      <c r="BA530" s="34"/>
      <c r="BB530" s="34"/>
      <c r="BC530" s="34"/>
      <c r="BD530" s="34"/>
      <c r="BE530" s="34"/>
      <c r="BF530" s="34"/>
      <c r="BG530" s="34"/>
      <c r="BH530" s="34"/>
      <c r="BI530" s="34"/>
    </row>
    <row r="531" spans="1:61" ht="15.75" outlineLevel="1">
      <c r="A531" s="418">
        <f>ROW()</f>
        <v>531</v>
      </c>
      <c r="B531" s="4" t="s">
        <v>460</v>
      </c>
      <c r="C531" s="54"/>
      <c r="D531" s="54"/>
      <c r="E531" s="60"/>
      <c r="F531" s="60"/>
      <c r="G531" s="34"/>
      <c r="H531" s="34"/>
      <c r="I531" s="34"/>
      <c r="J531" s="34"/>
      <c r="K531" s="34"/>
      <c r="L531" s="34"/>
      <c r="M531" s="34"/>
      <c r="N531" s="34"/>
      <c r="O531" s="34"/>
      <c r="P531" s="34"/>
      <c r="Q531" s="34"/>
      <c r="R531" s="34"/>
      <c r="S531" s="34"/>
      <c r="T531" s="34"/>
      <c r="U531" s="34"/>
      <c r="V531" s="34"/>
      <c r="W531" s="34"/>
      <c r="X531" s="34"/>
      <c r="Y531" s="34"/>
      <c r="Z531" s="34"/>
      <c r="AA531" s="34"/>
      <c r="AB531" s="34"/>
      <c r="AC531" s="34"/>
      <c r="AD531" s="34"/>
      <c r="AE531" s="34"/>
      <c r="AF531" s="34"/>
      <c r="AG531" s="34"/>
      <c r="AH531" s="34"/>
      <c r="AI531" s="34"/>
      <c r="AJ531" s="34"/>
      <c r="AK531" s="34"/>
      <c r="AL531" s="34"/>
      <c r="AM531" s="34"/>
      <c r="AN531" s="34"/>
      <c r="AO531" s="34"/>
      <c r="AP531" s="34"/>
      <c r="AQ531" s="34"/>
      <c r="AR531" s="34"/>
      <c r="AS531" s="34"/>
      <c r="AT531" s="34"/>
      <c r="AU531" s="34"/>
      <c r="AV531" s="34"/>
      <c r="AW531" s="34"/>
      <c r="AX531" s="34"/>
      <c r="AY531" s="34"/>
      <c r="AZ531" s="34"/>
      <c r="BA531" s="34"/>
      <c r="BB531" s="34"/>
      <c r="BC531" s="34"/>
      <c r="BD531" s="34"/>
      <c r="BE531" s="34"/>
      <c r="BF531" s="34"/>
      <c r="BG531" s="34"/>
      <c r="BH531" s="34"/>
      <c r="BI531" s="34"/>
    </row>
    <row r="532" spans="1:61" ht="15.75" outlineLevel="1">
      <c r="A532" s="418">
        <f>ROW()</f>
        <v>532</v>
      </c>
      <c r="B532" s="4" t="s">
        <v>461</v>
      </c>
      <c r="C532" s="54"/>
      <c r="D532" s="54"/>
      <c r="E532" s="60"/>
      <c r="F532" s="60"/>
      <c r="G532" s="34"/>
      <c r="H532" s="34"/>
      <c r="I532" s="34"/>
      <c r="J532" s="34"/>
      <c r="K532" s="34"/>
      <c r="L532" s="34"/>
      <c r="M532" s="34"/>
      <c r="N532" s="34"/>
      <c r="O532" s="34"/>
      <c r="P532" s="34"/>
      <c r="Q532" s="34"/>
      <c r="R532" s="34"/>
      <c r="S532" s="34"/>
      <c r="T532" s="34"/>
      <c r="U532" s="34"/>
      <c r="V532" s="34"/>
      <c r="W532" s="34"/>
      <c r="X532" s="34"/>
      <c r="Y532" s="34"/>
      <c r="Z532" s="34"/>
      <c r="AA532" s="34"/>
      <c r="AB532" s="34"/>
      <c r="AC532" s="34"/>
      <c r="AD532" s="34"/>
      <c r="AE532" s="34"/>
      <c r="AF532" s="34"/>
      <c r="AG532" s="34"/>
      <c r="AH532" s="34"/>
      <c r="AI532" s="34"/>
      <c r="AJ532" s="34"/>
      <c r="AK532" s="34"/>
      <c r="AL532" s="34"/>
      <c r="AM532" s="34"/>
      <c r="AN532" s="34"/>
      <c r="AO532" s="34"/>
      <c r="AP532" s="34"/>
      <c r="AQ532" s="34"/>
      <c r="AR532" s="34"/>
      <c r="AS532" s="34"/>
      <c r="AT532" s="34"/>
      <c r="AU532" s="34"/>
      <c r="AV532" s="34"/>
      <c r="AW532" s="34"/>
      <c r="AX532" s="34"/>
      <c r="AY532" s="34"/>
      <c r="AZ532" s="34"/>
      <c r="BA532" s="34"/>
      <c r="BB532" s="34"/>
      <c r="BC532" s="34"/>
      <c r="BD532" s="34"/>
      <c r="BE532" s="34"/>
      <c r="BF532" s="34"/>
      <c r="BG532" s="34"/>
      <c r="BH532" s="34"/>
      <c r="BI532" s="34"/>
    </row>
    <row r="533" spans="1:61" ht="15.75" outlineLevel="1">
      <c r="A533" s="418">
        <f>ROW()</f>
        <v>533</v>
      </c>
      <c r="B533" s="4" t="s">
        <v>462</v>
      </c>
      <c r="C533" s="54"/>
      <c r="D533" s="54"/>
      <c r="E533" s="60"/>
      <c r="F533" s="60"/>
      <c r="G533" s="34"/>
      <c r="H533" s="34"/>
      <c r="I533" s="34"/>
      <c r="J533" s="34"/>
      <c r="K533" s="34"/>
      <c r="L533" s="34"/>
      <c r="M533" s="34"/>
      <c r="N533" s="34"/>
      <c r="O533" s="34"/>
      <c r="P533" s="34"/>
      <c r="Q533" s="34"/>
      <c r="R533" s="34"/>
      <c r="S533" s="34"/>
      <c r="T533" s="34"/>
      <c r="U533" s="34"/>
      <c r="V533" s="34"/>
      <c r="W533" s="34"/>
      <c r="X533" s="34"/>
      <c r="Y533" s="34"/>
      <c r="Z533" s="34"/>
      <c r="AA533" s="34"/>
      <c r="AB533" s="34"/>
      <c r="AC533" s="34"/>
      <c r="AD533" s="34"/>
      <c r="AE533" s="34"/>
      <c r="AF533" s="34"/>
      <c r="AG533" s="34"/>
      <c r="AH533" s="34"/>
      <c r="AI533" s="34"/>
      <c r="AJ533" s="34"/>
      <c r="AK533" s="34"/>
      <c r="AL533" s="34"/>
      <c r="AM533" s="34"/>
      <c r="AN533" s="34"/>
      <c r="AO533" s="34"/>
      <c r="AP533" s="34"/>
      <c r="AQ533" s="34"/>
      <c r="AR533" s="34"/>
      <c r="AS533" s="34"/>
      <c r="AT533" s="34"/>
      <c r="AU533" s="34"/>
      <c r="AV533" s="34"/>
      <c r="AW533" s="34"/>
      <c r="AX533" s="34"/>
      <c r="AY533" s="34"/>
      <c r="AZ533" s="34"/>
      <c r="BA533" s="34"/>
      <c r="BB533" s="34"/>
      <c r="BC533" s="34"/>
      <c r="BD533" s="34"/>
      <c r="BE533" s="34"/>
      <c r="BF533" s="34"/>
      <c r="BG533" s="34"/>
      <c r="BH533" s="34"/>
      <c r="BI533" s="34"/>
    </row>
    <row r="534" spans="1:61" ht="15.75" outlineLevel="1">
      <c r="A534" s="418">
        <f>ROW()</f>
        <v>534</v>
      </c>
      <c r="B534" s="4" t="s">
        <v>0</v>
      </c>
      <c r="C534" s="23"/>
      <c r="D534" s="23"/>
      <c r="E534" s="91"/>
      <c r="F534" s="107"/>
      <c r="G534" s="202">
        <v>0</v>
      </c>
      <c r="H534" s="202">
        <v>0</v>
      </c>
      <c r="I534" s="202">
        <v>0</v>
      </c>
      <c r="J534" s="202">
        <v>0</v>
      </c>
      <c r="K534" s="202">
        <v>0</v>
      </c>
      <c r="L534" s="202">
        <v>0</v>
      </c>
      <c r="M534" s="202">
        <v>0</v>
      </c>
      <c r="N534" s="202">
        <v>0</v>
      </c>
      <c r="O534" s="202">
        <v>0</v>
      </c>
      <c r="P534" s="202">
        <v>0</v>
      </c>
      <c r="Q534" s="202">
        <v>0</v>
      </c>
      <c r="R534" s="202">
        <v>0</v>
      </c>
      <c r="S534" s="202">
        <v>0</v>
      </c>
      <c r="T534" s="202">
        <v>0</v>
      </c>
      <c r="U534" s="202">
        <v>0</v>
      </c>
      <c r="V534" s="202">
        <v>0</v>
      </c>
      <c r="W534" s="202">
        <v>0</v>
      </c>
      <c r="X534" s="202">
        <v>0</v>
      </c>
      <c r="Y534" s="202">
        <v>0</v>
      </c>
      <c r="Z534" s="202">
        <v>0</v>
      </c>
      <c r="AA534" s="202">
        <v>0</v>
      </c>
      <c r="AB534" s="202">
        <v>0</v>
      </c>
      <c r="AC534" s="202">
        <v>0</v>
      </c>
      <c r="AD534" s="202">
        <v>0</v>
      </c>
      <c r="AE534" s="202">
        <v>0</v>
      </c>
      <c r="AF534" s="202">
        <v>0</v>
      </c>
      <c r="AG534" s="202">
        <v>6.3323334927342531E-2</v>
      </c>
      <c r="AH534" s="202">
        <v>6.3323334927342531E-2</v>
      </c>
      <c r="AI534" s="202">
        <v>6.3323334927342531E-2</v>
      </c>
      <c r="AJ534" s="202">
        <v>6.3323334927342531E-2</v>
      </c>
      <c r="AK534" s="202">
        <v>6.3323334927342531E-2</v>
      </c>
      <c r="AL534" s="202">
        <v>6.3323334927342531E-2</v>
      </c>
      <c r="AM534" s="202">
        <v>6.3323334927342531E-2</v>
      </c>
      <c r="AN534" s="202">
        <v>6.3323334927342531E-2</v>
      </c>
      <c r="AO534" s="202">
        <v>6.3323334927342531E-2</v>
      </c>
      <c r="AP534" s="202">
        <v>6.3323334927342531E-2</v>
      </c>
      <c r="AQ534" s="202">
        <v>6.3323334927342531E-2</v>
      </c>
      <c r="AR534" s="202">
        <v>6.3323334927342531E-2</v>
      </c>
      <c r="AS534" s="202">
        <v>6.3323334927342531E-2</v>
      </c>
      <c r="AT534" s="202">
        <v>6.3323334927342531E-2</v>
      </c>
      <c r="AU534" s="202">
        <v>4.0085163652916041E-2</v>
      </c>
      <c r="AV534" s="202">
        <v>4.0085163652916041E-2</v>
      </c>
      <c r="AW534" s="202">
        <v>4.0085163652916041E-2</v>
      </c>
      <c r="AX534" s="202">
        <v>4.0085163652916041E-2</v>
      </c>
      <c r="AY534" s="202">
        <v>4.0085163652916041E-2</v>
      </c>
      <c r="AZ534" s="202">
        <v>4.0085163652915909E-2</v>
      </c>
      <c r="BA534" s="202">
        <v>2.7125844553060705E-2</v>
      </c>
      <c r="BB534" s="202">
        <v>1.4166525453205505E-2</v>
      </c>
      <c r="BC534" s="202">
        <v>1.4166525453205505E-2</v>
      </c>
      <c r="BD534" s="202">
        <v>1.4166525453205505E-2</v>
      </c>
      <c r="BE534" s="34">
        <v>1.5163232215860684E-2</v>
      </c>
      <c r="BF534" s="34">
        <v>1.5163232215860682E-2</v>
      </c>
      <c r="BG534" s="34">
        <v>1.5163232215860682E-2</v>
      </c>
      <c r="BH534" s="34">
        <v>1.5163232215860684E-2</v>
      </c>
      <c r="BI534" s="34">
        <v>1.5163232215860682E-2</v>
      </c>
    </row>
    <row r="535" spans="1:61" ht="15.75" outlineLevel="1">
      <c r="A535" s="418">
        <f>ROW()</f>
        <v>535</v>
      </c>
      <c r="B535" s="87">
        <v>38990</v>
      </c>
      <c r="C535" s="30" t="s">
        <v>9</v>
      </c>
      <c r="D535" s="8"/>
      <c r="E535" s="677"/>
      <c r="F535" s="677"/>
      <c r="G535" s="677"/>
      <c r="H535" s="677"/>
      <c r="I535" s="677"/>
      <c r="J535" s="676"/>
      <c r="K535" s="676"/>
      <c r="L535" s="676"/>
      <c r="M535" s="676"/>
      <c r="N535" s="676"/>
      <c r="O535" s="676"/>
      <c r="P535" s="676"/>
      <c r="Q535" s="676"/>
      <c r="R535" s="676"/>
      <c r="S535" s="676"/>
      <c r="T535" s="676"/>
      <c r="U535" s="676"/>
      <c r="V535" s="676"/>
      <c r="W535" s="676"/>
      <c r="X535" s="676"/>
      <c r="Y535" s="108"/>
      <c r="Z535" s="108"/>
      <c r="AA535" s="108"/>
      <c r="AB535" s="108"/>
      <c r="AC535" s="108"/>
      <c r="AD535" s="108"/>
      <c r="AE535" s="108"/>
      <c r="AF535" s="108"/>
      <c r="AG535" s="108"/>
      <c r="AH535" s="108"/>
      <c r="AI535" s="108"/>
      <c r="AJ535" s="108"/>
      <c r="AK535" s="108"/>
      <c r="AL535" s="108"/>
      <c r="AM535" s="108"/>
      <c r="AN535" s="108"/>
      <c r="AO535" s="108"/>
      <c r="AP535" s="108"/>
      <c r="AQ535" s="108"/>
      <c r="AR535" s="108"/>
      <c r="AS535" s="108"/>
      <c r="AT535" s="108"/>
      <c r="AU535" s="108"/>
      <c r="AV535" s="108"/>
      <c r="AW535" s="108"/>
      <c r="AX535" s="108"/>
      <c r="AY535" s="108"/>
      <c r="AZ535" s="108"/>
      <c r="BA535" s="108"/>
      <c r="BB535" s="108"/>
      <c r="BC535" s="108"/>
      <c r="BD535" s="108"/>
      <c r="BE535" s="108"/>
      <c r="BF535" s="108"/>
      <c r="BG535" s="108"/>
      <c r="BH535" s="108"/>
      <c r="BI535" s="108"/>
    </row>
    <row r="536" spans="1:61" ht="15.75" outlineLevel="1">
      <c r="A536" s="418">
        <f>ROW()</f>
        <v>536</v>
      </c>
      <c r="B536" s="4" t="s">
        <v>33</v>
      </c>
      <c r="C536" s="54"/>
      <c r="D536" s="54"/>
      <c r="E536" s="60"/>
      <c r="F536" s="60"/>
      <c r="G536" s="34"/>
      <c r="H536" s="34"/>
      <c r="I536" s="34"/>
      <c r="J536" s="34"/>
      <c r="K536" s="34"/>
      <c r="L536" s="34"/>
      <c r="M536" s="34"/>
      <c r="N536" s="34"/>
      <c r="O536" s="34"/>
      <c r="P536" s="34"/>
      <c r="Q536" s="34"/>
      <c r="R536" s="34"/>
      <c r="S536" s="34"/>
      <c r="T536" s="34"/>
      <c r="U536" s="34"/>
      <c r="V536" s="34"/>
      <c r="W536" s="34"/>
      <c r="X536" s="34"/>
      <c r="Y536" s="34"/>
      <c r="Z536" s="34"/>
      <c r="AA536" s="34"/>
      <c r="AB536" s="34"/>
      <c r="AC536" s="34"/>
      <c r="AD536" s="34"/>
      <c r="AE536" s="34"/>
      <c r="AF536" s="34"/>
      <c r="AG536" s="34"/>
      <c r="AH536" s="34">
        <v>0</v>
      </c>
      <c r="AI536" s="34">
        <v>0</v>
      </c>
      <c r="AJ536" s="34">
        <v>0</v>
      </c>
      <c r="AK536" s="34">
        <v>0</v>
      </c>
      <c r="AL536" s="34">
        <v>0</v>
      </c>
      <c r="AM536" s="34">
        <v>0</v>
      </c>
      <c r="AN536" s="34">
        <v>0</v>
      </c>
      <c r="AO536" s="34">
        <v>0</v>
      </c>
      <c r="AP536" s="34">
        <v>0</v>
      </c>
      <c r="AQ536" s="34">
        <v>0</v>
      </c>
      <c r="AR536" s="34">
        <v>0</v>
      </c>
      <c r="AS536" s="34">
        <v>0</v>
      </c>
      <c r="AT536" s="34">
        <v>0</v>
      </c>
      <c r="AU536" s="34">
        <v>0</v>
      </c>
      <c r="AV536" s="34">
        <v>0</v>
      </c>
      <c r="AW536" s="34">
        <v>0</v>
      </c>
      <c r="AX536" s="34">
        <v>0</v>
      </c>
      <c r="AY536" s="34">
        <v>0</v>
      </c>
      <c r="AZ536" s="34">
        <v>0</v>
      </c>
      <c r="BA536" s="34">
        <v>0</v>
      </c>
      <c r="BB536" s="34">
        <v>0</v>
      </c>
      <c r="BC536" s="34">
        <v>0</v>
      </c>
      <c r="BD536" s="34">
        <v>0</v>
      </c>
      <c r="BE536" s="34">
        <v>0</v>
      </c>
      <c r="BF536" s="34">
        <v>0</v>
      </c>
      <c r="BG536" s="34">
        <v>0</v>
      </c>
      <c r="BH536" s="34">
        <v>0</v>
      </c>
      <c r="BI536" s="34">
        <v>0</v>
      </c>
    </row>
    <row r="537" spans="1:61" ht="15.75" outlineLevel="1">
      <c r="A537" s="418">
        <f>ROW()</f>
        <v>537</v>
      </c>
      <c r="B537" s="4" t="s">
        <v>34</v>
      </c>
      <c r="C537" s="54"/>
      <c r="D537" s="54"/>
      <c r="E537" s="60"/>
      <c r="F537" s="60"/>
      <c r="G537" s="34"/>
      <c r="H537" s="34"/>
      <c r="I537" s="34"/>
      <c r="J537" s="34"/>
      <c r="K537" s="34"/>
      <c r="L537" s="34"/>
      <c r="M537" s="34"/>
      <c r="N537" s="34"/>
      <c r="O537" s="34"/>
      <c r="P537" s="34"/>
      <c r="Q537" s="34"/>
      <c r="R537" s="34"/>
      <c r="S537" s="34"/>
      <c r="T537" s="34"/>
      <c r="U537" s="34"/>
      <c r="V537" s="34"/>
      <c r="W537" s="34"/>
      <c r="X537" s="34"/>
      <c r="Y537" s="34"/>
      <c r="Z537" s="34"/>
      <c r="AA537" s="34"/>
      <c r="AB537" s="34"/>
      <c r="AC537" s="34"/>
      <c r="AD537" s="34"/>
      <c r="AE537" s="34"/>
      <c r="AF537" s="34"/>
      <c r="AG537" s="34"/>
      <c r="AH537" s="34">
        <v>0</v>
      </c>
      <c r="AI537" s="34">
        <v>0</v>
      </c>
      <c r="AJ537" s="34">
        <v>0</v>
      </c>
      <c r="AK537" s="34">
        <v>0</v>
      </c>
      <c r="AL537" s="34">
        <v>0</v>
      </c>
      <c r="AM537" s="34">
        <v>0</v>
      </c>
      <c r="AN537" s="34">
        <v>0</v>
      </c>
      <c r="AO537" s="34">
        <v>0</v>
      </c>
      <c r="AP537" s="34">
        <v>0</v>
      </c>
      <c r="AQ537" s="34">
        <v>0</v>
      </c>
      <c r="AR537" s="34">
        <v>0</v>
      </c>
      <c r="AS537" s="34">
        <v>0</v>
      </c>
      <c r="AT537" s="34">
        <v>0</v>
      </c>
      <c r="AU537" s="34">
        <v>0</v>
      </c>
      <c r="AV537" s="34">
        <v>0</v>
      </c>
      <c r="AW537" s="34">
        <v>0</v>
      </c>
      <c r="AX537" s="34">
        <v>0</v>
      </c>
      <c r="AY537" s="34">
        <v>0</v>
      </c>
      <c r="AZ537" s="34">
        <v>0</v>
      </c>
      <c r="BA537" s="34">
        <v>0</v>
      </c>
      <c r="BB537" s="34">
        <v>0</v>
      </c>
      <c r="BC537" s="34">
        <v>0</v>
      </c>
      <c r="BD537" s="34">
        <v>0</v>
      </c>
      <c r="BE537" s="34">
        <v>0</v>
      </c>
      <c r="BF537" s="34">
        <v>0</v>
      </c>
      <c r="BG537" s="34">
        <v>0</v>
      </c>
      <c r="BH537" s="34">
        <v>0</v>
      </c>
      <c r="BI537" s="34">
        <v>0</v>
      </c>
    </row>
    <row r="538" spans="1:61" ht="15.75" outlineLevel="1">
      <c r="A538" s="418">
        <f>ROW()</f>
        <v>538</v>
      </c>
      <c r="B538" s="4" t="s">
        <v>35</v>
      </c>
      <c r="C538" s="54"/>
      <c r="D538" s="54"/>
      <c r="E538" s="60"/>
      <c r="F538" s="60"/>
      <c r="G538" s="34"/>
      <c r="H538" s="34"/>
      <c r="I538" s="34"/>
      <c r="J538" s="34"/>
      <c r="K538" s="34"/>
      <c r="L538" s="34"/>
      <c r="M538" s="34"/>
      <c r="N538" s="34"/>
      <c r="O538" s="34"/>
      <c r="P538" s="34"/>
      <c r="Q538" s="34"/>
      <c r="R538" s="34"/>
      <c r="S538" s="34"/>
      <c r="T538" s="34"/>
      <c r="U538" s="34"/>
      <c r="V538" s="34"/>
      <c r="W538" s="34"/>
      <c r="X538" s="34"/>
      <c r="Y538" s="34"/>
      <c r="Z538" s="34"/>
      <c r="AA538" s="34"/>
      <c r="AB538" s="34"/>
      <c r="AC538" s="34"/>
      <c r="AD538" s="34"/>
      <c r="AE538" s="34"/>
      <c r="AF538" s="34"/>
      <c r="AG538" s="34"/>
      <c r="AH538" s="34">
        <v>2.9921665869662065E-2</v>
      </c>
      <c r="AI538" s="34">
        <v>2.9921665869662065E-2</v>
      </c>
      <c r="AJ538" s="34">
        <v>2.9921665869662065E-2</v>
      </c>
      <c r="AK538" s="34">
        <v>2.9921665869662065E-2</v>
      </c>
      <c r="AL538" s="34">
        <v>2.9921665869662061E-2</v>
      </c>
      <c r="AM538" s="34">
        <v>2.9921665869662065E-2</v>
      </c>
      <c r="AN538" s="34">
        <v>2.9921665869662068E-2</v>
      </c>
      <c r="AO538" s="34">
        <v>2.9921665869662065E-2</v>
      </c>
      <c r="AP538" s="34">
        <v>2.9921665869662065E-2</v>
      </c>
      <c r="AQ538" s="34">
        <v>2.9921665869662068E-2</v>
      </c>
      <c r="AR538" s="34">
        <v>2.9921665869662065E-2</v>
      </c>
      <c r="AS538" s="34">
        <v>2.9921665869662065E-2</v>
      </c>
      <c r="AT538" s="34">
        <v>2.9921665869662061E-2</v>
      </c>
      <c r="AU538" s="34">
        <v>8.9188443335924614E-3</v>
      </c>
      <c r="AV538" s="34">
        <v>8.9188443335924614E-3</v>
      </c>
      <c r="AW538" s="34">
        <v>8.9188443335924614E-3</v>
      </c>
      <c r="AX538" s="34">
        <v>8.9188443335924614E-3</v>
      </c>
      <c r="AY538" s="34">
        <v>8.9188443335924614E-3</v>
      </c>
      <c r="AZ538" s="34">
        <v>8.9188443335924458E-3</v>
      </c>
      <c r="BA538" s="34">
        <v>8.9188443335924475E-3</v>
      </c>
      <c r="BB538" s="34">
        <v>8.9188443335924475E-3</v>
      </c>
      <c r="BC538" s="34">
        <v>8.9188443335924475E-3</v>
      </c>
      <c r="BD538" s="34">
        <v>8.9188443335924475E-3</v>
      </c>
      <c r="BE538" s="34">
        <v>9.546342762316121E-3</v>
      </c>
      <c r="BF538" s="34">
        <v>9.546342762316121E-3</v>
      </c>
      <c r="BG538" s="34">
        <v>9.546342762316121E-3</v>
      </c>
      <c r="BH538" s="34">
        <v>9.5463427623161227E-3</v>
      </c>
      <c r="BI538" s="34">
        <v>9.546342762316121E-3</v>
      </c>
    </row>
    <row r="539" spans="1:61" ht="15.75" outlineLevel="1">
      <c r="A539" s="418">
        <f>ROW()</f>
        <v>539</v>
      </c>
      <c r="B539" s="4" t="s">
        <v>36</v>
      </c>
      <c r="C539" s="54"/>
      <c r="D539" s="54"/>
      <c r="E539" s="60"/>
      <c r="F539" s="60"/>
      <c r="G539" s="34"/>
      <c r="H539" s="34"/>
      <c r="I539" s="34"/>
      <c r="J539" s="34"/>
      <c r="K539" s="34"/>
      <c r="L539" s="34"/>
      <c r="M539" s="34"/>
      <c r="N539" s="34"/>
      <c r="O539" s="34"/>
      <c r="P539" s="34"/>
      <c r="Q539" s="34"/>
      <c r="R539" s="34"/>
      <c r="S539" s="34"/>
      <c r="T539" s="34"/>
      <c r="U539" s="34"/>
      <c r="V539" s="34"/>
      <c r="W539" s="34"/>
      <c r="X539" s="34"/>
      <c r="Y539" s="34"/>
      <c r="Z539" s="34"/>
      <c r="AA539" s="34"/>
      <c r="AB539" s="34"/>
      <c r="AC539" s="34"/>
      <c r="AD539" s="34"/>
      <c r="AE539" s="34"/>
      <c r="AF539" s="34"/>
      <c r="AG539" s="34"/>
      <c r="AH539" s="34">
        <v>0</v>
      </c>
      <c r="AI539" s="34">
        <v>0</v>
      </c>
      <c r="AJ539" s="34">
        <v>0</v>
      </c>
      <c r="AK539" s="34">
        <v>0</v>
      </c>
      <c r="AL539" s="34">
        <v>0</v>
      </c>
      <c r="AM539" s="34">
        <v>0</v>
      </c>
      <c r="AN539" s="34">
        <v>0</v>
      </c>
      <c r="AO539" s="34">
        <v>0</v>
      </c>
      <c r="AP539" s="34">
        <v>0</v>
      </c>
      <c r="AQ539" s="34">
        <v>0</v>
      </c>
      <c r="AR539" s="34">
        <v>0</v>
      </c>
      <c r="AS539" s="34">
        <v>0</v>
      </c>
      <c r="AT539" s="34">
        <v>0</v>
      </c>
      <c r="AU539" s="34">
        <v>4.4262310280373833E-3</v>
      </c>
      <c r="AV539" s="34">
        <v>4.4262310280373833E-3</v>
      </c>
      <c r="AW539" s="34">
        <v>4.4262310280373833E-3</v>
      </c>
      <c r="AX539" s="34">
        <v>4.4262310280373833E-3</v>
      </c>
      <c r="AY539" s="34">
        <v>4.4262310280373833E-3</v>
      </c>
      <c r="AZ539" s="34">
        <v>4.4262310280373841E-3</v>
      </c>
      <c r="BA539" s="34">
        <v>4.4262310280373841E-3</v>
      </c>
      <c r="BB539" s="34">
        <v>4.4262310280373841E-3</v>
      </c>
      <c r="BC539" s="34">
        <v>4.426231028037385E-3</v>
      </c>
      <c r="BD539" s="34">
        <v>4.426231028037385E-3</v>
      </c>
      <c r="BE539" s="34">
        <v>4.737645030948083E-3</v>
      </c>
      <c r="BF539" s="34">
        <v>4.737645030948083E-3</v>
      </c>
      <c r="BG539" s="34">
        <v>4.7376450309480822E-3</v>
      </c>
      <c r="BH539" s="34">
        <v>4.737645030948083E-3</v>
      </c>
      <c r="BI539" s="34">
        <v>4.737645030948083E-3</v>
      </c>
    </row>
    <row r="540" spans="1:61" ht="15.75" outlineLevel="1">
      <c r="A540" s="418">
        <f>ROW()</f>
        <v>540</v>
      </c>
      <c r="B540" s="4" t="s">
        <v>37</v>
      </c>
      <c r="C540" s="54"/>
      <c r="D540" s="54"/>
      <c r="E540" s="60"/>
      <c r="F540" s="60"/>
      <c r="G540" s="34"/>
      <c r="H540" s="34"/>
      <c r="I540" s="34"/>
      <c r="J540" s="34"/>
      <c r="K540" s="34"/>
      <c r="L540" s="34"/>
      <c r="M540" s="34"/>
      <c r="N540" s="34"/>
      <c r="O540" s="34"/>
      <c r="P540" s="34"/>
      <c r="Q540" s="34"/>
      <c r="R540" s="34"/>
      <c r="S540" s="34"/>
      <c r="T540" s="34"/>
      <c r="U540" s="34"/>
      <c r="V540" s="34"/>
      <c r="W540" s="34"/>
      <c r="X540" s="34"/>
      <c r="Y540" s="34"/>
      <c r="Z540" s="34"/>
      <c r="AA540" s="34"/>
      <c r="AB540" s="34"/>
      <c r="AC540" s="34"/>
      <c r="AD540" s="34"/>
      <c r="AE540" s="34"/>
      <c r="AF540" s="34"/>
      <c r="AG540" s="34"/>
      <c r="AH540" s="34">
        <v>1.6666666666666666E-2</v>
      </c>
      <c r="AI540" s="34">
        <v>1.6666666666666666E-2</v>
      </c>
      <c r="AJ540" s="34">
        <v>1.6666666666666666E-2</v>
      </c>
      <c r="AK540" s="34">
        <v>1.6666666666666666E-2</v>
      </c>
      <c r="AL540" s="34">
        <v>1.6666666666666666E-2</v>
      </c>
      <c r="AM540" s="34">
        <v>1.6666666666666666E-2</v>
      </c>
      <c r="AN540" s="34">
        <v>1.6666666666666666E-2</v>
      </c>
      <c r="AO540" s="34">
        <v>1.6666666666666666E-2</v>
      </c>
      <c r="AP540" s="34">
        <v>1.6666666666666666E-2</v>
      </c>
      <c r="AQ540" s="34">
        <v>1.6666666666666666E-2</v>
      </c>
      <c r="AR540" s="34">
        <v>1.6666666666666666E-2</v>
      </c>
      <c r="AS540" s="34">
        <v>1.6666666666666666E-2</v>
      </c>
      <c r="AT540" s="34">
        <v>1.6666666666666666E-2</v>
      </c>
      <c r="AU540" s="34">
        <v>1.7984899753086418E-2</v>
      </c>
      <c r="AV540" s="34">
        <v>1.7984899753086418E-2</v>
      </c>
      <c r="AW540" s="34">
        <v>1.7984899753086418E-2</v>
      </c>
      <c r="AX540" s="34">
        <v>1.7984899753086418E-2</v>
      </c>
      <c r="AY540" s="34">
        <v>1.7984899753086418E-2</v>
      </c>
      <c r="AZ540" s="34">
        <v>1.7984899753086332E-2</v>
      </c>
      <c r="BA540" s="34">
        <v>1.3488674814814746E-2</v>
      </c>
      <c r="BB540" s="34">
        <v>0</v>
      </c>
      <c r="BC540" s="34">
        <v>0</v>
      </c>
      <c r="BD540" s="34">
        <v>0</v>
      </c>
      <c r="BE540" s="34">
        <v>0</v>
      </c>
      <c r="BF540" s="34">
        <v>0</v>
      </c>
      <c r="BG540" s="34">
        <v>0</v>
      </c>
      <c r="BH540" s="34">
        <v>0</v>
      </c>
      <c r="BI540" s="34">
        <v>0</v>
      </c>
    </row>
    <row r="541" spans="1:61" ht="15.75" outlineLevel="1">
      <c r="A541" s="418">
        <f>ROW()</f>
        <v>541</v>
      </c>
      <c r="B541" s="4" t="s">
        <v>38</v>
      </c>
      <c r="C541" s="54"/>
      <c r="D541" s="54"/>
      <c r="E541" s="60"/>
      <c r="F541" s="60"/>
      <c r="G541" s="34"/>
      <c r="H541" s="34"/>
      <c r="I541" s="34"/>
      <c r="J541" s="34"/>
      <c r="K541" s="34"/>
      <c r="L541" s="34"/>
      <c r="M541" s="34"/>
      <c r="N541" s="34"/>
      <c r="O541" s="34"/>
      <c r="P541" s="34"/>
      <c r="Q541" s="34"/>
      <c r="R541" s="34"/>
      <c r="S541" s="34"/>
      <c r="T541" s="34"/>
      <c r="U541" s="34"/>
      <c r="V541" s="34"/>
      <c r="W541" s="34"/>
      <c r="X541" s="34"/>
      <c r="Y541" s="34"/>
      <c r="Z541" s="34"/>
      <c r="AA541" s="34"/>
      <c r="AB541" s="34"/>
      <c r="AC541" s="34"/>
      <c r="AD541" s="34"/>
      <c r="AE541" s="34"/>
      <c r="AF541" s="34"/>
      <c r="AG541" s="34"/>
      <c r="AH541" s="34">
        <v>0</v>
      </c>
      <c r="AI541" s="34">
        <v>0</v>
      </c>
      <c r="AJ541" s="34">
        <v>0</v>
      </c>
      <c r="AK541" s="34">
        <v>0</v>
      </c>
      <c r="AL541" s="34">
        <v>0</v>
      </c>
      <c r="AM541" s="34">
        <v>0</v>
      </c>
      <c r="AN541" s="34">
        <v>0</v>
      </c>
      <c r="AO541" s="34">
        <v>0</v>
      </c>
      <c r="AP541" s="34">
        <v>0</v>
      </c>
      <c r="AQ541" s="34">
        <v>0</v>
      </c>
      <c r="AR541" s="34">
        <v>0</v>
      </c>
      <c r="AS541" s="34">
        <v>0</v>
      </c>
      <c r="AT541" s="34">
        <v>0</v>
      </c>
      <c r="AU541" s="34">
        <v>7.0212765957446816E-4</v>
      </c>
      <c r="AV541" s="34">
        <v>7.0212765957446827E-4</v>
      </c>
      <c r="AW541" s="34">
        <v>7.0212765957446816E-4</v>
      </c>
      <c r="AX541" s="34">
        <v>7.0212765957446816E-4</v>
      </c>
      <c r="AY541" s="34">
        <v>7.0212765957446816E-4</v>
      </c>
      <c r="AZ541" s="34">
        <v>7.0212765957446805E-4</v>
      </c>
      <c r="BA541" s="34">
        <v>7.0212765957446794E-4</v>
      </c>
      <c r="BB541" s="34">
        <v>7.0212765957446794E-4</v>
      </c>
      <c r="BC541" s="34">
        <v>7.0212765957446805E-4</v>
      </c>
      <c r="BD541" s="34">
        <v>7.0212765957446805E-4</v>
      </c>
      <c r="BE541" s="34">
        <v>7.5152688515428556E-4</v>
      </c>
      <c r="BF541" s="34">
        <v>5.6364516386571417E-4</v>
      </c>
      <c r="BG541" s="34">
        <v>0</v>
      </c>
      <c r="BH541" s="34">
        <v>0</v>
      </c>
      <c r="BI541" s="34">
        <v>0</v>
      </c>
    </row>
    <row r="542" spans="1:61" ht="15.75" outlineLevel="1">
      <c r="A542" s="418">
        <f>ROW()</f>
        <v>542</v>
      </c>
      <c r="B542" s="4" t="s">
        <v>39</v>
      </c>
      <c r="C542" s="54"/>
      <c r="D542" s="54"/>
      <c r="E542" s="60"/>
      <c r="F542" s="60"/>
      <c r="G542" s="34"/>
      <c r="H542" s="34"/>
      <c r="I542" s="34"/>
      <c r="J542" s="34"/>
      <c r="K542" s="34"/>
      <c r="L542" s="34"/>
      <c r="M542" s="34"/>
      <c r="N542" s="34"/>
      <c r="O542" s="34"/>
      <c r="P542" s="34"/>
      <c r="Q542" s="34"/>
      <c r="R542" s="34"/>
      <c r="S542" s="34"/>
      <c r="T542" s="34"/>
      <c r="U542" s="34"/>
      <c r="V542" s="34"/>
      <c r="W542" s="34"/>
      <c r="X542" s="34"/>
      <c r="Y542" s="34"/>
      <c r="Z542" s="34"/>
      <c r="AA542" s="34"/>
      <c r="AB542" s="34"/>
      <c r="AC542" s="34"/>
      <c r="AD542" s="34"/>
      <c r="AE542" s="34"/>
      <c r="AF542" s="34"/>
      <c r="AG542" s="34"/>
      <c r="AH542" s="34">
        <v>0</v>
      </c>
      <c r="AI542" s="34">
        <v>0</v>
      </c>
      <c r="AJ542" s="34">
        <v>0</v>
      </c>
      <c r="AK542" s="34">
        <v>0</v>
      </c>
      <c r="AL542" s="34">
        <v>0</v>
      </c>
      <c r="AM542" s="34">
        <v>0</v>
      </c>
      <c r="AN542" s="34">
        <v>0</v>
      </c>
      <c r="AO542" s="34">
        <v>0</v>
      </c>
      <c r="AP542" s="34">
        <v>0</v>
      </c>
      <c r="AQ542" s="34">
        <v>0</v>
      </c>
      <c r="AR542" s="34">
        <v>0</v>
      </c>
      <c r="AS542" s="34">
        <v>0</v>
      </c>
      <c r="AT542" s="34">
        <v>0</v>
      </c>
      <c r="AU542" s="34">
        <v>0</v>
      </c>
      <c r="AV542" s="34">
        <v>0</v>
      </c>
      <c r="AW542" s="34">
        <v>0</v>
      </c>
      <c r="AX542" s="34">
        <v>0</v>
      </c>
      <c r="AY542" s="34">
        <v>0</v>
      </c>
      <c r="AZ542" s="34">
        <v>0</v>
      </c>
      <c r="BA542" s="34">
        <v>0</v>
      </c>
      <c r="BB542" s="34">
        <v>0</v>
      </c>
      <c r="BC542" s="34">
        <v>0</v>
      </c>
      <c r="BD542" s="34">
        <v>0</v>
      </c>
      <c r="BE542" s="34">
        <v>0</v>
      </c>
      <c r="BF542" s="34">
        <v>0</v>
      </c>
      <c r="BG542" s="34">
        <v>0</v>
      </c>
      <c r="BH542" s="34">
        <v>0</v>
      </c>
      <c r="BI542" s="34">
        <v>0</v>
      </c>
    </row>
    <row r="543" spans="1:61" ht="15.75" outlineLevel="1">
      <c r="A543" s="418">
        <f>ROW()</f>
        <v>543</v>
      </c>
      <c r="B543" s="4" t="s">
        <v>40</v>
      </c>
      <c r="C543" s="54"/>
      <c r="D543" s="54"/>
      <c r="E543" s="60"/>
      <c r="F543" s="60"/>
      <c r="G543" s="34"/>
      <c r="H543" s="34"/>
      <c r="I543" s="34"/>
      <c r="J543" s="34"/>
      <c r="K543" s="34"/>
      <c r="L543" s="34"/>
      <c r="M543" s="34"/>
      <c r="N543" s="34"/>
      <c r="O543" s="34"/>
      <c r="P543" s="34"/>
      <c r="Q543" s="34"/>
      <c r="R543" s="34"/>
      <c r="S543" s="34"/>
      <c r="T543" s="34"/>
      <c r="U543" s="34"/>
      <c r="V543" s="34"/>
      <c r="W543" s="34"/>
      <c r="X543" s="34"/>
      <c r="Y543" s="34"/>
      <c r="Z543" s="34"/>
      <c r="AA543" s="34"/>
      <c r="AB543" s="34"/>
      <c r="AC543" s="34"/>
      <c r="AD543" s="34"/>
      <c r="AE543" s="34"/>
      <c r="AF543" s="34"/>
      <c r="AG543" s="34"/>
      <c r="AH543" s="34">
        <v>1.6735002391013803E-2</v>
      </c>
      <c r="AI543" s="34">
        <v>1.6735002391013803E-2</v>
      </c>
      <c r="AJ543" s="34">
        <v>1.6735002391013803E-2</v>
      </c>
      <c r="AK543" s="34">
        <v>1.6735002391013803E-2</v>
      </c>
      <c r="AL543" s="34">
        <v>1.6735002391013803E-2</v>
      </c>
      <c r="AM543" s="34">
        <v>1.6735002391013803E-2</v>
      </c>
      <c r="AN543" s="34">
        <v>1.6735002391013803E-2</v>
      </c>
      <c r="AO543" s="34">
        <v>1.6735002391013803E-2</v>
      </c>
      <c r="AP543" s="34">
        <v>1.6735002391013803E-2</v>
      </c>
      <c r="AQ543" s="34">
        <v>1.6735002391013803E-2</v>
      </c>
      <c r="AR543" s="34">
        <v>1.6735002391013803E-2</v>
      </c>
      <c r="AS543" s="34">
        <v>1.6735002391013803E-2</v>
      </c>
      <c r="AT543" s="34">
        <v>1.6735002391013803E-2</v>
      </c>
      <c r="AU543" s="34">
        <v>2.6188625617853853E-4</v>
      </c>
      <c r="AV543" s="34">
        <v>2.6188625617853853E-4</v>
      </c>
      <c r="AW543" s="34">
        <v>2.6188625617853853E-4</v>
      </c>
      <c r="AX543" s="34">
        <v>2.6188625617853853E-4</v>
      </c>
      <c r="AY543" s="34">
        <v>2.6188625617853853E-4</v>
      </c>
      <c r="AZ543" s="34">
        <v>2.6188625617853863E-4</v>
      </c>
      <c r="BA543" s="34">
        <v>1.9641469213390402E-4</v>
      </c>
      <c r="BB543" s="34">
        <v>0</v>
      </c>
      <c r="BC543" s="34">
        <v>0</v>
      </c>
      <c r="BD543" s="34">
        <v>0</v>
      </c>
      <c r="BE543" s="34">
        <v>0</v>
      </c>
      <c r="BF543" s="34">
        <v>0</v>
      </c>
      <c r="BG543" s="34">
        <v>0</v>
      </c>
      <c r="BH543" s="34">
        <v>0</v>
      </c>
      <c r="BI543" s="34">
        <v>0</v>
      </c>
    </row>
    <row r="544" spans="1:61" ht="15.75" outlineLevel="1">
      <c r="A544" s="418">
        <f>ROW()</f>
        <v>544</v>
      </c>
      <c r="B544" s="4" t="s">
        <v>306</v>
      </c>
      <c r="C544" s="54"/>
      <c r="D544" s="54"/>
      <c r="E544" s="60"/>
      <c r="F544" s="60"/>
      <c r="G544" s="34"/>
      <c r="H544" s="34"/>
      <c r="I544" s="34"/>
      <c r="J544" s="34"/>
      <c r="K544" s="34"/>
      <c r="L544" s="34"/>
      <c r="M544" s="34"/>
      <c r="N544" s="34"/>
      <c r="O544" s="34"/>
      <c r="P544" s="34"/>
      <c r="Q544" s="34"/>
      <c r="R544" s="34"/>
      <c r="S544" s="34"/>
      <c r="T544" s="34"/>
      <c r="U544" s="34"/>
      <c r="V544" s="34"/>
      <c r="W544" s="34"/>
      <c r="X544" s="34"/>
      <c r="Y544" s="34"/>
      <c r="Z544" s="34"/>
      <c r="AA544" s="34"/>
      <c r="AB544" s="34"/>
      <c r="AC544" s="34"/>
      <c r="AD544" s="34"/>
      <c r="AE544" s="34"/>
      <c r="AF544" s="34"/>
      <c r="AG544" s="34"/>
      <c r="AH544" s="34"/>
      <c r="AI544" s="34"/>
      <c r="AJ544" s="34"/>
      <c r="AK544" s="34"/>
      <c r="AL544" s="34"/>
      <c r="AM544" s="34"/>
      <c r="AN544" s="34"/>
      <c r="AO544" s="34"/>
      <c r="AP544" s="34"/>
      <c r="AQ544" s="34"/>
      <c r="AR544" s="34"/>
      <c r="AS544" s="34"/>
      <c r="AT544" s="34"/>
      <c r="AU544" s="34"/>
      <c r="AV544" s="34"/>
      <c r="AW544" s="34"/>
      <c r="AX544" s="34"/>
      <c r="AY544" s="34"/>
      <c r="AZ544" s="34"/>
      <c r="BA544" s="34"/>
      <c r="BB544" s="34"/>
      <c r="BC544" s="34"/>
      <c r="BD544" s="34"/>
      <c r="BE544" s="34">
        <v>0</v>
      </c>
      <c r="BF544" s="34">
        <v>0</v>
      </c>
      <c r="BG544" s="34">
        <v>0</v>
      </c>
      <c r="BH544" s="34">
        <v>0</v>
      </c>
      <c r="BI544" s="34">
        <v>0</v>
      </c>
    </row>
    <row r="545" spans="1:61" ht="15.75" outlineLevel="1">
      <c r="A545" s="418">
        <f>ROW()</f>
        <v>545</v>
      </c>
      <c r="B545" s="4" t="s">
        <v>256</v>
      </c>
      <c r="C545" s="54"/>
      <c r="D545" s="54"/>
      <c r="E545" s="60"/>
      <c r="F545" s="60"/>
      <c r="G545" s="34"/>
      <c r="H545" s="34"/>
      <c r="I545" s="34"/>
      <c r="J545" s="34"/>
      <c r="K545" s="34"/>
      <c r="L545" s="34"/>
      <c r="M545" s="34"/>
      <c r="N545" s="34"/>
      <c r="O545" s="34"/>
      <c r="P545" s="34"/>
      <c r="Q545" s="34"/>
      <c r="R545" s="34"/>
      <c r="S545" s="34"/>
      <c r="T545" s="34"/>
      <c r="U545" s="34"/>
      <c r="V545" s="34"/>
      <c r="W545" s="34"/>
      <c r="X545" s="34"/>
      <c r="Y545" s="34"/>
      <c r="Z545" s="34"/>
      <c r="AA545" s="34"/>
      <c r="AB545" s="34"/>
      <c r="AC545" s="34"/>
      <c r="AD545" s="34"/>
      <c r="AE545" s="34"/>
      <c r="AF545" s="34"/>
      <c r="AG545" s="34"/>
      <c r="AH545" s="34"/>
      <c r="AI545" s="34"/>
      <c r="AJ545" s="34"/>
      <c r="AK545" s="34"/>
      <c r="AL545" s="34"/>
      <c r="AM545" s="34"/>
      <c r="AN545" s="34"/>
      <c r="AO545" s="34"/>
      <c r="AP545" s="34"/>
      <c r="AQ545" s="34"/>
      <c r="AR545" s="34"/>
      <c r="AS545" s="34"/>
      <c r="AT545" s="34"/>
      <c r="AU545" s="34"/>
      <c r="AV545" s="34"/>
      <c r="AW545" s="34"/>
      <c r="AX545" s="34"/>
      <c r="AY545" s="34"/>
      <c r="AZ545" s="34"/>
      <c r="BA545" s="34"/>
      <c r="BB545" s="34"/>
      <c r="BC545" s="34"/>
      <c r="BD545" s="34"/>
      <c r="BE545" s="34"/>
      <c r="BF545" s="34"/>
      <c r="BG545" s="34"/>
      <c r="BH545" s="34"/>
      <c r="BI545" s="34"/>
    </row>
    <row r="546" spans="1:61" ht="15.75" outlineLevel="1">
      <c r="A546" s="418">
        <f>ROW()</f>
        <v>546</v>
      </c>
      <c r="B546" s="4" t="s">
        <v>460</v>
      </c>
      <c r="C546" s="54"/>
      <c r="D546" s="54"/>
      <c r="E546" s="60"/>
      <c r="F546" s="60"/>
      <c r="G546" s="34"/>
      <c r="H546" s="34"/>
      <c r="I546" s="34"/>
      <c r="J546" s="34"/>
      <c r="K546" s="34"/>
      <c r="L546" s="34"/>
      <c r="M546" s="34"/>
      <c r="N546" s="34"/>
      <c r="O546" s="34"/>
      <c r="P546" s="34"/>
      <c r="Q546" s="34"/>
      <c r="R546" s="34"/>
      <c r="S546" s="34"/>
      <c r="T546" s="34"/>
      <c r="U546" s="34"/>
      <c r="V546" s="34"/>
      <c r="W546" s="34"/>
      <c r="X546" s="34"/>
      <c r="Y546" s="34"/>
      <c r="Z546" s="34"/>
      <c r="AA546" s="34"/>
      <c r="AB546" s="34"/>
      <c r="AC546" s="34"/>
      <c r="AD546" s="34"/>
      <c r="AE546" s="34"/>
      <c r="AF546" s="34"/>
      <c r="AG546" s="34"/>
      <c r="AH546" s="34"/>
      <c r="AI546" s="34"/>
      <c r="AJ546" s="34"/>
      <c r="AK546" s="34"/>
      <c r="AL546" s="34"/>
      <c r="AM546" s="34"/>
      <c r="AN546" s="34"/>
      <c r="AO546" s="34"/>
      <c r="AP546" s="34"/>
      <c r="AQ546" s="34"/>
      <c r="AR546" s="34"/>
      <c r="AS546" s="34"/>
      <c r="AT546" s="34"/>
      <c r="AU546" s="34"/>
      <c r="AV546" s="34"/>
      <c r="AW546" s="34"/>
      <c r="AX546" s="34"/>
      <c r="AY546" s="34"/>
      <c r="AZ546" s="34"/>
      <c r="BA546" s="34"/>
      <c r="BB546" s="34"/>
      <c r="BC546" s="34"/>
      <c r="BD546" s="34"/>
      <c r="BE546" s="34"/>
      <c r="BF546" s="34"/>
      <c r="BG546" s="34"/>
      <c r="BH546" s="34"/>
      <c r="BI546" s="34"/>
    </row>
    <row r="547" spans="1:61" ht="15.75" outlineLevel="1">
      <c r="A547" s="418">
        <f>ROW()</f>
        <v>547</v>
      </c>
      <c r="B547" s="4" t="s">
        <v>461</v>
      </c>
      <c r="C547" s="54"/>
      <c r="D547" s="54"/>
      <c r="E547" s="60"/>
      <c r="F547" s="60"/>
      <c r="G547" s="34"/>
      <c r="H547" s="34"/>
      <c r="I547" s="34"/>
      <c r="J547" s="34"/>
      <c r="K547" s="34"/>
      <c r="L547" s="34"/>
      <c r="M547" s="34"/>
      <c r="N547" s="34"/>
      <c r="O547" s="34"/>
      <c r="P547" s="34"/>
      <c r="Q547" s="34"/>
      <c r="R547" s="34"/>
      <c r="S547" s="34"/>
      <c r="T547" s="34"/>
      <c r="U547" s="34"/>
      <c r="V547" s="34"/>
      <c r="W547" s="34"/>
      <c r="X547" s="34"/>
      <c r="Y547" s="34"/>
      <c r="Z547" s="34"/>
      <c r="AA547" s="34"/>
      <c r="AB547" s="34"/>
      <c r="AC547" s="34"/>
      <c r="AD547" s="34"/>
      <c r="AE547" s="34"/>
      <c r="AF547" s="34"/>
      <c r="AG547" s="34"/>
      <c r="AH547" s="34"/>
      <c r="AI547" s="34"/>
      <c r="AJ547" s="34"/>
      <c r="AK547" s="34"/>
      <c r="AL547" s="34"/>
      <c r="AM547" s="34"/>
      <c r="AN547" s="34"/>
      <c r="AO547" s="34"/>
      <c r="AP547" s="34"/>
      <c r="AQ547" s="34"/>
      <c r="AR547" s="34"/>
      <c r="AS547" s="34"/>
      <c r="AT547" s="34"/>
      <c r="AU547" s="34"/>
      <c r="AV547" s="34"/>
      <c r="AW547" s="34"/>
      <c r="AX547" s="34"/>
      <c r="AY547" s="34"/>
      <c r="AZ547" s="34"/>
      <c r="BA547" s="34"/>
      <c r="BB547" s="34"/>
      <c r="BC547" s="34"/>
      <c r="BD547" s="34"/>
      <c r="BE547" s="34"/>
      <c r="BF547" s="34"/>
      <c r="BG547" s="34"/>
      <c r="BH547" s="34"/>
      <c r="BI547" s="34"/>
    </row>
    <row r="548" spans="1:61" ht="15.75" outlineLevel="1">
      <c r="A548" s="418">
        <f>ROW()</f>
        <v>548</v>
      </c>
      <c r="B548" s="4" t="s">
        <v>462</v>
      </c>
      <c r="C548" s="54"/>
      <c r="D548" s="54"/>
      <c r="E548" s="60"/>
      <c r="F548" s="60"/>
      <c r="G548" s="34"/>
      <c r="H548" s="34"/>
      <c r="I548" s="34"/>
      <c r="J548" s="34"/>
      <c r="K548" s="34"/>
      <c r="L548" s="34"/>
      <c r="M548" s="34"/>
      <c r="N548" s="34"/>
      <c r="O548" s="34"/>
      <c r="P548" s="34"/>
      <c r="Q548" s="34"/>
      <c r="R548" s="34"/>
      <c r="S548" s="34"/>
      <c r="T548" s="34"/>
      <c r="U548" s="34"/>
      <c r="V548" s="34"/>
      <c r="W548" s="34"/>
      <c r="X548" s="34"/>
      <c r="Y548" s="34"/>
      <c r="Z548" s="34"/>
      <c r="AA548" s="34"/>
      <c r="AB548" s="34"/>
      <c r="AC548" s="34"/>
      <c r="AD548" s="34"/>
      <c r="AE548" s="34"/>
      <c r="AF548" s="34"/>
      <c r="AG548" s="34"/>
      <c r="AH548" s="34"/>
      <c r="AI548" s="34"/>
      <c r="AJ548" s="34"/>
      <c r="AK548" s="34"/>
      <c r="AL548" s="34"/>
      <c r="AM548" s="34"/>
      <c r="AN548" s="34"/>
      <c r="AO548" s="34"/>
      <c r="AP548" s="34"/>
      <c r="AQ548" s="34"/>
      <c r="AR548" s="34"/>
      <c r="AS548" s="34"/>
      <c r="AT548" s="34"/>
      <c r="AU548" s="34"/>
      <c r="AV548" s="34"/>
      <c r="AW548" s="34"/>
      <c r="AX548" s="34"/>
      <c r="AY548" s="34"/>
      <c r="AZ548" s="34"/>
      <c r="BA548" s="34"/>
      <c r="BB548" s="34"/>
      <c r="BC548" s="34"/>
      <c r="BD548" s="34"/>
      <c r="BE548" s="34"/>
      <c r="BF548" s="34"/>
      <c r="BG548" s="34"/>
      <c r="BH548" s="34"/>
      <c r="BI548" s="34"/>
    </row>
    <row r="549" spans="1:61" ht="15.75" outlineLevel="1">
      <c r="A549" s="418">
        <f>ROW()</f>
        <v>549</v>
      </c>
      <c r="B549" s="4" t="s">
        <v>0</v>
      </c>
      <c r="C549" s="23"/>
      <c r="D549" s="23"/>
      <c r="E549" s="91"/>
      <c r="F549" s="107"/>
      <c r="G549" s="202">
        <v>0</v>
      </c>
      <c r="H549" s="202">
        <v>0</v>
      </c>
      <c r="I549" s="202">
        <v>0</v>
      </c>
      <c r="J549" s="202">
        <v>0</v>
      </c>
      <c r="K549" s="202">
        <v>0</v>
      </c>
      <c r="L549" s="202">
        <v>0</v>
      </c>
      <c r="M549" s="202">
        <v>0</v>
      </c>
      <c r="N549" s="202">
        <v>0</v>
      </c>
      <c r="O549" s="202">
        <v>0</v>
      </c>
      <c r="P549" s="202">
        <v>0</v>
      </c>
      <c r="Q549" s="202">
        <v>0</v>
      </c>
      <c r="R549" s="202">
        <v>0</v>
      </c>
      <c r="S549" s="202">
        <v>0</v>
      </c>
      <c r="T549" s="202">
        <v>0</v>
      </c>
      <c r="U549" s="202">
        <v>0</v>
      </c>
      <c r="V549" s="202">
        <v>0</v>
      </c>
      <c r="W549" s="202">
        <v>0</v>
      </c>
      <c r="X549" s="202">
        <v>0</v>
      </c>
      <c r="Y549" s="202">
        <v>0</v>
      </c>
      <c r="Z549" s="202">
        <v>0</v>
      </c>
      <c r="AA549" s="202">
        <v>0</v>
      </c>
      <c r="AB549" s="202">
        <v>0</v>
      </c>
      <c r="AC549" s="202">
        <v>0</v>
      </c>
      <c r="AD549" s="202">
        <v>0</v>
      </c>
      <c r="AE549" s="202">
        <v>0</v>
      </c>
      <c r="AF549" s="202">
        <v>0</v>
      </c>
      <c r="AG549" s="202">
        <v>0</v>
      </c>
      <c r="AH549" s="202">
        <v>6.3323334927342531E-2</v>
      </c>
      <c r="AI549" s="202">
        <v>6.3323334927342531E-2</v>
      </c>
      <c r="AJ549" s="202">
        <v>6.3323334927342531E-2</v>
      </c>
      <c r="AK549" s="202">
        <v>6.3323334927342531E-2</v>
      </c>
      <c r="AL549" s="202">
        <v>6.3323334927342531E-2</v>
      </c>
      <c r="AM549" s="202">
        <v>6.3323334927342531E-2</v>
      </c>
      <c r="AN549" s="202">
        <v>6.3323334927342531E-2</v>
      </c>
      <c r="AO549" s="202">
        <v>6.3323334927342531E-2</v>
      </c>
      <c r="AP549" s="202">
        <v>6.3323334927342531E-2</v>
      </c>
      <c r="AQ549" s="202">
        <v>6.3323334927342531E-2</v>
      </c>
      <c r="AR549" s="202">
        <v>6.3323334927342531E-2</v>
      </c>
      <c r="AS549" s="202">
        <v>6.3323334927342531E-2</v>
      </c>
      <c r="AT549" s="202">
        <v>6.3323334927342531E-2</v>
      </c>
      <c r="AU549" s="202">
        <v>3.2293989030469268E-2</v>
      </c>
      <c r="AV549" s="202">
        <v>3.2293989030469268E-2</v>
      </c>
      <c r="AW549" s="202">
        <v>3.2293989030469268E-2</v>
      </c>
      <c r="AX549" s="202">
        <v>3.2293989030469268E-2</v>
      </c>
      <c r="AY549" s="202">
        <v>3.2293989030469268E-2</v>
      </c>
      <c r="AZ549" s="202">
        <v>3.2293989030469171E-2</v>
      </c>
      <c r="BA549" s="202">
        <v>2.7732292528152951E-2</v>
      </c>
      <c r="BB549" s="202">
        <v>1.40472030212043E-2</v>
      </c>
      <c r="BC549" s="202">
        <v>1.40472030212043E-2</v>
      </c>
      <c r="BD549" s="202">
        <v>1.40472030212043E-2</v>
      </c>
      <c r="BE549" s="34">
        <v>1.503551467841849E-2</v>
      </c>
      <c r="BF549" s="34">
        <v>1.4847632957129918E-2</v>
      </c>
      <c r="BG549" s="34">
        <v>1.4283987793264202E-2</v>
      </c>
      <c r="BH549" s="34">
        <v>1.4283987793264206E-2</v>
      </c>
      <c r="BI549" s="34">
        <v>1.4283987793264204E-2</v>
      </c>
    </row>
    <row r="550" spans="1:61" ht="15.75" outlineLevel="1">
      <c r="A550" s="418">
        <f>ROW()</f>
        <v>550</v>
      </c>
      <c r="B550" s="87">
        <v>39082</v>
      </c>
      <c r="C550" s="30" t="s">
        <v>9</v>
      </c>
      <c r="D550" s="8"/>
      <c r="E550" s="677"/>
      <c r="F550" s="677"/>
      <c r="G550" s="677"/>
      <c r="H550" s="677"/>
      <c r="I550" s="677"/>
      <c r="J550" s="676"/>
      <c r="K550" s="676"/>
      <c r="L550" s="676"/>
      <c r="M550" s="676"/>
      <c r="N550" s="676"/>
      <c r="O550" s="676"/>
      <c r="P550" s="676"/>
      <c r="Q550" s="676"/>
      <c r="R550" s="676"/>
      <c r="S550" s="676"/>
      <c r="T550" s="676"/>
      <c r="U550" s="676"/>
      <c r="V550" s="676"/>
      <c r="W550" s="676"/>
      <c r="X550" s="676"/>
      <c r="Y550" s="108"/>
      <c r="Z550" s="108"/>
      <c r="AA550" s="108"/>
      <c r="AB550" s="108"/>
      <c r="AC550" s="108"/>
      <c r="AD550" s="108"/>
      <c r="AE550" s="108"/>
      <c r="AF550" s="108"/>
      <c r="AG550" s="108"/>
      <c r="AH550" s="108"/>
      <c r="AI550" s="108"/>
      <c r="AJ550" s="108"/>
      <c r="AK550" s="108"/>
      <c r="AL550" s="108"/>
      <c r="AM550" s="108"/>
      <c r="AN550" s="108"/>
      <c r="AO550" s="108"/>
      <c r="AP550" s="108"/>
      <c r="AQ550" s="108"/>
      <c r="AR550" s="108"/>
      <c r="AS550" s="108"/>
      <c r="AT550" s="108"/>
      <c r="AU550" s="108"/>
      <c r="AV550" s="108"/>
      <c r="AW550" s="108"/>
      <c r="AX550" s="108"/>
      <c r="AY550" s="108"/>
      <c r="AZ550" s="108"/>
      <c r="BA550" s="108"/>
      <c r="BB550" s="108"/>
      <c r="BC550" s="108"/>
      <c r="BD550" s="108"/>
      <c r="BE550" s="108"/>
      <c r="BF550" s="108"/>
      <c r="BG550" s="108"/>
      <c r="BH550" s="108"/>
      <c r="BI550" s="108"/>
    </row>
    <row r="551" spans="1:61" ht="15.75" outlineLevel="1">
      <c r="A551" s="418">
        <f>ROW()</f>
        <v>551</v>
      </c>
      <c r="B551" s="4" t="s">
        <v>33</v>
      </c>
      <c r="C551" s="54"/>
      <c r="D551" s="54"/>
      <c r="E551" s="60"/>
      <c r="F551" s="60"/>
      <c r="G551" s="34"/>
      <c r="H551" s="34"/>
      <c r="I551" s="34"/>
      <c r="J551" s="34"/>
      <c r="K551" s="34"/>
      <c r="L551" s="34"/>
      <c r="M551" s="34"/>
      <c r="N551" s="34"/>
      <c r="O551" s="34"/>
      <c r="P551" s="34"/>
      <c r="Q551" s="34"/>
      <c r="R551" s="34"/>
      <c r="S551" s="34"/>
      <c r="T551" s="34"/>
      <c r="U551" s="34"/>
      <c r="V551" s="34"/>
      <c r="W551" s="34"/>
      <c r="X551" s="34"/>
      <c r="Y551" s="34"/>
      <c r="Z551" s="34"/>
      <c r="AA551" s="34"/>
      <c r="AB551" s="34"/>
      <c r="AC551" s="34"/>
      <c r="AD551" s="34"/>
      <c r="AE551" s="34"/>
      <c r="AF551" s="34"/>
      <c r="AG551" s="34"/>
      <c r="AH551" s="34"/>
      <c r="AI551" s="34">
        <v>0</v>
      </c>
      <c r="AJ551" s="34">
        <v>0</v>
      </c>
      <c r="AK551" s="34">
        <v>0</v>
      </c>
      <c r="AL551" s="34">
        <v>0</v>
      </c>
      <c r="AM551" s="34">
        <v>0</v>
      </c>
      <c r="AN551" s="34">
        <v>0</v>
      </c>
      <c r="AO551" s="34">
        <v>0</v>
      </c>
      <c r="AP551" s="34">
        <v>0</v>
      </c>
      <c r="AQ551" s="34">
        <v>0</v>
      </c>
      <c r="AR551" s="34">
        <v>0</v>
      </c>
      <c r="AS551" s="34">
        <v>0</v>
      </c>
      <c r="AT551" s="34">
        <v>0</v>
      </c>
      <c r="AU551" s="34">
        <v>0</v>
      </c>
      <c r="AV551" s="34">
        <v>0</v>
      </c>
      <c r="AW551" s="34">
        <v>0</v>
      </c>
      <c r="AX551" s="34">
        <v>0</v>
      </c>
      <c r="AY551" s="34">
        <v>0</v>
      </c>
      <c r="AZ551" s="34">
        <v>0</v>
      </c>
      <c r="BA551" s="34">
        <v>0</v>
      </c>
      <c r="BB551" s="34">
        <v>0</v>
      </c>
      <c r="BC551" s="34">
        <v>0</v>
      </c>
      <c r="BD551" s="34">
        <v>0</v>
      </c>
      <c r="BE551" s="34">
        <v>0</v>
      </c>
      <c r="BF551" s="34">
        <v>0</v>
      </c>
      <c r="BG551" s="34">
        <v>0</v>
      </c>
      <c r="BH551" s="34">
        <v>0</v>
      </c>
      <c r="BI551" s="34">
        <v>0</v>
      </c>
    </row>
    <row r="552" spans="1:61" ht="15.75" outlineLevel="1">
      <c r="A552" s="418">
        <f>ROW()</f>
        <v>552</v>
      </c>
      <c r="B552" s="4" t="s">
        <v>34</v>
      </c>
      <c r="C552" s="54"/>
      <c r="D552" s="54"/>
      <c r="E552" s="60"/>
      <c r="F552" s="60"/>
      <c r="G552" s="34"/>
      <c r="H552" s="34"/>
      <c r="I552" s="34"/>
      <c r="J552" s="34"/>
      <c r="K552" s="34"/>
      <c r="L552" s="34"/>
      <c r="M552" s="34"/>
      <c r="N552" s="34"/>
      <c r="O552" s="34"/>
      <c r="P552" s="34"/>
      <c r="Q552" s="34"/>
      <c r="R552" s="34"/>
      <c r="S552" s="34"/>
      <c r="T552" s="34"/>
      <c r="U552" s="34"/>
      <c r="V552" s="34"/>
      <c r="W552" s="34"/>
      <c r="X552" s="34"/>
      <c r="Y552" s="34"/>
      <c r="Z552" s="34"/>
      <c r="AA552" s="34"/>
      <c r="AB552" s="34"/>
      <c r="AC552" s="34"/>
      <c r="AD552" s="34"/>
      <c r="AE552" s="34"/>
      <c r="AF552" s="34"/>
      <c r="AG552" s="34"/>
      <c r="AH552" s="34"/>
      <c r="AI552" s="34">
        <v>0</v>
      </c>
      <c r="AJ552" s="34">
        <v>0</v>
      </c>
      <c r="AK552" s="34">
        <v>0</v>
      </c>
      <c r="AL552" s="34">
        <v>0</v>
      </c>
      <c r="AM552" s="34">
        <v>0</v>
      </c>
      <c r="AN552" s="34">
        <v>0</v>
      </c>
      <c r="AO552" s="34">
        <v>0</v>
      </c>
      <c r="AP552" s="34">
        <v>0</v>
      </c>
      <c r="AQ552" s="34">
        <v>0</v>
      </c>
      <c r="AR552" s="34">
        <v>0</v>
      </c>
      <c r="AS552" s="34">
        <v>0</v>
      </c>
      <c r="AT552" s="34">
        <v>0</v>
      </c>
      <c r="AU552" s="34">
        <v>0</v>
      </c>
      <c r="AV552" s="34">
        <v>0</v>
      </c>
      <c r="AW552" s="34">
        <v>0</v>
      </c>
      <c r="AX552" s="34">
        <v>0</v>
      </c>
      <c r="AY552" s="34">
        <v>0</v>
      </c>
      <c r="AZ552" s="34">
        <v>0</v>
      </c>
      <c r="BA552" s="34">
        <v>0</v>
      </c>
      <c r="BB552" s="34">
        <v>0</v>
      </c>
      <c r="BC552" s="34">
        <v>0</v>
      </c>
      <c r="BD552" s="34">
        <v>0</v>
      </c>
      <c r="BE552" s="34">
        <v>0</v>
      </c>
      <c r="BF552" s="34">
        <v>0</v>
      </c>
      <c r="BG552" s="34">
        <v>0</v>
      </c>
      <c r="BH552" s="34">
        <v>0</v>
      </c>
      <c r="BI552" s="34">
        <v>0</v>
      </c>
    </row>
    <row r="553" spans="1:61" ht="15.75" outlineLevel="1">
      <c r="A553" s="418">
        <f>ROW()</f>
        <v>553</v>
      </c>
      <c r="B553" s="4" t="s">
        <v>35</v>
      </c>
      <c r="C553" s="54"/>
      <c r="D553" s="54"/>
      <c r="E553" s="60"/>
      <c r="F553" s="60"/>
      <c r="G553" s="34"/>
      <c r="H553" s="34"/>
      <c r="I553" s="34"/>
      <c r="J553" s="34"/>
      <c r="K553" s="34"/>
      <c r="L553" s="34"/>
      <c r="M553" s="34"/>
      <c r="N553" s="34"/>
      <c r="O553" s="34"/>
      <c r="P553" s="34"/>
      <c r="Q553" s="34"/>
      <c r="R553" s="34"/>
      <c r="S553" s="34"/>
      <c r="T553" s="34"/>
      <c r="U553" s="34"/>
      <c r="V553" s="34"/>
      <c r="W553" s="34"/>
      <c r="X553" s="34"/>
      <c r="Y553" s="34"/>
      <c r="Z553" s="34"/>
      <c r="AA553" s="34"/>
      <c r="AB553" s="34"/>
      <c r="AC553" s="34"/>
      <c r="AD553" s="34"/>
      <c r="AE553" s="34"/>
      <c r="AF553" s="34"/>
      <c r="AG553" s="34"/>
      <c r="AH553" s="34"/>
      <c r="AI553" s="34">
        <v>2.9921665869662065E-2</v>
      </c>
      <c r="AJ553" s="34">
        <v>2.9921665869662065E-2</v>
      </c>
      <c r="AK553" s="34">
        <v>2.9921665869662065E-2</v>
      </c>
      <c r="AL553" s="34">
        <v>2.9921665869662061E-2</v>
      </c>
      <c r="AM553" s="34">
        <v>2.9921665869662065E-2</v>
      </c>
      <c r="AN553" s="34">
        <v>2.9921665869662068E-2</v>
      </c>
      <c r="AO553" s="34">
        <v>2.9921665869662065E-2</v>
      </c>
      <c r="AP553" s="34">
        <v>2.9921665869662065E-2</v>
      </c>
      <c r="AQ553" s="34">
        <v>2.9921665869662068E-2</v>
      </c>
      <c r="AR553" s="34">
        <v>2.9921665869662065E-2</v>
      </c>
      <c r="AS553" s="34">
        <v>2.9921665869662065E-2</v>
      </c>
      <c r="AT553" s="34">
        <v>2.9921665869662061E-2</v>
      </c>
      <c r="AU553" s="34">
        <v>4.2639760144819946E-3</v>
      </c>
      <c r="AV553" s="34">
        <v>4.2639760144819946E-3</v>
      </c>
      <c r="AW553" s="34">
        <v>4.2639760144819946E-3</v>
      </c>
      <c r="AX553" s="34">
        <v>4.2639760144819946E-3</v>
      </c>
      <c r="AY553" s="34">
        <v>4.2639760144819946E-3</v>
      </c>
      <c r="AZ553" s="34">
        <v>4.2639760144819938E-3</v>
      </c>
      <c r="BA553" s="34">
        <v>4.2639760144819946E-3</v>
      </c>
      <c r="BB553" s="34">
        <v>4.2639760144819946E-3</v>
      </c>
      <c r="BC553" s="34">
        <v>4.2639760144819946E-3</v>
      </c>
      <c r="BD553" s="34">
        <v>4.2639760144819938E-3</v>
      </c>
      <c r="BE553" s="34">
        <v>4.563974326945548E-3</v>
      </c>
      <c r="BF553" s="34">
        <v>4.563974326945548E-3</v>
      </c>
      <c r="BG553" s="34">
        <v>4.563974326945548E-3</v>
      </c>
      <c r="BH553" s="34">
        <v>4.5639743269455472E-3</v>
      </c>
      <c r="BI553" s="34">
        <v>4.5639743269455472E-3</v>
      </c>
    </row>
    <row r="554" spans="1:61" ht="15.75" outlineLevel="1">
      <c r="A554" s="418">
        <f>ROW()</f>
        <v>554</v>
      </c>
      <c r="B554" s="4" t="s">
        <v>36</v>
      </c>
      <c r="C554" s="54"/>
      <c r="D554" s="54"/>
      <c r="E554" s="60"/>
      <c r="F554" s="60"/>
      <c r="G554" s="34"/>
      <c r="H554" s="34"/>
      <c r="I554" s="34"/>
      <c r="J554" s="34"/>
      <c r="K554" s="34"/>
      <c r="L554" s="34"/>
      <c r="M554" s="34"/>
      <c r="N554" s="34"/>
      <c r="O554" s="34"/>
      <c r="P554" s="34"/>
      <c r="Q554" s="34"/>
      <c r="R554" s="34"/>
      <c r="S554" s="34"/>
      <c r="T554" s="34"/>
      <c r="U554" s="34"/>
      <c r="V554" s="34"/>
      <c r="W554" s="34"/>
      <c r="X554" s="34"/>
      <c r="Y554" s="34"/>
      <c r="Z554" s="34"/>
      <c r="AA554" s="34"/>
      <c r="AB554" s="34"/>
      <c r="AC554" s="34"/>
      <c r="AD554" s="34"/>
      <c r="AE554" s="34"/>
      <c r="AF554" s="34"/>
      <c r="AG554" s="34"/>
      <c r="AH554" s="34"/>
      <c r="AI554" s="34">
        <v>0</v>
      </c>
      <c r="AJ554" s="34">
        <v>0</v>
      </c>
      <c r="AK554" s="34">
        <v>0</v>
      </c>
      <c r="AL554" s="34">
        <v>0</v>
      </c>
      <c r="AM554" s="34">
        <v>0</v>
      </c>
      <c r="AN554" s="34">
        <v>0</v>
      </c>
      <c r="AO554" s="34">
        <v>0</v>
      </c>
      <c r="AP554" s="34">
        <v>0</v>
      </c>
      <c r="AQ554" s="34">
        <v>0</v>
      </c>
      <c r="AR554" s="34">
        <v>0</v>
      </c>
      <c r="AS554" s="34">
        <v>0</v>
      </c>
      <c r="AT554" s="34">
        <v>0</v>
      </c>
      <c r="AU554" s="34">
        <v>4.6578318518518515E-3</v>
      </c>
      <c r="AV554" s="34">
        <v>4.6578318518518515E-3</v>
      </c>
      <c r="AW554" s="34">
        <v>4.6578318518518515E-3</v>
      </c>
      <c r="AX554" s="34">
        <v>4.6578318518518515E-3</v>
      </c>
      <c r="AY554" s="34">
        <v>4.6578318518518515E-3</v>
      </c>
      <c r="AZ554" s="34">
        <v>4.6578318518518506E-3</v>
      </c>
      <c r="BA554" s="34">
        <v>4.6578318518518506E-3</v>
      </c>
      <c r="BB554" s="34">
        <v>4.6578318518518506E-3</v>
      </c>
      <c r="BC554" s="34">
        <v>4.6578318518518506E-3</v>
      </c>
      <c r="BD554" s="34">
        <v>4.6578318518518506E-3</v>
      </c>
      <c r="BE554" s="34">
        <v>4.9855404718226679E-3</v>
      </c>
      <c r="BF554" s="34">
        <v>4.9855404718226679E-3</v>
      </c>
      <c r="BG554" s="34">
        <v>4.985540471822667E-3</v>
      </c>
      <c r="BH554" s="34">
        <v>4.9855404718226679E-3</v>
      </c>
      <c r="BI554" s="34">
        <v>4.9855404718226687E-3</v>
      </c>
    </row>
    <row r="555" spans="1:61" ht="15.75" outlineLevel="1">
      <c r="A555" s="418">
        <f>ROW()</f>
        <v>555</v>
      </c>
      <c r="B555" s="4" t="s">
        <v>37</v>
      </c>
      <c r="C555" s="54"/>
      <c r="D555" s="54"/>
      <c r="E555" s="60"/>
      <c r="F555" s="60"/>
      <c r="G555" s="34"/>
      <c r="H555" s="34"/>
      <c r="I555" s="34"/>
      <c r="J555" s="34"/>
      <c r="K555" s="34"/>
      <c r="L555" s="34"/>
      <c r="M555" s="34"/>
      <c r="N555" s="34"/>
      <c r="O555" s="34"/>
      <c r="P555" s="34"/>
      <c r="Q555" s="34"/>
      <c r="R555" s="34"/>
      <c r="S555" s="34"/>
      <c r="T555" s="34"/>
      <c r="U555" s="34"/>
      <c r="V555" s="34"/>
      <c r="W555" s="34"/>
      <c r="X555" s="34"/>
      <c r="Y555" s="34"/>
      <c r="Z555" s="34"/>
      <c r="AA555" s="34"/>
      <c r="AB555" s="34"/>
      <c r="AC555" s="34"/>
      <c r="AD555" s="34"/>
      <c r="AE555" s="34"/>
      <c r="AF555" s="34"/>
      <c r="AG555" s="34"/>
      <c r="AH555" s="34"/>
      <c r="AI555" s="34">
        <v>1.6666666666666666E-2</v>
      </c>
      <c r="AJ555" s="34">
        <v>1.6666666666666666E-2</v>
      </c>
      <c r="AK555" s="34">
        <v>1.6666666666666666E-2</v>
      </c>
      <c r="AL555" s="34">
        <v>1.6666666666666666E-2</v>
      </c>
      <c r="AM555" s="34">
        <v>1.6666666666666666E-2</v>
      </c>
      <c r="AN555" s="34">
        <v>1.6666666666666666E-2</v>
      </c>
      <c r="AO555" s="34">
        <v>1.6666666666666666E-2</v>
      </c>
      <c r="AP555" s="34">
        <v>1.6666666666666666E-2</v>
      </c>
      <c r="AQ555" s="34">
        <v>1.6666666666666666E-2</v>
      </c>
      <c r="AR555" s="34">
        <v>1.6666666666666666E-2</v>
      </c>
      <c r="AS555" s="34">
        <v>1.6666666666666666E-2</v>
      </c>
      <c r="AT555" s="34">
        <v>1.6666666666666666E-2</v>
      </c>
      <c r="AU555" s="34">
        <v>0</v>
      </c>
      <c r="AV555" s="34">
        <v>0</v>
      </c>
      <c r="AW555" s="34">
        <v>0</v>
      </c>
      <c r="AX555" s="34">
        <v>0</v>
      </c>
      <c r="AY555" s="34">
        <v>0</v>
      </c>
      <c r="AZ555" s="34">
        <v>0</v>
      </c>
      <c r="BA555" s="34">
        <v>0</v>
      </c>
      <c r="BB555" s="34">
        <v>0</v>
      </c>
      <c r="BC555" s="34">
        <v>0</v>
      </c>
      <c r="BD555" s="34">
        <v>0</v>
      </c>
      <c r="BE555" s="34">
        <v>0</v>
      </c>
      <c r="BF555" s="34">
        <v>0</v>
      </c>
      <c r="BG555" s="34">
        <v>0</v>
      </c>
      <c r="BH555" s="34">
        <v>0</v>
      </c>
      <c r="BI555" s="34">
        <v>0</v>
      </c>
    </row>
    <row r="556" spans="1:61" ht="15.75" outlineLevel="1">
      <c r="A556" s="418">
        <f>ROW()</f>
        <v>556</v>
      </c>
      <c r="B556" s="4" t="s">
        <v>38</v>
      </c>
      <c r="C556" s="54"/>
      <c r="D556" s="54"/>
      <c r="E556" s="60"/>
      <c r="F556" s="60"/>
      <c r="G556" s="34"/>
      <c r="H556" s="34"/>
      <c r="I556" s="34"/>
      <c r="J556" s="34"/>
      <c r="K556" s="34"/>
      <c r="L556" s="34"/>
      <c r="M556" s="34"/>
      <c r="N556" s="34"/>
      <c r="O556" s="34"/>
      <c r="P556" s="34"/>
      <c r="Q556" s="34"/>
      <c r="R556" s="34"/>
      <c r="S556" s="34"/>
      <c r="T556" s="34"/>
      <c r="U556" s="34"/>
      <c r="V556" s="34"/>
      <c r="W556" s="34"/>
      <c r="X556" s="34"/>
      <c r="Y556" s="34"/>
      <c r="Z556" s="34"/>
      <c r="AA556" s="34"/>
      <c r="AB556" s="34"/>
      <c r="AC556" s="34"/>
      <c r="AD556" s="34"/>
      <c r="AE556" s="34"/>
      <c r="AF556" s="34"/>
      <c r="AG556" s="34"/>
      <c r="AH556" s="34"/>
      <c r="AI556" s="34">
        <v>0</v>
      </c>
      <c r="AJ556" s="34">
        <v>0</v>
      </c>
      <c r="AK556" s="34">
        <v>0</v>
      </c>
      <c r="AL556" s="34">
        <v>0</v>
      </c>
      <c r="AM556" s="34">
        <v>0</v>
      </c>
      <c r="AN556" s="34">
        <v>0</v>
      </c>
      <c r="AO556" s="34">
        <v>0</v>
      </c>
      <c r="AP556" s="34">
        <v>0</v>
      </c>
      <c r="AQ556" s="34">
        <v>0</v>
      </c>
      <c r="AR556" s="34">
        <v>0</v>
      </c>
      <c r="AS556" s="34">
        <v>0</v>
      </c>
      <c r="AT556" s="34">
        <v>0</v>
      </c>
      <c r="AU556" s="34">
        <v>0</v>
      </c>
      <c r="AV556" s="34">
        <v>0</v>
      </c>
      <c r="AW556" s="34">
        <v>0</v>
      </c>
      <c r="AX556" s="34">
        <v>0</v>
      </c>
      <c r="AY556" s="34">
        <v>0</v>
      </c>
      <c r="AZ556" s="34">
        <v>0</v>
      </c>
      <c r="BA556" s="34">
        <v>0</v>
      </c>
      <c r="BB556" s="34">
        <v>0</v>
      </c>
      <c r="BC556" s="34">
        <v>0</v>
      </c>
      <c r="BD556" s="34">
        <v>0</v>
      </c>
      <c r="BE556" s="34">
        <v>0</v>
      </c>
      <c r="BF556" s="34">
        <v>0</v>
      </c>
      <c r="BG556" s="34">
        <v>0</v>
      </c>
      <c r="BH556" s="34">
        <v>0</v>
      </c>
      <c r="BI556" s="34">
        <v>0</v>
      </c>
    </row>
    <row r="557" spans="1:61" ht="15.75" outlineLevel="1">
      <c r="A557" s="418">
        <f>ROW()</f>
        <v>557</v>
      </c>
      <c r="B557" s="4" t="s">
        <v>39</v>
      </c>
      <c r="C557" s="54"/>
      <c r="D557" s="54"/>
      <c r="E557" s="60"/>
      <c r="F557" s="60"/>
      <c r="G557" s="34"/>
      <c r="H557" s="34"/>
      <c r="I557" s="34"/>
      <c r="J557" s="34"/>
      <c r="K557" s="34"/>
      <c r="L557" s="34"/>
      <c r="M557" s="34"/>
      <c r="N557" s="34"/>
      <c r="O557" s="34"/>
      <c r="P557" s="34"/>
      <c r="Q557" s="34"/>
      <c r="R557" s="34"/>
      <c r="S557" s="34"/>
      <c r="T557" s="34"/>
      <c r="U557" s="34"/>
      <c r="V557" s="34"/>
      <c r="W557" s="34"/>
      <c r="X557" s="34"/>
      <c r="Y557" s="34"/>
      <c r="Z557" s="34"/>
      <c r="AA557" s="34"/>
      <c r="AB557" s="34"/>
      <c r="AC557" s="34"/>
      <c r="AD557" s="34"/>
      <c r="AE557" s="34"/>
      <c r="AF557" s="34"/>
      <c r="AG557" s="34"/>
      <c r="AH557" s="34"/>
      <c r="AI557" s="34">
        <v>0</v>
      </c>
      <c r="AJ557" s="34">
        <v>0</v>
      </c>
      <c r="AK557" s="34">
        <v>0</v>
      </c>
      <c r="AL557" s="34">
        <v>0</v>
      </c>
      <c r="AM557" s="34">
        <v>0</v>
      </c>
      <c r="AN557" s="34">
        <v>0</v>
      </c>
      <c r="AO557" s="34">
        <v>0</v>
      </c>
      <c r="AP557" s="34">
        <v>0</v>
      </c>
      <c r="AQ557" s="34">
        <v>0</v>
      </c>
      <c r="AR557" s="34">
        <v>0</v>
      </c>
      <c r="AS557" s="34">
        <v>0</v>
      </c>
      <c r="AT557" s="34">
        <v>0</v>
      </c>
      <c r="AU557" s="34">
        <v>0</v>
      </c>
      <c r="AV557" s="34">
        <v>0</v>
      </c>
      <c r="AW557" s="34">
        <v>0</v>
      </c>
      <c r="AX557" s="34">
        <v>0</v>
      </c>
      <c r="AY557" s="34">
        <v>0</v>
      </c>
      <c r="AZ557" s="34">
        <v>0</v>
      </c>
      <c r="BA557" s="34">
        <v>0</v>
      </c>
      <c r="BB557" s="34">
        <v>0</v>
      </c>
      <c r="BC557" s="34">
        <v>0</v>
      </c>
      <c r="BD557" s="34">
        <v>0</v>
      </c>
      <c r="BE557" s="34">
        <v>0</v>
      </c>
      <c r="BF557" s="34">
        <v>0</v>
      </c>
      <c r="BG557" s="34">
        <v>0</v>
      </c>
      <c r="BH557" s="34">
        <v>0</v>
      </c>
      <c r="BI557" s="34">
        <v>0</v>
      </c>
    </row>
    <row r="558" spans="1:61" ht="15.75" outlineLevel="1">
      <c r="A558" s="418">
        <f>ROW()</f>
        <v>558</v>
      </c>
      <c r="B558" s="4" t="s">
        <v>40</v>
      </c>
      <c r="C558" s="54"/>
      <c r="D558" s="54"/>
      <c r="E558" s="60"/>
      <c r="F558" s="60"/>
      <c r="G558" s="34"/>
      <c r="H558" s="34"/>
      <c r="I558" s="34"/>
      <c r="J558" s="34"/>
      <c r="K558" s="34"/>
      <c r="L558" s="34"/>
      <c r="M558" s="34"/>
      <c r="N558" s="34"/>
      <c r="O558" s="34"/>
      <c r="P558" s="34"/>
      <c r="Q558" s="34"/>
      <c r="R558" s="34"/>
      <c r="S558" s="34"/>
      <c r="T558" s="34"/>
      <c r="U558" s="34"/>
      <c r="V558" s="34"/>
      <c r="W558" s="34"/>
      <c r="X558" s="34"/>
      <c r="Y558" s="34"/>
      <c r="Z558" s="34"/>
      <c r="AA558" s="34"/>
      <c r="AB558" s="34"/>
      <c r="AC558" s="34"/>
      <c r="AD558" s="34"/>
      <c r="AE558" s="34"/>
      <c r="AF558" s="34"/>
      <c r="AG558" s="34"/>
      <c r="AH558" s="34"/>
      <c r="AI558" s="34">
        <v>1.6735002391013803E-2</v>
      </c>
      <c r="AJ558" s="34">
        <v>1.6735002391013803E-2</v>
      </c>
      <c r="AK558" s="34">
        <v>1.6735002391013803E-2</v>
      </c>
      <c r="AL558" s="34">
        <v>1.6735002391013803E-2</v>
      </c>
      <c r="AM558" s="34">
        <v>1.6735002391013803E-2</v>
      </c>
      <c r="AN558" s="34">
        <v>1.6735002391013803E-2</v>
      </c>
      <c r="AO558" s="34">
        <v>1.6735002391013803E-2</v>
      </c>
      <c r="AP558" s="34">
        <v>1.6735002391013803E-2</v>
      </c>
      <c r="AQ558" s="34">
        <v>1.6735002391013803E-2</v>
      </c>
      <c r="AR558" s="34">
        <v>1.6735002391013803E-2</v>
      </c>
      <c r="AS558" s="34">
        <v>1.6735002391013803E-2</v>
      </c>
      <c r="AT558" s="34">
        <v>1.6735002391013803E-2</v>
      </c>
      <c r="AU558" s="34">
        <v>2.764289752797986E-4</v>
      </c>
      <c r="AV558" s="34">
        <v>2.764289752797986E-4</v>
      </c>
      <c r="AW558" s="34">
        <v>2.764289752797986E-4</v>
      </c>
      <c r="AX558" s="34">
        <v>2.764289752797986E-4</v>
      </c>
      <c r="AY558" s="34">
        <v>2.764289752797986E-4</v>
      </c>
      <c r="AZ558" s="34">
        <v>2.7642897527979519E-4</v>
      </c>
      <c r="BA558" s="34">
        <v>2.7642897527979519E-4</v>
      </c>
      <c r="BB558" s="34">
        <v>0</v>
      </c>
      <c r="BC558" s="34">
        <v>0</v>
      </c>
      <c r="BD558" s="34">
        <v>0</v>
      </c>
      <c r="BE558" s="34">
        <v>0</v>
      </c>
      <c r="BF558" s="34">
        <v>0</v>
      </c>
      <c r="BG558" s="34">
        <v>0</v>
      </c>
      <c r="BH558" s="34">
        <v>0</v>
      </c>
      <c r="BI558" s="34">
        <v>0</v>
      </c>
    </row>
    <row r="559" spans="1:61" ht="15.75" outlineLevel="1">
      <c r="A559" s="418">
        <f>ROW()</f>
        <v>559</v>
      </c>
      <c r="B559" s="4" t="s">
        <v>306</v>
      </c>
      <c r="C559" s="54"/>
      <c r="D559" s="54"/>
      <c r="E559" s="60"/>
      <c r="F559" s="60"/>
      <c r="G559" s="34"/>
      <c r="H559" s="34"/>
      <c r="I559" s="34"/>
      <c r="J559" s="34"/>
      <c r="K559" s="34"/>
      <c r="L559" s="34"/>
      <c r="M559" s="34"/>
      <c r="N559" s="34"/>
      <c r="O559" s="34"/>
      <c r="P559" s="34"/>
      <c r="Q559" s="34"/>
      <c r="R559" s="34"/>
      <c r="S559" s="34"/>
      <c r="T559" s="34"/>
      <c r="U559" s="34"/>
      <c r="V559" s="34"/>
      <c r="W559" s="34"/>
      <c r="X559" s="34"/>
      <c r="Y559" s="34"/>
      <c r="Z559" s="34"/>
      <c r="AA559" s="34"/>
      <c r="AB559" s="34"/>
      <c r="AC559" s="34"/>
      <c r="AD559" s="34"/>
      <c r="AE559" s="34"/>
      <c r="AF559" s="34"/>
      <c r="AG559" s="34"/>
      <c r="AH559" s="34"/>
      <c r="AI559" s="34"/>
      <c r="AJ559" s="34"/>
      <c r="AK559" s="34"/>
      <c r="AL559" s="34"/>
      <c r="AM559" s="34"/>
      <c r="AN559" s="34"/>
      <c r="AO559" s="34"/>
      <c r="AP559" s="34"/>
      <c r="AQ559" s="34"/>
      <c r="AR559" s="34"/>
      <c r="AS559" s="34"/>
      <c r="AT559" s="34"/>
      <c r="AU559" s="34"/>
      <c r="AV559" s="34"/>
      <c r="AW559" s="34"/>
      <c r="AX559" s="34"/>
      <c r="AY559" s="34"/>
      <c r="AZ559" s="34"/>
      <c r="BA559" s="34"/>
      <c r="BB559" s="34"/>
      <c r="BC559" s="34"/>
      <c r="BD559" s="34"/>
      <c r="BE559" s="34">
        <v>0</v>
      </c>
      <c r="BF559" s="34">
        <v>0</v>
      </c>
      <c r="BG559" s="34">
        <v>0</v>
      </c>
      <c r="BH559" s="34">
        <v>0</v>
      </c>
      <c r="BI559" s="34">
        <v>0</v>
      </c>
    </row>
    <row r="560" spans="1:61" ht="15.75" outlineLevel="1">
      <c r="A560" s="418">
        <f>ROW()</f>
        <v>560</v>
      </c>
      <c r="B560" s="4" t="s">
        <v>256</v>
      </c>
      <c r="C560" s="54"/>
      <c r="D560" s="54"/>
      <c r="E560" s="60"/>
      <c r="F560" s="60"/>
      <c r="G560" s="34"/>
      <c r="H560" s="34"/>
      <c r="I560" s="34"/>
      <c r="J560" s="34"/>
      <c r="K560" s="34"/>
      <c r="L560" s="34"/>
      <c r="M560" s="34"/>
      <c r="N560" s="34"/>
      <c r="O560" s="34"/>
      <c r="P560" s="34"/>
      <c r="Q560" s="34"/>
      <c r="R560" s="34"/>
      <c r="S560" s="34"/>
      <c r="T560" s="34"/>
      <c r="U560" s="34"/>
      <c r="V560" s="34"/>
      <c r="W560" s="34"/>
      <c r="X560" s="34"/>
      <c r="Y560" s="34"/>
      <c r="Z560" s="34"/>
      <c r="AA560" s="34"/>
      <c r="AB560" s="34"/>
      <c r="AC560" s="34"/>
      <c r="AD560" s="34"/>
      <c r="AE560" s="34"/>
      <c r="AF560" s="34"/>
      <c r="AG560" s="34"/>
      <c r="AH560" s="34"/>
      <c r="AI560" s="34"/>
      <c r="AJ560" s="34"/>
      <c r="AK560" s="34"/>
      <c r="AL560" s="34"/>
      <c r="AM560" s="34"/>
      <c r="AN560" s="34"/>
      <c r="AO560" s="34"/>
      <c r="AP560" s="34"/>
      <c r="AQ560" s="34"/>
      <c r="AR560" s="34"/>
      <c r="AS560" s="34"/>
      <c r="AT560" s="34"/>
      <c r="AU560" s="34"/>
      <c r="AV560" s="34"/>
      <c r="AW560" s="34"/>
      <c r="AX560" s="34"/>
      <c r="AY560" s="34"/>
      <c r="AZ560" s="34"/>
      <c r="BA560" s="34"/>
      <c r="BB560" s="34"/>
      <c r="BC560" s="34"/>
      <c r="BD560" s="34"/>
      <c r="BE560" s="34"/>
      <c r="BF560" s="34"/>
      <c r="BG560" s="34"/>
      <c r="BH560" s="34"/>
      <c r="BI560" s="34"/>
    </row>
    <row r="561" spans="1:61" ht="15.75" outlineLevel="1">
      <c r="A561" s="418">
        <f>ROW()</f>
        <v>561</v>
      </c>
      <c r="B561" s="4" t="s">
        <v>460</v>
      </c>
      <c r="C561" s="54"/>
      <c r="D561" s="54"/>
      <c r="E561" s="60"/>
      <c r="F561" s="60"/>
      <c r="G561" s="34"/>
      <c r="H561" s="34"/>
      <c r="I561" s="34"/>
      <c r="J561" s="34"/>
      <c r="K561" s="34"/>
      <c r="L561" s="34"/>
      <c r="M561" s="34"/>
      <c r="N561" s="34"/>
      <c r="O561" s="34"/>
      <c r="P561" s="34"/>
      <c r="Q561" s="34"/>
      <c r="R561" s="34"/>
      <c r="S561" s="34"/>
      <c r="T561" s="34"/>
      <c r="U561" s="34"/>
      <c r="V561" s="34"/>
      <c r="W561" s="34"/>
      <c r="X561" s="34"/>
      <c r="Y561" s="34"/>
      <c r="Z561" s="34"/>
      <c r="AA561" s="34"/>
      <c r="AB561" s="34"/>
      <c r="AC561" s="34"/>
      <c r="AD561" s="34"/>
      <c r="AE561" s="34"/>
      <c r="AF561" s="34"/>
      <c r="AG561" s="34"/>
      <c r="AH561" s="34"/>
      <c r="AI561" s="34"/>
      <c r="AJ561" s="34"/>
      <c r="AK561" s="34"/>
      <c r="AL561" s="34"/>
      <c r="AM561" s="34"/>
      <c r="AN561" s="34"/>
      <c r="AO561" s="34"/>
      <c r="AP561" s="34"/>
      <c r="AQ561" s="34"/>
      <c r="AR561" s="34"/>
      <c r="AS561" s="34"/>
      <c r="AT561" s="34"/>
      <c r="AU561" s="34"/>
      <c r="AV561" s="34"/>
      <c r="AW561" s="34"/>
      <c r="AX561" s="34"/>
      <c r="AY561" s="34"/>
      <c r="AZ561" s="34"/>
      <c r="BA561" s="34"/>
      <c r="BB561" s="34"/>
      <c r="BC561" s="34"/>
      <c r="BD561" s="34"/>
      <c r="BE561" s="34"/>
      <c r="BF561" s="34"/>
      <c r="BG561" s="34"/>
      <c r="BH561" s="34"/>
      <c r="BI561" s="34"/>
    </row>
    <row r="562" spans="1:61" ht="15.75" outlineLevel="1">
      <c r="A562" s="418">
        <f>ROW()</f>
        <v>562</v>
      </c>
      <c r="B562" s="4" t="s">
        <v>461</v>
      </c>
      <c r="C562" s="54"/>
      <c r="D562" s="54"/>
      <c r="E562" s="60"/>
      <c r="F562" s="60"/>
      <c r="G562" s="34"/>
      <c r="H562" s="34"/>
      <c r="I562" s="34"/>
      <c r="J562" s="34"/>
      <c r="K562" s="34"/>
      <c r="L562" s="34"/>
      <c r="M562" s="34"/>
      <c r="N562" s="34"/>
      <c r="O562" s="34"/>
      <c r="P562" s="34"/>
      <c r="Q562" s="34"/>
      <c r="R562" s="34"/>
      <c r="S562" s="34"/>
      <c r="T562" s="34"/>
      <c r="U562" s="34"/>
      <c r="V562" s="34"/>
      <c r="W562" s="34"/>
      <c r="X562" s="34"/>
      <c r="Y562" s="34"/>
      <c r="Z562" s="34"/>
      <c r="AA562" s="34"/>
      <c r="AB562" s="34"/>
      <c r="AC562" s="34"/>
      <c r="AD562" s="34"/>
      <c r="AE562" s="34"/>
      <c r="AF562" s="34"/>
      <c r="AG562" s="34"/>
      <c r="AH562" s="34"/>
      <c r="AI562" s="34"/>
      <c r="AJ562" s="34"/>
      <c r="AK562" s="34"/>
      <c r="AL562" s="34"/>
      <c r="AM562" s="34"/>
      <c r="AN562" s="34"/>
      <c r="AO562" s="34"/>
      <c r="AP562" s="34"/>
      <c r="AQ562" s="34"/>
      <c r="AR562" s="34"/>
      <c r="AS562" s="34"/>
      <c r="AT562" s="34"/>
      <c r="AU562" s="34"/>
      <c r="AV562" s="34"/>
      <c r="AW562" s="34"/>
      <c r="AX562" s="34"/>
      <c r="AY562" s="34"/>
      <c r="AZ562" s="34"/>
      <c r="BA562" s="34"/>
      <c r="BB562" s="34"/>
      <c r="BC562" s="34"/>
      <c r="BD562" s="34"/>
      <c r="BE562" s="34"/>
      <c r="BF562" s="34"/>
      <c r="BG562" s="34"/>
      <c r="BH562" s="34"/>
      <c r="BI562" s="34"/>
    </row>
    <row r="563" spans="1:61" ht="15.75" outlineLevel="1">
      <c r="A563" s="418">
        <f>ROW()</f>
        <v>563</v>
      </c>
      <c r="B563" s="4" t="s">
        <v>462</v>
      </c>
      <c r="C563" s="54"/>
      <c r="D563" s="54"/>
      <c r="E563" s="60"/>
      <c r="F563" s="60"/>
      <c r="G563" s="34"/>
      <c r="H563" s="34"/>
      <c r="I563" s="34"/>
      <c r="J563" s="34"/>
      <c r="K563" s="34"/>
      <c r="L563" s="34"/>
      <c r="M563" s="34"/>
      <c r="N563" s="34"/>
      <c r="O563" s="34"/>
      <c r="P563" s="34"/>
      <c r="Q563" s="34"/>
      <c r="R563" s="34"/>
      <c r="S563" s="34"/>
      <c r="T563" s="34"/>
      <c r="U563" s="34"/>
      <c r="V563" s="34"/>
      <c r="W563" s="34"/>
      <c r="X563" s="34"/>
      <c r="Y563" s="34"/>
      <c r="Z563" s="34"/>
      <c r="AA563" s="34"/>
      <c r="AB563" s="34"/>
      <c r="AC563" s="34"/>
      <c r="AD563" s="34"/>
      <c r="AE563" s="34"/>
      <c r="AF563" s="34"/>
      <c r="AG563" s="34"/>
      <c r="AH563" s="34"/>
      <c r="AI563" s="34"/>
      <c r="AJ563" s="34"/>
      <c r="AK563" s="34"/>
      <c r="AL563" s="34"/>
      <c r="AM563" s="34"/>
      <c r="AN563" s="34"/>
      <c r="AO563" s="34"/>
      <c r="AP563" s="34"/>
      <c r="AQ563" s="34"/>
      <c r="AR563" s="34"/>
      <c r="AS563" s="34"/>
      <c r="AT563" s="34"/>
      <c r="AU563" s="34"/>
      <c r="AV563" s="34"/>
      <c r="AW563" s="34"/>
      <c r="AX563" s="34"/>
      <c r="AY563" s="34"/>
      <c r="AZ563" s="34"/>
      <c r="BA563" s="34"/>
      <c r="BB563" s="34"/>
      <c r="BC563" s="34"/>
      <c r="BD563" s="34"/>
      <c r="BE563" s="34"/>
      <c r="BF563" s="34"/>
      <c r="BG563" s="34"/>
      <c r="BH563" s="34"/>
      <c r="BI563" s="34"/>
    </row>
    <row r="564" spans="1:61" ht="15.75" outlineLevel="1">
      <c r="A564" s="418">
        <f>ROW()</f>
        <v>564</v>
      </c>
      <c r="B564" s="4" t="s">
        <v>0</v>
      </c>
      <c r="C564" s="23"/>
      <c r="D564" s="23"/>
      <c r="E564" s="91"/>
      <c r="F564" s="107"/>
      <c r="G564" s="202">
        <v>0</v>
      </c>
      <c r="H564" s="202">
        <v>0</v>
      </c>
      <c r="I564" s="202">
        <v>0</v>
      </c>
      <c r="J564" s="202">
        <v>0</v>
      </c>
      <c r="K564" s="202">
        <v>0</v>
      </c>
      <c r="L564" s="202">
        <v>0</v>
      </c>
      <c r="M564" s="202">
        <v>0</v>
      </c>
      <c r="N564" s="202">
        <v>0</v>
      </c>
      <c r="O564" s="202">
        <v>0</v>
      </c>
      <c r="P564" s="202">
        <v>0</v>
      </c>
      <c r="Q564" s="202">
        <v>0</v>
      </c>
      <c r="R564" s="202">
        <v>0</v>
      </c>
      <c r="S564" s="202">
        <v>0</v>
      </c>
      <c r="T564" s="202">
        <v>0</v>
      </c>
      <c r="U564" s="202">
        <v>0</v>
      </c>
      <c r="V564" s="202">
        <v>0</v>
      </c>
      <c r="W564" s="202">
        <v>0</v>
      </c>
      <c r="X564" s="202">
        <v>0</v>
      </c>
      <c r="Y564" s="202">
        <v>0</v>
      </c>
      <c r="Z564" s="202">
        <v>0</v>
      </c>
      <c r="AA564" s="202">
        <v>0</v>
      </c>
      <c r="AB564" s="202">
        <v>0</v>
      </c>
      <c r="AC564" s="202">
        <v>0</v>
      </c>
      <c r="AD564" s="202">
        <v>0</v>
      </c>
      <c r="AE564" s="202">
        <v>0</v>
      </c>
      <c r="AF564" s="202">
        <v>0</v>
      </c>
      <c r="AG564" s="202">
        <v>0</v>
      </c>
      <c r="AH564" s="202">
        <v>0</v>
      </c>
      <c r="AI564" s="202">
        <v>6.3323334927342531E-2</v>
      </c>
      <c r="AJ564" s="202">
        <v>6.3323334927342531E-2</v>
      </c>
      <c r="AK564" s="202">
        <v>6.3323334927342531E-2</v>
      </c>
      <c r="AL564" s="202">
        <v>6.3323334927342531E-2</v>
      </c>
      <c r="AM564" s="202">
        <v>6.3323334927342531E-2</v>
      </c>
      <c r="AN564" s="202">
        <v>6.3323334927342531E-2</v>
      </c>
      <c r="AO564" s="202">
        <v>6.3323334927342531E-2</v>
      </c>
      <c r="AP564" s="202">
        <v>6.3323334927342531E-2</v>
      </c>
      <c r="AQ564" s="202">
        <v>6.3323334927342531E-2</v>
      </c>
      <c r="AR564" s="202">
        <v>6.3323334927342531E-2</v>
      </c>
      <c r="AS564" s="202">
        <v>6.3323334927342531E-2</v>
      </c>
      <c r="AT564" s="202">
        <v>6.3323334927342531E-2</v>
      </c>
      <c r="AU564" s="202">
        <v>9.1982368416136436E-3</v>
      </c>
      <c r="AV564" s="202">
        <v>9.1982368416136436E-3</v>
      </c>
      <c r="AW564" s="202">
        <v>9.1982368416136436E-3</v>
      </c>
      <c r="AX564" s="202">
        <v>9.1982368416136436E-3</v>
      </c>
      <c r="AY564" s="202">
        <v>9.1982368416136436E-3</v>
      </c>
      <c r="AZ564" s="202">
        <v>9.1982368416136401E-3</v>
      </c>
      <c r="BA564" s="202">
        <v>9.1982368416136401E-3</v>
      </c>
      <c r="BB564" s="202">
        <v>8.9218078663338453E-3</v>
      </c>
      <c r="BC564" s="202">
        <v>8.9218078663338453E-3</v>
      </c>
      <c r="BD564" s="202">
        <v>8.9218078663338453E-3</v>
      </c>
      <c r="BE564" s="34">
        <v>9.5495147987682168E-3</v>
      </c>
      <c r="BF564" s="34">
        <v>9.5495147987682168E-3</v>
      </c>
      <c r="BG564" s="34">
        <v>9.549514798768215E-3</v>
      </c>
      <c r="BH564" s="34">
        <v>9.549514798768215E-3</v>
      </c>
      <c r="BI564" s="34">
        <v>9.5495147987682168E-3</v>
      </c>
    </row>
    <row r="565" spans="1:61" ht="15.75" outlineLevel="1">
      <c r="A565" s="418">
        <f>ROW()</f>
        <v>565</v>
      </c>
      <c r="B565" s="87">
        <v>39172</v>
      </c>
      <c r="C565" s="30" t="s">
        <v>9</v>
      </c>
      <c r="D565" s="8"/>
      <c r="E565" s="677"/>
      <c r="F565" s="677"/>
      <c r="G565" s="677"/>
      <c r="H565" s="677"/>
      <c r="I565" s="677"/>
      <c r="J565" s="676"/>
      <c r="K565" s="676"/>
      <c r="L565" s="676"/>
      <c r="M565" s="676"/>
      <c r="N565" s="676"/>
      <c r="O565" s="676"/>
      <c r="P565" s="676"/>
      <c r="Q565" s="676"/>
      <c r="R565" s="676"/>
      <c r="S565" s="676"/>
      <c r="T565" s="676"/>
      <c r="U565" s="676"/>
      <c r="V565" s="676"/>
      <c r="W565" s="676"/>
      <c r="X565" s="676"/>
      <c r="Y565" s="108"/>
      <c r="Z565" s="108"/>
      <c r="AA565" s="108"/>
      <c r="AB565" s="108"/>
      <c r="AC565" s="108"/>
      <c r="AD565" s="108"/>
      <c r="AE565" s="108"/>
      <c r="AF565" s="108"/>
      <c r="AG565" s="108"/>
      <c r="AH565" s="108"/>
      <c r="AI565" s="108"/>
      <c r="AJ565" s="108"/>
      <c r="AK565" s="108"/>
      <c r="AL565" s="108"/>
      <c r="AM565" s="108"/>
      <c r="AN565" s="108"/>
      <c r="AO565" s="108"/>
      <c r="AP565" s="108"/>
      <c r="AQ565" s="108"/>
      <c r="AR565" s="108"/>
      <c r="AS565" s="108"/>
      <c r="AT565" s="108"/>
      <c r="AU565" s="108"/>
      <c r="AV565" s="108"/>
      <c r="AW565" s="108"/>
      <c r="AX565" s="108"/>
      <c r="AY565" s="108"/>
      <c r="AZ565" s="108"/>
      <c r="BA565" s="108"/>
      <c r="BB565" s="108"/>
      <c r="BC565" s="108"/>
      <c r="BD565" s="108"/>
      <c r="BE565" s="108"/>
      <c r="BF565" s="108"/>
      <c r="BG565" s="108"/>
      <c r="BH565" s="108"/>
      <c r="BI565" s="108"/>
    </row>
    <row r="566" spans="1:61" ht="15.75" outlineLevel="1">
      <c r="A566" s="418">
        <f>ROW()</f>
        <v>566</v>
      </c>
      <c r="B566" s="4" t="s">
        <v>33</v>
      </c>
      <c r="C566" s="54"/>
      <c r="D566" s="54"/>
      <c r="E566" s="60"/>
      <c r="F566" s="60"/>
      <c r="G566" s="34"/>
      <c r="H566" s="34"/>
      <c r="I566" s="34"/>
      <c r="J566" s="34"/>
      <c r="K566" s="34"/>
      <c r="L566" s="34"/>
      <c r="M566" s="34"/>
      <c r="N566" s="34"/>
      <c r="O566" s="34"/>
      <c r="P566" s="34"/>
      <c r="Q566" s="34"/>
      <c r="R566" s="34"/>
      <c r="S566" s="34"/>
      <c r="T566" s="34"/>
      <c r="U566" s="34"/>
      <c r="V566" s="34"/>
      <c r="W566" s="34"/>
      <c r="X566" s="34"/>
      <c r="Y566" s="34"/>
      <c r="Z566" s="34"/>
      <c r="AA566" s="34"/>
      <c r="AB566" s="34"/>
      <c r="AC566" s="34"/>
      <c r="AD566" s="34"/>
      <c r="AE566" s="34"/>
      <c r="AF566" s="34"/>
      <c r="AG566" s="34"/>
      <c r="AH566" s="34"/>
      <c r="AI566" s="34"/>
      <c r="AJ566" s="34">
        <v>0</v>
      </c>
      <c r="AK566" s="34">
        <v>0</v>
      </c>
      <c r="AL566" s="34">
        <v>0</v>
      </c>
      <c r="AM566" s="34">
        <v>0</v>
      </c>
      <c r="AN566" s="34">
        <v>0</v>
      </c>
      <c r="AO566" s="34">
        <v>0</v>
      </c>
      <c r="AP566" s="34">
        <v>0</v>
      </c>
      <c r="AQ566" s="34">
        <v>0</v>
      </c>
      <c r="AR566" s="34">
        <v>0</v>
      </c>
      <c r="AS566" s="34">
        <v>0</v>
      </c>
      <c r="AT566" s="34">
        <v>0</v>
      </c>
      <c r="AU566" s="34">
        <v>0</v>
      </c>
      <c r="AV566" s="34">
        <v>0</v>
      </c>
      <c r="AW566" s="34">
        <v>0</v>
      </c>
      <c r="AX566" s="34">
        <v>0</v>
      </c>
      <c r="AY566" s="34">
        <v>0</v>
      </c>
      <c r="AZ566" s="34">
        <v>0</v>
      </c>
      <c r="BA566" s="34">
        <v>0</v>
      </c>
      <c r="BB566" s="34">
        <v>0</v>
      </c>
      <c r="BC566" s="34">
        <v>0</v>
      </c>
      <c r="BD566" s="34">
        <v>0</v>
      </c>
      <c r="BE566" s="34">
        <v>0</v>
      </c>
      <c r="BF566" s="34">
        <v>0</v>
      </c>
      <c r="BG566" s="34">
        <v>0</v>
      </c>
      <c r="BH566" s="34">
        <v>0</v>
      </c>
      <c r="BI566" s="34">
        <v>0</v>
      </c>
    </row>
    <row r="567" spans="1:61" ht="15.75" outlineLevel="1">
      <c r="A567" s="418">
        <f>ROW()</f>
        <v>567</v>
      </c>
      <c r="B567" s="4" t="s">
        <v>34</v>
      </c>
      <c r="C567" s="54"/>
      <c r="D567" s="54"/>
      <c r="E567" s="60"/>
      <c r="F567" s="60"/>
      <c r="G567" s="34"/>
      <c r="H567" s="34"/>
      <c r="I567" s="34"/>
      <c r="J567" s="34"/>
      <c r="K567" s="34"/>
      <c r="L567" s="34"/>
      <c r="M567" s="34"/>
      <c r="N567" s="34"/>
      <c r="O567" s="34"/>
      <c r="P567" s="34"/>
      <c r="Q567" s="34"/>
      <c r="R567" s="34"/>
      <c r="S567" s="34"/>
      <c r="T567" s="34"/>
      <c r="U567" s="34"/>
      <c r="V567" s="34"/>
      <c r="W567" s="34"/>
      <c r="X567" s="34"/>
      <c r="Y567" s="34"/>
      <c r="Z567" s="34"/>
      <c r="AA567" s="34"/>
      <c r="AB567" s="34"/>
      <c r="AC567" s="34"/>
      <c r="AD567" s="34"/>
      <c r="AE567" s="34"/>
      <c r="AF567" s="34"/>
      <c r="AG567" s="34"/>
      <c r="AH567" s="34"/>
      <c r="AI567" s="34"/>
      <c r="AJ567" s="34">
        <v>0</v>
      </c>
      <c r="AK567" s="34">
        <v>0</v>
      </c>
      <c r="AL567" s="34">
        <v>0</v>
      </c>
      <c r="AM567" s="34">
        <v>0</v>
      </c>
      <c r="AN567" s="34">
        <v>0</v>
      </c>
      <c r="AO567" s="34">
        <v>0</v>
      </c>
      <c r="AP567" s="34">
        <v>0</v>
      </c>
      <c r="AQ567" s="34">
        <v>0</v>
      </c>
      <c r="AR567" s="34">
        <v>0</v>
      </c>
      <c r="AS567" s="34">
        <v>0</v>
      </c>
      <c r="AT567" s="34">
        <v>0</v>
      </c>
      <c r="AU567" s="34">
        <v>0</v>
      </c>
      <c r="AV567" s="34">
        <v>0</v>
      </c>
      <c r="AW567" s="34">
        <v>0</v>
      </c>
      <c r="AX567" s="34">
        <v>0</v>
      </c>
      <c r="AY567" s="34">
        <v>0</v>
      </c>
      <c r="AZ567" s="34">
        <v>0</v>
      </c>
      <c r="BA567" s="34">
        <v>0</v>
      </c>
      <c r="BB567" s="34">
        <v>0</v>
      </c>
      <c r="BC567" s="34">
        <v>0</v>
      </c>
      <c r="BD567" s="34">
        <v>0</v>
      </c>
      <c r="BE567" s="34">
        <v>0</v>
      </c>
      <c r="BF567" s="34">
        <v>0</v>
      </c>
      <c r="BG567" s="34">
        <v>0</v>
      </c>
      <c r="BH567" s="34">
        <v>0</v>
      </c>
      <c r="BI567" s="34">
        <v>0</v>
      </c>
    </row>
    <row r="568" spans="1:61" ht="15.75" outlineLevel="1">
      <c r="A568" s="418">
        <f>ROW()</f>
        <v>568</v>
      </c>
      <c r="B568" s="4" t="s">
        <v>35</v>
      </c>
      <c r="C568" s="54"/>
      <c r="D568" s="54"/>
      <c r="E568" s="60"/>
      <c r="F568" s="60"/>
      <c r="G568" s="34"/>
      <c r="H568" s="34"/>
      <c r="I568" s="34"/>
      <c r="J568" s="34"/>
      <c r="K568" s="34"/>
      <c r="L568" s="34"/>
      <c r="M568" s="34"/>
      <c r="N568" s="34"/>
      <c r="O568" s="34"/>
      <c r="P568" s="34"/>
      <c r="Q568" s="34"/>
      <c r="R568" s="34"/>
      <c r="S568" s="34"/>
      <c r="T568" s="34"/>
      <c r="U568" s="34"/>
      <c r="V568" s="34"/>
      <c r="W568" s="34"/>
      <c r="X568" s="34"/>
      <c r="Y568" s="34"/>
      <c r="Z568" s="34"/>
      <c r="AA568" s="34"/>
      <c r="AB568" s="34"/>
      <c r="AC568" s="34"/>
      <c r="AD568" s="34"/>
      <c r="AE568" s="34"/>
      <c r="AF568" s="34"/>
      <c r="AG568" s="34"/>
      <c r="AH568" s="34"/>
      <c r="AI568" s="34"/>
      <c r="AJ568" s="34">
        <v>3.0604023411406403E-2</v>
      </c>
      <c r="AK568" s="34">
        <v>3.0604023411406403E-2</v>
      </c>
      <c r="AL568" s="34">
        <v>3.0604023411406403E-2</v>
      </c>
      <c r="AM568" s="34">
        <v>3.0604023411406407E-2</v>
      </c>
      <c r="AN568" s="34">
        <v>3.0604023411406407E-2</v>
      </c>
      <c r="AO568" s="34">
        <v>3.0604023411406407E-2</v>
      </c>
      <c r="AP568" s="34">
        <v>3.0604023411406407E-2</v>
      </c>
      <c r="AQ568" s="34">
        <v>3.0604023411406407E-2</v>
      </c>
      <c r="AR568" s="34">
        <v>3.0604023411406407E-2</v>
      </c>
      <c r="AS568" s="34">
        <v>3.0604023411406407E-2</v>
      </c>
      <c r="AT568" s="34">
        <v>3.0604023411406407E-2</v>
      </c>
      <c r="AU568" s="34">
        <v>3.4149231628008756E-4</v>
      </c>
      <c r="AV568" s="34">
        <v>3.4149231628008756E-4</v>
      </c>
      <c r="AW568" s="34">
        <v>3.4149231628008756E-4</v>
      </c>
      <c r="AX568" s="34">
        <v>3.4149231628008756E-4</v>
      </c>
      <c r="AY568" s="34">
        <v>3.4149231628008756E-4</v>
      </c>
      <c r="AZ568" s="34">
        <v>3.4149231628008767E-4</v>
      </c>
      <c r="BA568" s="34">
        <v>3.4149231628008767E-4</v>
      </c>
      <c r="BB568" s="34">
        <v>3.4149231628008767E-4</v>
      </c>
      <c r="BC568" s="34">
        <v>3.4149231628008767E-4</v>
      </c>
      <c r="BD568" s="34">
        <v>3.4149231628008767E-4</v>
      </c>
      <c r="BE568" s="34">
        <v>3.655185111403191E-4</v>
      </c>
      <c r="BF568" s="34">
        <v>3.655185111403191E-4</v>
      </c>
      <c r="BG568" s="34">
        <v>3.655185111403191E-4</v>
      </c>
      <c r="BH568" s="34">
        <v>3.6551851114031915E-4</v>
      </c>
      <c r="BI568" s="34">
        <v>3.6551851114031915E-4</v>
      </c>
    </row>
    <row r="569" spans="1:61" ht="15.75" outlineLevel="1">
      <c r="A569" s="418">
        <f>ROW()</f>
        <v>569</v>
      </c>
      <c r="B569" s="4" t="s">
        <v>36</v>
      </c>
      <c r="C569" s="54"/>
      <c r="D569" s="54"/>
      <c r="E569" s="60"/>
      <c r="F569" s="60"/>
      <c r="G569" s="34"/>
      <c r="H569" s="34"/>
      <c r="I569" s="34"/>
      <c r="J569" s="34"/>
      <c r="K569" s="34"/>
      <c r="L569" s="34"/>
      <c r="M569" s="34"/>
      <c r="N569" s="34"/>
      <c r="O569" s="34"/>
      <c r="P569" s="34"/>
      <c r="Q569" s="34"/>
      <c r="R569" s="34"/>
      <c r="S569" s="34"/>
      <c r="T569" s="34"/>
      <c r="U569" s="34"/>
      <c r="V569" s="34"/>
      <c r="W569" s="34"/>
      <c r="X569" s="34"/>
      <c r="Y569" s="34"/>
      <c r="Z569" s="34"/>
      <c r="AA569" s="34"/>
      <c r="AB569" s="34"/>
      <c r="AC569" s="34"/>
      <c r="AD569" s="34"/>
      <c r="AE569" s="34"/>
      <c r="AF569" s="34"/>
      <c r="AG569" s="34"/>
      <c r="AH569" s="34"/>
      <c r="AI569" s="34"/>
      <c r="AJ569" s="34">
        <v>0</v>
      </c>
      <c r="AK569" s="34">
        <v>0</v>
      </c>
      <c r="AL569" s="34">
        <v>0</v>
      </c>
      <c r="AM569" s="34">
        <v>0</v>
      </c>
      <c r="AN569" s="34">
        <v>0</v>
      </c>
      <c r="AO569" s="34">
        <v>0</v>
      </c>
      <c r="AP569" s="34">
        <v>0</v>
      </c>
      <c r="AQ569" s="34">
        <v>0</v>
      </c>
      <c r="AR569" s="34">
        <v>0</v>
      </c>
      <c r="AS569" s="34">
        <v>0</v>
      </c>
      <c r="AT569" s="34">
        <v>0</v>
      </c>
      <c r="AU569" s="34">
        <v>1.4534796330275228E-2</v>
      </c>
      <c r="AV569" s="34">
        <v>1.4534796330275228E-2</v>
      </c>
      <c r="AW569" s="34">
        <v>1.4534796330275228E-2</v>
      </c>
      <c r="AX569" s="34">
        <v>1.4534796330275228E-2</v>
      </c>
      <c r="AY569" s="34">
        <v>1.4534796330275228E-2</v>
      </c>
      <c r="AZ569" s="34">
        <v>1.4534796330275233E-2</v>
      </c>
      <c r="BA569" s="34">
        <v>1.4534796330275235E-2</v>
      </c>
      <c r="BB569" s="34">
        <v>1.4534796330275235E-2</v>
      </c>
      <c r="BC569" s="34">
        <v>1.4534796330275237E-2</v>
      </c>
      <c r="BD569" s="34">
        <v>1.4534796330275239E-2</v>
      </c>
      <c r="BE569" s="34">
        <v>1.5557413332874331E-2</v>
      </c>
      <c r="BF569" s="34">
        <v>1.5557413332874333E-2</v>
      </c>
      <c r="BG569" s="34">
        <v>1.5557413332874333E-2</v>
      </c>
      <c r="BH569" s="34">
        <v>1.5557413332874333E-2</v>
      </c>
      <c r="BI569" s="34">
        <v>1.5557413332874333E-2</v>
      </c>
    </row>
    <row r="570" spans="1:61" ht="15.75" outlineLevel="1">
      <c r="A570" s="418">
        <f>ROW()</f>
        <v>570</v>
      </c>
      <c r="B570" s="4" t="s">
        <v>37</v>
      </c>
      <c r="C570" s="54"/>
      <c r="D570" s="54"/>
      <c r="E570" s="60"/>
      <c r="F570" s="60"/>
      <c r="G570" s="34"/>
      <c r="H570" s="34"/>
      <c r="I570" s="34"/>
      <c r="J570" s="34"/>
      <c r="K570" s="34"/>
      <c r="L570" s="34"/>
      <c r="M570" s="34"/>
      <c r="N570" s="34"/>
      <c r="O570" s="34"/>
      <c r="P570" s="34"/>
      <c r="Q570" s="34"/>
      <c r="R570" s="34"/>
      <c r="S570" s="34"/>
      <c r="T570" s="34"/>
      <c r="U570" s="34"/>
      <c r="V570" s="34"/>
      <c r="W570" s="34"/>
      <c r="X570" s="34"/>
      <c r="Y570" s="34"/>
      <c r="Z570" s="34"/>
      <c r="AA570" s="34"/>
      <c r="AB570" s="34"/>
      <c r="AC570" s="34"/>
      <c r="AD570" s="34"/>
      <c r="AE570" s="34"/>
      <c r="AF570" s="34"/>
      <c r="AG570" s="34"/>
      <c r="AH570" s="34"/>
      <c r="AI570" s="34"/>
      <c r="AJ570" s="34">
        <v>1.6666666666666666E-2</v>
      </c>
      <c r="AK570" s="34">
        <v>1.6666666666666666E-2</v>
      </c>
      <c r="AL570" s="34">
        <v>1.6666666666666666E-2</v>
      </c>
      <c r="AM570" s="34">
        <v>1.6666666666666666E-2</v>
      </c>
      <c r="AN570" s="34">
        <v>1.6666666666666666E-2</v>
      </c>
      <c r="AO570" s="34">
        <v>1.6666666666666666E-2</v>
      </c>
      <c r="AP570" s="34">
        <v>1.6666666666666666E-2</v>
      </c>
      <c r="AQ570" s="34">
        <v>1.6666666666666666E-2</v>
      </c>
      <c r="AR570" s="34">
        <v>1.6666666666666666E-2</v>
      </c>
      <c r="AS570" s="34">
        <v>1.6666666666666666E-2</v>
      </c>
      <c r="AT570" s="34">
        <v>1.6666666666666666E-2</v>
      </c>
      <c r="AU570" s="34">
        <v>4.7596367816091993E-4</v>
      </c>
      <c r="AV570" s="34">
        <v>4.7596367816091993E-4</v>
      </c>
      <c r="AW570" s="34">
        <v>4.7596367816091987E-4</v>
      </c>
      <c r="AX570" s="34">
        <v>4.7596367816091987E-4</v>
      </c>
      <c r="AY570" s="34">
        <v>4.7596367816091987E-4</v>
      </c>
      <c r="AZ570" s="34">
        <v>4.7596367816092204E-4</v>
      </c>
      <c r="BA570" s="34">
        <v>4.759636781609221E-4</v>
      </c>
      <c r="BB570" s="34">
        <v>1.1899091954023055E-4</v>
      </c>
      <c r="BC570" s="34">
        <v>0</v>
      </c>
      <c r="BD570" s="34">
        <v>0</v>
      </c>
      <c r="BE570" s="34">
        <v>0</v>
      </c>
      <c r="BF570" s="34">
        <v>0</v>
      </c>
      <c r="BG570" s="34">
        <v>0</v>
      </c>
      <c r="BH570" s="34">
        <v>0</v>
      </c>
      <c r="BI570" s="34">
        <v>0</v>
      </c>
    </row>
    <row r="571" spans="1:61" ht="15.75" outlineLevel="1">
      <c r="A571" s="418">
        <f>ROW()</f>
        <v>571</v>
      </c>
      <c r="B571" s="4" t="s">
        <v>38</v>
      </c>
      <c r="C571" s="54"/>
      <c r="D571" s="54"/>
      <c r="E571" s="60"/>
      <c r="F571" s="60"/>
      <c r="G571" s="34"/>
      <c r="H571" s="34"/>
      <c r="I571" s="34"/>
      <c r="J571" s="34"/>
      <c r="K571" s="34"/>
      <c r="L571" s="34"/>
      <c r="M571" s="34"/>
      <c r="N571" s="34"/>
      <c r="O571" s="34"/>
      <c r="P571" s="34"/>
      <c r="Q571" s="34"/>
      <c r="R571" s="34"/>
      <c r="S571" s="34"/>
      <c r="T571" s="34"/>
      <c r="U571" s="34"/>
      <c r="V571" s="34"/>
      <c r="W571" s="34"/>
      <c r="X571" s="34"/>
      <c r="Y571" s="34"/>
      <c r="Z571" s="34"/>
      <c r="AA571" s="34"/>
      <c r="AB571" s="34"/>
      <c r="AC571" s="34"/>
      <c r="AD571" s="34"/>
      <c r="AE571" s="34"/>
      <c r="AF571" s="34"/>
      <c r="AG571" s="34"/>
      <c r="AH571" s="34"/>
      <c r="AI571" s="34"/>
      <c r="AJ571" s="34">
        <v>0</v>
      </c>
      <c r="AK571" s="34">
        <v>0</v>
      </c>
      <c r="AL571" s="34">
        <v>0</v>
      </c>
      <c r="AM571" s="34">
        <v>0</v>
      </c>
      <c r="AN571" s="34">
        <v>0</v>
      </c>
      <c r="AO571" s="34">
        <v>0</v>
      </c>
      <c r="AP571" s="34">
        <v>0</v>
      </c>
      <c r="AQ571" s="34">
        <v>0</v>
      </c>
      <c r="AR571" s="34">
        <v>0</v>
      </c>
      <c r="AS571" s="34">
        <v>0</v>
      </c>
      <c r="AT571" s="34">
        <v>0</v>
      </c>
      <c r="AU571" s="34">
        <v>0</v>
      </c>
      <c r="AV571" s="34">
        <v>0</v>
      </c>
      <c r="AW571" s="34">
        <v>0</v>
      </c>
      <c r="AX571" s="34">
        <v>0</v>
      </c>
      <c r="AY571" s="34">
        <v>0</v>
      </c>
      <c r="AZ571" s="34">
        <v>0</v>
      </c>
      <c r="BA571" s="34">
        <v>0</v>
      </c>
      <c r="BB571" s="34">
        <v>0</v>
      </c>
      <c r="BC571" s="34">
        <v>0</v>
      </c>
      <c r="BD571" s="34">
        <v>0</v>
      </c>
      <c r="BE571" s="34">
        <v>0</v>
      </c>
      <c r="BF571" s="34">
        <v>0</v>
      </c>
      <c r="BG571" s="34">
        <v>0</v>
      </c>
      <c r="BH571" s="34">
        <v>0</v>
      </c>
      <c r="BI571" s="34">
        <v>0</v>
      </c>
    </row>
    <row r="572" spans="1:61" ht="15.75" outlineLevel="1">
      <c r="A572" s="418">
        <f>ROW()</f>
        <v>572</v>
      </c>
      <c r="B572" s="4" t="s">
        <v>39</v>
      </c>
      <c r="C572" s="54"/>
      <c r="D572" s="54"/>
      <c r="E572" s="60"/>
      <c r="F572" s="60"/>
      <c r="G572" s="34"/>
      <c r="H572" s="34"/>
      <c r="I572" s="34"/>
      <c r="J572" s="34"/>
      <c r="K572" s="34"/>
      <c r="L572" s="34"/>
      <c r="M572" s="34"/>
      <c r="N572" s="34"/>
      <c r="O572" s="34"/>
      <c r="P572" s="34"/>
      <c r="Q572" s="34"/>
      <c r="R572" s="34"/>
      <c r="S572" s="34"/>
      <c r="T572" s="34"/>
      <c r="U572" s="34"/>
      <c r="V572" s="34"/>
      <c r="W572" s="34"/>
      <c r="X572" s="34"/>
      <c r="Y572" s="34"/>
      <c r="Z572" s="34"/>
      <c r="AA572" s="34"/>
      <c r="AB572" s="34"/>
      <c r="AC572" s="34"/>
      <c r="AD572" s="34"/>
      <c r="AE572" s="34"/>
      <c r="AF572" s="34"/>
      <c r="AG572" s="34"/>
      <c r="AH572" s="34"/>
      <c r="AI572" s="34"/>
      <c r="AJ572" s="34">
        <v>0</v>
      </c>
      <c r="AK572" s="34">
        <v>0</v>
      </c>
      <c r="AL572" s="34">
        <v>0</v>
      </c>
      <c r="AM572" s="34">
        <v>0</v>
      </c>
      <c r="AN572" s="34">
        <v>0</v>
      </c>
      <c r="AO572" s="34">
        <v>0</v>
      </c>
      <c r="AP572" s="34">
        <v>0</v>
      </c>
      <c r="AQ572" s="34">
        <v>0</v>
      </c>
      <c r="AR572" s="34">
        <v>0</v>
      </c>
      <c r="AS572" s="34">
        <v>0</v>
      </c>
      <c r="AT572" s="34">
        <v>0</v>
      </c>
      <c r="AU572" s="34">
        <v>0</v>
      </c>
      <c r="AV572" s="34">
        <v>0</v>
      </c>
      <c r="AW572" s="34">
        <v>0</v>
      </c>
      <c r="AX572" s="34">
        <v>0</v>
      </c>
      <c r="AY572" s="34">
        <v>0</v>
      </c>
      <c r="AZ572" s="34">
        <v>0</v>
      </c>
      <c r="BA572" s="34">
        <v>0</v>
      </c>
      <c r="BB572" s="34">
        <v>0</v>
      </c>
      <c r="BC572" s="34">
        <v>0</v>
      </c>
      <c r="BD572" s="34">
        <v>0</v>
      </c>
      <c r="BE572" s="34">
        <v>0</v>
      </c>
      <c r="BF572" s="34">
        <v>0</v>
      </c>
      <c r="BG572" s="34">
        <v>0</v>
      </c>
      <c r="BH572" s="34">
        <v>0</v>
      </c>
      <c r="BI572" s="34">
        <v>0</v>
      </c>
    </row>
    <row r="573" spans="1:61" ht="15.75" outlineLevel="1">
      <c r="A573" s="418">
        <f>ROW()</f>
        <v>573</v>
      </c>
      <c r="B573" s="4" t="s">
        <v>40</v>
      </c>
      <c r="C573" s="54"/>
      <c r="D573" s="54"/>
      <c r="E573" s="60"/>
      <c r="F573" s="60"/>
      <c r="G573" s="34"/>
      <c r="H573" s="34"/>
      <c r="I573" s="34"/>
      <c r="J573" s="34"/>
      <c r="K573" s="34"/>
      <c r="L573" s="34"/>
      <c r="M573" s="34"/>
      <c r="N573" s="34"/>
      <c r="O573" s="34"/>
      <c r="P573" s="34"/>
      <c r="Q573" s="34"/>
      <c r="R573" s="34"/>
      <c r="S573" s="34"/>
      <c r="T573" s="34"/>
      <c r="U573" s="34"/>
      <c r="V573" s="34"/>
      <c r="W573" s="34"/>
      <c r="X573" s="34"/>
      <c r="Y573" s="34"/>
      <c r="Z573" s="34"/>
      <c r="AA573" s="34"/>
      <c r="AB573" s="34"/>
      <c r="AC573" s="34"/>
      <c r="AD573" s="34"/>
      <c r="AE573" s="34"/>
      <c r="AF573" s="34"/>
      <c r="AG573" s="34"/>
      <c r="AH573" s="34"/>
      <c r="AI573" s="34"/>
      <c r="AJ573" s="34">
        <v>1.8937929765780764E-2</v>
      </c>
      <c r="AK573" s="34">
        <v>1.8937929765780764E-2</v>
      </c>
      <c r="AL573" s="34">
        <v>1.8937929765780764E-2</v>
      </c>
      <c r="AM573" s="34">
        <v>1.8937929765780764E-2</v>
      </c>
      <c r="AN573" s="34">
        <v>1.8937929765780764E-2</v>
      </c>
      <c r="AO573" s="34">
        <v>1.8937929765780764E-2</v>
      </c>
      <c r="AP573" s="34">
        <v>1.8937929765780764E-2</v>
      </c>
      <c r="AQ573" s="34">
        <v>1.8937929765780764E-2</v>
      </c>
      <c r="AR573" s="34">
        <v>1.8937929765780764E-2</v>
      </c>
      <c r="AS573" s="34">
        <v>1.8937929765780764E-2</v>
      </c>
      <c r="AT573" s="34">
        <v>1.8937929765780764E-2</v>
      </c>
      <c r="AU573" s="34">
        <v>4.4994183647038485E-3</v>
      </c>
      <c r="AV573" s="34">
        <v>4.4994183647038485E-3</v>
      </c>
      <c r="AW573" s="34">
        <v>4.4994183647038485E-3</v>
      </c>
      <c r="AX573" s="34">
        <v>4.4994183647038485E-3</v>
      </c>
      <c r="AY573" s="34">
        <v>4.4994183647038485E-3</v>
      </c>
      <c r="AZ573" s="34">
        <v>4.4994183647038373E-3</v>
      </c>
      <c r="BA573" s="34">
        <v>4.4994183647038364E-3</v>
      </c>
      <c r="BB573" s="34">
        <v>1.1248545911759595E-3</v>
      </c>
      <c r="BC573" s="34">
        <v>0</v>
      </c>
      <c r="BD573" s="34">
        <v>0</v>
      </c>
      <c r="BE573" s="34">
        <v>8.6736173798840355E-19</v>
      </c>
      <c r="BF573" s="34">
        <v>0</v>
      </c>
      <c r="BG573" s="34">
        <v>0</v>
      </c>
      <c r="BH573" s="34">
        <v>0</v>
      </c>
      <c r="BI573" s="34">
        <v>0</v>
      </c>
    </row>
    <row r="574" spans="1:61" ht="15.75" outlineLevel="1">
      <c r="A574" s="418">
        <f>ROW()</f>
        <v>574</v>
      </c>
      <c r="B574" s="4" t="s">
        <v>306</v>
      </c>
      <c r="C574" s="54"/>
      <c r="D574" s="54"/>
      <c r="E574" s="60"/>
      <c r="F574" s="60"/>
      <c r="G574" s="34"/>
      <c r="H574" s="34"/>
      <c r="I574" s="34"/>
      <c r="J574" s="34"/>
      <c r="K574" s="34"/>
      <c r="L574" s="34"/>
      <c r="M574" s="34"/>
      <c r="N574" s="34"/>
      <c r="O574" s="34"/>
      <c r="P574" s="34"/>
      <c r="Q574" s="34"/>
      <c r="R574" s="34"/>
      <c r="S574" s="34"/>
      <c r="T574" s="34"/>
      <c r="U574" s="34"/>
      <c r="V574" s="34"/>
      <c r="W574" s="34"/>
      <c r="X574" s="34"/>
      <c r="Y574" s="34"/>
      <c r="Z574" s="34"/>
      <c r="AA574" s="34"/>
      <c r="AB574" s="34"/>
      <c r="AC574" s="34"/>
      <c r="AD574" s="34"/>
      <c r="AE574" s="34"/>
      <c r="AF574" s="34"/>
      <c r="AG574" s="34"/>
      <c r="AH574" s="34"/>
      <c r="AI574" s="34"/>
      <c r="AJ574" s="34"/>
      <c r="AK574" s="34"/>
      <c r="AL574" s="34"/>
      <c r="AM574" s="34"/>
      <c r="AN574" s="34"/>
      <c r="AO574" s="34"/>
      <c r="AP574" s="34"/>
      <c r="AQ574" s="34"/>
      <c r="AR574" s="34"/>
      <c r="AS574" s="34"/>
      <c r="AT574" s="34"/>
      <c r="AU574" s="34"/>
      <c r="AV574" s="34"/>
      <c r="AW574" s="34"/>
      <c r="AX574" s="34"/>
      <c r="AY574" s="34"/>
      <c r="AZ574" s="34"/>
      <c r="BA574" s="34"/>
      <c r="BB574" s="34"/>
      <c r="BC574" s="34"/>
      <c r="BD574" s="34"/>
      <c r="BE574" s="34">
        <v>0</v>
      </c>
      <c r="BF574" s="34">
        <v>0</v>
      </c>
      <c r="BG574" s="34">
        <v>0</v>
      </c>
      <c r="BH574" s="34">
        <v>0</v>
      </c>
      <c r="BI574" s="34">
        <v>0</v>
      </c>
    </row>
    <row r="575" spans="1:61" ht="15.75" outlineLevel="1">
      <c r="A575" s="418">
        <f>ROW()</f>
        <v>575</v>
      </c>
      <c r="B575" s="4" t="s">
        <v>256</v>
      </c>
      <c r="C575" s="54"/>
      <c r="D575" s="54"/>
      <c r="E575" s="60"/>
      <c r="F575" s="60"/>
      <c r="G575" s="34"/>
      <c r="H575" s="34"/>
      <c r="I575" s="34"/>
      <c r="J575" s="34"/>
      <c r="K575" s="34"/>
      <c r="L575" s="34"/>
      <c r="M575" s="34"/>
      <c r="N575" s="34"/>
      <c r="O575" s="34"/>
      <c r="P575" s="34"/>
      <c r="Q575" s="34"/>
      <c r="R575" s="34"/>
      <c r="S575" s="34"/>
      <c r="T575" s="34"/>
      <c r="U575" s="34"/>
      <c r="V575" s="34"/>
      <c r="W575" s="34"/>
      <c r="X575" s="34"/>
      <c r="Y575" s="34"/>
      <c r="Z575" s="34"/>
      <c r="AA575" s="34"/>
      <c r="AB575" s="34"/>
      <c r="AC575" s="34"/>
      <c r="AD575" s="34"/>
      <c r="AE575" s="34"/>
      <c r="AF575" s="34"/>
      <c r="AG575" s="34"/>
      <c r="AH575" s="34"/>
      <c r="AI575" s="34"/>
      <c r="AJ575" s="34"/>
      <c r="AK575" s="34"/>
      <c r="AL575" s="34"/>
      <c r="AM575" s="34"/>
      <c r="AN575" s="34"/>
      <c r="AO575" s="34"/>
      <c r="AP575" s="34"/>
      <c r="AQ575" s="34"/>
      <c r="AR575" s="34"/>
      <c r="AS575" s="34"/>
      <c r="AT575" s="34"/>
      <c r="AU575" s="34"/>
      <c r="AV575" s="34"/>
      <c r="AW575" s="34"/>
      <c r="AX575" s="34"/>
      <c r="AY575" s="34"/>
      <c r="AZ575" s="34"/>
      <c r="BA575" s="34"/>
      <c r="BB575" s="34"/>
      <c r="BC575" s="34"/>
      <c r="BD575" s="34"/>
      <c r="BE575" s="34"/>
      <c r="BF575" s="34"/>
      <c r="BG575" s="34"/>
      <c r="BH575" s="34"/>
      <c r="BI575" s="34"/>
    </row>
    <row r="576" spans="1:61" ht="15.75" outlineLevel="1">
      <c r="A576" s="418">
        <f>ROW()</f>
        <v>576</v>
      </c>
      <c r="B576" s="4" t="s">
        <v>460</v>
      </c>
      <c r="C576" s="54"/>
      <c r="D576" s="54"/>
      <c r="E576" s="60"/>
      <c r="F576" s="60"/>
      <c r="G576" s="34"/>
      <c r="H576" s="34"/>
      <c r="I576" s="34"/>
      <c r="J576" s="34"/>
      <c r="K576" s="34"/>
      <c r="L576" s="34"/>
      <c r="M576" s="34"/>
      <c r="N576" s="34"/>
      <c r="O576" s="34"/>
      <c r="P576" s="34"/>
      <c r="Q576" s="34"/>
      <c r="R576" s="34"/>
      <c r="S576" s="34"/>
      <c r="T576" s="34"/>
      <c r="U576" s="34"/>
      <c r="V576" s="34"/>
      <c r="W576" s="34"/>
      <c r="X576" s="34"/>
      <c r="Y576" s="34"/>
      <c r="Z576" s="34"/>
      <c r="AA576" s="34"/>
      <c r="AB576" s="34"/>
      <c r="AC576" s="34"/>
      <c r="AD576" s="34"/>
      <c r="AE576" s="34"/>
      <c r="AF576" s="34"/>
      <c r="AG576" s="34"/>
      <c r="AH576" s="34"/>
      <c r="AI576" s="34"/>
      <c r="AJ576" s="34"/>
      <c r="AK576" s="34"/>
      <c r="AL576" s="34"/>
      <c r="AM576" s="34"/>
      <c r="AN576" s="34"/>
      <c r="AO576" s="34"/>
      <c r="AP576" s="34"/>
      <c r="AQ576" s="34"/>
      <c r="AR576" s="34"/>
      <c r="AS576" s="34"/>
      <c r="AT576" s="34"/>
      <c r="AU576" s="34"/>
      <c r="AV576" s="34"/>
      <c r="AW576" s="34"/>
      <c r="AX576" s="34"/>
      <c r="AY576" s="34"/>
      <c r="AZ576" s="34"/>
      <c r="BA576" s="34"/>
      <c r="BB576" s="34"/>
      <c r="BC576" s="34"/>
      <c r="BD576" s="34"/>
      <c r="BE576" s="34"/>
      <c r="BF576" s="34"/>
      <c r="BG576" s="34"/>
      <c r="BH576" s="34"/>
      <c r="BI576" s="34"/>
    </row>
    <row r="577" spans="1:61" ht="15.75" outlineLevel="1">
      <c r="A577" s="418">
        <f>ROW()</f>
        <v>577</v>
      </c>
      <c r="B577" s="4" t="s">
        <v>461</v>
      </c>
      <c r="C577" s="54"/>
      <c r="D577" s="54"/>
      <c r="E577" s="60"/>
      <c r="F577" s="60"/>
      <c r="G577" s="34"/>
      <c r="H577" s="34"/>
      <c r="I577" s="34"/>
      <c r="J577" s="34"/>
      <c r="K577" s="34"/>
      <c r="L577" s="34"/>
      <c r="M577" s="34"/>
      <c r="N577" s="34"/>
      <c r="O577" s="34"/>
      <c r="P577" s="34"/>
      <c r="Q577" s="34"/>
      <c r="R577" s="34"/>
      <c r="S577" s="34"/>
      <c r="T577" s="34"/>
      <c r="U577" s="34"/>
      <c r="V577" s="34"/>
      <c r="W577" s="34"/>
      <c r="X577" s="34"/>
      <c r="Y577" s="34"/>
      <c r="Z577" s="34"/>
      <c r="AA577" s="34"/>
      <c r="AB577" s="34"/>
      <c r="AC577" s="34"/>
      <c r="AD577" s="34"/>
      <c r="AE577" s="34"/>
      <c r="AF577" s="34"/>
      <c r="AG577" s="34"/>
      <c r="AH577" s="34"/>
      <c r="AI577" s="34"/>
      <c r="AJ577" s="34"/>
      <c r="AK577" s="34"/>
      <c r="AL577" s="34"/>
      <c r="AM577" s="34"/>
      <c r="AN577" s="34"/>
      <c r="AO577" s="34"/>
      <c r="AP577" s="34"/>
      <c r="AQ577" s="34"/>
      <c r="AR577" s="34"/>
      <c r="AS577" s="34"/>
      <c r="AT577" s="34"/>
      <c r="AU577" s="34"/>
      <c r="AV577" s="34"/>
      <c r="AW577" s="34"/>
      <c r="AX577" s="34"/>
      <c r="AY577" s="34"/>
      <c r="AZ577" s="34"/>
      <c r="BA577" s="34"/>
      <c r="BB577" s="34"/>
      <c r="BC577" s="34"/>
      <c r="BD577" s="34"/>
      <c r="BE577" s="34"/>
      <c r="BF577" s="34"/>
      <c r="BG577" s="34"/>
      <c r="BH577" s="34"/>
      <c r="BI577" s="34"/>
    </row>
    <row r="578" spans="1:61" ht="15.75" outlineLevel="1">
      <c r="A578" s="418">
        <f>ROW()</f>
        <v>578</v>
      </c>
      <c r="B578" s="4" t="s">
        <v>462</v>
      </c>
      <c r="C578" s="54"/>
      <c r="D578" s="54"/>
      <c r="E578" s="60"/>
      <c r="F578" s="60"/>
      <c r="G578" s="34"/>
      <c r="H578" s="34"/>
      <c r="I578" s="34"/>
      <c r="J578" s="34"/>
      <c r="K578" s="34"/>
      <c r="L578" s="34"/>
      <c r="M578" s="34"/>
      <c r="N578" s="34"/>
      <c r="O578" s="34"/>
      <c r="P578" s="34"/>
      <c r="Q578" s="34"/>
      <c r="R578" s="34"/>
      <c r="S578" s="34"/>
      <c r="T578" s="34"/>
      <c r="U578" s="34"/>
      <c r="V578" s="34"/>
      <c r="W578" s="34"/>
      <c r="X578" s="34"/>
      <c r="Y578" s="34"/>
      <c r="Z578" s="34"/>
      <c r="AA578" s="34"/>
      <c r="AB578" s="34"/>
      <c r="AC578" s="34"/>
      <c r="AD578" s="34"/>
      <c r="AE578" s="34"/>
      <c r="AF578" s="34"/>
      <c r="AG578" s="34"/>
      <c r="AH578" s="34"/>
      <c r="AI578" s="34"/>
      <c r="AJ578" s="34"/>
      <c r="AK578" s="34"/>
      <c r="AL578" s="34"/>
      <c r="AM578" s="34"/>
      <c r="AN578" s="34"/>
      <c r="AO578" s="34"/>
      <c r="AP578" s="34"/>
      <c r="AQ578" s="34"/>
      <c r="AR578" s="34"/>
      <c r="AS578" s="34"/>
      <c r="AT578" s="34"/>
      <c r="AU578" s="34"/>
      <c r="AV578" s="34"/>
      <c r="AW578" s="34"/>
      <c r="AX578" s="34"/>
      <c r="AY578" s="34"/>
      <c r="AZ578" s="34"/>
      <c r="BA578" s="34"/>
      <c r="BB578" s="34"/>
      <c r="BC578" s="34"/>
      <c r="BD578" s="34"/>
      <c r="BE578" s="34"/>
      <c r="BF578" s="34"/>
      <c r="BG578" s="34"/>
      <c r="BH578" s="34"/>
      <c r="BI578" s="34"/>
    </row>
    <row r="579" spans="1:61" ht="15.75" outlineLevel="1">
      <c r="A579" s="418">
        <f>ROW()</f>
        <v>579</v>
      </c>
      <c r="B579" s="4" t="s">
        <v>0</v>
      </c>
      <c r="C579" s="23"/>
      <c r="D579" s="23"/>
      <c r="E579" s="91"/>
      <c r="F579" s="107"/>
      <c r="G579" s="202">
        <v>0</v>
      </c>
      <c r="H579" s="202">
        <v>0</v>
      </c>
      <c r="I579" s="202">
        <v>0</v>
      </c>
      <c r="J579" s="202">
        <v>0</v>
      </c>
      <c r="K579" s="202">
        <v>0</v>
      </c>
      <c r="L579" s="202">
        <v>0</v>
      </c>
      <c r="M579" s="202">
        <v>0</v>
      </c>
      <c r="N579" s="202">
        <v>0</v>
      </c>
      <c r="O579" s="202">
        <v>0</v>
      </c>
      <c r="P579" s="202">
        <v>0</v>
      </c>
      <c r="Q579" s="202">
        <v>0</v>
      </c>
      <c r="R579" s="202">
        <v>0</v>
      </c>
      <c r="S579" s="202">
        <v>0</v>
      </c>
      <c r="T579" s="202">
        <v>0</v>
      </c>
      <c r="U579" s="202">
        <v>0</v>
      </c>
      <c r="V579" s="202">
        <v>0</v>
      </c>
      <c r="W579" s="202">
        <v>0</v>
      </c>
      <c r="X579" s="202">
        <v>0</v>
      </c>
      <c r="Y579" s="202">
        <v>0</v>
      </c>
      <c r="Z579" s="202">
        <v>0</v>
      </c>
      <c r="AA579" s="202">
        <v>0</v>
      </c>
      <c r="AB579" s="202">
        <v>0</v>
      </c>
      <c r="AC579" s="202">
        <v>0</v>
      </c>
      <c r="AD579" s="202">
        <v>0</v>
      </c>
      <c r="AE579" s="202">
        <v>0</v>
      </c>
      <c r="AF579" s="202">
        <v>0</v>
      </c>
      <c r="AG579" s="202">
        <v>0</v>
      </c>
      <c r="AH579" s="202">
        <v>0</v>
      </c>
      <c r="AI579" s="202">
        <v>0</v>
      </c>
      <c r="AJ579" s="202">
        <v>6.6208619843853844E-2</v>
      </c>
      <c r="AK579" s="202">
        <v>6.6208619843853844E-2</v>
      </c>
      <c r="AL579" s="202">
        <v>6.6208619843853844E-2</v>
      </c>
      <c r="AM579" s="202">
        <v>6.6208619843853844E-2</v>
      </c>
      <c r="AN579" s="202">
        <v>6.6208619843853844E-2</v>
      </c>
      <c r="AO579" s="202">
        <v>6.6208619843853844E-2</v>
      </c>
      <c r="AP579" s="202">
        <v>6.6208619843853844E-2</v>
      </c>
      <c r="AQ579" s="202">
        <v>6.6208619843853844E-2</v>
      </c>
      <c r="AR579" s="202">
        <v>6.6208619843853844E-2</v>
      </c>
      <c r="AS579" s="202">
        <v>6.6208619843853844E-2</v>
      </c>
      <c r="AT579" s="202">
        <v>6.6208619843853844E-2</v>
      </c>
      <c r="AU579" s="202">
        <v>1.9851670689420085E-2</v>
      </c>
      <c r="AV579" s="202">
        <v>1.9851670689420085E-2</v>
      </c>
      <c r="AW579" s="202">
        <v>1.9851670689420085E-2</v>
      </c>
      <c r="AX579" s="202">
        <v>1.9851670689420085E-2</v>
      </c>
      <c r="AY579" s="202">
        <v>1.9851670689420085E-2</v>
      </c>
      <c r="AZ579" s="202">
        <v>1.9851670689420082E-2</v>
      </c>
      <c r="BA579" s="202">
        <v>1.9851670689420082E-2</v>
      </c>
      <c r="BB579" s="202">
        <v>1.6120134157271513E-2</v>
      </c>
      <c r="BC579" s="202">
        <v>1.4876288646555325E-2</v>
      </c>
      <c r="BD579" s="202">
        <v>1.4876288646555326E-2</v>
      </c>
      <c r="BE579" s="34">
        <v>1.5922931844014651E-2</v>
      </c>
      <c r="BF579" s="34">
        <v>1.5922931844014651E-2</v>
      </c>
      <c r="BG579" s="34">
        <v>1.5922931844014651E-2</v>
      </c>
      <c r="BH579" s="34">
        <v>1.5922931844014651E-2</v>
      </c>
      <c r="BI579" s="34">
        <v>1.5922931844014651E-2</v>
      </c>
    </row>
    <row r="580" spans="1:61" ht="15.75" outlineLevel="1">
      <c r="A580" s="418">
        <f>ROW()</f>
        <v>580</v>
      </c>
      <c r="B580" s="87">
        <v>39263</v>
      </c>
      <c r="C580" s="30" t="s">
        <v>9</v>
      </c>
      <c r="D580" s="8"/>
      <c r="E580" s="677"/>
      <c r="F580" s="677"/>
      <c r="G580" s="677"/>
      <c r="H580" s="677"/>
      <c r="I580" s="677"/>
      <c r="J580" s="676"/>
      <c r="K580" s="676"/>
      <c r="L580" s="676"/>
      <c r="M580" s="676"/>
      <c r="N580" s="676"/>
      <c r="O580" s="676"/>
      <c r="P580" s="676"/>
      <c r="Q580" s="676"/>
      <c r="R580" s="676"/>
      <c r="S580" s="676"/>
      <c r="T580" s="676"/>
      <c r="U580" s="676"/>
      <c r="V580" s="676"/>
      <c r="W580" s="676"/>
      <c r="X580" s="676"/>
      <c r="Y580" s="108"/>
      <c r="Z580" s="108"/>
      <c r="AA580" s="108"/>
      <c r="AB580" s="108"/>
      <c r="AC580" s="108"/>
      <c r="AD580" s="108"/>
      <c r="AE580" s="108"/>
      <c r="AF580" s="108"/>
      <c r="AG580" s="108"/>
      <c r="AH580" s="108"/>
      <c r="AI580" s="108"/>
      <c r="AJ580" s="108"/>
      <c r="AK580" s="108"/>
      <c r="AL580" s="108"/>
      <c r="AM580" s="108"/>
      <c r="AN580" s="108"/>
      <c r="AO580" s="108"/>
      <c r="AP580" s="108"/>
      <c r="AQ580" s="108"/>
      <c r="AR580" s="108"/>
      <c r="AS580" s="108"/>
      <c r="AT580" s="108"/>
      <c r="AU580" s="108"/>
      <c r="AV580" s="108"/>
      <c r="AW580" s="108"/>
      <c r="AX580" s="108"/>
      <c r="AY580" s="108"/>
      <c r="AZ580" s="108"/>
      <c r="BA580" s="108"/>
      <c r="BB580" s="108"/>
      <c r="BC580" s="108"/>
      <c r="BD580" s="108"/>
      <c r="BE580" s="108"/>
      <c r="BF580" s="108"/>
      <c r="BG580" s="108"/>
      <c r="BH580" s="108"/>
      <c r="BI580" s="108"/>
    </row>
    <row r="581" spans="1:61" ht="15.75" outlineLevel="1">
      <c r="A581" s="418">
        <f>ROW()</f>
        <v>581</v>
      </c>
      <c r="B581" s="4" t="s">
        <v>33</v>
      </c>
      <c r="C581" s="54"/>
      <c r="D581" s="54"/>
      <c r="E581" s="60"/>
      <c r="F581" s="60"/>
      <c r="G581" s="34"/>
      <c r="H581" s="34"/>
      <c r="I581" s="34"/>
      <c r="J581" s="34"/>
      <c r="K581" s="34"/>
      <c r="L581" s="34"/>
      <c r="M581" s="34"/>
      <c r="N581" s="34"/>
      <c r="O581" s="34"/>
      <c r="P581" s="34"/>
      <c r="Q581" s="34"/>
      <c r="R581" s="34"/>
      <c r="S581" s="34"/>
      <c r="T581" s="34"/>
      <c r="U581" s="34"/>
      <c r="V581" s="34"/>
      <c r="W581" s="34"/>
      <c r="X581" s="34"/>
      <c r="Y581" s="34"/>
      <c r="Z581" s="34"/>
      <c r="AA581" s="34"/>
      <c r="AB581" s="34"/>
      <c r="AC581" s="34"/>
      <c r="AD581" s="34"/>
      <c r="AE581" s="34"/>
      <c r="AF581" s="34"/>
      <c r="AG581" s="34"/>
      <c r="AH581" s="34"/>
      <c r="AI581" s="34"/>
      <c r="AJ581" s="34"/>
      <c r="AK581" s="34">
        <v>0</v>
      </c>
      <c r="AL581" s="34">
        <v>0</v>
      </c>
      <c r="AM581" s="34">
        <v>0</v>
      </c>
      <c r="AN581" s="34">
        <v>0</v>
      </c>
      <c r="AO581" s="34">
        <v>0</v>
      </c>
      <c r="AP581" s="34">
        <v>0</v>
      </c>
      <c r="AQ581" s="34">
        <v>0</v>
      </c>
      <c r="AR581" s="34">
        <v>0</v>
      </c>
      <c r="AS581" s="34">
        <v>0</v>
      </c>
      <c r="AT581" s="34">
        <v>0</v>
      </c>
      <c r="AU581" s="34">
        <v>4.2402038518518526E-3</v>
      </c>
      <c r="AV581" s="34">
        <v>4.2402038518518526E-3</v>
      </c>
      <c r="AW581" s="34">
        <v>4.2402038518518526E-3</v>
      </c>
      <c r="AX581" s="34">
        <v>4.2402038518518526E-3</v>
      </c>
      <c r="AY581" s="34">
        <v>4.2402038518518526E-3</v>
      </c>
      <c r="AZ581" s="34">
        <v>4.2402038518518518E-3</v>
      </c>
      <c r="BA581" s="34">
        <v>4.2402038518518509E-3</v>
      </c>
      <c r="BB581" s="34">
        <v>4.2402038518518509E-3</v>
      </c>
      <c r="BC581" s="34">
        <v>4.2402038518518509E-3</v>
      </c>
      <c r="BD581" s="34">
        <v>4.2402038518518509E-3</v>
      </c>
      <c r="BE581" s="34">
        <v>4.538529638802029E-3</v>
      </c>
      <c r="BF581" s="34">
        <v>4.538529638802029E-3</v>
      </c>
      <c r="BG581" s="34">
        <v>4.538529638802029E-3</v>
      </c>
      <c r="BH581" s="34">
        <v>4.538529638802029E-3</v>
      </c>
      <c r="BI581" s="34">
        <v>4.538529638802029E-3</v>
      </c>
    </row>
    <row r="582" spans="1:61" ht="15.75" outlineLevel="1">
      <c r="A582" s="418">
        <f>ROW()</f>
        <v>582</v>
      </c>
      <c r="B582" s="4" t="s">
        <v>34</v>
      </c>
      <c r="C582" s="54"/>
      <c r="D582" s="54"/>
      <c r="E582" s="60"/>
      <c r="F582" s="60"/>
      <c r="G582" s="34"/>
      <c r="H582" s="34"/>
      <c r="I582" s="34"/>
      <c r="J582" s="34"/>
      <c r="K582" s="34"/>
      <c r="L582" s="34"/>
      <c r="M582" s="34"/>
      <c r="N582" s="34"/>
      <c r="O582" s="34"/>
      <c r="P582" s="34"/>
      <c r="Q582" s="34"/>
      <c r="R582" s="34"/>
      <c r="S582" s="34"/>
      <c r="T582" s="34"/>
      <c r="U582" s="34"/>
      <c r="V582" s="34"/>
      <c r="W582" s="34"/>
      <c r="X582" s="34"/>
      <c r="Y582" s="34"/>
      <c r="Z582" s="34"/>
      <c r="AA582" s="34"/>
      <c r="AB582" s="34"/>
      <c r="AC582" s="34"/>
      <c r="AD582" s="34"/>
      <c r="AE582" s="34"/>
      <c r="AF582" s="34"/>
      <c r="AG582" s="34"/>
      <c r="AH582" s="34"/>
      <c r="AI582" s="34"/>
      <c r="AJ582" s="34"/>
      <c r="AK582" s="34">
        <v>0</v>
      </c>
      <c r="AL582" s="34">
        <v>0</v>
      </c>
      <c r="AM582" s="34">
        <v>0</v>
      </c>
      <c r="AN582" s="34">
        <v>0</v>
      </c>
      <c r="AO582" s="34">
        <v>0</v>
      </c>
      <c r="AP582" s="34">
        <v>0</v>
      </c>
      <c r="AQ582" s="34">
        <v>0</v>
      </c>
      <c r="AR582" s="34">
        <v>0</v>
      </c>
      <c r="AS582" s="34">
        <v>0</v>
      </c>
      <c r="AT582" s="34">
        <v>0</v>
      </c>
      <c r="AU582" s="34">
        <v>0</v>
      </c>
      <c r="AV582" s="34">
        <v>0</v>
      </c>
      <c r="AW582" s="34">
        <v>0</v>
      </c>
      <c r="AX582" s="34">
        <v>0</v>
      </c>
      <c r="AY582" s="34">
        <v>0</v>
      </c>
      <c r="AZ582" s="34">
        <v>0</v>
      </c>
      <c r="BA582" s="34">
        <v>0</v>
      </c>
      <c r="BB582" s="34">
        <v>0</v>
      </c>
      <c r="BC582" s="34">
        <v>0</v>
      </c>
      <c r="BD582" s="34">
        <v>0</v>
      </c>
      <c r="BE582" s="34">
        <v>0</v>
      </c>
      <c r="BF582" s="34">
        <v>0</v>
      </c>
      <c r="BG582" s="34">
        <v>0</v>
      </c>
      <c r="BH582" s="34">
        <v>0</v>
      </c>
      <c r="BI582" s="34">
        <v>0</v>
      </c>
    </row>
    <row r="583" spans="1:61" ht="15.75" outlineLevel="1">
      <c r="A583" s="418">
        <f>ROW()</f>
        <v>583</v>
      </c>
      <c r="B583" s="4" t="s">
        <v>35</v>
      </c>
      <c r="C583" s="54"/>
      <c r="D583" s="54"/>
      <c r="E583" s="60"/>
      <c r="F583" s="60"/>
      <c r="G583" s="34"/>
      <c r="H583" s="34"/>
      <c r="I583" s="34"/>
      <c r="J583" s="34"/>
      <c r="K583" s="34"/>
      <c r="L583" s="34"/>
      <c r="M583" s="34"/>
      <c r="N583" s="34"/>
      <c r="O583" s="34"/>
      <c r="P583" s="34"/>
      <c r="Q583" s="34"/>
      <c r="R583" s="34"/>
      <c r="S583" s="34"/>
      <c r="T583" s="34"/>
      <c r="U583" s="34"/>
      <c r="V583" s="34"/>
      <c r="W583" s="34"/>
      <c r="X583" s="34"/>
      <c r="Y583" s="34"/>
      <c r="Z583" s="34"/>
      <c r="AA583" s="34"/>
      <c r="AB583" s="34"/>
      <c r="AC583" s="34"/>
      <c r="AD583" s="34"/>
      <c r="AE583" s="34"/>
      <c r="AF583" s="34"/>
      <c r="AG583" s="34"/>
      <c r="AH583" s="34"/>
      <c r="AI583" s="34"/>
      <c r="AJ583" s="34"/>
      <c r="AK583" s="34">
        <v>3.0604023411406403E-2</v>
      </c>
      <c r="AL583" s="34">
        <v>3.0604023411406403E-2</v>
      </c>
      <c r="AM583" s="34">
        <v>3.0604023411406407E-2</v>
      </c>
      <c r="AN583" s="34">
        <v>3.0604023411406407E-2</v>
      </c>
      <c r="AO583" s="34">
        <v>3.0604023411406407E-2</v>
      </c>
      <c r="AP583" s="34">
        <v>3.0604023411406407E-2</v>
      </c>
      <c r="AQ583" s="34">
        <v>3.0604023411406407E-2</v>
      </c>
      <c r="AR583" s="34">
        <v>3.0604023411406407E-2</v>
      </c>
      <c r="AS583" s="34">
        <v>3.0604023411406407E-2</v>
      </c>
      <c r="AT583" s="34">
        <v>3.0604023411406407E-2</v>
      </c>
      <c r="AU583" s="34">
        <v>3.8705513262357813E-3</v>
      </c>
      <c r="AV583" s="34">
        <v>3.8705513262357813E-3</v>
      </c>
      <c r="AW583" s="34">
        <v>3.8705513262357813E-3</v>
      </c>
      <c r="AX583" s="34">
        <v>3.8705513262357813E-3</v>
      </c>
      <c r="AY583" s="34">
        <v>3.8705513262357817E-3</v>
      </c>
      <c r="AZ583" s="34">
        <v>3.8705513262357778E-3</v>
      </c>
      <c r="BA583" s="34">
        <v>3.8705513262357778E-3</v>
      </c>
      <c r="BB583" s="34">
        <v>3.8705513262357783E-3</v>
      </c>
      <c r="BC583" s="34">
        <v>3.8705513262357783E-3</v>
      </c>
      <c r="BD583" s="34">
        <v>3.8705513262357787E-3</v>
      </c>
      <c r="BE583" s="34">
        <v>4.1428696653236603E-3</v>
      </c>
      <c r="BF583" s="34">
        <v>4.1428696653236603E-3</v>
      </c>
      <c r="BG583" s="34">
        <v>4.1428696653236594E-3</v>
      </c>
      <c r="BH583" s="34">
        <v>4.1428696653236594E-3</v>
      </c>
      <c r="BI583" s="34">
        <v>4.1428696653236603E-3</v>
      </c>
    </row>
    <row r="584" spans="1:61" ht="15.75" outlineLevel="1">
      <c r="A584" s="418">
        <f>ROW()</f>
        <v>584</v>
      </c>
      <c r="B584" s="4" t="s">
        <v>36</v>
      </c>
      <c r="C584" s="54"/>
      <c r="D584" s="54"/>
      <c r="E584" s="60"/>
      <c r="F584" s="60"/>
      <c r="G584" s="34"/>
      <c r="H584" s="34"/>
      <c r="I584" s="34"/>
      <c r="J584" s="34"/>
      <c r="K584" s="34"/>
      <c r="L584" s="34"/>
      <c r="M584" s="34"/>
      <c r="N584" s="34"/>
      <c r="O584" s="34"/>
      <c r="P584" s="34"/>
      <c r="Q584" s="34"/>
      <c r="R584" s="34"/>
      <c r="S584" s="34"/>
      <c r="T584" s="34"/>
      <c r="U584" s="34"/>
      <c r="V584" s="34"/>
      <c r="W584" s="34"/>
      <c r="X584" s="34"/>
      <c r="Y584" s="34"/>
      <c r="Z584" s="34"/>
      <c r="AA584" s="34"/>
      <c r="AB584" s="34"/>
      <c r="AC584" s="34"/>
      <c r="AD584" s="34"/>
      <c r="AE584" s="34"/>
      <c r="AF584" s="34"/>
      <c r="AG584" s="34"/>
      <c r="AH584" s="34"/>
      <c r="AI584" s="34"/>
      <c r="AJ584" s="34"/>
      <c r="AK584" s="34">
        <v>0</v>
      </c>
      <c r="AL584" s="34">
        <v>0</v>
      </c>
      <c r="AM584" s="34">
        <v>0</v>
      </c>
      <c r="AN584" s="34">
        <v>0</v>
      </c>
      <c r="AO584" s="34">
        <v>0</v>
      </c>
      <c r="AP584" s="34">
        <v>0</v>
      </c>
      <c r="AQ584" s="34">
        <v>0</v>
      </c>
      <c r="AR584" s="34">
        <v>0</v>
      </c>
      <c r="AS584" s="34">
        <v>0</v>
      </c>
      <c r="AT584" s="34">
        <v>0</v>
      </c>
      <c r="AU584" s="34">
        <v>3.0738483636363642E-3</v>
      </c>
      <c r="AV584" s="34">
        <v>3.0738483636363638E-3</v>
      </c>
      <c r="AW584" s="34">
        <v>3.0738483636363646E-3</v>
      </c>
      <c r="AX584" s="34">
        <v>3.0738483636363642E-3</v>
      </c>
      <c r="AY584" s="34">
        <v>3.0738483636363642E-3</v>
      </c>
      <c r="AZ584" s="34">
        <v>3.0738483636363651E-3</v>
      </c>
      <c r="BA584" s="34">
        <v>3.0738483636363651E-3</v>
      </c>
      <c r="BB584" s="34">
        <v>3.0738483636363651E-3</v>
      </c>
      <c r="BC584" s="34">
        <v>3.0738483636363651E-3</v>
      </c>
      <c r="BD584" s="34">
        <v>3.0738483636363651E-3</v>
      </c>
      <c r="BE584" s="34">
        <v>3.290113492410031E-3</v>
      </c>
      <c r="BF584" s="34">
        <v>3.290113492410031E-3</v>
      </c>
      <c r="BG584" s="34">
        <v>3.2901134924100306E-3</v>
      </c>
      <c r="BH584" s="34">
        <v>3.2901134924100306E-3</v>
      </c>
      <c r="BI584" s="34">
        <v>3.2901134924100302E-3</v>
      </c>
    </row>
    <row r="585" spans="1:61" ht="15.75" outlineLevel="1">
      <c r="A585" s="418">
        <f>ROW()</f>
        <v>585</v>
      </c>
      <c r="B585" s="4" t="s">
        <v>37</v>
      </c>
      <c r="C585" s="54"/>
      <c r="D585" s="54"/>
      <c r="E585" s="60"/>
      <c r="F585" s="60"/>
      <c r="G585" s="34"/>
      <c r="H585" s="34"/>
      <c r="I585" s="34"/>
      <c r="J585" s="34"/>
      <c r="K585" s="34"/>
      <c r="L585" s="34"/>
      <c r="M585" s="34"/>
      <c r="N585" s="34"/>
      <c r="O585" s="34"/>
      <c r="P585" s="34"/>
      <c r="Q585" s="34"/>
      <c r="R585" s="34"/>
      <c r="S585" s="34"/>
      <c r="T585" s="34"/>
      <c r="U585" s="34"/>
      <c r="V585" s="34"/>
      <c r="W585" s="34"/>
      <c r="X585" s="34"/>
      <c r="Y585" s="34"/>
      <c r="Z585" s="34"/>
      <c r="AA585" s="34"/>
      <c r="AB585" s="34"/>
      <c r="AC585" s="34"/>
      <c r="AD585" s="34"/>
      <c r="AE585" s="34"/>
      <c r="AF585" s="34"/>
      <c r="AG585" s="34"/>
      <c r="AH585" s="34"/>
      <c r="AI585" s="34"/>
      <c r="AJ585" s="34"/>
      <c r="AK585" s="34">
        <v>1.6666666666666666E-2</v>
      </c>
      <c r="AL585" s="34">
        <v>1.6666666666666666E-2</v>
      </c>
      <c r="AM585" s="34">
        <v>1.6666666666666666E-2</v>
      </c>
      <c r="AN585" s="34">
        <v>1.6666666666666666E-2</v>
      </c>
      <c r="AO585" s="34">
        <v>1.6666666666666666E-2</v>
      </c>
      <c r="AP585" s="34">
        <v>1.6666666666666666E-2</v>
      </c>
      <c r="AQ585" s="34">
        <v>1.6666666666666666E-2</v>
      </c>
      <c r="AR585" s="34">
        <v>1.6666666666666666E-2</v>
      </c>
      <c r="AS585" s="34">
        <v>1.6666666666666666E-2</v>
      </c>
      <c r="AT585" s="34">
        <v>1.6666666666666666E-2</v>
      </c>
      <c r="AU585" s="34">
        <v>3.8482284444444448E-3</v>
      </c>
      <c r="AV585" s="34">
        <v>3.8482284444444452E-3</v>
      </c>
      <c r="AW585" s="34">
        <v>3.8482284444444448E-3</v>
      </c>
      <c r="AX585" s="34">
        <v>3.8482284444444443E-3</v>
      </c>
      <c r="AY585" s="34">
        <v>3.8482284444444448E-3</v>
      </c>
      <c r="AZ585" s="34">
        <v>3.8482284444444474E-3</v>
      </c>
      <c r="BA585" s="34">
        <v>3.8482284444444474E-3</v>
      </c>
      <c r="BB585" s="34">
        <v>1.9241142222222239E-3</v>
      </c>
      <c r="BC585" s="34">
        <v>0</v>
      </c>
      <c r="BD585" s="34">
        <v>0</v>
      </c>
      <c r="BE585" s="34">
        <v>0</v>
      </c>
      <c r="BF585" s="34">
        <v>0</v>
      </c>
      <c r="BG585" s="34">
        <v>0</v>
      </c>
      <c r="BH585" s="34">
        <v>0</v>
      </c>
      <c r="BI585" s="34">
        <v>0</v>
      </c>
    </row>
    <row r="586" spans="1:61" ht="15.75" outlineLevel="1">
      <c r="A586" s="418">
        <f>ROW()</f>
        <v>586</v>
      </c>
      <c r="B586" s="4" t="s">
        <v>38</v>
      </c>
      <c r="C586" s="54"/>
      <c r="D586" s="54"/>
      <c r="E586" s="60"/>
      <c r="F586" s="60"/>
      <c r="G586" s="34"/>
      <c r="H586" s="34"/>
      <c r="I586" s="34"/>
      <c r="J586" s="34"/>
      <c r="K586" s="34"/>
      <c r="L586" s="34"/>
      <c r="M586" s="34"/>
      <c r="N586" s="34"/>
      <c r="O586" s="34"/>
      <c r="P586" s="34"/>
      <c r="Q586" s="34"/>
      <c r="R586" s="34"/>
      <c r="S586" s="34"/>
      <c r="T586" s="34"/>
      <c r="U586" s="34"/>
      <c r="V586" s="34"/>
      <c r="W586" s="34"/>
      <c r="X586" s="34"/>
      <c r="Y586" s="34"/>
      <c r="Z586" s="34"/>
      <c r="AA586" s="34"/>
      <c r="AB586" s="34"/>
      <c r="AC586" s="34"/>
      <c r="AD586" s="34"/>
      <c r="AE586" s="34"/>
      <c r="AF586" s="34"/>
      <c r="AG586" s="34"/>
      <c r="AH586" s="34"/>
      <c r="AI586" s="34"/>
      <c r="AJ586" s="34"/>
      <c r="AK586" s="34">
        <v>0</v>
      </c>
      <c r="AL586" s="34">
        <v>0</v>
      </c>
      <c r="AM586" s="34">
        <v>0</v>
      </c>
      <c r="AN586" s="34">
        <v>0</v>
      </c>
      <c r="AO586" s="34">
        <v>0</v>
      </c>
      <c r="AP586" s="34">
        <v>0</v>
      </c>
      <c r="AQ586" s="34">
        <v>0</v>
      </c>
      <c r="AR586" s="34">
        <v>0</v>
      </c>
      <c r="AS586" s="34">
        <v>0</v>
      </c>
      <c r="AT586" s="34">
        <v>0</v>
      </c>
      <c r="AU586" s="34">
        <v>0</v>
      </c>
      <c r="AV586" s="34">
        <v>0</v>
      </c>
      <c r="AW586" s="34">
        <v>0</v>
      </c>
      <c r="AX586" s="34">
        <v>0</v>
      </c>
      <c r="AY586" s="34">
        <v>0</v>
      </c>
      <c r="AZ586" s="34">
        <v>0</v>
      </c>
      <c r="BA586" s="34">
        <v>0</v>
      </c>
      <c r="BB586" s="34">
        <v>0</v>
      </c>
      <c r="BC586" s="34">
        <v>0</v>
      </c>
      <c r="BD586" s="34">
        <v>0</v>
      </c>
      <c r="BE586" s="34">
        <v>0</v>
      </c>
      <c r="BF586" s="34">
        <v>0</v>
      </c>
      <c r="BG586" s="34">
        <v>0</v>
      </c>
      <c r="BH586" s="34">
        <v>0</v>
      </c>
      <c r="BI586" s="34">
        <v>0</v>
      </c>
    </row>
    <row r="587" spans="1:61" ht="15.75" outlineLevel="1">
      <c r="A587" s="418">
        <f>ROW()</f>
        <v>587</v>
      </c>
      <c r="B587" s="4" t="s">
        <v>39</v>
      </c>
      <c r="C587" s="54"/>
      <c r="D587" s="54"/>
      <c r="E587" s="60"/>
      <c r="F587" s="60"/>
      <c r="G587" s="34"/>
      <c r="H587" s="34"/>
      <c r="I587" s="34"/>
      <c r="J587" s="34"/>
      <c r="K587" s="34"/>
      <c r="L587" s="34"/>
      <c r="M587" s="34"/>
      <c r="N587" s="34"/>
      <c r="O587" s="34"/>
      <c r="P587" s="34"/>
      <c r="Q587" s="34"/>
      <c r="R587" s="34"/>
      <c r="S587" s="34"/>
      <c r="T587" s="34"/>
      <c r="U587" s="34"/>
      <c r="V587" s="34"/>
      <c r="W587" s="34"/>
      <c r="X587" s="34"/>
      <c r="Y587" s="34"/>
      <c r="Z587" s="34"/>
      <c r="AA587" s="34"/>
      <c r="AB587" s="34"/>
      <c r="AC587" s="34"/>
      <c r="AD587" s="34"/>
      <c r="AE587" s="34"/>
      <c r="AF587" s="34"/>
      <c r="AG587" s="34"/>
      <c r="AH587" s="34"/>
      <c r="AI587" s="34"/>
      <c r="AJ587" s="34"/>
      <c r="AK587" s="34">
        <v>0</v>
      </c>
      <c r="AL587" s="34">
        <v>0</v>
      </c>
      <c r="AM587" s="34">
        <v>0</v>
      </c>
      <c r="AN587" s="34">
        <v>0</v>
      </c>
      <c r="AO587" s="34">
        <v>0</v>
      </c>
      <c r="AP587" s="34">
        <v>0</v>
      </c>
      <c r="AQ587" s="34">
        <v>0</v>
      </c>
      <c r="AR587" s="34">
        <v>0</v>
      </c>
      <c r="AS587" s="34">
        <v>0</v>
      </c>
      <c r="AT587" s="34">
        <v>0</v>
      </c>
      <c r="AU587" s="34">
        <v>0</v>
      </c>
      <c r="AV587" s="34">
        <v>0</v>
      </c>
      <c r="AW587" s="34">
        <v>0</v>
      </c>
      <c r="AX587" s="34">
        <v>0</v>
      </c>
      <c r="AY587" s="34">
        <v>0</v>
      </c>
      <c r="AZ587" s="34">
        <v>0</v>
      </c>
      <c r="BA587" s="34">
        <v>0</v>
      </c>
      <c r="BB587" s="34">
        <v>0</v>
      </c>
      <c r="BC587" s="34">
        <v>0</v>
      </c>
      <c r="BD587" s="34">
        <v>0</v>
      </c>
      <c r="BE587" s="34">
        <v>0</v>
      </c>
      <c r="BF587" s="34">
        <v>0</v>
      </c>
      <c r="BG587" s="34">
        <v>0</v>
      </c>
      <c r="BH587" s="34">
        <v>0</v>
      </c>
      <c r="BI587" s="34">
        <v>0</v>
      </c>
    </row>
    <row r="588" spans="1:61" ht="15.75" outlineLevel="1">
      <c r="A588" s="418">
        <f>ROW()</f>
        <v>588</v>
      </c>
      <c r="B588" s="4" t="s">
        <v>40</v>
      </c>
      <c r="C588" s="54"/>
      <c r="D588" s="54"/>
      <c r="E588" s="60"/>
      <c r="F588" s="60"/>
      <c r="G588" s="34"/>
      <c r="H588" s="34"/>
      <c r="I588" s="34"/>
      <c r="J588" s="34"/>
      <c r="K588" s="34"/>
      <c r="L588" s="34"/>
      <c r="M588" s="34"/>
      <c r="N588" s="34"/>
      <c r="O588" s="34"/>
      <c r="P588" s="34"/>
      <c r="Q588" s="34"/>
      <c r="R588" s="34"/>
      <c r="S588" s="34"/>
      <c r="T588" s="34"/>
      <c r="U588" s="34"/>
      <c r="V588" s="34"/>
      <c r="W588" s="34"/>
      <c r="X588" s="34"/>
      <c r="Y588" s="34"/>
      <c r="Z588" s="34"/>
      <c r="AA588" s="34"/>
      <c r="AB588" s="34"/>
      <c r="AC588" s="34"/>
      <c r="AD588" s="34"/>
      <c r="AE588" s="34"/>
      <c r="AF588" s="34"/>
      <c r="AG588" s="34"/>
      <c r="AH588" s="34"/>
      <c r="AI588" s="34"/>
      <c r="AJ588" s="34"/>
      <c r="AK588" s="34">
        <v>1.8937929765780764E-2</v>
      </c>
      <c r="AL588" s="34">
        <v>1.8937929765780764E-2</v>
      </c>
      <c r="AM588" s="34">
        <v>1.8937929765780764E-2</v>
      </c>
      <c r="AN588" s="34">
        <v>1.8937929765780764E-2</v>
      </c>
      <c r="AO588" s="34">
        <v>1.8937929765780764E-2</v>
      </c>
      <c r="AP588" s="34">
        <v>1.8937929765780764E-2</v>
      </c>
      <c r="AQ588" s="34">
        <v>1.8937929765780764E-2</v>
      </c>
      <c r="AR588" s="34">
        <v>1.8937929765780764E-2</v>
      </c>
      <c r="AS588" s="34">
        <v>1.8937929765780764E-2</v>
      </c>
      <c r="AT588" s="34">
        <v>1.8937929765780764E-2</v>
      </c>
      <c r="AU588" s="34">
        <v>1.7057360744739743E-2</v>
      </c>
      <c r="AV588" s="34">
        <v>1.7057360744739743E-2</v>
      </c>
      <c r="AW588" s="34">
        <v>1.7057360744739743E-2</v>
      </c>
      <c r="AX588" s="34">
        <v>1.7057360744739743E-2</v>
      </c>
      <c r="AY588" s="34">
        <v>1.7057360744739743E-2</v>
      </c>
      <c r="AZ588" s="34">
        <v>1.7057360744739729E-2</v>
      </c>
      <c r="BA588" s="34">
        <v>1.7057360744739732E-2</v>
      </c>
      <c r="BB588" s="34">
        <v>8.5286803723698644E-3</v>
      </c>
      <c r="BC588" s="34">
        <v>0</v>
      </c>
      <c r="BD588" s="34">
        <v>0</v>
      </c>
      <c r="BE588" s="34">
        <v>0</v>
      </c>
      <c r="BF588" s="34">
        <v>0</v>
      </c>
      <c r="BG588" s="34">
        <v>0</v>
      </c>
      <c r="BH588" s="34">
        <v>0</v>
      </c>
      <c r="BI588" s="34">
        <v>0</v>
      </c>
    </row>
    <row r="589" spans="1:61" ht="15.75" outlineLevel="1">
      <c r="A589" s="418">
        <f>ROW()</f>
        <v>589</v>
      </c>
      <c r="B589" s="4" t="s">
        <v>306</v>
      </c>
      <c r="C589" s="54"/>
      <c r="D589" s="54"/>
      <c r="E589" s="60"/>
      <c r="F589" s="60"/>
      <c r="G589" s="34"/>
      <c r="H589" s="34"/>
      <c r="I589" s="34"/>
      <c r="J589" s="34"/>
      <c r="K589" s="34"/>
      <c r="L589" s="34"/>
      <c r="M589" s="34"/>
      <c r="N589" s="34"/>
      <c r="O589" s="34"/>
      <c r="P589" s="34"/>
      <c r="Q589" s="34"/>
      <c r="R589" s="34"/>
      <c r="S589" s="34"/>
      <c r="T589" s="34"/>
      <c r="U589" s="34"/>
      <c r="V589" s="34"/>
      <c r="W589" s="34"/>
      <c r="X589" s="34"/>
      <c r="Y589" s="34"/>
      <c r="Z589" s="34"/>
      <c r="AA589" s="34"/>
      <c r="AB589" s="34"/>
      <c r="AC589" s="34"/>
      <c r="AD589" s="34"/>
      <c r="AE589" s="34"/>
      <c r="AF589" s="34"/>
      <c r="AG589" s="34"/>
      <c r="AH589" s="34"/>
      <c r="AI589" s="34"/>
      <c r="AJ589" s="34"/>
      <c r="AK589" s="34"/>
      <c r="AL589" s="34"/>
      <c r="AM589" s="34"/>
      <c r="AN589" s="34"/>
      <c r="AO589" s="34"/>
      <c r="AP589" s="34"/>
      <c r="AQ589" s="34"/>
      <c r="AR589" s="34"/>
      <c r="AS589" s="34"/>
      <c r="AT589" s="34"/>
      <c r="AU589" s="34"/>
      <c r="AV589" s="34"/>
      <c r="AW589" s="34"/>
      <c r="AX589" s="34"/>
      <c r="AY589" s="34"/>
      <c r="AZ589" s="34"/>
      <c r="BA589" s="34"/>
      <c r="BB589" s="34"/>
      <c r="BC589" s="34"/>
      <c r="BD589" s="34"/>
      <c r="BE589" s="34">
        <v>0</v>
      </c>
      <c r="BF589" s="34">
        <v>0</v>
      </c>
      <c r="BG589" s="34">
        <v>0</v>
      </c>
      <c r="BH589" s="34">
        <v>0</v>
      </c>
      <c r="BI589" s="34">
        <v>0</v>
      </c>
    </row>
    <row r="590" spans="1:61" ht="15.75" outlineLevel="1">
      <c r="A590" s="418">
        <f>ROW()</f>
        <v>590</v>
      </c>
      <c r="B590" s="4" t="s">
        <v>256</v>
      </c>
      <c r="C590" s="54"/>
      <c r="D590" s="54"/>
      <c r="E590" s="60"/>
      <c r="F590" s="60"/>
      <c r="G590" s="34"/>
      <c r="H590" s="34"/>
      <c r="I590" s="34"/>
      <c r="J590" s="34"/>
      <c r="K590" s="34"/>
      <c r="L590" s="34"/>
      <c r="M590" s="34"/>
      <c r="N590" s="34"/>
      <c r="O590" s="34"/>
      <c r="P590" s="34"/>
      <c r="Q590" s="34"/>
      <c r="R590" s="34"/>
      <c r="S590" s="34"/>
      <c r="T590" s="34"/>
      <c r="U590" s="34"/>
      <c r="V590" s="34"/>
      <c r="W590" s="34"/>
      <c r="X590" s="34"/>
      <c r="Y590" s="34"/>
      <c r="Z590" s="34"/>
      <c r="AA590" s="34"/>
      <c r="AB590" s="34"/>
      <c r="AC590" s="34"/>
      <c r="AD590" s="34"/>
      <c r="AE590" s="34"/>
      <c r="AF590" s="34"/>
      <c r="AG590" s="34"/>
      <c r="AH590" s="34"/>
      <c r="AI590" s="34"/>
      <c r="AJ590" s="34"/>
      <c r="AK590" s="34"/>
      <c r="AL590" s="34"/>
      <c r="AM590" s="34"/>
      <c r="AN590" s="34"/>
      <c r="AO590" s="34"/>
      <c r="AP590" s="34"/>
      <c r="AQ590" s="34"/>
      <c r="AR590" s="34"/>
      <c r="AS590" s="34"/>
      <c r="AT590" s="34"/>
      <c r="AU590" s="34"/>
      <c r="AV590" s="34"/>
      <c r="AW590" s="34"/>
      <c r="AX590" s="34"/>
      <c r="AY590" s="34"/>
      <c r="AZ590" s="34"/>
      <c r="BA590" s="34"/>
      <c r="BB590" s="34"/>
      <c r="BC590" s="34"/>
      <c r="BD590" s="34"/>
      <c r="BE590" s="34"/>
      <c r="BF590" s="34"/>
      <c r="BG590" s="34"/>
      <c r="BH590" s="34"/>
      <c r="BI590" s="34"/>
    </row>
    <row r="591" spans="1:61" ht="15.75" outlineLevel="1">
      <c r="A591" s="418">
        <f>ROW()</f>
        <v>591</v>
      </c>
      <c r="B591" s="4" t="s">
        <v>460</v>
      </c>
      <c r="C591" s="54"/>
      <c r="D591" s="54"/>
      <c r="E591" s="60"/>
      <c r="F591" s="60"/>
      <c r="G591" s="34"/>
      <c r="H591" s="34"/>
      <c r="I591" s="34"/>
      <c r="J591" s="34"/>
      <c r="K591" s="34"/>
      <c r="L591" s="34"/>
      <c r="M591" s="34"/>
      <c r="N591" s="34"/>
      <c r="O591" s="34"/>
      <c r="P591" s="34"/>
      <c r="Q591" s="34"/>
      <c r="R591" s="34"/>
      <c r="S591" s="34"/>
      <c r="T591" s="34"/>
      <c r="U591" s="34"/>
      <c r="V591" s="34"/>
      <c r="W591" s="34"/>
      <c r="X591" s="34"/>
      <c r="Y591" s="34"/>
      <c r="Z591" s="34"/>
      <c r="AA591" s="34"/>
      <c r="AB591" s="34"/>
      <c r="AC591" s="34"/>
      <c r="AD591" s="34"/>
      <c r="AE591" s="34"/>
      <c r="AF591" s="34"/>
      <c r="AG591" s="34"/>
      <c r="AH591" s="34"/>
      <c r="AI591" s="34"/>
      <c r="AJ591" s="34"/>
      <c r="AK591" s="34"/>
      <c r="AL591" s="34"/>
      <c r="AM591" s="34"/>
      <c r="AN591" s="34"/>
      <c r="AO591" s="34"/>
      <c r="AP591" s="34"/>
      <c r="AQ591" s="34"/>
      <c r="AR591" s="34"/>
      <c r="AS591" s="34"/>
      <c r="AT591" s="34"/>
      <c r="AU591" s="34"/>
      <c r="AV591" s="34"/>
      <c r="AW591" s="34"/>
      <c r="AX591" s="34"/>
      <c r="AY591" s="34"/>
      <c r="AZ591" s="34"/>
      <c r="BA591" s="34"/>
      <c r="BB591" s="34"/>
      <c r="BC591" s="34"/>
      <c r="BD591" s="34"/>
      <c r="BE591" s="34"/>
      <c r="BF591" s="34"/>
      <c r="BG591" s="34"/>
      <c r="BH591" s="34"/>
      <c r="BI591" s="34"/>
    </row>
    <row r="592" spans="1:61" ht="15.75" outlineLevel="1">
      <c r="A592" s="418">
        <f>ROW()</f>
        <v>592</v>
      </c>
      <c r="B592" s="4" t="s">
        <v>461</v>
      </c>
      <c r="C592" s="54"/>
      <c r="D592" s="54"/>
      <c r="E592" s="60"/>
      <c r="F592" s="60"/>
      <c r="G592" s="34"/>
      <c r="H592" s="34"/>
      <c r="I592" s="34"/>
      <c r="J592" s="34"/>
      <c r="K592" s="34"/>
      <c r="L592" s="34"/>
      <c r="M592" s="34"/>
      <c r="N592" s="34"/>
      <c r="O592" s="34"/>
      <c r="P592" s="34"/>
      <c r="Q592" s="34"/>
      <c r="R592" s="34"/>
      <c r="S592" s="34"/>
      <c r="T592" s="34"/>
      <c r="U592" s="34"/>
      <c r="V592" s="34"/>
      <c r="W592" s="34"/>
      <c r="X592" s="34"/>
      <c r="Y592" s="34"/>
      <c r="Z592" s="34"/>
      <c r="AA592" s="34"/>
      <c r="AB592" s="34"/>
      <c r="AC592" s="34"/>
      <c r="AD592" s="34"/>
      <c r="AE592" s="34"/>
      <c r="AF592" s="34"/>
      <c r="AG592" s="34"/>
      <c r="AH592" s="34"/>
      <c r="AI592" s="34"/>
      <c r="AJ592" s="34"/>
      <c r="AK592" s="34"/>
      <c r="AL592" s="34"/>
      <c r="AM592" s="34"/>
      <c r="AN592" s="34"/>
      <c r="AO592" s="34"/>
      <c r="AP592" s="34"/>
      <c r="AQ592" s="34"/>
      <c r="AR592" s="34"/>
      <c r="AS592" s="34"/>
      <c r="AT592" s="34"/>
      <c r="AU592" s="34"/>
      <c r="AV592" s="34"/>
      <c r="AW592" s="34"/>
      <c r="AX592" s="34"/>
      <c r="AY592" s="34"/>
      <c r="AZ592" s="34"/>
      <c r="BA592" s="34"/>
      <c r="BB592" s="34"/>
      <c r="BC592" s="34"/>
      <c r="BD592" s="34"/>
      <c r="BE592" s="34"/>
      <c r="BF592" s="34"/>
      <c r="BG592" s="34"/>
      <c r="BH592" s="34"/>
      <c r="BI592" s="34"/>
    </row>
    <row r="593" spans="1:61" ht="15.75" outlineLevel="1">
      <c r="A593" s="418">
        <f>ROW()</f>
        <v>593</v>
      </c>
      <c r="B593" s="4" t="s">
        <v>462</v>
      </c>
      <c r="C593" s="54"/>
      <c r="D593" s="54"/>
      <c r="E593" s="60"/>
      <c r="F593" s="60"/>
      <c r="G593" s="34"/>
      <c r="H593" s="34"/>
      <c r="I593" s="34"/>
      <c r="J593" s="34"/>
      <c r="K593" s="34"/>
      <c r="L593" s="34"/>
      <c r="M593" s="34"/>
      <c r="N593" s="34"/>
      <c r="O593" s="34"/>
      <c r="P593" s="34"/>
      <c r="Q593" s="34"/>
      <c r="R593" s="34"/>
      <c r="S593" s="34"/>
      <c r="T593" s="34"/>
      <c r="U593" s="34"/>
      <c r="V593" s="34"/>
      <c r="W593" s="34"/>
      <c r="X593" s="34"/>
      <c r="Y593" s="34"/>
      <c r="Z593" s="34"/>
      <c r="AA593" s="34"/>
      <c r="AB593" s="34"/>
      <c r="AC593" s="34"/>
      <c r="AD593" s="34"/>
      <c r="AE593" s="34"/>
      <c r="AF593" s="34"/>
      <c r="AG593" s="34"/>
      <c r="AH593" s="34"/>
      <c r="AI593" s="34"/>
      <c r="AJ593" s="34"/>
      <c r="AK593" s="34"/>
      <c r="AL593" s="34"/>
      <c r="AM593" s="34"/>
      <c r="AN593" s="34"/>
      <c r="AO593" s="34"/>
      <c r="AP593" s="34"/>
      <c r="AQ593" s="34"/>
      <c r="AR593" s="34"/>
      <c r="AS593" s="34"/>
      <c r="AT593" s="34"/>
      <c r="AU593" s="34"/>
      <c r="AV593" s="34"/>
      <c r="AW593" s="34"/>
      <c r="AX593" s="34"/>
      <c r="AY593" s="34"/>
      <c r="AZ593" s="34"/>
      <c r="BA593" s="34"/>
      <c r="BB593" s="34"/>
      <c r="BC593" s="34"/>
      <c r="BD593" s="34"/>
      <c r="BE593" s="34"/>
      <c r="BF593" s="34"/>
      <c r="BG593" s="34"/>
      <c r="BH593" s="34"/>
      <c r="BI593" s="34"/>
    </row>
    <row r="594" spans="1:61" ht="15.75" outlineLevel="1">
      <c r="A594" s="418">
        <f>ROW()</f>
        <v>594</v>
      </c>
      <c r="B594" s="4" t="s">
        <v>0</v>
      </c>
      <c r="C594" s="23"/>
      <c r="D594" s="23"/>
      <c r="E594" s="91"/>
      <c r="F594" s="107"/>
      <c r="G594" s="202">
        <v>0</v>
      </c>
      <c r="H594" s="202">
        <v>0</v>
      </c>
      <c r="I594" s="202">
        <v>0</v>
      </c>
      <c r="J594" s="202">
        <v>0</v>
      </c>
      <c r="K594" s="202">
        <v>0</v>
      </c>
      <c r="L594" s="202">
        <v>0</v>
      </c>
      <c r="M594" s="202">
        <v>0</v>
      </c>
      <c r="N594" s="202">
        <v>0</v>
      </c>
      <c r="O594" s="202">
        <v>0</v>
      </c>
      <c r="P594" s="202">
        <v>0</v>
      </c>
      <c r="Q594" s="202">
        <v>0</v>
      </c>
      <c r="R594" s="202">
        <v>0</v>
      </c>
      <c r="S594" s="202">
        <v>0</v>
      </c>
      <c r="T594" s="202">
        <v>0</v>
      </c>
      <c r="U594" s="202">
        <v>0</v>
      </c>
      <c r="V594" s="202">
        <v>0</v>
      </c>
      <c r="W594" s="202">
        <v>0</v>
      </c>
      <c r="X594" s="202">
        <v>0</v>
      </c>
      <c r="Y594" s="202">
        <v>0</v>
      </c>
      <c r="Z594" s="202">
        <v>0</v>
      </c>
      <c r="AA594" s="202">
        <v>0</v>
      </c>
      <c r="AB594" s="202">
        <v>0</v>
      </c>
      <c r="AC594" s="202">
        <v>0</v>
      </c>
      <c r="AD594" s="202">
        <v>0</v>
      </c>
      <c r="AE594" s="202">
        <v>0</v>
      </c>
      <c r="AF594" s="202">
        <v>0</v>
      </c>
      <c r="AG594" s="202">
        <v>0</v>
      </c>
      <c r="AH594" s="202">
        <v>0</v>
      </c>
      <c r="AI594" s="202">
        <v>0</v>
      </c>
      <c r="AJ594" s="202">
        <v>0</v>
      </c>
      <c r="AK594" s="202">
        <v>6.6208619843853844E-2</v>
      </c>
      <c r="AL594" s="202">
        <v>6.6208619843853844E-2</v>
      </c>
      <c r="AM594" s="202">
        <v>6.6208619843853844E-2</v>
      </c>
      <c r="AN594" s="202">
        <v>6.6208619843853844E-2</v>
      </c>
      <c r="AO594" s="202">
        <v>6.6208619843853844E-2</v>
      </c>
      <c r="AP594" s="202">
        <v>6.6208619843853844E-2</v>
      </c>
      <c r="AQ594" s="202">
        <v>6.6208619843853844E-2</v>
      </c>
      <c r="AR594" s="202">
        <v>6.6208619843853844E-2</v>
      </c>
      <c r="AS594" s="202">
        <v>6.6208619843853844E-2</v>
      </c>
      <c r="AT594" s="202">
        <v>6.6208619843853844E-2</v>
      </c>
      <c r="AU594" s="202">
        <v>3.2090192730908185E-2</v>
      </c>
      <c r="AV594" s="202">
        <v>3.2090192730908185E-2</v>
      </c>
      <c r="AW594" s="202">
        <v>3.2090192730908185E-2</v>
      </c>
      <c r="AX594" s="202">
        <v>3.2090192730908185E-2</v>
      </c>
      <c r="AY594" s="202">
        <v>3.2090192730908185E-2</v>
      </c>
      <c r="AZ594" s="202">
        <v>3.2090192730908171E-2</v>
      </c>
      <c r="BA594" s="202">
        <v>3.2090192730908171E-2</v>
      </c>
      <c r="BB594" s="202">
        <v>2.1637398136316082E-2</v>
      </c>
      <c r="BC594" s="202">
        <v>1.1184603541723993E-2</v>
      </c>
      <c r="BD594" s="202">
        <v>1.1184603541723993E-2</v>
      </c>
      <c r="BE594" s="34">
        <v>1.1971512796535719E-2</v>
      </c>
      <c r="BF594" s="34">
        <v>1.1971512796535719E-2</v>
      </c>
      <c r="BG594" s="34">
        <v>1.1971512796535719E-2</v>
      </c>
      <c r="BH594" s="34">
        <v>1.1971512796535719E-2</v>
      </c>
      <c r="BI594" s="34">
        <v>1.1971512796535719E-2</v>
      </c>
    </row>
    <row r="595" spans="1:61" ht="15.75" outlineLevel="1">
      <c r="A595" s="418">
        <f>ROW()</f>
        <v>595</v>
      </c>
      <c r="B595" s="87">
        <v>39355</v>
      </c>
      <c r="C595" s="30" t="s">
        <v>9</v>
      </c>
      <c r="D595" s="8"/>
      <c r="E595" s="677"/>
      <c r="F595" s="677"/>
      <c r="G595" s="677"/>
      <c r="H595" s="677"/>
      <c r="I595" s="677"/>
      <c r="J595" s="676"/>
      <c r="K595" s="676"/>
      <c r="L595" s="676"/>
      <c r="M595" s="676"/>
      <c r="N595" s="676"/>
      <c r="O595" s="676"/>
      <c r="P595" s="676"/>
      <c r="Q595" s="676"/>
      <c r="R595" s="676"/>
      <c r="S595" s="676"/>
      <c r="T595" s="676"/>
      <c r="U595" s="676"/>
      <c r="V595" s="676"/>
      <c r="W595" s="676"/>
      <c r="X595" s="676"/>
      <c r="Y595" s="108"/>
      <c r="Z595" s="108"/>
      <c r="AA595" s="108"/>
      <c r="AB595" s="108"/>
      <c r="AC595" s="108"/>
      <c r="AD595" s="108"/>
      <c r="AE595" s="108"/>
      <c r="AF595" s="108"/>
      <c r="AG595" s="108"/>
      <c r="AH595" s="108"/>
      <c r="AI595" s="108"/>
      <c r="AJ595" s="108"/>
      <c r="AK595" s="108"/>
      <c r="AL595" s="108"/>
      <c r="AM595" s="108"/>
      <c r="AN595" s="108"/>
      <c r="AO595" s="108"/>
      <c r="AP595" s="108"/>
      <c r="AQ595" s="108"/>
      <c r="AR595" s="108"/>
      <c r="AS595" s="108"/>
      <c r="AT595" s="108"/>
      <c r="AU595" s="108"/>
      <c r="AV595" s="108"/>
      <c r="AW595" s="108"/>
      <c r="AX595" s="108"/>
      <c r="AY595" s="108"/>
      <c r="AZ595" s="108"/>
      <c r="BA595" s="108"/>
      <c r="BB595" s="108"/>
      <c r="BC595" s="108"/>
      <c r="BD595" s="108"/>
      <c r="BE595" s="108"/>
      <c r="BF595" s="108"/>
      <c r="BG595" s="108"/>
      <c r="BH595" s="108"/>
      <c r="BI595" s="108"/>
    </row>
    <row r="596" spans="1:61" ht="15.75" outlineLevel="1">
      <c r="A596" s="418">
        <f>ROW()</f>
        <v>596</v>
      </c>
      <c r="B596" s="4" t="s">
        <v>33</v>
      </c>
      <c r="C596" s="54"/>
      <c r="D596" s="54"/>
      <c r="E596" s="60"/>
      <c r="F596" s="60"/>
      <c r="G596" s="34"/>
      <c r="H596" s="34"/>
      <c r="I596" s="34"/>
      <c r="J596" s="34"/>
      <c r="K596" s="34"/>
      <c r="L596" s="34"/>
      <c r="M596" s="34"/>
      <c r="N596" s="34"/>
      <c r="O596" s="34"/>
      <c r="P596" s="34"/>
      <c r="Q596" s="34"/>
      <c r="R596" s="34"/>
      <c r="S596" s="34"/>
      <c r="T596" s="34"/>
      <c r="U596" s="34"/>
      <c r="V596" s="34"/>
      <c r="W596" s="34"/>
      <c r="X596" s="34"/>
      <c r="Y596" s="34"/>
      <c r="Z596" s="34"/>
      <c r="AA596" s="34"/>
      <c r="AB596" s="34"/>
      <c r="AC596" s="34"/>
      <c r="AD596" s="34"/>
      <c r="AE596" s="34"/>
      <c r="AF596" s="34"/>
      <c r="AG596" s="34"/>
      <c r="AH596" s="34"/>
      <c r="AI596" s="34"/>
      <c r="AJ596" s="34"/>
      <c r="AK596" s="34"/>
      <c r="AL596" s="34">
        <v>0</v>
      </c>
      <c r="AM596" s="34">
        <v>0</v>
      </c>
      <c r="AN596" s="34">
        <v>0</v>
      </c>
      <c r="AO596" s="34">
        <v>0</v>
      </c>
      <c r="AP596" s="34">
        <v>0</v>
      </c>
      <c r="AQ596" s="34">
        <v>0</v>
      </c>
      <c r="AR596" s="34">
        <v>0</v>
      </c>
      <c r="AS596" s="34">
        <v>0</v>
      </c>
      <c r="AT596" s="34">
        <v>0</v>
      </c>
      <c r="AU596" s="34">
        <v>0</v>
      </c>
      <c r="AV596" s="34">
        <v>0</v>
      </c>
      <c r="AW596" s="34">
        <v>0</v>
      </c>
      <c r="AX596" s="34">
        <v>0</v>
      </c>
      <c r="AY596" s="34">
        <v>0</v>
      </c>
      <c r="AZ596" s="34">
        <v>0</v>
      </c>
      <c r="BA596" s="34">
        <v>0</v>
      </c>
      <c r="BB596" s="34">
        <v>0</v>
      </c>
      <c r="BC596" s="34">
        <v>0</v>
      </c>
      <c r="BD596" s="34">
        <v>0</v>
      </c>
      <c r="BE596" s="34">
        <v>0</v>
      </c>
      <c r="BF596" s="34">
        <v>0</v>
      </c>
      <c r="BG596" s="34">
        <v>0</v>
      </c>
      <c r="BH596" s="34">
        <v>0</v>
      </c>
      <c r="BI596" s="34">
        <v>0</v>
      </c>
    </row>
    <row r="597" spans="1:61" ht="15.75" outlineLevel="1">
      <c r="A597" s="418">
        <f>ROW()</f>
        <v>597</v>
      </c>
      <c r="B597" s="4" t="s">
        <v>34</v>
      </c>
      <c r="C597" s="54"/>
      <c r="D597" s="54"/>
      <c r="E597" s="60"/>
      <c r="F597" s="60"/>
      <c r="G597" s="34"/>
      <c r="H597" s="34"/>
      <c r="I597" s="34"/>
      <c r="J597" s="34"/>
      <c r="K597" s="34"/>
      <c r="L597" s="34"/>
      <c r="M597" s="34"/>
      <c r="N597" s="34"/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  <c r="AA597" s="34"/>
      <c r="AB597" s="34"/>
      <c r="AC597" s="34"/>
      <c r="AD597" s="34"/>
      <c r="AE597" s="34"/>
      <c r="AF597" s="34"/>
      <c r="AG597" s="34"/>
      <c r="AH597" s="34"/>
      <c r="AI597" s="34"/>
      <c r="AJ597" s="34"/>
      <c r="AK597" s="34"/>
      <c r="AL597" s="34">
        <v>0</v>
      </c>
      <c r="AM597" s="34">
        <v>0</v>
      </c>
      <c r="AN597" s="34">
        <v>0</v>
      </c>
      <c r="AO597" s="34">
        <v>0</v>
      </c>
      <c r="AP597" s="34">
        <v>0</v>
      </c>
      <c r="AQ597" s="34">
        <v>0</v>
      </c>
      <c r="AR597" s="34">
        <v>0</v>
      </c>
      <c r="AS597" s="34">
        <v>0</v>
      </c>
      <c r="AT597" s="34">
        <v>0</v>
      </c>
      <c r="AU597" s="34">
        <v>0</v>
      </c>
      <c r="AV597" s="34">
        <v>0</v>
      </c>
      <c r="AW597" s="34">
        <v>0</v>
      </c>
      <c r="AX597" s="34">
        <v>0</v>
      </c>
      <c r="AY597" s="34">
        <v>0</v>
      </c>
      <c r="AZ597" s="34">
        <v>0</v>
      </c>
      <c r="BA597" s="34">
        <v>0</v>
      </c>
      <c r="BB597" s="34">
        <v>0</v>
      </c>
      <c r="BC597" s="34">
        <v>0</v>
      </c>
      <c r="BD597" s="34">
        <v>0</v>
      </c>
      <c r="BE597" s="34">
        <v>0</v>
      </c>
      <c r="BF597" s="34">
        <v>0</v>
      </c>
      <c r="BG597" s="34">
        <v>0</v>
      </c>
      <c r="BH597" s="34">
        <v>0</v>
      </c>
      <c r="BI597" s="34">
        <v>0</v>
      </c>
    </row>
    <row r="598" spans="1:61" ht="15.75" outlineLevel="1">
      <c r="A598" s="418">
        <f>ROW()</f>
        <v>598</v>
      </c>
      <c r="B598" s="4" t="s">
        <v>35</v>
      </c>
      <c r="C598" s="54"/>
      <c r="D598" s="54"/>
      <c r="E598" s="60"/>
      <c r="F598" s="60"/>
      <c r="G598" s="34"/>
      <c r="H598" s="34"/>
      <c r="I598" s="34"/>
      <c r="J598" s="34"/>
      <c r="K598" s="34"/>
      <c r="L598" s="34"/>
      <c r="M598" s="34"/>
      <c r="N598" s="34"/>
      <c r="O598" s="34"/>
      <c r="P598" s="34"/>
      <c r="Q598" s="34"/>
      <c r="R598" s="34"/>
      <c r="S598" s="34"/>
      <c r="T598" s="34"/>
      <c r="U598" s="34"/>
      <c r="V598" s="34"/>
      <c r="W598" s="34"/>
      <c r="X598" s="34"/>
      <c r="Y598" s="34"/>
      <c r="Z598" s="34"/>
      <c r="AA598" s="34"/>
      <c r="AB598" s="34"/>
      <c r="AC598" s="34"/>
      <c r="AD598" s="34"/>
      <c r="AE598" s="34"/>
      <c r="AF598" s="34"/>
      <c r="AG598" s="34"/>
      <c r="AH598" s="34"/>
      <c r="AI598" s="34"/>
      <c r="AJ598" s="34"/>
      <c r="AK598" s="34"/>
      <c r="AL598" s="34">
        <v>3.0604023411406403E-2</v>
      </c>
      <c r="AM598" s="34">
        <v>3.0604023411406407E-2</v>
      </c>
      <c r="AN598" s="34">
        <v>3.0604023411406407E-2</v>
      </c>
      <c r="AO598" s="34">
        <v>3.0604023411406407E-2</v>
      </c>
      <c r="AP598" s="34">
        <v>3.0604023411406407E-2</v>
      </c>
      <c r="AQ598" s="34">
        <v>3.0604023411406407E-2</v>
      </c>
      <c r="AR598" s="34">
        <v>3.0604023411406407E-2</v>
      </c>
      <c r="AS598" s="34">
        <v>3.0604023411406407E-2</v>
      </c>
      <c r="AT598" s="34">
        <v>3.0604023411406407E-2</v>
      </c>
      <c r="AU598" s="34">
        <v>0</v>
      </c>
      <c r="AV598" s="34">
        <v>0</v>
      </c>
      <c r="AW598" s="34">
        <v>0</v>
      </c>
      <c r="AX598" s="34">
        <v>0</v>
      </c>
      <c r="AY598" s="34">
        <v>0</v>
      </c>
      <c r="AZ598" s="34">
        <v>0</v>
      </c>
      <c r="BA598" s="34">
        <v>0</v>
      </c>
      <c r="BB598" s="34">
        <v>0</v>
      </c>
      <c r="BC598" s="34">
        <v>0</v>
      </c>
      <c r="BD598" s="34">
        <v>0</v>
      </c>
      <c r="BE598" s="34">
        <v>0</v>
      </c>
      <c r="BF598" s="34">
        <v>0</v>
      </c>
      <c r="BG598" s="34">
        <v>0</v>
      </c>
      <c r="BH598" s="34">
        <v>0</v>
      </c>
      <c r="BI598" s="34">
        <v>0</v>
      </c>
    </row>
    <row r="599" spans="1:61" ht="15.75" outlineLevel="1">
      <c r="A599" s="418">
        <f>ROW()</f>
        <v>599</v>
      </c>
      <c r="B599" s="4" t="s">
        <v>36</v>
      </c>
      <c r="C599" s="54"/>
      <c r="D599" s="54"/>
      <c r="E599" s="60"/>
      <c r="F599" s="60"/>
      <c r="G599" s="34"/>
      <c r="H599" s="34"/>
      <c r="I599" s="34"/>
      <c r="J599" s="34"/>
      <c r="K599" s="34"/>
      <c r="L599" s="34"/>
      <c r="M599" s="34"/>
      <c r="N599" s="34"/>
      <c r="O599" s="34"/>
      <c r="P599" s="34"/>
      <c r="Q599" s="34"/>
      <c r="R599" s="34"/>
      <c r="S599" s="34"/>
      <c r="T599" s="34"/>
      <c r="U599" s="34"/>
      <c r="V599" s="34"/>
      <c r="W599" s="34"/>
      <c r="X599" s="34"/>
      <c r="Y599" s="34"/>
      <c r="Z599" s="34"/>
      <c r="AA599" s="34"/>
      <c r="AB599" s="34"/>
      <c r="AC599" s="34"/>
      <c r="AD599" s="34"/>
      <c r="AE599" s="34"/>
      <c r="AF599" s="34"/>
      <c r="AG599" s="34"/>
      <c r="AH599" s="34"/>
      <c r="AI599" s="34"/>
      <c r="AJ599" s="34"/>
      <c r="AK599" s="34"/>
      <c r="AL599" s="34">
        <v>0</v>
      </c>
      <c r="AM599" s="34">
        <v>0</v>
      </c>
      <c r="AN599" s="34">
        <v>0</v>
      </c>
      <c r="AO599" s="34">
        <v>0</v>
      </c>
      <c r="AP599" s="34">
        <v>0</v>
      </c>
      <c r="AQ599" s="34">
        <v>0</v>
      </c>
      <c r="AR599" s="34">
        <v>0</v>
      </c>
      <c r="AS599" s="34">
        <v>0</v>
      </c>
      <c r="AT599" s="34">
        <v>0</v>
      </c>
      <c r="AU599" s="34">
        <v>4.6367567567567558E-6</v>
      </c>
      <c r="AV599" s="34">
        <v>4.6367567567567558E-6</v>
      </c>
      <c r="AW599" s="34">
        <v>4.6367567567567558E-6</v>
      </c>
      <c r="AX599" s="34">
        <v>4.6367567567567558E-6</v>
      </c>
      <c r="AY599" s="34">
        <v>4.6367567567567558E-6</v>
      </c>
      <c r="AZ599" s="34">
        <v>4.636756756756755E-6</v>
      </c>
      <c r="BA599" s="34">
        <v>4.6367567567567541E-6</v>
      </c>
      <c r="BB599" s="34">
        <v>4.6367567567567541E-6</v>
      </c>
      <c r="BC599" s="34">
        <v>4.6367567567567533E-6</v>
      </c>
      <c r="BD599" s="34">
        <v>4.6367567567567541E-6</v>
      </c>
      <c r="BE599" s="34">
        <v>4.9629826073728485E-6</v>
      </c>
      <c r="BF599" s="34">
        <v>4.9629826073728485E-6</v>
      </c>
      <c r="BG599" s="34">
        <v>4.9629826073728485E-6</v>
      </c>
      <c r="BH599" s="34">
        <v>4.9629826073728477E-6</v>
      </c>
      <c r="BI599" s="34">
        <v>4.9629826073728477E-6</v>
      </c>
    </row>
    <row r="600" spans="1:61" ht="15.75" outlineLevel="1">
      <c r="A600" s="418">
        <f>ROW()</f>
        <v>600</v>
      </c>
      <c r="B600" s="4" t="s">
        <v>37</v>
      </c>
      <c r="C600" s="54"/>
      <c r="D600" s="54"/>
      <c r="E600" s="60"/>
      <c r="F600" s="60"/>
      <c r="G600" s="34"/>
      <c r="H600" s="34"/>
      <c r="I600" s="34"/>
      <c r="J600" s="34"/>
      <c r="K600" s="34"/>
      <c r="L600" s="34"/>
      <c r="M600" s="34"/>
      <c r="N600" s="34"/>
      <c r="O600" s="34"/>
      <c r="P600" s="34"/>
      <c r="Q600" s="34"/>
      <c r="R600" s="34"/>
      <c r="S600" s="34"/>
      <c r="T600" s="34"/>
      <c r="U600" s="34"/>
      <c r="V600" s="34"/>
      <c r="W600" s="34"/>
      <c r="X600" s="34"/>
      <c r="Y600" s="34"/>
      <c r="Z600" s="34"/>
      <c r="AA600" s="34"/>
      <c r="AB600" s="34"/>
      <c r="AC600" s="34"/>
      <c r="AD600" s="34"/>
      <c r="AE600" s="34"/>
      <c r="AF600" s="34"/>
      <c r="AG600" s="34"/>
      <c r="AH600" s="34"/>
      <c r="AI600" s="34"/>
      <c r="AJ600" s="34"/>
      <c r="AK600" s="34"/>
      <c r="AL600" s="34">
        <v>1.6666666666666666E-2</v>
      </c>
      <c r="AM600" s="34">
        <v>1.6666666666666666E-2</v>
      </c>
      <c r="AN600" s="34">
        <v>1.6666666666666666E-2</v>
      </c>
      <c r="AO600" s="34">
        <v>1.6666666666666666E-2</v>
      </c>
      <c r="AP600" s="34">
        <v>1.6666666666666666E-2</v>
      </c>
      <c r="AQ600" s="34">
        <v>1.6666666666666666E-2</v>
      </c>
      <c r="AR600" s="34">
        <v>1.6666666666666666E-2</v>
      </c>
      <c r="AS600" s="34">
        <v>1.6666666666666666E-2</v>
      </c>
      <c r="AT600" s="34">
        <v>1.6666666666666666E-2</v>
      </c>
      <c r="AU600" s="34">
        <v>0</v>
      </c>
      <c r="AV600" s="34">
        <v>0</v>
      </c>
      <c r="AW600" s="34">
        <v>0</v>
      </c>
      <c r="AX600" s="34">
        <v>0</v>
      </c>
      <c r="AY600" s="34">
        <v>0</v>
      </c>
      <c r="AZ600" s="34">
        <v>0</v>
      </c>
      <c r="BA600" s="34">
        <v>0</v>
      </c>
      <c r="BB600" s="34">
        <v>0</v>
      </c>
      <c r="BC600" s="34">
        <v>0</v>
      </c>
      <c r="BD600" s="34">
        <v>0</v>
      </c>
      <c r="BE600" s="34">
        <v>0</v>
      </c>
      <c r="BF600" s="34">
        <v>0</v>
      </c>
      <c r="BG600" s="34">
        <v>0</v>
      </c>
      <c r="BH600" s="34">
        <v>0</v>
      </c>
      <c r="BI600" s="34">
        <v>0</v>
      </c>
    </row>
    <row r="601" spans="1:61" ht="15.75" outlineLevel="1">
      <c r="A601" s="418">
        <f>ROW()</f>
        <v>601</v>
      </c>
      <c r="B601" s="4" t="s">
        <v>38</v>
      </c>
      <c r="C601" s="54"/>
      <c r="D601" s="54"/>
      <c r="E601" s="60"/>
      <c r="F601" s="60"/>
      <c r="G601" s="34"/>
      <c r="H601" s="34"/>
      <c r="I601" s="34"/>
      <c r="J601" s="34"/>
      <c r="K601" s="34"/>
      <c r="L601" s="34"/>
      <c r="M601" s="34"/>
      <c r="N601" s="34"/>
      <c r="O601" s="34"/>
      <c r="P601" s="34"/>
      <c r="Q601" s="34"/>
      <c r="R601" s="34"/>
      <c r="S601" s="34"/>
      <c r="T601" s="34"/>
      <c r="U601" s="34"/>
      <c r="V601" s="34"/>
      <c r="W601" s="34"/>
      <c r="X601" s="34"/>
      <c r="Y601" s="34"/>
      <c r="Z601" s="34"/>
      <c r="AA601" s="34"/>
      <c r="AB601" s="34"/>
      <c r="AC601" s="34"/>
      <c r="AD601" s="34"/>
      <c r="AE601" s="34"/>
      <c r="AF601" s="34"/>
      <c r="AG601" s="34"/>
      <c r="AH601" s="34"/>
      <c r="AI601" s="34"/>
      <c r="AJ601" s="34"/>
      <c r="AK601" s="34"/>
      <c r="AL601" s="34">
        <v>0</v>
      </c>
      <c r="AM601" s="34">
        <v>0</v>
      </c>
      <c r="AN601" s="34">
        <v>0</v>
      </c>
      <c r="AO601" s="34">
        <v>0</v>
      </c>
      <c r="AP601" s="34">
        <v>0</v>
      </c>
      <c r="AQ601" s="34">
        <v>0</v>
      </c>
      <c r="AR601" s="34">
        <v>0</v>
      </c>
      <c r="AS601" s="34">
        <v>0</v>
      </c>
      <c r="AT601" s="34">
        <v>0</v>
      </c>
      <c r="AU601" s="34">
        <v>0</v>
      </c>
      <c r="AV601" s="34">
        <v>0</v>
      </c>
      <c r="AW601" s="34">
        <v>0</v>
      </c>
      <c r="AX601" s="34">
        <v>0</v>
      </c>
      <c r="AY601" s="34">
        <v>0</v>
      </c>
      <c r="AZ601" s="34">
        <v>0</v>
      </c>
      <c r="BA601" s="34">
        <v>0</v>
      </c>
      <c r="BB601" s="34">
        <v>0</v>
      </c>
      <c r="BC601" s="34">
        <v>0</v>
      </c>
      <c r="BD601" s="34">
        <v>0</v>
      </c>
      <c r="BE601" s="34">
        <v>0</v>
      </c>
      <c r="BF601" s="34">
        <v>0</v>
      </c>
      <c r="BG601" s="34">
        <v>0</v>
      </c>
      <c r="BH601" s="34">
        <v>0</v>
      </c>
      <c r="BI601" s="34">
        <v>0</v>
      </c>
    </row>
    <row r="602" spans="1:61" ht="15.75" outlineLevel="1">
      <c r="A602" s="418">
        <f>ROW()</f>
        <v>602</v>
      </c>
      <c r="B602" s="4" t="s">
        <v>39</v>
      </c>
      <c r="C602" s="54"/>
      <c r="D602" s="54"/>
      <c r="E602" s="60"/>
      <c r="F602" s="60"/>
      <c r="G602" s="34"/>
      <c r="H602" s="34"/>
      <c r="I602" s="34"/>
      <c r="J602" s="34"/>
      <c r="K602" s="34"/>
      <c r="L602" s="34"/>
      <c r="M602" s="34"/>
      <c r="N602" s="34"/>
      <c r="O602" s="34"/>
      <c r="P602" s="34"/>
      <c r="Q602" s="34"/>
      <c r="R602" s="34"/>
      <c r="S602" s="34"/>
      <c r="T602" s="34"/>
      <c r="U602" s="34"/>
      <c r="V602" s="34"/>
      <c r="W602" s="34"/>
      <c r="X602" s="34"/>
      <c r="Y602" s="34"/>
      <c r="Z602" s="34"/>
      <c r="AA602" s="34"/>
      <c r="AB602" s="34"/>
      <c r="AC602" s="34"/>
      <c r="AD602" s="34"/>
      <c r="AE602" s="34"/>
      <c r="AF602" s="34"/>
      <c r="AG602" s="34"/>
      <c r="AH602" s="34"/>
      <c r="AI602" s="34"/>
      <c r="AJ602" s="34"/>
      <c r="AK602" s="34"/>
      <c r="AL602" s="34">
        <v>0</v>
      </c>
      <c r="AM602" s="34">
        <v>0</v>
      </c>
      <c r="AN602" s="34">
        <v>0</v>
      </c>
      <c r="AO602" s="34">
        <v>0</v>
      </c>
      <c r="AP602" s="34">
        <v>0</v>
      </c>
      <c r="AQ602" s="34">
        <v>0</v>
      </c>
      <c r="AR602" s="34">
        <v>0</v>
      </c>
      <c r="AS602" s="34">
        <v>0</v>
      </c>
      <c r="AT602" s="34">
        <v>0</v>
      </c>
      <c r="AU602" s="34">
        <v>2.1918031413612569E-4</v>
      </c>
      <c r="AV602" s="34">
        <v>2.1918031413612567E-4</v>
      </c>
      <c r="AW602" s="34">
        <v>2.1918031413612567E-4</v>
      </c>
      <c r="AX602" s="34">
        <v>2.1918031413612567E-4</v>
      </c>
      <c r="AY602" s="34">
        <v>2.1918031413612567E-4</v>
      </c>
      <c r="AZ602" s="34">
        <v>2.1918031413612561E-4</v>
      </c>
      <c r="BA602" s="34">
        <v>2.1918031413612559E-4</v>
      </c>
      <c r="BB602" s="34">
        <v>2.1918031413612556E-4</v>
      </c>
      <c r="BC602" s="34">
        <v>2.1918031413612556E-4</v>
      </c>
      <c r="BD602" s="34">
        <v>2.1918031413612553E-4</v>
      </c>
      <c r="BE602" s="34">
        <v>2.3460106794495245E-4</v>
      </c>
      <c r="BF602" s="34">
        <v>2.3460106794495242E-4</v>
      </c>
      <c r="BG602" s="34">
        <v>2.3460106794495242E-4</v>
      </c>
      <c r="BH602" s="34">
        <v>2.3460106794495242E-4</v>
      </c>
      <c r="BI602" s="34">
        <v>2.3460106794495242E-4</v>
      </c>
    </row>
    <row r="603" spans="1:61" ht="15.75" outlineLevel="1">
      <c r="A603" s="418">
        <f>ROW()</f>
        <v>603</v>
      </c>
      <c r="B603" s="4" t="s">
        <v>40</v>
      </c>
      <c r="C603" s="54"/>
      <c r="D603" s="54"/>
      <c r="E603" s="60"/>
      <c r="F603" s="60"/>
      <c r="G603" s="34"/>
      <c r="H603" s="34"/>
      <c r="I603" s="34"/>
      <c r="J603" s="34"/>
      <c r="K603" s="34"/>
      <c r="L603" s="34"/>
      <c r="M603" s="34"/>
      <c r="N603" s="34"/>
      <c r="O603" s="34"/>
      <c r="P603" s="34"/>
      <c r="Q603" s="34"/>
      <c r="R603" s="34"/>
      <c r="S603" s="34"/>
      <c r="T603" s="34"/>
      <c r="U603" s="34"/>
      <c r="V603" s="34"/>
      <c r="W603" s="34"/>
      <c r="X603" s="34"/>
      <c r="Y603" s="34"/>
      <c r="Z603" s="34"/>
      <c r="AA603" s="34"/>
      <c r="AB603" s="34"/>
      <c r="AC603" s="34"/>
      <c r="AD603" s="34"/>
      <c r="AE603" s="34"/>
      <c r="AF603" s="34"/>
      <c r="AG603" s="34"/>
      <c r="AH603" s="34"/>
      <c r="AI603" s="34"/>
      <c r="AJ603" s="34"/>
      <c r="AK603" s="34"/>
      <c r="AL603" s="34">
        <v>1.8937929765780764E-2</v>
      </c>
      <c r="AM603" s="34">
        <v>1.8937929765780764E-2</v>
      </c>
      <c r="AN603" s="34">
        <v>1.8937929765780764E-2</v>
      </c>
      <c r="AO603" s="34">
        <v>1.8937929765780764E-2</v>
      </c>
      <c r="AP603" s="34">
        <v>1.8937929765780764E-2</v>
      </c>
      <c r="AQ603" s="34">
        <v>1.8937929765780764E-2</v>
      </c>
      <c r="AR603" s="34">
        <v>1.8937929765780764E-2</v>
      </c>
      <c r="AS603" s="34">
        <v>1.8937929765780764E-2</v>
      </c>
      <c r="AT603" s="34">
        <v>1.8937929765780764E-2</v>
      </c>
      <c r="AU603" s="34">
        <v>2.0316781680902358E-2</v>
      </c>
      <c r="AV603" s="34">
        <v>2.0316781680902358E-2</v>
      </c>
      <c r="AW603" s="34">
        <v>2.0316781680902354E-2</v>
      </c>
      <c r="AX603" s="34">
        <v>2.0316781680902358E-2</v>
      </c>
      <c r="AY603" s="34">
        <v>2.0316781680902358E-2</v>
      </c>
      <c r="AZ603" s="34">
        <v>2.031678168090234E-2</v>
      </c>
      <c r="BA603" s="34">
        <v>2.031678168090234E-2</v>
      </c>
      <c r="BB603" s="34">
        <v>1.5237586260676755E-2</v>
      </c>
      <c r="BC603" s="34">
        <v>0</v>
      </c>
      <c r="BD603" s="34">
        <v>0</v>
      </c>
      <c r="BE603" s="34">
        <v>0</v>
      </c>
      <c r="BF603" s="34">
        <v>0</v>
      </c>
      <c r="BG603" s="34">
        <v>0</v>
      </c>
      <c r="BH603" s="34">
        <v>0</v>
      </c>
      <c r="BI603" s="34">
        <v>0</v>
      </c>
    </row>
    <row r="604" spans="1:61" ht="15.75" outlineLevel="1">
      <c r="A604" s="418">
        <f>ROW()</f>
        <v>604</v>
      </c>
      <c r="B604" s="4" t="s">
        <v>306</v>
      </c>
      <c r="C604" s="54"/>
      <c r="D604" s="54"/>
      <c r="E604" s="60"/>
      <c r="F604" s="60"/>
      <c r="G604" s="34"/>
      <c r="H604" s="34"/>
      <c r="I604" s="34"/>
      <c r="J604" s="34"/>
      <c r="K604" s="34"/>
      <c r="L604" s="34"/>
      <c r="M604" s="34"/>
      <c r="N604" s="34"/>
      <c r="O604" s="34"/>
      <c r="P604" s="34"/>
      <c r="Q604" s="34"/>
      <c r="R604" s="34"/>
      <c r="S604" s="34"/>
      <c r="T604" s="34"/>
      <c r="U604" s="34"/>
      <c r="V604" s="34"/>
      <c r="W604" s="34"/>
      <c r="X604" s="34"/>
      <c r="Y604" s="34"/>
      <c r="Z604" s="34"/>
      <c r="AA604" s="34"/>
      <c r="AB604" s="34"/>
      <c r="AC604" s="34"/>
      <c r="AD604" s="34"/>
      <c r="AE604" s="34"/>
      <c r="AF604" s="34"/>
      <c r="AG604" s="34"/>
      <c r="AH604" s="34"/>
      <c r="AI604" s="34"/>
      <c r="AJ604" s="34"/>
      <c r="AK604" s="34"/>
      <c r="AL604" s="34"/>
      <c r="AM604" s="34"/>
      <c r="AN604" s="34"/>
      <c r="AO604" s="34"/>
      <c r="AP604" s="34"/>
      <c r="AQ604" s="34"/>
      <c r="AR604" s="34"/>
      <c r="AS604" s="34"/>
      <c r="AT604" s="34"/>
      <c r="AU604" s="34"/>
      <c r="AV604" s="34"/>
      <c r="AW604" s="34"/>
      <c r="AX604" s="34"/>
      <c r="AY604" s="34"/>
      <c r="AZ604" s="34"/>
      <c r="BA604" s="34"/>
      <c r="BB604" s="34"/>
      <c r="BC604" s="34"/>
      <c r="BD604" s="34"/>
      <c r="BE604" s="34">
        <v>0</v>
      </c>
      <c r="BF604" s="34">
        <v>0</v>
      </c>
      <c r="BG604" s="34">
        <v>0</v>
      </c>
      <c r="BH604" s="34">
        <v>0</v>
      </c>
      <c r="BI604" s="34">
        <v>0</v>
      </c>
    </row>
    <row r="605" spans="1:61" ht="15.75" outlineLevel="1">
      <c r="A605" s="418">
        <f>ROW()</f>
        <v>605</v>
      </c>
      <c r="B605" s="4" t="s">
        <v>256</v>
      </c>
      <c r="C605" s="54"/>
      <c r="D605" s="54"/>
      <c r="E605" s="60"/>
      <c r="F605" s="60"/>
      <c r="G605" s="34"/>
      <c r="H605" s="34"/>
      <c r="I605" s="34"/>
      <c r="J605" s="34"/>
      <c r="K605" s="34"/>
      <c r="L605" s="34"/>
      <c r="M605" s="34"/>
      <c r="N605" s="34"/>
      <c r="O605" s="34"/>
      <c r="P605" s="34"/>
      <c r="Q605" s="34"/>
      <c r="R605" s="34"/>
      <c r="S605" s="34"/>
      <c r="T605" s="34"/>
      <c r="U605" s="34"/>
      <c r="V605" s="34"/>
      <c r="W605" s="34"/>
      <c r="X605" s="34"/>
      <c r="Y605" s="34"/>
      <c r="Z605" s="34"/>
      <c r="AA605" s="34"/>
      <c r="AB605" s="34"/>
      <c r="AC605" s="34"/>
      <c r="AD605" s="34"/>
      <c r="AE605" s="34"/>
      <c r="AF605" s="34"/>
      <c r="AG605" s="34"/>
      <c r="AH605" s="34"/>
      <c r="AI605" s="34"/>
      <c r="AJ605" s="34"/>
      <c r="AK605" s="34"/>
      <c r="AL605" s="34"/>
      <c r="AM605" s="34"/>
      <c r="AN605" s="34"/>
      <c r="AO605" s="34"/>
      <c r="AP605" s="34"/>
      <c r="AQ605" s="34"/>
      <c r="AR605" s="34"/>
      <c r="AS605" s="34"/>
      <c r="AT605" s="34"/>
      <c r="AU605" s="34"/>
      <c r="AV605" s="34"/>
      <c r="AW605" s="34"/>
      <c r="AX605" s="34"/>
      <c r="AY605" s="34"/>
      <c r="AZ605" s="34"/>
      <c r="BA605" s="34"/>
      <c r="BB605" s="34"/>
      <c r="BC605" s="34"/>
      <c r="BD605" s="34"/>
      <c r="BE605" s="34"/>
      <c r="BF605" s="34"/>
      <c r="BG605" s="34"/>
      <c r="BH605" s="34"/>
      <c r="BI605" s="34"/>
    </row>
    <row r="606" spans="1:61" ht="15.75" outlineLevel="1">
      <c r="A606" s="418">
        <f>ROW()</f>
        <v>606</v>
      </c>
      <c r="B606" s="4" t="s">
        <v>460</v>
      </c>
      <c r="C606" s="54"/>
      <c r="D606" s="54"/>
      <c r="E606" s="60"/>
      <c r="F606" s="60"/>
      <c r="G606" s="34"/>
      <c r="H606" s="34"/>
      <c r="I606" s="34"/>
      <c r="J606" s="34"/>
      <c r="K606" s="34"/>
      <c r="L606" s="34"/>
      <c r="M606" s="34"/>
      <c r="N606" s="34"/>
      <c r="O606" s="34"/>
      <c r="P606" s="34"/>
      <c r="Q606" s="34"/>
      <c r="R606" s="34"/>
      <c r="S606" s="34"/>
      <c r="T606" s="34"/>
      <c r="U606" s="34"/>
      <c r="V606" s="34"/>
      <c r="W606" s="34"/>
      <c r="X606" s="34"/>
      <c r="Y606" s="34"/>
      <c r="Z606" s="34"/>
      <c r="AA606" s="34"/>
      <c r="AB606" s="34"/>
      <c r="AC606" s="34"/>
      <c r="AD606" s="34"/>
      <c r="AE606" s="34"/>
      <c r="AF606" s="34"/>
      <c r="AG606" s="34"/>
      <c r="AH606" s="34"/>
      <c r="AI606" s="34"/>
      <c r="AJ606" s="34"/>
      <c r="AK606" s="34"/>
      <c r="AL606" s="34"/>
      <c r="AM606" s="34"/>
      <c r="AN606" s="34"/>
      <c r="AO606" s="34"/>
      <c r="AP606" s="34"/>
      <c r="AQ606" s="34"/>
      <c r="AR606" s="34"/>
      <c r="AS606" s="34"/>
      <c r="AT606" s="34"/>
      <c r="AU606" s="34"/>
      <c r="AV606" s="34"/>
      <c r="AW606" s="34"/>
      <c r="AX606" s="34"/>
      <c r="AY606" s="34"/>
      <c r="AZ606" s="34"/>
      <c r="BA606" s="34"/>
      <c r="BB606" s="34"/>
      <c r="BC606" s="34"/>
      <c r="BD606" s="34"/>
      <c r="BE606" s="34"/>
      <c r="BF606" s="34"/>
      <c r="BG606" s="34"/>
      <c r="BH606" s="34"/>
      <c r="BI606" s="34"/>
    </row>
    <row r="607" spans="1:61" ht="15.75" outlineLevel="1">
      <c r="A607" s="418">
        <f>ROW()</f>
        <v>607</v>
      </c>
      <c r="B607" s="4" t="s">
        <v>461</v>
      </c>
      <c r="C607" s="54"/>
      <c r="D607" s="54"/>
      <c r="E607" s="60"/>
      <c r="F607" s="60"/>
      <c r="G607" s="34"/>
      <c r="H607" s="34"/>
      <c r="I607" s="34"/>
      <c r="J607" s="34"/>
      <c r="K607" s="34"/>
      <c r="L607" s="34"/>
      <c r="M607" s="34"/>
      <c r="N607" s="34"/>
      <c r="O607" s="34"/>
      <c r="P607" s="34"/>
      <c r="Q607" s="34"/>
      <c r="R607" s="34"/>
      <c r="S607" s="34"/>
      <c r="T607" s="34"/>
      <c r="U607" s="34"/>
      <c r="V607" s="34"/>
      <c r="W607" s="34"/>
      <c r="X607" s="34"/>
      <c r="Y607" s="34"/>
      <c r="Z607" s="34"/>
      <c r="AA607" s="34"/>
      <c r="AB607" s="34"/>
      <c r="AC607" s="34"/>
      <c r="AD607" s="34"/>
      <c r="AE607" s="34"/>
      <c r="AF607" s="34"/>
      <c r="AG607" s="34"/>
      <c r="AH607" s="34"/>
      <c r="AI607" s="34"/>
      <c r="AJ607" s="34"/>
      <c r="AK607" s="34"/>
      <c r="AL607" s="34"/>
      <c r="AM607" s="34"/>
      <c r="AN607" s="34"/>
      <c r="AO607" s="34"/>
      <c r="AP607" s="34"/>
      <c r="AQ607" s="34"/>
      <c r="AR607" s="34"/>
      <c r="AS607" s="34"/>
      <c r="AT607" s="34"/>
      <c r="AU607" s="34"/>
      <c r="AV607" s="34"/>
      <c r="AW607" s="34"/>
      <c r="AX607" s="34"/>
      <c r="AY607" s="34"/>
      <c r="AZ607" s="34"/>
      <c r="BA607" s="34"/>
      <c r="BB607" s="34"/>
      <c r="BC607" s="34"/>
      <c r="BD607" s="34"/>
      <c r="BE607" s="34"/>
      <c r="BF607" s="34"/>
      <c r="BG607" s="34"/>
      <c r="BH607" s="34"/>
      <c r="BI607" s="34"/>
    </row>
    <row r="608" spans="1:61" ht="15.75" outlineLevel="1">
      <c r="A608" s="418">
        <f>ROW()</f>
        <v>608</v>
      </c>
      <c r="B608" s="4" t="s">
        <v>462</v>
      </c>
      <c r="C608" s="54"/>
      <c r="D608" s="54"/>
      <c r="E608" s="60"/>
      <c r="F608" s="60"/>
      <c r="G608" s="34"/>
      <c r="H608" s="34"/>
      <c r="I608" s="34"/>
      <c r="J608" s="34"/>
      <c r="K608" s="34"/>
      <c r="L608" s="34"/>
      <c r="M608" s="34"/>
      <c r="N608" s="34"/>
      <c r="O608" s="34"/>
      <c r="P608" s="34"/>
      <c r="Q608" s="34"/>
      <c r="R608" s="34"/>
      <c r="S608" s="34"/>
      <c r="T608" s="34"/>
      <c r="U608" s="34"/>
      <c r="V608" s="34"/>
      <c r="W608" s="34"/>
      <c r="X608" s="34"/>
      <c r="Y608" s="34"/>
      <c r="Z608" s="34"/>
      <c r="AA608" s="34"/>
      <c r="AB608" s="34"/>
      <c r="AC608" s="34"/>
      <c r="AD608" s="34"/>
      <c r="AE608" s="34"/>
      <c r="AF608" s="34"/>
      <c r="AG608" s="34"/>
      <c r="AH608" s="34"/>
      <c r="AI608" s="34"/>
      <c r="AJ608" s="34"/>
      <c r="AK608" s="34"/>
      <c r="AL608" s="34"/>
      <c r="AM608" s="34"/>
      <c r="AN608" s="34"/>
      <c r="AO608" s="34"/>
      <c r="AP608" s="34"/>
      <c r="AQ608" s="34"/>
      <c r="AR608" s="34"/>
      <c r="AS608" s="34"/>
      <c r="AT608" s="34"/>
      <c r="AU608" s="34"/>
      <c r="AV608" s="34"/>
      <c r="AW608" s="34"/>
      <c r="AX608" s="34"/>
      <c r="AY608" s="34"/>
      <c r="AZ608" s="34"/>
      <c r="BA608" s="34"/>
      <c r="BB608" s="34"/>
      <c r="BC608" s="34"/>
      <c r="BD608" s="34"/>
      <c r="BE608" s="34"/>
      <c r="BF608" s="34"/>
      <c r="BG608" s="34"/>
      <c r="BH608" s="34"/>
      <c r="BI608" s="34"/>
    </row>
    <row r="609" spans="1:61" ht="15.75" outlineLevel="1">
      <c r="A609" s="418">
        <f>ROW()</f>
        <v>609</v>
      </c>
      <c r="B609" s="4" t="s">
        <v>0</v>
      </c>
      <c r="C609" s="23"/>
      <c r="D609" s="23"/>
      <c r="E609" s="91"/>
      <c r="F609" s="107"/>
      <c r="G609" s="202">
        <v>0</v>
      </c>
      <c r="H609" s="202">
        <v>0</v>
      </c>
      <c r="I609" s="202">
        <v>0</v>
      </c>
      <c r="J609" s="202">
        <v>0</v>
      </c>
      <c r="K609" s="202">
        <v>0</v>
      </c>
      <c r="L609" s="202">
        <v>0</v>
      </c>
      <c r="M609" s="202">
        <v>0</v>
      </c>
      <c r="N609" s="202">
        <v>0</v>
      </c>
      <c r="O609" s="202">
        <v>0</v>
      </c>
      <c r="P609" s="202">
        <v>0</v>
      </c>
      <c r="Q609" s="202">
        <v>0</v>
      </c>
      <c r="R609" s="202">
        <v>0</v>
      </c>
      <c r="S609" s="202">
        <v>0</v>
      </c>
      <c r="T609" s="202">
        <v>0</v>
      </c>
      <c r="U609" s="202">
        <v>0</v>
      </c>
      <c r="V609" s="202">
        <v>0</v>
      </c>
      <c r="W609" s="202">
        <v>0</v>
      </c>
      <c r="X609" s="202">
        <v>0</v>
      </c>
      <c r="Y609" s="202">
        <v>0</v>
      </c>
      <c r="Z609" s="202">
        <v>0</v>
      </c>
      <c r="AA609" s="202">
        <v>0</v>
      </c>
      <c r="AB609" s="202">
        <v>0</v>
      </c>
      <c r="AC609" s="202">
        <v>0</v>
      </c>
      <c r="AD609" s="202">
        <v>0</v>
      </c>
      <c r="AE609" s="202">
        <v>0</v>
      </c>
      <c r="AF609" s="202">
        <v>0</v>
      </c>
      <c r="AG609" s="202">
        <v>0</v>
      </c>
      <c r="AH609" s="202">
        <v>0</v>
      </c>
      <c r="AI609" s="202">
        <v>0</v>
      </c>
      <c r="AJ609" s="202">
        <v>0</v>
      </c>
      <c r="AK609" s="202">
        <v>0</v>
      </c>
      <c r="AL609" s="202">
        <v>6.6208619843853844E-2</v>
      </c>
      <c r="AM609" s="202">
        <v>6.6208619843853844E-2</v>
      </c>
      <c r="AN609" s="202">
        <v>6.6208619843853844E-2</v>
      </c>
      <c r="AO609" s="202">
        <v>6.6208619843853844E-2</v>
      </c>
      <c r="AP609" s="202">
        <v>6.6208619843853844E-2</v>
      </c>
      <c r="AQ609" s="202">
        <v>6.6208619843853844E-2</v>
      </c>
      <c r="AR609" s="202">
        <v>6.6208619843853844E-2</v>
      </c>
      <c r="AS609" s="202">
        <v>6.6208619843853844E-2</v>
      </c>
      <c r="AT609" s="202">
        <v>6.6208619843853844E-2</v>
      </c>
      <c r="AU609" s="202">
        <v>2.0540598751795241E-2</v>
      </c>
      <c r="AV609" s="202">
        <v>2.0540598751795241E-2</v>
      </c>
      <c r="AW609" s="202">
        <v>2.0540598751795241E-2</v>
      </c>
      <c r="AX609" s="202">
        <v>2.0540598751795244E-2</v>
      </c>
      <c r="AY609" s="202">
        <v>2.0540598751795241E-2</v>
      </c>
      <c r="AZ609" s="202">
        <v>2.0540598751795223E-2</v>
      </c>
      <c r="BA609" s="202">
        <v>2.0540598751795223E-2</v>
      </c>
      <c r="BB609" s="202">
        <v>1.5461403331569638E-2</v>
      </c>
      <c r="BC609" s="202">
        <v>2.2381707089288232E-4</v>
      </c>
      <c r="BD609" s="202">
        <v>2.2381707089288229E-4</v>
      </c>
      <c r="BE609" s="34">
        <v>2.3956405055232529E-4</v>
      </c>
      <c r="BF609" s="34">
        <v>2.3956405055232526E-4</v>
      </c>
      <c r="BG609" s="34">
        <v>2.3956405055232526E-4</v>
      </c>
      <c r="BH609" s="34">
        <v>2.3956405055232526E-4</v>
      </c>
      <c r="BI609" s="34">
        <v>2.3956405055232526E-4</v>
      </c>
    </row>
    <row r="610" spans="1:61" ht="15.75" outlineLevel="1">
      <c r="A610" s="418">
        <f>ROW()</f>
        <v>610</v>
      </c>
      <c r="B610" s="87">
        <v>39447</v>
      </c>
      <c r="C610" s="30" t="s">
        <v>9</v>
      </c>
      <c r="D610" s="8"/>
      <c r="E610" s="677"/>
      <c r="F610" s="677"/>
      <c r="G610" s="677"/>
      <c r="H610" s="677"/>
      <c r="I610" s="677"/>
      <c r="J610" s="676"/>
      <c r="K610" s="676"/>
      <c r="L610" s="676"/>
      <c r="M610" s="676"/>
      <c r="N610" s="676"/>
      <c r="O610" s="676"/>
      <c r="P610" s="676"/>
      <c r="Q610" s="676"/>
      <c r="R610" s="676"/>
      <c r="S610" s="676"/>
      <c r="T610" s="676"/>
      <c r="U610" s="676"/>
      <c r="V610" s="676"/>
      <c r="W610" s="676"/>
      <c r="X610" s="676"/>
      <c r="Y610" s="108"/>
      <c r="Z610" s="108"/>
      <c r="AA610" s="108"/>
      <c r="AB610" s="108"/>
      <c r="AC610" s="108"/>
      <c r="AD610" s="108"/>
      <c r="AE610" s="108"/>
      <c r="AF610" s="108"/>
      <c r="AG610" s="108"/>
      <c r="AH610" s="108"/>
      <c r="AI610" s="108"/>
      <c r="AJ610" s="108"/>
      <c r="AK610" s="108"/>
      <c r="AL610" s="108"/>
      <c r="AM610" s="108"/>
      <c r="AN610" s="108"/>
      <c r="AO610" s="108"/>
      <c r="AP610" s="108"/>
      <c r="AQ610" s="108"/>
      <c r="AR610" s="108"/>
      <c r="AS610" s="108"/>
      <c r="AT610" s="108"/>
      <c r="AU610" s="108"/>
      <c r="AV610" s="108"/>
      <c r="AW610" s="108"/>
      <c r="AX610" s="108"/>
      <c r="AY610" s="108"/>
      <c r="AZ610" s="108"/>
      <c r="BA610" s="108"/>
      <c r="BB610" s="108"/>
      <c r="BC610" s="108"/>
      <c r="BD610" s="108"/>
      <c r="BE610" s="108"/>
      <c r="BF610" s="108"/>
      <c r="BG610" s="108"/>
      <c r="BH610" s="108"/>
      <c r="BI610" s="108"/>
    </row>
    <row r="611" spans="1:61" ht="15.75" outlineLevel="1">
      <c r="A611" s="418">
        <f>ROW()</f>
        <v>611</v>
      </c>
      <c r="B611" s="4" t="s">
        <v>33</v>
      </c>
      <c r="C611" s="54"/>
      <c r="D611" s="54"/>
      <c r="E611" s="60"/>
      <c r="F611" s="60"/>
      <c r="G611" s="34"/>
      <c r="H611" s="34"/>
      <c r="I611" s="34"/>
      <c r="J611" s="34"/>
      <c r="K611" s="34"/>
      <c r="L611" s="34"/>
      <c r="M611" s="34"/>
      <c r="N611" s="34"/>
      <c r="O611" s="34"/>
      <c r="P611" s="34"/>
      <c r="Q611" s="34"/>
      <c r="R611" s="34"/>
      <c r="S611" s="34"/>
      <c r="T611" s="34"/>
      <c r="U611" s="34"/>
      <c r="V611" s="34"/>
      <c r="W611" s="34"/>
      <c r="X611" s="34"/>
      <c r="Y611" s="34"/>
      <c r="Z611" s="34"/>
      <c r="AA611" s="34"/>
      <c r="AB611" s="34"/>
      <c r="AC611" s="34"/>
      <c r="AD611" s="34"/>
      <c r="AE611" s="34"/>
      <c r="AF611" s="34"/>
      <c r="AG611" s="34"/>
      <c r="AH611" s="34"/>
      <c r="AI611" s="34"/>
      <c r="AJ611" s="34"/>
      <c r="AK611" s="34"/>
      <c r="AL611" s="34"/>
      <c r="AM611" s="34">
        <v>0</v>
      </c>
      <c r="AN611" s="34">
        <v>0</v>
      </c>
      <c r="AO611" s="34">
        <v>0</v>
      </c>
      <c r="AP611" s="34">
        <v>0</v>
      </c>
      <c r="AQ611" s="34">
        <v>0</v>
      </c>
      <c r="AR611" s="34">
        <v>0</v>
      </c>
      <c r="AS611" s="34">
        <v>0</v>
      </c>
      <c r="AT611" s="34">
        <v>0</v>
      </c>
      <c r="AU611" s="34">
        <v>0</v>
      </c>
      <c r="AV611" s="34">
        <v>0</v>
      </c>
      <c r="AW611" s="34">
        <v>0</v>
      </c>
      <c r="AX611" s="34">
        <v>0</v>
      </c>
      <c r="AY611" s="34">
        <v>0</v>
      </c>
      <c r="AZ611" s="34">
        <v>0</v>
      </c>
      <c r="BA611" s="34">
        <v>0</v>
      </c>
      <c r="BB611" s="34">
        <v>0</v>
      </c>
      <c r="BC611" s="34">
        <v>0</v>
      </c>
      <c r="BD611" s="34">
        <v>0</v>
      </c>
      <c r="BE611" s="34">
        <v>0</v>
      </c>
      <c r="BF611" s="34">
        <v>0</v>
      </c>
      <c r="BG611" s="34">
        <v>0</v>
      </c>
      <c r="BH611" s="34">
        <v>0</v>
      </c>
      <c r="BI611" s="34">
        <v>0</v>
      </c>
    </row>
    <row r="612" spans="1:61" ht="15.75" outlineLevel="1">
      <c r="A612" s="418">
        <f>ROW()</f>
        <v>612</v>
      </c>
      <c r="B612" s="4" t="s">
        <v>34</v>
      </c>
      <c r="C612" s="54"/>
      <c r="D612" s="54"/>
      <c r="E612" s="60"/>
      <c r="F612" s="60"/>
      <c r="G612" s="34"/>
      <c r="H612" s="34"/>
      <c r="I612" s="34"/>
      <c r="J612" s="34"/>
      <c r="K612" s="34"/>
      <c r="L612" s="34"/>
      <c r="M612" s="34"/>
      <c r="N612" s="34"/>
      <c r="O612" s="34"/>
      <c r="P612" s="34"/>
      <c r="Q612" s="34"/>
      <c r="R612" s="34"/>
      <c r="S612" s="34"/>
      <c r="T612" s="34"/>
      <c r="U612" s="34"/>
      <c r="V612" s="34"/>
      <c r="W612" s="34"/>
      <c r="X612" s="34"/>
      <c r="Y612" s="34"/>
      <c r="Z612" s="34"/>
      <c r="AA612" s="34"/>
      <c r="AB612" s="34"/>
      <c r="AC612" s="34"/>
      <c r="AD612" s="34"/>
      <c r="AE612" s="34"/>
      <c r="AF612" s="34"/>
      <c r="AG612" s="34"/>
      <c r="AH612" s="34"/>
      <c r="AI612" s="34"/>
      <c r="AJ612" s="34"/>
      <c r="AK612" s="34"/>
      <c r="AL612" s="34"/>
      <c r="AM612" s="34">
        <v>0</v>
      </c>
      <c r="AN612" s="34">
        <v>0</v>
      </c>
      <c r="AO612" s="34">
        <v>0</v>
      </c>
      <c r="AP612" s="34">
        <v>0</v>
      </c>
      <c r="AQ612" s="34">
        <v>0</v>
      </c>
      <c r="AR612" s="34">
        <v>0</v>
      </c>
      <c r="AS612" s="34">
        <v>0</v>
      </c>
      <c r="AT612" s="34">
        <v>0</v>
      </c>
      <c r="AU612" s="34">
        <v>0</v>
      </c>
      <c r="AV612" s="34">
        <v>0</v>
      </c>
      <c r="AW612" s="34">
        <v>0</v>
      </c>
      <c r="AX612" s="34">
        <v>0</v>
      </c>
      <c r="AY612" s="34">
        <v>0</v>
      </c>
      <c r="AZ612" s="34">
        <v>0</v>
      </c>
      <c r="BA612" s="34">
        <v>0</v>
      </c>
      <c r="BB612" s="34">
        <v>0</v>
      </c>
      <c r="BC612" s="34">
        <v>0</v>
      </c>
      <c r="BD612" s="34">
        <v>0</v>
      </c>
      <c r="BE612" s="34">
        <v>0</v>
      </c>
      <c r="BF612" s="34">
        <v>0</v>
      </c>
      <c r="BG612" s="34">
        <v>0</v>
      </c>
      <c r="BH612" s="34">
        <v>0</v>
      </c>
      <c r="BI612" s="34">
        <v>0</v>
      </c>
    </row>
    <row r="613" spans="1:61" ht="15.75" outlineLevel="1">
      <c r="A613" s="418">
        <f>ROW()</f>
        <v>613</v>
      </c>
      <c r="B613" s="4" t="s">
        <v>35</v>
      </c>
      <c r="C613" s="54"/>
      <c r="D613" s="54"/>
      <c r="E613" s="60"/>
      <c r="F613" s="60"/>
      <c r="G613" s="34"/>
      <c r="H613" s="34"/>
      <c r="I613" s="34"/>
      <c r="J613" s="34"/>
      <c r="K613" s="34"/>
      <c r="L613" s="34"/>
      <c r="M613" s="34"/>
      <c r="N613" s="34"/>
      <c r="O613" s="34"/>
      <c r="P613" s="34"/>
      <c r="Q613" s="34"/>
      <c r="R613" s="34"/>
      <c r="S613" s="34"/>
      <c r="T613" s="34"/>
      <c r="U613" s="34"/>
      <c r="V613" s="34"/>
      <c r="W613" s="34"/>
      <c r="X613" s="34"/>
      <c r="Y613" s="34"/>
      <c r="Z613" s="34"/>
      <c r="AA613" s="34"/>
      <c r="AB613" s="34"/>
      <c r="AC613" s="34"/>
      <c r="AD613" s="34"/>
      <c r="AE613" s="34"/>
      <c r="AF613" s="34"/>
      <c r="AG613" s="34"/>
      <c r="AH613" s="34"/>
      <c r="AI613" s="34"/>
      <c r="AJ613" s="34"/>
      <c r="AK613" s="34"/>
      <c r="AL613" s="34"/>
      <c r="AM613" s="34">
        <v>3.0604023411406407E-2</v>
      </c>
      <c r="AN613" s="34">
        <v>3.0604023411406407E-2</v>
      </c>
      <c r="AO613" s="34">
        <v>3.0604023411406407E-2</v>
      </c>
      <c r="AP613" s="34">
        <v>3.0604023411406407E-2</v>
      </c>
      <c r="AQ613" s="34">
        <v>3.0604023411406407E-2</v>
      </c>
      <c r="AR613" s="34">
        <v>3.0604023411406407E-2</v>
      </c>
      <c r="AS613" s="34">
        <v>3.0604023411406407E-2</v>
      </c>
      <c r="AT613" s="34">
        <v>3.0604023411406407E-2</v>
      </c>
      <c r="AU613" s="34">
        <v>0</v>
      </c>
      <c r="AV613" s="34">
        <v>0</v>
      </c>
      <c r="AW613" s="34">
        <v>0</v>
      </c>
      <c r="AX613" s="34">
        <v>0</v>
      </c>
      <c r="AY613" s="34">
        <v>0</v>
      </c>
      <c r="AZ613" s="34">
        <v>0</v>
      </c>
      <c r="BA613" s="34">
        <v>0</v>
      </c>
      <c r="BB613" s="34">
        <v>0</v>
      </c>
      <c r="BC613" s="34">
        <v>0</v>
      </c>
      <c r="BD613" s="34">
        <v>0</v>
      </c>
      <c r="BE613" s="34">
        <v>0</v>
      </c>
      <c r="BF613" s="34">
        <v>0</v>
      </c>
      <c r="BG613" s="34">
        <v>0</v>
      </c>
      <c r="BH613" s="34">
        <v>0</v>
      </c>
      <c r="BI613" s="34">
        <v>0</v>
      </c>
    </row>
    <row r="614" spans="1:61" ht="15.75" outlineLevel="1">
      <c r="A614" s="418">
        <f>ROW()</f>
        <v>614</v>
      </c>
      <c r="B614" s="4" t="s">
        <v>36</v>
      </c>
      <c r="C614" s="54"/>
      <c r="D614" s="54"/>
      <c r="E614" s="60"/>
      <c r="F614" s="60"/>
      <c r="G614" s="34"/>
      <c r="H614" s="34"/>
      <c r="I614" s="34"/>
      <c r="J614" s="34"/>
      <c r="K614" s="34"/>
      <c r="L614" s="34"/>
      <c r="M614" s="34"/>
      <c r="N614" s="34"/>
      <c r="O614" s="34"/>
      <c r="P614" s="34"/>
      <c r="Q614" s="34"/>
      <c r="R614" s="34"/>
      <c r="S614" s="34"/>
      <c r="T614" s="34"/>
      <c r="U614" s="34"/>
      <c r="V614" s="34"/>
      <c r="W614" s="34"/>
      <c r="X614" s="34"/>
      <c r="Y614" s="34"/>
      <c r="Z614" s="34"/>
      <c r="AA614" s="34"/>
      <c r="AB614" s="34"/>
      <c r="AC614" s="34"/>
      <c r="AD614" s="34"/>
      <c r="AE614" s="34"/>
      <c r="AF614" s="34"/>
      <c r="AG614" s="34"/>
      <c r="AH614" s="34"/>
      <c r="AI614" s="34"/>
      <c r="AJ614" s="34"/>
      <c r="AK614" s="34"/>
      <c r="AL614" s="34"/>
      <c r="AM614" s="34">
        <v>0</v>
      </c>
      <c r="AN614" s="34">
        <v>0</v>
      </c>
      <c r="AO614" s="34">
        <v>0</v>
      </c>
      <c r="AP614" s="34">
        <v>0</v>
      </c>
      <c r="AQ614" s="34">
        <v>0</v>
      </c>
      <c r="AR614" s="34">
        <v>0</v>
      </c>
      <c r="AS614" s="34">
        <v>0</v>
      </c>
      <c r="AT614" s="34">
        <v>0</v>
      </c>
      <c r="AU614" s="34">
        <v>0</v>
      </c>
      <c r="AV614" s="34">
        <v>0</v>
      </c>
      <c r="AW614" s="34">
        <v>0</v>
      </c>
      <c r="AX614" s="34">
        <v>0</v>
      </c>
      <c r="AY614" s="34">
        <v>0</v>
      </c>
      <c r="AZ614" s="34">
        <v>0</v>
      </c>
      <c r="BA614" s="34">
        <v>0</v>
      </c>
      <c r="BB614" s="34">
        <v>0</v>
      </c>
      <c r="BC614" s="34">
        <v>0</v>
      </c>
      <c r="BD614" s="34">
        <v>0</v>
      </c>
      <c r="BE614" s="34">
        <v>0</v>
      </c>
      <c r="BF614" s="34">
        <v>0</v>
      </c>
      <c r="BG614" s="34">
        <v>0</v>
      </c>
      <c r="BH614" s="34">
        <v>0</v>
      </c>
      <c r="BI614" s="34">
        <v>0</v>
      </c>
    </row>
    <row r="615" spans="1:61" ht="15.75" outlineLevel="1">
      <c r="A615" s="418">
        <f>ROW()</f>
        <v>615</v>
      </c>
      <c r="B615" s="4" t="s">
        <v>37</v>
      </c>
      <c r="C615" s="54"/>
      <c r="D615" s="54"/>
      <c r="E615" s="60"/>
      <c r="F615" s="60"/>
      <c r="G615" s="34"/>
      <c r="H615" s="34"/>
      <c r="I615" s="34"/>
      <c r="J615" s="34"/>
      <c r="K615" s="34"/>
      <c r="L615" s="34"/>
      <c r="M615" s="34"/>
      <c r="N615" s="34"/>
      <c r="O615" s="34"/>
      <c r="P615" s="34"/>
      <c r="Q615" s="34"/>
      <c r="R615" s="34"/>
      <c r="S615" s="34"/>
      <c r="T615" s="34"/>
      <c r="U615" s="34"/>
      <c r="V615" s="34"/>
      <c r="W615" s="34"/>
      <c r="X615" s="34"/>
      <c r="Y615" s="34"/>
      <c r="Z615" s="34"/>
      <c r="AA615" s="34"/>
      <c r="AB615" s="34"/>
      <c r="AC615" s="34"/>
      <c r="AD615" s="34"/>
      <c r="AE615" s="34"/>
      <c r="AF615" s="34"/>
      <c r="AG615" s="34"/>
      <c r="AH615" s="34"/>
      <c r="AI615" s="34"/>
      <c r="AJ615" s="34"/>
      <c r="AK615" s="34"/>
      <c r="AL615" s="34"/>
      <c r="AM615" s="34">
        <v>1.6666666666666666E-2</v>
      </c>
      <c r="AN615" s="34">
        <v>1.6666666666666666E-2</v>
      </c>
      <c r="AO615" s="34">
        <v>1.6666666666666666E-2</v>
      </c>
      <c r="AP615" s="34">
        <v>1.6666666666666666E-2</v>
      </c>
      <c r="AQ615" s="34">
        <v>1.6666666666666666E-2</v>
      </c>
      <c r="AR615" s="34">
        <v>1.6666666666666666E-2</v>
      </c>
      <c r="AS615" s="34">
        <v>1.6666666666666666E-2</v>
      </c>
      <c r="AT615" s="34">
        <v>1.6666666666666666E-2</v>
      </c>
      <c r="AU615" s="34">
        <v>3.0356820833333329E-3</v>
      </c>
      <c r="AV615" s="34">
        <v>3.0356820833333329E-3</v>
      </c>
      <c r="AW615" s="34">
        <v>3.0356820833333329E-3</v>
      </c>
      <c r="AX615" s="34">
        <v>3.0356820833333329E-3</v>
      </c>
      <c r="AY615" s="34">
        <v>3.0356820833333329E-3</v>
      </c>
      <c r="AZ615" s="34">
        <v>3.0356820833333342E-3</v>
      </c>
      <c r="BA615" s="34">
        <v>3.0356820833333338E-3</v>
      </c>
      <c r="BB615" s="34">
        <v>3.0356820833333338E-3</v>
      </c>
      <c r="BC615" s="34">
        <v>0</v>
      </c>
      <c r="BD615" s="34">
        <v>0</v>
      </c>
      <c r="BE615" s="34">
        <v>0</v>
      </c>
      <c r="BF615" s="34">
        <v>0</v>
      </c>
      <c r="BG615" s="34">
        <v>0</v>
      </c>
      <c r="BH615" s="34">
        <v>0</v>
      </c>
      <c r="BI615" s="34">
        <v>0</v>
      </c>
    </row>
    <row r="616" spans="1:61" ht="15.75" outlineLevel="1">
      <c r="A616" s="418">
        <f>ROW()</f>
        <v>616</v>
      </c>
      <c r="B616" s="4" t="s">
        <v>38</v>
      </c>
      <c r="C616" s="54"/>
      <c r="D616" s="54"/>
      <c r="E616" s="60"/>
      <c r="F616" s="60"/>
      <c r="G616" s="34"/>
      <c r="H616" s="34"/>
      <c r="I616" s="34"/>
      <c r="J616" s="34"/>
      <c r="K616" s="34"/>
      <c r="L616" s="34"/>
      <c r="M616" s="34"/>
      <c r="N616" s="34"/>
      <c r="O616" s="34"/>
      <c r="P616" s="34"/>
      <c r="Q616" s="34"/>
      <c r="R616" s="34"/>
      <c r="S616" s="34"/>
      <c r="T616" s="34"/>
      <c r="U616" s="34"/>
      <c r="V616" s="34"/>
      <c r="W616" s="34"/>
      <c r="X616" s="34"/>
      <c r="Y616" s="34"/>
      <c r="Z616" s="34"/>
      <c r="AA616" s="34"/>
      <c r="AB616" s="34"/>
      <c r="AC616" s="34"/>
      <c r="AD616" s="34"/>
      <c r="AE616" s="34"/>
      <c r="AF616" s="34"/>
      <c r="AG616" s="34"/>
      <c r="AH616" s="34"/>
      <c r="AI616" s="34"/>
      <c r="AJ616" s="34"/>
      <c r="AK616" s="34"/>
      <c r="AL616" s="34"/>
      <c r="AM616" s="34">
        <v>0</v>
      </c>
      <c r="AN616" s="34">
        <v>0</v>
      </c>
      <c r="AO616" s="34">
        <v>0</v>
      </c>
      <c r="AP616" s="34">
        <v>0</v>
      </c>
      <c r="AQ616" s="34">
        <v>0</v>
      </c>
      <c r="AR616" s="34">
        <v>0</v>
      </c>
      <c r="AS616" s="34">
        <v>0</v>
      </c>
      <c r="AT616" s="34">
        <v>0</v>
      </c>
      <c r="AU616" s="34">
        <v>0</v>
      </c>
      <c r="AV616" s="34">
        <v>0</v>
      </c>
      <c r="AW616" s="34">
        <v>0</v>
      </c>
      <c r="AX616" s="34">
        <v>0</v>
      </c>
      <c r="AY616" s="34">
        <v>0</v>
      </c>
      <c r="AZ616" s="34">
        <v>0</v>
      </c>
      <c r="BA616" s="34">
        <v>0</v>
      </c>
      <c r="BB616" s="34">
        <v>0</v>
      </c>
      <c r="BC616" s="34">
        <v>0</v>
      </c>
      <c r="BD616" s="34">
        <v>0</v>
      </c>
      <c r="BE616" s="34">
        <v>0</v>
      </c>
      <c r="BF616" s="34">
        <v>0</v>
      </c>
      <c r="BG616" s="34">
        <v>0</v>
      </c>
      <c r="BH616" s="34">
        <v>0</v>
      </c>
      <c r="BI616" s="34">
        <v>0</v>
      </c>
    </row>
    <row r="617" spans="1:61" ht="15.75" outlineLevel="1">
      <c r="A617" s="418">
        <f>ROW()</f>
        <v>617</v>
      </c>
      <c r="B617" s="4" t="s">
        <v>39</v>
      </c>
      <c r="C617" s="54"/>
      <c r="D617" s="54"/>
      <c r="E617" s="60"/>
      <c r="F617" s="60"/>
      <c r="G617" s="34"/>
      <c r="H617" s="34"/>
      <c r="I617" s="34"/>
      <c r="J617" s="34"/>
      <c r="K617" s="34"/>
      <c r="L617" s="34"/>
      <c r="M617" s="34"/>
      <c r="N617" s="34"/>
      <c r="O617" s="34"/>
      <c r="P617" s="34"/>
      <c r="Q617" s="34"/>
      <c r="R617" s="34"/>
      <c r="S617" s="34"/>
      <c r="T617" s="34"/>
      <c r="U617" s="34"/>
      <c r="V617" s="34"/>
      <c r="W617" s="34"/>
      <c r="X617" s="34"/>
      <c r="Y617" s="34"/>
      <c r="Z617" s="34"/>
      <c r="AA617" s="34"/>
      <c r="AB617" s="34"/>
      <c r="AC617" s="34"/>
      <c r="AD617" s="34"/>
      <c r="AE617" s="34"/>
      <c r="AF617" s="34"/>
      <c r="AG617" s="34"/>
      <c r="AH617" s="34"/>
      <c r="AI617" s="34"/>
      <c r="AJ617" s="34"/>
      <c r="AK617" s="34"/>
      <c r="AL617" s="34"/>
      <c r="AM617" s="34">
        <v>0</v>
      </c>
      <c r="AN617" s="34">
        <v>0</v>
      </c>
      <c r="AO617" s="34">
        <v>0</v>
      </c>
      <c r="AP617" s="34">
        <v>0</v>
      </c>
      <c r="AQ617" s="34">
        <v>0</v>
      </c>
      <c r="AR617" s="34">
        <v>0</v>
      </c>
      <c r="AS617" s="34">
        <v>0</v>
      </c>
      <c r="AT617" s="34">
        <v>0</v>
      </c>
      <c r="AU617" s="34">
        <v>3.4604166666666663E-5</v>
      </c>
      <c r="AV617" s="34">
        <v>3.4604166666666663E-5</v>
      </c>
      <c r="AW617" s="34">
        <v>3.4604166666666663E-5</v>
      </c>
      <c r="AX617" s="34">
        <v>3.4604166666666663E-5</v>
      </c>
      <c r="AY617" s="34">
        <v>3.4604166666666663E-5</v>
      </c>
      <c r="AZ617" s="34">
        <v>3.4604166666666656E-5</v>
      </c>
      <c r="BA617" s="34">
        <v>3.4604166666666656E-5</v>
      </c>
      <c r="BB617" s="34">
        <v>3.4604166666666656E-5</v>
      </c>
      <c r="BC617" s="34">
        <v>3.4604166666666656E-5</v>
      </c>
      <c r="BD617" s="34">
        <v>3.4604166666666649E-5</v>
      </c>
      <c r="BE617" s="34">
        <v>3.7038793777360858E-5</v>
      </c>
      <c r="BF617" s="34">
        <v>3.7038793777360858E-5</v>
      </c>
      <c r="BG617" s="34">
        <v>3.7038793777360858E-5</v>
      </c>
      <c r="BH617" s="34">
        <v>3.7038793777360865E-5</v>
      </c>
      <c r="BI617" s="34">
        <v>3.7038793777360865E-5</v>
      </c>
    </row>
    <row r="618" spans="1:61" ht="15.75" outlineLevel="1">
      <c r="A618" s="418">
        <f>ROW()</f>
        <v>618</v>
      </c>
      <c r="B618" s="4" t="s">
        <v>40</v>
      </c>
      <c r="C618" s="54"/>
      <c r="D618" s="54"/>
      <c r="E618" s="60"/>
      <c r="F618" s="60"/>
      <c r="G618" s="34"/>
      <c r="H618" s="34"/>
      <c r="I618" s="34"/>
      <c r="J618" s="34"/>
      <c r="K618" s="34"/>
      <c r="L618" s="34"/>
      <c r="M618" s="34"/>
      <c r="N618" s="34"/>
      <c r="O618" s="34"/>
      <c r="P618" s="34"/>
      <c r="Q618" s="34"/>
      <c r="R618" s="34"/>
      <c r="S618" s="34"/>
      <c r="T618" s="34"/>
      <c r="U618" s="34"/>
      <c r="V618" s="34"/>
      <c r="W618" s="34"/>
      <c r="X618" s="34"/>
      <c r="Y618" s="34"/>
      <c r="Z618" s="34"/>
      <c r="AA618" s="34"/>
      <c r="AB618" s="34"/>
      <c r="AC618" s="34"/>
      <c r="AD618" s="34"/>
      <c r="AE618" s="34"/>
      <c r="AF618" s="34"/>
      <c r="AG618" s="34"/>
      <c r="AH618" s="34"/>
      <c r="AI618" s="34"/>
      <c r="AJ618" s="34"/>
      <c r="AK618" s="34"/>
      <c r="AL618" s="34"/>
      <c r="AM618" s="34">
        <v>1.8937929765780764E-2</v>
      </c>
      <c r="AN618" s="34">
        <v>1.8937929765780764E-2</v>
      </c>
      <c r="AO618" s="34">
        <v>1.8937929765780764E-2</v>
      </c>
      <c r="AP618" s="34">
        <v>1.8937929765780764E-2</v>
      </c>
      <c r="AQ618" s="34">
        <v>1.8937929765780764E-2</v>
      </c>
      <c r="AR618" s="34">
        <v>1.8937929765780764E-2</v>
      </c>
      <c r="AS618" s="34">
        <v>1.8937929765780764E-2</v>
      </c>
      <c r="AT618" s="34">
        <v>1.8937929765780764E-2</v>
      </c>
      <c r="AU618" s="34">
        <v>0</v>
      </c>
      <c r="AV618" s="34">
        <v>0</v>
      </c>
      <c r="AW618" s="34">
        <v>0</v>
      </c>
      <c r="AX618" s="34">
        <v>0</v>
      </c>
      <c r="AY618" s="34">
        <v>0</v>
      </c>
      <c r="AZ618" s="34">
        <v>0</v>
      </c>
      <c r="BA618" s="34">
        <v>0</v>
      </c>
      <c r="BB618" s="34">
        <v>0</v>
      </c>
      <c r="BC618" s="34">
        <v>0</v>
      </c>
      <c r="BD618" s="34">
        <v>0</v>
      </c>
      <c r="BE618" s="34">
        <v>0</v>
      </c>
      <c r="BF618" s="34">
        <v>0</v>
      </c>
      <c r="BG618" s="34">
        <v>0</v>
      </c>
      <c r="BH618" s="34">
        <v>0</v>
      </c>
      <c r="BI618" s="34">
        <v>0</v>
      </c>
    </row>
    <row r="619" spans="1:61" ht="15.75" outlineLevel="1">
      <c r="A619" s="418">
        <f>ROW()</f>
        <v>619</v>
      </c>
      <c r="B619" s="4" t="s">
        <v>306</v>
      </c>
      <c r="C619" s="54"/>
      <c r="D619" s="54"/>
      <c r="E619" s="60"/>
      <c r="F619" s="60"/>
      <c r="G619" s="34"/>
      <c r="H619" s="34"/>
      <c r="I619" s="34"/>
      <c r="J619" s="34"/>
      <c r="K619" s="34"/>
      <c r="L619" s="34"/>
      <c r="M619" s="34"/>
      <c r="N619" s="34"/>
      <c r="O619" s="34"/>
      <c r="P619" s="34"/>
      <c r="Q619" s="34"/>
      <c r="R619" s="34"/>
      <c r="S619" s="34"/>
      <c r="T619" s="34"/>
      <c r="U619" s="34"/>
      <c r="V619" s="34"/>
      <c r="W619" s="34"/>
      <c r="X619" s="34"/>
      <c r="Y619" s="34"/>
      <c r="Z619" s="34"/>
      <c r="AA619" s="34"/>
      <c r="AB619" s="34"/>
      <c r="AC619" s="34"/>
      <c r="AD619" s="34"/>
      <c r="AE619" s="34"/>
      <c r="AF619" s="34"/>
      <c r="AG619" s="34"/>
      <c r="AH619" s="34"/>
      <c r="AI619" s="34"/>
      <c r="AJ619" s="34"/>
      <c r="AK619" s="34"/>
      <c r="AL619" s="34"/>
      <c r="AM619" s="34"/>
      <c r="AN619" s="34"/>
      <c r="AO619" s="34"/>
      <c r="AP619" s="34"/>
      <c r="AQ619" s="34"/>
      <c r="AR619" s="34"/>
      <c r="AS619" s="34"/>
      <c r="AT619" s="34"/>
      <c r="AU619" s="34"/>
      <c r="AV619" s="34"/>
      <c r="AW619" s="34"/>
      <c r="AX619" s="34"/>
      <c r="AY619" s="34"/>
      <c r="AZ619" s="34"/>
      <c r="BA619" s="34"/>
      <c r="BB619" s="34"/>
      <c r="BC619" s="34"/>
      <c r="BD619" s="34"/>
      <c r="BE619" s="34">
        <v>0</v>
      </c>
      <c r="BF619" s="34">
        <v>0</v>
      </c>
      <c r="BG619" s="34">
        <v>0</v>
      </c>
      <c r="BH619" s="34">
        <v>0</v>
      </c>
      <c r="BI619" s="34">
        <v>0</v>
      </c>
    </row>
    <row r="620" spans="1:61" ht="15.75" outlineLevel="1">
      <c r="A620" s="418">
        <f>ROW()</f>
        <v>620</v>
      </c>
      <c r="B620" s="4" t="s">
        <v>256</v>
      </c>
      <c r="C620" s="54"/>
      <c r="D620" s="54"/>
      <c r="E620" s="60"/>
      <c r="F620" s="60"/>
      <c r="G620" s="34"/>
      <c r="H620" s="34"/>
      <c r="I620" s="34"/>
      <c r="J620" s="34"/>
      <c r="K620" s="34"/>
      <c r="L620" s="34"/>
      <c r="M620" s="34"/>
      <c r="N620" s="34"/>
      <c r="O620" s="34"/>
      <c r="P620" s="34"/>
      <c r="Q620" s="34"/>
      <c r="R620" s="34"/>
      <c r="S620" s="34"/>
      <c r="T620" s="34"/>
      <c r="U620" s="34"/>
      <c r="V620" s="34"/>
      <c r="W620" s="34"/>
      <c r="X620" s="34"/>
      <c r="Y620" s="34"/>
      <c r="Z620" s="34"/>
      <c r="AA620" s="34"/>
      <c r="AB620" s="34"/>
      <c r="AC620" s="34"/>
      <c r="AD620" s="34"/>
      <c r="AE620" s="34"/>
      <c r="AF620" s="34"/>
      <c r="AG620" s="34"/>
      <c r="AH620" s="34"/>
      <c r="AI620" s="34"/>
      <c r="AJ620" s="34"/>
      <c r="AK620" s="34"/>
      <c r="AL620" s="34"/>
      <c r="AM620" s="34"/>
      <c r="AN620" s="34"/>
      <c r="AO620" s="34"/>
      <c r="AP620" s="34"/>
      <c r="AQ620" s="34"/>
      <c r="AR620" s="34"/>
      <c r="AS620" s="34"/>
      <c r="AT620" s="34"/>
      <c r="AU620" s="34"/>
      <c r="AV620" s="34"/>
      <c r="AW620" s="34"/>
      <c r="AX620" s="34"/>
      <c r="AY620" s="34"/>
      <c r="AZ620" s="34"/>
      <c r="BA620" s="34"/>
      <c r="BB620" s="34"/>
      <c r="BC620" s="34"/>
      <c r="BD620" s="34"/>
      <c r="BE620" s="34"/>
      <c r="BF620" s="34"/>
      <c r="BG620" s="34"/>
      <c r="BH620" s="34"/>
      <c r="BI620" s="34"/>
    </row>
    <row r="621" spans="1:61" ht="15.75" outlineLevel="1">
      <c r="A621" s="418">
        <f>ROW()</f>
        <v>621</v>
      </c>
      <c r="B621" s="4" t="s">
        <v>460</v>
      </c>
      <c r="C621" s="54"/>
      <c r="D621" s="54"/>
      <c r="E621" s="60"/>
      <c r="F621" s="60"/>
      <c r="G621" s="34"/>
      <c r="H621" s="34"/>
      <c r="I621" s="34"/>
      <c r="J621" s="34"/>
      <c r="K621" s="34"/>
      <c r="L621" s="34"/>
      <c r="M621" s="34"/>
      <c r="N621" s="34"/>
      <c r="O621" s="34"/>
      <c r="P621" s="34"/>
      <c r="Q621" s="34"/>
      <c r="R621" s="34"/>
      <c r="S621" s="34"/>
      <c r="T621" s="34"/>
      <c r="U621" s="34"/>
      <c r="V621" s="34"/>
      <c r="W621" s="34"/>
      <c r="X621" s="34"/>
      <c r="Y621" s="34"/>
      <c r="Z621" s="34"/>
      <c r="AA621" s="34"/>
      <c r="AB621" s="34"/>
      <c r="AC621" s="34"/>
      <c r="AD621" s="34"/>
      <c r="AE621" s="34"/>
      <c r="AF621" s="34"/>
      <c r="AG621" s="34"/>
      <c r="AH621" s="34"/>
      <c r="AI621" s="34"/>
      <c r="AJ621" s="34"/>
      <c r="AK621" s="34"/>
      <c r="AL621" s="34"/>
      <c r="AM621" s="34"/>
      <c r="AN621" s="34"/>
      <c r="AO621" s="34"/>
      <c r="AP621" s="34"/>
      <c r="AQ621" s="34"/>
      <c r="AR621" s="34"/>
      <c r="AS621" s="34"/>
      <c r="AT621" s="34"/>
      <c r="AU621" s="34"/>
      <c r="AV621" s="34"/>
      <c r="AW621" s="34"/>
      <c r="AX621" s="34"/>
      <c r="AY621" s="34"/>
      <c r="AZ621" s="34"/>
      <c r="BA621" s="34"/>
      <c r="BB621" s="34"/>
      <c r="BC621" s="34"/>
      <c r="BD621" s="34"/>
      <c r="BE621" s="34"/>
      <c r="BF621" s="34"/>
      <c r="BG621" s="34"/>
      <c r="BH621" s="34"/>
      <c r="BI621" s="34"/>
    </row>
    <row r="622" spans="1:61" ht="15.75" outlineLevel="1">
      <c r="A622" s="418">
        <f>ROW()</f>
        <v>622</v>
      </c>
      <c r="B622" s="4" t="s">
        <v>461</v>
      </c>
      <c r="C622" s="54"/>
      <c r="D622" s="54"/>
      <c r="E622" s="60"/>
      <c r="F622" s="60"/>
      <c r="G622" s="34"/>
      <c r="H622" s="34"/>
      <c r="I622" s="34"/>
      <c r="J622" s="34"/>
      <c r="K622" s="34"/>
      <c r="L622" s="34"/>
      <c r="M622" s="34"/>
      <c r="N622" s="34"/>
      <c r="O622" s="34"/>
      <c r="P622" s="34"/>
      <c r="Q622" s="34"/>
      <c r="R622" s="34"/>
      <c r="S622" s="34"/>
      <c r="T622" s="34"/>
      <c r="U622" s="34"/>
      <c r="V622" s="34"/>
      <c r="W622" s="34"/>
      <c r="X622" s="34"/>
      <c r="Y622" s="34"/>
      <c r="Z622" s="34"/>
      <c r="AA622" s="34"/>
      <c r="AB622" s="34"/>
      <c r="AC622" s="34"/>
      <c r="AD622" s="34"/>
      <c r="AE622" s="34"/>
      <c r="AF622" s="34"/>
      <c r="AG622" s="34"/>
      <c r="AH622" s="34"/>
      <c r="AI622" s="34"/>
      <c r="AJ622" s="34"/>
      <c r="AK622" s="34"/>
      <c r="AL622" s="34"/>
      <c r="AM622" s="34"/>
      <c r="AN622" s="34"/>
      <c r="AO622" s="34"/>
      <c r="AP622" s="34"/>
      <c r="AQ622" s="34"/>
      <c r="AR622" s="34"/>
      <c r="AS622" s="34"/>
      <c r="AT622" s="34"/>
      <c r="AU622" s="34"/>
      <c r="AV622" s="34"/>
      <c r="AW622" s="34"/>
      <c r="AX622" s="34"/>
      <c r="AY622" s="34"/>
      <c r="AZ622" s="34"/>
      <c r="BA622" s="34"/>
      <c r="BB622" s="34"/>
      <c r="BC622" s="34"/>
      <c r="BD622" s="34"/>
      <c r="BE622" s="34"/>
      <c r="BF622" s="34"/>
      <c r="BG622" s="34"/>
      <c r="BH622" s="34"/>
      <c r="BI622" s="34"/>
    </row>
    <row r="623" spans="1:61" ht="15.75" outlineLevel="1">
      <c r="A623" s="418">
        <f>ROW()</f>
        <v>623</v>
      </c>
      <c r="B623" s="4" t="s">
        <v>462</v>
      </c>
      <c r="C623" s="54"/>
      <c r="D623" s="54"/>
      <c r="E623" s="60"/>
      <c r="F623" s="60"/>
      <c r="G623" s="34"/>
      <c r="H623" s="34"/>
      <c r="I623" s="34"/>
      <c r="J623" s="34"/>
      <c r="K623" s="34"/>
      <c r="L623" s="34"/>
      <c r="M623" s="34"/>
      <c r="N623" s="34"/>
      <c r="O623" s="34"/>
      <c r="P623" s="34"/>
      <c r="Q623" s="34"/>
      <c r="R623" s="34"/>
      <c r="S623" s="34"/>
      <c r="T623" s="34"/>
      <c r="U623" s="34"/>
      <c r="V623" s="34"/>
      <c r="W623" s="34"/>
      <c r="X623" s="34"/>
      <c r="Y623" s="34"/>
      <c r="Z623" s="34"/>
      <c r="AA623" s="34"/>
      <c r="AB623" s="34"/>
      <c r="AC623" s="34"/>
      <c r="AD623" s="34"/>
      <c r="AE623" s="34"/>
      <c r="AF623" s="34"/>
      <c r="AG623" s="34"/>
      <c r="AH623" s="34"/>
      <c r="AI623" s="34"/>
      <c r="AJ623" s="34"/>
      <c r="AK623" s="34"/>
      <c r="AL623" s="34"/>
      <c r="AM623" s="34"/>
      <c r="AN623" s="34"/>
      <c r="AO623" s="34"/>
      <c r="AP623" s="34"/>
      <c r="AQ623" s="34"/>
      <c r="AR623" s="34"/>
      <c r="AS623" s="34"/>
      <c r="AT623" s="34"/>
      <c r="AU623" s="34"/>
      <c r="AV623" s="34"/>
      <c r="AW623" s="34"/>
      <c r="AX623" s="34"/>
      <c r="AY623" s="34"/>
      <c r="AZ623" s="34"/>
      <c r="BA623" s="34"/>
      <c r="BB623" s="34"/>
      <c r="BC623" s="34"/>
      <c r="BD623" s="34"/>
      <c r="BE623" s="34"/>
      <c r="BF623" s="34"/>
      <c r="BG623" s="34"/>
      <c r="BH623" s="34"/>
      <c r="BI623" s="34"/>
    </row>
    <row r="624" spans="1:61" ht="15.75" outlineLevel="1">
      <c r="A624" s="418">
        <f>ROW()</f>
        <v>624</v>
      </c>
      <c r="B624" s="4" t="s">
        <v>0</v>
      </c>
      <c r="C624" s="23"/>
      <c r="D624" s="23"/>
      <c r="E624" s="91"/>
      <c r="F624" s="107"/>
      <c r="G624" s="202">
        <v>0</v>
      </c>
      <c r="H624" s="202">
        <v>0</v>
      </c>
      <c r="I624" s="202">
        <v>0</v>
      </c>
      <c r="J624" s="202">
        <v>0</v>
      </c>
      <c r="K624" s="202">
        <v>0</v>
      </c>
      <c r="L624" s="202">
        <v>0</v>
      </c>
      <c r="M624" s="202">
        <v>0</v>
      </c>
      <c r="N624" s="202">
        <v>0</v>
      </c>
      <c r="O624" s="202">
        <v>0</v>
      </c>
      <c r="P624" s="202">
        <v>0</v>
      </c>
      <c r="Q624" s="202">
        <v>0</v>
      </c>
      <c r="R624" s="202">
        <v>0</v>
      </c>
      <c r="S624" s="202">
        <v>0</v>
      </c>
      <c r="T624" s="202">
        <v>0</v>
      </c>
      <c r="U624" s="202">
        <v>0</v>
      </c>
      <c r="V624" s="202">
        <v>0</v>
      </c>
      <c r="W624" s="202">
        <v>0</v>
      </c>
      <c r="X624" s="202">
        <v>0</v>
      </c>
      <c r="Y624" s="202">
        <v>0</v>
      </c>
      <c r="Z624" s="202">
        <v>0</v>
      </c>
      <c r="AA624" s="202">
        <v>0</v>
      </c>
      <c r="AB624" s="202">
        <v>0</v>
      </c>
      <c r="AC624" s="202">
        <v>0</v>
      </c>
      <c r="AD624" s="202">
        <v>0</v>
      </c>
      <c r="AE624" s="202">
        <v>0</v>
      </c>
      <c r="AF624" s="202">
        <v>0</v>
      </c>
      <c r="AG624" s="202">
        <v>0</v>
      </c>
      <c r="AH624" s="202">
        <v>0</v>
      </c>
      <c r="AI624" s="202">
        <v>0</v>
      </c>
      <c r="AJ624" s="202">
        <v>0</v>
      </c>
      <c r="AK624" s="202">
        <v>0</v>
      </c>
      <c r="AL624" s="202">
        <v>0</v>
      </c>
      <c r="AM624" s="202">
        <v>6.6208619843853844E-2</v>
      </c>
      <c r="AN624" s="202">
        <v>6.6208619843853844E-2</v>
      </c>
      <c r="AO624" s="202">
        <v>6.6208619843853844E-2</v>
      </c>
      <c r="AP624" s="202">
        <v>6.6208619843853844E-2</v>
      </c>
      <c r="AQ624" s="202">
        <v>6.6208619843853844E-2</v>
      </c>
      <c r="AR624" s="202">
        <v>6.6208619843853844E-2</v>
      </c>
      <c r="AS624" s="202">
        <v>6.6208619843853844E-2</v>
      </c>
      <c r="AT624" s="202">
        <v>6.6208619843853844E-2</v>
      </c>
      <c r="AU624" s="202">
        <v>3.0702862499999996E-3</v>
      </c>
      <c r="AV624" s="202">
        <v>3.0702862500000001E-3</v>
      </c>
      <c r="AW624" s="202">
        <v>3.0702862499999996E-3</v>
      </c>
      <c r="AX624" s="202">
        <v>3.0702862499999996E-3</v>
      </c>
      <c r="AY624" s="202">
        <v>3.0702862499999996E-3</v>
      </c>
      <c r="AZ624" s="202">
        <v>3.0702862500000009E-3</v>
      </c>
      <c r="BA624" s="202">
        <v>3.0702862500000005E-3</v>
      </c>
      <c r="BB624" s="202">
        <v>3.0702862500000005E-3</v>
      </c>
      <c r="BC624" s="202">
        <v>3.4604166666666656E-5</v>
      </c>
      <c r="BD624" s="202">
        <v>3.4604166666666649E-5</v>
      </c>
      <c r="BE624" s="34">
        <v>3.7038793777360858E-5</v>
      </c>
      <c r="BF624" s="34">
        <v>3.7038793777360858E-5</v>
      </c>
      <c r="BG624" s="34">
        <v>3.7038793777360858E-5</v>
      </c>
      <c r="BH624" s="34">
        <v>3.7038793777360865E-5</v>
      </c>
      <c r="BI624" s="34">
        <v>3.7038793777360865E-5</v>
      </c>
    </row>
    <row r="625" spans="1:61" ht="15.75" outlineLevel="1">
      <c r="A625" s="418">
        <f>ROW()</f>
        <v>625</v>
      </c>
      <c r="B625" s="87">
        <v>39538</v>
      </c>
      <c r="C625" s="30" t="s">
        <v>9</v>
      </c>
      <c r="D625" s="8"/>
      <c r="E625" s="677"/>
      <c r="F625" s="677"/>
      <c r="G625" s="677"/>
      <c r="H625" s="677"/>
      <c r="I625" s="677"/>
      <c r="J625" s="676"/>
      <c r="K625" s="676"/>
      <c r="L625" s="676"/>
      <c r="M625" s="676"/>
      <c r="N625" s="676"/>
      <c r="O625" s="676"/>
      <c r="P625" s="676"/>
      <c r="Q625" s="676"/>
      <c r="R625" s="676"/>
      <c r="S625" s="676"/>
      <c r="T625" s="676"/>
      <c r="U625" s="676"/>
      <c r="V625" s="676"/>
      <c r="W625" s="676"/>
      <c r="X625" s="676"/>
      <c r="Y625" s="108"/>
      <c r="Z625" s="108"/>
      <c r="AA625" s="108"/>
      <c r="AB625" s="108"/>
      <c r="AC625" s="108"/>
      <c r="AD625" s="108"/>
      <c r="AE625" s="108"/>
      <c r="AF625" s="108"/>
      <c r="AG625" s="108"/>
      <c r="AH625" s="108"/>
      <c r="AI625" s="108"/>
      <c r="AJ625" s="108"/>
      <c r="AK625" s="108"/>
      <c r="AL625" s="108"/>
      <c r="AM625" s="108"/>
      <c r="AN625" s="108"/>
      <c r="AO625" s="108"/>
      <c r="AP625" s="108"/>
      <c r="AQ625" s="108"/>
      <c r="AR625" s="108"/>
      <c r="AS625" s="108"/>
      <c r="AT625" s="108"/>
      <c r="AU625" s="108"/>
      <c r="AV625" s="108"/>
      <c r="AW625" s="108"/>
      <c r="AX625" s="108"/>
      <c r="AY625" s="108"/>
      <c r="AZ625" s="108"/>
      <c r="BA625" s="108"/>
      <c r="BB625" s="108"/>
      <c r="BC625" s="108"/>
      <c r="BD625" s="108"/>
      <c r="BE625" s="108"/>
      <c r="BF625" s="108"/>
      <c r="BG625" s="108"/>
      <c r="BH625" s="108"/>
      <c r="BI625" s="108"/>
    </row>
    <row r="626" spans="1:61" ht="15.75" outlineLevel="1">
      <c r="A626" s="418">
        <f>ROW()</f>
        <v>626</v>
      </c>
      <c r="B626" s="4" t="s">
        <v>33</v>
      </c>
      <c r="C626" s="54"/>
      <c r="D626" s="54"/>
      <c r="E626" s="60"/>
      <c r="F626" s="60"/>
      <c r="G626" s="34"/>
      <c r="H626" s="34"/>
      <c r="I626" s="34"/>
      <c r="J626" s="34"/>
      <c r="K626" s="34"/>
      <c r="L626" s="34"/>
      <c r="M626" s="34"/>
      <c r="N626" s="34"/>
      <c r="O626" s="34"/>
      <c r="P626" s="34"/>
      <c r="Q626" s="34"/>
      <c r="R626" s="34"/>
      <c r="S626" s="34"/>
      <c r="T626" s="34"/>
      <c r="U626" s="34"/>
      <c r="V626" s="34"/>
      <c r="W626" s="34"/>
      <c r="X626" s="34"/>
      <c r="Y626" s="34"/>
      <c r="Z626" s="34"/>
      <c r="AA626" s="34"/>
      <c r="AB626" s="34"/>
      <c r="AC626" s="34"/>
      <c r="AD626" s="34"/>
      <c r="AE626" s="34"/>
      <c r="AF626" s="34"/>
      <c r="AG626" s="34"/>
      <c r="AH626" s="34"/>
      <c r="AI626" s="34"/>
      <c r="AJ626" s="34"/>
      <c r="AK626" s="34"/>
      <c r="AL626" s="34"/>
      <c r="AM626" s="34"/>
      <c r="AN626" s="34">
        <v>0</v>
      </c>
      <c r="AO626" s="34">
        <v>0</v>
      </c>
      <c r="AP626" s="34">
        <v>0</v>
      </c>
      <c r="AQ626" s="34">
        <v>0</v>
      </c>
      <c r="AR626" s="34">
        <v>0</v>
      </c>
      <c r="AS626" s="34">
        <v>0</v>
      </c>
      <c r="AT626" s="34">
        <v>0</v>
      </c>
      <c r="AU626" s="34">
        <v>0</v>
      </c>
      <c r="AV626" s="34">
        <v>0</v>
      </c>
      <c r="AW626" s="34">
        <v>0</v>
      </c>
      <c r="AX626" s="34">
        <v>0</v>
      </c>
      <c r="AY626" s="34">
        <v>0</v>
      </c>
      <c r="AZ626" s="34">
        <v>0</v>
      </c>
      <c r="BA626" s="34">
        <v>0</v>
      </c>
      <c r="BB626" s="34">
        <v>0</v>
      </c>
      <c r="BC626" s="34">
        <v>0</v>
      </c>
      <c r="BD626" s="34">
        <v>0</v>
      </c>
      <c r="BE626" s="34">
        <v>0</v>
      </c>
      <c r="BF626" s="34">
        <v>0</v>
      </c>
      <c r="BG626" s="34">
        <v>0</v>
      </c>
      <c r="BH626" s="34">
        <v>0</v>
      </c>
      <c r="BI626" s="34">
        <v>0</v>
      </c>
    </row>
    <row r="627" spans="1:61" ht="15.75" outlineLevel="1">
      <c r="A627" s="418">
        <f>ROW()</f>
        <v>627</v>
      </c>
      <c r="B627" s="4" t="s">
        <v>34</v>
      </c>
      <c r="C627" s="54"/>
      <c r="D627" s="54"/>
      <c r="E627" s="60"/>
      <c r="F627" s="60"/>
      <c r="G627" s="34"/>
      <c r="H627" s="34"/>
      <c r="I627" s="34"/>
      <c r="J627" s="34"/>
      <c r="K627" s="34"/>
      <c r="L627" s="34"/>
      <c r="M627" s="34"/>
      <c r="N627" s="34"/>
      <c r="O627" s="34"/>
      <c r="P627" s="34"/>
      <c r="Q627" s="34"/>
      <c r="R627" s="34"/>
      <c r="S627" s="34"/>
      <c r="T627" s="34"/>
      <c r="U627" s="34"/>
      <c r="V627" s="34"/>
      <c r="W627" s="34"/>
      <c r="X627" s="34"/>
      <c r="Y627" s="34"/>
      <c r="Z627" s="34"/>
      <c r="AA627" s="34"/>
      <c r="AB627" s="34"/>
      <c r="AC627" s="34"/>
      <c r="AD627" s="34"/>
      <c r="AE627" s="34"/>
      <c r="AF627" s="34"/>
      <c r="AG627" s="34"/>
      <c r="AH627" s="34"/>
      <c r="AI627" s="34"/>
      <c r="AJ627" s="34"/>
      <c r="AK627" s="34"/>
      <c r="AL627" s="34"/>
      <c r="AM627" s="34"/>
      <c r="AN627" s="34">
        <v>0</v>
      </c>
      <c r="AO627" s="34">
        <v>0</v>
      </c>
      <c r="AP627" s="34">
        <v>0</v>
      </c>
      <c r="AQ627" s="34">
        <v>0</v>
      </c>
      <c r="AR627" s="34">
        <v>0</v>
      </c>
      <c r="AS627" s="34">
        <v>0</v>
      </c>
      <c r="AT627" s="34">
        <v>0</v>
      </c>
      <c r="AU627" s="34">
        <v>0</v>
      </c>
      <c r="AV627" s="34">
        <v>0</v>
      </c>
      <c r="AW627" s="34">
        <v>0</v>
      </c>
      <c r="AX627" s="34">
        <v>0</v>
      </c>
      <c r="AY627" s="34">
        <v>0</v>
      </c>
      <c r="AZ627" s="34">
        <v>0</v>
      </c>
      <c r="BA627" s="34">
        <v>0</v>
      </c>
      <c r="BB627" s="34">
        <v>0</v>
      </c>
      <c r="BC627" s="34">
        <v>0</v>
      </c>
      <c r="BD627" s="34">
        <v>0</v>
      </c>
      <c r="BE627" s="34">
        <v>0</v>
      </c>
      <c r="BF627" s="34">
        <v>0</v>
      </c>
      <c r="BG627" s="34">
        <v>0</v>
      </c>
      <c r="BH627" s="34">
        <v>0</v>
      </c>
      <c r="BI627" s="34">
        <v>0</v>
      </c>
    </row>
    <row r="628" spans="1:61" ht="15.75" outlineLevel="1">
      <c r="A628" s="418">
        <f>ROW()</f>
        <v>628</v>
      </c>
      <c r="B628" s="4" t="s">
        <v>35</v>
      </c>
      <c r="C628" s="54"/>
      <c r="D628" s="54"/>
      <c r="E628" s="60"/>
      <c r="F628" s="60"/>
      <c r="G628" s="34"/>
      <c r="H628" s="34"/>
      <c r="I628" s="34"/>
      <c r="J628" s="34"/>
      <c r="K628" s="34"/>
      <c r="L628" s="34"/>
      <c r="M628" s="34"/>
      <c r="N628" s="34"/>
      <c r="O628" s="34"/>
      <c r="P628" s="34"/>
      <c r="Q628" s="34"/>
      <c r="R628" s="34"/>
      <c r="S628" s="34"/>
      <c r="T628" s="34"/>
      <c r="U628" s="34"/>
      <c r="V628" s="34"/>
      <c r="W628" s="34"/>
      <c r="X628" s="34"/>
      <c r="Y628" s="34"/>
      <c r="Z628" s="34"/>
      <c r="AA628" s="34"/>
      <c r="AB628" s="34"/>
      <c r="AC628" s="34"/>
      <c r="AD628" s="34"/>
      <c r="AE628" s="34"/>
      <c r="AF628" s="34"/>
      <c r="AG628" s="34"/>
      <c r="AH628" s="34"/>
      <c r="AI628" s="34"/>
      <c r="AJ628" s="34"/>
      <c r="AK628" s="34"/>
      <c r="AL628" s="34"/>
      <c r="AM628" s="34"/>
      <c r="AN628" s="34">
        <v>0</v>
      </c>
      <c r="AO628" s="34">
        <v>0</v>
      </c>
      <c r="AP628" s="34">
        <v>0</v>
      </c>
      <c r="AQ628" s="34">
        <v>0</v>
      </c>
      <c r="AR628" s="34">
        <v>0</v>
      </c>
      <c r="AS628" s="34">
        <v>0</v>
      </c>
      <c r="AT628" s="34">
        <v>0</v>
      </c>
      <c r="AU628" s="34">
        <v>0</v>
      </c>
      <c r="AV628" s="34">
        <v>0</v>
      </c>
      <c r="AW628" s="34">
        <v>0</v>
      </c>
      <c r="AX628" s="34">
        <v>0</v>
      </c>
      <c r="AY628" s="34">
        <v>0</v>
      </c>
      <c r="AZ628" s="34">
        <v>0</v>
      </c>
      <c r="BA628" s="34">
        <v>0</v>
      </c>
      <c r="BB628" s="34">
        <v>0</v>
      </c>
      <c r="BC628" s="34">
        <v>0</v>
      </c>
      <c r="BD628" s="34">
        <v>0</v>
      </c>
      <c r="BE628" s="34">
        <v>0</v>
      </c>
      <c r="BF628" s="34">
        <v>0</v>
      </c>
      <c r="BG628" s="34">
        <v>0</v>
      </c>
      <c r="BH628" s="34">
        <v>0</v>
      </c>
      <c r="BI628" s="34">
        <v>0</v>
      </c>
    </row>
    <row r="629" spans="1:61" ht="15.75" outlineLevel="1">
      <c r="A629" s="418">
        <f>ROW()</f>
        <v>629</v>
      </c>
      <c r="B629" s="4" t="s">
        <v>36</v>
      </c>
      <c r="C629" s="54"/>
      <c r="D629" s="54"/>
      <c r="E629" s="60"/>
      <c r="F629" s="60"/>
      <c r="G629" s="34"/>
      <c r="H629" s="34"/>
      <c r="I629" s="34"/>
      <c r="J629" s="34"/>
      <c r="K629" s="34"/>
      <c r="L629" s="34"/>
      <c r="M629" s="34"/>
      <c r="N629" s="34"/>
      <c r="O629" s="34"/>
      <c r="P629" s="34"/>
      <c r="Q629" s="34"/>
      <c r="R629" s="34"/>
      <c r="S629" s="34"/>
      <c r="T629" s="34"/>
      <c r="U629" s="34"/>
      <c r="V629" s="34"/>
      <c r="W629" s="34"/>
      <c r="X629" s="34"/>
      <c r="Y629" s="34"/>
      <c r="Z629" s="34"/>
      <c r="AA629" s="34"/>
      <c r="AB629" s="34"/>
      <c r="AC629" s="34"/>
      <c r="AD629" s="34"/>
      <c r="AE629" s="34"/>
      <c r="AF629" s="34"/>
      <c r="AG629" s="34"/>
      <c r="AH629" s="34"/>
      <c r="AI629" s="34"/>
      <c r="AJ629" s="34"/>
      <c r="AK629" s="34"/>
      <c r="AL629" s="34"/>
      <c r="AM629" s="34"/>
      <c r="AN629" s="34">
        <v>0</v>
      </c>
      <c r="AO629" s="34">
        <v>0</v>
      </c>
      <c r="AP629" s="34">
        <v>0</v>
      </c>
      <c r="AQ629" s="34">
        <v>0</v>
      </c>
      <c r="AR629" s="34">
        <v>0</v>
      </c>
      <c r="AS629" s="34">
        <v>0</v>
      </c>
      <c r="AT629" s="34">
        <v>0</v>
      </c>
      <c r="AU629" s="34">
        <v>0</v>
      </c>
      <c r="AV629" s="34">
        <v>0</v>
      </c>
      <c r="AW629" s="34">
        <v>0</v>
      </c>
      <c r="AX629" s="34">
        <v>0</v>
      </c>
      <c r="AY629" s="34">
        <v>0</v>
      </c>
      <c r="AZ629" s="34">
        <v>0</v>
      </c>
      <c r="BA629" s="34">
        <v>0</v>
      </c>
      <c r="BB629" s="34">
        <v>0</v>
      </c>
      <c r="BC629" s="34">
        <v>0</v>
      </c>
      <c r="BD629" s="34">
        <v>0</v>
      </c>
      <c r="BE629" s="34">
        <v>0</v>
      </c>
      <c r="BF629" s="34">
        <v>0</v>
      </c>
      <c r="BG629" s="34">
        <v>0</v>
      </c>
      <c r="BH629" s="34">
        <v>0</v>
      </c>
      <c r="BI629" s="34">
        <v>0</v>
      </c>
    </row>
    <row r="630" spans="1:61" ht="15.75" outlineLevel="1">
      <c r="A630" s="418">
        <f>ROW()</f>
        <v>630</v>
      </c>
      <c r="B630" s="4" t="s">
        <v>37</v>
      </c>
      <c r="C630" s="54"/>
      <c r="D630" s="54"/>
      <c r="E630" s="60"/>
      <c r="F630" s="60"/>
      <c r="G630" s="34"/>
      <c r="H630" s="34"/>
      <c r="I630" s="34"/>
      <c r="J630" s="34"/>
      <c r="K630" s="34"/>
      <c r="L630" s="34"/>
      <c r="M630" s="34"/>
      <c r="N630" s="34"/>
      <c r="O630" s="34"/>
      <c r="P630" s="34"/>
      <c r="Q630" s="34"/>
      <c r="R630" s="34"/>
      <c r="S630" s="34"/>
      <c r="T630" s="34"/>
      <c r="U630" s="34"/>
      <c r="V630" s="34"/>
      <c r="W630" s="34"/>
      <c r="X630" s="34"/>
      <c r="Y630" s="34"/>
      <c r="Z630" s="34"/>
      <c r="AA630" s="34"/>
      <c r="AB630" s="34"/>
      <c r="AC630" s="34"/>
      <c r="AD630" s="34"/>
      <c r="AE630" s="34"/>
      <c r="AF630" s="34"/>
      <c r="AG630" s="34"/>
      <c r="AH630" s="34"/>
      <c r="AI630" s="34"/>
      <c r="AJ630" s="34"/>
      <c r="AK630" s="34"/>
      <c r="AL630" s="34"/>
      <c r="AM630" s="34"/>
      <c r="AN630" s="34">
        <v>0</v>
      </c>
      <c r="AO630" s="34">
        <v>0</v>
      </c>
      <c r="AP630" s="34">
        <v>0</v>
      </c>
      <c r="AQ630" s="34">
        <v>0</v>
      </c>
      <c r="AR630" s="34">
        <v>0</v>
      </c>
      <c r="AS630" s="34">
        <v>0</v>
      </c>
      <c r="AT630" s="34">
        <v>0</v>
      </c>
      <c r="AU630" s="34">
        <v>8.8100000000000006E-4</v>
      </c>
      <c r="AV630" s="34">
        <v>8.8099999999999995E-4</v>
      </c>
      <c r="AW630" s="34">
        <v>8.8100000000000016E-4</v>
      </c>
      <c r="AX630" s="34">
        <v>8.8100000000000006E-4</v>
      </c>
      <c r="AY630" s="34">
        <v>8.8100000000000006E-4</v>
      </c>
      <c r="AZ630" s="34">
        <v>8.8100000000000038E-4</v>
      </c>
      <c r="BA630" s="34">
        <v>8.8100000000000038E-4</v>
      </c>
      <c r="BB630" s="34">
        <v>8.8100000000000049E-4</v>
      </c>
      <c r="BC630" s="34">
        <v>2.2025000000000018E-4</v>
      </c>
      <c r="BD630" s="34">
        <v>0</v>
      </c>
      <c r="BE630" s="34">
        <v>0</v>
      </c>
      <c r="BF630" s="34">
        <v>0</v>
      </c>
      <c r="BG630" s="34">
        <v>0</v>
      </c>
      <c r="BH630" s="34">
        <v>0</v>
      </c>
      <c r="BI630" s="34">
        <v>0</v>
      </c>
    </row>
    <row r="631" spans="1:61" ht="15.75" outlineLevel="1">
      <c r="A631" s="418">
        <f>ROW()</f>
        <v>631</v>
      </c>
      <c r="B631" s="4" t="s">
        <v>38</v>
      </c>
      <c r="C631" s="54"/>
      <c r="D631" s="54"/>
      <c r="E631" s="60"/>
      <c r="F631" s="60"/>
      <c r="G631" s="34"/>
      <c r="H631" s="34"/>
      <c r="I631" s="34"/>
      <c r="J631" s="34"/>
      <c r="K631" s="34"/>
      <c r="L631" s="34"/>
      <c r="M631" s="34"/>
      <c r="N631" s="34"/>
      <c r="O631" s="34"/>
      <c r="P631" s="34"/>
      <c r="Q631" s="34"/>
      <c r="R631" s="34"/>
      <c r="S631" s="34"/>
      <c r="T631" s="34"/>
      <c r="U631" s="34"/>
      <c r="V631" s="34"/>
      <c r="W631" s="34"/>
      <c r="X631" s="34"/>
      <c r="Y631" s="34"/>
      <c r="Z631" s="34"/>
      <c r="AA631" s="34"/>
      <c r="AB631" s="34"/>
      <c r="AC631" s="34"/>
      <c r="AD631" s="34"/>
      <c r="AE631" s="34"/>
      <c r="AF631" s="34"/>
      <c r="AG631" s="34"/>
      <c r="AH631" s="34"/>
      <c r="AI631" s="34"/>
      <c r="AJ631" s="34"/>
      <c r="AK631" s="34"/>
      <c r="AL631" s="34"/>
      <c r="AM631" s="34"/>
      <c r="AN631" s="34">
        <v>0</v>
      </c>
      <c r="AO631" s="34">
        <v>0</v>
      </c>
      <c r="AP631" s="34">
        <v>0</v>
      </c>
      <c r="AQ631" s="34">
        <v>0</v>
      </c>
      <c r="AR631" s="34">
        <v>0</v>
      </c>
      <c r="AS631" s="34">
        <v>0</v>
      </c>
      <c r="AT631" s="34">
        <v>0</v>
      </c>
      <c r="AU631" s="34">
        <v>0</v>
      </c>
      <c r="AV631" s="34">
        <v>0</v>
      </c>
      <c r="AW631" s="34">
        <v>0</v>
      </c>
      <c r="AX631" s="34">
        <v>0</v>
      </c>
      <c r="AY631" s="34">
        <v>0</v>
      </c>
      <c r="AZ631" s="34">
        <v>0</v>
      </c>
      <c r="BA631" s="34">
        <v>0</v>
      </c>
      <c r="BB631" s="34">
        <v>0</v>
      </c>
      <c r="BC631" s="34">
        <v>0</v>
      </c>
      <c r="BD631" s="34">
        <v>0</v>
      </c>
      <c r="BE631" s="34">
        <v>0</v>
      </c>
      <c r="BF631" s="34">
        <v>0</v>
      </c>
      <c r="BG631" s="34">
        <v>0</v>
      </c>
      <c r="BH631" s="34">
        <v>0</v>
      </c>
      <c r="BI631" s="34">
        <v>0</v>
      </c>
    </row>
    <row r="632" spans="1:61" ht="15.75" outlineLevel="1">
      <c r="A632" s="418">
        <f>ROW()</f>
        <v>632</v>
      </c>
      <c r="B632" s="4" t="s">
        <v>39</v>
      </c>
      <c r="C632" s="54"/>
      <c r="D632" s="54"/>
      <c r="E632" s="60"/>
      <c r="F632" s="60"/>
      <c r="G632" s="34"/>
      <c r="H632" s="34"/>
      <c r="I632" s="34"/>
      <c r="J632" s="34"/>
      <c r="K632" s="34"/>
      <c r="L632" s="34"/>
      <c r="M632" s="34"/>
      <c r="N632" s="34"/>
      <c r="O632" s="34"/>
      <c r="P632" s="34"/>
      <c r="Q632" s="34"/>
      <c r="R632" s="34"/>
      <c r="S632" s="34"/>
      <c r="T632" s="34"/>
      <c r="U632" s="34"/>
      <c r="V632" s="34"/>
      <c r="W632" s="34"/>
      <c r="X632" s="34"/>
      <c r="Y632" s="34"/>
      <c r="Z632" s="34"/>
      <c r="AA632" s="34"/>
      <c r="AB632" s="34"/>
      <c r="AC632" s="34"/>
      <c r="AD632" s="34"/>
      <c r="AE632" s="34"/>
      <c r="AF632" s="34"/>
      <c r="AG632" s="34"/>
      <c r="AH632" s="34"/>
      <c r="AI632" s="34"/>
      <c r="AJ632" s="34"/>
      <c r="AK632" s="34"/>
      <c r="AL632" s="34"/>
      <c r="AM632" s="34"/>
      <c r="AN632" s="34">
        <v>0</v>
      </c>
      <c r="AO632" s="34">
        <v>0</v>
      </c>
      <c r="AP632" s="34">
        <v>0</v>
      </c>
      <c r="AQ632" s="34">
        <v>0</v>
      </c>
      <c r="AR632" s="34">
        <v>0</v>
      </c>
      <c r="AS632" s="34">
        <v>0</v>
      </c>
      <c r="AT632" s="34">
        <v>0</v>
      </c>
      <c r="AU632" s="34">
        <v>0</v>
      </c>
      <c r="AV632" s="34">
        <v>0</v>
      </c>
      <c r="AW632" s="34">
        <v>0</v>
      </c>
      <c r="AX632" s="34">
        <v>0</v>
      </c>
      <c r="AY632" s="34">
        <v>0</v>
      </c>
      <c r="AZ632" s="34">
        <v>0</v>
      </c>
      <c r="BA632" s="34">
        <v>0</v>
      </c>
      <c r="BB632" s="34">
        <v>0</v>
      </c>
      <c r="BC632" s="34">
        <v>0</v>
      </c>
      <c r="BD632" s="34">
        <v>0</v>
      </c>
      <c r="BE632" s="34">
        <v>0</v>
      </c>
      <c r="BF632" s="34">
        <v>0</v>
      </c>
      <c r="BG632" s="34">
        <v>0</v>
      </c>
      <c r="BH632" s="34">
        <v>0</v>
      </c>
      <c r="BI632" s="34">
        <v>0</v>
      </c>
    </row>
    <row r="633" spans="1:61" ht="15.75" outlineLevel="1">
      <c r="A633" s="418">
        <f>ROW()</f>
        <v>633</v>
      </c>
      <c r="B633" s="4" t="s">
        <v>40</v>
      </c>
      <c r="C633" s="54"/>
      <c r="D633" s="54"/>
      <c r="E633" s="60"/>
      <c r="F633" s="60"/>
      <c r="G633" s="34"/>
      <c r="H633" s="34"/>
      <c r="I633" s="34"/>
      <c r="J633" s="34"/>
      <c r="K633" s="34"/>
      <c r="L633" s="34"/>
      <c r="M633" s="34"/>
      <c r="N633" s="34"/>
      <c r="O633" s="34"/>
      <c r="P633" s="34"/>
      <c r="Q633" s="34"/>
      <c r="R633" s="34"/>
      <c r="S633" s="34"/>
      <c r="T633" s="34"/>
      <c r="U633" s="34"/>
      <c r="V633" s="34"/>
      <c r="W633" s="34"/>
      <c r="X633" s="34"/>
      <c r="Y633" s="34"/>
      <c r="Z633" s="34"/>
      <c r="AA633" s="34"/>
      <c r="AB633" s="34"/>
      <c r="AC633" s="34"/>
      <c r="AD633" s="34"/>
      <c r="AE633" s="34"/>
      <c r="AF633" s="34"/>
      <c r="AG633" s="34"/>
      <c r="AH633" s="34"/>
      <c r="AI633" s="34"/>
      <c r="AJ633" s="34"/>
      <c r="AK633" s="34"/>
      <c r="AL633" s="34"/>
      <c r="AM633" s="34"/>
      <c r="AN633" s="34">
        <v>4.0250000000000001E-2</v>
      </c>
      <c r="AO633" s="34">
        <v>4.0250000000000001E-2</v>
      </c>
      <c r="AP633" s="34">
        <v>4.0250000000000001E-2</v>
      </c>
      <c r="AQ633" s="34">
        <v>4.0250000000000001E-2</v>
      </c>
      <c r="AR633" s="34">
        <v>4.0250000000000001E-2</v>
      </c>
      <c r="AS633" s="34">
        <v>4.0250000000000001E-2</v>
      </c>
      <c r="AT633" s="34">
        <v>4.0250000000000001E-2</v>
      </c>
      <c r="AU633" s="34">
        <v>0</v>
      </c>
      <c r="AV633" s="34">
        <v>0</v>
      </c>
      <c r="AW633" s="34">
        <v>0</v>
      </c>
      <c r="AX633" s="34">
        <v>0</v>
      </c>
      <c r="AY633" s="34">
        <v>0</v>
      </c>
      <c r="AZ633" s="34">
        <v>0</v>
      </c>
      <c r="BA633" s="34">
        <v>0</v>
      </c>
      <c r="BB633" s="34">
        <v>0</v>
      </c>
      <c r="BC633" s="34">
        <v>0</v>
      </c>
      <c r="BD633" s="34">
        <v>0</v>
      </c>
      <c r="BE633" s="34">
        <v>0</v>
      </c>
      <c r="BF633" s="34">
        <v>0</v>
      </c>
      <c r="BG633" s="34">
        <v>0</v>
      </c>
      <c r="BH633" s="34">
        <v>0</v>
      </c>
      <c r="BI633" s="34">
        <v>0</v>
      </c>
    </row>
    <row r="634" spans="1:61" ht="15.75" outlineLevel="1">
      <c r="A634" s="418">
        <f>ROW()</f>
        <v>634</v>
      </c>
      <c r="B634" s="4" t="s">
        <v>306</v>
      </c>
      <c r="C634" s="54"/>
      <c r="D634" s="54"/>
      <c r="E634" s="60"/>
      <c r="F634" s="60"/>
      <c r="G634" s="34"/>
      <c r="H634" s="34"/>
      <c r="I634" s="34"/>
      <c r="J634" s="34"/>
      <c r="K634" s="34"/>
      <c r="L634" s="34"/>
      <c r="M634" s="34"/>
      <c r="N634" s="34"/>
      <c r="O634" s="34"/>
      <c r="P634" s="34"/>
      <c r="Q634" s="34"/>
      <c r="R634" s="34"/>
      <c r="S634" s="34"/>
      <c r="T634" s="34"/>
      <c r="U634" s="34"/>
      <c r="V634" s="34"/>
      <c r="W634" s="34"/>
      <c r="X634" s="34"/>
      <c r="Y634" s="34"/>
      <c r="Z634" s="34"/>
      <c r="AA634" s="34"/>
      <c r="AB634" s="34"/>
      <c r="AC634" s="34"/>
      <c r="AD634" s="34"/>
      <c r="AE634" s="34"/>
      <c r="AF634" s="34"/>
      <c r="AG634" s="34"/>
      <c r="AH634" s="34"/>
      <c r="AI634" s="34"/>
      <c r="AJ634" s="34"/>
      <c r="AK634" s="34"/>
      <c r="AL634" s="34"/>
      <c r="AM634" s="34"/>
      <c r="AN634" s="34"/>
      <c r="AO634" s="34"/>
      <c r="AP634" s="34"/>
      <c r="AQ634" s="34"/>
      <c r="AR634" s="34"/>
      <c r="AS634" s="34"/>
      <c r="AT634" s="34"/>
      <c r="AU634" s="34"/>
      <c r="AV634" s="34"/>
      <c r="AW634" s="34"/>
      <c r="AX634" s="34"/>
      <c r="AY634" s="34"/>
      <c r="AZ634" s="34"/>
      <c r="BA634" s="34"/>
      <c r="BB634" s="34"/>
      <c r="BC634" s="34"/>
      <c r="BD634" s="34"/>
      <c r="BE634" s="34">
        <v>0</v>
      </c>
      <c r="BF634" s="34">
        <v>0</v>
      </c>
      <c r="BG634" s="34">
        <v>0</v>
      </c>
      <c r="BH634" s="34">
        <v>0</v>
      </c>
      <c r="BI634" s="34">
        <v>0</v>
      </c>
    </row>
    <row r="635" spans="1:61" ht="15.75" outlineLevel="1">
      <c r="A635" s="418">
        <f>ROW()</f>
        <v>635</v>
      </c>
      <c r="B635" s="4" t="s">
        <v>256</v>
      </c>
      <c r="C635" s="54"/>
      <c r="D635" s="54"/>
      <c r="E635" s="60"/>
      <c r="F635" s="60"/>
      <c r="G635" s="34"/>
      <c r="H635" s="34"/>
      <c r="I635" s="34"/>
      <c r="J635" s="34"/>
      <c r="K635" s="34"/>
      <c r="L635" s="34"/>
      <c r="M635" s="34"/>
      <c r="N635" s="34"/>
      <c r="O635" s="34"/>
      <c r="P635" s="34"/>
      <c r="Q635" s="34"/>
      <c r="R635" s="34"/>
      <c r="S635" s="34"/>
      <c r="T635" s="34"/>
      <c r="U635" s="34"/>
      <c r="V635" s="34"/>
      <c r="W635" s="34"/>
      <c r="X635" s="34"/>
      <c r="Y635" s="34"/>
      <c r="Z635" s="34"/>
      <c r="AA635" s="34"/>
      <c r="AB635" s="34"/>
      <c r="AC635" s="34"/>
      <c r="AD635" s="34"/>
      <c r="AE635" s="34"/>
      <c r="AF635" s="34"/>
      <c r="AG635" s="34"/>
      <c r="AH635" s="34"/>
      <c r="AI635" s="34"/>
      <c r="AJ635" s="34"/>
      <c r="AK635" s="34"/>
      <c r="AL635" s="34"/>
      <c r="AM635" s="34"/>
      <c r="AN635" s="34"/>
      <c r="AO635" s="34"/>
      <c r="AP635" s="34"/>
      <c r="AQ635" s="34"/>
      <c r="AR635" s="34"/>
      <c r="AS635" s="34"/>
      <c r="AT635" s="34"/>
      <c r="AU635" s="34"/>
      <c r="AV635" s="34"/>
      <c r="AW635" s="34"/>
      <c r="AX635" s="34"/>
      <c r="AY635" s="34"/>
      <c r="AZ635" s="34"/>
      <c r="BA635" s="34"/>
      <c r="BB635" s="34"/>
      <c r="BC635" s="34"/>
      <c r="BD635" s="34"/>
      <c r="BE635" s="34"/>
      <c r="BF635" s="34"/>
      <c r="BG635" s="34"/>
      <c r="BH635" s="34"/>
      <c r="BI635" s="34"/>
    </row>
    <row r="636" spans="1:61" ht="15.75" outlineLevel="1">
      <c r="A636" s="418">
        <f>ROW()</f>
        <v>636</v>
      </c>
      <c r="B636" s="4" t="s">
        <v>460</v>
      </c>
      <c r="C636" s="54"/>
      <c r="D636" s="54"/>
      <c r="E636" s="60"/>
      <c r="F636" s="60"/>
      <c r="G636" s="34"/>
      <c r="H636" s="34"/>
      <c r="I636" s="34"/>
      <c r="J636" s="34"/>
      <c r="K636" s="34"/>
      <c r="L636" s="34"/>
      <c r="M636" s="34"/>
      <c r="N636" s="34"/>
      <c r="O636" s="34"/>
      <c r="P636" s="34"/>
      <c r="Q636" s="34"/>
      <c r="R636" s="34"/>
      <c r="S636" s="34"/>
      <c r="T636" s="34"/>
      <c r="U636" s="34"/>
      <c r="V636" s="34"/>
      <c r="W636" s="34"/>
      <c r="X636" s="34"/>
      <c r="Y636" s="34"/>
      <c r="Z636" s="34"/>
      <c r="AA636" s="34"/>
      <c r="AB636" s="34"/>
      <c r="AC636" s="34"/>
      <c r="AD636" s="34"/>
      <c r="AE636" s="34"/>
      <c r="AF636" s="34"/>
      <c r="AG636" s="34"/>
      <c r="AH636" s="34"/>
      <c r="AI636" s="34"/>
      <c r="AJ636" s="34"/>
      <c r="AK636" s="34"/>
      <c r="AL636" s="34"/>
      <c r="AM636" s="34"/>
      <c r="AN636" s="34"/>
      <c r="AO636" s="34"/>
      <c r="AP636" s="34"/>
      <c r="AQ636" s="34"/>
      <c r="AR636" s="34"/>
      <c r="AS636" s="34"/>
      <c r="AT636" s="34"/>
      <c r="AU636" s="34"/>
      <c r="AV636" s="34"/>
      <c r="AW636" s="34"/>
      <c r="AX636" s="34"/>
      <c r="AY636" s="34"/>
      <c r="AZ636" s="34"/>
      <c r="BA636" s="34"/>
      <c r="BB636" s="34"/>
      <c r="BC636" s="34"/>
      <c r="BD636" s="34"/>
      <c r="BE636" s="34"/>
      <c r="BF636" s="34"/>
      <c r="BG636" s="34"/>
      <c r="BH636" s="34"/>
      <c r="BI636" s="34"/>
    </row>
    <row r="637" spans="1:61" ht="15.75" outlineLevel="1">
      <c r="A637" s="418">
        <f>ROW()</f>
        <v>637</v>
      </c>
      <c r="B637" s="4" t="s">
        <v>461</v>
      </c>
      <c r="C637" s="54"/>
      <c r="D637" s="54"/>
      <c r="E637" s="60"/>
      <c r="F637" s="60"/>
      <c r="G637" s="34"/>
      <c r="H637" s="34"/>
      <c r="I637" s="34"/>
      <c r="J637" s="34"/>
      <c r="K637" s="34"/>
      <c r="L637" s="34"/>
      <c r="M637" s="34"/>
      <c r="N637" s="34"/>
      <c r="O637" s="34"/>
      <c r="P637" s="34"/>
      <c r="Q637" s="34"/>
      <c r="R637" s="34"/>
      <c r="S637" s="34"/>
      <c r="T637" s="34"/>
      <c r="U637" s="34"/>
      <c r="V637" s="34"/>
      <c r="W637" s="34"/>
      <c r="X637" s="34"/>
      <c r="Y637" s="34"/>
      <c r="Z637" s="34"/>
      <c r="AA637" s="34"/>
      <c r="AB637" s="34"/>
      <c r="AC637" s="34"/>
      <c r="AD637" s="34"/>
      <c r="AE637" s="34"/>
      <c r="AF637" s="34"/>
      <c r="AG637" s="34"/>
      <c r="AH637" s="34"/>
      <c r="AI637" s="34"/>
      <c r="AJ637" s="34"/>
      <c r="AK637" s="34"/>
      <c r="AL637" s="34"/>
      <c r="AM637" s="34"/>
      <c r="AN637" s="34"/>
      <c r="AO637" s="34"/>
      <c r="AP637" s="34"/>
      <c r="AQ637" s="34"/>
      <c r="AR637" s="34"/>
      <c r="AS637" s="34"/>
      <c r="AT637" s="34"/>
      <c r="AU637" s="34"/>
      <c r="AV637" s="34"/>
      <c r="AW637" s="34"/>
      <c r="AX637" s="34"/>
      <c r="AY637" s="34"/>
      <c r="AZ637" s="34"/>
      <c r="BA637" s="34"/>
      <c r="BB637" s="34"/>
      <c r="BC637" s="34"/>
      <c r="BD637" s="34"/>
      <c r="BE637" s="34"/>
      <c r="BF637" s="34"/>
      <c r="BG637" s="34"/>
      <c r="BH637" s="34"/>
      <c r="BI637" s="34"/>
    </row>
    <row r="638" spans="1:61" ht="15.75" outlineLevel="1">
      <c r="A638" s="418">
        <f>ROW()</f>
        <v>638</v>
      </c>
      <c r="B638" s="4" t="s">
        <v>462</v>
      </c>
      <c r="C638" s="54"/>
      <c r="D638" s="54"/>
      <c r="E638" s="60"/>
      <c r="F638" s="60"/>
      <c r="G638" s="34"/>
      <c r="H638" s="34"/>
      <c r="I638" s="34"/>
      <c r="J638" s="34"/>
      <c r="K638" s="34"/>
      <c r="L638" s="34"/>
      <c r="M638" s="34"/>
      <c r="N638" s="34"/>
      <c r="O638" s="34"/>
      <c r="P638" s="34"/>
      <c r="Q638" s="34"/>
      <c r="R638" s="34"/>
      <c r="S638" s="34"/>
      <c r="T638" s="34"/>
      <c r="U638" s="34"/>
      <c r="V638" s="34"/>
      <c r="W638" s="34"/>
      <c r="X638" s="34"/>
      <c r="Y638" s="34"/>
      <c r="Z638" s="34"/>
      <c r="AA638" s="34"/>
      <c r="AB638" s="34"/>
      <c r="AC638" s="34"/>
      <c r="AD638" s="34"/>
      <c r="AE638" s="34"/>
      <c r="AF638" s="34"/>
      <c r="AG638" s="34"/>
      <c r="AH638" s="34"/>
      <c r="AI638" s="34"/>
      <c r="AJ638" s="34"/>
      <c r="AK638" s="34"/>
      <c r="AL638" s="34"/>
      <c r="AM638" s="34"/>
      <c r="AN638" s="34"/>
      <c r="AO638" s="34"/>
      <c r="AP638" s="34"/>
      <c r="AQ638" s="34"/>
      <c r="AR638" s="34"/>
      <c r="AS638" s="34"/>
      <c r="AT638" s="34"/>
      <c r="AU638" s="34"/>
      <c r="AV638" s="34"/>
      <c r="AW638" s="34"/>
      <c r="AX638" s="34"/>
      <c r="AY638" s="34"/>
      <c r="AZ638" s="34"/>
      <c r="BA638" s="34"/>
      <c r="BB638" s="34"/>
      <c r="BC638" s="34"/>
      <c r="BD638" s="34"/>
      <c r="BE638" s="34"/>
      <c r="BF638" s="34"/>
      <c r="BG638" s="34"/>
      <c r="BH638" s="34"/>
      <c r="BI638" s="34"/>
    </row>
    <row r="639" spans="1:61" ht="15.75" outlineLevel="1">
      <c r="A639" s="418">
        <f>ROW()</f>
        <v>639</v>
      </c>
      <c r="B639" s="4" t="s">
        <v>0</v>
      </c>
      <c r="C639" s="23"/>
      <c r="D639" s="23"/>
      <c r="E639" s="91"/>
      <c r="F639" s="107"/>
      <c r="G639" s="202">
        <v>0</v>
      </c>
      <c r="H639" s="202">
        <v>0</v>
      </c>
      <c r="I639" s="202">
        <v>0</v>
      </c>
      <c r="J639" s="202">
        <v>0</v>
      </c>
      <c r="K639" s="202">
        <v>0</v>
      </c>
      <c r="L639" s="202">
        <v>0</v>
      </c>
      <c r="M639" s="202">
        <v>0</v>
      </c>
      <c r="N639" s="202">
        <v>0</v>
      </c>
      <c r="O639" s="202">
        <v>0</v>
      </c>
      <c r="P639" s="202">
        <v>0</v>
      </c>
      <c r="Q639" s="202">
        <v>0</v>
      </c>
      <c r="R639" s="202">
        <v>0</v>
      </c>
      <c r="S639" s="202">
        <v>0</v>
      </c>
      <c r="T639" s="202">
        <v>0</v>
      </c>
      <c r="U639" s="202">
        <v>0</v>
      </c>
      <c r="V639" s="202">
        <v>0</v>
      </c>
      <c r="W639" s="202">
        <v>0</v>
      </c>
      <c r="X639" s="202">
        <v>0</v>
      </c>
      <c r="Y639" s="202">
        <v>0</v>
      </c>
      <c r="Z639" s="202">
        <v>0</v>
      </c>
      <c r="AA639" s="202">
        <v>0</v>
      </c>
      <c r="AB639" s="202">
        <v>0</v>
      </c>
      <c r="AC639" s="202">
        <v>0</v>
      </c>
      <c r="AD639" s="202">
        <v>0</v>
      </c>
      <c r="AE639" s="202">
        <v>0</v>
      </c>
      <c r="AF639" s="202">
        <v>0</v>
      </c>
      <c r="AG639" s="202">
        <v>0</v>
      </c>
      <c r="AH639" s="202">
        <v>0</v>
      </c>
      <c r="AI639" s="202">
        <v>0</v>
      </c>
      <c r="AJ639" s="202">
        <v>0</v>
      </c>
      <c r="AK639" s="202">
        <v>0</v>
      </c>
      <c r="AL639" s="202">
        <v>0</v>
      </c>
      <c r="AM639" s="202">
        <v>0</v>
      </c>
      <c r="AN639" s="202">
        <v>4.0250000000000001E-2</v>
      </c>
      <c r="AO639" s="202">
        <v>4.0250000000000001E-2</v>
      </c>
      <c r="AP639" s="202">
        <v>4.0250000000000001E-2</v>
      </c>
      <c r="AQ639" s="202">
        <v>4.0250000000000001E-2</v>
      </c>
      <c r="AR639" s="202">
        <v>4.0250000000000001E-2</v>
      </c>
      <c r="AS639" s="202">
        <v>4.0250000000000001E-2</v>
      </c>
      <c r="AT639" s="202">
        <v>4.0250000000000001E-2</v>
      </c>
      <c r="AU639" s="202">
        <v>8.8100000000000006E-4</v>
      </c>
      <c r="AV639" s="202">
        <v>8.8099999999999995E-4</v>
      </c>
      <c r="AW639" s="202">
        <v>8.8100000000000016E-4</v>
      </c>
      <c r="AX639" s="202">
        <v>8.8100000000000006E-4</v>
      </c>
      <c r="AY639" s="202">
        <v>8.8100000000000006E-4</v>
      </c>
      <c r="AZ639" s="202">
        <v>8.8100000000000038E-4</v>
      </c>
      <c r="BA639" s="202">
        <v>8.8100000000000038E-4</v>
      </c>
      <c r="BB639" s="202">
        <v>8.8100000000000049E-4</v>
      </c>
      <c r="BC639" s="202">
        <v>2.2025000000000018E-4</v>
      </c>
      <c r="BD639" s="202">
        <v>0</v>
      </c>
      <c r="BE639" s="34">
        <v>0</v>
      </c>
      <c r="BF639" s="34">
        <v>0</v>
      </c>
      <c r="BG639" s="34">
        <v>0</v>
      </c>
      <c r="BH639" s="34">
        <v>0</v>
      </c>
      <c r="BI639" s="34">
        <v>0</v>
      </c>
    </row>
    <row r="640" spans="1:61" ht="15.75" outlineLevel="1">
      <c r="A640" s="418">
        <f>ROW()</f>
        <v>640</v>
      </c>
      <c r="B640" s="87">
        <v>39629</v>
      </c>
      <c r="C640" s="30" t="s">
        <v>9</v>
      </c>
      <c r="D640" s="8"/>
      <c r="E640" s="677"/>
      <c r="F640" s="677"/>
      <c r="G640" s="677"/>
      <c r="H640" s="677"/>
      <c r="I640" s="677"/>
      <c r="J640" s="676"/>
      <c r="K640" s="676"/>
      <c r="L640" s="676"/>
      <c r="M640" s="676"/>
      <c r="N640" s="676"/>
      <c r="O640" s="676"/>
      <c r="P640" s="676"/>
      <c r="Q640" s="676"/>
      <c r="R640" s="676"/>
      <c r="S640" s="676"/>
      <c r="T640" s="676"/>
      <c r="U640" s="676"/>
      <c r="V640" s="676"/>
      <c r="W640" s="676"/>
      <c r="X640" s="676"/>
      <c r="Y640" s="108"/>
      <c r="Z640" s="108"/>
      <c r="AA640" s="108"/>
      <c r="AB640" s="108"/>
      <c r="AC640" s="108"/>
      <c r="AD640" s="108"/>
      <c r="AE640" s="108"/>
      <c r="AF640" s="108"/>
      <c r="AG640" s="108"/>
      <c r="AH640" s="108"/>
      <c r="AI640" s="108"/>
      <c r="AJ640" s="108"/>
      <c r="AK640" s="108"/>
      <c r="AL640" s="108"/>
      <c r="AM640" s="108"/>
      <c r="AN640" s="108"/>
      <c r="AO640" s="108"/>
      <c r="AP640" s="108"/>
      <c r="AQ640" s="108"/>
      <c r="AR640" s="108"/>
      <c r="AS640" s="108"/>
      <c r="AT640" s="108"/>
      <c r="AU640" s="108"/>
      <c r="AV640" s="108"/>
      <c r="AW640" s="108"/>
      <c r="AX640" s="108"/>
      <c r="AY640" s="108"/>
      <c r="AZ640" s="108"/>
      <c r="BA640" s="108"/>
      <c r="BB640" s="108"/>
      <c r="BC640" s="108"/>
      <c r="BD640" s="108"/>
      <c r="BE640" s="108"/>
      <c r="BF640" s="108"/>
      <c r="BG640" s="108"/>
      <c r="BH640" s="108"/>
      <c r="BI640" s="108"/>
    </row>
    <row r="641" spans="1:61" ht="15.75" outlineLevel="1">
      <c r="A641" s="418">
        <f>ROW()</f>
        <v>641</v>
      </c>
      <c r="B641" s="4" t="s">
        <v>33</v>
      </c>
      <c r="C641" s="54"/>
      <c r="D641" s="54"/>
      <c r="E641" s="60"/>
      <c r="F641" s="60"/>
      <c r="G641" s="34"/>
      <c r="H641" s="34"/>
      <c r="I641" s="34"/>
      <c r="J641" s="34"/>
      <c r="K641" s="34"/>
      <c r="L641" s="34"/>
      <c r="M641" s="34"/>
      <c r="N641" s="34"/>
      <c r="O641" s="34"/>
      <c r="P641" s="34"/>
      <c r="Q641" s="34"/>
      <c r="R641" s="34"/>
      <c r="S641" s="34"/>
      <c r="T641" s="34"/>
      <c r="U641" s="34"/>
      <c r="V641" s="34"/>
      <c r="W641" s="34"/>
      <c r="X641" s="34"/>
      <c r="Y641" s="34"/>
      <c r="Z641" s="34"/>
      <c r="AA641" s="34"/>
      <c r="AB641" s="34"/>
      <c r="AC641" s="34"/>
      <c r="AD641" s="34"/>
      <c r="AE641" s="34"/>
      <c r="AF641" s="34"/>
      <c r="AG641" s="34"/>
      <c r="AH641" s="34"/>
      <c r="AI641" s="34"/>
      <c r="AJ641" s="34"/>
      <c r="AK641" s="34"/>
      <c r="AL641" s="34"/>
      <c r="AM641" s="34"/>
      <c r="AN641" s="34"/>
      <c r="AO641" s="34">
        <v>0</v>
      </c>
      <c r="AP641" s="34">
        <v>0</v>
      </c>
      <c r="AQ641" s="34">
        <v>0</v>
      </c>
      <c r="AR641" s="34">
        <v>0</v>
      </c>
      <c r="AS641" s="34">
        <v>0</v>
      </c>
      <c r="AT641" s="34">
        <v>0</v>
      </c>
      <c r="AU641" s="34">
        <v>5.1840729927007304E-5</v>
      </c>
      <c r="AV641" s="34">
        <v>5.1840729927007297E-5</v>
      </c>
      <c r="AW641" s="34">
        <v>5.1840729927007304E-5</v>
      </c>
      <c r="AX641" s="34">
        <v>5.1840729927007304E-5</v>
      </c>
      <c r="AY641" s="34">
        <v>5.1840729927007304E-5</v>
      </c>
      <c r="AZ641" s="34">
        <v>5.1840729927007297E-5</v>
      </c>
      <c r="BA641" s="34">
        <v>5.1840729927007297E-5</v>
      </c>
      <c r="BB641" s="34">
        <v>5.1840729927007297E-5</v>
      </c>
      <c r="BC641" s="34">
        <v>5.1840729927007297E-5</v>
      </c>
      <c r="BD641" s="34">
        <v>5.1840729927007297E-5</v>
      </c>
      <c r="BE641" s="34">
        <v>5.5488060831815511E-5</v>
      </c>
      <c r="BF641" s="34">
        <v>5.5488060831815511E-5</v>
      </c>
      <c r="BG641" s="34">
        <v>5.5488060831815511E-5</v>
      </c>
      <c r="BH641" s="34">
        <v>5.5488060831815511E-5</v>
      </c>
      <c r="BI641" s="34">
        <v>5.5488060831815511E-5</v>
      </c>
    </row>
    <row r="642" spans="1:61" ht="15.75" outlineLevel="1">
      <c r="A642" s="418">
        <f>ROW()</f>
        <v>642</v>
      </c>
      <c r="B642" s="4" t="s">
        <v>34</v>
      </c>
      <c r="C642" s="54"/>
      <c r="D642" s="54"/>
      <c r="E642" s="60"/>
      <c r="F642" s="60"/>
      <c r="G642" s="34"/>
      <c r="H642" s="34"/>
      <c r="I642" s="34"/>
      <c r="J642" s="34"/>
      <c r="K642" s="34"/>
      <c r="L642" s="34"/>
      <c r="M642" s="34"/>
      <c r="N642" s="34"/>
      <c r="O642" s="34"/>
      <c r="P642" s="34"/>
      <c r="Q642" s="34"/>
      <c r="R642" s="34"/>
      <c r="S642" s="34"/>
      <c r="T642" s="34"/>
      <c r="U642" s="34"/>
      <c r="V642" s="34"/>
      <c r="W642" s="34"/>
      <c r="X642" s="34"/>
      <c r="Y642" s="34"/>
      <c r="Z642" s="34"/>
      <c r="AA642" s="34"/>
      <c r="AB642" s="34"/>
      <c r="AC642" s="34"/>
      <c r="AD642" s="34"/>
      <c r="AE642" s="34"/>
      <c r="AF642" s="34"/>
      <c r="AG642" s="34"/>
      <c r="AH642" s="34"/>
      <c r="AI642" s="34"/>
      <c r="AJ642" s="34"/>
      <c r="AK642" s="34"/>
      <c r="AL642" s="34"/>
      <c r="AM642" s="34"/>
      <c r="AN642" s="34"/>
      <c r="AO642" s="34">
        <v>0</v>
      </c>
      <c r="AP642" s="34">
        <v>0</v>
      </c>
      <c r="AQ642" s="34">
        <v>0</v>
      </c>
      <c r="AR642" s="34">
        <v>0</v>
      </c>
      <c r="AS642" s="34">
        <v>0</v>
      </c>
      <c r="AT642" s="34">
        <v>0</v>
      </c>
      <c r="AU642" s="34">
        <v>0</v>
      </c>
      <c r="AV642" s="34">
        <v>0</v>
      </c>
      <c r="AW642" s="34">
        <v>0</v>
      </c>
      <c r="AX642" s="34">
        <v>0</v>
      </c>
      <c r="AY642" s="34">
        <v>0</v>
      </c>
      <c r="AZ642" s="34">
        <v>0</v>
      </c>
      <c r="BA642" s="34">
        <v>0</v>
      </c>
      <c r="BB642" s="34">
        <v>0</v>
      </c>
      <c r="BC642" s="34">
        <v>0</v>
      </c>
      <c r="BD642" s="34">
        <v>0</v>
      </c>
      <c r="BE642" s="34">
        <v>0</v>
      </c>
      <c r="BF642" s="34">
        <v>0</v>
      </c>
      <c r="BG642" s="34">
        <v>0</v>
      </c>
      <c r="BH642" s="34">
        <v>0</v>
      </c>
      <c r="BI642" s="34">
        <v>0</v>
      </c>
    </row>
    <row r="643" spans="1:61" ht="15.75" outlineLevel="1">
      <c r="A643" s="418">
        <f>ROW()</f>
        <v>643</v>
      </c>
      <c r="B643" s="4" t="s">
        <v>35</v>
      </c>
      <c r="C643" s="54"/>
      <c r="D643" s="54"/>
      <c r="E643" s="60"/>
      <c r="F643" s="60"/>
      <c r="G643" s="34"/>
      <c r="H643" s="34"/>
      <c r="I643" s="34"/>
      <c r="J643" s="34"/>
      <c r="K643" s="34"/>
      <c r="L643" s="34"/>
      <c r="M643" s="34"/>
      <c r="N643" s="34"/>
      <c r="O643" s="34"/>
      <c r="P643" s="34"/>
      <c r="Q643" s="34"/>
      <c r="R643" s="34"/>
      <c r="S643" s="34"/>
      <c r="T643" s="34"/>
      <c r="U643" s="34"/>
      <c r="V643" s="34"/>
      <c r="W643" s="34"/>
      <c r="X643" s="34"/>
      <c r="Y643" s="34"/>
      <c r="Z643" s="34"/>
      <c r="AA643" s="34"/>
      <c r="AB643" s="34"/>
      <c r="AC643" s="34"/>
      <c r="AD643" s="34"/>
      <c r="AE643" s="34"/>
      <c r="AF643" s="34"/>
      <c r="AG643" s="34"/>
      <c r="AH643" s="34"/>
      <c r="AI643" s="34"/>
      <c r="AJ643" s="34"/>
      <c r="AK643" s="34"/>
      <c r="AL643" s="34"/>
      <c r="AM643" s="34"/>
      <c r="AN643" s="34"/>
      <c r="AO643" s="34">
        <v>0</v>
      </c>
      <c r="AP643" s="34">
        <v>0</v>
      </c>
      <c r="AQ643" s="34">
        <v>0</v>
      </c>
      <c r="AR643" s="34">
        <v>0</v>
      </c>
      <c r="AS643" s="34">
        <v>0</v>
      </c>
      <c r="AT643" s="34">
        <v>0</v>
      </c>
      <c r="AU643" s="34">
        <v>8.1413891228070152E-3</v>
      </c>
      <c r="AV643" s="34">
        <v>8.1413891228070152E-3</v>
      </c>
      <c r="AW643" s="34">
        <v>8.1413891228070152E-3</v>
      </c>
      <c r="AX643" s="34">
        <v>8.1413891228070152E-3</v>
      </c>
      <c r="AY643" s="34">
        <v>8.1413891228070152E-3</v>
      </c>
      <c r="AZ643" s="34">
        <v>8.1413891228070169E-3</v>
      </c>
      <c r="BA643" s="34">
        <v>8.1413891228070169E-3</v>
      </c>
      <c r="BB643" s="34">
        <v>8.1413891228070169E-3</v>
      </c>
      <c r="BC643" s="34">
        <v>8.1413891228070169E-3</v>
      </c>
      <c r="BD643" s="34">
        <v>8.1413891228070169E-3</v>
      </c>
      <c r="BE643" s="34">
        <v>8.7141885451433414E-3</v>
      </c>
      <c r="BF643" s="34">
        <v>8.7141885451433414E-3</v>
      </c>
      <c r="BG643" s="34">
        <v>8.7141885451433431E-3</v>
      </c>
      <c r="BH643" s="34">
        <v>8.7141885451433431E-3</v>
      </c>
      <c r="BI643" s="34">
        <v>8.7141885451433448E-3</v>
      </c>
    </row>
    <row r="644" spans="1:61" ht="15.75" outlineLevel="1">
      <c r="A644" s="418">
        <f>ROW()</f>
        <v>644</v>
      </c>
      <c r="B644" s="4" t="s">
        <v>36</v>
      </c>
      <c r="C644" s="54"/>
      <c r="D644" s="54"/>
      <c r="E644" s="60"/>
      <c r="F644" s="60"/>
      <c r="G644" s="34"/>
      <c r="H644" s="34"/>
      <c r="I644" s="34"/>
      <c r="J644" s="34"/>
      <c r="K644" s="34"/>
      <c r="L644" s="34"/>
      <c r="M644" s="34"/>
      <c r="N644" s="34"/>
      <c r="O644" s="34"/>
      <c r="P644" s="34"/>
      <c r="Q644" s="34"/>
      <c r="R644" s="34"/>
      <c r="S644" s="34"/>
      <c r="T644" s="34"/>
      <c r="U644" s="34"/>
      <c r="V644" s="34"/>
      <c r="W644" s="34"/>
      <c r="X644" s="34"/>
      <c r="Y644" s="34"/>
      <c r="Z644" s="34"/>
      <c r="AA644" s="34"/>
      <c r="AB644" s="34"/>
      <c r="AC644" s="34"/>
      <c r="AD644" s="34"/>
      <c r="AE644" s="34"/>
      <c r="AF644" s="34"/>
      <c r="AG644" s="34"/>
      <c r="AH644" s="34"/>
      <c r="AI644" s="34"/>
      <c r="AJ644" s="34"/>
      <c r="AK644" s="34"/>
      <c r="AL644" s="34"/>
      <c r="AM644" s="34"/>
      <c r="AN644" s="34"/>
      <c r="AO644" s="34">
        <v>0</v>
      </c>
      <c r="AP644" s="34">
        <v>0</v>
      </c>
      <c r="AQ644" s="34">
        <v>0</v>
      </c>
      <c r="AR644" s="34">
        <v>0</v>
      </c>
      <c r="AS644" s="34">
        <v>0</v>
      </c>
      <c r="AT644" s="34">
        <v>0</v>
      </c>
      <c r="AU644" s="34">
        <v>0</v>
      </c>
      <c r="AV644" s="34">
        <v>0</v>
      </c>
      <c r="AW644" s="34">
        <v>0</v>
      </c>
      <c r="AX644" s="34">
        <v>0</v>
      </c>
      <c r="AY644" s="34">
        <v>0</v>
      </c>
      <c r="AZ644" s="34">
        <v>0</v>
      </c>
      <c r="BA644" s="34">
        <v>0</v>
      </c>
      <c r="BB644" s="34">
        <v>0</v>
      </c>
      <c r="BC644" s="34">
        <v>0</v>
      </c>
      <c r="BD644" s="34">
        <v>0</v>
      </c>
      <c r="BE644" s="34">
        <v>0</v>
      </c>
      <c r="BF644" s="34">
        <v>0</v>
      </c>
      <c r="BG644" s="34">
        <v>0</v>
      </c>
      <c r="BH644" s="34">
        <v>0</v>
      </c>
      <c r="BI644" s="34">
        <v>0</v>
      </c>
    </row>
    <row r="645" spans="1:61" ht="15.75" outlineLevel="1">
      <c r="A645" s="418">
        <f>ROW()</f>
        <v>645</v>
      </c>
      <c r="B645" s="4" t="s">
        <v>37</v>
      </c>
      <c r="C645" s="54"/>
      <c r="D645" s="54"/>
      <c r="E645" s="60"/>
      <c r="F645" s="60"/>
      <c r="G645" s="34"/>
      <c r="H645" s="34"/>
      <c r="I645" s="34"/>
      <c r="J645" s="34"/>
      <c r="K645" s="34"/>
      <c r="L645" s="34"/>
      <c r="M645" s="34"/>
      <c r="N645" s="34"/>
      <c r="O645" s="34"/>
      <c r="P645" s="34"/>
      <c r="Q645" s="34"/>
      <c r="R645" s="34"/>
      <c r="S645" s="34"/>
      <c r="T645" s="34"/>
      <c r="U645" s="34"/>
      <c r="V645" s="34"/>
      <c r="W645" s="34"/>
      <c r="X645" s="34"/>
      <c r="Y645" s="34"/>
      <c r="Z645" s="34"/>
      <c r="AA645" s="34"/>
      <c r="AB645" s="34"/>
      <c r="AC645" s="34"/>
      <c r="AD645" s="34"/>
      <c r="AE645" s="34"/>
      <c r="AF645" s="34"/>
      <c r="AG645" s="34"/>
      <c r="AH645" s="34"/>
      <c r="AI645" s="34"/>
      <c r="AJ645" s="34"/>
      <c r="AK645" s="34"/>
      <c r="AL645" s="34"/>
      <c r="AM645" s="34"/>
      <c r="AN645" s="34"/>
      <c r="AO645" s="34">
        <v>0</v>
      </c>
      <c r="AP645" s="34">
        <v>0</v>
      </c>
      <c r="AQ645" s="34">
        <v>0</v>
      </c>
      <c r="AR645" s="34">
        <v>0</v>
      </c>
      <c r="AS645" s="34">
        <v>0</v>
      </c>
      <c r="AT645" s="34">
        <v>0</v>
      </c>
      <c r="AU645" s="34">
        <v>6.7405705882352934E-3</v>
      </c>
      <c r="AV645" s="34">
        <v>6.7405705882352942E-3</v>
      </c>
      <c r="AW645" s="34">
        <v>6.7405705882352942E-3</v>
      </c>
      <c r="AX645" s="34">
        <v>6.7405705882352942E-3</v>
      </c>
      <c r="AY645" s="34">
        <v>6.7405705882352942E-3</v>
      </c>
      <c r="AZ645" s="34">
        <v>6.7405705882352951E-3</v>
      </c>
      <c r="BA645" s="34">
        <v>6.7405705882352951E-3</v>
      </c>
      <c r="BB645" s="34">
        <v>6.7405705882352951E-3</v>
      </c>
      <c r="BC645" s="34">
        <v>3.3702852941176475E-3</v>
      </c>
      <c r="BD645" s="34">
        <v>0</v>
      </c>
      <c r="BE645" s="34">
        <v>2.1684043449710089E-18</v>
      </c>
      <c r="BF645" s="34">
        <v>0</v>
      </c>
      <c r="BG645" s="34">
        <v>0</v>
      </c>
      <c r="BH645" s="34">
        <v>0</v>
      </c>
      <c r="BI645" s="34">
        <v>0</v>
      </c>
    </row>
    <row r="646" spans="1:61" ht="15.75" outlineLevel="1">
      <c r="A646" s="418">
        <f>ROW()</f>
        <v>646</v>
      </c>
      <c r="B646" s="4" t="s">
        <v>38</v>
      </c>
      <c r="C646" s="54"/>
      <c r="D646" s="54"/>
      <c r="E646" s="60"/>
      <c r="F646" s="60"/>
      <c r="G646" s="34"/>
      <c r="H646" s="34"/>
      <c r="I646" s="34"/>
      <c r="J646" s="34"/>
      <c r="K646" s="34"/>
      <c r="L646" s="34"/>
      <c r="M646" s="34"/>
      <c r="N646" s="34"/>
      <c r="O646" s="34"/>
      <c r="P646" s="34"/>
      <c r="Q646" s="34"/>
      <c r="R646" s="34"/>
      <c r="S646" s="34"/>
      <c r="T646" s="34"/>
      <c r="U646" s="34"/>
      <c r="V646" s="34"/>
      <c r="W646" s="34"/>
      <c r="X646" s="34"/>
      <c r="Y646" s="34"/>
      <c r="Z646" s="34"/>
      <c r="AA646" s="34"/>
      <c r="AB646" s="34"/>
      <c r="AC646" s="34"/>
      <c r="AD646" s="34"/>
      <c r="AE646" s="34"/>
      <c r="AF646" s="34"/>
      <c r="AG646" s="34"/>
      <c r="AH646" s="34"/>
      <c r="AI646" s="34"/>
      <c r="AJ646" s="34"/>
      <c r="AK646" s="34"/>
      <c r="AL646" s="34"/>
      <c r="AM646" s="34"/>
      <c r="AN646" s="34"/>
      <c r="AO646" s="34">
        <v>0</v>
      </c>
      <c r="AP646" s="34">
        <v>0</v>
      </c>
      <c r="AQ646" s="34">
        <v>0</v>
      </c>
      <c r="AR646" s="34">
        <v>0</v>
      </c>
      <c r="AS646" s="34">
        <v>0</v>
      </c>
      <c r="AT646" s="34">
        <v>0</v>
      </c>
      <c r="AU646" s="34">
        <v>4.8656274074074073E-3</v>
      </c>
      <c r="AV646" s="34">
        <v>4.8656274074074073E-3</v>
      </c>
      <c r="AW646" s="34">
        <v>4.8656274074074073E-3</v>
      </c>
      <c r="AX646" s="34">
        <v>4.8656274074074081E-3</v>
      </c>
      <c r="AY646" s="34">
        <v>4.8656274074074073E-3</v>
      </c>
      <c r="AZ646" s="34">
        <v>4.8656274074074047E-3</v>
      </c>
      <c r="BA646" s="34">
        <v>4.8656274074074055E-3</v>
      </c>
      <c r="BB646" s="34">
        <v>4.8656274074074055E-3</v>
      </c>
      <c r="BC646" s="34">
        <v>4.8656274074074055E-3</v>
      </c>
      <c r="BD646" s="34">
        <v>4.8656274074074064E-3</v>
      </c>
      <c r="BE646" s="34">
        <v>5.207955789729689E-3</v>
      </c>
      <c r="BF646" s="34">
        <v>5.207955789729689E-3</v>
      </c>
      <c r="BG646" s="34">
        <v>5.207955789729689E-3</v>
      </c>
      <c r="BH646" s="34">
        <v>2.6039778948648441E-3</v>
      </c>
      <c r="BI646" s="34">
        <v>0</v>
      </c>
    </row>
    <row r="647" spans="1:61" ht="15.75" outlineLevel="1">
      <c r="A647" s="418">
        <f>ROW()</f>
        <v>647</v>
      </c>
      <c r="B647" s="4" t="s">
        <v>39</v>
      </c>
      <c r="C647" s="54"/>
      <c r="D647" s="54"/>
      <c r="E647" s="60"/>
      <c r="F647" s="60"/>
      <c r="G647" s="34"/>
      <c r="H647" s="34"/>
      <c r="I647" s="34"/>
      <c r="J647" s="34"/>
      <c r="K647" s="34"/>
      <c r="L647" s="34"/>
      <c r="M647" s="34"/>
      <c r="N647" s="34"/>
      <c r="O647" s="34"/>
      <c r="P647" s="34"/>
      <c r="Q647" s="34"/>
      <c r="R647" s="34"/>
      <c r="S647" s="34"/>
      <c r="T647" s="34"/>
      <c r="U647" s="34"/>
      <c r="V647" s="34"/>
      <c r="W647" s="34"/>
      <c r="X647" s="34"/>
      <c r="Y647" s="34"/>
      <c r="Z647" s="34"/>
      <c r="AA647" s="34"/>
      <c r="AB647" s="34"/>
      <c r="AC647" s="34"/>
      <c r="AD647" s="34"/>
      <c r="AE647" s="34"/>
      <c r="AF647" s="34"/>
      <c r="AG647" s="34"/>
      <c r="AH647" s="34"/>
      <c r="AI647" s="34"/>
      <c r="AJ647" s="34"/>
      <c r="AK647" s="34"/>
      <c r="AL647" s="34"/>
      <c r="AM647" s="34"/>
      <c r="AN647" s="34"/>
      <c r="AO647" s="34">
        <v>0</v>
      </c>
      <c r="AP647" s="34">
        <v>0</v>
      </c>
      <c r="AQ647" s="34">
        <v>0</v>
      </c>
      <c r="AR647" s="34">
        <v>0</v>
      </c>
      <c r="AS647" s="34">
        <v>0</v>
      </c>
      <c r="AT647" s="34">
        <v>0</v>
      </c>
      <c r="AU647" s="34">
        <v>1.2634832989690719E-3</v>
      </c>
      <c r="AV647" s="34">
        <v>1.2634832989690719E-3</v>
      </c>
      <c r="AW647" s="34">
        <v>1.2634832989690719E-3</v>
      </c>
      <c r="AX647" s="34">
        <v>1.2634832989690719E-3</v>
      </c>
      <c r="AY647" s="34">
        <v>1.2634832989690719E-3</v>
      </c>
      <c r="AZ647" s="34">
        <v>1.2634832989690716E-3</v>
      </c>
      <c r="BA647" s="34">
        <v>1.2634832989690716E-3</v>
      </c>
      <c r="BB647" s="34">
        <v>1.2634832989690716E-3</v>
      </c>
      <c r="BC647" s="34">
        <v>1.2634832989690714E-3</v>
      </c>
      <c r="BD647" s="34">
        <v>1.2634832989690714E-3</v>
      </c>
      <c r="BE647" s="34">
        <v>1.3523775273205539E-3</v>
      </c>
      <c r="BF647" s="34">
        <v>1.3523775273205539E-3</v>
      </c>
      <c r="BG647" s="34">
        <v>1.3523775273205539E-3</v>
      </c>
      <c r="BH647" s="34">
        <v>1.3523775273205536E-3</v>
      </c>
      <c r="BI647" s="34">
        <v>1.3523775273205536E-3</v>
      </c>
    </row>
    <row r="648" spans="1:61" ht="15.75" outlineLevel="1">
      <c r="A648" s="418">
        <f>ROW()</f>
        <v>648</v>
      </c>
      <c r="B648" s="4" t="s">
        <v>40</v>
      </c>
      <c r="C648" s="54"/>
      <c r="D648" s="54"/>
      <c r="E648" s="60"/>
      <c r="F648" s="60"/>
      <c r="G648" s="34"/>
      <c r="H648" s="34"/>
      <c r="I648" s="34"/>
      <c r="J648" s="34"/>
      <c r="K648" s="34"/>
      <c r="L648" s="34"/>
      <c r="M648" s="34"/>
      <c r="N648" s="34"/>
      <c r="O648" s="34"/>
      <c r="P648" s="34"/>
      <c r="Q648" s="34"/>
      <c r="R648" s="34"/>
      <c r="S648" s="34"/>
      <c r="T648" s="34"/>
      <c r="U648" s="34"/>
      <c r="V648" s="34"/>
      <c r="W648" s="34"/>
      <c r="X648" s="34"/>
      <c r="Y648" s="34"/>
      <c r="Z648" s="34"/>
      <c r="AA648" s="34"/>
      <c r="AB648" s="34"/>
      <c r="AC648" s="34"/>
      <c r="AD648" s="34"/>
      <c r="AE648" s="34"/>
      <c r="AF648" s="34"/>
      <c r="AG648" s="34"/>
      <c r="AH648" s="34"/>
      <c r="AI648" s="34"/>
      <c r="AJ648" s="34"/>
      <c r="AK648" s="34"/>
      <c r="AL648" s="34"/>
      <c r="AM648" s="34"/>
      <c r="AN648" s="34"/>
      <c r="AO648" s="34">
        <v>4.0250000000000001E-2</v>
      </c>
      <c r="AP648" s="34">
        <v>4.0250000000000001E-2</v>
      </c>
      <c r="AQ648" s="34">
        <v>4.0250000000000001E-2</v>
      </c>
      <c r="AR648" s="34">
        <v>4.0250000000000001E-2</v>
      </c>
      <c r="AS648" s="34">
        <v>4.0250000000000001E-2</v>
      </c>
      <c r="AT648" s="34">
        <v>4.0250000000000001E-2</v>
      </c>
      <c r="AU648" s="34">
        <v>9.0066505882352918E-3</v>
      </c>
      <c r="AV648" s="34">
        <v>9.0066505882352918E-3</v>
      </c>
      <c r="AW648" s="34">
        <v>9.0066505882352918E-3</v>
      </c>
      <c r="AX648" s="34">
        <v>9.0066505882352918E-3</v>
      </c>
      <c r="AY648" s="34">
        <v>9.0066505882352918E-3</v>
      </c>
      <c r="AZ648" s="34">
        <v>9.0066505882352901E-3</v>
      </c>
      <c r="BA648" s="34">
        <v>9.0066505882352901E-3</v>
      </c>
      <c r="BB648" s="34">
        <v>9.0066505882352901E-3</v>
      </c>
      <c r="BC648" s="34">
        <v>4.5033252941176459E-3</v>
      </c>
      <c r="BD648" s="34">
        <v>0</v>
      </c>
      <c r="BE648" s="34">
        <v>6.0715321659188248E-18</v>
      </c>
      <c r="BF648" s="34">
        <v>0</v>
      </c>
      <c r="BG648" s="34">
        <v>0</v>
      </c>
      <c r="BH648" s="34">
        <v>0</v>
      </c>
      <c r="BI648" s="34">
        <v>0</v>
      </c>
    </row>
    <row r="649" spans="1:61" ht="15.75" outlineLevel="1">
      <c r="A649" s="418">
        <f>ROW()</f>
        <v>649</v>
      </c>
      <c r="B649" s="4" t="s">
        <v>306</v>
      </c>
      <c r="C649" s="54"/>
      <c r="D649" s="54"/>
      <c r="E649" s="60"/>
      <c r="F649" s="60"/>
      <c r="G649" s="34"/>
      <c r="H649" s="34"/>
      <c r="I649" s="34"/>
      <c r="J649" s="34"/>
      <c r="K649" s="34"/>
      <c r="L649" s="34"/>
      <c r="M649" s="34"/>
      <c r="N649" s="34"/>
      <c r="O649" s="34"/>
      <c r="P649" s="34"/>
      <c r="Q649" s="34"/>
      <c r="R649" s="34"/>
      <c r="S649" s="34"/>
      <c r="T649" s="34"/>
      <c r="U649" s="34"/>
      <c r="V649" s="34"/>
      <c r="W649" s="34"/>
      <c r="X649" s="34"/>
      <c r="Y649" s="34"/>
      <c r="Z649" s="34"/>
      <c r="AA649" s="34"/>
      <c r="AB649" s="34"/>
      <c r="AC649" s="34"/>
      <c r="AD649" s="34"/>
      <c r="AE649" s="34"/>
      <c r="AF649" s="34"/>
      <c r="AG649" s="34"/>
      <c r="AH649" s="34"/>
      <c r="AI649" s="34"/>
      <c r="AJ649" s="34"/>
      <c r="AK649" s="34"/>
      <c r="AL649" s="34"/>
      <c r="AM649" s="34"/>
      <c r="AN649" s="34"/>
      <c r="AO649" s="34"/>
      <c r="AP649" s="34"/>
      <c r="AQ649" s="34"/>
      <c r="AR649" s="34"/>
      <c r="AS649" s="34"/>
      <c r="AT649" s="34"/>
      <c r="AU649" s="34"/>
      <c r="AV649" s="34"/>
      <c r="AW649" s="34"/>
      <c r="AX649" s="34"/>
      <c r="AY649" s="34"/>
      <c r="AZ649" s="34"/>
      <c r="BA649" s="34"/>
      <c r="BB649" s="34"/>
      <c r="BC649" s="34"/>
      <c r="BD649" s="34"/>
      <c r="BE649" s="34">
        <v>0</v>
      </c>
      <c r="BF649" s="34">
        <v>0</v>
      </c>
      <c r="BG649" s="34">
        <v>0</v>
      </c>
      <c r="BH649" s="34">
        <v>0</v>
      </c>
      <c r="BI649" s="34">
        <v>0</v>
      </c>
    </row>
    <row r="650" spans="1:61" ht="15.75" outlineLevel="1">
      <c r="A650" s="418">
        <f>ROW()</f>
        <v>650</v>
      </c>
      <c r="B650" s="4" t="s">
        <v>256</v>
      </c>
      <c r="C650" s="54"/>
      <c r="D650" s="54"/>
      <c r="E650" s="60"/>
      <c r="F650" s="60"/>
      <c r="G650" s="34"/>
      <c r="H650" s="34"/>
      <c r="I650" s="34"/>
      <c r="J650" s="34"/>
      <c r="K650" s="34"/>
      <c r="L650" s="34"/>
      <c r="M650" s="34"/>
      <c r="N650" s="34"/>
      <c r="O650" s="34"/>
      <c r="P650" s="34"/>
      <c r="Q650" s="34"/>
      <c r="R650" s="34"/>
      <c r="S650" s="34"/>
      <c r="T650" s="34"/>
      <c r="U650" s="34"/>
      <c r="V650" s="34"/>
      <c r="W650" s="34"/>
      <c r="X650" s="34"/>
      <c r="Y650" s="34"/>
      <c r="Z650" s="34"/>
      <c r="AA650" s="34"/>
      <c r="AB650" s="34"/>
      <c r="AC650" s="34"/>
      <c r="AD650" s="34"/>
      <c r="AE650" s="34"/>
      <c r="AF650" s="34"/>
      <c r="AG650" s="34"/>
      <c r="AH650" s="34"/>
      <c r="AI650" s="34"/>
      <c r="AJ650" s="34"/>
      <c r="AK650" s="34"/>
      <c r="AL650" s="34"/>
      <c r="AM650" s="34"/>
      <c r="AN650" s="34"/>
      <c r="AO650" s="34"/>
      <c r="AP650" s="34"/>
      <c r="AQ650" s="34"/>
      <c r="AR650" s="34"/>
      <c r="AS650" s="34"/>
      <c r="AT650" s="34"/>
      <c r="AU650" s="34"/>
      <c r="AV650" s="34"/>
      <c r="AW650" s="34"/>
      <c r="AX650" s="34"/>
      <c r="AY650" s="34"/>
      <c r="AZ650" s="34"/>
      <c r="BA650" s="34"/>
      <c r="BB650" s="34"/>
      <c r="BC650" s="34"/>
      <c r="BD650" s="34"/>
      <c r="BE650" s="34"/>
      <c r="BF650" s="34"/>
      <c r="BG650" s="34"/>
      <c r="BH650" s="34"/>
      <c r="BI650" s="34"/>
    </row>
    <row r="651" spans="1:61" ht="15.75" outlineLevel="1">
      <c r="A651" s="418">
        <f>ROW()</f>
        <v>651</v>
      </c>
      <c r="B651" s="4" t="s">
        <v>460</v>
      </c>
      <c r="C651" s="54"/>
      <c r="D651" s="54"/>
      <c r="E651" s="60"/>
      <c r="F651" s="60"/>
      <c r="G651" s="34"/>
      <c r="H651" s="34"/>
      <c r="I651" s="34"/>
      <c r="J651" s="34"/>
      <c r="K651" s="34"/>
      <c r="L651" s="34"/>
      <c r="M651" s="34"/>
      <c r="N651" s="34"/>
      <c r="O651" s="34"/>
      <c r="P651" s="34"/>
      <c r="Q651" s="34"/>
      <c r="R651" s="34"/>
      <c r="S651" s="34"/>
      <c r="T651" s="34"/>
      <c r="U651" s="34"/>
      <c r="V651" s="34"/>
      <c r="W651" s="34"/>
      <c r="X651" s="34"/>
      <c r="Y651" s="34"/>
      <c r="Z651" s="34"/>
      <c r="AA651" s="34"/>
      <c r="AB651" s="34"/>
      <c r="AC651" s="34"/>
      <c r="AD651" s="34"/>
      <c r="AE651" s="34"/>
      <c r="AF651" s="34"/>
      <c r="AG651" s="34"/>
      <c r="AH651" s="34"/>
      <c r="AI651" s="34"/>
      <c r="AJ651" s="34"/>
      <c r="AK651" s="34"/>
      <c r="AL651" s="34"/>
      <c r="AM651" s="34"/>
      <c r="AN651" s="34"/>
      <c r="AO651" s="34"/>
      <c r="AP651" s="34"/>
      <c r="AQ651" s="34"/>
      <c r="AR651" s="34"/>
      <c r="AS651" s="34"/>
      <c r="AT651" s="34"/>
      <c r="AU651" s="34"/>
      <c r="AV651" s="34"/>
      <c r="AW651" s="34"/>
      <c r="AX651" s="34"/>
      <c r="AY651" s="34"/>
      <c r="AZ651" s="34"/>
      <c r="BA651" s="34"/>
      <c r="BB651" s="34"/>
      <c r="BC651" s="34"/>
      <c r="BD651" s="34"/>
      <c r="BE651" s="34"/>
      <c r="BF651" s="34"/>
      <c r="BG651" s="34"/>
      <c r="BH651" s="34"/>
      <c r="BI651" s="34"/>
    </row>
    <row r="652" spans="1:61" ht="15.75" outlineLevel="1">
      <c r="A652" s="418">
        <f>ROW()</f>
        <v>652</v>
      </c>
      <c r="B652" s="4" t="s">
        <v>461</v>
      </c>
      <c r="C652" s="54"/>
      <c r="D652" s="54"/>
      <c r="E652" s="60"/>
      <c r="F652" s="60"/>
      <c r="G652" s="34"/>
      <c r="H652" s="34"/>
      <c r="I652" s="34"/>
      <c r="J652" s="34"/>
      <c r="K652" s="34"/>
      <c r="L652" s="34"/>
      <c r="M652" s="34"/>
      <c r="N652" s="34"/>
      <c r="O652" s="34"/>
      <c r="P652" s="34"/>
      <c r="Q652" s="34"/>
      <c r="R652" s="34"/>
      <c r="S652" s="34"/>
      <c r="T652" s="34"/>
      <c r="U652" s="34"/>
      <c r="V652" s="34"/>
      <c r="W652" s="34"/>
      <c r="X652" s="34"/>
      <c r="Y652" s="34"/>
      <c r="Z652" s="34"/>
      <c r="AA652" s="34"/>
      <c r="AB652" s="34"/>
      <c r="AC652" s="34"/>
      <c r="AD652" s="34"/>
      <c r="AE652" s="34"/>
      <c r="AF652" s="34"/>
      <c r="AG652" s="34"/>
      <c r="AH652" s="34"/>
      <c r="AI652" s="34"/>
      <c r="AJ652" s="34"/>
      <c r="AK652" s="34"/>
      <c r="AL652" s="34"/>
      <c r="AM652" s="34"/>
      <c r="AN652" s="34"/>
      <c r="AO652" s="34"/>
      <c r="AP652" s="34"/>
      <c r="AQ652" s="34"/>
      <c r="AR652" s="34"/>
      <c r="AS652" s="34"/>
      <c r="AT652" s="34"/>
      <c r="AU652" s="34"/>
      <c r="AV652" s="34"/>
      <c r="AW652" s="34"/>
      <c r="AX652" s="34"/>
      <c r="AY652" s="34"/>
      <c r="AZ652" s="34"/>
      <c r="BA652" s="34"/>
      <c r="BB652" s="34"/>
      <c r="BC652" s="34"/>
      <c r="BD652" s="34"/>
      <c r="BE652" s="34"/>
      <c r="BF652" s="34"/>
      <c r="BG652" s="34"/>
      <c r="BH652" s="34"/>
      <c r="BI652" s="34"/>
    </row>
    <row r="653" spans="1:61" ht="15.75" outlineLevel="1">
      <c r="A653" s="418">
        <f>ROW()</f>
        <v>653</v>
      </c>
      <c r="B653" s="4" t="s">
        <v>462</v>
      </c>
      <c r="C653" s="54"/>
      <c r="D653" s="54"/>
      <c r="E653" s="60"/>
      <c r="F653" s="60"/>
      <c r="G653" s="34"/>
      <c r="H653" s="34"/>
      <c r="I653" s="34"/>
      <c r="J653" s="34"/>
      <c r="K653" s="34"/>
      <c r="L653" s="34"/>
      <c r="M653" s="34"/>
      <c r="N653" s="34"/>
      <c r="O653" s="34"/>
      <c r="P653" s="34"/>
      <c r="Q653" s="34"/>
      <c r="R653" s="34"/>
      <c r="S653" s="34"/>
      <c r="T653" s="34"/>
      <c r="U653" s="34"/>
      <c r="V653" s="34"/>
      <c r="W653" s="34"/>
      <c r="X653" s="34"/>
      <c r="Y653" s="34"/>
      <c r="Z653" s="34"/>
      <c r="AA653" s="34"/>
      <c r="AB653" s="34"/>
      <c r="AC653" s="34"/>
      <c r="AD653" s="34"/>
      <c r="AE653" s="34"/>
      <c r="AF653" s="34"/>
      <c r="AG653" s="34"/>
      <c r="AH653" s="34"/>
      <c r="AI653" s="34"/>
      <c r="AJ653" s="34"/>
      <c r="AK653" s="34"/>
      <c r="AL653" s="34"/>
      <c r="AM653" s="34"/>
      <c r="AN653" s="34"/>
      <c r="AO653" s="34"/>
      <c r="AP653" s="34"/>
      <c r="AQ653" s="34"/>
      <c r="AR653" s="34"/>
      <c r="AS653" s="34"/>
      <c r="AT653" s="34"/>
      <c r="AU653" s="34"/>
      <c r="AV653" s="34"/>
      <c r="AW653" s="34"/>
      <c r="AX653" s="34"/>
      <c r="AY653" s="34"/>
      <c r="AZ653" s="34"/>
      <c r="BA653" s="34"/>
      <c r="BB653" s="34"/>
      <c r="BC653" s="34"/>
      <c r="BD653" s="34"/>
      <c r="BE653" s="34"/>
      <c r="BF653" s="34"/>
      <c r="BG653" s="34"/>
      <c r="BH653" s="34"/>
      <c r="BI653" s="34"/>
    </row>
    <row r="654" spans="1:61" ht="15.75" outlineLevel="1">
      <c r="A654" s="418">
        <f>ROW()</f>
        <v>654</v>
      </c>
      <c r="B654" s="4" t="s">
        <v>0</v>
      </c>
      <c r="C654" s="23"/>
      <c r="D654" s="23"/>
      <c r="E654" s="91"/>
      <c r="F654" s="107"/>
      <c r="G654" s="202">
        <v>0</v>
      </c>
      <c r="H654" s="202">
        <v>0</v>
      </c>
      <c r="I654" s="202">
        <v>0</v>
      </c>
      <c r="J654" s="202">
        <v>0</v>
      </c>
      <c r="K654" s="202">
        <v>0</v>
      </c>
      <c r="L654" s="202">
        <v>0</v>
      </c>
      <c r="M654" s="202">
        <v>0</v>
      </c>
      <c r="N654" s="202">
        <v>0</v>
      </c>
      <c r="O654" s="202">
        <v>0</v>
      </c>
      <c r="P654" s="202">
        <v>0</v>
      </c>
      <c r="Q654" s="202">
        <v>0</v>
      </c>
      <c r="R654" s="202">
        <v>0</v>
      </c>
      <c r="S654" s="202">
        <v>0</v>
      </c>
      <c r="T654" s="202">
        <v>0</v>
      </c>
      <c r="U654" s="202">
        <v>0</v>
      </c>
      <c r="V654" s="202">
        <v>0</v>
      </c>
      <c r="W654" s="202">
        <v>0</v>
      </c>
      <c r="X654" s="202">
        <v>0</v>
      </c>
      <c r="Y654" s="202">
        <v>0</v>
      </c>
      <c r="Z654" s="202">
        <v>0</v>
      </c>
      <c r="AA654" s="202">
        <v>0</v>
      </c>
      <c r="AB654" s="202">
        <v>0</v>
      </c>
      <c r="AC654" s="202">
        <v>0</v>
      </c>
      <c r="AD654" s="202">
        <v>0</v>
      </c>
      <c r="AE654" s="202">
        <v>0</v>
      </c>
      <c r="AF654" s="202">
        <v>0</v>
      </c>
      <c r="AG654" s="202">
        <v>0</v>
      </c>
      <c r="AH654" s="202">
        <v>0</v>
      </c>
      <c r="AI654" s="202">
        <v>0</v>
      </c>
      <c r="AJ654" s="202">
        <v>0</v>
      </c>
      <c r="AK654" s="202">
        <v>0</v>
      </c>
      <c r="AL654" s="202">
        <v>0</v>
      </c>
      <c r="AM654" s="202">
        <v>0</v>
      </c>
      <c r="AN654" s="202">
        <v>0</v>
      </c>
      <c r="AO654" s="202">
        <v>4.0250000000000001E-2</v>
      </c>
      <c r="AP654" s="202">
        <v>4.0250000000000001E-2</v>
      </c>
      <c r="AQ654" s="202">
        <v>4.0250000000000001E-2</v>
      </c>
      <c r="AR654" s="202">
        <v>4.0250000000000001E-2</v>
      </c>
      <c r="AS654" s="202">
        <v>4.0250000000000001E-2</v>
      </c>
      <c r="AT654" s="202">
        <v>4.0250000000000001E-2</v>
      </c>
      <c r="AU654" s="202">
        <v>3.0069561735581087E-2</v>
      </c>
      <c r="AV654" s="202">
        <v>3.0069561735581091E-2</v>
      </c>
      <c r="AW654" s="202">
        <v>3.0069561735581091E-2</v>
      </c>
      <c r="AX654" s="202">
        <v>3.0069561735581087E-2</v>
      </c>
      <c r="AY654" s="202">
        <v>3.0069561735581091E-2</v>
      </c>
      <c r="AZ654" s="202">
        <v>3.0069561735581084E-2</v>
      </c>
      <c r="BA654" s="202">
        <v>3.0069561735581084E-2</v>
      </c>
      <c r="BB654" s="202">
        <v>3.0069561735581084E-2</v>
      </c>
      <c r="BC654" s="202">
        <v>2.2195951147345794E-2</v>
      </c>
      <c r="BD654" s="202">
        <v>1.43223405591105E-2</v>
      </c>
      <c r="BE654" s="34">
        <v>1.5330009923025408E-2</v>
      </c>
      <c r="BF654" s="34">
        <v>1.5330009923025398E-2</v>
      </c>
      <c r="BG654" s="34">
        <v>1.5330009923025401E-2</v>
      </c>
      <c r="BH654" s="34">
        <v>1.2726032028160555E-2</v>
      </c>
      <c r="BI654" s="34">
        <v>1.0122054133295713E-2</v>
      </c>
    </row>
    <row r="655" spans="1:61" ht="15.75" outlineLevel="1">
      <c r="A655" s="418">
        <f>ROW()</f>
        <v>655</v>
      </c>
      <c r="B655" s="87">
        <v>39721</v>
      </c>
      <c r="C655" s="30" t="s">
        <v>9</v>
      </c>
      <c r="D655" s="8"/>
      <c r="E655" s="677"/>
      <c r="F655" s="677"/>
      <c r="G655" s="677"/>
      <c r="H655" s="677"/>
      <c r="I655" s="677"/>
      <c r="J655" s="676"/>
      <c r="K655" s="676"/>
      <c r="L655" s="676"/>
      <c r="M655" s="676"/>
      <c r="N655" s="676"/>
      <c r="O655" s="676"/>
      <c r="P655" s="676"/>
      <c r="Q655" s="676"/>
      <c r="R655" s="676"/>
      <c r="S655" s="676"/>
      <c r="T655" s="676"/>
      <c r="U655" s="676"/>
      <c r="V655" s="676"/>
      <c r="W655" s="676"/>
      <c r="X655" s="676"/>
      <c r="Y655" s="108"/>
      <c r="Z655" s="108"/>
      <c r="AA655" s="108"/>
      <c r="AB655" s="108"/>
      <c r="AC655" s="108"/>
      <c r="AD655" s="108"/>
      <c r="AE655" s="108"/>
      <c r="AF655" s="108"/>
      <c r="AG655" s="108"/>
      <c r="AH655" s="108"/>
      <c r="AI655" s="108"/>
      <c r="AJ655" s="108"/>
      <c r="AK655" s="108"/>
      <c r="AL655" s="108"/>
      <c r="AM655" s="108"/>
      <c r="AN655" s="108"/>
      <c r="AO655" s="108"/>
      <c r="AP655" s="108"/>
      <c r="AQ655" s="108"/>
      <c r="AR655" s="108"/>
      <c r="AS655" s="108"/>
      <c r="AT655" s="108"/>
      <c r="AU655" s="108"/>
      <c r="AV655" s="108"/>
      <c r="AW655" s="108"/>
      <c r="AX655" s="108"/>
      <c r="AY655" s="108"/>
      <c r="AZ655" s="108"/>
      <c r="BA655" s="108"/>
      <c r="BB655" s="108"/>
      <c r="BC655" s="108"/>
      <c r="BD655" s="108"/>
      <c r="BE655" s="108"/>
      <c r="BF655" s="108"/>
      <c r="BG655" s="108"/>
      <c r="BH655" s="108"/>
      <c r="BI655" s="108"/>
    </row>
    <row r="656" spans="1:61" ht="15.75" outlineLevel="1">
      <c r="A656" s="418">
        <f>ROW()</f>
        <v>656</v>
      </c>
      <c r="B656" s="4" t="s">
        <v>33</v>
      </c>
      <c r="C656" s="54"/>
      <c r="D656" s="54"/>
      <c r="E656" s="60"/>
      <c r="F656" s="60"/>
      <c r="G656" s="34"/>
      <c r="H656" s="34"/>
      <c r="I656" s="34"/>
      <c r="J656" s="34"/>
      <c r="K656" s="34"/>
      <c r="L656" s="34"/>
      <c r="M656" s="34"/>
      <c r="N656" s="34"/>
      <c r="O656" s="34"/>
      <c r="P656" s="34"/>
      <c r="Q656" s="34"/>
      <c r="R656" s="34"/>
      <c r="S656" s="34"/>
      <c r="T656" s="34"/>
      <c r="U656" s="34"/>
      <c r="V656" s="34"/>
      <c r="W656" s="34"/>
      <c r="X656" s="34"/>
      <c r="Y656" s="34"/>
      <c r="Z656" s="34"/>
      <c r="AA656" s="34"/>
      <c r="AB656" s="34"/>
      <c r="AC656" s="34"/>
      <c r="AD656" s="34"/>
      <c r="AE656" s="34"/>
      <c r="AF656" s="34"/>
      <c r="AG656" s="34"/>
      <c r="AH656" s="34"/>
      <c r="AI656" s="34"/>
      <c r="AJ656" s="34"/>
      <c r="AK656" s="34"/>
      <c r="AL656" s="34"/>
      <c r="AM656" s="34"/>
      <c r="AN656" s="34"/>
      <c r="AO656" s="34"/>
      <c r="AP656" s="34">
        <v>0</v>
      </c>
      <c r="AQ656" s="34">
        <v>0</v>
      </c>
      <c r="AR656" s="34">
        <v>0</v>
      </c>
      <c r="AS656" s="34">
        <v>0</v>
      </c>
      <c r="AT656" s="34">
        <v>0</v>
      </c>
      <c r="AU656" s="34">
        <v>1.4577469090909092E-4</v>
      </c>
      <c r="AV656" s="34">
        <v>1.4577469090909092E-4</v>
      </c>
      <c r="AW656" s="34">
        <v>1.4577469090909092E-4</v>
      </c>
      <c r="AX656" s="34">
        <v>1.4577469090909092E-4</v>
      </c>
      <c r="AY656" s="34">
        <v>1.4577469090909092E-4</v>
      </c>
      <c r="AZ656" s="34">
        <v>1.4577469090909083E-4</v>
      </c>
      <c r="BA656" s="34">
        <v>1.4577469090909083E-4</v>
      </c>
      <c r="BB656" s="34">
        <v>1.4577469090909081E-4</v>
      </c>
      <c r="BC656" s="34">
        <v>1.4577469090909081E-4</v>
      </c>
      <c r="BD656" s="34">
        <v>1.4577469090909078E-4</v>
      </c>
      <c r="BE656" s="34">
        <v>1.5603088398430826E-4</v>
      </c>
      <c r="BF656" s="34">
        <v>1.5603088398430826E-4</v>
      </c>
      <c r="BG656" s="34">
        <v>1.5603088398430823E-4</v>
      </c>
      <c r="BH656" s="34">
        <v>1.5603088398430823E-4</v>
      </c>
      <c r="BI656" s="34">
        <v>1.5603088398430821E-4</v>
      </c>
    </row>
    <row r="657" spans="1:61" ht="15.75" outlineLevel="1">
      <c r="A657" s="418">
        <f>ROW()</f>
        <v>657</v>
      </c>
      <c r="B657" s="4" t="s">
        <v>34</v>
      </c>
      <c r="C657" s="54"/>
      <c r="D657" s="54"/>
      <c r="E657" s="60"/>
      <c r="F657" s="60"/>
      <c r="G657" s="34"/>
      <c r="H657" s="34"/>
      <c r="I657" s="34"/>
      <c r="J657" s="34"/>
      <c r="K657" s="34"/>
      <c r="L657" s="34"/>
      <c r="M657" s="34"/>
      <c r="N657" s="34"/>
      <c r="O657" s="34"/>
      <c r="P657" s="34"/>
      <c r="Q657" s="34"/>
      <c r="R657" s="34"/>
      <c r="S657" s="34"/>
      <c r="T657" s="34"/>
      <c r="U657" s="34"/>
      <c r="V657" s="34"/>
      <c r="W657" s="34"/>
      <c r="X657" s="34"/>
      <c r="Y657" s="34"/>
      <c r="Z657" s="34"/>
      <c r="AA657" s="34"/>
      <c r="AB657" s="34"/>
      <c r="AC657" s="34"/>
      <c r="AD657" s="34"/>
      <c r="AE657" s="34"/>
      <c r="AF657" s="34"/>
      <c r="AG657" s="34"/>
      <c r="AH657" s="34"/>
      <c r="AI657" s="34"/>
      <c r="AJ657" s="34"/>
      <c r="AK657" s="34"/>
      <c r="AL657" s="34"/>
      <c r="AM657" s="34"/>
      <c r="AN657" s="34"/>
      <c r="AO657" s="34"/>
      <c r="AP657" s="34">
        <v>0</v>
      </c>
      <c r="AQ657" s="34">
        <v>0</v>
      </c>
      <c r="AR657" s="34">
        <v>0</v>
      </c>
      <c r="AS657" s="34">
        <v>0</v>
      </c>
      <c r="AT657" s="34">
        <v>0</v>
      </c>
      <c r="AU657" s="34">
        <v>0</v>
      </c>
      <c r="AV657" s="34">
        <v>0</v>
      </c>
      <c r="AW657" s="34">
        <v>0</v>
      </c>
      <c r="AX657" s="34">
        <v>0</v>
      </c>
      <c r="AY657" s="34">
        <v>0</v>
      </c>
      <c r="AZ657" s="34">
        <v>0</v>
      </c>
      <c r="BA657" s="34">
        <v>0</v>
      </c>
      <c r="BB657" s="34">
        <v>0</v>
      </c>
      <c r="BC657" s="34">
        <v>0</v>
      </c>
      <c r="BD657" s="34">
        <v>0</v>
      </c>
      <c r="BE657" s="34">
        <v>0</v>
      </c>
      <c r="BF657" s="34">
        <v>0</v>
      </c>
      <c r="BG657" s="34">
        <v>0</v>
      </c>
      <c r="BH657" s="34">
        <v>0</v>
      </c>
      <c r="BI657" s="34">
        <v>0</v>
      </c>
    </row>
    <row r="658" spans="1:61" ht="15.75" outlineLevel="1">
      <c r="A658" s="418">
        <f>ROW()</f>
        <v>658</v>
      </c>
      <c r="B658" s="4" t="s">
        <v>35</v>
      </c>
      <c r="C658" s="54"/>
      <c r="D658" s="54"/>
      <c r="E658" s="60"/>
      <c r="F658" s="60"/>
      <c r="G658" s="34"/>
      <c r="H658" s="34"/>
      <c r="I658" s="34"/>
      <c r="J658" s="34"/>
      <c r="K658" s="34"/>
      <c r="L658" s="34"/>
      <c r="M658" s="34"/>
      <c r="N658" s="34"/>
      <c r="O658" s="34"/>
      <c r="P658" s="34"/>
      <c r="Q658" s="34"/>
      <c r="R658" s="34"/>
      <c r="S658" s="34"/>
      <c r="T658" s="34"/>
      <c r="U658" s="34"/>
      <c r="V658" s="34"/>
      <c r="W658" s="34"/>
      <c r="X658" s="34"/>
      <c r="Y658" s="34"/>
      <c r="Z658" s="34"/>
      <c r="AA658" s="34"/>
      <c r="AB658" s="34"/>
      <c r="AC658" s="34"/>
      <c r="AD658" s="34"/>
      <c r="AE658" s="34"/>
      <c r="AF658" s="34"/>
      <c r="AG658" s="34"/>
      <c r="AH658" s="34"/>
      <c r="AI658" s="34"/>
      <c r="AJ658" s="34"/>
      <c r="AK658" s="34"/>
      <c r="AL658" s="34"/>
      <c r="AM658" s="34"/>
      <c r="AN658" s="34"/>
      <c r="AO658" s="34"/>
      <c r="AP658" s="34">
        <v>0</v>
      </c>
      <c r="AQ658" s="34">
        <v>0</v>
      </c>
      <c r="AR658" s="34">
        <v>0</v>
      </c>
      <c r="AS658" s="34">
        <v>0</v>
      </c>
      <c r="AT658" s="34">
        <v>0</v>
      </c>
      <c r="AU658" s="34">
        <v>1.4249659130434783E-3</v>
      </c>
      <c r="AV658" s="34">
        <v>1.4249659130434783E-3</v>
      </c>
      <c r="AW658" s="34">
        <v>1.4249659130434783E-3</v>
      </c>
      <c r="AX658" s="34">
        <v>1.4249659130434783E-3</v>
      </c>
      <c r="AY658" s="34">
        <v>1.4249659130434783E-3</v>
      </c>
      <c r="AZ658" s="34">
        <v>1.4249659130434777E-3</v>
      </c>
      <c r="BA658" s="34">
        <v>1.4249659130434777E-3</v>
      </c>
      <c r="BB658" s="34">
        <v>1.4249659130434777E-3</v>
      </c>
      <c r="BC658" s="34">
        <v>1.4249659130434777E-3</v>
      </c>
      <c r="BD658" s="34">
        <v>1.4249659130434777E-3</v>
      </c>
      <c r="BE658" s="34">
        <v>1.5252214885390326E-3</v>
      </c>
      <c r="BF658" s="34">
        <v>1.5252214885390326E-3</v>
      </c>
      <c r="BG658" s="34">
        <v>1.5252214885390326E-3</v>
      </c>
      <c r="BH658" s="34">
        <v>1.5252214885390326E-3</v>
      </c>
      <c r="BI658" s="34">
        <v>1.5252214885390326E-3</v>
      </c>
    </row>
    <row r="659" spans="1:61" ht="15.75" outlineLevel="1">
      <c r="A659" s="418">
        <f>ROW()</f>
        <v>659</v>
      </c>
      <c r="B659" s="4" t="s">
        <v>36</v>
      </c>
      <c r="C659" s="54"/>
      <c r="D659" s="54"/>
      <c r="E659" s="60"/>
      <c r="F659" s="60"/>
      <c r="G659" s="34"/>
      <c r="H659" s="34"/>
      <c r="I659" s="34"/>
      <c r="J659" s="34"/>
      <c r="K659" s="34"/>
      <c r="L659" s="34"/>
      <c r="M659" s="34"/>
      <c r="N659" s="34"/>
      <c r="O659" s="34"/>
      <c r="P659" s="34"/>
      <c r="Q659" s="34"/>
      <c r="R659" s="34"/>
      <c r="S659" s="34"/>
      <c r="T659" s="34"/>
      <c r="U659" s="34"/>
      <c r="V659" s="34"/>
      <c r="W659" s="34"/>
      <c r="X659" s="34"/>
      <c r="Y659" s="34"/>
      <c r="Z659" s="34"/>
      <c r="AA659" s="34"/>
      <c r="AB659" s="34"/>
      <c r="AC659" s="34"/>
      <c r="AD659" s="34"/>
      <c r="AE659" s="34"/>
      <c r="AF659" s="34"/>
      <c r="AG659" s="34"/>
      <c r="AH659" s="34"/>
      <c r="AI659" s="34"/>
      <c r="AJ659" s="34"/>
      <c r="AK659" s="34"/>
      <c r="AL659" s="34"/>
      <c r="AM659" s="34"/>
      <c r="AN659" s="34"/>
      <c r="AO659" s="34"/>
      <c r="AP659" s="34">
        <v>0</v>
      </c>
      <c r="AQ659" s="34">
        <v>0</v>
      </c>
      <c r="AR659" s="34">
        <v>0</v>
      </c>
      <c r="AS659" s="34">
        <v>0</v>
      </c>
      <c r="AT659" s="34">
        <v>0</v>
      </c>
      <c r="AU659" s="34">
        <v>0</v>
      </c>
      <c r="AV659" s="34">
        <v>0</v>
      </c>
      <c r="AW659" s="34">
        <v>0</v>
      </c>
      <c r="AX659" s="34">
        <v>0</v>
      </c>
      <c r="AY659" s="34">
        <v>0</v>
      </c>
      <c r="AZ659" s="34">
        <v>0</v>
      </c>
      <c r="BA659" s="34">
        <v>0</v>
      </c>
      <c r="BB659" s="34">
        <v>0</v>
      </c>
      <c r="BC659" s="34">
        <v>0</v>
      </c>
      <c r="BD659" s="34">
        <v>0</v>
      </c>
      <c r="BE659" s="34">
        <v>0</v>
      </c>
      <c r="BF659" s="34">
        <v>0</v>
      </c>
      <c r="BG659" s="34">
        <v>0</v>
      </c>
      <c r="BH659" s="34">
        <v>0</v>
      </c>
      <c r="BI659" s="34">
        <v>0</v>
      </c>
    </row>
    <row r="660" spans="1:61" ht="15.75" outlineLevel="1">
      <c r="A660" s="418">
        <f>ROW()</f>
        <v>660</v>
      </c>
      <c r="B660" s="4" t="s">
        <v>37</v>
      </c>
      <c r="C660" s="54"/>
      <c r="D660" s="54"/>
      <c r="E660" s="60"/>
      <c r="F660" s="60"/>
      <c r="G660" s="34"/>
      <c r="H660" s="34"/>
      <c r="I660" s="34"/>
      <c r="J660" s="34"/>
      <c r="K660" s="34"/>
      <c r="L660" s="34"/>
      <c r="M660" s="34"/>
      <c r="N660" s="34"/>
      <c r="O660" s="34"/>
      <c r="P660" s="34"/>
      <c r="Q660" s="34"/>
      <c r="R660" s="34"/>
      <c r="S660" s="34"/>
      <c r="T660" s="34"/>
      <c r="U660" s="34"/>
      <c r="V660" s="34"/>
      <c r="W660" s="34"/>
      <c r="X660" s="34"/>
      <c r="Y660" s="34"/>
      <c r="Z660" s="34"/>
      <c r="AA660" s="34"/>
      <c r="AB660" s="34"/>
      <c r="AC660" s="34"/>
      <c r="AD660" s="34"/>
      <c r="AE660" s="34"/>
      <c r="AF660" s="34"/>
      <c r="AG660" s="34"/>
      <c r="AH660" s="34"/>
      <c r="AI660" s="34"/>
      <c r="AJ660" s="34"/>
      <c r="AK660" s="34"/>
      <c r="AL660" s="34"/>
      <c r="AM660" s="34"/>
      <c r="AN660" s="34"/>
      <c r="AO660" s="34"/>
      <c r="AP660" s="34">
        <v>0</v>
      </c>
      <c r="AQ660" s="34">
        <v>0</v>
      </c>
      <c r="AR660" s="34">
        <v>0</v>
      </c>
      <c r="AS660" s="34">
        <v>0</v>
      </c>
      <c r="AT660" s="34">
        <v>0</v>
      </c>
      <c r="AU660" s="34">
        <v>3.4671667428571425E-2</v>
      </c>
      <c r="AV660" s="34">
        <v>3.4671667428571425E-2</v>
      </c>
      <c r="AW660" s="34">
        <v>3.4671667428571425E-2</v>
      </c>
      <c r="AX660" s="34">
        <v>3.4671667428571425E-2</v>
      </c>
      <c r="AY660" s="34">
        <v>3.4671667428571425E-2</v>
      </c>
      <c r="AZ660" s="34">
        <v>3.4671667428571432E-2</v>
      </c>
      <c r="BA660" s="34">
        <v>3.4671667428571432E-2</v>
      </c>
      <c r="BB660" s="34">
        <v>3.4671667428571432E-2</v>
      </c>
      <c r="BC660" s="34">
        <v>2.6003750571428577E-2</v>
      </c>
      <c r="BD660" s="34">
        <v>0</v>
      </c>
      <c r="BE660" s="34">
        <v>1.0408340855860843E-17</v>
      </c>
      <c r="BF660" s="34">
        <v>0</v>
      </c>
      <c r="BG660" s="34">
        <v>0</v>
      </c>
      <c r="BH660" s="34">
        <v>0</v>
      </c>
      <c r="BI660" s="34">
        <v>0</v>
      </c>
    </row>
    <row r="661" spans="1:61" ht="15.75" outlineLevel="1">
      <c r="A661" s="418">
        <f>ROW()</f>
        <v>661</v>
      </c>
      <c r="B661" s="4" t="s">
        <v>38</v>
      </c>
      <c r="C661" s="54"/>
      <c r="D661" s="54"/>
      <c r="E661" s="60"/>
      <c r="F661" s="60"/>
      <c r="G661" s="34"/>
      <c r="H661" s="34"/>
      <c r="I661" s="34"/>
      <c r="J661" s="34"/>
      <c r="K661" s="34"/>
      <c r="L661" s="34"/>
      <c r="M661" s="34"/>
      <c r="N661" s="34"/>
      <c r="O661" s="34"/>
      <c r="P661" s="34"/>
      <c r="Q661" s="34"/>
      <c r="R661" s="34"/>
      <c r="S661" s="34"/>
      <c r="T661" s="34"/>
      <c r="U661" s="34"/>
      <c r="V661" s="34"/>
      <c r="W661" s="34"/>
      <c r="X661" s="34"/>
      <c r="Y661" s="34"/>
      <c r="Z661" s="34"/>
      <c r="AA661" s="34"/>
      <c r="AB661" s="34"/>
      <c r="AC661" s="34"/>
      <c r="AD661" s="34"/>
      <c r="AE661" s="34"/>
      <c r="AF661" s="34"/>
      <c r="AG661" s="34"/>
      <c r="AH661" s="34"/>
      <c r="AI661" s="34"/>
      <c r="AJ661" s="34"/>
      <c r="AK661" s="34"/>
      <c r="AL661" s="34"/>
      <c r="AM661" s="34"/>
      <c r="AN661" s="34"/>
      <c r="AO661" s="34"/>
      <c r="AP661" s="34">
        <v>0</v>
      </c>
      <c r="AQ661" s="34">
        <v>0</v>
      </c>
      <c r="AR661" s="34">
        <v>0</v>
      </c>
      <c r="AS661" s="34">
        <v>0</v>
      </c>
      <c r="AT661" s="34">
        <v>0</v>
      </c>
      <c r="AU661" s="34">
        <v>1.3640000000000001E-4</v>
      </c>
      <c r="AV661" s="34">
        <v>1.3640000000000001E-4</v>
      </c>
      <c r="AW661" s="34">
        <v>1.3640000000000001E-4</v>
      </c>
      <c r="AX661" s="34">
        <v>1.3640000000000001E-4</v>
      </c>
      <c r="AY661" s="34">
        <v>1.3640000000000001E-4</v>
      </c>
      <c r="AZ661" s="34">
        <v>1.3639999999999995E-4</v>
      </c>
      <c r="BA661" s="34">
        <v>1.3639999999999995E-4</v>
      </c>
      <c r="BB661" s="34">
        <v>1.3639999999999995E-4</v>
      </c>
      <c r="BC661" s="34">
        <v>1.3639999999999995E-4</v>
      </c>
      <c r="BD661" s="34">
        <v>1.3639999999999995E-4</v>
      </c>
      <c r="BE661" s="34">
        <v>1.4599662288930582E-4</v>
      </c>
      <c r="BF661" s="34">
        <v>1.4599662288930582E-4</v>
      </c>
      <c r="BG661" s="34">
        <v>1.4599662288930585E-4</v>
      </c>
      <c r="BH661" s="34">
        <v>1.0949746716697938E-4</v>
      </c>
      <c r="BI661" s="34">
        <v>0</v>
      </c>
    </row>
    <row r="662" spans="1:61" ht="15.75" outlineLevel="1">
      <c r="A662" s="418">
        <f>ROW()</f>
        <v>662</v>
      </c>
      <c r="B662" s="4" t="s">
        <v>39</v>
      </c>
      <c r="C662" s="54"/>
      <c r="D662" s="54"/>
      <c r="E662" s="60"/>
      <c r="F662" s="60"/>
      <c r="G662" s="34"/>
      <c r="H662" s="34"/>
      <c r="I662" s="34"/>
      <c r="J662" s="34"/>
      <c r="K662" s="34"/>
      <c r="L662" s="34"/>
      <c r="M662" s="34"/>
      <c r="N662" s="34"/>
      <c r="O662" s="34"/>
      <c r="P662" s="34"/>
      <c r="Q662" s="34"/>
      <c r="R662" s="34"/>
      <c r="S662" s="34"/>
      <c r="T662" s="34"/>
      <c r="U662" s="34"/>
      <c r="V662" s="34"/>
      <c r="W662" s="34"/>
      <c r="X662" s="34"/>
      <c r="Y662" s="34"/>
      <c r="Z662" s="34"/>
      <c r="AA662" s="34"/>
      <c r="AB662" s="34"/>
      <c r="AC662" s="34"/>
      <c r="AD662" s="34"/>
      <c r="AE662" s="34"/>
      <c r="AF662" s="34"/>
      <c r="AG662" s="34"/>
      <c r="AH662" s="34"/>
      <c r="AI662" s="34"/>
      <c r="AJ662" s="34"/>
      <c r="AK662" s="34"/>
      <c r="AL662" s="34"/>
      <c r="AM662" s="34"/>
      <c r="AN662" s="34"/>
      <c r="AO662" s="34"/>
      <c r="AP662" s="34">
        <v>0</v>
      </c>
      <c r="AQ662" s="34">
        <v>0</v>
      </c>
      <c r="AR662" s="34">
        <v>0</v>
      </c>
      <c r="AS662" s="34">
        <v>0</v>
      </c>
      <c r="AT662" s="34">
        <v>0</v>
      </c>
      <c r="AU662" s="34">
        <v>2.5113989743589746E-4</v>
      </c>
      <c r="AV662" s="34">
        <v>2.5113989743589746E-4</v>
      </c>
      <c r="AW662" s="34">
        <v>2.5113989743589746E-4</v>
      </c>
      <c r="AX662" s="34">
        <v>2.5113989743589746E-4</v>
      </c>
      <c r="AY662" s="34">
        <v>2.5113989743589746E-4</v>
      </c>
      <c r="AZ662" s="34">
        <v>2.511398974358974E-4</v>
      </c>
      <c r="BA662" s="34">
        <v>2.511398974358974E-4</v>
      </c>
      <c r="BB662" s="34">
        <v>2.511398974358974E-4</v>
      </c>
      <c r="BC662" s="34">
        <v>2.511398974358974E-4</v>
      </c>
      <c r="BD662" s="34">
        <v>2.511398974358974E-4</v>
      </c>
      <c r="BE662" s="34">
        <v>2.6880921479771001E-4</v>
      </c>
      <c r="BF662" s="34">
        <v>2.6880921479771001E-4</v>
      </c>
      <c r="BG662" s="34">
        <v>2.6880921479771006E-4</v>
      </c>
      <c r="BH662" s="34">
        <v>2.6880921479771001E-4</v>
      </c>
      <c r="BI662" s="34">
        <v>2.6880921479771006E-4</v>
      </c>
    </row>
    <row r="663" spans="1:61" ht="15.75" outlineLevel="1">
      <c r="A663" s="418">
        <f>ROW()</f>
        <v>663</v>
      </c>
      <c r="B663" s="4" t="s">
        <v>40</v>
      </c>
      <c r="C663" s="54"/>
      <c r="D663" s="54"/>
      <c r="E663" s="60"/>
      <c r="F663" s="60"/>
      <c r="G663" s="34"/>
      <c r="H663" s="34"/>
      <c r="I663" s="34"/>
      <c r="J663" s="34"/>
      <c r="K663" s="34"/>
      <c r="L663" s="34"/>
      <c r="M663" s="34"/>
      <c r="N663" s="34"/>
      <c r="O663" s="34"/>
      <c r="P663" s="34"/>
      <c r="Q663" s="34"/>
      <c r="R663" s="34"/>
      <c r="S663" s="34"/>
      <c r="T663" s="34"/>
      <c r="U663" s="34"/>
      <c r="V663" s="34"/>
      <c r="W663" s="34"/>
      <c r="X663" s="34"/>
      <c r="Y663" s="34"/>
      <c r="Z663" s="34"/>
      <c r="AA663" s="34"/>
      <c r="AB663" s="34"/>
      <c r="AC663" s="34"/>
      <c r="AD663" s="34"/>
      <c r="AE663" s="34"/>
      <c r="AF663" s="34"/>
      <c r="AG663" s="34"/>
      <c r="AH663" s="34"/>
      <c r="AI663" s="34"/>
      <c r="AJ663" s="34"/>
      <c r="AK663" s="34"/>
      <c r="AL663" s="34"/>
      <c r="AM663" s="34"/>
      <c r="AN663" s="34"/>
      <c r="AO663" s="34"/>
      <c r="AP663" s="34">
        <v>4.0250000000000001E-2</v>
      </c>
      <c r="AQ663" s="34">
        <v>4.0250000000000001E-2</v>
      </c>
      <c r="AR663" s="34">
        <v>4.0250000000000001E-2</v>
      </c>
      <c r="AS663" s="34">
        <v>4.0250000000000001E-2</v>
      </c>
      <c r="AT663" s="34">
        <v>4.0250000000000001E-2</v>
      </c>
      <c r="AU663" s="34">
        <v>6.7981485714285674E-4</v>
      </c>
      <c r="AV663" s="34">
        <v>6.7981485714285674E-4</v>
      </c>
      <c r="AW663" s="34">
        <v>6.7981485714285663E-4</v>
      </c>
      <c r="AX663" s="34">
        <v>6.7981485714285674E-4</v>
      </c>
      <c r="AY663" s="34">
        <v>6.7981485714285674E-4</v>
      </c>
      <c r="AZ663" s="34">
        <v>6.7981485714285544E-4</v>
      </c>
      <c r="BA663" s="34">
        <v>6.7981485714285544E-4</v>
      </c>
      <c r="BB663" s="34">
        <v>6.7981485714285555E-4</v>
      </c>
      <c r="BC663" s="34">
        <v>5.0986114285714161E-4</v>
      </c>
      <c r="BD663" s="34">
        <v>0</v>
      </c>
      <c r="BE663" s="34">
        <v>1.0842021724855044E-19</v>
      </c>
      <c r="BF663" s="34">
        <v>0</v>
      </c>
      <c r="BG663" s="34">
        <v>0</v>
      </c>
      <c r="BH663" s="34">
        <v>0</v>
      </c>
      <c r="BI663" s="34">
        <v>0</v>
      </c>
    </row>
    <row r="664" spans="1:61" ht="15.75" outlineLevel="1">
      <c r="A664" s="418">
        <f>ROW()</f>
        <v>664</v>
      </c>
      <c r="B664" s="4" t="s">
        <v>306</v>
      </c>
      <c r="C664" s="54"/>
      <c r="D664" s="54"/>
      <c r="E664" s="60"/>
      <c r="F664" s="60"/>
      <c r="G664" s="34"/>
      <c r="H664" s="34"/>
      <c r="I664" s="34"/>
      <c r="J664" s="34"/>
      <c r="K664" s="34"/>
      <c r="L664" s="34"/>
      <c r="M664" s="34"/>
      <c r="N664" s="34"/>
      <c r="O664" s="34"/>
      <c r="P664" s="34"/>
      <c r="Q664" s="34"/>
      <c r="R664" s="34"/>
      <c r="S664" s="34"/>
      <c r="T664" s="34"/>
      <c r="U664" s="34"/>
      <c r="V664" s="34"/>
      <c r="W664" s="34"/>
      <c r="X664" s="34"/>
      <c r="Y664" s="34"/>
      <c r="Z664" s="34"/>
      <c r="AA664" s="34"/>
      <c r="AB664" s="34"/>
      <c r="AC664" s="34"/>
      <c r="AD664" s="34"/>
      <c r="AE664" s="34"/>
      <c r="AF664" s="34"/>
      <c r="AG664" s="34"/>
      <c r="AH664" s="34"/>
      <c r="AI664" s="34"/>
      <c r="AJ664" s="34"/>
      <c r="AK664" s="34"/>
      <c r="AL664" s="34"/>
      <c r="AM664" s="34"/>
      <c r="AN664" s="34"/>
      <c r="AO664" s="34"/>
      <c r="AP664" s="34"/>
      <c r="AQ664" s="34"/>
      <c r="AR664" s="34"/>
      <c r="AS664" s="34"/>
      <c r="AT664" s="34"/>
      <c r="AU664" s="34"/>
      <c r="AV664" s="34"/>
      <c r="AW664" s="34"/>
      <c r="AX664" s="34"/>
      <c r="AY664" s="34"/>
      <c r="AZ664" s="34"/>
      <c r="BA664" s="34"/>
      <c r="BB664" s="34"/>
      <c r="BC664" s="34"/>
      <c r="BD664" s="34"/>
      <c r="BE664" s="34">
        <v>0</v>
      </c>
      <c r="BF664" s="34">
        <v>0</v>
      </c>
      <c r="BG664" s="34">
        <v>0</v>
      </c>
      <c r="BH664" s="34">
        <v>0</v>
      </c>
      <c r="BI664" s="34">
        <v>0</v>
      </c>
    </row>
    <row r="665" spans="1:61" ht="15.75" outlineLevel="1">
      <c r="A665" s="418">
        <f>ROW()</f>
        <v>665</v>
      </c>
      <c r="B665" s="4" t="s">
        <v>256</v>
      </c>
      <c r="C665" s="54"/>
      <c r="D665" s="54"/>
      <c r="E665" s="60"/>
      <c r="F665" s="60"/>
      <c r="G665" s="34"/>
      <c r="H665" s="34"/>
      <c r="I665" s="34"/>
      <c r="J665" s="34"/>
      <c r="K665" s="34"/>
      <c r="L665" s="34"/>
      <c r="M665" s="34"/>
      <c r="N665" s="34"/>
      <c r="O665" s="34"/>
      <c r="P665" s="34"/>
      <c r="Q665" s="34"/>
      <c r="R665" s="34"/>
      <c r="S665" s="34"/>
      <c r="T665" s="34"/>
      <c r="U665" s="34"/>
      <c r="V665" s="34"/>
      <c r="W665" s="34"/>
      <c r="X665" s="34"/>
      <c r="Y665" s="34"/>
      <c r="Z665" s="34"/>
      <c r="AA665" s="34"/>
      <c r="AB665" s="34"/>
      <c r="AC665" s="34"/>
      <c r="AD665" s="34"/>
      <c r="AE665" s="34"/>
      <c r="AF665" s="34"/>
      <c r="AG665" s="34"/>
      <c r="AH665" s="34"/>
      <c r="AI665" s="34"/>
      <c r="AJ665" s="34"/>
      <c r="AK665" s="34"/>
      <c r="AL665" s="34"/>
      <c r="AM665" s="34"/>
      <c r="AN665" s="34"/>
      <c r="AO665" s="34"/>
      <c r="AP665" s="34"/>
      <c r="AQ665" s="34"/>
      <c r="AR665" s="34"/>
      <c r="AS665" s="34"/>
      <c r="AT665" s="34"/>
      <c r="AU665" s="34"/>
      <c r="AV665" s="34"/>
      <c r="AW665" s="34"/>
      <c r="AX665" s="34"/>
      <c r="AY665" s="34"/>
      <c r="AZ665" s="34"/>
      <c r="BA665" s="34"/>
      <c r="BB665" s="34"/>
      <c r="BC665" s="34"/>
      <c r="BD665" s="34"/>
      <c r="BE665" s="34"/>
      <c r="BF665" s="34"/>
      <c r="BG665" s="34"/>
      <c r="BH665" s="34"/>
      <c r="BI665" s="34"/>
    </row>
    <row r="666" spans="1:61" ht="15.75" outlineLevel="1">
      <c r="A666" s="418">
        <f>ROW()</f>
        <v>666</v>
      </c>
      <c r="B666" s="4" t="s">
        <v>460</v>
      </c>
      <c r="C666" s="54"/>
      <c r="D666" s="54"/>
      <c r="E666" s="60"/>
      <c r="F666" s="60"/>
      <c r="G666" s="34"/>
      <c r="H666" s="34"/>
      <c r="I666" s="34"/>
      <c r="J666" s="34"/>
      <c r="K666" s="34"/>
      <c r="L666" s="34"/>
      <c r="M666" s="34"/>
      <c r="N666" s="34"/>
      <c r="O666" s="34"/>
      <c r="P666" s="34"/>
      <c r="Q666" s="34"/>
      <c r="R666" s="34"/>
      <c r="S666" s="34"/>
      <c r="T666" s="34"/>
      <c r="U666" s="34"/>
      <c r="V666" s="34"/>
      <c r="W666" s="34"/>
      <c r="X666" s="34"/>
      <c r="Y666" s="34"/>
      <c r="Z666" s="34"/>
      <c r="AA666" s="34"/>
      <c r="AB666" s="34"/>
      <c r="AC666" s="34"/>
      <c r="AD666" s="34"/>
      <c r="AE666" s="34"/>
      <c r="AF666" s="34"/>
      <c r="AG666" s="34"/>
      <c r="AH666" s="34"/>
      <c r="AI666" s="34"/>
      <c r="AJ666" s="34"/>
      <c r="AK666" s="34"/>
      <c r="AL666" s="34"/>
      <c r="AM666" s="34"/>
      <c r="AN666" s="34"/>
      <c r="AO666" s="34"/>
      <c r="AP666" s="34"/>
      <c r="AQ666" s="34"/>
      <c r="AR666" s="34"/>
      <c r="AS666" s="34"/>
      <c r="AT666" s="34"/>
      <c r="AU666" s="34"/>
      <c r="AV666" s="34"/>
      <c r="AW666" s="34"/>
      <c r="AX666" s="34"/>
      <c r="AY666" s="34"/>
      <c r="AZ666" s="34"/>
      <c r="BA666" s="34"/>
      <c r="BB666" s="34"/>
      <c r="BC666" s="34"/>
      <c r="BD666" s="34"/>
      <c r="BE666" s="34"/>
      <c r="BF666" s="34"/>
      <c r="BG666" s="34"/>
      <c r="BH666" s="34"/>
      <c r="BI666" s="34"/>
    </row>
    <row r="667" spans="1:61" ht="15.75" outlineLevel="1">
      <c r="A667" s="418">
        <f>ROW()</f>
        <v>667</v>
      </c>
      <c r="B667" s="4" t="s">
        <v>461</v>
      </c>
      <c r="C667" s="54"/>
      <c r="D667" s="54"/>
      <c r="E667" s="60"/>
      <c r="F667" s="60"/>
      <c r="G667" s="34"/>
      <c r="H667" s="34"/>
      <c r="I667" s="34"/>
      <c r="J667" s="34"/>
      <c r="K667" s="34"/>
      <c r="L667" s="34"/>
      <c r="M667" s="34"/>
      <c r="N667" s="34"/>
      <c r="O667" s="34"/>
      <c r="P667" s="34"/>
      <c r="Q667" s="34"/>
      <c r="R667" s="34"/>
      <c r="S667" s="34"/>
      <c r="T667" s="34"/>
      <c r="U667" s="34"/>
      <c r="V667" s="34"/>
      <c r="W667" s="34"/>
      <c r="X667" s="34"/>
      <c r="Y667" s="34"/>
      <c r="Z667" s="34"/>
      <c r="AA667" s="34"/>
      <c r="AB667" s="34"/>
      <c r="AC667" s="34"/>
      <c r="AD667" s="34"/>
      <c r="AE667" s="34"/>
      <c r="AF667" s="34"/>
      <c r="AG667" s="34"/>
      <c r="AH667" s="34"/>
      <c r="AI667" s="34"/>
      <c r="AJ667" s="34"/>
      <c r="AK667" s="34"/>
      <c r="AL667" s="34"/>
      <c r="AM667" s="34"/>
      <c r="AN667" s="34"/>
      <c r="AO667" s="34"/>
      <c r="AP667" s="34"/>
      <c r="AQ667" s="34"/>
      <c r="AR667" s="34"/>
      <c r="AS667" s="34"/>
      <c r="AT667" s="34"/>
      <c r="AU667" s="34"/>
      <c r="AV667" s="34"/>
      <c r="AW667" s="34"/>
      <c r="AX667" s="34"/>
      <c r="AY667" s="34"/>
      <c r="AZ667" s="34"/>
      <c r="BA667" s="34"/>
      <c r="BB667" s="34"/>
      <c r="BC667" s="34"/>
      <c r="BD667" s="34"/>
      <c r="BE667" s="34"/>
      <c r="BF667" s="34"/>
      <c r="BG667" s="34"/>
      <c r="BH667" s="34"/>
      <c r="BI667" s="34"/>
    </row>
    <row r="668" spans="1:61" ht="15.75" outlineLevel="1">
      <c r="A668" s="418">
        <f>ROW()</f>
        <v>668</v>
      </c>
      <c r="B668" s="4" t="s">
        <v>462</v>
      </c>
      <c r="C668" s="54"/>
      <c r="D668" s="54"/>
      <c r="E668" s="60"/>
      <c r="F668" s="60"/>
      <c r="G668" s="34"/>
      <c r="H668" s="34"/>
      <c r="I668" s="34"/>
      <c r="J668" s="34"/>
      <c r="K668" s="34"/>
      <c r="L668" s="34"/>
      <c r="M668" s="34"/>
      <c r="N668" s="34"/>
      <c r="O668" s="34"/>
      <c r="P668" s="34"/>
      <c r="Q668" s="34"/>
      <c r="R668" s="34"/>
      <c r="S668" s="34"/>
      <c r="T668" s="34"/>
      <c r="U668" s="34"/>
      <c r="V668" s="34"/>
      <c r="W668" s="34"/>
      <c r="X668" s="34"/>
      <c r="Y668" s="34"/>
      <c r="Z668" s="34"/>
      <c r="AA668" s="34"/>
      <c r="AB668" s="34"/>
      <c r="AC668" s="34"/>
      <c r="AD668" s="34"/>
      <c r="AE668" s="34"/>
      <c r="AF668" s="34"/>
      <c r="AG668" s="34"/>
      <c r="AH668" s="34"/>
      <c r="AI668" s="34"/>
      <c r="AJ668" s="34"/>
      <c r="AK668" s="34"/>
      <c r="AL668" s="34"/>
      <c r="AM668" s="34"/>
      <c r="AN668" s="34"/>
      <c r="AO668" s="34"/>
      <c r="AP668" s="34"/>
      <c r="AQ668" s="34"/>
      <c r="AR668" s="34"/>
      <c r="AS668" s="34"/>
      <c r="AT668" s="34"/>
      <c r="AU668" s="34"/>
      <c r="AV668" s="34"/>
      <c r="AW668" s="34"/>
      <c r="AX668" s="34"/>
      <c r="AY668" s="34"/>
      <c r="AZ668" s="34"/>
      <c r="BA668" s="34"/>
      <c r="BB668" s="34"/>
      <c r="BC668" s="34"/>
      <c r="BD668" s="34"/>
      <c r="BE668" s="34"/>
      <c r="BF668" s="34"/>
      <c r="BG668" s="34"/>
      <c r="BH668" s="34"/>
      <c r="BI668" s="34"/>
    </row>
    <row r="669" spans="1:61" ht="15.75" outlineLevel="1">
      <c r="A669" s="418">
        <f>ROW()</f>
        <v>669</v>
      </c>
      <c r="B669" s="4" t="s">
        <v>0</v>
      </c>
      <c r="C669" s="23"/>
      <c r="D669" s="23"/>
      <c r="E669" s="91"/>
      <c r="F669" s="107"/>
      <c r="G669" s="202">
        <v>0</v>
      </c>
      <c r="H669" s="202">
        <v>0</v>
      </c>
      <c r="I669" s="202">
        <v>0</v>
      </c>
      <c r="J669" s="202">
        <v>0</v>
      </c>
      <c r="K669" s="202">
        <v>0</v>
      </c>
      <c r="L669" s="202">
        <v>0</v>
      </c>
      <c r="M669" s="202">
        <v>0</v>
      </c>
      <c r="N669" s="202">
        <v>0</v>
      </c>
      <c r="O669" s="202">
        <v>0</v>
      </c>
      <c r="P669" s="202">
        <v>0</v>
      </c>
      <c r="Q669" s="202">
        <v>0</v>
      </c>
      <c r="R669" s="202">
        <v>0</v>
      </c>
      <c r="S669" s="202">
        <v>0</v>
      </c>
      <c r="T669" s="202">
        <v>0</v>
      </c>
      <c r="U669" s="202">
        <v>0</v>
      </c>
      <c r="V669" s="202">
        <v>0</v>
      </c>
      <c r="W669" s="202">
        <v>0</v>
      </c>
      <c r="X669" s="202">
        <v>0</v>
      </c>
      <c r="Y669" s="202">
        <v>0</v>
      </c>
      <c r="Z669" s="202">
        <v>0</v>
      </c>
      <c r="AA669" s="202">
        <v>0</v>
      </c>
      <c r="AB669" s="202">
        <v>0</v>
      </c>
      <c r="AC669" s="202">
        <v>0</v>
      </c>
      <c r="AD669" s="202">
        <v>0</v>
      </c>
      <c r="AE669" s="202">
        <v>0</v>
      </c>
      <c r="AF669" s="202">
        <v>0</v>
      </c>
      <c r="AG669" s="202">
        <v>0</v>
      </c>
      <c r="AH669" s="202">
        <v>0</v>
      </c>
      <c r="AI669" s="202">
        <v>0</v>
      </c>
      <c r="AJ669" s="202">
        <v>0</v>
      </c>
      <c r="AK669" s="202">
        <v>0</v>
      </c>
      <c r="AL669" s="202">
        <v>0</v>
      </c>
      <c r="AM669" s="202">
        <v>0</v>
      </c>
      <c r="AN669" s="202">
        <v>0</v>
      </c>
      <c r="AO669" s="202">
        <v>0</v>
      </c>
      <c r="AP669" s="202">
        <v>4.0250000000000001E-2</v>
      </c>
      <c r="AQ669" s="202">
        <v>4.0250000000000001E-2</v>
      </c>
      <c r="AR669" s="202">
        <v>4.0250000000000001E-2</v>
      </c>
      <c r="AS669" s="202">
        <v>4.0250000000000001E-2</v>
      </c>
      <c r="AT669" s="202">
        <v>4.0250000000000001E-2</v>
      </c>
      <c r="AU669" s="202">
        <v>3.7309762787102754E-2</v>
      </c>
      <c r="AV669" s="202">
        <v>3.7309762787102754E-2</v>
      </c>
      <c r="AW669" s="202">
        <v>3.7309762787102754E-2</v>
      </c>
      <c r="AX669" s="202">
        <v>3.7309762787102754E-2</v>
      </c>
      <c r="AY669" s="202">
        <v>3.7309762787102754E-2</v>
      </c>
      <c r="AZ669" s="202">
        <v>3.7309762787102761E-2</v>
      </c>
      <c r="BA669" s="202">
        <v>3.7309762787102761E-2</v>
      </c>
      <c r="BB669" s="202">
        <v>3.7309762787102761E-2</v>
      </c>
      <c r="BC669" s="202">
        <v>2.8471892215674185E-2</v>
      </c>
      <c r="BD669" s="202">
        <v>1.9582805013884656E-3</v>
      </c>
      <c r="BE669" s="34">
        <v>2.0960582102103669E-3</v>
      </c>
      <c r="BF669" s="34">
        <v>2.0960582102103565E-3</v>
      </c>
      <c r="BG669" s="34">
        <v>2.0960582102103565E-3</v>
      </c>
      <c r="BH669" s="34">
        <v>2.0595590544880303E-3</v>
      </c>
      <c r="BI669" s="34">
        <v>1.9500615873210508E-3</v>
      </c>
    </row>
    <row r="670" spans="1:61" ht="15.75" outlineLevel="1">
      <c r="A670" s="418">
        <f>ROW()</f>
        <v>670</v>
      </c>
      <c r="B670" s="87">
        <v>39813</v>
      </c>
      <c r="C670" s="30" t="s">
        <v>9</v>
      </c>
      <c r="D670" s="8"/>
      <c r="E670" s="677"/>
      <c r="F670" s="677"/>
      <c r="G670" s="677"/>
      <c r="H670" s="677"/>
      <c r="I670" s="677"/>
      <c r="J670" s="676"/>
      <c r="K670" s="676"/>
      <c r="L670" s="676"/>
      <c r="M670" s="676"/>
      <c r="N670" s="676"/>
      <c r="O670" s="676"/>
      <c r="P670" s="676"/>
      <c r="Q670" s="676"/>
      <c r="R670" s="676"/>
      <c r="S670" s="676"/>
      <c r="T670" s="676"/>
      <c r="U670" s="676"/>
      <c r="V670" s="676"/>
      <c r="W670" s="676"/>
      <c r="X670" s="676"/>
      <c r="Y670" s="108"/>
      <c r="Z670" s="108"/>
      <c r="AA670" s="108"/>
      <c r="AB670" s="108"/>
      <c r="AC670" s="108"/>
      <c r="AD670" s="108"/>
      <c r="AE670" s="108"/>
      <c r="AF670" s="108"/>
      <c r="AG670" s="108"/>
      <c r="AH670" s="108"/>
      <c r="AI670" s="108"/>
      <c r="AJ670" s="108"/>
      <c r="AK670" s="108"/>
      <c r="AL670" s="108"/>
      <c r="AM670" s="108"/>
      <c r="AN670" s="108"/>
      <c r="AO670" s="108"/>
      <c r="AP670" s="108"/>
      <c r="AQ670" s="108"/>
      <c r="AR670" s="108"/>
      <c r="AS670" s="108"/>
      <c r="AT670" s="108"/>
      <c r="AU670" s="108"/>
      <c r="AV670" s="108"/>
      <c r="AW670" s="108"/>
      <c r="AX670" s="108"/>
      <c r="AY670" s="108"/>
      <c r="AZ670" s="108"/>
      <c r="BA670" s="108"/>
      <c r="BB670" s="108"/>
      <c r="BC670" s="108"/>
      <c r="BD670" s="108"/>
      <c r="BE670" s="108"/>
      <c r="BF670" s="108"/>
      <c r="BG670" s="108"/>
      <c r="BH670" s="108"/>
      <c r="BI670" s="108"/>
    </row>
    <row r="671" spans="1:61" ht="15.75" outlineLevel="1">
      <c r="A671" s="418">
        <f>ROW()</f>
        <v>671</v>
      </c>
      <c r="B671" s="4" t="s">
        <v>33</v>
      </c>
      <c r="C671" s="54"/>
      <c r="D671" s="54"/>
      <c r="E671" s="60"/>
      <c r="F671" s="60"/>
      <c r="G671" s="34"/>
      <c r="H671" s="34"/>
      <c r="I671" s="34"/>
      <c r="J671" s="34"/>
      <c r="K671" s="34"/>
      <c r="L671" s="34"/>
      <c r="M671" s="34"/>
      <c r="N671" s="34"/>
      <c r="O671" s="34"/>
      <c r="P671" s="34"/>
      <c r="Q671" s="34"/>
      <c r="R671" s="34"/>
      <c r="S671" s="34"/>
      <c r="T671" s="34"/>
      <c r="U671" s="34"/>
      <c r="V671" s="34"/>
      <c r="W671" s="34"/>
      <c r="X671" s="34"/>
      <c r="Y671" s="34"/>
      <c r="Z671" s="34"/>
      <c r="AA671" s="34"/>
      <c r="AB671" s="34"/>
      <c r="AC671" s="34"/>
      <c r="AD671" s="34"/>
      <c r="AE671" s="34"/>
      <c r="AF671" s="34"/>
      <c r="AG671" s="34"/>
      <c r="AH671" s="34"/>
      <c r="AI671" s="34"/>
      <c r="AJ671" s="34"/>
      <c r="AK671" s="34"/>
      <c r="AL671" s="34"/>
      <c r="AM671" s="34"/>
      <c r="AN671" s="34"/>
      <c r="AO671" s="34"/>
      <c r="AP671" s="34"/>
      <c r="AQ671" s="34">
        <v>0</v>
      </c>
      <c r="AR671" s="34">
        <v>0</v>
      </c>
      <c r="AS671" s="34">
        <v>0</v>
      </c>
      <c r="AT671" s="34">
        <v>0</v>
      </c>
      <c r="AU671" s="34">
        <v>8.8070536231884048E-4</v>
      </c>
      <c r="AV671" s="34">
        <v>8.8070536231884058E-4</v>
      </c>
      <c r="AW671" s="34">
        <v>8.8070536231884048E-4</v>
      </c>
      <c r="AX671" s="34">
        <v>8.8070536231884048E-4</v>
      </c>
      <c r="AY671" s="34">
        <v>8.8070536231884048E-4</v>
      </c>
      <c r="AZ671" s="34">
        <v>8.8070536231884058E-4</v>
      </c>
      <c r="BA671" s="34">
        <v>8.8070536231884069E-4</v>
      </c>
      <c r="BB671" s="34">
        <v>8.8070536231884058E-4</v>
      </c>
      <c r="BC671" s="34">
        <v>8.8070536231884048E-4</v>
      </c>
      <c r="BD671" s="34">
        <v>8.8070536231884058E-4</v>
      </c>
      <c r="BE671" s="34">
        <v>9.4266868518367468E-4</v>
      </c>
      <c r="BF671" s="34">
        <v>9.4266868518367468E-4</v>
      </c>
      <c r="BG671" s="34">
        <v>9.4266868518367468E-4</v>
      </c>
      <c r="BH671" s="34">
        <v>9.4266868518367468E-4</v>
      </c>
      <c r="BI671" s="34">
        <v>9.4266868518367468E-4</v>
      </c>
    </row>
    <row r="672" spans="1:61" ht="15.75" outlineLevel="1">
      <c r="A672" s="418">
        <f>ROW()</f>
        <v>672</v>
      </c>
      <c r="B672" s="4" t="s">
        <v>34</v>
      </c>
      <c r="C672" s="54"/>
      <c r="D672" s="54"/>
      <c r="E672" s="60"/>
      <c r="F672" s="60"/>
      <c r="G672" s="34"/>
      <c r="H672" s="34"/>
      <c r="I672" s="34"/>
      <c r="J672" s="34"/>
      <c r="K672" s="34"/>
      <c r="L672" s="34"/>
      <c r="M672" s="34"/>
      <c r="N672" s="34"/>
      <c r="O672" s="34"/>
      <c r="P672" s="34"/>
      <c r="Q672" s="34"/>
      <c r="R672" s="34"/>
      <c r="S672" s="34"/>
      <c r="T672" s="34"/>
      <c r="U672" s="34"/>
      <c r="V672" s="34"/>
      <c r="W672" s="34"/>
      <c r="X672" s="34"/>
      <c r="Y672" s="34"/>
      <c r="Z672" s="34"/>
      <c r="AA672" s="34"/>
      <c r="AB672" s="34"/>
      <c r="AC672" s="34"/>
      <c r="AD672" s="34"/>
      <c r="AE672" s="34"/>
      <c r="AF672" s="34"/>
      <c r="AG672" s="34"/>
      <c r="AH672" s="34"/>
      <c r="AI672" s="34"/>
      <c r="AJ672" s="34"/>
      <c r="AK672" s="34"/>
      <c r="AL672" s="34"/>
      <c r="AM672" s="34"/>
      <c r="AN672" s="34"/>
      <c r="AO672" s="34"/>
      <c r="AP672" s="34"/>
      <c r="AQ672" s="34">
        <v>0</v>
      </c>
      <c r="AR672" s="34">
        <v>0</v>
      </c>
      <c r="AS672" s="34">
        <v>0</v>
      </c>
      <c r="AT672" s="34">
        <v>0</v>
      </c>
      <c r="AU672" s="34">
        <v>0</v>
      </c>
      <c r="AV672" s="34">
        <v>0</v>
      </c>
      <c r="AW672" s="34">
        <v>0</v>
      </c>
      <c r="AX672" s="34">
        <v>0</v>
      </c>
      <c r="AY672" s="34">
        <v>0</v>
      </c>
      <c r="AZ672" s="34">
        <v>0</v>
      </c>
      <c r="BA672" s="34">
        <v>0</v>
      </c>
      <c r="BB672" s="34">
        <v>0</v>
      </c>
      <c r="BC672" s="34">
        <v>0</v>
      </c>
      <c r="BD672" s="34">
        <v>0</v>
      </c>
      <c r="BE672" s="34">
        <v>0</v>
      </c>
      <c r="BF672" s="34">
        <v>0</v>
      </c>
      <c r="BG672" s="34">
        <v>0</v>
      </c>
      <c r="BH672" s="34">
        <v>0</v>
      </c>
      <c r="BI672" s="34">
        <v>0</v>
      </c>
    </row>
    <row r="673" spans="1:61" ht="15.75" outlineLevel="1">
      <c r="A673" s="418">
        <f>ROW()</f>
        <v>673</v>
      </c>
      <c r="B673" s="4" t="s">
        <v>35</v>
      </c>
      <c r="C673" s="54"/>
      <c r="D673" s="54"/>
      <c r="E673" s="60"/>
      <c r="F673" s="60"/>
      <c r="G673" s="34"/>
      <c r="H673" s="34"/>
      <c r="I673" s="34"/>
      <c r="J673" s="34"/>
      <c r="K673" s="34"/>
      <c r="L673" s="34"/>
      <c r="M673" s="34"/>
      <c r="N673" s="34"/>
      <c r="O673" s="34"/>
      <c r="P673" s="34"/>
      <c r="Q673" s="34"/>
      <c r="R673" s="34"/>
      <c r="S673" s="34"/>
      <c r="T673" s="34"/>
      <c r="U673" s="34"/>
      <c r="V673" s="34"/>
      <c r="W673" s="34"/>
      <c r="X673" s="34"/>
      <c r="Y673" s="34"/>
      <c r="Z673" s="34"/>
      <c r="AA673" s="34"/>
      <c r="AB673" s="34"/>
      <c r="AC673" s="34"/>
      <c r="AD673" s="34"/>
      <c r="AE673" s="34"/>
      <c r="AF673" s="34"/>
      <c r="AG673" s="34"/>
      <c r="AH673" s="34"/>
      <c r="AI673" s="34"/>
      <c r="AJ673" s="34"/>
      <c r="AK673" s="34"/>
      <c r="AL673" s="34"/>
      <c r="AM673" s="34"/>
      <c r="AN673" s="34"/>
      <c r="AO673" s="34"/>
      <c r="AP673" s="34"/>
      <c r="AQ673" s="34">
        <v>0</v>
      </c>
      <c r="AR673" s="34">
        <v>0</v>
      </c>
      <c r="AS673" s="34">
        <v>0</v>
      </c>
      <c r="AT673" s="34">
        <v>0</v>
      </c>
      <c r="AU673" s="34">
        <v>4.4403834482758617E-3</v>
      </c>
      <c r="AV673" s="34">
        <v>4.4403834482758617E-3</v>
      </c>
      <c r="AW673" s="34">
        <v>4.4403834482758617E-3</v>
      </c>
      <c r="AX673" s="34">
        <v>4.4403834482758617E-3</v>
      </c>
      <c r="AY673" s="34">
        <v>4.4403834482758617E-3</v>
      </c>
      <c r="AZ673" s="34">
        <v>4.4403834482758609E-3</v>
      </c>
      <c r="BA673" s="34">
        <v>4.44038344827586E-3</v>
      </c>
      <c r="BB673" s="34">
        <v>4.4403834482758609E-3</v>
      </c>
      <c r="BC673" s="34">
        <v>4.44038344827586E-3</v>
      </c>
      <c r="BD673" s="34">
        <v>4.44038344827586E-3</v>
      </c>
      <c r="BE673" s="34">
        <v>4.7527931655560575E-3</v>
      </c>
      <c r="BF673" s="34">
        <v>4.7527931655560567E-3</v>
      </c>
      <c r="BG673" s="34">
        <v>4.7527931655560567E-3</v>
      </c>
      <c r="BH673" s="34">
        <v>4.7527931655560567E-3</v>
      </c>
      <c r="BI673" s="34">
        <v>4.7527931655560567E-3</v>
      </c>
    </row>
    <row r="674" spans="1:61" ht="15.75" outlineLevel="1">
      <c r="A674" s="418">
        <f>ROW()</f>
        <v>674</v>
      </c>
      <c r="B674" s="4" t="s">
        <v>36</v>
      </c>
      <c r="C674" s="54"/>
      <c r="D674" s="54"/>
      <c r="E674" s="60"/>
      <c r="F674" s="60"/>
      <c r="G674" s="34"/>
      <c r="H674" s="34"/>
      <c r="I674" s="34"/>
      <c r="J674" s="34"/>
      <c r="K674" s="34"/>
      <c r="L674" s="34"/>
      <c r="M674" s="34"/>
      <c r="N674" s="34"/>
      <c r="O674" s="34"/>
      <c r="P674" s="34"/>
      <c r="Q674" s="34"/>
      <c r="R674" s="34"/>
      <c r="S674" s="34"/>
      <c r="T674" s="34"/>
      <c r="U674" s="34"/>
      <c r="V674" s="34"/>
      <c r="W674" s="34"/>
      <c r="X674" s="34"/>
      <c r="Y674" s="34"/>
      <c r="Z674" s="34"/>
      <c r="AA674" s="34"/>
      <c r="AB674" s="34"/>
      <c r="AC674" s="34"/>
      <c r="AD674" s="34"/>
      <c r="AE674" s="34"/>
      <c r="AF674" s="34"/>
      <c r="AG674" s="34"/>
      <c r="AH674" s="34"/>
      <c r="AI674" s="34"/>
      <c r="AJ674" s="34"/>
      <c r="AK674" s="34"/>
      <c r="AL674" s="34"/>
      <c r="AM674" s="34"/>
      <c r="AN674" s="34"/>
      <c r="AO674" s="34"/>
      <c r="AP674" s="34"/>
      <c r="AQ674" s="34">
        <v>0</v>
      </c>
      <c r="AR674" s="34">
        <v>0</v>
      </c>
      <c r="AS674" s="34">
        <v>0</v>
      </c>
      <c r="AT674" s="34">
        <v>0</v>
      </c>
      <c r="AU674" s="34">
        <v>1.1100482758620689E-4</v>
      </c>
      <c r="AV674" s="34">
        <v>1.110048275862069E-4</v>
      </c>
      <c r="AW674" s="34">
        <v>1.1100482758620689E-4</v>
      </c>
      <c r="AX674" s="34">
        <v>1.1100482758620689E-4</v>
      </c>
      <c r="AY674" s="34">
        <v>1.110048275862069E-4</v>
      </c>
      <c r="AZ674" s="34">
        <v>1.1100482758620685E-4</v>
      </c>
      <c r="BA674" s="34">
        <v>1.1100482758620685E-4</v>
      </c>
      <c r="BB674" s="34">
        <v>1.1100482758620686E-4</v>
      </c>
      <c r="BC674" s="34">
        <v>1.1100482758620685E-4</v>
      </c>
      <c r="BD674" s="34">
        <v>1.1100482758620686E-4</v>
      </c>
      <c r="BE674" s="34">
        <v>1.1881473571844471E-4</v>
      </c>
      <c r="BF674" s="34">
        <v>1.1881473571844472E-4</v>
      </c>
      <c r="BG674" s="34">
        <v>1.1881473571844472E-4</v>
      </c>
      <c r="BH674" s="34">
        <v>1.1881473571844472E-4</v>
      </c>
      <c r="BI674" s="34">
        <v>1.1881473571844472E-4</v>
      </c>
    </row>
    <row r="675" spans="1:61" ht="15.75" outlineLevel="1">
      <c r="A675" s="418">
        <f>ROW()</f>
        <v>675</v>
      </c>
      <c r="B675" s="4" t="s">
        <v>37</v>
      </c>
      <c r="C675" s="54"/>
      <c r="D675" s="54"/>
      <c r="E675" s="60"/>
      <c r="F675" s="60"/>
      <c r="G675" s="34"/>
      <c r="H675" s="34"/>
      <c r="I675" s="34"/>
      <c r="J675" s="34"/>
      <c r="K675" s="34"/>
      <c r="L675" s="34"/>
      <c r="M675" s="34"/>
      <c r="N675" s="34"/>
      <c r="O675" s="34"/>
      <c r="P675" s="34"/>
      <c r="Q675" s="34"/>
      <c r="R675" s="34"/>
      <c r="S675" s="34"/>
      <c r="T675" s="34"/>
      <c r="U675" s="34"/>
      <c r="V675" s="34"/>
      <c r="W675" s="34"/>
      <c r="X675" s="34"/>
      <c r="Y675" s="34"/>
      <c r="Z675" s="34"/>
      <c r="AA675" s="34"/>
      <c r="AB675" s="34"/>
      <c r="AC675" s="34"/>
      <c r="AD675" s="34"/>
      <c r="AE675" s="34"/>
      <c r="AF675" s="34"/>
      <c r="AG675" s="34"/>
      <c r="AH675" s="34"/>
      <c r="AI675" s="34"/>
      <c r="AJ675" s="34"/>
      <c r="AK675" s="34"/>
      <c r="AL675" s="34"/>
      <c r="AM675" s="34"/>
      <c r="AN675" s="34"/>
      <c r="AO675" s="34"/>
      <c r="AP675" s="34"/>
      <c r="AQ675" s="34">
        <v>0</v>
      </c>
      <c r="AR675" s="34">
        <v>0</v>
      </c>
      <c r="AS675" s="34">
        <v>0</v>
      </c>
      <c r="AT675" s="34">
        <v>0</v>
      </c>
      <c r="AU675" s="34">
        <v>3.7457023333333339E-2</v>
      </c>
      <c r="AV675" s="34">
        <v>3.7457023333333339E-2</v>
      </c>
      <c r="AW675" s="34">
        <v>3.7457023333333339E-2</v>
      </c>
      <c r="AX675" s="34">
        <v>3.7457023333333339E-2</v>
      </c>
      <c r="AY675" s="34">
        <v>3.7457023333333339E-2</v>
      </c>
      <c r="AZ675" s="34">
        <v>3.7457023333333339E-2</v>
      </c>
      <c r="BA675" s="34">
        <v>3.7457023333333339E-2</v>
      </c>
      <c r="BB675" s="34">
        <v>3.7457023333333339E-2</v>
      </c>
      <c r="BC675" s="34">
        <v>3.7457023333333339E-2</v>
      </c>
      <c r="BD675" s="34">
        <v>0</v>
      </c>
      <c r="BE675" s="34">
        <v>1.3877787807814457E-17</v>
      </c>
      <c r="BF675" s="34">
        <v>0</v>
      </c>
      <c r="BG675" s="34">
        <v>0</v>
      </c>
      <c r="BH675" s="34">
        <v>0</v>
      </c>
      <c r="BI675" s="34">
        <v>0</v>
      </c>
    </row>
    <row r="676" spans="1:61" ht="15.75" outlineLevel="1">
      <c r="A676" s="418">
        <f>ROW()</f>
        <v>676</v>
      </c>
      <c r="B676" s="4" t="s">
        <v>38</v>
      </c>
      <c r="C676" s="54"/>
      <c r="D676" s="54"/>
      <c r="E676" s="60"/>
      <c r="F676" s="60"/>
      <c r="G676" s="34"/>
      <c r="H676" s="34"/>
      <c r="I676" s="34"/>
      <c r="J676" s="34"/>
      <c r="K676" s="34"/>
      <c r="L676" s="34"/>
      <c r="M676" s="34"/>
      <c r="N676" s="34"/>
      <c r="O676" s="34"/>
      <c r="P676" s="34"/>
      <c r="Q676" s="34"/>
      <c r="R676" s="34"/>
      <c r="S676" s="34"/>
      <c r="T676" s="34"/>
      <c r="U676" s="34"/>
      <c r="V676" s="34"/>
      <c r="W676" s="34"/>
      <c r="X676" s="34"/>
      <c r="Y676" s="34"/>
      <c r="Z676" s="34"/>
      <c r="AA676" s="34"/>
      <c r="AB676" s="34"/>
      <c r="AC676" s="34"/>
      <c r="AD676" s="34"/>
      <c r="AE676" s="34"/>
      <c r="AF676" s="34"/>
      <c r="AG676" s="34"/>
      <c r="AH676" s="34"/>
      <c r="AI676" s="34"/>
      <c r="AJ676" s="34"/>
      <c r="AK676" s="34"/>
      <c r="AL676" s="34"/>
      <c r="AM676" s="34"/>
      <c r="AN676" s="34"/>
      <c r="AO676" s="34"/>
      <c r="AP676" s="34"/>
      <c r="AQ676" s="34">
        <v>0</v>
      </c>
      <c r="AR676" s="34">
        <v>0</v>
      </c>
      <c r="AS676" s="34">
        <v>0</v>
      </c>
      <c r="AT676" s="34">
        <v>0</v>
      </c>
      <c r="AU676" s="34">
        <v>3.2973707142857143E-3</v>
      </c>
      <c r="AV676" s="34">
        <v>3.2973707142857143E-3</v>
      </c>
      <c r="AW676" s="34">
        <v>3.2973707142857143E-3</v>
      </c>
      <c r="AX676" s="34">
        <v>3.2973707142857148E-3</v>
      </c>
      <c r="AY676" s="34">
        <v>3.2973707142857143E-3</v>
      </c>
      <c r="AZ676" s="34">
        <v>3.2973707142857139E-3</v>
      </c>
      <c r="BA676" s="34">
        <v>3.2973707142857139E-3</v>
      </c>
      <c r="BB676" s="34">
        <v>3.2973707142857139E-3</v>
      </c>
      <c r="BC676" s="34">
        <v>3.2973707142857135E-3</v>
      </c>
      <c r="BD676" s="34">
        <v>3.2973707142857135E-3</v>
      </c>
      <c r="BE676" s="34">
        <v>3.529362087242026E-3</v>
      </c>
      <c r="BF676" s="34">
        <v>3.529362087242026E-3</v>
      </c>
      <c r="BG676" s="34">
        <v>3.5293620872420264E-3</v>
      </c>
      <c r="BH676" s="34">
        <v>3.5293620872420264E-3</v>
      </c>
      <c r="BI676" s="34">
        <v>0</v>
      </c>
    </row>
    <row r="677" spans="1:61" ht="15.75" outlineLevel="1">
      <c r="A677" s="418">
        <f>ROW()</f>
        <v>677</v>
      </c>
      <c r="B677" s="4" t="s">
        <v>39</v>
      </c>
      <c r="C677" s="54"/>
      <c r="D677" s="54"/>
      <c r="E677" s="60"/>
      <c r="F677" s="60"/>
      <c r="G677" s="34"/>
      <c r="H677" s="34"/>
      <c r="I677" s="34"/>
      <c r="J677" s="34"/>
      <c r="K677" s="34"/>
      <c r="L677" s="34"/>
      <c r="M677" s="34"/>
      <c r="N677" s="34"/>
      <c r="O677" s="34"/>
      <c r="P677" s="34"/>
      <c r="Q677" s="34"/>
      <c r="R677" s="34"/>
      <c r="S677" s="34"/>
      <c r="T677" s="34"/>
      <c r="U677" s="34"/>
      <c r="V677" s="34"/>
      <c r="W677" s="34"/>
      <c r="X677" s="34"/>
      <c r="Y677" s="34"/>
      <c r="Z677" s="34"/>
      <c r="AA677" s="34"/>
      <c r="AB677" s="34"/>
      <c r="AC677" s="34"/>
      <c r="AD677" s="34"/>
      <c r="AE677" s="34"/>
      <c r="AF677" s="34"/>
      <c r="AG677" s="34"/>
      <c r="AH677" s="34"/>
      <c r="AI677" s="34"/>
      <c r="AJ677" s="34"/>
      <c r="AK677" s="34"/>
      <c r="AL677" s="34"/>
      <c r="AM677" s="34"/>
      <c r="AN677" s="34"/>
      <c r="AO677" s="34"/>
      <c r="AP677" s="34"/>
      <c r="AQ677" s="34">
        <v>0</v>
      </c>
      <c r="AR677" s="34">
        <v>0</v>
      </c>
      <c r="AS677" s="34">
        <v>0</v>
      </c>
      <c r="AT677" s="34">
        <v>0</v>
      </c>
      <c r="AU677" s="34">
        <v>1.4534967346938772E-3</v>
      </c>
      <c r="AV677" s="34">
        <v>1.4534967346938777E-3</v>
      </c>
      <c r="AW677" s="34">
        <v>1.4534967346938777E-3</v>
      </c>
      <c r="AX677" s="34">
        <v>1.4534967346938774E-3</v>
      </c>
      <c r="AY677" s="34">
        <v>1.4534967346938774E-3</v>
      </c>
      <c r="AZ677" s="34">
        <v>1.4534967346938779E-3</v>
      </c>
      <c r="BA677" s="34">
        <v>1.4534967346938779E-3</v>
      </c>
      <c r="BB677" s="34">
        <v>1.4534967346938779E-3</v>
      </c>
      <c r="BC677" s="34">
        <v>1.4534967346938779E-3</v>
      </c>
      <c r="BD677" s="34">
        <v>1.4534967346938777E-3</v>
      </c>
      <c r="BE677" s="34">
        <v>1.5557596381667112E-3</v>
      </c>
      <c r="BF677" s="34">
        <v>1.5557596381667114E-3</v>
      </c>
      <c r="BG677" s="34">
        <v>1.5557596381667114E-3</v>
      </c>
      <c r="BH677" s="34">
        <v>1.5557596381667114E-3</v>
      </c>
      <c r="BI677" s="34">
        <v>1.5557596381667114E-3</v>
      </c>
    </row>
    <row r="678" spans="1:61" ht="15.75" outlineLevel="1">
      <c r="A678" s="418">
        <f>ROW()</f>
        <v>678</v>
      </c>
      <c r="B678" s="4" t="s">
        <v>40</v>
      </c>
      <c r="C678" s="54"/>
      <c r="D678" s="54"/>
      <c r="E678" s="60"/>
      <c r="F678" s="60"/>
      <c r="G678" s="34"/>
      <c r="H678" s="34"/>
      <c r="I678" s="34"/>
      <c r="J678" s="34"/>
      <c r="K678" s="34"/>
      <c r="L678" s="34"/>
      <c r="M678" s="34"/>
      <c r="N678" s="34"/>
      <c r="O678" s="34"/>
      <c r="P678" s="34"/>
      <c r="Q678" s="34"/>
      <c r="R678" s="34"/>
      <c r="S678" s="34"/>
      <c r="T678" s="34"/>
      <c r="U678" s="34"/>
      <c r="V678" s="34"/>
      <c r="W678" s="34"/>
      <c r="X678" s="34"/>
      <c r="Y678" s="34"/>
      <c r="Z678" s="34"/>
      <c r="AA678" s="34"/>
      <c r="AB678" s="34"/>
      <c r="AC678" s="34"/>
      <c r="AD678" s="34"/>
      <c r="AE678" s="34"/>
      <c r="AF678" s="34"/>
      <c r="AG678" s="34"/>
      <c r="AH678" s="34"/>
      <c r="AI678" s="34"/>
      <c r="AJ678" s="34"/>
      <c r="AK678" s="34"/>
      <c r="AL678" s="34"/>
      <c r="AM678" s="34"/>
      <c r="AN678" s="34"/>
      <c r="AO678" s="34"/>
      <c r="AP678" s="34"/>
      <c r="AQ678" s="34">
        <v>4.0250000000000001E-2</v>
      </c>
      <c r="AR678" s="34">
        <v>4.0250000000000001E-2</v>
      </c>
      <c r="AS678" s="34">
        <v>4.0250000000000001E-2</v>
      </c>
      <c r="AT678" s="34">
        <v>4.0250000000000001E-2</v>
      </c>
      <c r="AU678" s="34">
        <v>0</v>
      </c>
      <c r="AV678" s="34">
        <v>0</v>
      </c>
      <c r="AW678" s="34">
        <v>0</v>
      </c>
      <c r="AX678" s="34">
        <v>0</v>
      </c>
      <c r="AY678" s="34">
        <v>0</v>
      </c>
      <c r="AZ678" s="34">
        <v>0</v>
      </c>
      <c r="BA678" s="34">
        <v>0</v>
      </c>
      <c r="BB678" s="34">
        <v>0</v>
      </c>
      <c r="BC678" s="34">
        <v>0</v>
      </c>
      <c r="BD678" s="34">
        <v>0</v>
      </c>
      <c r="BE678" s="34">
        <v>0</v>
      </c>
      <c r="BF678" s="34">
        <v>0</v>
      </c>
      <c r="BG678" s="34">
        <v>0</v>
      </c>
      <c r="BH678" s="34">
        <v>0</v>
      </c>
      <c r="BI678" s="34">
        <v>0</v>
      </c>
    </row>
    <row r="679" spans="1:61" ht="15.75" outlineLevel="1">
      <c r="A679" s="418">
        <f>ROW()</f>
        <v>679</v>
      </c>
      <c r="B679" s="4" t="s">
        <v>306</v>
      </c>
      <c r="C679" s="54"/>
      <c r="D679" s="54"/>
      <c r="E679" s="60"/>
      <c r="F679" s="60"/>
      <c r="G679" s="34"/>
      <c r="H679" s="34"/>
      <c r="I679" s="34"/>
      <c r="J679" s="34"/>
      <c r="K679" s="34"/>
      <c r="L679" s="34"/>
      <c r="M679" s="34"/>
      <c r="N679" s="34"/>
      <c r="O679" s="34"/>
      <c r="P679" s="34"/>
      <c r="Q679" s="34"/>
      <c r="R679" s="34"/>
      <c r="S679" s="34"/>
      <c r="T679" s="34"/>
      <c r="U679" s="34"/>
      <c r="V679" s="34"/>
      <c r="W679" s="34"/>
      <c r="X679" s="34"/>
      <c r="Y679" s="34"/>
      <c r="Z679" s="34"/>
      <c r="AA679" s="34"/>
      <c r="AB679" s="34"/>
      <c r="AC679" s="34"/>
      <c r="AD679" s="34"/>
      <c r="AE679" s="34"/>
      <c r="AF679" s="34"/>
      <c r="AG679" s="34"/>
      <c r="AH679" s="34"/>
      <c r="AI679" s="34"/>
      <c r="AJ679" s="34"/>
      <c r="AK679" s="34"/>
      <c r="AL679" s="34"/>
      <c r="AM679" s="34"/>
      <c r="AN679" s="34"/>
      <c r="AO679" s="34"/>
      <c r="AP679" s="34"/>
      <c r="AQ679" s="34"/>
      <c r="AR679" s="34"/>
      <c r="AS679" s="34"/>
      <c r="AT679" s="34"/>
      <c r="AU679" s="34"/>
      <c r="AV679" s="34"/>
      <c r="AW679" s="34"/>
      <c r="AX679" s="34"/>
      <c r="AY679" s="34"/>
      <c r="AZ679" s="34"/>
      <c r="BA679" s="34"/>
      <c r="BB679" s="34"/>
      <c r="BC679" s="34"/>
      <c r="BD679" s="34"/>
      <c r="BE679" s="34">
        <v>0</v>
      </c>
      <c r="BF679" s="34">
        <v>0</v>
      </c>
      <c r="BG679" s="34">
        <v>0</v>
      </c>
      <c r="BH679" s="34">
        <v>0</v>
      </c>
      <c r="BI679" s="34">
        <v>0</v>
      </c>
    </row>
    <row r="680" spans="1:61" ht="15.75" outlineLevel="1">
      <c r="A680" s="418">
        <f>ROW()</f>
        <v>680</v>
      </c>
      <c r="B680" s="4" t="s">
        <v>256</v>
      </c>
      <c r="C680" s="54"/>
      <c r="D680" s="54"/>
      <c r="E680" s="60"/>
      <c r="F680" s="60"/>
      <c r="G680" s="34"/>
      <c r="H680" s="34"/>
      <c r="I680" s="34"/>
      <c r="J680" s="34"/>
      <c r="K680" s="34"/>
      <c r="L680" s="34"/>
      <c r="M680" s="34"/>
      <c r="N680" s="34"/>
      <c r="O680" s="34"/>
      <c r="P680" s="34"/>
      <c r="Q680" s="34"/>
      <c r="R680" s="34"/>
      <c r="S680" s="34"/>
      <c r="T680" s="34"/>
      <c r="U680" s="34"/>
      <c r="V680" s="34"/>
      <c r="W680" s="34"/>
      <c r="X680" s="34"/>
      <c r="Y680" s="34"/>
      <c r="Z680" s="34"/>
      <c r="AA680" s="34"/>
      <c r="AB680" s="34"/>
      <c r="AC680" s="34"/>
      <c r="AD680" s="34"/>
      <c r="AE680" s="34"/>
      <c r="AF680" s="34"/>
      <c r="AG680" s="34"/>
      <c r="AH680" s="34"/>
      <c r="AI680" s="34"/>
      <c r="AJ680" s="34"/>
      <c r="AK680" s="34"/>
      <c r="AL680" s="34"/>
      <c r="AM680" s="34"/>
      <c r="AN680" s="34"/>
      <c r="AO680" s="34"/>
      <c r="AP680" s="34"/>
      <c r="AQ680" s="34"/>
      <c r="AR680" s="34"/>
      <c r="AS680" s="34"/>
      <c r="AT680" s="34"/>
      <c r="AU680" s="34"/>
      <c r="AV680" s="34"/>
      <c r="AW680" s="34"/>
      <c r="AX680" s="34"/>
      <c r="AY680" s="34"/>
      <c r="AZ680" s="34"/>
      <c r="BA680" s="34"/>
      <c r="BB680" s="34"/>
      <c r="BC680" s="34"/>
      <c r="BD680" s="34"/>
      <c r="BE680" s="34"/>
      <c r="BF680" s="34"/>
      <c r="BG680" s="34"/>
      <c r="BH680" s="34"/>
      <c r="BI680" s="34"/>
    </row>
    <row r="681" spans="1:61" ht="15.75" outlineLevel="1">
      <c r="A681" s="418">
        <f>ROW()</f>
        <v>681</v>
      </c>
      <c r="B681" s="4" t="s">
        <v>460</v>
      </c>
      <c r="C681" s="54"/>
      <c r="D681" s="54"/>
      <c r="E681" s="60"/>
      <c r="F681" s="60"/>
      <c r="G681" s="34"/>
      <c r="H681" s="34"/>
      <c r="I681" s="34"/>
      <c r="J681" s="34"/>
      <c r="K681" s="34"/>
      <c r="L681" s="34"/>
      <c r="M681" s="34"/>
      <c r="N681" s="34"/>
      <c r="O681" s="34"/>
      <c r="P681" s="34"/>
      <c r="Q681" s="34"/>
      <c r="R681" s="34"/>
      <c r="S681" s="34"/>
      <c r="T681" s="34"/>
      <c r="U681" s="34"/>
      <c r="V681" s="34"/>
      <c r="W681" s="34"/>
      <c r="X681" s="34"/>
      <c r="Y681" s="34"/>
      <c r="Z681" s="34"/>
      <c r="AA681" s="34"/>
      <c r="AB681" s="34"/>
      <c r="AC681" s="34"/>
      <c r="AD681" s="34"/>
      <c r="AE681" s="34"/>
      <c r="AF681" s="34"/>
      <c r="AG681" s="34"/>
      <c r="AH681" s="34"/>
      <c r="AI681" s="34"/>
      <c r="AJ681" s="34"/>
      <c r="AK681" s="34"/>
      <c r="AL681" s="34"/>
      <c r="AM681" s="34"/>
      <c r="AN681" s="34"/>
      <c r="AO681" s="34"/>
      <c r="AP681" s="34"/>
      <c r="AQ681" s="34"/>
      <c r="AR681" s="34"/>
      <c r="AS681" s="34"/>
      <c r="AT681" s="34"/>
      <c r="AU681" s="34"/>
      <c r="AV681" s="34"/>
      <c r="AW681" s="34"/>
      <c r="AX681" s="34"/>
      <c r="AY681" s="34"/>
      <c r="AZ681" s="34"/>
      <c r="BA681" s="34"/>
      <c r="BB681" s="34"/>
      <c r="BC681" s="34"/>
      <c r="BD681" s="34"/>
      <c r="BE681" s="34"/>
      <c r="BF681" s="34"/>
      <c r="BG681" s="34"/>
      <c r="BH681" s="34"/>
      <c r="BI681" s="34"/>
    </row>
    <row r="682" spans="1:61" ht="15.75" outlineLevel="1">
      <c r="A682" s="418">
        <f>ROW()</f>
        <v>682</v>
      </c>
      <c r="B682" s="4" t="s">
        <v>461</v>
      </c>
      <c r="C682" s="54"/>
      <c r="D682" s="54"/>
      <c r="E682" s="60"/>
      <c r="F682" s="60"/>
      <c r="G682" s="34"/>
      <c r="H682" s="34"/>
      <c r="I682" s="34"/>
      <c r="J682" s="34"/>
      <c r="K682" s="34"/>
      <c r="L682" s="34"/>
      <c r="M682" s="34"/>
      <c r="N682" s="34"/>
      <c r="O682" s="34"/>
      <c r="P682" s="34"/>
      <c r="Q682" s="34"/>
      <c r="R682" s="34"/>
      <c r="S682" s="34"/>
      <c r="T682" s="34"/>
      <c r="U682" s="34"/>
      <c r="V682" s="34"/>
      <c r="W682" s="34"/>
      <c r="X682" s="34"/>
      <c r="Y682" s="34"/>
      <c r="Z682" s="34"/>
      <c r="AA682" s="34"/>
      <c r="AB682" s="34"/>
      <c r="AC682" s="34"/>
      <c r="AD682" s="34"/>
      <c r="AE682" s="34"/>
      <c r="AF682" s="34"/>
      <c r="AG682" s="34"/>
      <c r="AH682" s="34"/>
      <c r="AI682" s="34"/>
      <c r="AJ682" s="34"/>
      <c r="AK682" s="34"/>
      <c r="AL682" s="34"/>
      <c r="AM682" s="34"/>
      <c r="AN682" s="34"/>
      <c r="AO682" s="34"/>
      <c r="AP682" s="34"/>
      <c r="AQ682" s="34"/>
      <c r="AR682" s="34"/>
      <c r="AS682" s="34"/>
      <c r="AT682" s="34"/>
      <c r="AU682" s="34"/>
      <c r="AV682" s="34"/>
      <c r="AW682" s="34"/>
      <c r="AX682" s="34"/>
      <c r="AY682" s="34"/>
      <c r="AZ682" s="34"/>
      <c r="BA682" s="34"/>
      <c r="BB682" s="34"/>
      <c r="BC682" s="34"/>
      <c r="BD682" s="34"/>
      <c r="BE682" s="34"/>
      <c r="BF682" s="34"/>
      <c r="BG682" s="34"/>
      <c r="BH682" s="34"/>
      <c r="BI682" s="34"/>
    </row>
    <row r="683" spans="1:61" ht="15.75" outlineLevel="1">
      <c r="A683" s="418">
        <f>ROW()</f>
        <v>683</v>
      </c>
      <c r="B683" s="4" t="s">
        <v>462</v>
      </c>
      <c r="C683" s="54"/>
      <c r="D683" s="54"/>
      <c r="E683" s="60"/>
      <c r="F683" s="60"/>
      <c r="G683" s="34"/>
      <c r="H683" s="34"/>
      <c r="I683" s="34"/>
      <c r="J683" s="34"/>
      <c r="K683" s="34"/>
      <c r="L683" s="34"/>
      <c r="M683" s="34"/>
      <c r="N683" s="34"/>
      <c r="O683" s="34"/>
      <c r="P683" s="34"/>
      <c r="Q683" s="34"/>
      <c r="R683" s="34"/>
      <c r="S683" s="34"/>
      <c r="T683" s="34"/>
      <c r="U683" s="34"/>
      <c r="V683" s="34"/>
      <c r="W683" s="34"/>
      <c r="X683" s="34"/>
      <c r="Y683" s="34"/>
      <c r="Z683" s="34"/>
      <c r="AA683" s="34"/>
      <c r="AB683" s="34"/>
      <c r="AC683" s="34"/>
      <c r="AD683" s="34"/>
      <c r="AE683" s="34"/>
      <c r="AF683" s="34"/>
      <c r="AG683" s="34"/>
      <c r="AH683" s="34"/>
      <c r="AI683" s="34"/>
      <c r="AJ683" s="34"/>
      <c r="AK683" s="34"/>
      <c r="AL683" s="34"/>
      <c r="AM683" s="34"/>
      <c r="AN683" s="34"/>
      <c r="AO683" s="34"/>
      <c r="AP683" s="34"/>
      <c r="AQ683" s="34"/>
      <c r="AR683" s="34"/>
      <c r="AS683" s="34"/>
      <c r="AT683" s="34"/>
      <c r="AU683" s="34"/>
      <c r="AV683" s="34"/>
      <c r="AW683" s="34"/>
      <c r="AX683" s="34"/>
      <c r="AY683" s="34"/>
      <c r="AZ683" s="34"/>
      <c r="BA683" s="34"/>
      <c r="BB683" s="34"/>
      <c r="BC683" s="34"/>
      <c r="BD683" s="34"/>
      <c r="BE683" s="34"/>
      <c r="BF683" s="34"/>
      <c r="BG683" s="34"/>
      <c r="BH683" s="34"/>
      <c r="BI683" s="34"/>
    </row>
    <row r="684" spans="1:61" ht="15.75" outlineLevel="1">
      <c r="A684" s="418">
        <f>ROW()</f>
        <v>684</v>
      </c>
      <c r="B684" s="4" t="s">
        <v>0</v>
      </c>
      <c r="C684" s="23"/>
      <c r="D684" s="23"/>
      <c r="E684" s="91"/>
      <c r="F684" s="107"/>
      <c r="G684" s="202">
        <v>0</v>
      </c>
      <c r="H684" s="202">
        <v>0</v>
      </c>
      <c r="I684" s="202">
        <v>0</v>
      </c>
      <c r="J684" s="202">
        <v>0</v>
      </c>
      <c r="K684" s="202">
        <v>0</v>
      </c>
      <c r="L684" s="202">
        <v>0</v>
      </c>
      <c r="M684" s="202">
        <v>0</v>
      </c>
      <c r="N684" s="202">
        <v>0</v>
      </c>
      <c r="O684" s="202">
        <v>0</v>
      </c>
      <c r="P684" s="202">
        <v>0</v>
      </c>
      <c r="Q684" s="202">
        <v>0</v>
      </c>
      <c r="R684" s="202">
        <v>0</v>
      </c>
      <c r="S684" s="202">
        <v>0</v>
      </c>
      <c r="T684" s="202">
        <v>0</v>
      </c>
      <c r="U684" s="202">
        <v>0</v>
      </c>
      <c r="V684" s="202">
        <v>0</v>
      </c>
      <c r="W684" s="202">
        <v>0</v>
      </c>
      <c r="X684" s="202">
        <v>0</v>
      </c>
      <c r="Y684" s="202">
        <v>0</v>
      </c>
      <c r="Z684" s="202">
        <v>0</v>
      </c>
      <c r="AA684" s="202">
        <v>0</v>
      </c>
      <c r="AB684" s="202">
        <v>0</v>
      </c>
      <c r="AC684" s="202">
        <v>0</v>
      </c>
      <c r="AD684" s="202">
        <v>0</v>
      </c>
      <c r="AE684" s="202">
        <v>0</v>
      </c>
      <c r="AF684" s="202">
        <v>0</v>
      </c>
      <c r="AG684" s="202">
        <v>0</v>
      </c>
      <c r="AH684" s="202">
        <v>0</v>
      </c>
      <c r="AI684" s="202">
        <v>0</v>
      </c>
      <c r="AJ684" s="202">
        <v>0</v>
      </c>
      <c r="AK684" s="202">
        <v>0</v>
      </c>
      <c r="AL684" s="202">
        <v>0</v>
      </c>
      <c r="AM684" s="202">
        <v>0</v>
      </c>
      <c r="AN684" s="202">
        <v>0</v>
      </c>
      <c r="AO684" s="202">
        <v>0</v>
      </c>
      <c r="AP684" s="202">
        <v>0</v>
      </c>
      <c r="AQ684" s="202">
        <v>4.0250000000000001E-2</v>
      </c>
      <c r="AR684" s="202">
        <v>4.0250000000000001E-2</v>
      </c>
      <c r="AS684" s="202">
        <v>4.0250000000000001E-2</v>
      </c>
      <c r="AT684" s="202">
        <v>4.0250000000000001E-2</v>
      </c>
      <c r="AU684" s="202">
        <v>4.7639984420493844E-2</v>
      </c>
      <c r="AV684" s="202">
        <v>4.7639984420493844E-2</v>
      </c>
      <c r="AW684" s="202">
        <v>4.7639984420493844E-2</v>
      </c>
      <c r="AX684" s="202">
        <v>4.7639984420493837E-2</v>
      </c>
      <c r="AY684" s="202">
        <v>4.7639984420493844E-2</v>
      </c>
      <c r="AZ684" s="202">
        <v>4.7639984420493844E-2</v>
      </c>
      <c r="BA684" s="202">
        <v>4.7639984420493844E-2</v>
      </c>
      <c r="BB684" s="202">
        <v>4.7639984420493844E-2</v>
      </c>
      <c r="BC684" s="202">
        <v>4.7639984420493844E-2</v>
      </c>
      <c r="BD684" s="202">
        <v>1.0182961087160498E-2</v>
      </c>
      <c r="BE684" s="34">
        <v>1.0899398311866927E-2</v>
      </c>
      <c r="BF684" s="34">
        <v>1.0899398311866912E-2</v>
      </c>
      <c r="BG684" s="34">
        <v>1.0899398311866912E-2</v>
      </c>
      <c r="BH684" s="34">
        <v>1.0899398311866912E-2</v>
      </c>
      <c r="BI684" s="34">
        <v>7.3700362246248872E-3</v>
      </c>
    </row>
    <row r="685" spans="1:61" ht="15.75" outlineLevel="1">
      <c r="A685" s="418">
        <f>ROW()</f>
        <v>685</v>
      </c>
      <c r="B685" s="87">
        <v>39903</v>
      </c>
      <c r="C685" s="30" t="s">
        <v>9</v>
      </c>
      <c r="D685" s="8"/>
      <c r="E685" s="677"/>
      <c r="F685" s="677"/>
      <c r="G685" s="677"/>
      <c r="H685" s="677"/>
      <c r="I685" s="677"/>
      <c r="J685" s="676"/>
      <c r="K685" s="676"/>
      <c r="L685" s="676"/>
      <c r="M685" s="676"/>
      <c r="N685" s="676"/>
      <c r="O685" s="676"/>
      <c r="P685" s="676"/>
      <c r="Q685" s="676"/>
      <c r="R685" s="676"/>
      <c r="S685" s="676"/>
      <c r="T685" s="676"/>
      <c r="U685" s="676"/>
      <c r="V685" s="676"/>
      <c r="W685" s="676"/>
      <c r="X685" s="676"/>
      <c r="Y685" s="108"/>
      <c r="Z685" s="108"/>
      <c r="AA685" s="108"/>
      <c r="AB685" s="108"/>
      <c r="AC685" s="108"/>
      <c r="AD685" s="108"/>
      <c r="AE685" s="108"/>
      <c r="AF685" s="108"/>
      <c r="AG685" s="108"/>
      <c r="AH685" s="108"/>
      <c r="AI685" s="108"/>
      <c r="AJ685" s="108"/>
      <c r="AK685" s="108"/>
      <c r="AL685" s="108"/>
      <c r="AM685" s="108"/>
      <c r="AN685" s="108"/>
      <c r="AO685" s="108"/>
      <c r="AP685" s="108"/>
      <c r="AQ685" s="108"/>
      <c r="AR685" s="108"/>
      <c r="AS685" s="108"/>
      <c r="AT685" s="108"/>
      <c r="AU685" s="108"/>
      <c r="AV685" s="108"/>
      <c r="AW685" s="108"/>
      <c r="AX685" s="108"/>
      <c r="AY685" s="108"/>
      <c r="AZ685" s="108"/>
      <c r="BA685" s="108"/>
      <c r="BB685" s="108"/>
      <c r="BC685" s="108"/>
      <c r="BD685" s="108"/>
      <c r="BE685" s="108"/>
      <c r="BF685" s="108"/>
      <c r="BG685" s="108"/>
      <c r="BH685" s="108"/>
      <c r="BI685" s="108"/>
    </row>
    <row r="686" spans="1:61" ht="15.75" outlineLevel="1">
      <c r="A686" s="418">
        <f>ROW()</f>
        <v>686</v>
      </c>
      <c r="B686" s="4" t="s">
        <v>33</v>
      </c>
      <c r="C686" s="54"/>
      <c r="D686" s="54"/>
      <c r="E686" s="60"/>
      <c r="F686" s="60"/>
      <c r="G686" s="34"/>
      <c r="H686" s="34"/>
      <c r="I686" s="34"/>
      <c r="J686" s="34"/>
      <c r="K686" s="34"/>
      <c r="L686" s="34"/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  <c r="AJ686" s="34"/>
      <c r="AK686" s="34"/>
      <c r="AL686" s="34"/>
      <c r="AM686" s="34"/>
      <c r="AN686" s="34"/>
      <c r="AO686" s="34"/>
      <c r="AP686" s="34"/>
      <c r="AQ686" s="34"/>
      <c r="AR686" s="34">
        <v>0</v>
      </c>
      <c r="AS686" s="34">
        <v>0</v>
      </c>
      <c r="AT686" s="34">
        <v>0</v>
      </c>
      <c r="AU686" s="34">
        <v>2.0865270758122741E-5</v>
      </c>
      <c r="AV686" s="34">
        <v>2.0865270758122741E-5</v>
      </c>
      <c r="AW686" s="34">
        <v>2.0865270758122741E-5</v>
      </c>
      <c r="AX686" s="34">
        <v>2.0865270758122741E-5</v>
      </c>
      <c r="AY686" s="34">
        <v>2.0865270758122744E-5</v>
      </c>
      <c r="AZ686" s="34">
        <v>2.0865270758122751E-5</v>
      </c>
      <c r="BA686" s="34">
        <v>2.0865270758122748E-5</v>
      </c>
      <c r="BB686" s="34">
        <v>2.0865270758122751E-5</v>
      </c>
      <c r="BC686" s="34">
        <v>2.0865270758122748E-5</v>
      </c>
      <c r="BD686" s="34">
        <v>2.0865270758122748E-5</v>
      </c>
      <c r="BE686" s="34">
        <v>2.2333277612587304E-5</v>
      </c>
      <c r="BF686" s="34">
        <v>2.2333277612587304E-5</v>
      </c>
      <c r="BG686" s="34">
        <v>2.2333277612587304E-5</v>
      </c>
      <c r="BH686" s="34">
        <v>2.2333277612587308E-5</v>
      </c>
      <c r="BI686" s="34">
        <v>2.2333277612587308E-5</v>
      </c>
    </row>
    <row r="687" spans="1:61" ht="15.75" outlineLevel="1">
      <c r="A687" s="418">
        <f>ROW()</f>
        <v>687</v>
      </c>
      <c r="B687" s="4" t="s">
        <v>34</v>
      </c>
      <c r="C687" s="54"/>
      <c r="D687" s="54"/>
      <c r="E687" s="60"/>
      <c r="F687" s="60"/>
      <c r="G687" s="34"/>
      <c r="H687" s="34"/>
      <c r="I687" s="34"/>
      <c r="J687" s="34"/>
      <c r="K687" s="34"/>
      <c r="L687" s="34"/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  <c r="AJ687" s="34"/>
      <c r="AK687" s="34"/>
      <c r="AL687" s="34"/>
      <c r="AM687" s="34"/>
      <c r="AN687" s="34"/>
      <c r="AO687" s="34"/>
      <c r="AP687" s="34"/>
      <c r="AQ687" s="34"/>
      <c r="AR687" s="34">
        <v>0</v>
      </c>
      <c r="AS687" s="34">
        <v>0</v>
      </c>
      <c r="AT687" s="34">
        <v>0</v>
      </c>
      <c r="AU687" s="34">
        <v>5.5054802030456845E-4</v>
      </c>
      <c r="AV687" s="34">
        <v>5.5054802030456845E-4</v>
      </c>
      <c r="AW687" s="34">
        <v>5.5054802030456845E-4</v>
      </c>
      <c r="AX687" s="34">
        <v>5.5054802030456845E-4</v>
      </c>
      <c r="AY687" s="34">
        <v>5.5054802030456845E-4</v>
      </c>
      <c r="AZ687" s="34">
        <v>5.5054802030456845E-4</v>
      </c>
      <c r="BA687" s="34">
        <v>5.5054802030456845E-4</v>
      </c>
      <c r="BB687" s="34">
        <v>5.5054802030456845E-4</v>
      </c>
      <c r="BC687" s="34">
        <v>5.5054802030456845E-4</v>
      </c>
      <c r="BD687" s="34">
        <v>5.5054802030456845E-4</v>
      </c>
      <c r="BE687" s="34">
        <v>5.8928263711774192E-4</v>
      </c>
      <c r="BF687" s="34">
        <v>5.8928263711774203E-4</v>
      </c>
      <c r="BG687" s="34">
        <v>5.8928263711774203E-4</v>
      </c>
      <c r="BH687" s="34">
        <v>5.8928263711774203E-4</v>
      </c>
      <c r="BI687" s="34">
        <v>5.8928263711774214E-4</v>
      </c>
    </row>
    <row r="688" spans="1:61" ht="15.75" outlineLevel="1">
      <c r="A688" s="418">
        <f>ROW()</f>
        <v>688</v>
      </c>
      <c r="B688" s="4" t="s">
        <v>35</v>
      </c>
      <c r="C688" s="54"/>
      <c r="D688" s="54"/>
      <c r="E688" s="60"/>
      <c r="F688" s="60"/>
      <c r="G688" s="34"/>
      <c r="H688" s="34"/>
      <c r="I688" s="34"/>
      <c r="J688" s="34"/>
      <c r="K688" s="34"/>
      <c r="L688" s="34"/>
      <c r="M688" s="34"/>
      <c r="N688" s="34"/>
      <c r="O688" s="34"/>
      <c r="P688" s="34"/>
      <c r="Q688" s="34"/>
      <c r="R688" s="34"/>
      <c r="S688" s="34"/>
      <c r="T688" s="34"/>
      <c r="U688" s="34"/>
      <c r="V688" s="34"/>
      <c r="W688" s="34"/>
      <c r="X688" s="34"/>
      <c r="Y688" s="34"/>
      <c r="Z688" s="34"/>
      <c r="AA688" s="34"/>
      <c r="AB688" s="34"/>
      <c r="AC688" s="34"/>
      <c r="AD688" s="34"/>
      <c r="AE688" s="34"/>
      <c r="AF688" s="34"/>
      <c r="AG688" s="34"/>
      <c r="AH688" s="34"/>
      <c r="AI688" s="34"/>
      <c r="AJ688" s="34"/>
      <c r="AK688" s="34"/>
      <c r="AL688" s="34"/>
      <c r="AM688" s="34"/>
      <c r="AN688" s="34"/>
      <c r="AO688" s="34"/>
      <c r="AP688" s="34"/>
      <c r="AQ688" s="34"/>
      <c r="AR688" s="34">
        <v>0</v>
      </c>
      <c r="AS688" s="34">
        <v>0</v>
      </c>
      <c r="AT688" s="34">
        <v>0</v>
      </c>
      <c r="AU688" s="34">
        <v>9.709479316239316E-3</v>
      </c>
      <c r="AV688" s="34">
        <v>9.709479316239316E-3</v>
      </c>
      <c r="AW688" s="34">
        <v>9.709479316239316E-3</v>
      </c>
      <c r="AX688" s="34">
        <v>9.709479316239316E-3</v>
      </c>
      <c r="AY688" s="34">
        <v>9.709479316239316E-3</v>
      </c>
      <c r="AZ688" s="34">
        <v>9.7094793162393143E-3</v>
      </c>
      <c r="BA688" s="34">
        <v>9.709479316239316E-3</v>
      </c>
      <c r="BB688" s="34">
        <v>9.709479316239316E-3</v>
      </c>
      <c r="BC688" s="34">
        <v>9.709479316239316E-3</v>
      </c>
      <c r="BD688" s="34">
        <v>9.7094793162393177E-3</v>
      </c>
      <c r="BE688" s="34">
        <v>1.0392604033610749E-2</v>
      </c>
      <c r="BF688" s="34">
        <v>1.0392604033610748E-2</v>
      </c>
      <c r="BG688" s="34">
        <v>1.0392604033610748E-2</v>
      </c>
      <c r="BH688" s="34">
        <v>1.0392604033610748E-2</v>
      </c>
      <c r="BI688" s="34">
        <v>1.0392604033610748E-2</v>
      </c>
    </row>
    <row r="689" spans="1:61" ht="15.75" outlineLevel="1">
      <c r="A689" s="418">
        <f>ROW()</f>
        <v>689</v>
      </c>
      <c r="B689" s="4" t="s">
        <v>36</v>
      </c>
      <c r="C689" s="54"/>
      <c r="D689" s="54"/>
      <c r="E689" s="60"/>
      <c r="F689" s="60"/>
      <c r="G689" s="34"/>
      <c r="H689" s="34"/>
      <c r="I689" s="34"/>
      <c r="J689" s="34"/>
      <c r="K689" s="34"/>
      <c r="L689" s="34"/>
      <c r="M689" s="34"/>
      <c r="N689" s="34"/>
      <c r="O689" s="34"/>
      <c r="P689" s="34"/>
      <c r="Q689" s="34"/>
      <c r="R689" s="34"/>
      <c r="S689" s="34"/>
      <c r="T689" s="34"/>
      <c r="U689" s="34"/>
      <c r="V689" s="34"/>
      <c r="W689" s="34"/>
      <c r="X689" s="34"/>
      <c r="Y689" s="34"/>
      <c r="Z689" s="34"/>
      <c r="AA689" s="34"/>
      <c r="AB689" s="34"/>
      <c r="AC689" s="34"/>
      <c r="AD689" s="34"/>
      <c r="AE689" s="34"/>
      <c r="AF689" s="34"/>
      <c r="AG689" s="34"/>
      <c r="AH689" s="34"/>
      <c r="AI689" s="34"/>
      <c r="AJ689" s="34"/>
      <c r="AK689" s="34"/>
      <c r="AL689" s="34"/>
      <c r="AM689" s="34"/>
      <c r="AN689" s="34"/>
      <c r="AO689" s="34"/>
      <c r="AP689" s="34"/>
      <c r="AQ689" s="34"/>
      <c r="AR689" s="34">
        <v>0</v>
      </c>
      <c r="AS689" s="34">
        <v>0</v>
      </c>
      <c r="AT689" s="34">
        <v>0</v>
      </c>
      <c r="AU689" s="34">
        <v>0</v>
      </c>
      <c r="AV689" s="34">
        <v>0</v>
      </c>
      <c r="AW689" s="34">
        <v>0</v>
      </c>
      <c r="AX689" s="34">
        <v>0</v>
      </c>
      <c r="AY689" s="34">
        <v>0</v>
      </c>
      <c r="AZ689" s="34">
        <v>0</v>
      </c>
      <c r="BA689" s="34">
        <v>0</v>
      </c>
      <c r="BB689" s="34">
        <v>0</v>
      </c>
      <c r="BC689" s="34">
        <v>0</v>
      </c>
      <c r="BD689" s="34">
        <v>0</v>
      </c>
      <c r="BE689" s="34">
        <v>0</v>
      </c>
      <c r="BF689" s="34">
        <v>0</v>
      </c>
      <c r="BG689" s="34">
        <v>0</v>
      </c>
      <c r="BH689" s="34">
        <v>0</v>
      </c>
      <c r="BI689" s="34">
        <v>0</v>
      </c>
    </row>
    <row r="690" spans="1:61" ht="15.75" outlineLevel="1">
      <c r="A690" s="418">
        <f>ROW()</f>
        <v>690</v>
      </c>
      <c r="B690" s="4" t="s">
        <v>37</v>
      </c>
      <c r="C690" s="54"/>
      <c r="D690" s="54"/>
      <c r="E690" s="60"/>
      <c r="F690" s="60"/>
      <c r="G690" s="34"/>
      <c r="H690" s="34"/>
      <c r="I690" s="34"/>
      <c r="J690" s="34"/>
      <c r="K690" s="34"/>
      <c r="L690" s="34"/>
      <c r="M690" s="34"/>
      <c r="N690" s="34"/>
      <c r="O690" s="34"/>
      <c r="P690" s="34"/>
      <c r="Q690" s="34"/>
      <c r="R690" s="34"/>
      <c r="S690" s="34"/>
      <c r="T690" s="34"/>
      <c r="U690" s="34"/>
      <c r="V690" s="34"/>
      <c r="W690" s="34"/>
      <c r="X690" s="34"/>
      <c r="Y690" s="34"/>
      <c r="Z690" s="34"/>
      <c r="AA690" s="34"/>
      <c r="AB690" s="34"/>
      <c r="AC690" s="34"/>
      <c r="AD690" s="34"/>
      <c r="AE690" s="34"/>
      <c r="AF690" s="34"/>
      <c r="AG690" s="34"/>
      <c r="AH690" s="34"/>
      <c r="AI690" s="34"/>
      <c r="AJ690" s="34"/>
      <c r="AK690" s="34"/>
      <c r="AL690" s="34"/>
      <c r="AM690" s="34"/>
      <c r="AN690" s="34"/>
      <c r="AO690" s="34"/>
      <c r="AP690" s="34"/>
      <c r="AQ690" s="34"/>
      <c r="AR690" s="34">
        <v>0</v>
      </c>
      <c r="AS690" s="34">
        <v>0</v>
      </c>
      <c r="AT690" s="34">
        <v>0</v>
      </c>
      <c r="AU690" s="34">
        <v>2.6764169729729729E-2</v>
      </c>
      <c r="AV690" s="34">
        <v>2.6764169729729725E-2</v>
      </c>
      <c r="AW690" s="34">
        <v>2.6764169729729729E-2</v>
      </c>
      <c r="AX690" s="34">
        <v>2.6764169729729729E-2</v>
      </c>
      <c r="AY690" s="34">
        <v>2.6764169729729725E-2</v>
      </c>
      <c r="AZ690" s="34">
        <v>2.6764169729729739E-2</v>
      </c>
      <c r="BA690" s="34">
        <v>2.6764169729729739E-2</v>
      </c>
      <c r="BB690" s="34">
        <v>2.6764169729729739E-2</v>
      </c>
      <c r="BC690" s="34">
        <v>2.6764169729729736E-2</v>
      </c>
      <c r="BD690" s="34">
        <v>6.6910424324324348E-3</v>
      </c>
      <c r="BE690" s="34">
        <v>0</v>
      </c>
      <c r="BF690" s="34">
        <v>0</v>
      </c>
      <c r="BG690" s="34">
        <v>0</v>
      </c>
      <c r="BH690" s="34">
        <v>0</v>
      </c>
      <c r="BI690" s="34">
        <v>0</v>
      </c>
    </row>
    <row r="691" spans="1:61" ht="15.75" outlineLevel="1">
      <c r="A691" s="418">
        <f>ROW()</f>
        <v>691</v>
      </c>
      <c r="B691" s="4" t="s">
        <v>38</v>
      </c>
      <c r="C691" s="54"/>
      <c r="D691" s="54"/>
      <c r="E691" s="60"/>
      <c r="F691" s="60"/>
      <c r="G691" s="34"/>
      <c r="H691" s="34"/>
      <c r="I691" s="34"/>
      <c r="J691" s="34"/>
      <c r="K691" s="34"/>
      <c r="L691" s="34"/>
      <c r="M691" s="34"/>
      <c r="N691" s="34"/>
      <c r="O691" s="34"/>
      <c r="P691" s="34"/>
      <c r="Q691" s="34"/>
      <c r="R691" s="34"/>
      <c r="S691" s="34"/>
      <c r="T691" s="34"/>
      <c r="U691" s="34"/>
      <c r="V691" s="34"/>
      <c r="W691" s="34"/>
      <c r="X691" s="34"/>
      <c r="Y691" s="34"/>
      <c r="Z691" s="34"/>
      <c r="AA691" s="34"/>
      <c r="AB691" s="34"/>
      <c r="AC691" s="34"/>
      <c r="AD691" s="34"/>
      <c r="AE691" s="34"/>
      <c r="AF691" s="34"/>
      <c r="AG691" s="34"/>
      <c r="AH691" s="34"/>
      <c r="AI691" s="34"/>
      <c r="AJ691" s="34"/>
      <c r="AK691" s="34"/>
      <c r="AL691" s="34"/>
      <c r="AM691" s="34"/>
      <c r="AN691" s="34"/>
      <c r="AO691" s="34"/>
      <c r="AP691" s="34"/>
      <c r="AQ691" s="34"/>
      <c r="AR691" s="34">
        <v>0</v>
      </c>
      <c r="AS691" s="34">
        <v>0</v>
      </c>
      <c r="AT691" s="34">
        <v>0</v>
      </c>
      <c r="AU691" s="34">
        <v>7.6136442105263161E-3</v>
      </c>
      <c r="AV691" s="34">
        <v>7.6136442105263161E-3</v>
      </c>
      <c r="AW691" s="34">
        <v>7.6136442105263161E-3</v>
      </c>
      <c r="AX691" s="34">
        <v>7.6136442105263153E-3</v>
      </c>
      <c r="AY691" s="34">
        <v>7.613644210526317E-3</v>
      </c>
      <c r="AZ691" s="34">
        <v>7.6136442105263127E-3</v>
      </c>
      <c r="BA691" s="34">
        <v>7.6136442105263135E-3</v>
      </c>
      <c r="BB691" s="34">
        <v>7.6136442105263135E-3</v>
      </c>
      <c r="BC691" s="34">
        <v>7.6136442105263135E-3</v>
      </c>
      <c r="BD691" s="34">
        <v>7.6136442105263135E-3</v>
      </c>
      <c r="BE691" s="34">
        <v>8.1493133622987969E-3</v>
      </c>
      <c r="BF691" s="34">
        <v>8.1493133622987969E-3</v>
      </c>
      <c r="BG691" s="34">
        <v>8.1493133622987969E-3</v>
      </c>
      <c r="BH691" s="34">
        <v>8.1493133622987969E-3</v>
      </c>
      <c r="BI691" s="34">
        <v>2.0373283405746984E-3</v>
      </c>
    </row>
    <row r="692" spans="1:61" ht="15.75" outlineLevel="1">
      <c r="A692" s="418">
        <f>ROW()</f>
        <v>692</v>
      </c>
      <c r="B692" s="4" t="s">
        <v>39</v>
      </c>
      <c r="C692" s="54"/>
      <c r="D692" s="54"/>
      <c r="E692" s="60"/>
      <c r="F692" s="60"/>
      <c r="G692" s="34"/>
      <c r="H692" s="34"/>
      <c r="I692" s="34"/>
      <c r="J692" s="34"/>
      <c r="K692" s="34"/>
      <c r="L692" s="34"/>
      <c r="M692" s="34"/>
      <c r="N692" s="34"/>
      <c r="O692" s="34"/>
      <c r="P692" s="34"/>
      <c r="Q692" s="34"/>
      <c r="R692" s="34"/>
      <c r="S692" s="34"/>
      <c r="T692" s="34"/>
      <c r="U692" s="34"/>
      <c r="V692" s="34"/>
      <c r="W692" s="34"/>
      <c r="X692" s="34"/>
      <c r="Y692" s="34"/>
      <c r="Z692" s="34"/>
      <c r="AA692" s="34"/>
      <c r="AB692" s="34"/>
      <c r="AC692" s="34"/>
      <c r="AD692" s="34"/>
      <c r="AE692" s="34"/>
      <c r="AF692" s="34"/>
      <c r="AG692" s="34"/>
      <c r="AH692" s="34"/>
      <c r="AI692" s="34"/>
      <c r="AJ692" s="34"/>
      <c r="AK692" s="34"/>
      <c r="AL692" s="34"/>
      <c r="AM692" s="34"/>
      <c r="AN692" s="34"/>
      <c r="AO692" s="34"/>
      <c r="AP692" s="34"/>
      <c r="AQ692" s="34"/>
      <c r="AR692" s="34">
        <v>0</v>
      </c>
      <c r="AS692" s="34">
        <v>0</v>
      </c>
      <c r="AT692" s="34">
        <v>0</v>
      </c>
      <c r="AU692" s="34">
        <v>0</v>
      </c>
      <c r="AV692" s="34">
        <v>0</v>
      </c>
      <c r="AW692" s="34">
        <v>0</v>
      </c>
      <c r="AX692" s="34">
        <v>0</v>
      </c>
      <c r="AY692" s="34">
        <v>0</v>
      </c>
      <c r="AZ692" s="34">
        <v>0</v>
      </c>
      <c r="BA692" s="34">
        <v>0</v>
      </c>
      <c r="BB692" s="34">
        <v>0</v>
      </c>
      <c r="BC692" s="34">
        <v>0</v>
      </c>
      <c r="BD692" s="34">
        <v>0</v>
      </c>
      <c r="BE692" s="34">
        <v>0</v>
      </c>
      <c r="BF692" s="34">
        <v>0</v>
      </c>
      <c r="BG692" s="34">
        <v>0</v>
      </c>
      <c r="BH692" s="34">
        <v>0</v>
      </c>
      <c r="BI692" s="34">
        <v>0</v>
      </c>
    </row>
    <row r="693" spans="1:61" ht="15.75" outlineLevel="1">
      <c r="A693" s="418">
        <f>ROW()</f>
        <v>693</v>
      </c>
      <c r="B693" s="4" t="s">
        <v>40</v>
      </c>
      <c r="C693" s="54"/>
      <c r="D693" s="54"/>
      <c r="E693" s="60"/>
      <c r="F693" s="60"/>
      <c r="G693" s="34"/>
      <c r="H693" s="34"/>
      <c r="I693" s="34"/>
      <c r="J693" s="34"/>
      <c r="K693" s="34"/>
      <c r="L693" s="34"/>
      <c r="M693" s="34"/>
      <c r="N693" s="34"/>
      <c r="O693" s="34"/>
      <c r="P693" s="34"/>
      <c r="Q693" s="34"/>
      <c r="R693" s="34"/>
      <c r="S693" s="34"/>
      <c r="T693" s="34"/>
      <c r="U693" s="34"/>
      <c r="V693" s="34"/>
      <c r="W693" s="34"/>
      <c r="X693" s="34"/>
      <c r="Y693" s="34"/>
      <c r="Z693" s="34"/>
      <c r="AA693" s="34"/>
      <c r="AB693" s="34"/>
      <c r="AC693" s="34"/>
      <c r="AD693" s="34"/>
      <c r="AE693" s="34"/>
      <c r="AF693" s="34"/>
      <c r="AG693" s="34"/>
      <c r="AH693" s="34"/>
      <c r="AI693" s="34"/>
      <c r="AJ693" s="34"/>
      <c r="AK693" s="34"/>
      <c r="AL693" s="34"/>
      <c r="AM693" s="34"/>
      <c r="AN693" s="34"/>
      <c r="AO693" s="34"/>
      <c r="AP693" s="34"/>
      <c r="AQ693" s="34"/>
      <c r="AR693" s="34">
        <v>4.2999999999999997E-2</v>
      </c>
      <c r="AS693" s="34">
        <v>4.2999999999999997E-2</v>
      </c>
      <c r="AT693" s="34">
        <v>4.3000000000000003E-2</v>
      </c>
      <c r="AU693" s="34">
        <v>2.4614285405405403E-2</v>
      </c>
      <c r="AV693" s="34">
        <v>2.4614285405405403E-2</v>
      </c>
      <c r="AW693" s="34">
        <v>2.46142854054054E-2</v>
      </c>
      <c r="AX693" s="34">
        <v>2.4614285405405403E-2</v>
      </c>
      <c r="AY693" s="34">
        <v>2.4614285405405403E-2</v>
      </c>
      <c r="AZ693" s="34">
        <v>2.4614285405405403E-2</v>
      </c>
      <c r="BA693" s="34">
        <v>2.4614285405405403E-2</v>
      </c>
      <c r="BB693" s="34">
        <v>2.4614285405405403E-2</v>
      </c>
      <c r="BC693" s="34">
        <v>2.46142854054054E-2</v>
      </c>
      <c r="BD693" s="34">
        <v>6.1535713513513508E-3</v>
      </c>
      <c r="BE693" s="34">
        <v>2.3418766925686896E-17</v>
      </c>
      <c r="BF693" s="34">
        <v>0</v>
      </c>
      <c r="BG693" s="34">
        <v>0</v>
      </c>
      <c r="BH693" s="34">
        <v>0</v>
      </c>
      <c r="BI693" s="34">
        <v>0</v>
      </c>
    </row>
    <row r="694" spans="1:61" ht="15.75" outlineLevel="1">
      <c r="A694" s="418">
        <f>ROW()</f>
        <v>694</v>
      </c>
      <c r="B694" s="4" t="s">
        <v>306</v>
      </c>
      <c r="C694" s="54"/>
      <c r="D694" s="54"/>
      <c r="E694" s="60"/>
      <c r="F694" s="60"/>
      <c r="G694" s="34"/>
      <c r="H694" s="34"/>
      <c r="I694" s="34"/>
      <c r="J694" s="34"/>
      <c r="K694" s="34"/>
      <c r="L694" s="34"/>
      <c r="M694" s="34"/>
      <c r="N694" s="34"/>
      <c r="O694" s="34"/>
      <c r="P694" s="34"/>
      <c r="Q694" s="34"/>
      <c r="R694" s="34"/>
      <c r="S694" s="34"/>
      <c r="T694" s="34"/>
      <c r="U694" s="34"/>
      <c r="V694" s="34"/>
      <c r="W694" s="34"/>
      <c r="X694" s="34"/>
      <c r="Y694" s="34"/>
      <c r="Z694" s="34"/>
      <c r="AA694" s="34"/>
      <c r="AB694" s="34"/>
      <c r="AC694" s="34"/>
      <c r="AD694" s="34"/>
      <c r="AE694" s="34"/>
      <c r="AF694" s="34"/>
      <c r="AG694" s="34"/>
      <c r="AH694" s="34"/>
      <c r="AI694" s="34"/>
      <c r="AJ694" s="34"/>
      <c r="AK694" s="34"/>
      <c r="AL694" s="34"/>
      <c r="AM694" s="34"/>
      <c r="AN694" s="34"/>
      <c r="AO694" s="34"/>
      <c r="AP694" s="34"/>
      <c r="AQ694" s="34"/>
      <c r="AR694" s="34"/>
      <c r="AS694" s="34"/>
      <c r="AT694" s="34"/>
      <c r="AU694" s="34"/>
      <c r="AV694" s="34"/>
      <c r="AW694" s="34"/>
      <c r="AX694" s="34"/>
      <c r="AY694" s="34"/>
      <c r="AZ694" s="34"/>
      <c r="BA694" s="34"/>
      <c r="BB694" s="34"/>
      <c r="BC694" s="34"/>
      <c r="BD694" s="34"/>
      <c r="BE694" s="34">
        <v>0</v>
      </c>
      <c r="BF694" s="34">
        <v>0</v>
      </c>
      <c r="BG694" s="34">
        <v>0</v>
      </c>
      <c r="BH694" s="34">
        <v>0</v>
      </c>
      <c r="BI694" s="34">
        <v>0</v>
      </c>
    </row>
    <row r="695" spans="1:61" ht="15.75" outlineLevel="1">
      <c r="A695" s="418">
        <f>ROW()</f>
        <v>695</v>
      </c>
      <c r="B695" s="4" t="s">
        <v>256</v>
      </c>
      <c r="C695" s="54"/>
      <c r="D695" s="54"/>
      <c r="E695" s="60"/>
      <c r="F695" s="60"/>
      <c r="G695" s="34"/>
      <c r="H695" s="34"/>
      <c r="I695" s="34"/>
      <c r="J695" s="34"/>
      <c r="K695" s="34"/>
      <c r="L695" s="34"/>
      <c r="M695" s="34"/>
      <c r="N695" s="34"/>
      <c r="O695" s="34"/>
      <c r="P695" s="34"/>
      <c r="Q695" s="34"/>
      <c r="R695" s="34"/>
      <c r="S695" s="34"/>
      <c r="T695" s="34"/>
      <c r="U695" s="34"/>
      <c r="V695" s="34"/>
      <c r="W695" s="34"/>
      <c r="X695" s="34"/>
      <c r="Y695" s="34"/>
      <c r="Z695" s="34"/>
      <c r="AA695" s="34"/>
      <c r="AB695" s="34"/>
      <c r="AC695" s="34"/>
      <c r="AD695" s="34"/>
      <c r="AE695" s="34"/>
      <c r="AF695" s="34"/>
      <c r="AG695" s="34"/>
      <c r="AH695" s="34"/>
      <c r="AI695" s="34"/>
      <c r="AJ695" s="34"/>
      <c r="AK695" s="34"/>
      <c r="AL695" s="34"/>
      <c r="AM695" s="34"/>
      <c r="AN695" s="34"/>
      <c r="AO695" s="34"/>
      <c r="AP695" s="34"/>
      <c r="AQ695" s="34"/>
      <c r="AR695" s="34"/>
      <c r="AS695" s="34"/>
      <c r="AT695" s="34"/>
      <c r="AU695" s="34"/>
      <c r="AV695" s="34"/>
      <c r="AW695" s="34"/>
      <c r="AX695" s="34"/>
      <c r="AY695" s="34"/>
      <c r="AZ695" s="34"/>
      <c r="BA695" s="34"/>
      <c r="BB695" s="34"/>
      <c r="BC695" s="34"/>
      <c r="BD695" s="34"/>
      <c r="BE695" s="34"/>
      <c r="BF695" s="34"/>
      <c r="BG695" s="34"/>
      <c r="BH695" s="34"/>
      <c r="BI695" s="34"/>
    </row>
    <row r="696" spans="1:61" ht="15.75" outlineLevel="1">
      <c r="A696" s="418">
        <f>ROW()</f>
        <v>696</v>
      </c>
      <c r="B696" s="4" t="s">
        <v>460</v>
      </c>
      <c r="C696" s="54"/>
      <c r="D696" s="54"/>
      <c r="E696" s="60"/>
      <c r="F696" s="60"/>
      <c r="G696" s="34"/>
      <c r="H696" s="34"/>
      <c r="I696" s="34"/>
      <c r="J696" s="34"/>
      <c r="K696" s="34"/>
      <c r="L696" s="34"/>
      <c r="M696" s="34"/>
      <c r="N696" s="34"/>
      <c r="O696" s="34"/>
      <c r="P696" s="34"/>
      <c r="Q696" s="34"/>
      <c r="R696" s="34"/>
      <c r="S696" s="34"/>
      <c r="T696" s="34"/>
      <c r="U696" s="34"/>
      <c r="V696" s="34"/>
      <c r="W696" s="34"/>
      <c r="X696" s="34"/>
      <c r="Y696" s="34"/>
      <c r="Z696" s="34"/>
      <c r="AA696" s="34"/>
      <c r="AB696" s="34"/>
      <c r="AC696" s="34"/>
      <c r="AD696" s="34"/>
      <c r="AE696" s="34"/>
      <c r="AF696" s="34"/>
      <c r="AG696" s="34"/>
      <c r="AH696" s="34"/>
      <c r="AI696" s="34"/>
      <c r="AJ696" s="34"/>
      <c r="AK696" s="34"/>
      <c r="AL696" s="34"/>
      <c r="AM696" s="34"/>
      <c r="AN696" s="34"/>
      <c r="AO696" s="34"/>
      <c r="AP696" s="34"/>
      <c r="AQ696" s="34"/>
      <c r="AR696" s="34"/>
      <c r="AS696" s="34"/>
      <c r="AT696" s="34"/>
      <c r="AU696" s="34"/>
      <c r="AV696" s="34"/>
      <c r="AW696" s="34"/>
      <c r="AX696" s="34"/>
      <c r="AY696" s="34"/>
      <c r="AZ696" s="34"/>
      <c r="BA696" s="34"/>
      <c r="BB696" s="34"/>
      <c r="BC696" s="34"/>
      <c r="BD696" s="34"/>
      <c r="BE696" s="34"/>
      <c r="BF696" s="34"/>
      <c r="BG696" s="34"/>
      <c r="BH696" s="34"/>
      <c r="BI696" s="34"/>
    </row>
    <row r="697" spans="1:61" ht="15.75" outlineLevel="1">
      <c r="A697" s="418">
        <f>ROW()</f>
        <v>697</v>
      </c>
      <c r="B697" s="4" t="s">
        <v>461</v>
      </c>
      <c r="C697" s="54"/>
      <c r="D697" s="54"/>
      <c r="E697" s="60"/>
      <c r="F697" s="60"/>
      <c r="G697" s="34"/>
      <c r="H697" s="34"/>
      <c r="I697" s="34"/>
      <c r="J697" s="34"/>
      <c r="K697" s="34"/>
      <c r="L697" s="34"/>
      <c r="M697" s="34"/>
      <c r="N697" s="34"/>
      <c r="O697" s="34"/>
      <c r="P697" s="34"/>
      <c r="Q697" s="34"/>
      <c r="R697" s="34"/>
      <c r="S697" s="34"/>
      <c r="T697" s="34"/>
      <c r="U697" s="34"/>
      <c r="V697" s="34"/>
      <c r="W697" s="34"/>
      <c r="X697" s="34"/>
      <c r="Y697" s="34"/>
      <c r="Z697" s="34"/>
      <c r="AA697" s="34"/>
      <c r="AB697" s="34"/>
      <c r="AC697" s="34"/>
      <c r="AD697" s="34"/>
      <c r="AE697" s="34"/>
      <c r="AF697" s="34"/>
      <c r="AG697" s="34"/>
      <c r="AH697" s="34"/>
      <c r="AI697" s="34"/>
      <c r="AJ697" s="34"/>
      <c r="AK697" s="34"/>
      <c r="AL697" s="34"/>
      <c r="AM697" s="34"/>
      <c r="AN697" s="34"/>
      <c r="AO697" s="34"/>
      <c r="AP697" s="34"/>
      <c r="AQ697" s="34"/>
      <c r="AR697" s="34"/>
      <c r="AS697" s="34"/>
      <c r="AT697" s="34"/>
      <c r="AU697" s="34"/>
      <c r="AV697" s="34"/>
      <c r="AW697" s="34"/>
      <c r="AX697" s="34"/>
      <c r="AY697" s="34"/>
      <c r="AZ697" s="34"/>
      <c r="BA697" s="34"/>
      <c r="BB697" s="34"/>
      <c r="BC697" s="34"/>
      <c r="BD697" s="34"/>
      <c r="BE697" s="34"/>
      <c r="BF697" s="34"/>
      <c r="BG697" s="34"/>
      <c r="BH697" s="34"/>
      <c r="BI697" s="34"/>
    </row>
    <row r="698" spans="1:61" ht="15.75" outlineLevel="1">
      <c r="A698" s="418">
        <f>ROW()</f>
        <v>698</v>
      </c>
      <c r="B698" s="4" t="s">
        <v>462</v>
      </c>
      <c r="C698" s="54"/>
      <c r="D698" s="54"/>
      <c r="E698" s="60"/>
      <c r="F698" s="60"/>
      <c r="G698" s="34"/>
      <c r="H698" s="34"/>
      <c r="I698" s="34"/>
      <c r="J698" s="34"/>
      <c r="K698" s="34"/>
      <c r="L698" s="34"/>
      <c r="M698" s="34"/>
      <c r="N698" s="34"/>
      <c r="O698" s="34"/>
      <c r="P698" s="34"/>
      <c r="Q698" s="34"/>
      <c r="R698" s="34"/>
      <c r="S698" s="34"/>
      <c r="T698" s="34"/>
      <c r="U698" s="34"/>
      <c r="V698" s="34"/>
      <c r="W698" s="34"/>
      <c r="X698" s="34"/>
      <c r="Y698" s="34"/>
      <c r="Z698" s="34"/>
      <c r="AA698" s="34"/>
      <c r="AB698" s="34"/>
      <c r="AC698" s="34"/>
      <c r="AD698" s="34"/>
      <c r="AE698" s="34"/>
      <c r="AF698" s="34"/>
      <c r="AG698" s="34"/>
      <c r="AH698" s="34"/>
      <c r="AI698" s="34"/>
      <c r="AJ698" s="34"/>
      <c r="AK698" s="34"/>
      <c r="AL698" s="34"/>
      <c r="AM698" s="34"/>
      <c r="AN698" s="34"/>
      <c r="AO698" s="34"/>
      <c r="AP698" s="34"/>
      <c r="AQ698" s="34"/>
      <c r="AR698" s="34"/>
      <c r="AS698" s="34"/>
      <c r="AT698" s="34"/>
      <c r="AU698" s="34"/>
      <c r="AV698" s="34"/>
      <c r="AW698" s="34"/>
      <c r="AX698" s="34"/>
      <c r="AY698" s="34"/>
      <c r="AZ698" s="34"/>
      <c r="BA698" s="34"/>
      <c r="BB698" s="34"/>
      <c r="BC698" s="34"/>
      <c r="BD698" s="34"/>
      <c r="BE698" s="34"/>
      <c r="BF698" s="34"/>
      <c r="BG698" s="34"/>
      <c r="BH698" s="34"/>
      <c r="BI698" s="34"/>
    </row>
    <row r="699" spans="1:61" ht="15.75" outlineLevel="1">
      <c r="A699" s="418">
        <f>ROW()</f>
        <v>699</v>
      </c>
      <c r="B699" s="4" t="s">
        <v>0</v>
      </c>
      <c r="C699" s="23"/>
      <c r="D699" s="23"/>
      <c r="E699" s="91"/>
      <c r="F699" s="107"/>
      <c r="G699" s="202">
        <v>0</v>
      </c>
      <c r="H699" s="202">
        <v>0</v>
      </c>
      <c r="I699" s="202">
        <v>0</v>
      </c>
      <c r="J699" s="202">
        <v>0</v>
      </c>
      <c r="K699" s="202">
        <v>0</v>
      </c>
      <c r="L699" s="202">
        <v>0</v>
      </c>
      <c r="M699" s="202">
        <v>0</v>
      </c>
      <c r="N699" s="202">
        <v>0</v>
      </c>
      <c r="O699" s="202">
        <v>0</v>
      </c>
      <c r="P699" s="202">
        <v>0</v>
      </c>
      <c r="Q699" s="202">
        <v>0</v>
      </c>
      <c r="R699" s="202">
        <v>0</v>
      </c>
      <c r="S699" s="202">
        <v>0</v>
      </c>
      <c r="T699" s="202">
        <v>0</v>
      </c>
      <c r="U699" s="202">
        <v>0</v>
      </c>
      <c r="V699" s="202">
        <v>0</v>
      </c>
      <c r="W699" s="202">
        <v>0</v>
      </c>
      <c r="X699" s="202">
        <v>0</v>
      </c>
      <c r="Y699" s="202">
        <v>0</v>
      </c>
      <c r="Z699" s="202">
        <v>0</v>
      </c>
      <c r="AA699" s="202">
        <v>0</v>
      </c>
      <c r="AB699" s="202">
        <v>0</v>
      </c>
      <c r="AC699" s="202">
        <v>0</v>
      </c>
      <c r="AD699" s="202">
        <v>0</v>
      </c>
      <c r="AE699" s="202">
        <v>0</v>
      </c>
      <c r="AF699" s="202">
        <v>0</v>
      </c>
      <c r="AG699" s="202">
        <v>0</v>
      </c>
      <c r="AH699" s="202">
        <v>0</v>
      </c>
      <c r="AI699" s="202">
        <v>0</v>
      </c>
      <c r="AJ699" s="202">
        <v>0</v>
      </c>
      <c r="AK699" s="202">
        <v>0</v>
      </c>
      <c r="AL699" s="202">
        <v>0</v>
      </c>
      <c r="AM699" s="202">
        <v>0</v>
      </c>
      <c r="AN699" s="202">
        <v>0</v>
      </c>
      <c r="AO699" s="202">
        <v>0</v>
      </c>
      <c r="AP699" s="202">
        <v>0</v>
      </c>
      <c r="AQ699" s="202">
        <v>0</v>
      </c>
      <c r="AR699" s="202">
        <v>4.2999999999999997E-2</v>
      </c>
      <c r="AS699" s="202">
        <v>4.2999999999999997E-2</v>
      </c>
      <c r="AT699" s="202">
        <v>4.3000000000000003E-2</v>
      </c>
      <c r="AU699" s="202">
        <v>6.9272991952963464E-2</v>
      </c>
      <c r="AV699" s="202">
        <v>6.9272991952963464E-2</v>
      </c>
      <c r="AW699" s="202">
        <v>6.9272991952963464E-2</v>
      </c>
      <c r="AX699" s="202">
        <v>6.9272991952963464E-2</v>
      </c>
      <c r="AY699" s="202">
        <v>6.9272991952963464E-2</v>
      </c>
      <c r="AZ699" s="202">
        <v>6.9272991952963464E-2</v>
      </c>
      <c r="BA699" s="202">
        <v>6.9272991952963464E-2</v>
      </c>
      <c r="BB699" s="202">
        <v>6.9272991952963464E-2</v>
      </c>
      <c r="BC699" s="202">
        <v>6.927299195296345E-2</v>
      </c>
      <c r="BD699" s="202">
        <v>3.0739150601612111E-2</v>
      </c>
      <c r="BE699" s="34">
        <v>1.91535333106399E-2</v>
      </c>
      <c r="BF699" s="34">
        <v>1.9153533310639875E-2</v>
      </c>
      <c r="BG699" s="34">
        <v>1.9153533310639875E-2</v>
      </c>
      <c r="BH699" s="34">
        <v>1.9153533310639875E-2</v>
      </c>
      <c r="BI699" s="34">
        <v>1.3041548288915775E-2</v>
      </c>
    </row>
    <row r="700" spans="1:61" ht="15.75" outlineLevel="1">
      <c r="A700" s="418">
        <f>ROW()</f>
        <v>700</v>
      </c>
      <c r="B700" s="87">
        <v>39994</v>
      </c>
      <c r="C700" s="30" t="s">
        <v>9</v>
      </c>
      <c r="D700" s="8"/>
      <c r="E700" s="677"/>
      <c r="F700" s="677"/>
      <c r="G700" s="677"/>
      <c r="H700" s="677"/>
      <c r="I700" s="677"/>
      <c r="J700" s="676"/>
      <c r="K700" s="676"/>
      <c r="L700" s="676"/>
      <c r="M700" s="676"/>
      <c r="N700" s="676"/>
      <c r="O700" s="676"/>
      <c r="P700" s="676"/>
      <c r="Q700" s="676"/>
      <c r="R700" s="676"/>
      <c r="S700" s="676"/>
      <c r="T700" s="676"/>
      <c r="U700" s="676"/>
      <c r="V700" s="676"/>
      <c r="W700" s="676"/>
      <c r="X700" s="676"/>
      <c r="Y700" s="108"/>
      <c r="Z700" s="108"/>
      <c r="AA700" s="108"/>
      <c r="AB700" s="108"/>
      <c r="AC700" s="108"/>
      <c r="AD700" s="108"/>
      <c r="AE700" s="108"/>
      <c r="AF700" s="108"/>
      <c r="AG700" s="108"/>
      <c r="AH700" s="108"/>
      <c r="AI700" s="108"/>
      <c r="AJ700" s="108"/>
      <c r="AK700" s="108"/>
      <c r="AL700" s="108"/>
      <c r="AM700" s="108"/>
      <c r="AN700" s="108"/>
      <c r="AO700" s="108"/>
      <c r="AP700" s="108"/>
      <c r="AQ700" s="108"/>
      <c r="AR700" s="108"/>
      <c r="AS700" s="108"/>
      <c r="AT700" s="108"/>
      <c r="AU700" s="108"/>
      <c r="AV700" s="108"/>
      <c r="AW700" s="108"/>
      <c r="AX700" s="108"/>
      <c r="AY700" s="108"/>
      <c r="AZ700" s="108"/>
      <c r="BA700" s="108"/>
      <c r="BB700" s="108"/>
      <c r="BC700" s="108"/>
      <c r="BD700" s="108"/>
      <c r="BE700" s="108"/>
      <c r="BF700" s="108"/>
      <c r="BG700" s="108"/>
      <c r="BH700" s="108"/>
      <c r="BI700" s="108"/>
    </row>
    <row r="701" spans="1:61" ht="15.75" outlineLevel="1">
      <c r="A701" s="418">
        <f>ROW()</f>
        <v>701</v>
      </c>
      <c r="B701" s="4" t="s">
        <v>33</v>
      </c>
      <c r="C701" s="54"/>
      <c r="D701" s="54"/>
      <c r="E701" s="60"/>
      <c r="F701" s="60"/>
      <c r="G701" s="34"/>
      <c r="H701" s="34"/>
      <c r="I701" s="34"/>
      <c r="J701" s="34"/>
      <c r="K701" s="34"/>
      <c r="L701" s="34"/>
      <c r="M701" s="34"/>
      <c r="N701" s="34"/>
      <c r="O701" s="34"/>
      <c r="P701" s="34"/>
      <c r="Q701" s="34"/>
      <c r="R701" s="34"/>
      <c r="S701" s="34"/>
      <c r="T701" s="34"/>
      <c r="U701" s="34"/>
      <c r="V701" s="34"/>
      <c r="W701" s="34"/>
      <c r="X701" s="34"/>
      <c r="Y701" s="34"/>
      <c r="Z701" s="34"/>
      <c r="AA701" s="34"/>
      <c r="AB701" s="34"/>
      <c r="AC701" s="34"/>
      <c r="AD701" s="34"/>
      <c r="AE701" s="34"/>
      <c r="AF701" s="34"/>
      <c r="AG701" s="34"/>
      <c r="AH701" s="34"/>
      <c r="AI701" s="34"/>
      <c r="AJ701" s="34"/>
      <c r="AK701" s="34"/>
      <c r="AL701" s="34"/>
      <c r="AM701" s="34"/>
      <c r="AN701" s="34"/>
      <c r="AO701" s="34"/>
      <c r="AP701" s="34"/>
      <c r="AQ701" s="34"/>
      <c r="AR701" s="34"/>
      <c r="AS701" s="34">
        <v>0</v>
      </c>
      <c r="AT701" s="34">
        <v>0</v>
      </c>
      <c r="AU701" s="34">
        <v>2.0476258992805753E-5</v>
      </c>
      <c r="AV701" s="34">
        <v>2.0476258992805753E-5</v>
      </c>
      <c r="AW701" s="34">
        <v>2.0476258992805753E-5</v>
      </c>
      <c r="AX701" s="34">
        <v>2.0476258992805753E-5</v>
      </c>
      <c r="AY701" s="34">
        <v>2.0476258992805753E-5</v>
      </c>
      <c r="AZ701" s="34">
        <v>2.047625899280576E-5</v>
      </c>
      <c r="BA701" s="34">
        <v>2.047625899280576E-5</v>
      </c>
      <c r="BB701" s="34">
        <v>2.0476258992805763E-5</v>
      </c>
      <c r="BC701" s="34">
        <v>2.0476258992805763E-5</v>
      </c>
      <c r="BD701" s="34">
        <v>2.0476258992805763E-5</v>
      </c>
      <c r="BE701" s="34">
        <v>2.1916896351586662E-5</v>
      </c>
      <c r="BF701" s="34">
        <v>2.1916896351586662E-5</v>
      </c>
      <c r="BG701" s="34">
        <v>2.1916896351586665E-5</v>
      </c>
      <c r="BH701" s="34">
        <v>2.1916896351586665E-5</v>
      </c>
      <c r="BI701" s="34">
        <v>2.1916896351586669E-5</v>
      </c>
    </row>
    <row r="702" spans="1:61" ht="15.75" outlineLevel="1">
      <c r="A702" s="418">
        <f>ROW()</f>
        <v>702</v>
      </c>
      <c r="B702" s="4" t="s">
        <v>34</v>
      </c>
      <c r="C702" s="54"/>
      <c r="D702" s="54"/>
      <c r="E702" s="60"/>
      <c r="F702" s="60"/>
      <c r="G702" s="34"/>
      <c r="H702" s="34"/>
      <c r="I702" s="34"/>
      <c r="J702" s="34"/>
      <c r="K702" s="34"/>
      <c r="L702" s="34"/>
      <c r="M702" s="34"/>
      <c r="N702" s="34"/>
      <c r="O702" s="34"/>
      <c r="P702" s="34"/>
      <c r="Q702" s="34"/>
      <c r="R702" s="34"/>
      <c r="S702" s="34"/>
      <c r="T702" s="34"/>
      <c r="U702" s="34"/>
      <c r="V702" s="34"/>
      <c r="W702" s="34"/>
      <c r="X702" s="34"/>
      <c r="Y702" s="34"/>
      <c r="Z702" s="34"/>
      <c r="AA702" s="34"/>
      <c r="AB702" s="34"/>
      <c r="AC702" s="34"/>
      <c r="AD702" s="34"/>
      <c r="AE702" s="34"/>
      <c r="AF702" s="34"/>
      <c r="AG702" s="34"/>
      <c r="AH702" s="34"/>
      <c r="AI702" s="34"/>
      <c r="AJ702" s="34"/>
      <c r="AK702" s="34"/>
      <c r="AL702" s="34"/>
      <c r="AM702" s="34"/>
      <c r="AN702" s="34"/>
      <c r="AO702" s="34"/>
      <c r="AP702" s="34"/>
      <c r="AQ702" s="34"/>
      <c r="AR702" s="34"/>
      <c r="AS702" s="34">
        <v>0</v>
      </c>
      <c r="AT702" s="34">
        <v>0</v>
      </c>
      <c r="AU702" s="34">
        <v>2.3129696969696974E-5</v>
      </c>
      <c r="AV702" s="34">
        <v>2.3129696969696971E-5</v>
      </c>
      <c r="AW702" s="34">
        <v>2.3129696969696974E-5</v>
      </c>
      <c r="AX702" s="34">
        <v>2.3129696969696974E-5</v>
      </c>
      <c r="AY702" s="34">
        <v>2.3129696969696974E-5</v>
      </c>
      <c r="AZ702" s="34">
        <v>2.3129696969696971E-5</v>
      </c>
      <c r="BA702" s="34">
        <v>2.3129696969696971E-5</v>
      </c>
      <c r="BB702" s="34">
        <v>2.3129696969696968E-5</v>
      </c>
      <c r="BC702" s="34">
        <v>2.3129696969696968E-5</v>
      </c>
      <c r="BD702" s="34">
        <v>2.3129696969696968E-5</v>
      </c>
      <c r="BE702" s="34">
        <v>2.4757020865313539E-5</v>
      </c>
      <c r="BF702" s="34">
        <v>2.4757020865313543E-5</v>
      </c>
      <c r="BG702" s="34">
        <v>2.4757020865313543E-5</v>
      </c>
      <c r="BH702" s="34">
        <v>2.4757020865313543E-5</v>
      </c>
      <c r="BI702" s="34">
        <v>2.4757020865313543E-5</v>
      </c>
    </row>
    <row r="703" spans="1:61" ht="15.75" outlineLevel="1">
      <c r="A703" s="418">
        <f>ROW()</f>
        <v>703</v>
      </c>
      <c r="B703" s="4" t="s">
        <v>35</v>
      </c>
      <c r="C703" s="54"/>
      <c r="D703" s="54"/>
      <c r="E703" s="60"/>
      <c r="F703" s="60"/>
      <c r="G703" s="34"/>
      <c r="H703" s="34"/>
      <c r="I703" s="34"/>
      <c r="J703" s="34"/>
      <c r="K703" s="34"/>
      <c r="L703" s="34"/>
      <c r="M703" s="34"/>
      <c r="N703" s="34"/>
      <c r="O703" s="34"/>
      <c r="P703" s="34"/>
      <c r="Q703" s="34"/>
      <c r="R703" s="34"/>
      <c r="S703" s="34"/>
      <c r="T703" s="34"/>
      <c r="U703" s="34"/>
      <c r="V703" s="34"/>
      <c r="W703" s="34"/>
      <c r="X703" s="34"/>
      <c r="Y703" s="34"/>
      <c r="Z703" s="34"/>
      <c r="AA703" s="34"/>
      <c r="AB703" s="34"/>
      <c r="AC703" s="34"/>
      <c r="AD703" s="34"/>
      <c r="AE703" s="34"/>
      <c r="AF703" s="34"/>
      <c r="AG703" s="34"/>
      <c r="AH703" s="34"/>
      <c r="AI703" s="34"/>
      <c r="AJ703" s="34"/>
      <c r="AK703" s="34"/>
      <c r="AL703" s="34"/>
      <c r="AM703" s="34"/>
      <c r="AN703" s="34"/>
      <c r="AO703" s="34"/>
      <c r="AP703" s="34"/>
      <c r="AQ703" s="34"/>
      <c r="AR703" s="34"/>
      <c r="AS703" s="34">
        <v>0</v>
      </c>
      <c r="AT703" s="34">
        <v>0</v>
      </c>
      <c r="AU703" s="34">
        <v>2.6610847457627122E-4</v>
      </c>
      <c r="AV703" s="34">
        <v>2.6610847457627122E-4</v>
      </c>
      <c r="AW703" s="34">
        <v>2.6610847457627122E-4</v>
      </c>
      <c r="AX703" s="34">
        <v>2.6610847457627122E-4</v>
      </c>
      <c r="AY703" s="34">
        <v>2.6610847457627122E-4</v>
      </c>
      <c r="AZ703" s="34">
        <v>2.6610847457627117E-4</v>
      </c>
      <c r="BA703" s="34">
        <v>2.6610847457627117E-4</v>
      </c>
      <c r="BB703" s="34">
        <v>2.6610847457627117E-4</v>
      </c>
      <c r="BC703" s="34">
        <v>2.6610847457627122E-4</v>
      </c>
      <c r="BD703" s="34">
        <v>2.6610847457627122E-4</v>
      </c>
      <c r="BE703" s="34">
        <v>2.8483092822844785E-4</v>
      </c>
      <c r="BF703" s="34">
        <v>2.8483092822844785E-4</v>
      </c>
      <c r="BG703" s="34">
        <v>2.8483092822844785E-4</v>
      </c>
      <c r="BH703" s="34">
        <v>2.8483092822844785E-4</v>
      </c>
      <c r="BI703" s="34">
        <v>2.848309282284478E-4</v>
      </c>
    </row>
    <row r="704" spans="1:61" ht="15.75" outlineLevel="1">
      <c r="A704" s="418">
        <f>ROW()</f>
        <v>704</v>
      </c>
      <c r="B704" s="4" t="s">
        <v>36</v>
      </c>
      <c r="C704" s="54"/>
      <c r="D704" s="54"/>
      <c r="E704" s="60"/>
      <c r="F704" s="60"/>
      <c r="G704" s="34"/>
      <c r="H704" s="34"/>
      <c r="I704" s="34"/>
      <c r="J704" s="34"/>
      <c r="K704" s="34"/>
      <c r="L704" s="34"/>
      <c r="M704" s="34"/>
      <c r="N704" s="34"/>
      <c r="O704" s="34"/>
      <c r="P704" s="34"/>
      <c r="Q704" s="34"/>
      <c r="R704" s="34"/>
      <c r="S704" s="34"/>
      <c r="T704" s="34"/>
      <c r="U704" s="34"/>
      <c r="V704" s="34"/>
      <c r="W704" s="34"/>
      <c r="X704" s="34"/>
      <c r="Y704" s="34"/>
      <c r="Z704" s="34"/>
      <c r="AA704" s="34"/>
      <c r="AB704" s="34"/>
      <c r="AC704" s="34"/>
      <c r="AD704" s="34"/>
      <c r="AE704" s="34"/>
      <c r="AF704" s="34"/>
      <c r="AG704" s="34"/>
      <c r="AH704" s="34"/>
      <c r="AI704" s="34"/>
      <c r="AJ704" s="34"/>
      <c r="AK704" s="34"/>
      <c r="AL704" s="34"/>
      <c r="AM704" s="34"/>
      <c r="AN704" s="34"/>
      <c r="AO704" s="34"/>
      <c r="AP704" s="34"/>
      <c r="AQ704" s="34"/>
      <c r="AR704" s="34"/>
      <c r="AS704" s="34">
        <v>0</v>
      </c>
      <c r="AT704" s="34">
        <v>0</v>
      </c>
      <c r="AU704" s="34">
        <v>0</v>
      </c>
      <c r="AV704" s="34">
        <v>0</v>
      </c>
      <c r="AW704" s="34">
        <v>0</v>
      </c>
      <c r="AX704" s="34">
        <v>0</v>
      </c>
      <c r="AY704" s="34">
        <v>0</v>
      </c>
      <c r="AZ704" s="34">
        <v>0</v>
      </c>
      <c r="BA704" s="34">
        <v>0</v>
      </c>
      <c r="BB704" s="34">
        <v>0</v>
      </c>
      <c r="BC704" s="34">
        <v>0</v>
      </c>
      <c r="BD704" s="34">
        <v>0</v>
      </c>
      <c r="BE704" s="34">
        <v>0</v>
      </c>
      <c r="BF704" s="34">
        <v>0</v>
      </c>
      <c r="BG704" s="34">
        <v>0</v>
      </c>
      <c r="BH704" s="34">
        <v>0</v>
      </c>
      <c r="BI704" s="34">
        <v>0</v>
      </c>
    </row>
    <row r="705" spans="1:61" ht="15.75" outlineLevel="1">
      <c r="A705" s="418">
        <f>ROW()</f>
        <v>705</v>
      </c>
      <c r="B705" s="4" t="s">
        <v>37</v>
      </c>
      <c r="C705" s="54"/>
      <c r="D705" s="54"/>
      <c r="E705" s="60"/>
      <c r="F705" s="60"/>
      <c r="G705" s="34"/>
      <c r="H705" s="34"/>
      <c r="I705" s="34"/>
      <c r="J705" s="34"/>
      <c r="K705" s="34"/>
      <c r="L705" s="34"/>
      <c r="M705" s="34"/>
      <c r="N705" s="34"/>
      <c r="O705" s="34"/>
      <c r="P705" s="34"/>
      <c r="Q705" s="34"/>
      <c r="R705" s="34"/>
      <c r="S705" s="34"/>
      <c r="T705" s="34"/>
      <c r="U705" s="34"/>
      <c r="V705" s="34"/>
      <c r="W705" s="34"/>
      <c r="X705" s="34"/>
      <c r="Y705" s="34"/>
      <c r="Z705" s="34"/>
      <c r="AA705" s="34"/>
      <c r="AB705" s="34"/>
      <c r="AC705" s="34"/>
      <c r="AD705" s="34"/>
      <c r="AE705" s="34"/>
      <c r="AF705" s="34"/>
      <c r="AG705" s="34"/>
      <c r="AH705" s="34"/>
      <c r="AI705" s="34"/>
      <c r="AJ705" s="34"/>
      <c r="AK705" s="34"/>
      <c r="AL705" s="34"/>
      <c r="AM705" s="34"/>
      <c r="AN705" s="34"/>
      <c r="AO705" s="34"/>
      <c r="AP705" s="34"/>
      <c r="AQ705" s="34"/>
      <c r="AR705" s="34"/>
      <c r="AS705" s="34">
        <v>0</v>
      </c>
      <c r="AT705" s="34">
        <v>0</v>
      </c>
      <c r="AU705" s="34">
        <v>4.8822384210526315E-2</v>
      </c>
      <c r="AV705" s="34">
        <v>4.8822384210526315E-2</v>
      </c>
      <c r="AW705" s="34">
        <v>4.8822384210526315E-2</v>
      </c>
      <c r="AX705" s="34">
        <v>4.8822384210526315E-2</v>
      </c>
      <c r="AY705" s="34">
        <v>4.8822384210526315E-2</v>
      </c>
      <c r="AZ705" s="34">
        <v>4.8822384210526315E-2</v>
      </c>
      <c r="BA705" s="34">
        <v>4.8822384210526315E-2</v>
      </c>
      <c r="BB705" s="34">
        <v>4.8822384210526315E-2</v>
      </c>
      <c r="BC705" s="34">
        <v>4.8822384210526315E-2</v>
      </c>
      <c r="BD705" s="34">
        <v>2.4411192105263158E-2</v>
      </c>
      <c r="BE705" s="34">
        <v>0</v>
      </c>
      <c r="BF705" s="34">
        <v>0</v>
      </c>
      <c r="BG705" s="34">
        <v>0</v>
      </c>
      <c r="BH705" s="34">
        <v>0</v>
      </c>
      <c r="BI705" s="34">
        <v>0</v>
      </c>
    </row>
    <row r="706" spans="1:61" ht="15.75" outlineLevel="1">
      <c r="A706" s="418">
        <f>ROW()</f>
        <v>706</v>
      </c>
      <c r="B706" s="4" t="s">
        <v>38</v>
      </c>
      <c r="C706" s="54"/>
      <c r="D706" s="54"/>
      <c r="E706" s="60"/>
      <c r="F706" s="60"/>
      <c r="G706" s="34"/>
      <c r="H706" s="34"/>
      <c r="I706" s="34"/>
      <c r="J706" s="34"/>
      <c r="K706" s="34"/>
      <c r="L706" s="34"/>
      <c r="M706" s="34"/>
      <c r="N706" s="34"/>
      <c r="O706" s="34"/>
      <c r="P706" s="34"/>
      <c r="Q706" s="34"/>
      <c r="R706" s="34"/>
      <c r="S706" s="34"/>
      <c r="T706" s="34"/>
      <c r="U706" s="34"/>
      <c r="V706" s="34"/>
      <c r="W706" s="34"/>
      <c r="X706" s="34"/>
      <c r="Y706" s="34"/>
      <c r="Z706" s="34"/>
      <c r="AA706" s="34"/>
      <c r="AB706" s="34"/>
      <c r="AC706" s="34"/>
      <c r="AD706" s="34"/>
      <c r="AE706" s="34"/>
      <c r="AF706" s="34"/>
      <c r="AG706" s="34"/>
      <c r="AH706" s="34"/>
      <c r="AI706" s="34"/>
      <c r="AJ706" s="34"/>
      <c r="AK706" s="34"/>
      <c r="AL706" s="34"/>
      <c r="AM706" s="34"/>
      <c r="AN706" s="34"/>
      <c r="AO706" s="34"/>
      <c r="AP706" s="34"/>
      <c r="AQ706" s="34"/>
      <c r="AR706" s="34"/>
      <c r="AS706" s="34">
        <v>0</v>
      </c>
      <c r="AT706" s="34">
        <v>0</v>
      </c>
      <c r="AU706" s="34">
        <v>5.1026386896551729E-2</v>
      </c>
      <c r="AV706" s="34">
        <v>5.1026386896551729E-2</v>
      </c>
      <c r="AW706" s="34">
        <v>5.1026386896551729E-2</v>
      </c>
      <c r="AX706" s="34">
        <v>5.1026386896551729E-2</v>
      </c>
      <c r="AY706" s="34">
        <v>5.1026386896551722E-2</v>
      </c>
      <c r="AZ706" s="34">
        <v>5.1026386896551749E-2</v>
      </c>
      <c r="BA706" s="34">
        <v>5.1026386896551749E-2</v>
      </c>
      <c r="BB706" s="34">
        <v>5.1026386896551743E-2</v>
      </c>
      <c r="BC706" s="34">
        <v>5.1026386896551743E-2</v>
      </c>
      <c r="BD706" s="34">
        <v>5.1026386896551743E-2</v>
      </c>
      <c r="BE706" s="34">
        <v>5.4616423498091524E-2</v>
      </c>
      <c r="BF706" s="34">
        <v>5.4616423498091531E-2</v>
      </c>
      <c r="BG706" s="34">
        <v>5.4616423498091524E-2</v>
      </c>
      <c r="BH706" s="34">
        <v>5.4616423498091531E-2</v>
      </c>
      <c r="BI706" s="34">
        <v>2.7308211749045762E-2</v>
      </c>
    </row>
    <row r="707" spans="1:61" ht="15.75" outlineLevel="1">
      <c r="A707" s="418">
        <f>ROW()</f>
        <v>707</v>
      </c>
      <c r="B707" s="4" t="s">
        <v>39</v>
      </c>
      <c r="C707" s="54"/>
      <c r="D707" s="54"/>
      <c r="E707" s="60"/>
      <c r="F707" s="60"/>
      <c r="G707" s="34"/>
      <c r="H707" s="34"/>
      <c r="I707" s="34"/>
      <c r="J707" s="34"/>
      <c r="K707" s="34"/>
      <c r="L707" s="34"/>
      <c r="M707" s="34"/>
      <c r="N707" s="34"/>
      <c r="O707" s="34"/>
      <c r="P707" s="34"/>
      <c r="Q707" s="34"/>
      <c r="R707" s="34"/>
      <c r="S707" s="34"/>
      <c r="T707" s="34"/>
      <c r="U707" s="34"/>
      <c r="V707" s="34"/>
      <c r="W707" s="34"/>
      <c r="X707" s="34"/>
      <c r="Y707" s="34"/>
      <c r="Z707" s="34"/>
      <c r="AA707" s="34"/>
      <c r="AB707" s="34"/>
      <c r="AC707" s="34"/>
      <c r="AD707" s="34"/>
      <c r="AE707" s="34"/>
      <c r="AF707" s="34"/>
      <c r="AG707" s="34"/>
      <c r="AH707" s="34"/>
      <c r="AI707" s="34"/>
      <c r="AJ707" s="34"/>
      <c r="AK707" s="34"/>
      <c r="AL707" s="34"/>
      <c r="AM707" s="34"/>
      <c r="AN707" s="34"/>
      <c r="AO707" s="34"/>
      <c r="AP707" s="34"/>
      <c r="AQ707" s="34"/>
      <c r="AR707" s="34"/>
      <c r="AS707" s="34">
        <v>0</v>
      </c>
      <c r="AT707" s="34">
        <v>0</v>
      </c>
      <c r="AU707" s="34">
        <v>0</v>
      </c>
      <c r="AV707" s="34">
        <v>0</v>
      </c>
      <c r="AW707" s="34">
        <v>0</v>
      </c>
      <c r="AX707" s="34">
        <v>0</v>
      </c>
      <c r="AY707" s="34">
        <v>0</v>
      </c>
      <c r="AZ707" s="34">
        <v>0</v>
      </c>
      <c r="BA707" s="34">
        <v>0</v>
      </c>
      <c r="BB707" s="34">
        <v>0</v>
      </c>
      <c r="BC707" s="34">
        <v>0</v>
      </c>
      <c r="BD707" s="34">
        <v>0</v>
      </c>
      <c r="BE707" s="34">
        <v>0</v>
      </c>
      <c r="BF707" s="34">
        <v>0</v>
      </c>
      <c r="BG707" s="34">
        <v>0</v>
      </c>
      <c r="BH707" s="34">
        <v>0</v>
      </c>
      <c r="BI707" s="34">
        <v>0</v>
      </c>
    </row>
    <row r="708" spans="1:61" ht="15.75" outlineLevel="1">
      <c r="A708" s="418">
        <f>ROW()</f>
        <v>708</v>
      </c>
      <c r="B708" s="4" t="s">
        <v>40</v>
      </c>
      <c r="C708" s="54"/>
      <c r="D708" s="54"/>
      <c r="E708" s="60"/>
      <c r="F708" s="60"/>
      <c r="G708" s="34"/>
      <c r="H708" s="34"/>
      <c r="I708" s="34"/>
      <c r="J708" s="34"/>
      <c r="K708" s="34"/>
      <c r="L708" s="34"/>
      <c r="M708" s="34"/>
      <c r="N708" s="34"/>
      <c r="O708" s="34"/>
      <c r="P708" s="34"/>
      <c r="Q708" s="34"/>
      <c r="R708" s="34"/>
      <c r="S708" s="34"/>
      <c r="T708" s="34"/>
      <c r="U708" s="34"/>
      <c r="V708" s="34"/>
      <c r="W708" s="34"/>
      <c r="X708" s="34"/>
      <c r="Y708" s="34"/>
      <c r="Z708" s="34"/>
      <c r="AA708" s="34"/>
      <c r="AB708" s="34"/>
      <c r="AC708" s="34"/>
      <c r="AD708" s="34"/>
      <c r="AE708" s="34"/>
      <c r="AF708" s="34"/>
      <c r="AG708" s="34"/>
      <c r="AH708" s="34"/>
      <c r="AI708" s="34"/>
      <c r="AJ708" s="34"/>
      <c r="AK708" s="34"/>
      <c r="AL708" s="34"/>
      <c r="AM708" s="34"/>
      <c r="AN708" s="34"/>
      <c r="AO708" s="34"/>
      <c r="AP708" s="34"/>
      <c r="AQ708" s="34"/>
      <c r="AR708" s="34"/>
      <c r="AS708" s="34">
        <v>4.2999999999999997E-2</v>
      </c>
      <c r="AT708" s="34">
        <v>4.3000000000000003E-2</v>
      </c>
      <c r="AU708" s="34">
        <v>1.0779526315789476E-2</v>
      </c>
      <c r="AV708" s="34">
        <v>1.0779526315789476E-2</v>
      </c>
      <c r="AW708" s="34">
        <v>1.0779526315789476E-2</v>
      </c>
      <c r="AX708" s="34">
        <v>1.0779526315789476E-2</v>
      </c>
      <c r="AY708" s="34">
        <v>1.0779526315789476E-2</v>
      </c>
      <c r="AZ708" s="34">
        <v>1.0779526315789474E-2</v>
      </c>
      <c r="BA708" s="34">
        <v>1.0779526315789474E-2</v>
      </c>
      <c r="BB708" s="34">
        <v>1.0779526315789472E-2</v>
      </c>
      <c r="BC708" s="34">
        <v>1.0779526315789474E-2</v>
      </c>
      <c r="BD708" s="34">
        <v>5.389763157894736E-3</v>
      </c>
      <c r="BE708" s="34">
        <v>0</v>
      </c>
      <c r="BF708" s="34">
        <v>0</v>
      </c>
      <c r="BG708" s="34">
        <v>0</v>
      </c>
      <c r="BH708" s="34">
        <v>0</v>
      </c>
      <c r="BI708" s="34">
        <v>0</v>
      </c>
    </row>
    <row r="709" spans="1:61" ht="15.75" outlineLevel="1">
      <c r="A709" s="418">
        <f>ROW()</f>
        <v>709</v>
      </c>
      <c r="B709" s="4" t="s">
        <v>306</v>
      </c>
      <c r="C709" s="54"/>
      <c r="D709" s="54"/>
      <c r="E709" s="60"/>
      <c r="F709" s="60"/>
      <c r="G709" s="34"/>
      <c r="H709" s="34"/>
      <c r="I709" s="34"/>
      <c r="J709" s="34"/>
      <c r="K709" s="34"/>
      <c r="L709" s="34"/>
      <c r="M709" s="34"/>
      <c r="N709" s="34"/>
      <c r="O709" s="34"/>
      <c r="P709" s="34"/>
      <c r="Q709" s="34"/>
      <c r="R709" s="34"/>
      <c r="S709" s="34"/>
      <c r="T709" s="34"/>
      <c r="U709" s="34"/>
      <c r="V709" s="34"/>
      <c r="W709" s="34"/>
      <c r="X709" s="34"/>
      <c r="Y709" s="34"/>
      <c r="Z709" s="34"/>
      <c r="AA709" s="34"/>
      <c r="AB709" s="34"/>
      <c r="AC709" s="34"/>
      <c r="AD709" s="34"/>
      <c r="AE709" s="34"/>
      <c r="AF709" s="34"/>
      <c r="AG709" s="34"/>
      <c r="AH709" s="34"/>
      <c r="AI709" s="34"/>
      <c r="AJ709" s="34"/>
      <c r="AK709" s="34"/>
      <c r="AL709" s="34"/>
      <c r="AM709" s="34"/>
      <c r="AN709" s="34"/>
      <c r="AO709" s="34"/>
      <c r="AP709" s="34"/>
      <c r="AQ709" s="34"/>
      <c r="AR709" s="34"/>
      <c r="AS709" s="34"/>
      <c r="AT709" s="34"/>
      <c r="AU709" s="34"/>
      <c r="AV709" s="34"/>
      <c r="AW709" s="34"/>
      <c r="AX709" s="34"/>
      <c r="AY709" s="34"/>
      <c r="AZ709" s="34"/>
      <c r="BA709" s="34"/>
      <c r="BB709" s="34"/>
      <c r="BC709" s="34"/>
      <c r="BD709" s="34"/>
      <c r="BE709" s="34">
        <v>0</v>
      </c>
      <c r="BF709" s="34">
        <v>0</v>
      </c>
      <c r="BG709" s="34">
        <v>0</v>
      </c>
      <c r="BH709" s="34">
        <v>0</v>
      </c>
      <c r="BI709" s="34">
        <v>0</v>
      </c>
    </row>
    <row r="710" spans="1:61" ht="15.75" outlineLevel="1">
      <c r="A710" s="418">
        <f>ROW()</f>
        <v>710</v>
      </c>
      <c r="B710" s="4" t="s">
        <v>256</v>
      </c>
      <c r="C710" s="54"/>
      <c r="D710" s="54"/>
      <c r="E710" s="60"/>
      <c r="F710" s="60"/>
      <c r="G710" s="34"/>
      <c r="H710" s="34"/>
      <c r="I710" s="34"/>
      <c r="J710" s="34"/>
      <c r="K710" s="34"/>
      <c r="L710" s="34"/>
      <c r="M710" s="34"/>
      <c r="N710" s="34"/>
      <c r="O710" s="34"/>
      <c r="P710" s="34"/>
      <c r="Q710" s="34"/>
      <c r="R710" s="34"/>
      <c r="S710" s="34"/>
      <c r="T710" s="34"/>
      <c r="U710" s="34"/>
      <c r="V710" s="34"/>
      <c r="W710" s="34"/>
      <c r="X710" s="34"/>
      <c r="Y710" s="34"/>
      <c r="Z710" s="34"/>
      <c r="AA710" s="34"/>
      <c r="AB710" s="34"/>
      <c r="AC710" s="34"/>
      <c r="AD710" s="34"/>
      <c r="AE710" s="34"/>
      <c r="AF710" s="34"/>
      <c r="AG710" s="34"/>
      <c r="AH710" s="34"/>
      <c r="AI710" s="34"/>
      <c r="AJ710" s="34"/>
      <c r="AK710" s="34"/>
      <c r="AL710" s="34"/>
      <c r="AM710" s="34"/>
      <c r="AN710" s="34"/>
      <c r="AO710" s="34"/>
      <c r="AP710" s="34"/>
      <c r="AQ710" s="34"/>
      <c r="AR710" s="34"/>
      <c r="AS710" s="34"/>
      <c r="AT710" s="34"/>
      <c r="AU710" s="34"/>
      <c r="AV710" s="34"/>
      <c r="AW710" s="34"/>
      <c r="AX710" s="34"/>
      <c r="AY710" s="34"/>
      <c r="AZ710" s="34"/>
      <c r="BA710" s="34"/>
      <c r="BB710" s="34"/>
      <c r="BC710" s="34"/>
      <c r="BD710" s="34"/>
      <c r="BE710" s="34"/>
      <c r="BF710" s="34"/>
      <c r="BG710" s="34"/>
      <c r="BH710" s="34"/>
      <c r="BI710" s="34"/>
    </row>
    <row r="711" spans="1:61" ht="15.75" outlineLevel="1">
      <c r="A711" s="418">
        <f>ROW()</f>
        <v>711</v>
      </c>
      <c r="B711" s="4" t="s">
        <v>460</v>
      </c>
      <c r="C711" s="54"/>
      <c r="D711" s="54"/>
      <c r="E711" s="60"/>
      <c r="F711" s="60"/>
      <c r="G711" s="34"/>
      <c r="H711" s="34"/>
      <c r="I711" s="34"/>
      <c r="J711" s="34"/>
      <c r="K711" s="34"/>
      <c r="L711" s="34"/>
      <c r="M711" s="34"/>
      <c r="N711" s="34"/>
      <c r="O711" s="34"/>
      <c r="P711" s="34"/>
      <c r="Q711" s="34"/>
      <c r="R711" s="34"/>
      <c r="S711" s="34"/>
      <c r="T711" s="34"/>
      <c r="U711" s="34"/>
      <c r="V711" s="34"/>
      <c r="W711" s="34"/>
      <c r="X711" s="34"/>
      <c r="Y711" s="34"/>
      <c r="Z711" s="34"/>
      <c r="AA711" s="34"/>
      <c r="AB711" s="34"/>
      <c r="AC711" s="34"/>
      <c r="AD711" s="34"/>
      <c r="AE711" s="34"/>
      <c r="AF711" s="34"/>
      <c r="AG711" s="34"/>
      <c r="AH711" s="34"/>
      <c r="AI711" s="34"/>
      <c r="AJ711" s="34"/>
      <c r="AK711" s="34"/>
      <c r="AL711" s="34"/>
      <c r="AM711" s="34"/>
      <c r="AN711" s="34"/>
      <c r="AO711" s="34"/>
      <c r="AP711" s="34"/>
      <c r="AQ711" s="34"/>
      <c r="AR711" s="34"/>
      <c r="AS711" s="34"/>
      <c r="AT711" s="34"/>
      <c r="AU711" s="34"/>
      <c r="AV711" s="34"/>
      <c r="AW711" s="34"/>
      <c r="AX711" s="34"/>
      <c r="AY711" s="34"/>
      <c r="AZ711" s="34"/>
      <c r="BA711" s="34"/>
      <c r="BB711" s="34"/>
      <c r="BC711" s="34"/>
      <c r="BD711" s="34"/>
      <c r="BE711" s="34"/>
      <c r="BF711" s="34"/>
      <c r="BG711" s="34"/>
      <c r="BH711" s="34"/>
      <c r="BI711" s="34"/>
    </row>
    <row r="712" spans="1:61" ht="15.75" outlineLevel="1">
      <c r="A712" s="418">
        <f>ROW()</f>
        <v>712</v>
      </c>
      <c r="B712" s="4" t="s">
        <v>461</v>
      </c>
      <c r="C712" s="54"/>
      <c r="D712" s="54"/>
      <c r="E712" s="60"/>
      <c r="F712" s="60"/>
      <c r="G712" s="34"/>
      <c r="H712" s="34"/>
      <c r="I712" s="34"/>
      <c r="J712" s="34"/>
      <c r="K712" s="34"/>
      <c r="L712" s="34"/>
      <c r="M712" s="34"/>
      <c r="N712" s="34"/>
      <c r="O712" s="34"/>
      <c r="P712" s="34"/>
      <c r="Q712" s="34"/>
      <c r="R712" s="34"/>
      <c r="S712" s="34"/>
      <c r="T712" s="34"/>
      <c r="U712" s="34"/>
      <c r="V712" s="34"/>
      <c r="W712" s="34"/>
      <c r="X712" s="34"/>
      <c r="Y712" s="34"/>
      <c r="Z712" s="34"/>
      <c r="AA712" s="34"/>
      <c r="AB712" s="34"/>
      <c r="AC712" s="34"/>
      <c r="AD712" s="34"/>
      <c r="AE712" s="34"/>
      <c r="AF712" s="34"/>
      <c r="AG712" s="34"/>
      <c r="AH712" s="34"/>
      <c r="AI712" s="34"/>
      <c r="AJ712" s="34"/>
      <c r="AK712" s="34"/>
      <c r="AL712" s="34"/>
      <c r="AM712" s="34"/>
      <c r="AN712" s="34"/>
      <c r="AO712" s="34"/>
      <c r="AP712" s="34"/>
      <c r="AQ712" s="34"/>
      <c r="AR712" s="34"/>
      <c r="AS712" s="34"/>
      <c r="AT712" s="34"/>
      <c r="AU712" s="34"/>
      <c r="AV712" s="34"/>
      <c r="AW712" s="34"/>
      <c r="AX712" s="34"/>
      <c r="AY712" s="34"/>
      <c r="AZ712" s="34"/>
      <c r="BA712" s="34"/>
      <c r="BB712" s="34"/>
      <c r="BC712" s="34"/>
      <c r="BD712" s="34"/>
      <c r="BE712" s="34"/>
      <c r="BF712" s="34"/>
      <c r="BG712" s="34"/>
      <c r="BH712" s="34"/>
      <c r="BI712" s="34"/>
    </row>
    <row r="713" spans="1:61" ht="15.75" outlineLevel="1">
      <c r="A713" s="418">
        <f>ROW()</f>
        <v>713</v>
      </c>
      <c r="B713" s="4" t="s">
        <v>462</v>
      </c>
      <c r="C713" s="54"/>
      <c r="D713" s="54"/>
      <c r="E713" s="60"/>
      <c r="F713" s="60"/>
      <c r="G713" s="34"/>
      <c r="H713" s="34"/>
      <c r="I713" s="34"/>
      <c r="J713" s="34"/>
      <c r="K713" s="34"/>
      <c r="L713" s="34"/>
      <c r="M713" s="34"/>
      <c r="N713" s="34"/>
      <c r="O713" s="34"/>
      <c r="P713" s="34"/>
      <c r="Q713" s="34"/>
      <c r="R713" s="34"/>
      <c r="S713" s="34"/>
      <c r="T713" s="34"/>
      <c r="U713" s="34"/>
      <c r="V713" s="34"/>
      <c r="W713" s="34"/>
      <c r="X713" s="34"/>
      <c r="Y713" s="34"/>
      <c r="Z713" s="34"/>
      <c r="AA713" s="34"/>
      <c r="AB713" s="34"/>
      <c r="AC713" s="34"/>
      <c r="AD713" s="34"/>
      <c r="AE713" s="34"/>
      <c r="AF713" s="34"/>
      <c r="AG713" s="34"/>
      <c r="AH713" s="34"/>
      <c r="AI713" s="34"/>
      <c r="AJ713" s="34"/>
      <c r="AK713" s="34"/>
      <c r="AL713" s="34"/>
      <c r="AM713" s="34"/>
      <c r="AN713" s="34"/>
      <c r="AO713" s="34"/>
      <c r="AP713" s="34"/>
      <c r="AQ713" s="34"/>
      <c r="AR713" s="34"/>
      <c r="AS713" s="34"/>
      <c r="AT713" s="34"/>
      <c r="AU713" s="34"/>
      <c r="AV713" s="34"/>
      <c r="AW713" s="34"/>
      <c r="AX713" s="34"/>
      <c r="AY713" s="34"/>
      <c r="AZ713" s="34"/>
      <c r="BA713" s="34"/>
      <c r="BB713" s="34"/>
      <c r="BC713" s="34"/>
      <c r="BD713" s="34"/>
      <c r="BE713" s="34"/>
      <c r="BF713" s="34"/>
      <c r="BG713" s="34"/>
      <c r="BH713" s="34"/>
      <c r="BI713" s="34"/>
    </row>
    <row r="714" spans="1:61" ht="15.75" outlineLevel="1">
      <c r="A714" s="418">
        <f>ROW()</f>
        <v>714</v>
      </c>
      <c r="B714" s="4" t="s">
        <v>0</v>
      </c>
      <c r="C714" s="23"/>
      <c r="D714" s="23"/>
      <c r="E714" s="91"/>
      <c r="F714" s="107"/>
      <c r="G714" s="202">
        <v>0</v>
      </c>
      <c r="H714" s="202">
        <v>0</v>
      </c>
      <c r="I714" s="202">
        <v>0</v>
      </c>
      <c r="J714" s="202">
        <v>0</v>
      </c>
      <c r="K714" s="202">
        <v>0</v>
      </c>
      <c r="L714" s="202">
        <v>0</v>
      </c>
      <c r="M714" s="202">
        <v>0</v>
      </c>
      <c r="N714" s="202">
        <v>0</v>
      </c>
      <c r="O714" s="202">
        <v>0</v>
      </c>
      <c r="P714" s="202">
        <v>0</v>
      </c>
      <c r="Q714" s="202">
        <v>0</v>
      </c>
      <c r="R714" s="202">
        <v>0</v>
      </c>
      <c r="S714" s="202">
        <v>0</v>
      </c>
      <c r="T714" s="202">
        <v>0</v>
      </c>
      <c r="U714" s="202">
        <v>0</v>
      </c>
      <c r="V714" s="202">
        <v>0</v>
      </c>
      <c r="W714" s="202">
        <v>0</v>
      </c>
      <c r="X714" s="202">
        <v>0</v>
      </c>
      <c r="Y714" s="202">
        <v>0</v>
      </c>
      <c r="Z714" s="202">
        <v>0</v>
      </c>
      <c r="AA714" s="202">
        <v>0</v>
      </c>
      <c r="AB714" s="202">
        <v>0</v>
      </c>
      <c r="AC714" s="202">
        <v>0</v>
      </c>
      <c r="AD714" s="202">
        <v>0</v>
      </c>
      <c r="AE714" s="202">
        <v>0</v>
      </c>
      <c r="AF714" s="202">
        <v>0</v>
      </c>
      <c r="AG714" s="202">
        <v>0</v>
      </c>
      <c r="AH714" s="202">
        <v>0</v>
      </c>
      <c r="AI714" s="202">
        <v>0</v>
      </c>
      <c r="AJ714" s="202">
        <v>0</v>
      </c>
      <c r="AK714" s="202">
        <v>0</v>
      </c>
      <c r="AL714" s="202">
        <v>0</v>
      </c>
      <c r="AM714" s="202">
        <v>0</v>
      </c>
      <c r="AN714" s="202">
        <v>0</v>
      </c>
      <c r="AO714" s="202">
        <v>0</v>
      </c>
      <c r="AP714" s="202">
        <v>0</v>
      </c>
      <c r="AQ714" s="202">
        <v>0</v>
      </c>
      <c r="AR714" s="202">
        <v>0</v>
      </c>
      <c r="AS714" s="202">
        <v>4.2999999999999997E-2</v>
      </c>
      <c r="AT714" s="202">
        <v>4.3000000000000003E-2</v>
      </c>
      <c r="AU714" s="202">
        <v>0.11093801185340631</v>
      </c>
      <c r="AV714" s="202">
        <v>0.11093801185340629</v>
      </c>
      <c r="AW714" s="202">
        <v>0.11093801185340629</v>
      </c>
      <c r="AX714" s="202">
        <v>0.11093801185340628</v>
      </c>
      <c r="AY714" s="202">
        <v>0.11093801185340629</v>
      </c>
      <c r="AZ714" s="202">
        <v>0.11093801185340631</v>
      </c>
      <c r="BA714" s="202">
        <v>0.11093801185340631</v>
      </c>
      <c r="BB714" s="202">
        <v>0.11093801185340631</v>
      </c>
      <c r="BC714" s="202">
        <v>0.11093801185340631</v>
      </c>
      <c r="BD714" s="202">
        <v>8.1137056590248405E-2</v>
      </c>
      <c r="BE714" s="34">
        <v>5.4947928343536873E-2</v>
      </c>
      <c r="BF714" s="34">
        <v>5.494792834353688E-2</v>
      </c>
      <c r="BG714" s="34">
        <v>5.4947928343536873E-2</v>
      </c>
      <c r="BH714" s="34">
        <v>5.494792834353688E-2</v>
      </c>
      <c r="BI714" s="34">
        <v>2.7639716594491111E-2</v>
      </c>
    </row>
    <row r="715" spans="1:61" ht="15.75" outlineLevel="1">
      <c r="A715" s="418">
        <f>ROW()</f>
        <v>715</v>
      </c>
      <c r="B715" s="87">
        <v>40086</v>
      </c>
      <c r="C715" s="30" t="s">
        <v>9</v>
      </c>
      <c r="D715" s="8"/>
      <c r="E715" s="677"/>
      <c r="F715" s="677"/>
      <c r="G715" s="677"/>
      <c r="H715" s="677"/>
      <c r="I715" s="677"/>
      <c r="J715" s="676"/>
      <c r="K715" s="676"/>
      <c r="L715" s="676"/>
      <c r="M715" s="676"/>
      <c r="N715" s="676"/>
      <c r="O715" s="676"/>
      <c r="P715" s="676"/>
      <c r="Q715" s="676"/>
      <c r="R715" s="676"/>
      <c r="S715" s="676"/>
      <c r="T715" s="676"/>
      <c r="U715" s="676"/>
      <c r="V715" s="676"/>
      <c r="W715" s="676"/>
      <c r="X715" s="676"/>
      <c r="Y715" s="108"/>
      <c r="Z715" s="108"/>
      <c r="AA715" s="108"/>
      <c r="AB715" s="108"/>
      <c r="AC715" s="108"/>
      <c r="AD715" s="108"/>
      <c r="AE715" s="108"/>
      <c r="AF715" s="108"/>
      <c r="AG715" s="108"/>
      <c r="AH715" s="108"/>
      <c r="AI715" s="108"/>
      <c r="AJ715" s="108"/>
      <c r="AK715" s="108"/>
      <c r="AL715" s="108"/>
      <c r="AM715" s="108"/>
      <c r="AN715" s="108"/>
      <c r="AO715" s="108"/>
      <c r="AP715" s="108"/>
      <c r="AQ715" s="108"/>
      <c r="AR715" s="108"/>
      <c r="AS715" s="108"/>
      <c r="AT715" s="108"/>
      <c r="AU715" s="108"/>
      <c r="AV715" s="108"/>
      <c r="AW715" s="108"/>
      <c r="AX715" s="108"/>
      <c r="AY715" s="108"/>
      <c r="AZ715" s="108"/>
      <c r="BA715" s="108"/>
      <c r="BB715" s="108"/>
      <c r="BC715" s="108"/>
      <c r="BD715" s="108"/>
      <c r="BE715" s="108"/>
      <c r="BF715" s="108"/>
      <c r="BG715" s="108"/>
      <c r="BH715" s="108"/>
      <c r="BI715" s="108"/>
    </row>
    <row r="716" spans="1:61" ht="15.75" outlineLevel="1">
      <c r="A716" s="418">
        <f>ROW()</f>
        <v>716</v>
      </c>
      <c r="B716" s="4" t="s">
        <v>33</v>
      </c>
      <c r="C716" s="54"/>
      <c r="D716" s="54"/>
      <c r="E716" s="60"/>
      <c r="F716" s="60"/>
      <c r="G716" s="34"/>
      <c r="H716" s="34"/>
      <c r="I716" s="34"/>
      <c r="J716" s="34"/>
      <c r="K716" s="34"/>
      <c r="L716" s="34"/>
      <c r="M716" s="34"/>
      <c r="N716" s="34"/>
      <c r="O716" s="34"/>
      <c r="P716" s="34"/>
      <c r="Q716" s="34"/>
      <c r="R716" s="34"/>
      <c r="S716" s="34"/>
      <c r="T716" s="34"/>
      <c r="U716" s="34"/>
      <c r="V716" s="34"/>
      <c r="W716" s="34"/>
      <c r="X716" s="34"/>
      <c r="Y716" s="34"/>
      <c r="Z716" s="34"/>
      <c r="AA716" s="34"/>
      <c r="AB716" s="34"/>
      <c r="AC716" s="34"/>
      <c r="AD716" s="34"/>
      <c r="AE716" s="34"/>
      <c r="AF716" s="34"/>
      <c r="AG716" s="34"/>
      <c r="AH716" s="34"/>
      <c r="AI716" s="34"/>
      <c r="AJ716" s="34"/>
      <c r="AK716" s="34"/>
      <c r="AL716" s="34"/>
      <c r="AM716" s="34"/>
      <c r="AN716" s="34"/>
      <c r="AO716" s="34"/>
      <c r="AP716" s="34"/>
      <c r="AQ716" s="34"/>
      <c r="AR716" s="34"/>
      <c r="AS716" s="34"/>
      <c r="AT716" s="34">
        <v>0</v>
      </c>
      <c r="AU716" s="34">
        <v>1.2276501792114693E-4</v>
      </c>
      <c r="AV716" s="34">
        <v>1.2276501792114693E-4</v>
      </c>
      <c r="AW716" s="34">
        <v>1.2276501792114693E-4</v>
      </c>
      <c r="AX716" s="34">
        <v>1.2276501792114693E-4</v>
      </c>
      <c r="AY716" s="34">
        <v>1.2276501792114693E-4</v>
      </c>
      <c r="AZ716" s="34">
        <v>1.2276501792114687E-4</v>
      </c>
      <c r="BA716" s="34">
        <v>1.2276501792114687E-4</v>
      </c>
      <c r="BB716" s="34">
        <v>1.2276501792114687E-4</v>
      </c>
      <c r="BC716" s="34">
        <v>1.2276501792114687E-4</v>
      </c>
      <c r="BD716" s="34">
        <v>1.2276501792114687E-4</v>
      </c>
      <c r="BE716" s="34">
        <v>1.3140233156475487E-4</v>
      </c>
      <c r="BF716" s="34">
        <v>1.3140233156475487E-4</v>
      </c>
      <c r="BG716" s="34">
        <v>1.3140233156475485E-4</v>
      </c>
      <c r="BH716" s="34">
        <v>1.3140233156475485E-4</v>
      </c>
      <c r="BI716" s="34">
        <v>1.3140233156475485E-4</v>
      </c>
    </row>
    <row r="717" spans="1:61" ht="15.75" outlineLevel="1">
      <c r="A717" s="418">
        <f>ROW()</f>
        <v>717</v>
      </c>
      <c r="B717" s="4" t="s">
        <v>34</v>
      </c>
      <c r="C717" s="54"/>
      <c r="D717" s="54"/>
      <c r="E717" s="60"/>
      <c r="F717" s="60"/>
      <c r="G717" s="34"/>
      <c r="H717" s="34"/>
      <c r="I717" s="34"/>
      <c r="J717" s="34"/>
      <c r="K717" s="34"/>
      <c r="L717" s="34"/>
      <c r="M717" s="34"/>
      <c r="N717" s="34"/>
      <c r="O717" s="34"/>
      <c r="P717" s="34"/>
      <c r="Q717" s="34"/>
      <c r="R717" s="34"/>
      <c r="S717" s="34"/>
      <c r="T717" s="34"/>
      <c r="U717" s="34"/>
      <c r="V717" s="34"/>
      <c r="W717" s="34"/>
      <c r="X717" s="34"/>
      <c r="Y717" s="34"/>
      <c r="Z717" s="34"/>
      <c r="AA717" s="34"/>
      <c r="AB717" s="34"/>
      <c r="AC717" s="34"/>
      <c r="AD717" s="34"/>
      <c r="AE717" s="34"/>
      <c r="AF717" s="34"/>
      <c r="AG717" s="34"/>
      <c r="AH717" s="34"/>
      <c r="AI717" s="34"/>
      <c r="AJ717" s="34"/>
      <c r="AK717" s="34"/>
      <c r="AL717" s="34"/>
      <c r="AM717" s="34"/>
      <c r="AN717" s="34"/>
      <c r="AO717" s="34"/>
      <c r="AP717" s="34"/>
      <c r="AQ717" s="34"/>
      <c r="AR717" s="34"/>
      <c r="AS717" s="34"/>
      <c r="AT717" s="34">
        <v>0</v>
      </c>
      <c r="AU717" s="34">
        <v>0</v>
      </c>
      <c r="AV717" s="34">
        <v>0</v>
      </c>
      <c r="AW717" s="34">
        <v>0</v>
      </c>
      <c r="AX717" s="34">
        <v>0</v>
      </c>
      <c r="AY717" s="34">
        <v>0</v>
      </c>
      <c r="AZ717" s="34">
        <v>0</v>
      </c>
      <c r="BA717" s="34">
        <v>0</v>
      </c>
      <c r="BB717" s="34">
        <v>0</v>
      </c>
      <c r="BC717" s="34">
        <v>0</v>
      </c>
      <c r="BD717" s="34">
        <v>0</v>
      </c>
      <c r="BE717" s="34">
        <v>0</v>
      </c>
      <c r="BF717" s="34">
        <v>0</v>
      </c>
      <c r="BG717" s="34">
        <v>0</v>
      </c>
      <c r="BH717" s="34">
        <v>0</v>
      </c>
      <c r="BI717" s="34">
        <v>0</v>
      </c>
    </row>
    <row r="718" spans="1:61" ht="15.75" outlineLevel="1">
      <c r="A718" s="418">
        <f>ROW()</f>
        <v>718</v>
      </c>
      <c r="B718" s="4" t="s">
        <v>35</v>
      </c>
      <c r="C718" s="54"/>
      <c r="D718" s="54"/>
      <c r="E718" s="60"/>
      <c r="F718" s="60"/>
      <c r="G718" s="34"/>
      <c r="H718" s="34"/>
      <c r="I718" s="34"/>
      <c r="J718" s="34"/>
      <c r="K718" s="34"/>
      <c r="L718" s="34"/>
      <c r="M718" s="34"/>
      <c r="N718" s="34"/>
      <c r="O718" s="34"/>
      <c r="P718" s="34"/>
      <c r="Q718" s="34"/>
      <c r="R718" s="34"/>
      <c r="S718" s="34"/>
      <c r="T718" s="34"/>
      <c r="U718" s="34"/>
      <c r="V718" s="34"/>
      <c r="W718" s="34"/>
      <c r="X718" s="34"/>
      <c r="Y718" s="34"/>
      <c r="Z718" s="34"/>
      <c r="AA718" s="34"/>
      <c r="AB718" s="34"/>
      <c r="AC718" s="34"/>
      <c r="AD718" s="34"/>
      <c r="AE718" s="34"/>
      <c r="AF718" s="34"/>
      <c r="AG718" s="34"/>
      <c r="AH718" s="34"/>
      <c r="AI718" s="34"/>
      <c r="AJ718" s="34"/>
      <c r="AK718" s="34"/>
      <c r="AL718" s="34"/>
      <c r="AM718" s="34"/>
      <c r="AN718" s="34"/>
      <c r="AO718" s="34"/>
      <c r="AP718" s="34"/>
      <c r="AQ718" s="34"/>
      <c r="AR718" s="34"/>
      <c r="AS718" s="34"/>
      <c r="AT718" s="34">
        <v>0</v>
      </c>
      <c r="AU718" s="34">
        <v>6.5460168067226897E-5</v>
      </c>
      <c r="AV718" s="34">
        <v>6.5460168067226897E-5</v>
      </c>
      <c r="AW718" s="34">
        <v>6.5460168067226897E-5</v>
      </c>
      <c r="AX718" s="34">
        <v>6.5460168067226897E-5</v>
      </c>
      <c r="AY718" s="34">
        <v>6.5460168067226897E-5</v>
      </c>
      <c r="AZ718" s="34">
        <v>6.5460168067226911E-5</v>
      </c>
      <c r="BA718" s="34">
        <v>6.5460168067226911E-5</v>
      </c>
      <c r="BB718" s="34">
        <v>6.5460168067226911E-5</v>
      </c>
      <c r="BC718" s="34">
        <v>6.5460168067226911E-5</v>
      </c>
      <c r="BD718" s="34">
        <v>6.5460168067226924E-5</v>
      </c>
      <c r="BE718" s="34">
        <v>7.0065714601037443E-5</v>
      </c>
      <c r="BF718" s="34">
        <v>7.0065714601037443E-5</v>
      </c>
      <c r="BG718" s="34">
        <v>7.0065714601037443E-5</v>
      </c>
      <c r="BH718" s="34">
        <v>7.0065714601037443E-5</v>
      </c>
      <c r="BI718" s="34">
        <v>7.0065714601037443E-5</v>
      </c>
    </row>
    <row r="719" spans="1:61" ht="15.75" outlineLevel="1">
      <c r="A719" s="418">
        <f>ROW()</f>
        <v>719</v>
      </c>
      <c r="B719" s="4" t="s">
        <v>36</v>
      </c>
      <c r="C719" s="54"/>
      <c r="D719" s="54"/>
      <c r="E719" s="60"/>
      <c r="F719" s="60"/>
      <c r="G719" s="34"/>
      <c r="H719" s="34"/>
      <c r="I719" s="34"/>
      <c r="J719" s="34"/>
      <c r="K719" s="34"/>
      <c r="L719" s="34"/>
      <c r="M719" s="34"/>
      <c r="N719" s="34"/>
      <c r="O719" s="34"/>
      <c r="P719" s="34"/>
      <c r="Q719" s="34"/>
      <c r="R719" s="34"/>
      <c r="S719" s="34"/>
      <c r="T719" s="34"/>
      <c r="U719" s="34"/>
      <c r="V719" s="34"/>
      <c r="W719" s="34"/>
      <c r="X719" s="34"/>
      <c r="Y719" s="34"/>
      <c r="Z719" s="34"/>
      <c r="AA719" s="34"/>
      <c r="AB719" s="34"/>
      <c r="AC719" s="34"/>
      <c r="AD719" s="34"/>
      <c r="AE719" s="34"/>
      <c r="AF719" s="34"/>
      <c r="AG719" s="34"/>
      <c r="AH719" s="34"/>
      <c r="AI719" s="34"/>
      <c r="AJ719" s="34"/>
      <c r="AK719" s="34"/>
      <c r="AL719" s="34"/>
      <c r="AM719" s="34"/>
      <c r="AN719" s="34"/>
      <c r="AO719" s="34"/>
      <c r="AP719" s="34"/>
      <c r="AQ719" s="34"/>
      <c r="AR719" s="34"/>
      <c r="AS719" s="34"/>
      <c r="AT719" s="34">
        <v>0</v>
      </c>
      <c r="AU719" s="34">
        <v>0</v>
      </c>
      <c r="AV719" s="34">
        <v>0</v>
      </c>
      <c r="AW719" s="34">
        <v>0</v>
      </c>
      <c r="AX719" s="34">
        <v>0</v>
      </c>
      <c r="AY719" s="34">
        <v>0</v>
      </c>
      <c r="AZ719" s="34">
        <v>0</v>
      </c>
      <c r="BA719" s="34">
        <v>0</v>
      </c>
      <c r="BB719" s="34">
        <v>0</v>
      </c>
      <c r="BC719" s="34">
        <v>0</v>
      </c>
      <c r="BD719" s="34">
        <v>0</v>
      </c>
      <c r="BE719" s="34">
        <v>0</v>
      </c>
      <c r="BF719" s="34">
        <v>0</v>
      </c>
      <c r="BG719" s="34">
        <v>0</v>
      </c>
      <c r="BH719" s="34">
        <v>0</v>
      </c>
      <c r="BI719" s="34">
        <v>0</v>
      </c>
    </row>
    <row r="720" spans="1:61" ht="15.75" outlineLevel="1">
      <c r="A720" s="418">
        <f>ROW()</f>
        <v>720</v>
      </c>
      <c r="B720" s="4" t="s">
        <v>37</v>
      </c>
      <c r="C720" s="54"/>
      <c r="D720" s="54"/>
      <c r="E720" s="60"/>
      <c r="F720" s="60"/>
      <c r="G720" s="34"/>
      <c r="H720" s="34"/>
      <c r="I720" s="34"/>
      <c r="J720" s="34"/>
      <c r="K720" s="34"/>
      <c r="L720" s="34"/>
      <c r="M720" s="34"/>
      <c r="N720" s="34"/>
      <c r="O720" s="34"/>
      <c r="P720" s="34"/>
      <c r="Q720" s="34"/>
      <c r="R720" s="34"/>
      <c r="S720" s="34"/>
      <c r="T720" s="34"/>
      <c r="U720" s="34"/>
      <c r="V720" s="34"/>
      <c r="W720" s="34"/>
      <c r="X720" s="34"/>
      <c r="Y720" s="34"/>
      <c r="Z720" s="34"/>
      <c r="AA720" s="34"/>
      <c r="AB720" s="34"/>
      <c r="AC720" s="34"/>
      <c r="AD720" s="34"/>
      <c r="AE720" s="34"/>
      <c r="AF720" s="34"/>
      <c r="AG720" s="34"/>
      <c r="AH720" s="34"/>
      <c r="AI720" s="34"/>
      <c r="AJ720" s="34"/>
      <c r="AK720" s="34"/>
      <c r="AL720" s="34"/>
      <c r="AM720" s="34"/>
      <c r="AN720" s="34"/>
      <c r="AO720" s="34"/>
      <c r="AP720" s="34"/>
      <c r="AQ720" s="34"/>
      <c r="AR720" s="34"/>
      <c r="AS720" s="34"/>
      <c r="AT720" s="34">
        <v>0</v>
      </c>
      <c r="AU720" s="34">
        <v>4.3847692307692309E-4</v>
      </c>
      <c r="AV720" s="34">
        <v>4.3847692307692309E-4</v>
      </c>
      <c r="AW720" s="34">
        <v>4.3847692307692309E-4</v>
      </c>
      <c r="AX720" s="34">
        <v>4.3847692307692309E-4</v>
      </c>
      <c r="AY720" s="34">
        <v>4.3847692307692309E-4</v>
      </c>
      <c r="AZ720" s="34">
        <v>4.3847692307692298E-4</v>
      </c>
      <c r="BA720" s="34">
        <v>4.3847692307692298E-4</v>
      </c>
      <c r="BB720" s="34">
        <v>4.3847692307692298E-4</v>
      </c>
      <c r="BC720" s="34">
        <v>4.3847692307692293E-4</v>
      </c>
      <c r="BD720" s="34">
        <v>3.2885769230769224E-4</v>
      </c>
      <c r="BE720" s="34">
        <v>0</v>
      </c>
      <c r="BF720" s="34">
        <v>0</v>
      </c>
      <c r="BG720" s="34">
        <v>0</v>
      </c>
      <c r="BH720" s="34">
        <v>0</v>
      </c>
      <c r="BI720" s="34">
        <v>0</v>
      </c>
    </row>
    <row r="721" spans="1:61" ht="15.75" outlineLevel="1">
      <c r="A721" s="418">
        <f>ROW()</f>
        <v>721</v>
      </c>
      <c r="B721" s="4" t="s">
        <v>38</v>
      </c>
      <c r="C721" s="54"/>
      <c r="D721" s="54"/>
      <c r="E721" s="60"/>
      <c r="F721" s="60"/>
      <c r="G721" s="34"/>
      <c r="H721" s="34"/>
      <c r="I721" s="34"/>
      <c r="J721" s="34"/>
      <c r="K721" s="34"/>
      <c r="L721" s="34"/>
      <c r="M721" s="34"/>
      <c r="N721" s="34"/>
      <c r="O721" s="34"/>
      <c r="P721" s="34"/>
      <c r="Q721" s="34"/>
      <c r="R721" s="34"/>
      <c r="S721" s="34"/>
      <c r="T721" s="34"/>
      <c r="U721" s="34"/>
      <c r="V721" s="34"/>
      <c r="W721" s="34"/>
      <c r="X721" s="34"/>
      <c r="Y721" s="34"/>
      <c r="Z721" s="34"/>
      <c r="AA721" s="34"/>
      <c r="AB721" s="34"/>
      <c r="AC721" s="34"/>
      <c r="AD721" s="34"/>
      <c r="AE721" s="34"/>
      <c r="AF721" s="34"/>
      <c r="AG721" s="34"/>
      <c r="AH721" s="34"/>
      <c r="AI721" s="34"/>
      <c r="AJ721" s="34"/>
      <c r="AK721" s="34"/>
      <c r="AL721" s="34"/>
      <c r="AM721" s="34"/>
      <c r="AN721" s="34"/>
      <c r="AO721" s="34"/>
      <c r="AP721" s="34"/>
      <c r="AQ721" s="34"/>
      <c r="AR721" s="34"/>
      <c r="AS721" s="34"/>
      <c r="AT721" s="34">
        <v>0</v>
      </c>
      <c r="AU721" s="34">
        <v>1.0942317288135595E-2</v>
      </c>
      <c r="AV721" s="34">
        <v>1.0942317288135594E-2</v>
      </c>
      <c r="AW721" s="34">
        <v>1.0942317288135594E-2</v>
      </c>
      <c r="AX721" s="34">
        <v>1.0942317288135594E-2</v>
      </c>
      <c r="AY721" s="34">
        <v>1.0942317288135594E-2</v>
      </c>
      <c r="AZ721" s="34">
        <v>1.094231728813559E-2</v>
      </c>
      <c r="BA721" s="34">
        <v>1.094231728813559E-2</v>
      </c>
      <c r="BB721" s="34">
        <v>1.094231728813559E-2</v>
      </c>
      <c r="BC721" s="34">
        <v>1.094231728813559E-2</v>
      </c>
      <c r="BD721" s="34">
        <v>1.0942317288135588E-2</v>
      </c>
      <c r="BE721" s="34">
        <v>1.1712180136738004E-2</v>
      </c>
      <c r="BF721" s="34">
        <v>1.1712180136738002E-2</v>
      </c>
      <c r="BG721" s="34">
        <v>1.1712180136738E-2</v>
      </c>
      <c r="BH721" s="34">
        <v>1.1712180136738002E-2</v>
      </c>
      <c r="BI721" s="34">
        <v>8.7841351025535024E-3</v>
      </c>
    </row>
    <row r="722" spans="1:61" ht="15.75" outlineLevel="1">
      <c r="A722" s="418">
        <f>ROW()</f>
        <v>722</v>
      </c>
      <c r="B722" s="4" t="s">
        <v>39</v>
      </c>
      <c r="C722" s="54"/>
      <c r="D722" s="54"/>
      <c r="E722" s="60"/>
      <c r="F722" s="60"/>
      <c r="G722" s="34"/>
      <c r="H722" s="34"/>
      <c r="I722" s="34"/>
      <c r="J722" s="34"/>
      <c r="K722" s="34"/>
      <c r="L722" s="34"/>
      <c r="M722" s="34"/>
      <c r="N722" s="34"/>
      <c r="O722" s="34"/>
      <c r="P722" s="34"/>
      <c r="Q722" s="34"/>
      <c r="R722" s="34"/>
      <c r="S722" s="34"/>
      <c r="T722" s="34"/>
      <c r="U722" s="34"/>
      <c r="V722" s="34"/>
      <c r="W722" s="34"/>
      <c r="X722" s="34"/>
      <c r="Y722" s="34"/>
      <c r="Z722" s="34"/>
      <c r="AA722" s="34"/>
      <c r="AB722" s="34"/>
      <c r="AC722" s="34"/>
      <c r="AD722" s="34"/>
      <c r="AE722" s="34"/>
      <c r="AF722" s="34"/>
      <c r="AG722" s="34"/>
      <c r="AH722" s="34"/>
      <c r="AI722" s="34"/>
      <c r="AJ722" s="34"/>
      <c r="AK722" s="34"/>
      <c r="AL722" s="34"/>
      <c r="AM722" s="34"/>
      <c r="AN722" s="34"/>
      <c r="AO722" s="34"/>
      <c r="AP722" s="34"/>
      <c r="AQ722" s="34"/>
      <c r="AR722" s="34"/>
      <c r="AS722" s="34"/>
      <c r="AT722" s="34">
        <v>0</v>
      </c>
      <c r="AU722" s="34">
        <v>0</v>
      </c>
      <c r="AV722" s="34">
        <v>0</v>
      </c>
      <c r="AW722" s="34">
        <v>0</v>
      </c>
      <c r="AX722" s="34">
        <v>0</v>
      </c>
      <c r="AY722" s="34">
        <v>0</v>
      </c>
      <c r="AZ722" s="34">
        <v>0</v>
      </c>
      <c r="BA722" s="34">
        <v>0</v>
      </c>
      <c r="BB722" s="34">
        <v>0</v>
      </c>
      <c r="BC722" s="34">
        <v>0</v>
      </c>
      <c r="BD722" s="34">
        <v>0</v>
      </c>
      <c r="BE722" s="34">
        <v>0</v>
      </c>
      <c r="BF722" s="34">
        <v>0</v>
      </c>
      <c r="BG722" s="34">
        <v>0</v>
      </c>
      <c r="BH722" s="34">
        <v>0</v>
      </c>
      <c r="BI722" s="34">
        <v>0</v>
      </c>
    </row>
    <row r="723" spans="1:61" ht="15.75" outlineLevel="1">
      <c r="A723" s="418">
        <f>ROW()</f>
        <v>723</v>
      </c>
      <c r="B723" s="4" t="s">
        <v>40</v>
      </c>
      <c r="C723" s="54"/>
      <c r="D723" s="54"/>
      <c r="E723" s="60"/>
      <c r="F723" s="60"/>
      <c r="G723" s="34"/>
      <c r="H723" s="34"/>
      <c r="I723" s="34"/>
      <c r="J723" s="34"/>
      <c r="K723" s="34"/>
      <c r="L723" s="34"/>
      <c r="M723" s="34"/>
      <c r="N723" s="34"/>
      <c r="O723" s="34"/>
      <c r="P723" s="34"/>
      <c r="Q723" s="34"/>
      <c r="R723" s="34"/>
      <c r="S723" s="34"/>
      <c r="T723" s="34"/>
      <c r="U723" s="34"/>
      <c r="V723" s="34"/>
      <c r="W723" s="34"/>
      <c r="X723" s="34"/>
      <c r="Y723" s="34"/>
      <c r="Z723" s="34"/>
      <c r="AA723" s="34"/>
      <c r="AB723" s="34"/>
      <c r="AC723" s="34"/>
      <c r="AD723" s="34"/>
      <c r="AE723" s="34"/>
      <c r="AF723" s="34"/>
      <c r="AG723" s="34"/>
      <c r="AH723" s="34"/>
      <c r="AI723" s="34"/>
      <c r="AJ723" s="34"/>
      <c r="AK723" s="34"/>
      <c r="AL723" s="34"/>
      <c r="AM723" s="34"/>
      <c r="AN723" s="34"/>
      <c r="AO723" s="34"/>
      <c r="AP723" s="34"/>
      <c r="AQ723" s="34"/>
      <c r="AR723" s="34"/>
      <c r="AS723" s="34"/>
      <c r="AT723" s="34">
        <v>4.3000000000000003E-2</v>
      </c>
      <c r="AU723" s="34">
        <v>8.6989312820512834E-3</v>
      </c>
      <c r="AV723" s="34">
        <v>8.6989312820512834E-3</v>
      </c>
      <c r="AW723" s="34">
        <v>8.6989312820512834E-3</v>
      </c>
      <c r="AX723" s="34">
        <v>8.6989312820512834E-3</v>
      </c>
      <c r="AY723" s="34">
        <v>8.6989312820512834E-3</v>
      </c>
      <c r="AZ723" s="34">
        <v>8.6989312820512851E-3</v>
      </c>
      <c r="BA723" s="34">
        <v>8.6989312820512851E-3</v>
      </c>
      <c r="BB723" s="34">
        <v>8.6989312820512851E-3</v>
      </c>
      <c r="BC723" s="34">
        <v>8.6989312820512834E-3</v>
      </c>
      <c r="BD723" s="34">
        <v>6.5241984615384638E-3</v>
      </c>
      <c r="BE723" s="34">
        <v>0</v>
      </c>
      <c r="BF723" s="34">
        <v>0</v>
      </c>
      <c r="BG723" s="34">
        <v>0</v>
      </c>
      <c r="BH723" s="34">
        <v>0</v>
      </c>
      <c r="BI723" s="34">
        <v>0</v>
      </c>
    </row>
    <row r="724" spans="1:61" ht="15.75" outlineLevel="1">
      <c r="A724" s="418">
        <f>ROW()</f>
        <v>724</v>
      </c>
      <c r="B724" s="4" t="s">
        <v>306</v>
      </c>
      <c r="C724" s="54"/>
      <c r="D724" s="54"/>
      <c r="E724" s="60"/>
      <c r="F724" s="60"/>
      <c r="G724" s="34"/>
      <c r="H724" s="34"/>
      <c r="I724" s="34"/>
      <c r="J724" s="34"/>
      <c r="K724" s="34"/>
      <c r="L724" s="34"/>
      <c r="M724" s="34"/>
      <c r="N724" s="34"/>
      <c r="O724" s="34"/>
      <c r="P724" s="34"/>
      <c r="Q724" s="34"/>
      <c r="R724" s="34"/>
      <c r="S724" s="34"/>
      <c r="T724" s="34"/>
      <c r="U724" s="34"/>
      <c r="V724" s="34"/>
      <c r="W724" s="34"/>
      <c r="X724" s="34"/>
      <c r="Y724" s="34"/>
      <c r="Z724" s="34"/>
      <c r="AA724" s="34"/>
      <c r="AB724" s="34"/>
      <c r="AC724" s="34"/>
      <c r="AD724" s="34"/>
      <c r="AE724" s="34"/>
      <c r="AF724" s="34"/>
      <c r="AG724" s="34"/>
      <c r="AH724" s="34"/>
      <c r="AI724" s="34"/>
      <c r="AJ724" s="34"/>
      <c r="AK724" s="34"/>
      <c r="AL724" s="34"/>
      <c r="AM724" s="34"/>
      <c r="AN724" s="34"/>
      <c r="AO724" s="34"/>
      <c r="AP724" s="34"/>
      <c r="AQ724" s="34"/>
      <c r="AR724" s="34"/>
      <c r="AS724" s="34"/>
      <c r="AT724" s="34"/>
      <c r="AU724" s="34"/>
      <c r="AV724" s="34"/>
      <c r="AW724" s="34"/>
      <c r="AX724" s="34"/>
      <c r="AY724" s="34"/>
      <c r="AZ724" s="34"/>
      <c r="BA724" s="34"/>
      <c r="BB724" s="34"/>
      <c r="BC724" s="34"/>
      <c r="BD724" s="34"/>
      <c r="BE724" s="34">
        <v>0</v>
      </c>
      <c r="BF724" s="34">
        <v>0</v>
      </c>
      <c r="BG724" s="34">
        <v>0</v>
      </c>
      <c r="BH724" s="34">
        <v>0</v>
      </c>
      <c r="BI724" s="34">
        <v>0</v>
      </c>
    </row>
    <row r="725" spans="1:61" ht="15.75" outlineLevel="1">
      <c r="A725" s="418">
        <f>ROW()</f>
        <v>725</v>
      </c>
      <c r="B725" s="4" t="s">
        <v>256</v>
      </c>
      <c r="C725" s="54"/>
      <c r="D725" s="54"/>
      <c r="E725" s="60"/>
      <c r="F725" s="60"/>
      <c r="G725" s="34"/>
      <c r="H725" s="34"/>
      <c r="I725" s="34"/>
      <c r="J725" s="34"/>
      <c r="K725" s="34"/>
      <c r="L725" s="34"/>
      <c r="M725" s="34"/>
      <c r="N725" s="34"/>
      <c r="O725" s="34"/>
      <c r="P725" s="34"/>
      <c r="Q725" s="34"/>
      <c r="R725" s="34"/>
      <c r="S725" s="34"/>
      <c r="T725" s="34"/>
      <c r="U725" s="34"/>
      <c r="V725" s="34"/>
      <c r="W725" s="34"/>
      <c r="X725" s="34"/>
      <c r="Y725" s="34"/>
      <c r="Z725" s="34"/>
      <c r="AA725" s="34"/>
      <c r="AB725" s="34"/>
      <c r="AC725" s="34"/>
      <c r="AD725" s="34"/>
      <c r="AE725" s="34"/>
      <c r="AF725" s="34"/>
      <c r="AG725" s="34"/>
      <c r="AH725" s="34"/>
      <c r="AI725" s="34"/>
      <c r="AJ725" s="34"/>
      <c r="AK725" s="34"/>
      <c r="AL725" s="34"/>
      <c r="AM725" s="34"/>
      <c r="AN725" s="34"/>
      <c r="AO725" s="34"/>
      <c r="AP725" s="34"/>
      <c r="AQ725" s="34"/>
      <c r="AR725" s="34"/>
      <c r="AS725" s="34"/>
      <c r="AT725" s="34"/>
      <c r="AU725" s="34"/>
      <c r="AV725" s="34"/>
      <c r="AW725" s="34"/>
      <c r="AX725" s="34"/>
      <c r="AY725" s="34"/>
      <c r="AZ725" s="34"/>
      <c r="BA725" s="34"/>
      <c r="BB725" s="34"/>
      <c r="BC725" s="34"/>
      <c r="BD725" s="34"/>
      <c r="BE725" s="34"/>
      <c r="BF725" s="34"/>
      <c r="BG725" s="34"/>
      <c r="BH725" s="34"/>
      <c r="BI725" s="34"/>
    </row>
    <row r="726" spans="1:61" ht="15.75" outlineLevel="1">
      <c r="A726" s="418">
        <f>ROW()</f>
        <v>726</v>
      </c>
      <c r="B726" s="4" t="s">
        <v>460</v>
      </c>
      <c r="C726" s="54"/>
      <c r="D726" s="54"/>
      <c r="E726" s="60"/>
      <c r="F726" s="60"/>
      <c r="G726" s="34"/>
      <c r="H726" s="34"/>
      <c r="I726" s="34"/>
      <c r="J726" s="34"/>
      <c r="K726" s="34"/>
      <c r="L726" s="34"/>
      <c r="M726" s="34"/>
      <c r="N726" s="34"/>
      <c r="O726" s="34"/>
      <c r="P726" s="34"/>
      <c r="Q726" s="34"/>
      <c r="R726" s="34"/>
      <c r="S726" s="34"/>
      <c r="T726" s="34"/>
      <c r="U726" s="34"/>
      <c r="V726" s="34"/>
      <c r="W726" s="34"/>
      <c r="X726" s="34"/>
      <c r="Y726" s="34"/>
      <c r="Z726" s="34"/>
      <c r="AA726" s="34"/>
      <c r="AB726" s="34"/>
      <c r="AC726" s="34"/>
      <c r="AD726" s="34"/>
      <c r="AE726" s="34"/>
      <c r="AF726" s="34"/>
      <c r="AG726" s="34"/>
      <c r="AH726" s="34"/>
      <c r="AI726" s="34"/>
      <c r="AJ726" s="34"/>
      <c r="AK726" s="34"/>
      <c r="AL726" s="34"/>
      <c r="AM726" s="34"/>
      <c r="AN726" s="34"/>
      <c r="AO726" s="34"/>
      <c r="AP726" s="34"/>
      <c r="AQ726" s="34"/>
      <c r="AR726" s="34"/>
      <c r="AS726" s="34"/>
      <c r="AT726" s="34"/>
      <c r="AU726" s="34"/>
      <c r="AV726" s="34"/>
      <c r="AW726" s="34"/>
      <c r="AX726" s="34"/>
      <c r="AY726" s="34"/>
      <c r="AZ726" s="34"/>
      <c r="BA726" s="34"/>
      <c r="BB726" s="34"/>
      <c r="BC726" s="34"/>
      <c r="BD726" s="34"/>
      <c r="BE726" s="34"/>
      <c r="BF726" s="34"/>
      <c r="BG726" s="34"/>
      <c r="BH726" s="34"/>
      <c r="BI726" s="34"/>
    </row>
    <row r="727" spans="1:61" ht="15.75" outlineLevel="1">
      <c r="A727" s="418">
        <f>ROW()</f>
        <v>727</v>
      </c>
      <c r="B727" s="4" t="s">
        <v>461</v>
      </c>
      <c r="C727" s="54"/>
      <c r="D727" s="54"/>
      <c r="E727" s="60"/>
      <c r="F727" s="60"/>
      <c r="G727" s="34"/>
      <c r="H727" s="34"/>
      <c r="I727" s="34"/>
      <c r="J727" s="34"/>
      <c r="K727" s="34"/>
      <c r="L727" s="34"/>
      <c r="M727" s="34"/>
      <c r="N727" s="34"/>
      <c r="O727" s="34"/>
      <c r="P727" s="34"/>
      <c r="Q727" s="34"/>
      <c r="R727" s="34"/>
      <c r="S727" s="34"/>
      <c r="T727" s="34"/>
      <c r="U727" s="34"/>
      <c r="V727" s="34"/>
      <c r="W727" s="34"/>
      <c r="X727" s="34"/>
      <c r="Y727" s="34"/>
      <c r="Z727" s="34"/>
      <c r="AA727" s="34"/>
      <c r="AB727" s="34"/>
      <c r="AC727" s="34"/>
      <c r="AD727" s="34"/>
      <c r="AE727" s="34"/>
      <c r="AF727" s="34"/>
      <c r="AG727" s="34"/>
      <c r="AH727" s="34"/>
      <c r="AI727" s="34"/>
      <c r="AJ727" s="34"/>
      <c r="AK727" s="34"/>
      <c r="AL727" s="34"/>
      <c r="AM727" s="34"/>
      <c r="AN727" s="34"/>
      <c r="AO727" s="34"/>
      <c r="AP727" s="34"/>
      <c r="AQ727" s="34"/>
      <c r="AR727" s="34"/>
      <c r="AS727" s="34"/>
      <c r="AT727" s="34"/>
      <c r="AU727" s="34"/>
      <c r="AV727" s="34"/>
      <c r="AW727" s="34"/>
      <c r="AX727" s="34"/>
      <c r="AY727" s="34"/>
      <c r="AZ727" s="34"/>
      <c r="BA727" s="34"/>
      <c r="BB727" s="34"/>
      <c r="BC727" s="34"/>
      <c r="BD727" s="34"/>
      <c r="BE727" s="34"/>
      <c r="BF727" s="34"/>
      <c r="BG727" s="34"/>
      <c r="BH727" s="34"/>
      <c r="BI727" s="34"/>
    </row>
    <row r="728" spans="1:61" ht="15.75" outlineLevel="1">
      <c r="A728" s="418">
        <f>ROW()</f>
        <v>728</v>
      </c>
      <c r="B728" s="4" t="s">
        <v>462</v>
      </c>
      <c r="C728" s="54"/>
      <c r="D728" s="54"/>
      <c r="E728" s="60"/>
      <c r="F728" s="60"/>
      <c r="G728" s="34"/>
      <c r="H728" s="34"/>
      <c r="I728" s="34"/>
      <c r="J728" s="34"/>
      <c r="K728" s="34"/>
      <c r="L728" s="34"/>
      <c r="M728" s="34"/>
      <c r="N728" s="34"/>
      <c r="O728" s="34"/>
      <c r="P728" s="34"/>
      <c r="Q728" s="34"/>
      <c r="R728" s="34"/>
      <c r="S728" s="34"/>
      <c r="T728" s="34"/>
      <c r="U728" s="34"/>
      <c r="V728" s="34"/>
      <c r="W728" s="34"/>
      <c r="X728" s="34"/>
      <c r="Y728" s="34"/>
      <c r="Z728" s="34"/>
      <c r="AA728" s="34"/>
      <c r="AB728" s="34"/>
      <c r="AC728" s="34"/>
      <c r="AD728" s="34"/>
      <c r="AE728" s="34"/>
      <c r="AF728" s="34"/>
      <c r="AG728" s="34"/>
      <c r="AH728" s="34"/>
      <c r="AI728" s="34"/>
      <c r="AJ728" s="34"/>
      <c r="AK728" s="34"/>
      <c r="AL728" s="34"/>
      <c r="AM728" s="34"/>
      <c r="AN728" s="34"/>
      <c r="AO728" s="34"/>
      <c r="AP728" s="34"/>
      <c r="AQ728" s="34"/>
      <c r="AR728" s="34"/>
      <c r="AS728" s="34"/>
      <c r="AT728" s="34"/>
      <c r="AU728" s="34"/>
      <c r="AV728" s="34"/>
      <c r="AW728" s="34"/>
      <c r="AX728" s="34"/>
      <c r="AY728" s="34"/>
      <c r="AZ728" s="34"/>
      <c r="BA728" s="34"/>
      <c r="BB728" s="34"/>
      <c r="BC728" s="34"/>
      <c r="BD728" s="34"/>
      <c r="BE728" s="34"/>
      <c r="BF728" s="34"/>
      <c r="BG728" s="34"/>
      <c r="BH728" s="34"/>
      <c r="BI728" s="34"/>
    </row>
    <row r="729" spans="1:61" ht="15.75" outlineLevel="1">
      <c r="A729" s="418">
        <f>ROW()</f>
        <v>729</v>
      </c>
      <c r="B729" s="4" t="s">
        <v>0</v>
      </c>
      <c r="C729" s="23"/>
      <c r="D729" s="23"/>
      <c r="E729" s="91"/>
      <c r="F729" s="107"/>
      <c r="G729" s="202">
        <v>0</v>
      </c>
      <c r="H729" s="202">
        <v>0</v>
      </c>
      <c r="I729" s="202">
        <v>0</v>
      </c>
      <c r="J729" s="202">
        <v>0</v>
      </c>
      <c r="K729" s="202">
        <v>0</v>
      </c>
      <c r="L729" s="202">
        <v>0</v>
      </c>
      <c r="M729" s="202">
        <v>0</v>
      </c>
      <c r="N729" s="202">
        <v>0</v>
      </c>
      <c r="O729" s="202">
        <v>0</v>
      </c>
      <c r="P729" s="202">
        <v>0</v>
      </c>
      <c r="Q729" s="202">
        <v>0</v>
      </c>
      <c r="R729" s="202">
        <v>0</v>
      </c>
      <c r="S729" s="202">
        <v>0</v>
      </c>
      <c r="T729" s="202">
        <v>0</v>
      </c>
      <c r="U729" s="202">
        <v>0</v>
      </c>
      <c r="V729" s="202">
        <v>0</v>
      </c>
      <c r="W729" s="202">
        <v>0</v>
      </c>
      <c r="X729" s="202">
        <v>0</v>
      </c>
      <c r="Y729" s="202">
        <v>0</v>
      </c>
      <c r="Z729" s="202">
        <v>0</v>
      </c>
      <c r="AA729" s="202">
        <v>0</v>
      </c>
      <c r="AB729" s="202">
        <v>0</v>
      </c>
      <c r="AC729" s="202">
        <v>0</v>
      </c>
      <c r="AD729" s="202">
        <v>0</v>
      </c>
      <c r="AE729" s="202">
        <v>0</v>
      </c>
      <c r="AF729" s="202">
        <v>0</v>
      </c>
      <c r="AG729" s="202">
        <v>0</v>
      </c>
      <c r="AH729" s="202">
        <v>0</v>
      </c>
      <c r="AI729" s="202">
        <v>0</v>
      </c>
      <c r="AJ729" s="202">
        <v>0</v>
      </c>
      <c r="AK729" s="202">
        <v>0</v>
      </c>
      <c r="AL729" s="202">
        <v>0</v>
      </c>
      <c r="AM729" s="202">
        <v>0</v>
      </c>
      <c r="AN729" s="202">
        <v>0</v>
      </c>
      <c r="AO729" s="202">
        <v>0</v>
      </c>
      <c r="AP729" s="202">
        <v>0</v>
      </c>
      <c r="AQ729" s="202">
        <v>0</v>
      </c>
      <c r="AR729" s="202">
        <v>0</v>
      </c>
      <c r="AS729" s="202">
        <v>0</v>
      </c>
      <c r="AT729" s="202">
        <v>4.3000000000000003E-2</v>
      </c>
      <c r="AU729" s="202">
        <v>2.0267950679252175E-2</v>
      </c>
      <c r="AV729" s="202">
        <v>2.0267950679252175E-2</v>
      </c>
      <c r="AW729" s="202">
        <v>2.0267950679252175E-2</v>
      </c>
      <c r="AX729" s="202">
        <v>2.0267950679252175E-2</v>
      </c>
      <c r="AY729" s="202">
        <v>2.0267950679252175E-2</v>
      </c>
      <c r="AZ729" s="202">
        <v>2.0267950679252172E-2</v>
      </c>
      <c r="BA729" s="202">
        <v>2.0267950679252172E-2</v>
      </c>
      <c r="BB729" s="202">
        <v>2.0267950679252172E-2</v>
      </c>
      <c r="BC729" s="202">
        <v>2.0267950679252168E-2</v>
      </c>
      <c r="BD729" s="202">
        <v>1.7983598627970117E-2</v>
      </c>
      <c r="BE729" s="34">
        <v>1.1913648182903795E-2</v>
      </c>
      <c r="BF729" s="34">
        <v>1.1913648182903795E-2</v>
      </c>
      <c r="BG729" s="34">
        <v>1.1913648182903792E-2</v>
      </c>
      <c r="BH729" s="34">
        <v>1.1913648182903793E-2</v>
      </c>
      <c r="BI729" s="34">
        <v>8.9856031487192938E-3</v>
      </c>
    </row>
    <row r="730" spans="1:61" ht="15.75" outlineLevel="1">
      <c r="A730" s="418">
        <f>ROW()</f>
        <v>730</v>
      </c>
      <c r="B730" s="87">
        <v>40178</v>
      </c>
      <c r="C730" s="30" t="s">
        <v>9</v>
      </c>
      <c r="D730" s="8"/>
      <c r="E730" s="677"/>
      <c r="F730" s="677"/>
      <c r="G730" s="677"/>
      <c r="H730" s="677"/>
      <c r="I730" s="677"/>
      <c r="J730" s="676"/>
      <c r="K730" s="676"/>
      <c r="L730" s="676"/>
      <c r="M730" s="676"/>
      <c r="N730" s="676"/>
      <c r="O730" s="676"/>
      <c r="P730" s="676"/>
      <c r="Q730" s="676"/>
      <c r="R730" s="676"/>
      <c r="S730" s="676"/>
      <c r="T730" s="676"/>
      <c r="U730" s="676"/>
      <c r="V730" s="676"/>
      <c r="W730" s="676"/>
      <c r="X730" s="676"/>
      <c r="Y730" s="108"/>
      <c r="Z730" s="108"/>
      <c r="AA730" s="108"/>
      <c r="AB730" s="108"/>
      <c r="AC730" s="108"/>
      <c r="AD730" s="108"/>
      <c r="AE730" s="108"/>
      <c r="AF730" s="108"/>
      <c r="AG730" s="108"/>
      <c r="AH730" s="108"/>
      <c r="AI730" s="108"/>
      <c r="AJ730" s="108"/>
      <c r="AK730" s="108"/>
      <c r="AL730" s="108"/>
      <c r="AM730" s="108"/>
      <c r="AN730" s="108"/>
      <c r="AO730" s="108"/>
      <c r="AP730" s="108"/>
      <c r="AQ730" s="108"/>
      <c r="AR730" s="108"/>
      <c r="AS730" s="108"/>
      <c r="AT730" s="108"/>
      <c r="AU730" s="108"/>
      <c r="AV730" s="108"/>
      <c r="AW730" s="108"/>
      <c r="AX730" s="108"/>
      <c r="AY730" s="108"/>
      <c r="AZ730" s="108"/>
      <c r="BA730" s="108"/>
      <c r="BB730" s="108"/>
      <c r="BC730" s="108"/>
      <c r="BD730" s="108"/>
      <c r="BE730" s="108"/>
      <c r="BF730" s="108"/>
      <c r="BG730" s="108"/>
      <c r="BH730" s="108"/>
      <c r="BI730" s="108"/>
    </row>
    <row r="731" spans="1:61" ht="15.75" outlineLevel="1">
      <c r="A731" s="418">
        <f>ROW()</f>
        <v>731</v>
      </c>
      <c r="B731" s="4" t="s">
        <v>33</v>
      </c>
      <c r="C731" s="54"/>
      <c r="D731" s="54"/>
      <c r="E731" s="60"/>
      <c r="F731" s="60"/>
      <c r="G731" s="34"/>
      <c r="H731" s="34"/>
      <c r="I731" s="34"/>
      <c r="J731" s="34"/>
      <c r="K731" s="34"/>
      <c r="L731" s="34"/>
      <c r="M731" s="34"/>
      <c r="N731" s="34"/>
      <c r="O731" s="34"/>
      <c r="P731" s="34"/>
      <c r="Q731" s="34"/>
      <c r="R731" s="34"/>
      <c r="S731" s="34"/>
      <c r="T731" s="34"/>
      <c r="U731" s="34"/>
      <c r="V731" s="34"/>
      <c r="W731" s="34"/>
      <c r="X731" s="34"/>
      <c r="Y731" s="34"/>
      <c r="Z731" s="34"/>
      <c r="AA731" s="34"/>
      <c r="AB731" s="34"/>
      <c r="AC731" s="34"/>
      <c r="AD731" s="34"/>
      <c r="AE731" s="34"/>
      <c r="AF731" s="34"/>
      <c r="AG731" s="34"/>
      <c r="AH731" s="34"/>
      <c r="AI731" s="34"/>
      <c r="AJ731" s="34"/>
      <c r="AK731" s="34"/>
      <c r="AL731" s="34"/>
      <c r="AM731" s="34"/>
      <c r="AN731" s="34"/>
      <c r="AO731" s="34"/>
      <c r="AP731" s="34"/>
      <c r="AQ731" s="34"/>
      <c r="AR731" s="34"/>
      <c r="AS731" s="34"/>
      <c r="AT731" s="34"/>
      <c r="AU731" s="34">
        <v>1.0219428571428571E-5</v>
      </c>
      <c r="AV731" s="34">
        <v>1.0219428571428573E-5</v>
      </c>
      <c r="AW731" s="34">
        <v>1.0219428571428573E-5</v>
      </c>
      <c r="AX731" s="34">
        <v>1.0219428571428571E-5</v>
      </c>
      <c r="AY731" s="34">
        <v>1.0219428571428571E-5</v>
      </c>
      <c r="AZ731" s="34">
        <v>1.0219428571428571E-5</v>
      </c>
      <c r="BA731" s="34">
        <v>1.0219428571428571E-5</v>
      </c>
      <c r="BB731" s="34">
        <v>1.0219428571428571E-5</v>
      </c>
      <c r="BC731" s="34">
        <v>1.0219428571428571E-5</v>
      </c>
      <c r="BD731" s="34">
        <v>1.0219428571428571E-5</v>
      </c>
      <c r="BE731" s="34">
        <v>1.0938431519699814E-5</v>
      </c>
      <c r="BF731" s="34">
        <v>1.0938431519699814E-5</v>
      </c>
      <c r="BG731" s="34">
        <v>1.0938431519699814E-5</v>
      </c>
      <c r="BH731" s="34">
        <v>1.0938431519699814E-5</v>
      </c>
      <c r="BI731" s="34">
        <v>1.0938431519699814E-5</v>
      </c>
    </row>
    <row r="732" spans="1:61" ht="15.75" outlineLevel="1">
      <c r="A732" s="418">
        <f>ROW()</f>
        <v>732</v>
      </c>
      <c r="B732" s="4" t="s">
        <v>34</v>
      </c>
      <c r="C732" s="54"/>
      <c r="D732" s="54"/>
      <c r="E732" s="60"/>
      <c r="F732" s="60"/>
      <c r="G732" s="34"/>
      <c r="H732" s="34"/>
      <c r="I732" s="34"/>
      <c r="J732" s="34"/>
      <c r="K732" s="34"/>
      <c r="L732" s="34"/>
      <c r="M732" s="34"/>
      <c r="N732" s="34"/>
      <c r="O732" s="34"/>
      <c r="P732" s="34"/>
      <c r="Q732" s="34"/>
      <c r="R732" s="34"/>
      <c r="S732" s="34"/>
      <c r="T732" s="34"/>
      <c r="U732" s="34"/>
      <c r="V732" s="34"/>
      <c r="W732" s="34"/>
      <c r="X732" s="34"/>
      <c r="Y732" s="34"/>
      <c r="Z732" s="34"/>
      <c r="AA732" s="34"/>
      <c r="AB732" s="34"/>
      <c r="AC732" s="34"/>
      <c r="AD732" s="34"/>
      <c r="AE732" s="34"/>
      <c r="AF732" s="34"/>
      <c r="AG732" s="34"/>
      <c r="AH732" s="34"/>
      <c r="AI732" s="34"/>
      <c r="AJ732" s="34"/>
      <c r="AK732" s="34"/>
      <c r="AL732" s="34"/>
      <c r="AM732" s="34"/>
      <c r="AN732" s="34"/>
      <c r="AO732" s="34"/>
      <c r="AP732" s="34"/>
      <c r="AQ732" s="34"/>
      <c r="AR732" s="34"/>
      <c r="AS732" s="34"/>
      <c r="AT732" s="34"/>
      <c r="AU732" s="34">
        <v>0</v>
      </c>
      <c r="AV732" s="34">
        <v>0</v>
      </c>
      <c r="AW732" s="34">
        <v>0</v>
      </c>
      <c r="AX732" s="34">
        <v>0</v>
      </c>
      <c r="AY732" s="34">
        <v>0</v>
      </c>
      <c r="AZ732" s="34">
        <v>0</v>
      </c>
      <c r="BA732" s="34">
        <v>0</v>
      </c>
      <c r="BB732" s="34">
        <v>0</v>
      </c>
      <c r="BC732" s="34">
        <v>0</v>
      </c>
      <c r="BD732" s="34">
        <v>0</v>
      </c>
      <c r="BE732" s="34">
        <v>0</v>
      </c>
      <c r="BF732" s="34">
        <v>0</v>
      </c>
      <c r="BG732" s="34">
        <v>0</v>
      </c>
      <c r="BH732" s="34">
        <v>0</v>
      </c>
      <c r="BI732" s="34">
        <v>0</v>
      </c>
    </row>
    <row r="733" spans="1:61" ht="15.75" outlineLevel="1">
      <c r="A733" s="418">
        <f>ROW()</f>
        <v>733</v>
      </c>
      <c r="B733" s="4" t="s">
        <v>35</v>
      </c>
      <c r="C733" s="54"/>
      <c r="D733" s="54"/>
      <c r="E733" s="60"/>
      <c r="F733" s="60"/>
      <c r="G733" s="34"/>
      <c r="H733" s="34"/>
      <c r="I733" s="34"/>
      <c r="J733" s="34"/>
      <c r="K733" s="34"/>
      <c r="L733" s="34"/>
      <c r="M733" s="34"/>
      <c r="N733" s="34"/>
      <c r="O733" s="34"/>
      <c r="P733" s="34"/>
      <c r="Q733" s="34"/>
      <c r="R733" s="34"/>
      <c r="S733" s="34"/>
      <c r="T733" s="34"/>
      <c r="U733" s="34"/>
      <c r="V733" s="34"/>
      <c r="W733" s="34"/>
      <c r="X733" s="34"/>
      <c r="Y733" s="34"/>
      <c r="Z733" s="34"/>
      <c r="AA733" s="34"/>
      <c r="AB733" s="34"/>
      <c r="AC733" s="34"/>
      <c r="AD733" s="34"/>
      <c r="AE733" s="34"/>
      <c r="AF733" s="34"/>
      <c r="AG733" s="34"/>
      <c r="AH733" s="34"/>
      <c r="AI733" s="34"/>
      <c r="AJ733" s="34"/>
      <c r="AK733" s="34"/>
      <c r="AL733" s="34"/>
      <c r="AM733" s="34"/>
      <c r="AN733" s="34"/>
      <c r="AO733" s="34"/>
      <c r="AP733" s="34"/>
      <c r="AQ733" s="34"/>
      <c r="AR733" s="34"/>
      <c r="AS733" s="34"/>
      <c r="AT733" s="34"/>
      <c r="AU733" s="34">
        <v>0</v>
      </c>
      <c r="AV733" s="34">
        <v>0</v>
      </c>
      <c r="AW733" s="34">
        <v>0</v>
      </c>
      <c r="AX733" s="34">
        <v>0</v>
      </c>
      <c r="AY733" s="34">
        <v>0</v>
      </c>
      <c r="AZ733" s="34">
        <v>0</v>
      </c>
      <c r="BA733" s="34">
        <v>0</v>
      </c>
      <c r="BB733" s="34">
        <v>0</v>
      </c>
      <c r="BC733" s="34">
        <v>0</v>
      </c>
      <c r="BD733" s="34">
        <v>0</v>
      </c>
      <c r="BE733" s="34">
        <v>0</v>
      </c>
      <c r="BF733" s="34">
        <v>0</v>
      </c>
      <c r="BG733" s="34">
        <v>0</v>
      </c>
      <c r="BH733" s="34">
        <v>0</v>
      </c>
      <c r="BI733" s="34">
        <v>0</v>
      </c>
    </row>
    <row r="734" spans="1:61" ht="15.75" outlineLevel="1">
      <c r="A734" s="418">
        <f>ROW()</f>
        <v>734</v>
      </c>
      <c r="B734" s="4" t="s">
        <v>36</v>
      </c>
      <c r="C734" s="54"/>
      <c r="D734" s="54"/>
      <c r="E734" s="60"/>
      <c r="F734" s="60"/>
      <c r="G734" s="34"/>
      <c r="H734" s="34"/>
      <c r="I734" s="34"/>
      <c r="J734" s="34"/>
      <c r="K734" s="34"/>
      <c r="L734" s="34"/>
      <c r="M734" s="34"/>
      <c r="N734" s="34"/>
      <c r="O734" s="34"/>
      <c r="P734" s="34"/>
      <c r="Q734" s="34"/>
      <c r="R734" s="34"/>
      <c r="S734" s="34"/>
      <c r="T734" s="34"/>
      <c r="U734" s="34"/>
      <c r="V734" s="34"/>
      <c r="W734" s="34"/>
      <c r="X734" s="34"/>
      <c r="Y734" s="34"/>
      <c r="Z734" s="34"/>
      <c r="AA734" s="34"/>
      <c r="AB734" s="34"/>
      <c r="AC734" s="34"/>
      <c r="AD734" s="34"/>
      <c r="AE734" s="34"/>
      <c r="AF734" s="34"/>
      <c r="AG734" s="34"/>
      <c r="AH734" s="34"/>
      <c r="AI734" s="34"/>
      <c r="AJ734" s="34"/>
      <c r="AK734" s="34"/>
      <c r="AL734" s="34"/>
      <c r="AM734" s="34"/>
      <c r="AN734" s="34"/>
      <c r="AO734" s="34"/>
      <c r="AP734" s="34"/>
      <c r="AQ734" s="34"/>
      <c r="AR734" s="34"/>
      <c r="AS734" s="34"/>
      <c r="AT734" s="34"/>
      <c r="AU734" s="34">
        <v>0</v>
      </c>
      <c r="AV734" s="34">
        <v>0</v>
      </c>
      <c r="AW734" s="34">
        <v>0</v>
      </c>
      <c r="AX734" s="34">
        <v>0</v>
      </c>
      <c r="AY734" s="34">
        <v>0</v>
      </c>
      <c r="AZ734" s="34">
        <v>0</v>
      </c>
      <c r="BA734" s="34">
        <v>0</v>
      </c>
      <c r="BB734" s="34">
        <v>0</v>
      </c>
      <c r="BC734" s="34">
        <v>0</v>
      </c>
      <c r="BD734" s="34">
        <v>0</v>
      </c>
      <c r="BE734" s="34">
        <v>0</v>
      </c>
      <c r="BF734" s="34">
        <v>0</v>
      </c>
      <c r="BG734" s="34">
        <v>0</v>
      </c>
      <c r="BH734" s="34">
        <v>0</v>
      </c>
      <c r="BI734" s="34">
        <v>0</v>
      </c>
    </row>
    <row r="735" spans="1:61" ht="15.75" outlineLevel="1">
      <c r="A735" s="418">
        <f>ROW()</f>
        <v>735</v>
      </c>
      <c r="B735" s="4" t="s">
        <v>37</v>
      </c>
      <c r="C735" s="54"/>
      <c r="D735" s="54"/>
      <c r="E735" s="60"/>
      <c r="F735" s="60"/>
      <c r="G735" s="34"/>
      <c r="H735" s="34"/>
      <c r="I735" s="34"/>
      <c r="J735" s="34"/>
      <c r="K735" s="34"/>
      <c r="L735" s="34"/>
      <c r="M735" s="34"/>
      <c r="N735" s="34"/>
      <c r="O735" s="34"/>
      <c r="P735" s="34"/>
      <c r="Q735" s="34"/>
      <c r="R735" s="34"/>
      <c r="S735" s="34"/>
      <c r="T735" s="34"/>
      <c r="U735" s="34"/>
      <c r="V735" s="34"/>
      <c r="W735" s="34"/>
      <c r="X735" s="34"/>
      <c r="Y735" s="34"/>
      <c r="Z735" s="34"/>
      <c r="AA735" s="34"/>
      <c r="AB735" s="34"/>
      <c r="AC735" s="34"/>
      <c r="AD735" s="34"/>
      <c r="AE735" s="34"/>
      <c r="AF735" s="34"/>
      <c r="AG735" s="34"/>
      <c r="AH735" s="34"/>
      <c r="AI735" s="34"/>
      <c r="AJ735" s="34"/>
      <c r="AK735" s="34"/>
      <c r="AL735" s="34"/>
      <c r="AM735" s="34"/>
      <c r="AN735" s="34"/>
      <c r="AO735" s="34"/>
      <c r="AP735" s="34"/>
      <c r="AQ735" s="34"/>
      <c r="AR735" s="34"/>
      <c r="AS735" s="34"/>
      <c r="AT735" s="34"/>
      <c r="AU735" s="34">
        <v>0</v>
      </c>
      <c r="AV735" s="34">
        <v>0</v>
      </c>
      <c r="AW735" s="34">
        <v>0</v>
      </c>
      <c r="AX735" s="34">
        <v>0</v>
      </c>
      <c r="AY735" s="34">
        <v>0</v>
      </c>
      <c r="AZ735" s="34">
        <v>0</v>
      </c>
      <c r="BA735" s="34">
        <v>0</v>
      </c>
      <c r="BB735" s="34">
        <v>0</v>
      </c>
      <c r="BC735" s="34">
        <v>0</v>
      </c>
      <c r="BD735" s="34">
        <v>0</v>
      </c>
      <c r="BE735" s="34">
        <v>0</v>
      </c>
      <c r="BF735" s="34">
        <v>0</v>
      </c>
      <c r="BG735" s="34">
        <v>0</v>
      </c>
      <c r="BH735" s="34">
        <v>0</v>
      </c>
      <c r="BI735" s="34">
        <v>0</v>
      </c>
    </row>
    <row r="736" spans="1:61" ht="15.75" outlineLevel="1">
      <c r="A736" s="418">
        <f>ROW()</f>
        <v>736</v>
      </c>
      <c r="B736" s="4" t="s">
        <v>38</v>
      </c>
      <c r="C736" s="54"/>
      <c r="D736" s="54"/>
      <c r="E736" s="60"/>
      <c r="F736" s="60"/>
      <c r="G736" s="34"/>
      <c r="H736" s="34"/>
      <c r="I736" s="34"/>
      <c r="J736" s="34"/>
      <c r="K736" s="34"/>
      <c r="L736" s="34"/>
      <c r="M736" s="34"/>
      <c r="N736" s="34"/>
      <c r="O736" s="34"/>
      <c r="P736" s="34"/>
      <c r="Q736" s="34"/>
      <c r="R736" s="34"/>
      <c r="S736" s="34"/>
      <c r="T736" s="34"/>
      <c r="U736" s="34"/>
      <c r="V736" s="34"/>
      <c r="W736" s="34"/>
      <c r="X736" s="34"/>
      <c r="Y736" s="34"/>
      <c r="Z736" s="34"/>
      <c r="AA736" s="34"/>
      <c r="AB736" s="34"/>
      <c r="AC736" s="34"/>
      <c r="AD736" s="34"/>
      <c r="AE736" s="34"/>
      <c r="AF736" s="34"/>
      <c r="AG736" s="34"/>
      <c r="AH736" s="34"/>
      <c r="AI736" s="34"/>
      <c r="AJ736" s="34"/>
      <c r="AK736" s="34"/>
      <c r="AL736" s="34"/>
      <c r="AM736" s="34"/>
      <c r="AN736" s="34"/>
      <c r="AO736" s="34"/>
      <c r="AP736" s="34"/>
      <c r="AQ736" s="34"/>
      <c r="AR736" s="34"/>
      <c r="AS736" s="34"/>
      <c r="AT736" s="34"/>
      <c r="AU736" s="34">
        <v>3.9245521333333339E-2</v>
      </c>
      <c r="AV736" s="34">
        <v>3.9245521333333339E-2</v>
      </c>
      <c r="AW736" s="34">
        <v>3.9245521333333339E-2</v>
      </c>
      <c r="AX736" s="34">
        <v>3.9245521333333339E-2</v>
      </c>
      <c r="AY736" s="34">
        <v>3.9245521333333339E-2</v>
      </c>
      <c r="AZ736" s="34">
        <v>3.9245521333333325E-2</v>
      </c>
      <c r="BA736" s="34">
        <v>3.9245521333333325E-2</v>
      </c>
      <c r="BB736" s="34">
        <v>3.9245521333333325E-2</v>
      </c>
      <c r="BC736" s="34">
        <v>3.9245521333333325E-2</v>
      </c>
      <c r="BD736" s="34">
        <v>3.9245521333333332E-2</v>
      </c>
      <c r="BE736" s="34">
        <v>4.2006697787367098E-2</v>
      </c>
      <c r="BF736" s="34">
        <v>4.2006697787367098E-2</v>
      </c>
      <c r="BG736" s="34">
        <v>4.2006697787367098E-2</v>
      </c>
      <c r="BH736" s="34">
        <v>4.2006697787367098E-2</v>
      </c>
      <c r="BI736" s="34">
        <v>4.2006697787367098E-2</v>
      </c>
    </row>
    <row r="737" spans="1:66" ht="15.75" outlineLevel="1">
      <c r="A737" s="418">
        <f>ROW()</f>
        <v>737</v>
      </c>
      <c r="B737" s="4" t="s">
        <v>39</v>
      </c>
      <c r="C737" s="54"/>
      <c r="D737" s="54"/>
      <c r="E737" s="60"/>
      <c r="F737" s="60"/>
      <c r="G737" s="34"/>
      <c r="H737" s="34"/>
      <c r="I737" s="34"/>
      <c r="J737" s="34"/>
      <c r="K737" s="34"/>
      <c r="L737" s="34"/>
      <c r="M737" s="34"/>
      <c r="N737" s="34"/>
      <c r="O737" s="34"/>
      <c r="P737" s="34"/>
      <c r="Q737" s="34"/>
      <c r="R737" s="34"/>
      <c r="S737" s="34"/>
      <c r="T737" s="34"/>
      <c r="U737" s="34"/>
      <c r="V737" s="34"/>
      <c r="W737" s="34"/>
      <c r="X737" s="34"/>
      <c r="Y737" s="34"/>
      <c r="Z737" s="34"/>
      <c r="AA737" s="34"/>
      <c r="AB737" s="34"/>
      <c r="AC737" s="34"/>
      <c r="AD737" s="34"/>
      <c r="AE737" s="34"/>
      <c r="AF737" s="34"/>
      <c r="AG737" s="34"/>
      <c r="AH737" s="34"/>
      <c r="AI737" s="34"/>
      <c r="AJ737" s="34"/>
      <c r="AK737" s="34"/>
      <c r="AL737" s="34"/>
      <c r="AM737" s="34"/>
      <c r="AN737" s="34"/>
      <c r="AO737" s="34"/>
      <c r="AP737" s="34"/>
      <c r="AQ737" s="34"/>
      <c r="AR737" s="34"/>
      <c r="AS737" s="34"/>
      <c r="AT737" s="34"/>
      <c r="AU737" s="34">
        <v>3.7619999999999998E-4</v>
      </c>
      <c r="AV737" s="34">
        <v>3.7619999999999998E-4</v>
      </c>
      <c r="AW737" s="34">
        <v>3.7619999999999998E-4</v>
      </c>
      <c r="AX737" s="34">
        <v>3.7619999999999998E-4</v>
      </c>
      <c r="AY737" s="34">
        <v>3.7619999999999998E-4</v>
      </c>
      <c r="AZ737" s="34">
        <v>3.7619999999999998E-4</v>
      </c>
      <c r="BA737" s="34">
        <v>3.7619999999999998E-4</v>
      </c>
      <c r="BB737" s="34">
        <v>3.7619999999999998E-4</v>
      </c>
      <c r="BC737" s="34">
        <v>3.7619999999999998E-4</v>
      </c>
      <c r="BD737" s="34">
        <v>3.7619999999999998E-4</v>
      </c>
      <c r="BE737" s="34">
        <v>4.0266810506566603E-4</v>
      </c>
      <c r="BF737" s="34">
        <v>4.0266810506566598E-4</v>
      </c>
      <c r="BG737" s="34">
        <v>4.0266810506566598E-4</v>
      </c>
      <c r="BH737" s="34">
        <v>4.0266810506566598E-4</v>
      </c>
      <c r="BI737" s="34">
        <v>4.0266810506566598E-4</v>
      </c>
    </row>
    <row r="738" spans="1:66" ht="15.75" outlineLevel="1">
      <c r="A738" s="418">
        <f>ROW()</f>
        <v>738</v>
      </c>
      <c r="B738" s="4" t="s">
        <v>40</v>
      </c>
      <c r="C738" s="54"/>
      <c r="D738" s="54"/>
      <c r="E738" s="60"/>
      <c r="F738" s="60"/>
      <c r="G738" s="34"/>
      <c r="H738" s="34"/>
      <c r="I738" s="34"/>
      <c r="J738" s="34"/>
      <c r="K738" s="34"/>
      <c r="L738" s="34"/>
      <c r="M738" s="34"/>
      <c r="N738" s="34"/>
      <c r="O738" s="34"/>
      <c r="P738" s="34"/>
      <c r="Q738" s="34"/>
      <c r="R738" s="34"/>
      <c r="S738" s="34"/>
      <c r="T738" s="34"/>
      <c r="U738" s="34"/>
      <c r="V738" s="34"/>
      <c r="W738" s="34"/>
      <c r="X738" s="34"/>
      <c r="Y738" s="34"/>
      <c r="Z738" s="34"/>
      <c r="AA738" s="34"/>
      <c r="AB738" s="34"/>
      <c r="AC738" s="34"/>
      <c r="AD738" s="34"/>
      <c r="AE738" s="34"/>
      <c r="AF738" s="34"/>
      <c r="AG738" s="34"/>
      <c r="AH738" s="34"/>
      <c r="AI738" s="34"/>
      <c r="AJ738" s="34"/>
      <c r="AK738" s="34"/>
      <c r="AL738" s="34"/>
      <c r="AM738" s="34"/>
      <c r="AN738" s="34"/>
      <c r="AO738" s="34"/>
      <c r="AP738" s="34"/>
      <c r="AQ738" s="34"/>
      <c r="AR738" s="34"/>
      <c r="AS738" s="34"/>
      <c r="AT738" s="34"/>
      <c r="AU738" s="34">
        <v>1.2330345E-2</v>
      </c>
      <c r="AV738" s="34">
        <v>1.2330345000000001E-2</v>
      </c>
      <c r="AW738" s="34">
        <v>1.2330345E-2</v>
      </c>
      <c r="AX738" s="34">
        <v>1.2330345E-2</v>
      </c>
      <c r="AY738" s="34">
        <v>1.2330345E-2</v>
      </c>
      <c r="AZ738" s="34">
        <v>1.2330345000000003E-2</v>
      </c>
      <c r="BA738" s="34">
        <v>1.2330345000000003E-2</v>
      </c>
      <c r="BB738" s="34">
        <v>1.2330345000000001E-2</v>
      </c>
      <c r="BC738" s="34">
        <v>1.2330345000000003E-2</v>
      </c>
      <c r="BD738" s="34">
        <v>1.2330345000000003E-2</v>
      </c>
      <c r="BE738" s="34">
        <v>0</v>
      </c>
      <c r="BF738" s="34">
        <v>0</v>
      </c>
      <c r="BG738" s="34">
        <v>0</v>
      </c>
      <c r="BH738" s="34">
        <v>0</v>
      </c>
      <c r="BI738" s="34">
        <v>0</v>
      </c>
    </row>
    <row r="739" spans="1:66" ht="15.75" outlineLevel="1">
      <c r="A739" s="418">
        <f>ROW()</f>
        <v>739</v>
      </c>
      <c r="B739" s="4" t="s">
        <v>306</v>
      </c>
      <c r="C739" s="54"/>
      <c r="D739" s="54"/>
      <c r="E739" s="60"/>
      <c r="F739" s="60"/>
      <c r="G739" s="34"/>
      <c r="H739" s="34"/>
      <c r="I739" s="34"/>
      <c r="J739" s="34"/>
      <c r="K739" s="34"/>
      <c r="L739" s="34"/>
      <c r="M739" s="34"/>
      <c r="N739" s="34"/>
      <c r="O739" s="34"/>
      <c r="P739" s="34"/>
      <c r="Q739" s="34"/>
      <c r="R739" s="34"/>
      <c r="S739" s="34"/>
      <c r="T739" s="34"/>
      <c r="U739" s="34"/>
      <c r="V739" s="34"/>
      <c r="W739" s="34"/>
      <c r="X739" s="34"/>
      <c r="Y739" s="34"/>
      <c r="Z739" s="34"/>
      <c r="AA739" s="34"/>
      <c r="AB739" s="34"/>
      <c r="AC739" s="34"/>
      <c r="AD739" s="34"/>
      <c r="AE739" s="34"/>
      <c r="AF739" s="34"/>
      <c r="AG739" s="34"/>
      <c r="AH739" s="34"/>
      <c r="AI739" s="34"/>
      <c r="AJ739" s="34"/>
      <c r="AK739" s="34"/>
      <c r="AL739" s="34"/>
      <c r="AM739" s="34"/>
      <c r="AN739" s="34"/>
      <c r="AO739" s="34"/>
      <c r="AP739" s="34"/>
      <c r="AQ739" s="34"/>
      <c r="AR739" s="34"/>
      <c r="AS739" s="34"/>
      <c r="AT739" s="34"/>
      <c r="AU739" s="34"/>
      <c r="AV739" s="34"/>
      <c r="AW739" s="34"/>
      <c r="AX739" s="34"/>
      <c r="AY739" s="34"/>
      <c r="AZ739" s="34"/>
      <c r="BA739" s="34"/>
      <c r="BB739" s="34"/>
      <c r="BC739" s="34"/>
      <c r="BD739" s="34"/>
      <c r="BE739" s="34">
        <v>0</v>
      </c>
      <c r="BF739" s="34">
        <v>0</v>
      </c>
      <c r="BG739" s="34">
        <v>0</v>
      </c>
      <c r="BH739" s="34">
        <v>0</v>
      </c>
      <c r="BI739" s="34">
        <v>0</v>
      </c>
    </row>
    <row r="740" spans="1:66" ht="15.75" outlineLevel="1">
      <c r="A740" s="418">
        <f>ROW()</f>
        <v>740</v>
      </c>
      <c r="B740" s="4" t="s">
        <v>256</v>
      </c>
      <c r="C740" s="54"/>
      <c r="D740" s="54"/>
      <c r="E740" s="60"/>
      <c r="F740" s="60"/>
      <c r="G740" s="34"/>
      <c r="H740" s="34"/>
      <c r="I740" s="34"/>
      <c r="J740" s="34"/>
      <c r="K740" s="34"/>
      <c r="L740" s="34"/>
      <c r="M740" s="34"/>
      <c r="N740" s="34"/>
      <c r="O740" s="34"/>
      <c r="P740" s="34"/>
      <c r="Q740" s="34"/>
      <c r="R740" s="34"/>
      <c r="S740" s="34"/>
      <c r="T740" s="34"/>
      <c r="U740" s="34"/>
      <c r="V740" s="34"/>
      <c r="W740" s="34"/>
      <c r="X740" s="34"/>
      <c r="Y740" s="34"/>
      <c r="Z740" s="34"/>
      <c r="AA740" s="34"/>
      <c r="AB740" s="34"/>
      <c r="AC740" s="34"/>
      <c r="AD740" s="34"/>
      <c r="AE740" s="34"/>
      <c r="AF740" s="34"/>
      <c r="AG740" s="34"/>
      <c r="AH740" s="34"/>
      <c r="AI740" s="34"/>
      <c r="AJ740" s="34"/>
      <c r="AK740" s="34"/>
      <c r="AL740" s="34"/>
      <c r="AM740" s="34"/>
      <c r="AN740" s="34"/>
      <c r="AO740" s="34"/>
      <c r="AP740" s="34"/>
      <c r="AQ740" s="34"/>
      <c r="AR740" s="34"/>
      <c r="AS740" s="34"/>
      <c r="AT740" s="34"/>
      <c r="AU740" s="34"/>
      <c r="AV740" s="34"/>
      <c r="AW740" s="34"/>
      <c r="AX740" s="34"/>
      <c r="AY740" s="34"/>
      <c r="AZ740" s="34"/>
      <c r="BA740" s="34"/>
      <c r="BB740" s="34"/>
      <c r="BC740" s="34"/>
      <c r="BD740" s="34"/>
      <c r="BE740" s="34"/>
      <c r="BF740" s="34"/>
      <c r="BG740" s="34"/>
      <c r="BH740" s="34"/>
      <c r="BI740" s="34"/>
    </row>
    <row r="741" spans="1:66" ht="15.75" outlineLevel="1">
      <c r="A741" s="418">
        <f>ROW()</f>
        <v>741</v>
      </c>
      <c r="B741" s="4" t="s">
        <v>460</v>
      </c>
      <c r="C741" s="54"/>
      <c r="D741" s="54"/>
      <c r="E741" s="60"/>
      <c r="F741" s="60"/>
      <c r="G741" s="34"/>
      <c r="H741" s="34"/>
      <c r="I741" s="34"/>
      <c r="J741" s="34"/>
      <c r="K741" s="34"/>
      <c r="L741" s="34"/>
      <c r="M741" s="34"/>
      <c r="N741" s="34"/>
      <c r="O741" s="34"/>
      <c r="P741" s="34"/>
      <c r="Q741" s="34"/>
      <c r="R741" s="34"/>
      <c r="S741" s="34"/>
      <c r="T741" s="34"/>
      <c r="U741" s="34"/>
      <c r="V741" s="34"/>
      <c r="W741" s="34"/>
      <c r="X741" s="34"/>
      <c r="Y741" s="34"/>
      <c r="Z741" s="34"/>
      <c r="AA741" s="34"/>
      <c r="AB741" s="34"/>
      <c r="AC741" s="34"/>
      <c r="AD741" s="34"/>
      <c r="AE741" s="34"/>
      <c r="AF741" s="34"/>
      <c r="AG741" s="34"/>
      <c r="AH741" s="34"/>
      <c r="AI741" s="34"/>
      <c r="AJ741" s="34"/>
      <c r="AK741" s="34"/>
      <c r="AL741" s="34"/>
      <c r="AM741" s="34"/>
      <c r="AN741" s="34"/>
      <c r="AO741" s="34"/>
      <c r="AP741" s="34"/>
      <c r="AQ741" s="34"/>
      <c r="AR741" s="34"/>
      <c r="AS741" s="34"/>
      <c r="AT741" s="34"/>
      <c r="AU741" s="34"/>
      <c r="AV741" s="34"/>
      <c r="AW741" s="34"/>
      <c r="AX741" s="34"/>
      <c r="AY741" s="34"/>
      <c r="AZ741" s="34"/>
      <c r="BA741" s="34"/>
      <c r="BB741" s="34"/>
      <c r="BC741" s="34"/>
      <c r="BD741" s="34"/>
      <c r="BE741" s="34"/>
      <c r="BF741" s="34"/>
      <c r="BG741" s="34"/>
      <c r="BH741" s="34"/>
      <c r="BI741" s="34"/>
    </row>
    <row r="742" spans="1:66" ht="15.75" outlineLevel="1">
      <c r="A742" s="418">
        <f>ROW()</f>
        <v>742</v>
      </c>
      <c r="B742" s="4" t="s">
        <v>461</v>
      </c>
      <c r="C742" s="54"/>
      <c r="D742" s="54"/>
      <c r="E742" s="60"/>
      <c r="F742" s="60"/>
      <c r="G742" s="34"/>
      <c r="H742" s="34"/>
      <c r="I742" s="34"/>
      <c r="J742" s="34"/>
      <c r="K742" s="34"/>
      <c r="L742" s="34"/>
      <c r="M742" s="34"/>
      <c r="N742" s="34"/>
      <c r="O742" s="34"/>
      <c r="P742" s="34"/>
      <c r="Q742" s="34"/>
      <c r="R742" s="34"/>
      <c r="S742" s="34"/>
      <c r="T742" s="34"/>
      <c r="U742" s="34"/>
      <c r="V742" s="34"/>
      <c r="W742" s="34"/>
      <c r="X742" s="34"/>
      <c r="Y742" s="34"/>
      <c r="Z742" s="34"/>
      <c r="AA742" s="34"/>
      <c r="AB742" s="34"/>
      <c r="AC742" s="34"/>
      <c r="AD742" s="34"/>
      <c r="AE742" s="34"/>
      <c r="AF742" s="34"/>
      <c r="AG742" s="34"/>
      <c r="AH742" s="34"/>
      <c r="AI742" s="34"/>
      <c r="AJ742" s="34"/>
      <c r="AK742" s="34"/>
      <c r="AL742" s="34"/>
      <c r="AM742" s="34"/>
      <c r="AN742" s="34"/>
      <c r="AO742" s="34"/>
      <c r="AP742" s="34"/>
      <c r="AQ742" s="34"/>
      <c r="AR742" s="34"/>
      <c r="AS742" s="34"/>
      <c r="AT742" s="34"/>
      <c r="AU742" s="34"/>
      <c r="AV742" s="34"/>
      <c r="AW742" s="34"/>
      <c r="AX742" s="34"/>
      <c r="AY742" s="34"/>
      <c r="AZ742" s="34"/>
      <c r="BA742" s="34"/>
      <c r="BB742" s="34"/>
      <c r="BC742" s="34"/>
      <c r="BD742" s="34"/>
      <c r="BE742" s="34"/>
      <c r="BF742" s="34"/>
      <c r="BG742" s="34"/>
      <c r="BH742" s="34"/>
      <c r="BI742" s="34"/>
    </row>
    <row r="743" spans="1:66" ht="15.75" outlineLevel="1">
      <c r="A743" s="418">
        <f>ROW()</f>
        <v>743</v>
      </c>
      <c r="B743" s="4" t="s">
        <v>462</v>
      </c>
      <c r="C743" s="54"/>
      <c r="D743" s="54"/>
      <c r="E743" s="60"/>
      <c r="F743" s="60"/>
      <c r="G743" s="34"/>
      <c r="H743" s="34"/>
      <c r="I743" s="34"/>
      <c r="J743" s="34"/>
      <c r="K743" s="34"/>
      <c r="L743" s="34"/>
      <c r="M743" s="34"/>
      <c r="N743" s="34"/>
      <c r="O743" s="34"/>
      <c r="P743" s="34"/>
      <c r="Q743" s="34"/>
      <c r="R743" s="34"/>
      <c r="S743" s="34"/>
      <c r="T743" s="34"/>
      <c r="U743" s="34"/>
      <c r="V743" s="34"/>
      <c r="W743" s="34"/>
      <c r="X743" s="34"/>
      <c r="Y743" s="34"/>
      <c r="Z743" s="34"/>
      <c r="AA743" s="34"/>
      <c r="AB743" s="34"/>
      <c r="AC743" s="34"/>
      <c r="AD743" s="34"/>
      <c r="AE743" s="34"/>
      <c r="AF743" s="34"/>
      <c r="AG743" s="34"/>
      <c r="AH743" s="34"/>
      <c r="AI743" s="34"/>
      <c r="AJ743" s="34"/>
      <c r="AK743" s="34"/>
      <c r="AL743" s="34"/>
      <c r="AM743" s="34"/>
      <c r="AN743" s="34"/>
      <c r="AO743" s="34"/>
      <c r="AP743" s="34"/>
      <c r="AQ743" s="34"/>
      <c r="AR743" s="34"/>
      <c r="AS743" s="34"/>
      <c r="AT743" s="34"/>
      <c r="AU743" s="34"/>
      <c r="AV743" s="34"/>
      <c r="AW743" s="34"/>
      <c r="AX743" s="34"/>
      <c r="AY743" s="34"/>
      <c r="AZ743" s="34"/>
      <c r="BA743" s="34"/>
      <c r="BB743" s="34"/>
      <c r="BC743" s="34"/>
      <c r="BD743" s="34"/>
      <c r="BE743" s="34"/>
      <c r="BF743" s="34"/>
      <c r="BG743" s="34"/>
      <c r="BH743" s="34"/>
      <c r="BI743" s="34"/>
    </row>
    <row r="744" spans="1:66" ht="15.75" outlineLevel="1">
      <c r="A744" s="418">
        <f>ROW()</f>
        <v>744</v>
      </c>
      <c r="B744" s="4" t="s">
        <v>0</v>
      </c>
      <c r="C744" s="23"/>
      <c r="D744" s="23"/>
      <c r="E744" s="91"/>
      <c r="F744" s="107"/>
      <c r="G744" s="202">
        <v>0</v>
      </c>
      <c r="H744" s="202">
        <v>0</v>
      </c>
      <c r="I744" s="202">
        <v>0</v>
      </c>
      <c r="J744" s="202">
        <v>0</v>
      </c>
      <c r="K744" s="202">
        <v>0</v>
      </c>
      <c r="L744" s="202">
        <v>0</v>
      </c>
      <c r="M744" s="202">
        <v>0</v>
      </c>
      <c r="N744" s="202">
        <v>0</v>
      </c>
      <c r="O744" s="202">
        <v>0</v>
      </c>
      <c r="P744" s="202">
        <v>0</v>
      </c>
      <c r="Q744" s="202">
        <v>0</v>
      </c>
      <c r="R744" s="202">
        <v>0</v>
      </c>
      <c r="S744" s="202">
        <v>0</v>
      </c>
      <c r="T744" s="202">
        <v>0</v>
      </c>
      <c r="U744" s="202">
        <v>0</v>
      </c>
      <c r="V744" s="202">
        <v>0</v>
      </c>
      <c r="W744" s="202">
        <v>0</v>
      </c>
      <c r="X744" s="202">
        <v>0</v>
      </c>
      <c r="Y744" s="202">
        <v>0</v>
      </c>
      <c r="Z744" s="202">
        <v>0</v>
      </c>
      <c r="AA744" s="202">
        <v>0</v>
      </c>
      <c r="AB744" s="202">
        <v>0</v>
      </c>
      <c r="AC744" s="202">
        <v>0</v>
      </c>
      <c r="AD744" s="202">
        <v>0</v>
      </c>
      <c r="AE744" s="202">
        <v>0</v>
      </c>
      <c r="AF744" s="202">
        <v>0</v>
      </c>
      <c r="AG744" s="202">
        <v>0</v>
      </c>
      <c r="AH744" s="202">
        <v>0</v>
      </c>
      <c r="AI744" s="202">
        <v>0</v>
      </c>
      <c r="AJ744" s="202">
        <v>0</v>
      </c>
      <c r="AK744" s="202">
        <v>0</v>
      </c>
      <c r="AL744" s="202">
        <v>0</v>
      </c>
      <c r="AM744" s="202">
        <v>0</v>
      </c>
      <c r="AN744" s="202">
        <v>0</v>
      </c>
      <c r="AO744" s="202">
        <v>0</v>
      </c>
      <c r="AP744" s="202">
        <v>0</v>
      </c>
      <c r="AQ744" s="202">
        <v>0</v>
      </c>
      <c r="AR744" s="202">
        <v>0</v>
      </c>
      <c r="AS744" s="202">
        <v>0</v>
      </c>
      <c r="AT744" s="202">
        <v>0</v>
      </c>
      <c r="AU744" s="202">
        <v>5.1962285761904765E-2</v>
      </c>
      <c r="AV744" s="202">
        <v>5.1962285761904758E-2</v>
      </c>
      <c r="AW744" s="202">
        <v>5.1962285761904765E-2</v>
      </c>
      <c r="AX744" s="202">
        <v>5.1962285761904765E-2</v>
      </c>
      <c r="AY744" s="202">
        <v>5.1962285761904765E-2</v>
      </c>
      <c r="AZ744" s="202">
        <v>5.1962285761904758E-2</v>
      </c>
      <c r="BA744" s="202">
        <v>5.1962285761904758E-2</v>
      </c>
      <c r="BB744" s="202">
        <v>5.1962285761904752E-2</v>
      </c>
      <c r="BC744" s="202">
        <v>5.1962285761904758E-2</v>
      </c>
      <c r="BD744" s="202">
        <v>5.1962285761904758E-2</v>
      </c>
      <c r="BE744" s="34">
        <v>4.2420304323952461E-2</v>
      </c>
      <c r="BF744" s="34">
        <v>4.2420304323952461E-2</v>
      </c>
      <c r="BG744" s="34">
        <v>4.2420304323952461E-2</v>
      </c>
      <c r="BH744" s="34">
        <v>4.2420304323952461E-2</v>
      </c>
      <c r="BI744" s="34">
        <v>4.2420304323952461E-2</v>
      </c>
    </row>
    <row r="745" spans="1:66" ht="15.75" outlineLevel="1">
      <c r="A745" s="418">
        <f>ROW()</f>
        <v>745</v>
      </c>
      <c r="B745" s="87">
        <v>40543</v>
      </c>
      <c r="C745" s="30" t="s">
        <v>9</v>
      </c>
      <c r="D745" s="8"/>
      <c r="E745" s="677"/>
      <c r="F745" s="677"/>
      <c r="G745" s="677"/>
      <c r="H745" s="677"/>
      <c r="I745" s="677"/>
      <c r="J745" s="676"/>
      <c r="K745" s="676"/>
      <c r="L745" s="676"/>
      <c r="M745" s="676"/>
      <c r="N745" s="676"/>
      <c r="O745" s="676"/>
      <c r="P745" s="676"/>
      <c r="Q745" s="676"/>
      <c r="R745" s="676"/>
      <c r="S745" s="676"/>
      <c r="T745" s="676"/>
      <c r="U745" s="676"/>
      <c r="V745" s="676"/>
      <c r="W745" s="676"/>
      <c r="X745" s="676"/>
      <c r="Y745" s="108"/>
      <c r="Z745" s="108"/>
      <c r="AA745" s="108"/>
      <c r="AB745" s="108"/>
      <c r="AC745" s="108"/>
      <c r="AD745" s="108"/>
      <c r="AE745" s="108"/>
      <c r="AF745" s="108"/>
      <c r="AG745" s="108"/>
      <c r="AH745" s="108"/>
      <c r="AI745" s="108"/>
      <c r="AJ745" s="108"/>
      <c r="AK745" s="108"/>
      <c r="AL745" s="108"/>
      <c r="AM745" s="108"/>
      <c r="AN745" s="108"/>
      <c r="AO745" s="108"/>
      <c r="AP745" s="108"/>
      <c r="AQ745" s="108"/>
      <c r="AR745" s="108"/>
      <c r="AS745" s="108"/>
      <c r="AT745" s="108"/>
      <c r="AU745" s="108"/>
      <c r="AV745" s="108"/>
      <c r="AW745" s="108"/>
      <c r="AX745" s="108"/>
      <c r="AY745" s="108"/>
      <c r="AZ745" s="108"/>
      <c r="BA745" s="108"/>
      <c r="BB745" s="108"/>
      <c r="BC745" s="108"/>
      <c r="BD745" s="108"/>
      <c r="BE745" s="108"/>
      <c r="BF745" s="108"/>
      <c r="BG745" s="108"/>
      <c r="BH745" s="108"/>
      <c r="BI745" s="108"/>
    </row>
    <row r="746" spans="1:66" ht="15.75" outlineLevel="1">
      <c r="A746" s="418">
        <f>ROW()</f>
        <v>746</v>
      </c>
      <c r="B746" s="4" t="s">
        <v>33</v>
      </c>
      <c r="C746" s="54"/>
      <c r="D746" s="54"/>
      <c r="E746" s="60"/>
      <c r="F746" s="60"/>
      <c r="G746" s="34"/>
      <c r="H746" s="34"/>
      <c r="I746" s="34"/>
      <c r="J746" s="34"/>
      <c r="K746" s="34"/>
      <c r="L746" s="34"/>
      <c r="M746" s="34"/>
      <c r="N746" s="34"/>
      <c r="O746" s="34"/>
      <c r="P746" s="34"/>
      <c r="Q746" s="34"/>
      <c r="R746" s="34"/>
      <c r="S746" s="34"/>
      <c r="T746" s="34"/>
      <c r="U746" s="34"/>
      <c r="V746" s="34"/>
      <c r="W746" s="34"/>
      <c r="X746" s="34"/>
      <c r="Y746" s="34"/>
      <c r="Z746" s="34"/>
      <c r="AA746" s="34"/>
      <c r="AB746" s="34"/>
      <c r="AC746" s="34"/>
      <c r="AD746" s="34"/>
      <c r="AE746" s="34"/>
      <c r="AF746" s="34"/>
      <c r="AG746" s="34"/>
      <c r="AH746" s="34"/>
      <c r="AI746" s="34"/>
      <c r="AJ746" s="34"/>
      <c r="AK746" s="34"/>
      <c r="AL746" s="34"/>
      <c r="AM746" s="34"/>
      <c r="AN746" s="34"/>
      <c r="AO746" s="34"/>
      <c r="AP746" s="34"/>
      <c r="AQ746" s="34"/>
      <c r="AR746" s="34"/>
      <c r="AS746" s="34"/>
      <c r="AT746" s="34"/>
      <c r="AU746" s="34"/>
      <c r="AV746" s="34">
        <v>0</v>
      </c>
      <c r="AW746" s="34">
        <v>0</v>
      </c>
      <c r="AX746" s="34">
        <v>0</v>
      </c>
      <c r="AY746" s="34">
        <v>0</v>
      </c>
      <c r="AZ746" s="34">
        <v>-8.2936999999999997E-2</v>
      </c>
      <c r="BA746" s="34">
        <v>0</v>
      </c>
      <c r="BB746" s="34">
        <v>0</v>
      </c>
      <c r="BC746" s="34">
        <v>0</v>
      </c>
      <c r="BD746" s="34">
        <v>0</v>
      </c>
      <c r="BE746" s="34">
        <v>0</v>
      </c>
      <c r="BF746" s="34">
        <v>0</v>
      </c>
      <c r="BG746" s="34">
        <v>0</v>
      </c>
      <c r="BH746" s="34">
        <v>0</v>
      </c>
      <c r="BI746" s="34">
        <v>0</v>
      </c>
    </row>
    <row r="747" spans="1:66" ht="15.75" outlineLevel="1">
      <c r="A747" s="418">
        <f>ROW()</f>
        <v>747</v>
      </c>
      <c r="B747" s="4" t="s">
        <v>34</v>
      </c>
      <c r="C747" s="54"/>
      <c r="D747" s="54"/>
      <c r="E747" s="60"/>
      <c r="F747" s="60"/>
      <c r="G747" s="34"/>
      <c r="H747" s="34"/>
      <c r="I747" s="34"/>
      <c r="J747" s="34"/>
      <c r="K747" s="34"/>
      <c r="L747" s="34"/>
      <c r="M747" s="34"/>
      <c r="N747" s="34"/>
      <c r="O747" s="34"/>
      <c r="P747" s="34"/>
      <c r="Q747" s="34"/>
      <c r="R747" s="34"/>
      <c r="S747" s="34"/>
      <c r="T747" s="34"/>
      <c r="U747" s="34"/>
      <c r="V747" s="34"/>
      <c r="W747" s="34"/>
      <c r="X747" s="34"/>
      <c r="Y747" s="34"/>
      <c r="Z747" s="34"/>
      <c r="AA747" s="34"/>
      <c r="AB747" s="34"/>
      <c r="AC747" s="34"/>
      <c r="AD747" s="34"/>
      <c r="AE747" s="34"/>
      <c r="AF747" s="34"/>
      <c r="AG747" s="34"/>
      <c r="AH747" s="34"/>
      <c r="AI747" s="34"/>
      <c r="AJ747" s="34"/>
      <c r="AK747" s="34"/>
      <c r="AL747" s="34"/>
      <c r="AM747" s="34"/>
      <c r="AN747" s="34"/>
      <c r="AO747" s="34"/>
      <c r="AP747" s="34"/>
      <c r="AQ747" s="34"/>
      <c r="AR747" s="34"/>
      <c r="AS747" s="34"/>
      <c r="AT747" s="34"/>
      <c r="AU747" s="34"/>
      <c r="AV747" s="34">
        <v>1.32E-3</v>
      </c>
      <c r="AW747" s="34">
        <v>1.32E-3</v>
      </c>
      <c r="AX747" s="34">
        <v>1.32E-3</v>
      </c>
      <c r="AY747" s="34">
        <v>1.3200000000000002E-3</v>
      </c>
      <c r="AZ747" s="34">
        <v>-5.28E-3</v>
      </c>
      <c r="BA747" s="34">
        <v>0</v>
      </c>
      <c r="BB747" s="34">
        <v>0</v>
      </c>
      <c r="BC747" s="34">
        <v>0</v>
      </c>
      <c r="BD747" s="34">
        <v>0</v>
      </c>
      <c r="BE747" s="34">
        <v>0</v>
      </c>
      <c r="BF747" s="34">
        <v>0</v>
      </c>
      <c r="BG747" s="34">
        <v>0</v>
      </c>
      <c r="BH747" s="34">
        <v>0</v>
      </c>
      <c r="BI747" s="34">
        <v>0</v>
      </c>
    </row>
    <row r="748" spans="1:66" ht="15.75" outlineLevel="1">
      <c r="A748" s="418">
        <f>ROW()</f>
        <v>748</v>
      </c>
      <c r="B748" s="4" t="s">
        <v>35</v>
      </c>
      <c r="C748" s="54"/>
      <c r="D748" s="54"/>
      <c r="E748" s="60"/>
      <c r="F748" s="60"/>
      <c r="G748" s="34"/>
      <c r="H748" s="34"/>
      <c r="I748" s="34"/>
      <c r="J748" s="34"/>
      <c r="K748" s="34"/>
      <c r="L748" s="34"/>
      <c r="M748" s="34"/>
      <c r="N748" s="34"/>
      <c r="O748" s="34"/>
      <c r="P748" s="34"/>
      <c r="Q748" s="34"/>
      <c r="R748" s="34"/>
      <c r="S748" s="34"/>
      <c r="T748" s="34"/>
      <c r="U748" s="34"/>
      <c r="V748" s="34"/>
      <c r="W748" s="34"/>
      <c r="X748" s="34"/>
      <c r="Y748" s="34"/>
      <c r="Z748" s="34"/>
      <c r="AA748" s="34"/>
      <c r="AB748" s="34"/>
      <c r="AC748" s="34"/>
      <c r="AD748" s="34"/>
      <c r="AE748" s="34"/>
      <c r="AF748" s="34"/>
      <c r="AG748" s="34"/>
      <c r="AH748" s="34"/>
      <c r="AI748" s="34"/>
      <c r="AJ748" s="34"/>
      <c r="AK748" s="34"/>
      <c r="AL748" s="34"/>
      <c r="AM748" s="34"/>
      <c r="AN748" s="34"/>
      <c r="AO748" s="34"/>
      <c r="AP748" s="34"/>
      <c r="AQ748" s="34"/>
      <c r="AR748" s="34"/>
      <c r="AS748" s="34"/>
      <c r="AT748" s="34"/>
      <c r="AU748" s="34"/>
      <c r="AV748" s="34">
        <v>0.11224954363052816</v>
      </c>
      <c r="AW748" s="34">
        <v>0.11224954363052816</v>
      </c>
      <c r="AX748" s="34">
        <v>0.11224954363052816</v>
      </c>
      <c r="AY748" s="34">
        <v>0.11224954363052816</v>
      </c>
      <c r="AZ748" s="34">
        <v>-8.1762754522112596E-2</v>
      </c>
      <c r="BA748" s="34">
        <v>0</v>
      </c>
      <c r="BB748" s="34">
        <v>0</v>
      </c>
      <c r="BC748" s="34">
        <v>0</v>
      </c>
      <c r="BD748" s="34">
        <v>0</v>
      </c>
      <c r="BE748" s="34">
        <v>0</v>
      </c>
      <c r="BF748" s="34">
        <v>0</v>
      </c>
      <c r="BG748" s="34">
        <v>0</v>
      </c>
      <c r="BH748" s="34">
        <v>0</v>
      </c>
      <c r="BI748" s="34">
        <v>0</v>
      </c>
      <c r="BJ748" s="26"/>
      <c r="BK748" s="26"/>
      <c r="BL748" s="26"/>
      <c r="BM748" s="26"/>
      <c r="BN748" s="26"/>
    </row>
    <row r="749" spans="1:66" ht="15.75" outlineLevel="1">
      <c r="A749" s="418">
        <f>ROW()</f>
        <v>749</v>
      </c>
      <c r="B749" s="4" t="s">
        <v>36</v>
      </c>
      <c r="C749" s="54"/>
      <c r="D749" s="54"/>
      <c r="E749" s="60"/>
      <c r="F749" s="60"/>
      <c r="G749" s="34"/>
      <c r="H749" s="34"/>
      <c r="I749" s="34"/>
      <c r="J749" s="34"/>
      <c r="K749" s="34"/>
      <c r="L749" s="34"/>
      <c r="M749" s="34"/>
      <c r="N749" s="34"/>
      <c r="O749" s="34"/>
      <c r="P749" s="34"/>
      <c r="Q749" s="34"/>
      <c r="R749" s="34"/>
      <c r="S749" s="34"/>
      <c r="T749" s="34"/>
      <c r="U749" s="34"/>
      <c r="V749" s="34"/>
      <c r="W749" s="34"/>
      <c r="X749" s="34"/>
      <c r="Y749" s="34"/>
      <c r="Z749" s="34"/>
      <c r="AA749" s="34"/>
      <c r="AB749" s="34"/>
      <c r="AC749" s="34"/>
      <c r="AD749" s="34"/>
      <c r="AE749" s="34"/>
      <c r="AF749" s="34"/>
      <c r="AG749" s="34"/>
      <c r="AH749" s="34"/>
      <c r="AI749" s="34"/>
      <c r="AJ749" s="34"/>
      <c r="AK749" s="34"/>
      <c r="AL749" s="34"/>
      <c r="AM749" s="34"/>
      <c r="AN749" s="34"/>
      <c r="AO749" s="34"/>
      <c r="AP749" s="34"/>
      <c r="AQ749" s="34"/>
      <c r="AR749" s="34"/>
      <c r="AS749" s="34"/>
      <c r="AT749" s="34"/>
      <c r="AU749" s="34"/>
      <c r="AV749" s="34">
        <v>2.9235877587403892E-3</v>
      </c>
      <c r="AW749" s="34">
        <v>2.9235877587403892E-3</v>
      </c>
      <c r="AX749" s="34">
        <v>2.9235877587403896E-3</v>
      </c>
      <c r="AY749" s="34">
        <v>2.9235877587403892E-3</v>
      </c>
      <c r="AZ749" s="34">
        <v>-1.1694351034961557E-2</v>
      </c>
      <c r="BA749" s="34">
        <v>0</v>
      </c>
      <c r="BB749" s="34">
        <v>0</v>
      </c>
      <c r="BC749" s="34">
        <v>0</v>
      </c>
      <c r="BD749" s="34">
        <v>0</v>
      </c>
      <c r="BE749" s="34">
        <v>0</v>
      </c>
      <c r="BF749" s="34">
        <v>0</v>
      </c>
      <c r="BG749" s="34">
        <v>0</v>
      </c>
      <c r="BH749" s="34">
        <v>0</v>
      </c>
      <c r="BI749" s="34">
        <v>0</v>
      </c>
      <c r="BJ749" s="26"/>
      <c r="BK749" s="26"/>
      <c r="BL749" s="26"/>
      <c r="BM749" s="26"/>
      <c r="BN749" s="26"/>
    </row>
    <row r="750" spans="1:66" ht="15.75" outlineLevel="1">
      <c r="A750" s="418">
        <f>ROW()</f>
        <v>750</v>
      </c>
      <c r="B750" s="4" t="s">
        <v>37</v>
      </c>
      <c r="C750" s="54"/>
      <c r="D750" s="54"/>
      <c r="E750" s="60"/>
      <c r="F750" s="60"/>
      <c r="G750" s="34"/>
      <c r="H750" s="34"/>
      <c r="I750" s="34"/>
      <c r="J750" s="34"/>
      <c r="K750" s="34"/>
      <c r="L750" s="34"/>
      <c r="M750" s="34"/>
      <c r="N750" s="34"/>
      <c r="O750" s="34"/>
      <c r="P750" s="34"/>
      <c r="Q750" s="34"/>
      <c r="R750" s="34"/>
      <c r="S750" s="34"/>
      <c r="T750" s="34"/>
      <c r="U750" s="34"/>
      <c r="V750" s="34"/>
      <c r="W750" s="34"/>
      <c r="X750" s="34"/>
      <c r="Y750" s="34"/>
      <c r="Z750" s="34"/>
      <c r="AA750" s="34"/>
      <c r="AB750" s="34"/>
      <c r="AC750" s="34"/>
      <c r="AD750" s="34"/>
      <c r="AE750" s="34"/>
      <c r="AF750" s="34"/>
      <c r="AG750" s="34"/>
      <c r="AH750" s="34"/>
      <c r="AI750" s="34"/>
      <c r="AJ750" s="34"/>
      <c r="AK750" s="34"/>
      <c r="AL750" s="34"/>
      <c r="AM750" s="34"/>
      <c r="AN750" s="34"/>
      <c r="AO750" s="34"/>
      <c r="AP750" s="34"/>
      <c r="AQ750" s="34"/>
      <c r="AR750" s="34"/>
      <c r="AS750" s="34"/>
      <c r="AT750" s="34"/>
      <c r="AU750" s="34"/>
      <c r="AV750" s="34">
        <v>4.2835399104105429E-2</v>
      </c>
      <c r="AW750" s="34">
        <v>4.2835399104105429E-2</v>
      </c>
      <c r="AX750" s="34">
        <v>4.2835399104105429E-2</v>
      </c>
      <c r="AY750" s="34">
        <v>4.2835399104105429E-2</v>
      </c>
      <c r="AZ750" s="34">
        <v>-0.11132053641642171</v>
      </c>
      <c r="BA750" s="34">
        <v>0</v>
      </c>
      <c r="BB750" s="34">
        <v>0</v>
      </c>
      <c r="BC750" s="34">
        <v>0</v>
      </c>
      <c r="BD750" s="34">
        <v>0</v>
      </c>
      <c r="BE750" s="34">
        <v>0</v>
      </c>
      <c r="BF750" s="34">
        <v>0</v>
      </c>
      <c r="BG750" s="34">
        <v>0</v>
      </c>
      <c r="BH750" s="34">
        <v>0</v>
      </c>
      <c r="BI750" s="34">
        <v>0</v>
      </c>
      <c r="BJ750" s="26"/>
      <c r="BK750" s="26"/>
      <c r="BL750" s="26"/>
      <c r="BM750" s="26"/>
      <c r="BN750" s="26"/>
    </row>
    <row r="751" spans="1:66" ht="15.75" outlineLevel="1">
      <c r="A751" s="418">
        <f>ROW()</f>
        <v>751</v>
      </c>
      <c r="B751" s="4" t="s">
        <v>38</v>
      </c>
      <c r="C751" s="54"/>
      <c r="D751" s="54"/>
      <c r="E751" s="60"/>
      <c r="F751" s="60"/>
      <c r="G751" s="34"/>
      <c r="H751" s="34"/>
      <c r="I751" s="34"/>
      <c r="J751" s="34"/>
      <c r="K751" s="34"/>
      <c r="L751" s="34"/>
      <c r="M751" s="34"/>
      <c r="N751" s="34"/>
      <c r="O751" s="34"/>
      <c r="P751" s="34"/>
      <c r="Q751" s="34"/>
      <c r="R751" s="34"/>
      <c r="S751" s="34"/>
      <c r="T751" s="34"/>
      <c r="U751" s="34"/>
      <c r="V751" s="34"/>
      <c r="W751" s="34"/>
      <c r="X751" s="34"/>
      <c r="Y751" s="34"/>
      <c r="Z751" s="34"/>
      <c r="AA751" s="34"/>
      <c r="AB751" s="34"/>
      <c r="AC751" s="34"/>
      <c r="AD751" s="34"/>
      <c r="AE751" s="34"/>
      <c r="AF751" s="34"/>
      <c r="AG751" s="34"/>
      <c r="AH751" s="34"/>
      <c r="AI751" s="34"/>
      <c r="AJ751" s="34"/>
      <c r="AK751" s="34"/>
      <c r="AL751" s="34"/>
      <c r="AM751" s="34"/>
      <c r="AN751" s="34"/>
      <c r="AO751" s="34"/>
      <c r="AP751" s="34"/>
      <c r="AQ751" s="34"/>
      <c r="AR751" s="34"/>
      <c r="AS751" s="34"/>
      <c r="AT751" s="34"/>
      <c r="AU751" s="34"/>
      <c r="AV751" s="34">
        <v>8.8095373988610962E-2</v>
      </c>
      <c r="AW751" s="34">
        <v>8.8095373988610975E-2</v>
      </c>
      <c r="AX751" s="34">
        <v>8.8095373988610989E-2</v>
      </c>
      <c r="AY751" s="34">
        <v>8.8095373988610975E-2</v>
      </c>
      <c r="AZ751" s="34">
        <v>-0.3523814959544439</v>
      </c>
      <c r="BA751" s="34">
        <v>0</v>
      </c>
      <c r="BB751" s="34">
        <v>0</v>
      </c>
      <c r="BC751" s="34">
        <v>0</v>
      </c>
      <c r="BD751" s="34">
        <v>0</v>
      </c>
      <c r="BE751" s="34">
        <v>0</v>
      </c>
      <c r="BF751" s="34">
        <v>0</v>
      </c>
      <c r="BG751" s="34">
        <v>0</v>
      </c>
      <c r="BH751" s="34">
        <v>0</v>
      </c>
      <c r="BI751" s="34">
        <v>0</v>
      </c>
      <c r="BJ751" s="26"/>
      <c r="BK751" s="26"/>
      <c r="BL751" s="26"/>
      <c r="BM751" s="26"/>
      <c r="BN751" s="26"/>
    </row>
    <row r="752" spans="1:66" ht="15.75" outlineLevel="1">
      <c r="A752" s="418">
        <f>ROW()</f>
        <v>752</v>
      </c>
      <c r="B752" s="4" t="s">
        <v>39</v>
      </c>
      <c r="C752" s="54"/>
      <c r="D752" s="54"/>
      <c r="E752" s="60"/>
      <c r="F752" s="60"/>
      <c r="G752" s="34"/>
      <c r="H752" s="34"/>
      <c r="I752" s="34"/>
      <c r="J752" s="34"/>
      <c r="K752" s="34"/>
      <c r="L752" s="34"/>
      <c r="M752" s="34"/>
      <c r="N752" s="34"/>
      <c r="O752" s="34"/>
      <c r="P752" s="34"/>
      <c r="Q752" s="34"/>
      <c r="R752" s="34"/>
      <c r="S752" s="34"/>
      <c r="T752" s="34"/>
      <c r="U752" s="34"/>
      <c r="V752" s="34"/>
      <c r="W752" s="34"/>
      <c r="X752" s="34"/>
      <c r="Y752" s="34"/>
      <c r="Z752" s="34"/>
      <c r="AA752" s="34"/>
      <c r="AB752" s="34"/>
      <c r="AC752" s="34"/>
      <c r="AD752" s="34"/>
      <c r="AE752" s="34"/>
      <c r="AF752" s="34"/>
      <c r="AG752" s="34"/>
      <c r="AH752" s="34"/>
      <c r="AI752" s="34"/>
      <c r="AJ752" s="34"/>
      <c r="AK752" s="34"/>
      <c r="AL752" s="34"/>
      <c r="AM752" s="34"/>
      <c r="AN752" s="34"/>
      <c r="AO752" s="34"/>
      <c r="AP752" s="34"/>
      <c r="AQ752" s="34"/>
      <c r="AR752" s="34"/>
      <c r="AS752" s="34"/>
      <c r="AT752" s="34"/>
      <c r="AU752" s="34"/>
      <c r="AV752" s="34">
        <v>4.3546106209769336E-4</v>
      </c>
      <c r="AW752" s="34">
        <v>4.3546106209769336E-4</v>
      </c>
      <c r="AX752" s="34">
        <v>4.3546106209769336E-4</v>
      </c>
      <c r="AY752" s="34">
        <v>4.3546106209769341E-4</v>
      </c>
      <c r="AZ752" s="34">
        <v>1.4463346902523738E-3</v>
      </c>
      <c r="BA752" s="34">
        <v>1.4463346902523738E-3</v>
      </c>
      <c r="BB752" s="34">
        <v>1.4463346902523738E-3</v>
      </c>
      <c r="BC752" s="34">
        <v>1.4463346902523738E-3</v>
      </c>
      <c r="BD752" s="34">
        <v>1.4463346902523736E-3</v>
      </c>
      <c r="BE752" s="34">
        <v>1.5480936975402987E-3</v>
      </c>
      <c r="BF752" s="34">
        <v>1.5480936975402987E-3</v>
      </c>
      <c r="BG752" s="34">
        <v>1.5480936975402987E-3</v>
      </c>
      <c r="BH752" s="34">
        <v>1.5480936975402987E-3</v>
      </c>
      <c r="BI752" s="34">
        <v>1.5480936975402989E-3</v>
      </c>
      <c r="BJ752" s="26"/>
      <c r="BK752" s="26"/>
      <c r="BL752" s="26"/>
      <c r="BM752" s="26"/>
      <c r="BN752" s="26"/>
    </row>
    <row r="753" spans="1:66" ht="15.75" outlineLevel="1">
      <c r="A753" s="418">
        <f>ROW()</f>
        <v>753</v>
      </c>
      <c r="B753" s="4" t="s">
        <v>40</v>
      </c>
      <c r="C753" s="54"/>
      <c r="D753" s="54"/>
      <c r="E753" s="60"/>
      <c r="F753" s="60"/>
      <c r="G753" s="34"/>
      <c r="H753" s="34"/>
      <c r="I753" s="34"/>
      <c r="J753" s="34"/>
      <c r="K753" s="34"/>
      <c r="L753" s="34"/>
      <c r="M753" s="34"/>
      <c r="N753" s="34"/>
      <c r="O753" s="34"/>
      <c r="P753" s="34"/>
      <c r="Q753" s="34"/>
      <c r="R753" s="34"/>
      <c r="S753" s="34"/>
      <c r="T753" s="34"/>
      <c r="U753" s="34"/>
      <c r="V753" s="34"/>
      <c r="W753" s="34"/>
      <c r="X753" s="34"/>
      <c r="Y753" s="34"/>
      <c r="Z753" s="34"/>
      <c r="AA753" s="34"/>
      <c r="AB753" s="34"/>
      <c r="AC753" s="34"/>
      <c r="AD753" s="34"/>
      <c r="AE753" s="34"/>
      <c r="AF753" s="34"/>
      <c r="AG753" s="34"/>
      <c r="AH753" s="34"/>
      <c r="AI753" s="34"/>
      <c r="AJ753" s="34"/>
      <c r="AK753" s="34"/>
      <c r="AL753" s="34"/>
      <c r="AM753" s="34"/>
      <c r="AN753" s="34"/>
      <c r="AO753" s="34"/>
      <c r="AP753" s="34"/>
      <c r="AQ753" s="34"/>
      <c r="AR753" s="34"/>
      <c r="AS753" s="34"/>
      <c r="AT753" s="34"/>
      <c r="AU753" s="34"/>
      <c r="AV753" s="34">
        <v>0.34280805291383043</v>
      </c>
      <c r="AW753" s="34">
        <v>0.34280805291383043</v>
      </c>
      <c r="AX753" s="34">
        <v>0.34280805291383043</v>
      </c>
      <c r="AY753" s="34">
        <v>0.34280805291383043</v>
      </c>
      <c r="AZ753" s="34">
        <v>-1.3265352116553217</v>
      </c>
      <c r="BA753" s="34">
        <v>0</v>
      </c>
      <c r="BB753" s="34">
        <v>0</v>
      </c>
      <c r="BC753" s="34">
        <v>0</v>
      </c>
      <c r="BD753" s="34">
        <v>0</v>
      </c>
      <c r="BE753" s="34">
        <v>0</v>
      </c>
      <c r="BF753" s="34">
        <v>0</v>
      </c>
      <c r="BG753" s="34">
        <v>0</v>
      </c>
      <c r="BH753" s="34">
        <v>0</v>
      </c>
      <c r="BI753" s="34">
        <v>0</v>
      </c>
      <c r="BJ753" s="26"/>
      <c r="BK753" s="26"/>
      <c r="BL753" s="26"/>
      <c r="BM753" s="26"/>
      <c r="BN753" s="26"/>
    </row>
    <row r="754" spans="1:66" ht="15.75" outlineLevel="1">
      <c r="A754" s="418">
        <f>ROW()</f>
        <v>754</v>
      </c>
      <c r="B754" s="4" t="s">
        <v>306</v>
      </c>
      <c r="C754" s="54"/>
      <c r="D754" s="54"/>
      <c r="E754" s="60"/>
      <c r="F754" s="60"/>
      <c r="G754" s="34"/>
      <c r="H754" s="34"/>
      <c r="I754" s="34"/>
      <c r="J754" s="34"/>
      <c r="K754" s="34"/>
      <c r="L754" s="34"/>
      <c r="M754" s="34"/>
      <c r="N754" s="34"/>
      <c r="O754" s="34"/>
      <c r="P754" s="34"/>
      <c r="Q754" s="34"/>
      <c r="R754" s="34"/>
      <c r="S754" s="34"/>
      <c r="T754" s="34"/>
      <c r="U754" s="34"/>
      <c r="V754" s="34"/>
      <c r="W754" s="34"/>
      <c r="X754" s="34"/>
      <c r="Y754" s="34"/>
      <c r="Z754" s="34"/>
      <c r="AA754" s="34"/>
      <c r="AB754" s="34"/>
      <c r="AC754" s="34"/>
      <c r="AD754" s="34"/>
      <c r="AE754" s="34"/>
      <c r="AF754" s="34"/>
      <c r="AG754" s="34"/>
      <c r="AH754" s="34"/>
      <c r="AI754" s="34"/>
      <c r="AJ754" s="34"/>
      <c r="AK754" s="34"/>
      <c r="AL754" s="34"/>
      <c r="AM754" s="34"/>
      <c r="AN754" s="34"/>
      <c r="AO754" s="34"/>
      <c r="AP754" s="34"/>
      <c r="AQ754" s="34"/>
      <c r="AR754" s="34"/>
      <c r="AS754" s="34"/>
      <c r="AT754" s="34"/>
      <c r="AU754" s="34"/>
      <c r="AV754" s="34"/>
      <c r="AW754" s="34"/>
      <c r="AX754" s="34"/>
      <c r="AY754" s="34"/>
      <c r="AZ754" s="34"/>
      <c r="BA754" s="34"/>
      <c r="BB754" s="34"/>
      <c r="BC754" s="34"/>
      <c r="BD754" s="34"/>
      <c r="BE754" s="34">
        <v>0</v>
      </c>
      <c r="BF754" s="34">
        <v>0</v>
      </c>
      <c r="BG754" s="34">
        <v>0</v>
      </c>
      <c r="BH754" s="34">
        <v>0</v>
      </c>
      <c r="BI754" s="34">
        <v>0</v>
      </c>
      <c r="BJ754" s="26"/>
      <c r="BK754" s="26"/>
      <c r="BL754" s="26"/>
      <c r="BM754" s="26"/>
      <c r="BN754" s="26"/>
    </row>
    <row r="755" spans="1:66" ht="15.75" outlineLevel="1">
      <c r="A755" s="418">
        <f>ROW()</f>
        <v>755</v>
      </c>
      <c r="B755" s="4" t="s">
        <v>256</v>
      </c>
      <c r="C755" s="54"/>
      <c r="D755" s="54"/>
      <c r="E755" s="60"/>
      <c r="F755" s="60"/>
      <c r="G755" s="34"/>
      <c r="H755" s="34"/>
      <c r="I755" s="34"/>
      <c r="J755" s="34"/>
      <c r="K755" s="34"/>
      <c r="L755" s="34"/>
      <c r="M755" s="34"/>
      <c r="N755" s="34"/>
      <c r="O755" s="34"/>
      <c r="P755" s="34"/>
      <c r="Q755" s="34"/>
      <c r="R755" s="34"/>
      <c r="S755" s="34"/>
      <c r="T755" s="34"/>
      <c r="U755" s="34"/>
      <c r="V755" s="34"/>
      <c r="W755" s="34"/>
      <c r="X755" s="34"/>
      <c r="Y755" s="34"/>
      <c r="Z755" s="34"/>
      <c r="AA755" s="34"/>
      <c r="AB755" s="34"/>
      <c r="AC755" s="34"/>
      <c r="AD755" s="34"/>
      <c r="AE755" s="34"/>
      <c r="AF755" s="34"/>
      <c r="AG755" s="34"/>
      <c r="AH755" s="34"/>
      <c r="AI755" s="34"/>
      <c r="AJ755" s="34"/>
      <c r="AK755" s="34"/>
      <c r="AL755" s="34"/>
      <c r="AM755" s="34"/>
      <c r="AN755" s="34"/>
      <c r="AO755" s="34"/>
      <c r="AP755" s="34"/>
      <c r="AQ755" s="34"/>
      <c r="AR755" s="34"/>
      <c r="AS755" s="34"/>
      <c r="AT755" s="34"/>
      <c r="AU755" s="34"/>
      <c r="AV755" s="34"/>
      <c r="AW755" s="34"/>
      <c r="AX755" s="34"/>
      <c r="AY755" s="34"/>
      <c r="AZ755" s="34"/>
      <c r="BA755" s="34"/>
      <c r="BB755" s="34"/>
      <c r="BC755" s="34"/>
      <c r="BD755" s="34"/>
      <c r="BE755" s="34"/>
      <c r="BF755" s="34"/>
      <c r="BG755" s="34"/>
      <c r="BH755" s="34"/>
      <c r="BI755" s="34"/>
      <c r="BJ755" s="26"/>
      <c r="BK755" s="26"/>
      <c r="BL755" s="26"/>
      <c r="BM755" s="26"/>
      <c r="BN755" s="26"/>
    </row>
    <row r="756" spans="1:66" ht="15.75" outlineLevel="1">
      <c r="A756" s="418">
        <f>ROW()</f>
        <v>756</v>
      </c>
      <c r="B756" s="4" t="s">
        <v>460</v>
      </c>
      <c r="C756" s="54"/>
      <c r="D756" s="54"/>
      <c r="E756" s="60"/>
      <c r="F756" s="60"/>
      <c r="G756" s="34"/>
      <c r="H756" s="34"/>
      <c r="I756" s="34"/>
      <c r="J756" s="34"/>
      <c r="K756" s="34"/>
      <c r="L756" s="34"/>
      <c r="M756" s="34"/>
      <c r="N756" s="34"/>
      <c r="O756" s="34"/>
      <c r="P756" s="34"/>
      <c r="Q756" s="34"/>
      <c r="R756" s="34"/>
      <c r="S756" s="34"/>
      <c r="T756" s="34"/>
      <c r="U756" s="34"/>
      <c r="V756" s="34"/>
      <c r="W756" s="34"/>
      <c r="X756" s="34"/>
      <c r="Y756" s="34"/>
      <c r="Z756" s="34"/>
      <c r="AA756" s="34"/>
      <c r="AB756" s="34"/>
      <c r="AC756" s="34"/>
      <c r="AD756" s="34"/>
      <c r="AE756" s="34"/>
      <c r="AF756" s="34"/>
      <c r="AG756" s="34"/>
      <c r="AH756" s="34"/>
      <c r="AI756" s="34"/>
      <c r="AJ756" s="34"/>
      <c r="AK756" s="34"/>
      <c r="AL756" s="34"/>
      <c r="AM756" s="34"/>
      <c r="AN756" s="34"/>
      <c r="AO756" s="34"/>
      <c r="AP756" s="34"/>
      <c r="AQ756" s="34"/>
      <c r="AR756" s="34"/>
      <c r="AS756" s="34"/>
      <c r="AT756" s="34"/>
      <c r="AU756" s="34"/>
      <c r="AV756" s="34"/>
      <c r="AW756" s="34"/>
      <c r="AX756" s="34"/>
      <c r="AY756" s="34"/>
      <c r="AZ756" s="34"/>
      <c r="BA756" s="34"/>
      <c r="BB756" s="34"/>
      <c r="BC756" s="34"/>
      <c r="BD756" s="34"/>
      <c r="BE756" s="34"/>
      <c r="BF756" s="34"/>
      <c r="BG756" s="34"/>
      <c r="BH756" s="34"/>
      <c r="BI756" s="34"/>
      <c r="BJ756" s="26"/>
      <c r="BK756" s="26"/>
      <c r="BL756" s="26"/>
      <c r="BM756" s="26"/>
      <c r="BN756" s="26"/>
    </row>
    <row r="757" spans="1:66" ht="15.75" outlineLevel="1">
      <c r="A757" s="418">
        <f>ROW()</f>
        <v>757</v>
      </c>
      <c r="B757" s="4" t="s">
        <v>461</v>
      </c>
      <c r="C757" s="54"/>
      <c r="D757" s="54"/>
      <c r="E757" s="60"/>
      <c r="F757" s="60"/>
      <c r="G757" s="34"/>
      <c r="H757" s="34"/>
      <c r="I757" s="34"/>
      <c r="J757" s="34"/>
      <c r="K757" s="34"/>
      <c r="L757" s="34"/>
      <c r="M757" s="34"/>
      <c r="N757" s="34"/>
      <c r="O757" s="34"/>
      <c r="P757" s="34"/>
      <c r="Q757" s="34"/>
      <c r="R757" s="34"/>
      <c r="S757" s="34"/>
      <c r="T757" s="34"/>
      <c r="U757" s="34"/>
      <c r="V757" s="34"/>
      <c r="W757" s="34"/>
      <c r="X757" s="34"/>
      <c r="Y757" s="34"/>
      <c r="Z757" s="34"/>
      <c r="AA757" s="34"/>
      <c r="AB757" s="34"/>
      <c r="AC757" s="34"/>
      <c r="AD757" s="34"/>
      <c r="AE757" s="34"/>
      <c r="AF757" s="34"/>
      <c r="AG757" s="34"/>
      <c r="AH757" s="34"/>
      <c r="AI757" s="34"/>
      <c r="AJ757" s="34"/>
      <c r="AK757" s="34"/>
      <c r="AL757" s="34"/>
      <c r="AM757" s="34"/>
      <c r="AN757" s="34"/>
      <c r="AO757" s="34"/>
      <c r="AP757" s="34"/>
      <c r="AQ757" s="34"/>
      <c r="AR757" s="34"/>
      <c r="AS757" s="34"/>
      <c r="AT757" s="34"/>
      <c r="AU757" s="34"/>
      <c r="AV757" s="34"/>
      <c r="AW757" s="34"/>
      <c r="AX757" s="34"/>
      <c r="AY757" s="34"/>
      <c r="AZ757" s="34"/>
      <c r="BA757" s="34"/>
      <c r="BB757" s="34"/>
      <c r="BC757" s="34"/>
      <c r="BD757" s="34"/>
      <c r="BE757" s="34"/>
      <c r="BF757" s="34"/>
      <c r="BG757" s="34"/>
      <c r="BH757" s="34"/>
      <c r="BI757" s="34"/>
      <c r="BJ757" s="26"/>
      <c r="BK757" s="26"/>
      <c r="BL757" s="26"/>
      <c r="BM757" s="26"/>
      <c r="BN757" s="26"/>
    </row>
    <row r="758" spans="1:66" ht="15.75" outlineLevel="1">
      <c r="A758" s="418">
        <f>ROW()</f>
        <v>758</v>
      </c>
      <c r="B758" s="4" t="s">
        <v>462</v>
      </c>
      <c r="C758" s="54"/>
      <c r="D758" s="54"/>
      <c r="E758" s="60"/>
      <c r="F758" s="60"/>
      <c r="G758" s="34"/>
      <c r="H758" s="34"/>
      <c r="I758" s="34"/>
      <c r="J758" s="34"/>
      <c r="K758" s="34"/>
      <c r="L758" s="34"/>
      <c r="M758" s="34"/>
      <c r="N758" s="34"/>
      <c r="O758" s="34"/>
      <c r="P758" s="34"/>
      <c r="Q758" s="34"/>
      <c r="R758" s="34"/>
      <c r="S758" s="34"/>
      <c r="T758" s="34"/>
      <c r="U758" s="34"/>
      <c r="V758" s="34"/>
      <c r="W758" s="34"/>
      <c r="X758" s="34"/>
      <c r="Y758" s="34"/>
      <c r="Z758" s="34"/>
      <c r="AA758" s="34"/>
      <c r="AB758" s="34"/>
      <c r="AC758" s="34"/>
      <c r="AD758" s="34"/>
      <c r="AE758" s="34"/>
      <c r="AF758" s="34"/>
      <c r="AG758" s="34"/>
      <c r="AH758" s="34"/>
      <c r="AI758" s="34"/>
      <c r="AJ758" s="34"/>
      <c r="AK758" s="34"/>
      <c r="AL758" s="34"/>
      <c r="AM758" s="34"/>
      <c r="AN758" s="34"/>
      <c r="AO758" s="34"/>
      <c r="AP758" s="34"/>
      <c r="AQ758" s="34"/>
      <c r="AR758" s="34"/>
      <c r="AS758" s="34"/>
      <c r="AT758" s="34"/>
      <c r="AU758" s="34"/>
      <c r="AV758" s="34"/>
      <c r="AW758" s="34"/>
      <c r="AX758" s="34"/>
      <c r="AY758" s="34"/>
      <c r="AZ758" s="34"/>
      <c r="BA758" s="34"/>
      <c r="BB758" s="34"/>
      <c r="BC758" s="34"/>
      <c r="BD758" s="34"/>
      <c r="BE758" s="34"/>
      <c r="BF758" s="34"/>
      <c r="BG758" s="34"/>
      <c r="BH758" s="34"/>
      <c r="BI758" s="34"/>
      <c r="BJ758" s="26"/>
      <c r="BK758" s="26"/>
      <c r="BL758" s="26"/>
      <c r="BM758" s="26"/>
      <c r="BN758" s="26"/>
    </row>
    <row r="759" spans="1:66" ht="15.75" outlineLevel="1">
      <c r="A759" s="418">
        <f>ROW()</f>
        <v>759</v>
      </c>
      <c r="B759" s="4" t="s">
        <v>0</v>
      </c>
      <c r="C759" s="59"/>
      <c r="D759" s="59"/>
      <c r="E759" s="91"/>
      <c r="F759" s="107"/>
      <c r="G759" s="202">
        <v>0</v>
      </c>
      <c r="H759" s="202">
        <v>0</v>
      </c>
      <c r="I759" s="202">
        <v>0</v>
      </c>
      <c r="J759" s="202">
        <v>0</v>
      </c>
      <c r="K759" s="202">
        <v>0</v>
      </c>
      <c r="L759" s="202">
        <v>0</v>
      </c>
      <c r="M759" s="202">
        <v>0</v>
      </c>
      <c r="N759" s="202">
        <v>0</v>
      </c>
      <c r="O759" s="202">
        <v>0</v>
      </c>
      <c r="P759" s="202">
        <v>0</v>
      </c>
      <c r="Q759" s="202">
        <v>0</v>
      </c>
      <c r="R759" s="202">
        <v>0</v>
      </c>
      <c r="S759" s="202">
        <v>0</v>
      </c>
      <c r="T759" s="202">
        <v>0</v>
      </c>
      <c r="U759" s="202">
        <v>0</v>
      </c>
      <c r="V759" s="202">
        <v>0</v>
      </c>
      <c r="W759" s="202">
        <v>0</v>
      </c>
      <c r="X759" s="202">
        <v>0</v>
      </c>
      <c r="Y759" s="202">
        <v>0</v>
      </c>
      <c r="Z759" s="202">
        <v>0</v>
      </c>
      <c r="AA759" s="202">
        <v>0</v>
      </c>
      <c r="AB759" s="202">
        <v>0</v>
      </c>
      <c r="AC759" s="202">
        <v>0</v>
      </c>
      <c r="AD759" s="202">
        <v>0</v>
      </c>
      <c r="AE759" s="202">
        <v>0</v>
      </c>
      <c r="AF759" s="202">
        <v>0</v>
      </c>
      <c r="AG759" s="202">
        <v>0</v>
      </c>
      <c r="AH759" s="202">
        <v>0</v>
      </c>
      <c r="AI759" s="202">
        <v>0</v>
      </c>
      <c r="AJ759" s="202">
        <v>0</v>
      </c>
      <c r="AK759" s="202">
        <v>0</v>
      </c>
      <c r="AL759" s="202">
        <v>0</v>
      </c>
      <c r="AM759" s="202">
        <v>0</v>
      </c>
      <c r="AN759" s="202">
        <v>0</v>
      </c>
      <c r="AO759" s="202">
        <v>0</v>
      </c>
      <c r="AP759" s="202">
        <v>0</v>
      </c>
      <c r="AQ759" s="202">
        <v>0</v>
      </c>
      <c r="AR759" s="202">
        <v>0</v>
      </c>
      <c r="AS759" s="202">
        <v>0</v>
      </c>
      <c r="AT759" s="202">
        <v>0</v>
      </c>
      <c r="AU759" s="202">
        <v>0</v>
      </c>
      <c r="AV759" s="202">
        <v>0.59066741845791304</v>
      </c>
      <c r="AW759" s="202">
        <v>0.59066741845791304</v>
      </c>
      <c r="AX759" s="202">
        <v>0.59066741845791304</v>
      </c>
      <c r="AY759" s="202">
        <v>0.59066741845791304</v>
      </c>
      <c r="AZ759" s="202">
        <v>-1.970465014893009</v>
      </c>
      <c r="BA759" s="202">
        <v>1.4463346902523738E-3</v>
      </c>
      <c r="BB759" s="202">
        <v>1.4463346902523738E-3</v>
      </c>
      <c r="BC759" s="202">
        <v>1.4463346902523738E-3</v>
      </c>
      <c r="BD759" s="202">
        <v>1.4463346902523736E-3</v>
      </c>
      <c r="BE759" s="34">
        <v>1.5480936975402987E-3</v>
      </c>
      <c r="BF759" s="34">
        <v>1.5480936975402987E-3</v>
      </c>
      <c r="BG759" s="34">
        <v>1.5480936975402987E-3</v>
      </c>
      <c r="BH759" s="34">
        <v>1.5480936975402987E-3</v>
      </c>
      <c r="BI759" s="34">
        <v>1.5480936975402989E-3</v>
      </c>
      <c r="BJ759" s="26"/>
      <c r="BK759" s="26"/>
      <c r="BL759" s="26"/>
      <c r="BM759" s="26"/>
      <c r="BN759" s="26"/>
    </row>
    <row r="760" spans="1:66" ht="15.75" outlineLevel="1">
      <c r="A760" s="418">
        <f>ROW()</f>
        <v>760</v>
      </c>
      <c r="B760" s="87">
        <v>40908</v>
      </c>
      <c r="C760" s="30" t="s">
        <v>9</v>
      </c>
      <c r="D760" s="8"/>
      <c r="E760" s="203"/>
      <c r="F760" s="203"/>
      <c r="G760" s="203"/>
      <c r="H760" s="203"/>
      <c r="I760" s="203"/>
      <c r="J760" s="204"/>
      <c r="K760" s="204"/>
      <c r="L760" s="204"/>
      <c r="M760" s="204"/>
      <c r="N760" s="204"/>
      <c r="O760" s="204"/>
      <c r="P760" s="204"/>
      <c r="Q760" s="204"/>
      <c r="R760" s="204"/>
      <c r="S760" s="204"/>
      <c r="T760" s="676"/>
      <c r="U760" s="676"/>
      <c r="V760" s="676"/>
      <c r="W760" s="676"/>
      <c r="X760" s="676"/>
      <c r="Y760" s="108"/>
      <c r="Z760" s="108"/>
      <c r="AA760" s="108"/>
      <c r="AB760" s="108"/>
      <c r="AC760" s="108"/>
      <c r="AD760" s="108"/>
      <c r="AE760" s="108"/>
      <c r="AF760" s="108"/>
      <c r="AG760" s="108"/>
      <c r="AH760" s="108"/>
      <c r="AI760" s="108"/>
      <c r="AJ760" s="108"/>
      <c r="AK760" s="108"/>
      <c r="AL760" s="108"/>
      <c r="AM760" s="108"/>
      <c r="AN760" s="108"/>
      <c r="AO760" s="108"/>
      <c r="AP760" s="108"/>
      <c r="AQ760" s="108"/>
      <c r="AR760" s="108"/>
      <c r="AS760" s="108"/>
      <c r="AT760" s="108"/>
      <c r="AU760" s="108"/>
      <c r="AV760" s="108"/>
      <c r="AW760" s="108"/>
      <c r="AX760" s="108"/>
      <c r="AY760" s="108"/>
      <c r="AZ760" s="108"/>
      <c r="BA760" s="108"/>
      <c r="BB760" s="108"/>
      <c r="BC760" s="108"/>
      <c r="BD760" s="108"/>
      <c r="BE760" s="108"/>
      <c r="BF760" s="108"/>
      <c r="BG760" s="108"/>
      <c r="BH760" s="108"/>
      <c r="BI760" s="108"/>
      <c r="BJ760" s="26"/>
      <c r="BK760" s="26"/>
      <c r="BL760" s="26"/>
      <c r="BM760" s="26"/>
      <c r="BN760" s="26"/>
    </row>
    <row r="761" spans="1:66" ht="15.75" outlineLevel="1">
      <c r="A761" s="418">
        <f>ROW()</f>
        <v>761</v>
      </c>
      <c r="B761" s="4" t="s">
        <v>33</v>
      </c>
      <c r="C761" s="54"/>
      <c r="D761" s="54"/>
      <c r="E761" s="60"/>
      <c r="F761" s="60"/>
      <c r="G761" s="34"/>
      <c r="H761" s="34"/>
      <c r="I761" s="34"/>
      <c r="J761" s="34"/>
      <c r="K761" s="34"/>
      <c r="L761" s="34"/>
      <c r="M761" s="34"/>
      <c r="N761" s="34"/>
      <c r="O761" s="34"/>
      <c r="P761" s="34"/>
      <c r="Q761" s="34"/>
      <c r="R761" s="34"/>
      <c r="S761" s="34"/>
      <c r="T761" s="34"/>
      <c r="U761" s="34"/>
      <c r="V761" s="34"/>
      <c r="W761" s="34"/>
      <c r="X761" s="34"/>
      <c r="Y761" s="34"/>
      <c r="Z761" s="34"/>
      <c r="AA761" s="34"/>
      <c r="AB761" s="34"/>
      <c r="AC761" s="34"/>
      <c r="AD761" s="34"/>
      <c r="AE761" s="34"/>
      <c r="AF761" s="34"/>
      <c r="AG761" s="34"/>
      <c r="AH761" s="34"/>
      <c r="AI761" s="34"/>
      <c r="AJ761" s="34"/>
      <c r="AK761" s="34"/>
      <c r="AL761" s="34"/>
      <c r="AM761" s="34"/>
      <c r="AN761" s="34"/>
      <c r="AO761" s="34"/>
      <c r="AP761" s="34"/>
      <c r="AQ761" s="34"/>
      <c r="AR761" s="34"/>
      <c r="AS761" s="34"/>
      <c r="AT761" s="34"/>
      <c r="AU761" s="34"/>
      <c r="AV761" s="34"/>
      <c r="AW761" s="34">
        <v>0</v>
      </c>
      <c r="AX761" s="34">
        <v>0</v>
      </c>
      <c r="AY761" s="34">
        <v>0</v>
      </c>
      <c r="AZ761" s="34">
        <v>0</v>
      </c>
      <c r="BA761" s="34">
        <v>0</v>
      </c>
      <c r="BB761" s="34">
        <v>0</v>
      </c>
      <c r="BC761" s="34">
        <v>0</v>
      </c>
      <c r="BD761" s="34">
        <v>0</v>
      </c>
      <c r="BE761" s="34">
        <v>0</v>
      </c>
      <c r="BF761" s="34">
        <v>0</v>
      </c>
      <c r="BG761" s="34">
        <v>0</v>
      </c>
      <c r="BH761" s="34">
        <v>0</v>
      </c>
      <c r="BI761" s="34">
        <v>0</v>
      </c>
    </row>
    <row r="762" spans="1:66" ht="15.75" outlineLevel="1">
      <c r="A762" s="418">
        <f>ROW()</f>
        <v>762</v>
      </c>
      <c r="B762" s="4" t="s">
        <v>34</v>
      </c>
      <c r="C762" s="54"/>
      <c r="D762" s="54"/>
      <c r="E762" s="60"/>
      <c r="F762" s="60"/>
      <c r="G762" s="34"/>
      <c r="H762" s="34"/>
      <c r="I762" s="34"/>
      <c r="J762" s="34"/>
      <c r="K762" s="34"/>
      <c r="L762" s="34"/>
      <c r="M762" s="34"/>
      <c r="N762" s="34"/>
      <c r="O762" s="34"/>
      <c r="P762" s="34"/>
      <c r="Q762" s="34"/>
      <c r="R762" s="34"/>
      <c r="S762" s="34"/>
      <c r="T762" s="34"/>
      <c r="U762" s="34"/>
      <c r="V762" s="34"/>
      <c r="W762" s="34"/>
      <c r="X762" s="34"/>
      <c r="Y762" s="34"/>
      <c r="Z762" s="34"/>
      <c r="AA762" s="34"/>
      <c r="AB762" s="34"/>
      <c r="AC762" s="34"/>
      <c r="AD762" s="34"/>
      <c r="AE762" s="34"/>
      <c r="AF762" s="34"/>
      <c r="AG762" s="34"/>
      <c r="AH762" s="34"/>
      <c r="AI762" s="34"/>
      <c r="AJ762" s="34"/>
      <c r="AK762" s="34"/>
      <c r="AL762" s="34"/>
      <c r="AM762" s="34"/>
      <c r="AN762" s="34"/>
      <c r="AO762" s="34"/>
      <c r="AP762" s="34"/>
      <c r="AQ762" s="34"/>
      <c r="AR762" s="34"/>
      <c r="AS762" s="34"/>
      <c r="AT762" s="34"/>
      <c r="AU762" s="34"/>
      <c r="AV762" s="34"/>
      <c r="AW762" s="34">
        <v>0</v>
      </c>
      <c r="AX762" s="34">
        <v>0</v>
      </c>
      <c r="AY762" s="34">
        <v>0</v>
      </c>
      <c r="AZ762" s="34">
        <v>0</v>
      </c>
      <c r="BA762" s="34">
        <v>0</v>
      </c>
      <c r="BB762" s="34">
        <v>0</v>
      </c>
      <c r="BC762" s="34">
        <v>0</v>
      </c>
      <c r="BD762" s="34">
        <v>0</v>
      </c>
      <c r="BE762" s="34">
        <v>0</v>
      </c>
      <c r="BF762" s="34">
        <v>0</v>
      </c>
      <c r="BG762" s="34">
        <v>0</v>
      </c>
      <c r="BH762" s="34">
        <v>0</v>
      </c>
      <c r="BI762" s="34">
        <v>0</v>
      </c>
    </row>
    <row r="763" spans="1:66" ht="15.75" outlineLevel="1">
      <c r="A763" s="418">
        <f>ROW()</f>
        <v>763</v>
      </c>
      <c r="B763" s="4" t="s">
        <v>35</v>
      </c>
      <c r="C763" s="54"/>
      <c r="D763" s="54"/>
      <c r="E763" s="60"/>
      <c r="F763" s="60"/>
      <c r="G763" s="34"/>
      <c r="H763" s="34"/>
      <c r="I763" s="34"/>
      <c r="J763" s="34"/>
      <c r="K763" s="34"/>
      <c r="L763" s="34"/>
      <c r="M763" s="34"/>
      <c r="N763" s="34"/>
      <c r="O763" s="34"/>
      <c r="P763" s="34"/>
      <c r="Q763" s="34"/>
      <c r="R763" s="34"/>
      <c r="S763" s="34"/>
      <c r="T763" s="34"/>
      <c r="U763" s="34"/>
      <c r="V763" s="34"/>
      <c r="W763" s="34"/>
      <c r="X763" s="34"/>
      <c r="Y763" s="34"/>
      <c r="Z763" s="34"/>
      <c r="AA763" s="34"/>
      <c r="AB763" s="34"/>
      <c r="AC763" s="34"/>
      <c r="AD763" s="34"/>
      <c r="AE763" s="34"/>
      <c r="AF763" s="34"/>
      <c r="AG763" s="34"/>
      <c r="AH763" s="34"/>
      <c r="AI763" s="34"/>
      <c r="AJ763" s="34"/>
      <c r="AK763" s="34"/>
      <c r="AL763" s="34"/>
      <c r="AM763" s="34"/>
      <c r="AN763" s="34"/>
      <c r="AO763" s="34"/>
      <c r="AP763" s="34"/>
      <c r="AQ763" s="34"/>
      <c r="AR763" s="34"/>
      <c r="AS763" s="34"/>
      <c r="AT763" s="34"/>
      <c r="AU763" s="34"/>
      <c r="AV763" s="34"/>
      <c r="AW763" s="34">
        <v>0.11572424196912846</v>
      </c>
      <c r="AX763" s="34">
        <v>0.11572424196912846</v>
      </c>
      <c r="AY763" s="34">
        <v>0.11572424196912846</v>
      </c>
      <c r="AZ763" s="34">
        <v>-0.2998727259073854</v>
      </c>
      <c r="BA763" s="34">
        <v>0</v>
      </c>
      <c r="BB763" s="34">
        <v>0</v>
      </c>
      <c r="BC763" s="34">
        <v>0</v>
      </c>
      <c r="BD763" s="34">
        <v>0</v>
      </c>
      <c r="BE763" s="34">
        <v>0</v>
      </c>
      <c r="BF763" s="34">
        <v>0</v>
      </c>
      <c r="BG763" s="34">
        <v>0</v>
      </c>
      <c r="BH763" s="34">
        <v>0</v>
      </c>
      <c r="BI763" s="34">
        <v>0</v>
      </c>
    </row>
    <row r="764" spans="1:66" ht="15.75" outlineLevel="1">
      <c r="A764" s="418">
        <f>ROW()</f>
        <v>764</v>
      </c>
      <c r="B764" s="4" t="s">
        <v>36</v>
      </c>
      <c r="C764" s="54"/>
      <c r="D764" s="54"/>
      <c r="E764" s="60"/>
      <c r="F764" s="60"/>
      <c r="G764" s="34"/>
      <c r="H764" s="34"/>
      <c r="I764" s="34"/>
      <c r="J764" s="34"/>
      <c r="K764" s="34"/>
      <c r="L764" s="34"/>
      <c r="M764" s="34"/>
      <c r="N764" s="34"/>
      <c r="O764" s="34"/>
      <c r="P764" s="34"/>
      <c r="Q764" s="34"/>
      <c r="R764" s="34"/>
      <c r="S764" s="34"/>
      <c r="T764" s="34"/>
      <c r="U764" s="34"/>
      <c r="V764" s="34"/>
      <c r="W764" s="34"/>
      <c r="X764" s="34"/>
      <c r="Y764" s="34"/>
      <c r="Z764" s="34"/>
      <c r="AA764" s="34"/>
      <c r="AB764" s="34"/>
      <c r="AC764" s="34"/>
      <c r="AD764" s="34"/>
      <c r="AE764" s="34"/>
      <c r="AF764" s="34"/>
      <c r="AG764" s="34"/>
      <c r="AH764" s="34"/>
      <c r="AI764" s="34"/>
      <c r="AJ764" s="34"/>
      <c r="AK764" s="34"/>
      <c r="AL764" s="34"/>
      <c r="AM764" s="34"/>
      <c r="AN764" s="34"/>
      <c r="AO764" s="34"/>
      <c r="AP764" s="34"/>
      <c r="AQ764" s="34"/>
      <c r="AR764" s="34"/>
      <c r="AS764" s="34"/>
      <c r="AT764" s="34"/>
      <c r="AU764" s="34"/>
      <c r="AV764" s="34"/>
      <c r="AW764" s="34">
        <v>1.9116007506922788E-3</v>
      </c>
      <c r="AX764" s="34">
        <v>1.9116007506922786E-3</v>
      </c>
      <c r="AY764" s="34">
        <v>1.9116007506922786E-3</v>
      </c>
      <c r="AZ764" s="34">
        <v>-5.7348022520768357E-3</v>
      </c>
      <c r="BA764" s="34">
        <v>0</v>
      </c>
      <c r="BB764" s="34">
        <v>0</v>
      </c>
      <c r="BC764" s="34">
        <v>0</v>
      </c>
      <c r="BD764" s="34">
        <v>0</v>
      </c>
      <c r="BE764" s="34">
        <v>0</v>
      </c>
      <c r="BF764" s="34">
        <v>0</v>
      </c>
      <c r="BG764" s="34">
        <v>0</v>
      </c>
      <c r="BH764" s="34">
        <v>0</v>
      </c>
      <c r="BI764" s="34">
        <v>0</v>
      </c>
    </row>
    <row r="765" spans="1:66" ht="15.75" outlineLevel="1">
      <c r="A765" s="418">
        <f>ROW()</f>
        <v>765</v>
      </c>
      <c r="B765" s="4" t="s">
        <v>37</v>
      </c>
      <c r="C765" s="54"/>
      <c r="D765" s="54"/>
      <c r="E765" s="60"/>
      <c r="F765" s="60"/>
      <c r="G765" s="34"/>
      <c r="H765" s="34"/>
      <c r="I765" s="34"/>
      <c r="J765" s="34"/>
      <c r="K765" s="34"/>
      <c r="L765" s="34"/>
      <c r="M765" s="34"/>
      <c r="N765" s="34"/>
      <c r="O765" s="34"/>
      <c r="P765" s="34"/>
      <c r="Q765" s="34"/>
      <c r="R765" s="34"/>
      <c r="S765" s="34"/>
      <c r="T765" s="34"/>
      <c r="U765" s="34"/>
      <c r="V765" s="34"/>
      <c r="W765" s="34"/>
      <c r="X765" s="34"/>
      <c r="Y765" s="34"/>
      <c r="Z765" s="34"/>
      <c r="AA765" s="34"/>
      <c r="AB765" s="34"/>
      <c r="AC765" s="34"/>
      <c r="AD765" s="34"/>
      <c r="AE765" s="34"/>
      <c r="AF765" s="34"/>
      <c r="AG765" s="34"/>
      <c r="AH765" s="34"/>
      <c r="AI765" s="34"/>
      <c r="AJ765" s="34"/>
      <c r="AK765" s="34"/>
      <c r="AL765" s="34"/>
      <c r="AM765" s="34"/>
      <c r="AN765" s="34"/>
      <c r="AO765" s="34"/>
      <c r="AP765" s="34"/>
      <c r="AQ765" s="34"/>
      <c r="AR765" s="34"/>
      <c r="AS765" s="34"/>
      <c r="AT765" s="34"/>
      <c r="AU765" s="34"/>
      <c r="AV765" s="34"/>
      <c r="AW765" s="34">
        <v>0.18832621248064166</v>
      </c>
      <c r="AX765" s="34">
        <v>0.18832621248064166</v>
      </c>
      <c r="AY765" s="34">
        <v>0.18832621248064166</v>
      </c>
      <c r="AZ765" s="34">
        <v>-0.32084403744192502</v>
      </c>
      <c r="BA765" s="34">
        <v>0</v>
      </c>
      <c r="BB765" s="34">
        <v>0</v>
      </c>
      <c r="BC765" s="34">
        <v>0</v>
      </c>
      <c r="BD765" s="34">
        <v>0</v>
      </c>
      <c r="BE765" s="34">
        <v>0</v>
      </c>
      <c r="BF765" s="34">
        <v>0</v>
      </c>
      <c r="BG765" s="34">
        <v>0</v>
      </c>
      <c r="BH765" s="34">
        <v>0</v>
      </c>
      <c r="BI765" s="34">
        <v>0</v>
      </c>
    </row>
    <row r="766" spans="1:66" ht="15.75" outlineLevel="1">
      <c r="A766" s="418">
        <f>ROW()</f>
        <v>766</v>
      </c>
      <c r="B766" s="4" t="s">
        <v>38</v>
      </c>
      <c r="C766" s="54"/>
      <c r="D766" s="54"/>
      <c r="E766" s="60"/>
      <c r="F766" s="60"/>
      <c r="G766" s="34"/>
      <c r="H766" s="34"/>
      <c r="I766" s="34"/>
      <c r="J766" s="34"/>
      <c r="K766" s="34"/>
      <c r="L766" s="34"/>
      <c r="M766" s="34"/>
      <c r="N766" s="34"/>
      <c r="O766" s="34"/>
      <c r="P766" s="34"/>
      <c r="Q766" s="34"/>
      <c r="R766" s="34"/>
      <c r="S766" s="34"/>
      <c r="T766" s="34"/>
      <c r="U766" s="34"/>
      <c r="V766" s="34"/>
      <c r="W766" s="34"/>
      <c r="X766" s="34"/>
      <c r="Y766" s="34"/>
      <c r="Z766" s="34"/>
      <c r="AA766" s="34"/>
      <c r="AB766" s="34"/>
      <c r="AC766" s="34"/>
      <c r="AD766" s="34"/>
      <c r="AE766" s="34"/>
      <c r="AF766" s="34"/>
      <c r="AG766" s="34"/>
      <c r="AH766" s="34"/>
      <c r="AI766" s="34"/>
      <c r="AJ766" s="34"/>
      <c r="AK766" s="34"/>
      <c r="AL766" s="34"/>
      <c r="AM766" s="34"/>
      <c r="AN766" s="34"/>
      <c r="AO766" s="34"/>
      <c r="AP766" s="34"/>
      <c r="AQ766" s="34"/>
      <c r="AR766" s="34"/>
      <c r="AS766" s="34"/>
      <c r="AT766" s="34"/>
      <c r="AU766" s="34"/>
      <c r="AV766" s="34"/>
      <c r="AW766" s="34">
        <v>9.0486631708839874E-2</v>
      </c>
      <c r="AX766" s="34">
        <v>9.0486631708839887E-2</v>
      </c>
      <c r="AY766" s="34">
        <v>9.0486631708839887E-2</v>
      </c>
      <c r="AZ766" s="34">
        <v>-0.27145989512651969</v>
      </c>
      <c r="BA766" s="34">
        <v>0</v>
      </c>
      <c r="BB766" s="34">
        <v>0</v>
      </c>
      <c r="BC766" s="34">
        <v>0</v>
      </c>
      <c r="BD766" s="34">
        <v>0</v>
      </c>
      <c r="BE766" s="34">
        <v>0</v>
      </c>
      <c r="BF766" s="34">
        <v>0</v>
      </c>
      <c r="BG766" s="34">
        <v>0</v>
      </c>
      <c r="BH766" s="34">
        <v>0</v>
      </c>
      <c r="BI766" s="34">
        <v>0</v>
      </c>
    </row>
    <row r="767" spans="1:66" ht="15.75" outlineLevel="1">
      <c r="A767" s="418">
        <f>ROW()</f>
        <v>767</v>
      </c>
      <c r="B767" s="4" t="s">
        <v>39</v>
      </c>
      <c r="C767" s="54"/>
      <c r="D767" s="54"/>
      <c r="E767" s="60"/>
      <c r="F767" s="60"/>
      <c r="G767" s="34"/>
      <c r="H767" s="34"/>
      <c r="I767" s="34"/>
      <c r="J767" s="34"/>
      <c r="K767" s="34"/>
      <c r="L767" s="34"/>
      <c r="M767" s="34"/>
      <c r="N767" s="34"/>
      <c r="O767" s="34"/>
      <c r="P767" s="34"/>
      <c r="Q767" s="34"/>
      <c r="R767" s="34"/>
      <c r="S767" s="34"/>
      <c r="T767" s="34"/>
      <c r="U767" s="34"/>
      <c r="V767" s="34"/>
      <c r="W767" s="34"/>
      <c r="X767" s="34"/>
      <c r="Y767" s="34"/>
      <c r="Z767" s="34"/>
      <c r="AA767" s="34"/>
      <c r="AB767" s="34"/>
      <c r="AC767" s="34"/>
      <c r="AD767" s="34"/>
      <c r="AE767" s="34"/>
      <c r="AF767" s="34"/>
      <c r="AG767" s="34"/>
      <c r="AH767" s="34"/>
      <c r="AI767" s="34"/>
      <c r="AJ767" s="34"/>
      <c r="AK767" s="34"/>
      <c r="AL767" s="34"/>
      <c r="AM767" s="34"/>
      <c r="AN767" s="34"/>
      <c r="AO767" s="34"/>
      <c r="AP767" s="34"/>
      <c r="AQ767" s="34"/>
      <c r="AR767" s="34"/>
      <c r="AS767" s="34"/>
      <c r="AT767" s="34"/>
      <c r="AU767" s="34"/>
      <c r="AV767" s="34"/>
      <c r="AW767" s="34">
        <v>4.5878418016614671E-4</v>
      </c>
      <c r="AX767" s="34">
        <v>4.5878418016614671E-4</v>
      </c>
      <c r="AY767" s="34">
        <v>4.5878418016614671E-4</v>
      </c>
      <c r="AZ767" s="34">
        <v>-1.3763525404984402E-3</v>
      </c>
      <c r="BA767" s="34">
        <v>0</v>
      </c>
      <c r="BB767" s="34">
        <v>0</v>
      </c>
      <c r="BC767" s="34">
        <v>0</v>
      </c>
      <c r="BD767" s="34">
        <v>0</v>
      </c>
      <c r="BE767" s="34">
        <v>0</v>
      </c>
      <c r="BF767" s="34">
        <v>0</v>
      </c>
      <c r="BG767" s="34">
        <v>0</v>
      </c>
      <c r="BH767" s="34">
        <v>0</v>
      </c>
      <c r="BI767" s="34">
        <v>0</v>
      </c>
    </row>
    <row r="768" spans="1:66" ht="15.75" outlineLevel="1">
      <c r="A768" s="418">
        <f>ROW()</f>
        <v>768</v>
      </c>
      <c r="B768" s="4" t="s">
        <v>40</v>
      </c>
      <c r="C768" s="54"/>
      <c r="D768" s="54"/>
      <c r="E768" s="60"/>
      <c r="F768" s="60"/>
      <c r="G768" s="34"/>
      <c r="H768" s="34"/>
      <c r="I768" s="34"/>
      <c r="J768" s="34"/>
      <c r="K768" s="34"/>
      <c r="L768" s="34"/>
      <c r="M768" s="34"/>
      <c r="N768" s="34"/>
      <c r="O768" s="34"/>
      <c r="P768" s="34"/>
      <c r="Q768" s="34"/>
      <c r="R768" s="34"/>
      <c r="S768" s="34"/>
      <c r="T768" s="34"/>
      <c r="U768" s="34"/>
      <c r="V768" s="34"/>
      <c r="W768" s="34"/>
      <c r="X768" s="34"/>
      <c r="Y768" s="34"/>
      <c r="Z768" s="34"/>
      <c r="AA768" s="34"/>
      <c r="AB768" s="34"/>
      <c r="AC768" s="34"/>
      <c r="AD768" s="34"/>
      <c r="AE768" s="34"/>
      <c r="AF768" s="34"/>
      <c r="AG768" s="34"/>
      <c r="AH768" s="34"/>
      <c r="AI768" s="34"/>
      <c r="AJ768" s="34"/>
      <c r="AK768" s="34"/>
      <c r="AL768" s="34"/>
      <c r="AM768" s="34"/>
      <c r="AN768" s="34"/>
      <c r="AO768" s="34"/>
      <c r="AP768" s="34"/>
      <c r="AQ768" s="34"/>
      <c r="AR768" s="34"/>
      <c r="AS768" s="34"/>
      <c r="AT768" s="34"/>
      <c r="AU768" s="34"/>
      <c r="AV768" s="34"/>
      <c r="AW768" s="34">
        <v>0.23263326672154333</v>
      </c>
      <c r="AX768" s="34">
        <v>0.23263326672154333</v>
      </c>
      <c r="AY768" s="34">
        <v>0.23263326672154333</v>
      </c>
      <c r="AZ768" s="34">
        <v>-0.67468780016462992</v>
      </c>
      <c r="BA768" s="34">
        <v>0</v>
      </c>
      <c r="BB768" s="34">
        <v>0</v>
      </c>
      <c r="BC768" s="34">
        <v>0</v>
      </c>
      <c r="BD768" s="34">
        <v>0</v>
      </c>
      <c r="BE768" s="34">
        <v>0</v>
      </c>
      <c r="BF768" s="34">
        <v>0</v>
      </c>
      <c r="BG768" s="34">
        <v>0</v>
      </c>
      <c r="BH768" s="34">
        <v>0</v>
      </c>
      <c r="BI768" s="34">
        <v>0</v>
      </c>
    </row>
    <row r="769" spans="1:61" ht="15.75" outlineLevel="1">
      <c r="A769" s="418">
        <f>ROW()</f>
        <v>769</v>
      </c>
      <c r="B769" s="4" t="s">
        <v>306</v>
      </c>
      <c r="C769" s="54"/>
      <c r="D769" s="54"/>
      <c r="E769" s="60"/>
      <c r="F769" s="60"/>
      <c r="G769" s="34"/>
      <c r="H769" s="34"/>
      <c r="I769" s="34"/>
      <c r="J769" s="34"/>
      <c r="K769" s="34"/>
      <c r="L769" s="34"/>
      <c r="M769" s="34"/>
      <c r="N769" s="34"/>
      <c r="O769" s="34"/>
      <c r="P769" s="34"/>
      <c r="Q769" s="34"/>
      <c r="R769" s="34"/>
      <c r="S769" s="34"/>
      <c r="T769" s="34"/>
      <c r="U769" s="34"/>
      <c r="V769" s="34"/>
      <c r="W769" s="34"/>
      <c r="X769" s="34"/>
      <c r="Y769" s="34"/>
      <c r="Z769" s="34"/>
      <c r="AA769" s="34"/>
      <c r="AB769" s="34"/>
      <c r="AC769" s="34"/>
      <c r="AD769" s="34"/>
      <c r="AE769" s="34"/>
      <c r="AF769" s="34"/>
      <c r="AG769" s="34"/>
      <c r="AH769" s="34"/>
      <c r="AI769" s="34"/>
      <c r="AJ769" s="34"/>
      <c r="AK769" s="34"/>
      <c r="AL769" s="34"/>
      <c r="AM769" s="34"/>
      <c r="AN769" s="34"/>
      <c r="AO769" s="34"/>
      <c r="AP769" s="34"/>
      <c r="AQ769" s="34"/>
      <c r="AR769" s="34"/>
      <c r="AS769" s="34"/>
      <c r="AT769" s="34"/>
      <c r="AU769" s="34"/>
      <c r="AV769" s="34"/>
      <c r="AW769" s="34"/>
      <c r="AX769" s="34"/>
      <c r="AY769" s="34"/>
      <c r="AZ769" s="34"/>
      <c r="BA769" s="34"/>
      <c r="BB769" s="34"/>
      <c r="BC769" s="34"/>
      <c r="BD769" s="34"/>
      <c r="BE769" s="34">
        <v>0</v>
      </c>
      <c r="BF769" s="34">
        <v>0</v>
      </c>
      <c r="BG769" s="34">
        <v>0</v>
      </c>
      <c r="BH769" s="34">
        <v>0</v>
      </c>
      <c r="BI769" s="34">
        <v>0</v>
      </c>
    </row>
    <row r="770" spans="1:61" ht="15.75" outlineLevel="1">
      <c r="A770" s="418">
        <f>ROW()</f>
        <v>770</v>
      </c>
      <c r="B770" s="4" t="s">
        <v>256</v>
      </c>
      <c r="C770" s="54"/>
      <c r="D770" s="54"/>
      <c r="E770" s="60"/>
      <c r="F770" s="60"/>
      <c r="G770" s="34"/>
      <c r="H770" s="34"/>
      <c r="I770" s="34"/>
      <c r="J770" s="34"/>
      <c r="K770" s="34"/>
      <c r="L770" s="34"/>
      <c r="M770" s="34"/>
      <c r="N770" s="34"/>
      <c r="O770" s="34"/>
      <c r="P770" s="34"/>
      <c r="Q770" s="34"/>
      <c r="R770" s="34"/>
      <c r="S770" s="34"/>
      <c r="T770" s="34"/>
      <c r="U770" s="34"/>
      <c r="V770" s="34"/>
      <c r="W770" s="34"/>
      <c r="X770" s="34"/>
      <c r="Y770" s="34"/>
      <c r="Z770" s="34"/>
      <c r="AA770" s="34"/>
      <c r="AB770" s="34"/>
      <c r="AC770" s="34"/>
      <c r="AD770" s="34"/>
      <c r="AE770" s="34"/>
      <c r="AF770" s="34"/>
      <c r="AG770" s="34"/>
      <c r="AH770" s="34"/>
      <c r="AI770" s="34"/>
      <c r="AJ770" s="34"/>
      <c r="AK770" s="34"/>
      <c r="AL770" s="34"/>
      <c r="AM770" s="34"/>
      <c r="AN770" s="34"/>
      <c r="AO770" s="34"/>
      <c r="AP770" s="34"/>
      <c r="AQ770" s="34"/>
      <c r="AR770" s="34"/>
      <c r="AS770" s="34"/>
      <c r="AT770" s="34"/>
      <c r="AU770" s="34"/>
      <c r="AV770" s="34"/>
      <c r="AW770" s="34"/>
      <c r="AX770" s="34"/>
      <c r="AY770" s="34"/>
      <c r="AZ770" s="34"/>
      <c r="BA770" s="34"/>
      <c r="BB770" s="34"/>
      <c r="BC770" s="34"/>
      <c r="BD770" s="34"/>
      <c r="BE770" s="34"/>
      <c r="BF770" s="34"/>
      <c r="BG770" s="34"/>
      <c r="BH770" s="34"/>
      <c r="BI770" s="34"/>
    </row>
    <row r="771" spans="1:61" ht="15.75" outlineLevel="1">
      <c r="A771" s="418">
        <f>ROW()</f>
        <v>771</v>
      </c>
      <c r="B771" s="4" t="s">
        <v>460</v>
      </c>
      <c r="C771" s="54"/>
      <c r="D771" s="54"/>
      <c r="E771" s="60"/>
      <c r="F771" s="60"/>
      <c r="G771" s="34"/>
      <c r="H771" s="34"/>
      <c r="I771" s="34"/>
      <c r="J771" s="34"/>
      <c r="K771" s="34"/>
      <c r="L771" s="34"/>
      <c r="M771" s="34"/>
      <c r="N771" s="34"/>
      <c r="O771" s="34"/>
      <c r="P771" s="34"/>
      <c r="Q771" s="34"/>
      <c r="R771" s="34"/>
      <c r="S771" s="34"/>
      <c r="T771" s="34"/>
      <c r="U771" s="34"/>
      <c r="V771" s="34"/>
      <c r="W771" s="34"/>
      <c r="X771" s="34"/>
      <c r="Y771" s="34"/>
      <c r="Z771" s="34"/>
      <c r="AA771" s="34"/>
      <c r="AB771" s="34"/>
      <c r="AC771" s="34"/>
      <c r="AD771" s="34"/>
      <c r="AE771" s="34"/>
      <c r="AF771" s="34"/>
      <c r="AG771" s="34"/>
      <c r="AH771" s="34"/>
      <c r="AI771" s="34"/>
      <c r="AJ771" s="34"/>
      <c r="AK771" s="34"/>
      <c r="AL771" s="34"/>
      <c r="AM771" s="34"/>
      <c r="AN771" s="34"/>
      <c r="AO771" s="34"/>
      <c r="AP771" s="34"/>
      <c r="AQ771" s="34"/>
      <c r="AR771" s="34"/>
      <c r="AS771" s="34"/>
      <c r="AT771" s="34"/>
      <c r="AU771" s="34"/>
      <c r="AV771" s="34"/>
      <c r="AW771" s="34"/>
      <c r="AX771" s="34"/>
      <c r="AY771" s="34"/>
      <c r="AZ771" s="34"/>
      <c r="BA771" s="34"/>
      <c r="BB771" s="34"/>
      <c r="BC771" s="34"/>
      <c r="BD771" s="34"/>
      <c r="BE771" s="34"/>
      <c r="BF771" s="34"/>
      <c r="BG771" s="34"/>
      <c r="BH771" s="34"/>
      <c r="BI771" s="34"/>
    </row>
    <row r="772" spans="1:61" ht="15.75" outlineLevel="1">
      <c r="A772" s="418">
        <f>ROW()</f>
        <v>772</v>
      </c>
      <c r="B772" s="4" t="s">
        <v>461</v>
      </c>
      <c r="C772" s="54"/>
      <c r="D772" s="54"/>
      <c r="E772" s="60"/>
      <c r="F772" s="60"/>
      <c r="G772" s="34"/>
      <c r="H772" s="34"/>
      <c r="I772" s="34"/>
      <c r="J772" s="34"/>
      <c r="K772" s="34"/>
      <c r="L772" s="34"/>
      <c r="M772" s="34"/>
      <c r="N772" s="34"/>
      <c r="O772" s="34"/>
      <c r="P772" s="34"/>
      <c r="Q772" s="34"/>
      <c r="R772" s="34"/>
      <c r="S772" s="34"/>
      <c r="T772" s="34"/>
      <c r="U772" s="34"/>
      <c r="V772" s="34"/>
      <c r="W772" s="34"/>
      <c r="X772" s="34"/>
      <c r="Y772" s="34"/>
      <c r="Z772" s="34"/>
      <c r="AA772" s="34"/>
      <c r="AB772" s="34"/>
      <c r="AC772" s="34"/>
      <c r="AD772" s="34"/>
      <c r="AE772" s="34"/>
      <c r="AF772" s="34"/>
      <c r="AG772" s="34"/>
      <c r="AH772" s="34"/>
      <c r="AI772" s="34"/>
      <c r="AJ772" s="34"/>
      <c r="AK772" s="34"/>
      <c r="AL772" s="34"/>
      <c r="AM772" s="34"/>
      <c r="AN772" s="34"/>
      <c r="AO772" s="34"/>
      <c r="AP772" s="34"/>
      <c r="AQ772" s="34"/>
      <c r="AR772" s="34"/>
      <c r="AS772" s="34"/>
      <c r="AT772" s="34"/>
      <c r="AU772" s="34"/>
      <c r="AV772" s="34"/>
      <c r="AW772" s="34"/>
      <c r="AX772" s="34"/>
      <c r="AY772" s="34"/>
      <c r="AZ772" s="34"/>
      <c r="BA772" s="34"/>
      <c r="BB772" s="34"/>
      <c r="BC772" s="34"/>
      <c r="BD772" s="34"/>
      <c r="BE772" s="34"/>
      <c r="BF772" s="34"/>
      <c r="BG772" s="34"/>
      <c r="BH772" s="34"/>
      <c r="BI772" s="34"/>
    </row>
    <row r="773" spans="1:61" ht="15.75" outlineLevel="1">
      <c r="A773" s="418">
        <f>ROW()</f>
        <v>773</v>
      </c>
      <c r="B773" s="4" t="s">
        <v>462</v>
      </c>
      <c r="C773" s="54"/>
      <c r="D773" s="54"/>
      <c r="E773" s="60"/>
      <c r="F773" s="60"/>
      <c r="G773" s="34"/>
      <c r="H773" s="34"/>
      <c r="I773" s="34"/>
      <c r="J773" s="34"/>
      <c r="K773" s="34"/>
      <c r="L773" s="34"/>
      <c r="M773" s="34"/>
      <c r="N773" s="34"/>
      <c r="O773" s="34"/>
      <c r="P773" s="34"/>
      <c r="Q773" s="34"/>
      <c r="R773" s="34"/>
      <c r="S773" s="34"/>
      <c r="T773" s="34"/>
      <c r="U773" s="34"/>
      <c r="V773" s="34"/>
      <c r="W773" s="34"/>
      <c r="X773" s="34"/>
      <c r="Y773" s="34"/>
      <c r="Z773" s="34"/>
      <c r="AA773" s="34"/>
      <c r="AB773" s="34"/>
      <c r="AC773" s="34"/>
      <c r="AD773" s="34"/>
      <c r="AE773" s="34"/>
      <c r="AF773" s="34"/>
      <c r="AG773" s="34"/>
      <c r="AH773" s="34"/>
      <c r="AI773" s="34"/>
      <c r="AJ773" s="34"/>
      <c r="AK773" s="34"/>
      <c r="AL773" s="34"/>
      <c r="AM773" s="34"/>
      <c r="AN773" s="34"/>
      <c r="AO773" s="34"/>
      <c r="AP773" s="34"/>
      <c r="AQ773" s="34"/>
      <c r="AR773" s="34"/>
      <c r="AS773" s="34"/>
      <c r="AT773" s="34"/>
      <c r="AU773" s="34"/>
      <c r="AV773" s="34"/>
      <c r="AW773" s="34"/>
      <c r="AX773" s="34"/>
      <c r="AY773" s="34"/>
      <c r="AZ773" s="34"/>
      <c r="BA773" s="34"/>
      <c r="BB773" s="34"/>
      <c r="BC773" s="34"/>
      <c r="BD773" s="34"/>
      <c r="BE773" s="34"/>
      <c r="BF773" s="34"/>
      <c r="BG773" s="34"/>
      <c r="BH773" s="34"/>
      <c r="BI773" s="34"/>
    </row>
    <row r="774" spans="1:61" ht="15.75" outlineLevel="1">
      <c r="A774" s="418">
        <f>ROW()</f>
        <v>774</v>
      </c>
      <c r="B774" s="4" t="s">
        <v>0</v>
      </c>
      <c r="C774" s="50"/>
      <c r="D774" s="50"/>
      <c r="E774" s="91"/>
      <c r="F774" s="107"/>
      <c r="G774" s="202">
        <v>0</v>
      </c>
      <c r="H774" s="202">
        <v>0</v>
      </c>
      <c r="I774" s="202">
        <v>0</v>
      </c>
      <c r="J774" s="202">
        <v>0</v>
      </c>
      <c r="K774" s="202">
        <v>0</v>
      </c>
      <c r="L774" s="202">
        <v>0</v>
      </c>
      <c r="M774" s="202">
        <v>0</v>
      </c>
      <c r="N774" s="202">
        <v>0</v>
      </c>
      <c r="O774" s="202">
        <v>0</v>
      </c>
      <c r="P774" s="202">
        <v>0</v>
      </c>
      <c r="Q774" s="202">
        <v>0</v>
      </c>
      <c r="R774" s="202">
        <v>0</v>
      </c>
      <c r="S774" s="202">
        <v>0</v>
      </c>
      <c r="T774" s="202">
        <v>0</v>
      </c>
      <c r="U774" s="202">
        <v>0</v>
      </c>
      <c r="V774" s="202">
        <v>0</v>
      </c>
      <c r="W774" s="202">
        <v>0</v>
      </c>
      <c r="X774" s="202">
        <v>0</v>
      </c>
      <c r="Y774" s="202">
        <v>0</v>
      </c>
      <c r="Z774" s="202">
        <v>0</v>
      </c>
      <c r="AA774" s="202">
        <v>0</v>
      </c>
      <c r="AB774" s="202">
        <v>0</v>
      </c>
      <c r="AC774" s="202">
        <v>0</v>
      </c>
      <c r="AD774" s="202">
        <v>0</v>
      </c>
      <c r="AE774" s="202">
        <v>0</v>
      </c>
      <c r="AF774" s="202">
        <v>0</v>
      </c>
      <c r="AG774" s="202">
        <v>0</v>
      </c>
      <c r="AH774" s="202">
        <v>0</v>
      </c>
      <c r="AI774" s="202">
        <v>0</v>
      </c>
      <c r="AJ774" s="202">
        <v>0</v>
      </c>
      <c r="AK774" s="202">
        <v>0</v>
      </c>
      <c r="AL774" s="202">
        <v>0</v>
      </c>
      <c r="AM774" s="202">
        <v>0</v>
      </c>
      <c r="AN774" s="202">
        <v>0</v>
      </c>
      <c r="AO774" s="202">
        <v>0</v>
      </c>
      <c r="AP774" s="202">
        <v>0</v>
      </c>
      <c r="AQ774" s="202">
        <v>0</v>
      </c>
      <c r="AR774" s="202">
        <v>0</v>
      </c>
      <c r="AS774" s="202">
        <v>0</v>
      </c>
      <c r="AT774" s="202">
        <v>0</v>
      </c>
      <c r="AU774" s="202">
        <v>0</v>
      </c>
      <c r="AV774" s="202">
        <v>0</v>
      </c>
      <c r="AW774" s="202">
        <v>0.62954073781101172</v>
      </c>
      <c r="AX774" s="202">
        <v>0.62954073781101172</v>
      </c>
      <c r="AY774" s="202">
        <v>0.62954073781101172</v>
      </c>
      <c r="AZ774" s="202">
        <v>-1.5739756134330354</v>
      </c>
      <c r="BA774" s="202">
        <v>0</v>
      </c>
      <c r="BB774" s="202">
        <v>0</v>
      </c>
      <c r="BC774" s="202">
        <v>0</v>
      </c>
      <c r="BD774" s="202">
        <v>0</v>
      </c>
      <c r="BE774" s="34">
        <v>0</v>
      </c>
      <c r="BF774" s="34">
        <v>0</v>
      </c>
      <c r="BG774" s="34">
        <v>0</v>
      </c>
      <c r="BH774" s="34">
        <v>0</v>
      </c>
      <c r="BI774" s="34">
        <v>0</v>
      </c>
    </row>
    <row r="775" spans="1:61" ht="15.75" outlineLevel="1">
      <c r="A775" s="418">
        <f>ROW()</f>
        <v>775</v>
      </c>
      <c r="B775" s="87">
        <v>41274</v>
      </c>
      <c r="C775" s="30" t="s">
        <v>9</v>
      </c>
      <c r="D775" s="8"/>
      <c r="E775" s="677"/>
      <c r="F775" s="677"/>
      <c r="G775" s="677"/>
      <c r="H775" s="677"/>
      <c r="I775" s="677"/>
      <c r="J775" s="676"/>
      <c r="K775" s="676"/>
      <c r="L775" s="676"/>
      <c r="M775" s="676"/>
      <c r="N775" s="676"/>
      <c r="O775" s="676"/>
      <c r="P775" s="676"/>
      <c r="Q775" s="676"/>
      <c r="R775" s="676"/>
      <c r="S775" s="676"/>
      <c r="T775" s="676"/>
      <c r="U775" s="676"/>
      <c r="V775" s="676"/>
      <c r="W775" s="676"/>
      <c r="X775" s="676"/>
      <c r="Y775" s="108"/>
      <c r="Z775" s="108"/>
      <c r="AA775" s="108"/>
      <c r="AB775" s="108"/>
      <c r="AC775" s="108"/>
      <c r="AD775" s="108"/>
      <c r="AE775" s="108"/>
      <c r="AF775" s="108"/>
      <c r="AG775" s="108"/>
      <c r="AH775" s="108"/>
      <c r="AI775" s="108"/>
      <c r="AJ775" s="108"/>
      <c r="AK775" s="108"/>
      <c r="AL775" s="108"/>
      <c r="AM775" s="108"/>
      <c r="AN775" s="108"/>
      <c r="AO775" s="108"/>
      <c r="AP775" s="108"/>
      <c r="AQ775" s="108"/>
      <c r="AR775" s="108"/>
      <c r="AS775" s="108"/>
      <c r="AT775" s="108"/>
      <c r="AU775" s="108"/>
      <c r="AV775" s="108"/>
      <c r="AW775" s="108"/>
      <c r="AX775" s="108"/>
      <c r="AY775" s="108"/>
      <c r="AZ775" s="108"/>
      <c r="BA775" s="108"/>
      <c r="BB775" s="108"/>
      <c r="BC775" s="108"/>
      <c r="BD775" s="108"/>
      <c r="BE775" s="108"/>
      <c r="BF775" s="108"/>
      <c r="BG775" s="108"/>
      <c r="BH775" s="108"/>
      <c r="BI775" s="108"/>
    </row>
    <row r="776" spans="1:61" ht="15.75" outlineLevel="1">
      <c r="A776" s="418">
        <f>ROW()</f>
        <v>776</v>
      </c>
      <c r="B776" s="4" t="s">
        <v>33</v>
      </c>
      <c r="C776" s="54"/>
      <c r="D776" s="54"/>
      <c r="E776" s="60"/>
      <c r="F776" s="60"/>
      <c r="G776" s="34"/>
      <c r="H776" s="34"/>
      <c r="I776" s="34"/>
      <c r="J776" s="34"/>
      <c r="K776" s="34"/>
      <c r="L776" s="34"/>
      <c r="M776" s="34"/>
      <c r="N776" s="34"/>
      <c r="O776" s="34"/>
      <c r="P776" s="34"/>
      <c r="Q776" s="34"/>
      <c r="R776" s="34"/>
      <c r="S776" s="34"/>
      <c r="T776" s="34"/>
      <c r="U776" s="34"/>
      <c r="V776" s="34"/>
      <c r="W776" s="34"/>
      <c r="X776" s="34"/>
      <c r="Y776" s="34"/>
      <c r="Z776" s="34"/>
      <c r="AA776" s="34"/>
      <c r="AB776" s="34"/>
      <c r="AC776" s="34"/>
      <c r="AD776" s="34"/>
      <c r="AE776" s="34"/>
      <c r="AF776" s="34"/>
      <c r="AG776" s="34"/>
      <c r="AH776" s="34"/>
      <c r="AI776" s="34"/>
      <c r="AJ776" s="34"/>
      <c r="AK776" s="34"/>
      <c r="AL776" s="34"/>
      <c r="AM776" s="34"/>
      <c r="AN776" s="34"/>
      <c r="AO776" s="34"/>
      <c r="AP776" s="34"/>
      <c r="AQ776" s="34"/>
      <c r="AR776" s="34"/>
      <c r="AS776" s="34"/>
      <c r="AT776" s="34"/>
      <c r="AU776" s="34"/>
      <c r="AV776" s="34"/>
      <c r="AW776" s="34"/>
      <c r="AX776" s="34">
        <v>0</v>
      </c>
      <c r="AY776" s="34">
        <v>0</v>
      </c>
      <c r="AZ776" s="34">
        <v>0</v>
      </c>
      <c r="BA776" s="34">
        <v>0</v>
      </c>
      <c r="BB776" s="34">
        <v>0</v>
      </c>
      <c r="BC776" s="34">
        <v>0</v>
      </c>
      <c r="BD776" s="34">
        <v>0</v>
      </c>
      <c r="BE776" s="34">
        <v>0</v>
      </c>
      <c r="BF776" s="34">
        <v>0</v>
      </c>
      <c r="BG776" s="34">
        <v>0</v>
      </c>
      <c r="BH776" s="34">
        <v>0</v>
      </c>
      <c r="BI776" s="34">
        <v>0</v>
      </c>
    </row>
    <row r="777" spans="1:61" ht="15.75" outlineLevel="1">
      <c r="A777" s="418">
        <f>ROW()</f>
        <v>777</v>
      </c>
      <c r="B777" s="4" t="s">
        <v>34</v>
      </c>
      <c r="C777" s="54"/>
      <c r="D777" s="54"/>
      <c r="E777" s="60"/>
      <c r="F777" s="60"/>
      <c r="G777" s="34"/>
      <c r="H777" s="34"/>
      <c r="I777" s="34"/>
      <c r="J777" s="34"/>
      <c r="K777" s="34"/>
      <c r="L777" s="34"/>
      <c r="M777" s="34"/>
      <c r="N777" s="34"/>
      <c r="O777" s="34"/>
      <c r="P777" s="34"/>
      <c r="Q777" s="34"/>
      <c r="R777" s="34"/>
      <c r="S777" s="34"/>
      <c r="T777" s="34"/>
      <c r="U777" s="34"/>
      <c r="V777" s="34"/>
      <c r="W777" s="34"/>
      <c r="X777" s="34"/>
      <c r="Y777" s="34"/>
      <c r="Z777" s="34"/>
      <c r="AA777" s="34"/>
      <c r="AB777" s="34"/>
      <c r="AC777" s="34"/>
      <c r="AD777" s="34"/>
      <c r="AE777" s="34"/>
      <c r="AF777" s="34"/>
      <c r="AG777" s="34"/>
      <c r="AH777" s="34"/>
      <c r="AI777" s="34"/>
      <c r="AJ777" s="34"/>
      <c r="AK777" s="34"/>
      <c r="AL777" s="34"/>
      <c r="AM777" s="34"/>
      <c r="AN777" s="34"/>
      <c r="AO777" s="34"/>
      <c r="AP777" s="34"/>
      <c r="AQ777" s="34"/>
      <c r="AR777" s="34"/>
      <c r="AS777" s="34"/>
      <c r="AT777" s="34"/>
      <c r="AU777" s="34"/>
      <c r="AV777" s="34"/>
      <c r="AW777" s="34"/>
      <c r="AX777" s="34">
        <v>0</v>
      </c>
      <c r="AY777" s="34">
        <v>0</v>
      </c>
      <c r="AZ777" s="34">
        <v>0</v>
      </c>
      <c r="BA777" s="34">
        <v>0</v>
      </c>
      <c r="BB777" s="34">
        <v>0</v>
      </c>
      <c r="BC777" s="34">
        <v>0</v>
      </c>
      <c r="BD777" s="34">
        <v>0</v>
      </c>
      <c r="BE777" s="34">
        <v>0</v>
      </c>
      <c r="BF777" s="34">
        <v>0</v>
      </c>
      <c r="BG777" s="34">
        <v>0</v>
      </c>
      <c r="BH777" s="34">
        <v>0</v>
      </c>
      <c r="BI777" s="34">
        <v>0</v>
      </c>
    </row>
    <row r="778" spans="1:61" ht="15.75" outlineLevel="1">
      <c r="A778" s="418">
        <f>ROW()</f>
        <v>778</v>
      </c>
      <c r="B778" s="4" t="s">
        <v>35</v>
      </c>
      <c r="C778" s="54"/>
      <c r="D778" s="54"/>
      <c r="E778" s="60"/>
      <c r="F778" s="60"/>
      <c r="G778" s="34"/>
      <c r="H778" s="34"/>
      <c r="I778" s="34"/>
      <c r="J778" s="34"/>
      <c r="K778" s="34"/>
      <c r="L778" s="34"/>
      <c r="M778" s="34"/>
      <c r="N778" s="34"/>
      <c r="O778" s="34"/>
      <c r="P778" s="34"/>
      <c r="Q778" s="34"/>
      <c r="R778" s="34"/>
      <c r="S778" s="34"/>
      <c r="T778" s="34"/>
      <c r="U778" s="34"/>
      <c r="V778" s="34"/>
      <c r="W778" s="34"/>
      <c r="X778" s="34"/>
      <c r="Y778" s="34"/>
      <c r="Z778" s="34"/>
      <c r="AA778" s="34"/>
      <c r="AB778" s="34"/>
      <c r="AC778" s="34"/>
      <c r="AD778" s="34"/>
      <c r="AE778" s="34"/>
      <c r="AF778" s="34"/>
      <c r="AG778" s="34"/>
      <c r="AH778" s="34"/>
      <c r="AI778" s="34"/>
      <c r="AJ778" s="34"/>
      <c r="AK778" s="34"/>
      <c r="AL778" s="34"/>
      <c r="AM778" s="34"/>
      <c r="AN778" s="34"/>
      <c r="AO778" s="34"/>
      <c r="AP778" s="34"/>
      <c r="AQ778" s="34"/>
      <c r="AR778" s="34"/>
      <c r="AS778" s="34"/>
      <c r="AT778" s="34"/>
      <c r="AU778" s="34"/>
      <c r="AV778" s="34"/>
      <c r="AW778" s="34"/>
      <c r="AX778" s="34">
        <v>2.6964039453431322E-2</v>
      </c>
      <c r="AY778" s="34">
        <v>2.6964039453431319E-2</v>
      </c>
      <c r="AZ778" s="34">
        <v>3.4510255335461135E-3</v>
      </c>
      <c r="BA778" s="34">
        <v>3.451025533546113E-3</v>
      </c>
      <c r="BB778" s="34">
        <v>3.4510255335461135E-3</v>
      </c>
      <c r="BC778" s="34">
        <v>3.4510255335461139E-3</v>
      </c>
      <c r="BD778" s="34">
        <v>3.4510255335461135E-3</v>
      </c>
      <c r="BE778" s="34">
        <v>3.6938275176136171E-3</v>
      </c>
      <c r="BF778" s="34">
        <v>3.6938275176136171E-3</v>
      </c>
      <c r="BG778" s="34">
        <v>3.6938275176136176E-3</v>
      </c>
      <c r="BH778" s="34">
        <v>3.6938275176136176E-3</v>
      </c>
      <c r="BI778" s="34">
        <v>3.6938275176136176E-3</v>
      </c>
    </row>
    <row r="779" spans="1:61" ht="15.75" outlineLevel="1">
      <c r="A779" s="418">
        <f>ROW()</f>
        <v>779</v>
      </c>
      <c r="B779" s="4" t="s">
        <v>36</v>
      </c>
      <c r="C779" s="54"/>
      <c r="D779" s="54"/>
      <c r="E779" s="60"/>
      <c r="F779" s="60"/>
      <c r="G779" s="34"/>
      <c r="H779" s="34"/>
      <c r="I779" s="34"/>
      <c r="J779" s="34"/>
      <c r="K779" s="34"/>
      <c r="L779" s="34"/>
      <c r="M779" s="34"/>
      <c r="N779" s="34"/>
      <c r="O779" s="34"/>
      <c r="P779" s="34"/>
      <c r="Q779" s="34"/>
      <c r="R779" s="34"/>
      <c r="S779" s="34"/>
      <c r="T779" s="34"/>
      <c r="U779" s="34"/>
      <c r="V779" s="34"/>
      <c r="W779" s="34"/>
      <c r="X779" s="34"/>
      <c r="Y779" s="34"/>
      <c r="Z779" s="34"/>
      <c r="AA779" s="34"/>
      <c r="AB779" s="34"/>
      <c r="AC779" s="34"/>
      <c r="AD779" s="34"/>
      <c r="AE779" s="34"/>
      <c r="AF779" s="34"/>
      <c r="AG779" s="34"/>
      <c r="AH779" s="34"/>
      <c r="AI779" s="34"/>
      <c r="AJ779" s="34"/>
      <c r="AK779" s="34"/>
      <c r="AL779" s="34"/>
      <c r="AM779" s="34"/>
      <c r="AN779" s="34"/>
      <c r="AO779" s="34"/>
      <c r="AP779" s="34"/>
      <c r="AQ779" s="34"/>
      <c r="AR779" s="34"/>
      <c r="AS779" s="34"/>
      <c r="AT779" s="34"/>
      <c r="AU779" s="34"/>
      <c r="AV779" s="34"/>
      <c r="AW779" s="34"/>
      <c r="AX779" s="34">
        <v>2.0126472613372971E-3</v>
      </c>
      <c r="AY779" s="34">
        <v>2.0126472613372971E-3</v>
      </c>
      <c r="AZ779" s="34">
        <v>-4.0252945226745942E-3</v>
      </c>
      <c r="BA779" s="34">
        <v>0</v>
      </c>
      <c r="BB779" s="34">
        <v>0</v>
      </c>
      <c r="BC779" s="34">
        <v>0</v>
      </c>
      <c r="BD779" s="34">
        <v>0</v>
      </c>
      <c r="BE779" s="34">
        <v>0</v>
      </c>
      <c r="BF779" s="34">
        <v>0</v>
      </c>
      <c r="BG779" s="34">
        <v>0</v>
      </c>
      <c r="BH779" s="34">
        <v>0</v>
      </c>
      <c r="BI779" s="34">
        <v>0</v>
      </c>
    </row>
    <row r="780" spans="1:61" ht="15.75" outlineLevel="1">
      <c r="A780" s="418">
        <f>ROW()</f>
        <v>780</v>
      </c>
      <c r="B780" s="4" t="s">
        <v>37</v>
      </c>
      <c r="C780" s="54"/>
      <c r="D780" s="54"/>
      <c r="E780" s="60"/>
      <c r="F780" s="60"/>
      <c r="G780" s="34"/>
      <c r="H780" s="34"/>
      <c r="I780" s="34"/>
      <c r="J780" s="34"/>
      <c r="K780" s="34"/>
      <c r="L780" s="34"/>
      <c r="M780" s="34"/>
      <c r="N780" s="34"/>
      <c r="O780" s="34"/>
      <c r="P780" s="34"/>
      <c r="Q780" s="34"/>
      <c r="R780" s="34"/>
      <c r="S780" s="34"/>
      <c r="T780" s="34"/>
      <c r="U780" s="34"/>
      <c r="V780" s="34"/>
      <c r="W780" s="34"/>
      <c r="X780" s="34"/>
      <c r="Y780" s="34"/>
      <c r="Z780" s="34"/>
      <c r="AA780" s="34"/>
      <c r="AB780" s="34"/>
      <c r="AC780" s="34"/>
      <c r="AD780" s="34"/>
      <c r="AE780" s="34"/>
      <c r="AF780" s="34"/>
      <c r="AG780" s="34"/>
      <c r="AH780" s="34"/>
      <c r="AI780" s="34"/>
      <c r="AJ780" s="34"/>
      <c r="AK780" s="34"/>
      <c r="AL780" s="34"/>
      <c r="AM780" s="34"/>
      <c r="AN780" s="34"/>
      <c r="AO780" s="34"/>
      <c r="AP780" s="34"/>
      <c r="AQ780" s="34"/>
      <c r="AR780" s="34"/>
      <c r="AS780" s="34"/>
      <c r="AT780" s="34"/>
      <c r="AU780" s="34"/>
      <c r="AV780" s="34"/>
      <c r="AW780" s="34"/>
      <c r="AX780" s="34">
        <v>0.19439976196542333</v>
      </c>
      <c r="AY780" s="34">
        <v>0.19439976196542333</v>
      </c>
      <c r="AZ780" s="34">
        <v>1.2314952008644155E-2</v>
      </c>
      <c r="BA780" s="34">
        <v>1.2314952008644155E-2</v>
      </c>
      <c r="BB780" s="34">
        <v>1.2314952008644154E-2</v>
      </c>
      <c r="BC780" s="34">
        <v>1.2314952008644155E-2</v>
      </c>
      <c r="BD780" s="34">
        <v>1.2314952008644155E-2</v>
      </c>
      <c r="BE780" s="34">
        <v>1.318138859461819E-2</v>
      </c>
      <c r="BF780" s="34">
        <v>1.318138859461819E-2</v>
      </c>
      <c r="BG780" s="34">
        <v>1.318138859461819E-2</v>
      </c>
      <c r="BH780" s="34">
        <v>0</v>
      </c>
      <c r="BI780" s="34">
        <v>0</v>
      </c>
    </row>
    <row r="781" spans="1:61" ht="15.75" outlineLevel="1">
      <c r="A781" s="418">
        <f>ROW()</f>
        <v>781</v>
      </c>
      <c r="B781" s="4" t="s">
        <v>38</v>
      </c>
      <c r="C781" s="54"/>
      <c r="D781" s="54"/>
      <c r="E781" s="60"/>
      <c r="F781" s="60"/>
      <c r="G781" s="34"/>
      <c r="H781" s="34"/>
      <c r="I781" s="34"/>
      <c r="J781" s="34"/>
      <c r="K781" s="34"/>
      <c r="L781" s="34"/>
      <c r="M781" s="34"/>
      <c r="N781" s="34"/>
      <c r="O781" s="34"/>
      <c r="P781" s="34"/>
      <c r="Q781" s="34"/>
      <c r="R781" s="34"/>
      <c r="S781" s="34"/>
      <c r="T781" s="34"/>
      <c r="U781" s="34"/>
      <c r="V781" s="34"/>
      <c r="W781" s="34"/>
      <c r="X781" s="34"/>
      <c r="Y781" s="34"/>
      <c r="Z781" s="34"/>
      <c r="AA781" s="34"/>
      <c r="AB781" s="34"/>
      <c r="AC781" s="34"/>
      <c r="AD781" s="34"/>
      <c r="AE781" s="34"/>
      <c r="AF781" s="34"/>
      <c r="AG781" s="34"/>
      <c r="AH781" s="34"/>
      <c r="AI781" s="34"/>
      <c r="AJ781" s="34"/>
      <c r="AK781" s="34"/>
      <c r="AL781" s="34"/>
      <c r="AM781" s="34"/>
      <c r="AN781" s="34"/>
      <c r="AO781" s="34"/>
      <c r="AP781" s="34"/>
      <c r="AQ781" s="34"/>
      <c r="AR781" s="34"/>
      <c r="AS781" s="34"/>
      <c r="AT781" s="34"/>
      <c r="AU781" s="34"/>
      <c r="AV781" s="34"/>
      <c r="AW781" s="34"/>
      <c r="AX781" s="34">
        <v>2.4151767136047562E-3</v>
      </c>
      <c r="AY781" s="34">
        <v>2.4151767136047558E-3</v>
      </c>
      <c r="AZ781" s="34">
        <v>-4.8303534272095116E-3</v>
      </c>
      <c r="BA781" s="34">
        <v>0</v>
      </c>
      <c r="BB781" s="34">
        <v>0</v>
      </c>
      <c r="BC781" s="34">
        <v>0</v>
      </c>
      <c r="BD781" s="34">
        <v>0</v>
      </c>
      <c r="BE781" s="34">
        <v>0</v>
      </c>
      <c r="BF781" s="34">
        <v>0</v>
      </c>
      <c r="BG781" s="34">
        <v>0</v>
      </c>
      <c r="BH781" s="34">
        <v>0</v>
      </c>
      <c r="BI781" s="34">
        <v>0</v>
      </c>
    </row>
    <row r="782" spans="1:61" ht="15.75" outlineLevel="1">
      <c r="A782" s="418">
        <f>ROW()</f>
        <v>782</v>
      </c>
      <c r="B782" s="4" t="s">
        <v>39</v>
      </c>
      <c r="C782" s="54"/>
      <c r="D782" s="54"/>
      <c r="E782" s="60"/>
      <c r="F782" s="60"/>
      <c r="G782" s="34"/>
      <c r="H782" s="34"/>
      <c r="I782" s="34"/>
      <c r="J782" s="34"/>
      <c r="K782" s="34"/>
      <c r="L782" s="34"/>
      <c r="M782" s="34"/>
      <c r="N782" s="34"/>
      <c r="O782" s="34"/>
      <c r="P782" s="34"/>
      <c r="Q782" s="34"/>
      <c r="R782" s="34"/>
      <c r="S782" s="34"/>
      <c r="T782" s="34"/>
      <c r="U782" s="34"/>
      <c r="V782" s="34"/>
      <c r="W782" s="34"/>
      <c r="X782" s="34"/>
      <c r="Y782" s="34"/>
      <c r="Z782" s="34"/>
      <c r="AA782" s="34"/>
      <c r="AB782" s="34"/>
      <c r="AC782" s="34"/>
      <c r="AD782" s="34"/>
      <c r="AE782" s="34"/>
      <c r="AF782" s="34"/>
      <c r="AG782" s="34"/>
      <c r="AH782" s="34"/>
      <c r="AI782" s="34"/>
      <c r="AJ782" s="34"/>
      <c r="AK782" s="34"/>
      <c r="AL782" s="34"/>
      <c r="AM782" s="34"/>
      <c r="AN782" s="34"/>
      <c r="AO782" s="34"/>
      <c r="AP782" s="34"/>
      <c r="AQ782" s="34"/>
      <c r="AR782" s="34"/>
      <c r="AS782" s="34"/>
      <c r="AT782" s="34"/>
      <c r="AU782" s="34"/>
      <c r="AV782" s="34"/>
      <c r="AW782" s="34"/>
      <c r="AX782" s="34">
        <v>4.8303534272095138E-4</v>
      </c>
      <c r="AY782" s="34">
        <v>4.8303534272095132E-4</v>
      </c>
      <c r="AZ782" s="34">
        <v>-9.6607068544190275E-4</v>
      </c>
      <c r="BA782" s="34">
        <v>0</v>
      </c>
      <c r="BB782" s="34">
        <v>0</v>
      </c>
      <c r="BC782" s="34">
        <v>0</v>
      </c>
      <c r="BD782" s="34">
        <v>0</v>
      </c>
      <c r="BE782" s="34">
        <v>0</v>
      </c>
      <c r="BF782" s="34">
        <v>0</v>
      </c>
      <c r="BG782" s="34">
        <v>0</v>
      </c>
      <c r="BH782" s="34">
        <v>0</v>
      </c>
      <c r="BI782" s="34">
        <v>0</v>
      </c>
    </row>
    <row r="783" spans="1:61" ht="15.75" outlineLevel="1">
      <c r="A783" s="418">
        <f>ROW()</f>
        <v>783</v>
      </c>
      <c r="B783" s="4" t="s">
        <v>40</v>
      </c>
      <c r="C783" s="54"/>
      <c r="D783" s="54"/>
      <c r="E783" s="60"/>
      <c r="F783" s="60"/>
      <c r="G783" s="34"/>
      <c r="H783" s="34"/>
      <c r="I783" s="34"/>
      <c r="J783" s="34"/>
      <c r="K783" s="34"/>
      <c r="L783" s="34"/>
      <c r="M783" s="34"/>
      <c r="N783" s="34"/>
      <c r="O783" s="34"/>
      <c r="P783" s="34"/>
      <c r="Q783" s="34"/>
      <c r="R783" s="34"/>
      <c r="S783" s="34"/>
      <c r="T783" s="34"/>
      <c r="U783" s="34"/>
      <c r="V783" s="34"/>
      <c r="W783" s="34"/>
      <c r="X783" s="34"/>
      <c r="Y783" s="34"/>
      <c r="Z783" s="34"/>
      <c r="AA783" s="34"/>
      <c r="AB783" s="34"/>
      <c r="AC783" s="34"/>
      <c r="AD783" s="34"/>
      <c r="AE783" s="34"/>
      <c r="AF783" s="34"/>
      <c r="AG783" s="34"/>
      <c r="AH783" s="34"/>
      <c r="AI783" s="34"/>
      <c r="AJ783" s="34"/>
      <c r="AK783" s="34"/>
      <c r="AL783" s="34"/>
      <c r="AM783" s="34"/>
      <c r="AN783" s="34"/>
      <c r="AO783" s="34"/>
      <c r="AP783" s="34"/>
      <c r="AQ783" s="34"/>
      <c r="AR783" s="34"/>
      <c r="AS783" s="34"/>
      <c r="AT783" s="34"/>
      <c r="AU783" s="34"/>
      <c r="AV783" s="34"/>
      <c r="AW783" s="34"/>
      <c r="AX783" s="34">
        <v>8.126325017257971E-2</v>
      </c>
      <c r="AY783" s="34">
        <v>8.126325017257971E-2</v>
      </c>
      <c r="AZ783" s="34">
        <v>-0.13674550034515942</v>
      </c>
      <c r="BA783" s="34">
        <v>0</v>
      </c>
      <c r="BB783" s="34">
        <v>0</v>
      </c>
      <c r="BC783" s="34">
        <v>0</v>
      </c>
      <c r="BD783" s="34">
        <v>0</v>
      </c>
      <c r="BE783" s="34">
        <v>0</v>
      </c>
      <c r="BF783" s="34">
        <v>0</v>
      </c>
      <c r="BG783" s="34">
        <v>0</v>
      </c>
      <c r="BH783" s="34">
        <v>0</v>
      </c>
      <c r="BI783" s="34">
        <v>0</v>
      </c>
    </row>
    <row r="784" spans="1:61" ht="15.75" outlineLevel="1">
      <c r="A784" s="418">
        <f>ROW()</f>
        <v>784</v>
      </c>
      <c r="B784" s="4" t="s">
        <v>306</v>
      </c>
      <c r="C784" s="54"/>
      <c r="D784" s="54"/>
      <c r="E784" s="60"/>
      <c r="F784" s="60"/>
      <c r="G784" s="34"/>
      <c r="H784" s="34"/>
      <c r="I784" s="34"/>
      <c r="J784" s="34"/>
      <c r="K784" s="34"/>
      <c r="L784" s="34"/>
      <c r="M784" s="34"/>
      <c r="N784" s="34"/>
      <c r="O784" s="34"/>
      <c r="P784" s="34"/>
      <c r="Q784" s="34"/>
      <c r="R784" s="34"/>
      <c r="S784" s="34"/>
      <c r="T784" s="34"/>
      <c r="U784" s="34"/>
      <c r="V784" s="34"/>
      <c r="W784" s="34"/>
      <c r="X784" s="34"/>
      <c r="Y784" s="34"/>
      <c r="Z784" s="34"/>
      <c r="AA784" s="34"/>
      <c r="AB784" s="34"/>
      <c r="AC784" s="34"/>
      <c r="AD784" s="34"/>
      <c r="AE784" s="34"/>
      <c r="AF784" s="34"/>
      <c r="AG784" s="34"/>
      <c r="AH784" s="34"/>
      <c r="AI784" s="34"/>
      <c r="AJ784" s="34"/>
      <c r="AK784" s="34"/>
      <c r="AL784" s="34"/>
      <c r="AM784" s="34"/>
      <c r="AN784" s="34"/>
      <c r="AO784" s="34"/>
      <c r="AP784" s="34"/>
      <c r="AQ784" s="34"/>
      <c r="AR784" s="34"/>
      <c r="AS784" s="34"/>
      <c r="AT784" s="34"/>
      <c r="AU784" s="34"/>
      <c r="AV784" s="34"/>
      <c r="AW784" s="34"/>
      <c r="AX784" s="34"/>
      <c r="AY784" s="34"/>
      <c r="AZ784" s="34"/>
      <c r="BA784" s="34"/>
      <c r="BB784" s="34"/>
      <c r="BC784" s="34"/>
      <c r="BD784" s="34"/>
      <c r="BE784" s="34">
        <v>0</v>
      </c>
      <c r="BF784" s="34">
        <v>0</v>
      </c>
      <c r="BG784" s="34">
        <v>0</v>
      </c>
      <c r="BH784" s="34">
        <v>0</v>
      </c>
      <c r="BI784" s="34">
        <v>0</v>
      </c>
    </row>
    <row r="785" spans="1:61" ht="15.75" outlineLevel="1">
      <c r="A785" s="418">
        <f>ROW()</f>
        <v>785</v>
      </c>
      <c r="B785" s="4" t="s">
        <v>256</v>
      </c>
      <c r="C785" s="54"/>
      <c r="D785" s="54"/>
      <c r="E785" s="60"/>
      <c r="F785" s="60"/>
      <c r="G785" s="34"/>
      <c r="H785" s="34"/>
      <c r="I785" s="34"/>
      <c r="J785" s="34"/>
      <c r="K785" s="34"/>
      <c r="L785" s="34"/>
      <c r="M785" s="34"/>
      <c r="N785" s="34"/>
      <c r="O785" s="34"/>
      <c r="P785" s="34"/>
      <c r="Q785" s="34"/>
      <c r="R785" s="34"/>
      <c r="S785" s="34"/>
      <c r="T785" s="34"/>
      <c r="U785" s="34"/>
      <c r="V785" s="34"/>
      <c r="W785" s="34"/>
      <c r="X785" s="34"/>
      <c r="Y785" s="34"/>
      <c r="Z785" s="34"/>
      <c r="AA785" s="34"/>
      <c r="AB785" s="34"/>
      <c r="AC785" s="34"/>
      <c r="AD785" s="34"/>
      <c r="AE785" s="34"/>
      <c r="AF785" s="34"/>
      <c r="AG785" s="34"/>
      <c r="AH785" s="34"/>
      <c r="AI785" s="34"/>
      <c r="AJ785" s="34"/>
      <c r="AK785" s="34"/>
      <c r="AL785" s="34"/>
      <c r="AM785" s="34"/>
      <c r="AN785" s="34"/>
      <c r="AO785" s="34"/>
      <c r="AP785" s="34"/>
      <c r="AQ785" s="34"/>
      <c r="AR785" s="34"/>
      <c r="AS785" s="34"/>
      <c r="AT785" s="34"/>
      <c r="AU785" s="34"/>
      <c r="AV785" s="34"/>
      <c r="AW785" s="34"/>
      <c r="AX785" s="34"/>
      <c r="AY785" s="34"/>
      <c r="AZ785" s="34"/>
      <c r="BA785" s="34"/>
      <c r="BB785" s="34"/>
      <c r="BC785" s="34"/>
      <c r="BD785" s="34"/>
      <c r="BE785" s="34"/>
      <c r="BF785" s="34"/>
      <c r="BG785" s="34"/>
      <c r="BH785" s="34"/>
      <c r="BI785" s="34"/>
    </row>
    <row r="786" spans="1:61" ht="15.75" outlineLevel="1">
      <c r="A786" s="418">
        <f>ROW()</f>
        <v>786</v>
      </c>
      <c r="B786" s="4" t="s">
        <v>460</v>
      </c>
      <c r="C786" s="54"/>
      <c r="D786" s="54"/>
      <c r="E786" s="60"/>
      <c r="F786" s="60"/>
      <c r="G786" s="34"/>
      <c r="H786" s="34"/>
      <c r="I786" s="34"/>
      <c r="J786" s="34"/>
      <c r="K786" s="34"/>
      <c r="L786" s="34"/>
      <c r="M786" s="34"/>
      <c r="N786" s="34"/>
      <c r="O786" s="34"/>
      <c r="P786" s="34"/>
      <c r="Q786" s="34"/>
      <c r="R786" s="34"/>
      <c r="S786" s="34"/>
      <c r="T786" s="34"/>
      <c r="U786" s="34"/>
      <c r="V786" s="34"/>
      <c r="W786" s="34"/>
      <c r="X786" s="34"/>
      <c r="Y786" s="34"/>
      <c r="Z786" s="34"/>
      <c r="AA786" s="34"/>
      <c r="AB786" s="34"/>
      <c r="AC786" s="34"/>
      <c r="AD786" s="34"/>
      <c r="AE786" s="34"/>
      <c r="AF786" s="34"/>
      <c r="AG786" s="34"/>
      <c r="AH786" s="34"/>
      <c r="AI786" s="34"/>
      <c r="AJ786" s="34"/>
      <c r="AK786" s="34"/>
      <c r="AL786" s="34"/>
      <c r="AM786" s="34"/>
      <c r="AN786" s="34"/>
      <c r="AO786" s="34"/>
      <c r="AP786" s="34"/>
      <c r="AQ786" s="34"/>
      <c r="AR786" s="34"/>
      <c r="AS786" s="34"/>
      <c r="AT786" s="34"/>
      <c r="AU786" s="34"/>
      <c r="AV786" s="34"/>
      <c r="AW786" s="34"/>
      <c r="AX786" s="34"/>
      <c r="AY786" s="34"/>
      <c r="AZ786" s="34"/>
      <c r="BA786" s="34"/>
      <c r="BB786" s="34"/>
      <c r="BC786" s="34"/>
      <c r="BD786" s="34"/>
      <c r="BE786" s="34"/>
      <c r="BF786" s="34"/>
      <c r="BG786" s="34"/>
      <c r="BH786" s="34"/>
      <c r="BI786" s="34"/>
    </row>
    <row r="787" spans="1:61" ht="15.75" outlineLevel="1">
      <c r="A787" s="418">
        <f>ROW()</f>
        <v>787</v>
      </c>
      <c r="B787" s="4" t="s">
        <v>461</v>
      </c>
      <c r="C787" s="54"/>
      <c r="D787" s="54"/>
      <c r="E787" s="60"/>
      <c r="F787" s="60"/>
      <c r="G787" s="34"/>
      <c r="H787" s="34"/>
      <c r="I787" s="34"/>
      <c r="J787" s="34"/>
      <c r="K787" s="34"/>
      <c r="L787" s="34"/>
      <c r="M787" s="34"/>
      <c r="N787" s="34"/>
      <c r="O787" s="34"/>
      <c r="P787" s="34"/>
      <c r="Q787" s="34"/>
      <c r="R787" s="34"/>
      <c r="S787" s="34"/>
      <c r="T787" s="34"/>
      <c r="U787" s="34"/>
      <c r="V787" s="34"/>
      <c r="W787" s="34"/>
      <c r="X787" s="34"/>
      <c r="Y787" s="34"/>
      <c r="Z787" s="34"/>
      <c r="AA787" s="34"/>
      <c r="AB787" s="34"/>
      <c r="AC787" s="34"/>
      <c r="AD787" s="34"/>
      <c r="AE787" s="34"/>
      <c r="AF787" s="34"/>
      <c r="AG787" s="34"/>
      <c r="AH787" s="34"/>
      <c r="AI787" s="34"/>
      <c r="AJ787" s="34"/>
      <c r="AK787" s="34"/>
      <c r="AL787" s="34"/>
      <c r="AM787" s="34"/>
      <c r="AN787" s="34"/>
      <c r="AO787" s="34"/>
      <c r="AP787" s="34"/>
      <c r="AQ787" s="34"/>
      <c r="AR787" s="34"/>
      <c r="AS787" s="34"/>
      <c r="AT787" s="34"/>
      <c r="AU787" s="34"/>
      <c r="AV787" s="34"/>
      <c r="AW787" s="34"/>
      <c r="AX787" s="34"/>
      <c r="AY787" s="34"/>
      <c r="AZ787" s="34"/>
      <c r="BA787" s="34"/>
      <c r="BB787" s="34"/>
      <c r="BC787" s="34"/>
      <c r="BD787" s="34"/>
      <c r="BE787" s="34"/>
      <c r="BF787" s="34"/>
      <c r="BG787" s="34"/>
      <c r="BH787" s="34"/>
      <c r="BI787" s="34"/>
    </row>
    <row r="788" spans="1:61" ht="15.75" outlineLevel="1">
      <c r="A788" s="418">
        <f>ROW()</f>
        <v>788</v>
      </c>
      <c r="B788" s="4" t="s">
        <v>462</v>
      </c>
      <c r="C788" s="54"/>
      <c r="D788" s="54"/>
      <c r="E788" s="60"/>
      <c r="F788" s="60"/>
      <c r="G788" s="34"/>
      <c r="H788" s="34"/>
      <c r="I788" s="34"/>
      <c r="J788" s="34"/>
      <c r="K788" s="34"/>
      <c r="L788" s="34"/>
      <c r="M788" s="34"/>
      <c r="N788" s="34"/>
      <c r="O788" s="34"/>
      <c r="P788" s="34"/>
      <c r="Q788" s="34"/>
      <c r="R788" s="34"/>
      <c r="S788" s="34"/>
      <c r="T788" s="34"/>
      <c r="U788" s="34"/>
      <c r="V788" s="34"/>
      <c r="W788" s="34"/>
      <c r="X788" s="34"/>
      <c r="Y788" s="34"/>
      <c r="Z788" s="34"/>
      <c r="AA788" s="34"/>
      <c r="AB788" s="34"/>
      <c r="AC788" s="34"/>
      <c r="AD788" s="34"/>
      <c r="AE788" s="34"/>
      <c r="AF788" s="34"/>
      <c r="AG788" s="34"/>
      <c r="AH788" s="34"/>
      <c r="AI788" s="34"/>
      <c r="AJ788" s="34"/>
      <c r="AK788" s="34"/>
      <c r="AL788" s="34"/>
      <c r="AM788" s="34"/>
      <c r="AN788" s="34"/>
      <c r="AO788" s="34"/>
      <c r="AP788" s="34"/>
      <c r="AQ788" s="34"/>
      <c r="AR788" s="34"/>
      <c r="AS788" s="34"/>
      <c r="AT788" s="34"/>
      <c r="AU788" s="34"/>
      <c r="AV788" s="34"/>
      <c r="AW788" s="34"/>
      <c r="AX788" s="34"/>
      <c r="AY788" s="34"/>
      <c r="AZ788" s="34"/>
      <c r="BA788" s="34"/>
      <c r="BB788" s="34"/>
      <c r="BC788" s="34"/>
      <c r="BD788" s="34"/>
      <c r="BE788" s="34"/>
      <c r="BF788" s="34"/>
      <c r="BG788" s="34"/>
      <c r="BH788" s="34"/>
      <c r="BI788" s="34"/>
    </row>
    <row r="789" spans="1:61" ht="15.75" outlineLevel="1">
      <c r="A789" s="418">
        <f>ROW()</f>
        <v>789</v>
      </c>
      <c r="B789" s="4" t="s">
        <v>0</v>
      </c>
      <c r="C789" s="23"/>
      <c r="D789" s="23"/>
      <c r="E789" s="91"/>
      <c r="F789" s="107"/>
      <c r="G789" s="202">
        <v>0</v>
      </c>
      <c r="H789" s="202">
        <v>0</v>
      </c>
      <c r="I789" s="202">
        <v>0</v>
      </c>
      <c r="J789" s="202">
        <v>0</v>
      </c>
      <c r="K789" s="202">
        <v>0</v>
      </c>
      <c r="L789" s="202">
        <v>0</v>
      </c>
      <c r="M789" s="202">
        <v>0</v>
      </c>
      <c r="N789" s="202">
        <v>0</v>
      </c>
      <c r="O789" s="202">
        <v>0</v>
      </c>
      <c r="P789" s="202">
        <v>0</v>
      </c>
      <c r="Q789" s="202">
        <v>0</v>
      </c>
      <c r="R789" s="202">
        <v>0</v>
      </c>
      <c r="S789" s="202">
        <v>0</v>
      </c>
      <c r="T789" s="202">
        <v>0</v>
      </c>
      <c r="U789" s="202">
        <v>0</v>
      </c>
      <c r="V789" s="202">
        <v>0</v>
      </c>
      <c r="W789" s="202">
        <v>0</v>
      </c>
      <c r="X789" s="202">
        <v>0</v>
      </c>
      <c r="Y789" s="202">
        <v>0</v>
      </c>
      <c r="Z789" s="202">
        <v>0</v>
      </c>
      <c r="AA789" s="202">
        <v>0</v>
      </c>
      <c r="AB789" s="202">
        <v>0</v>
      </c>
      <c r="AC789" s="202">
        <v>0</v>
      </c>
      <c r="AD789" s="202">
        <v>0</v>
      </c>
      <c r="AE789" s="202">
        <v>0</v>
      </c>
      <c r="AF789" s="202">
        <v>0</v>
      </c>
      <c r="AG789" s="202">
        <v>0</v>
      </c>
      <c r="AH789" s="202">
        <v>0</v>
      </c>
      <c r="AI789" s="202">
        <v>0</v>
      </c>
      <c r="AJ789" s="202">
        <v>0</v>
      </c>
      <c r="AK789" s="202">
        <v>0</v>
      </c>
      <c r="AL789" s="202">
        <v>0</v>
      </c>
      <c r="AM789" s="202">
        <v>0</v>
      </c>
      <c r="AN789" s="202">
        <v>0</v>
      </c>
      <c r="AO789" s="202">
        <v>0</v>
      </c>
      <c r="AP789" s="202">
        <v>0</v>
      </c>
      <c r="AQ789" s="202">
        <v>0</v>
      </c>
      <c r="AR789" s="202">
        <v>0</v>
      </c>
      <c r="AS789" s="202">
        <v>0</v>
      </c>
      <c r="AT789" s="202">
        <v>0</v>
      </c>
      <c r="AU789" s="202">
        <v>0</v>
      </c>
      <c r="AV789" s="202">
        <v>0</v>
      </c>
      <c r="AW789" s="202">
        <v>0</v>
      </c>
      <c r="AX789" s="202">
        <v>0.30753791090909738</v>
      </c>
      <c r="AY789" s="202">
        <v>0.30753791090909743</v>
      </c>
      <c r="AZ789" s="202">
        <v>-0.13080124143829516</v>
      </c>
      <c r="BA789" s="202">
        <v>1.5765977542190269E-2</v>
      </c>
      <c r="BB789" s="202">
        <v>1.5765977542190265E-2</v>
      </c>
      <c r="BC789" s="202">
        <v>1.5765977542190269E-2</v>
      </c>
      <c r="BD789" s="202">
        <v>1.5765977542190269E-2</v>
      </c>
      <c r="BE789" s="34">
        <v>1.6875216112231806E-2</v>
      </c>
      <c r="BF789" s="34">
        <v>1.6875216112231806E-2</v>
      </c>
      <c r="BG789" s="34">
        <v>1.6875216112231809E-2</v>
      </c>
      <c r="BH789" s="34">
        <v>3.6938275176136176E-3</v>
      </c>
      <c r="BI789" s="34">
        <v>3.6938275176136176E-3</v>
      </c>
    </row>
    <row r="790" spans="1:61" ht="15.75" outlineLevel="1">
      <c r="A790" s="418">
        <f>ROW()</f>
        <v>790</v>
      </c>
      <c r="B790" s="87">
        <v>41639</v>
      </c>
      <c r="C790" s="30" t="s">
        <v>9</v>
      </c>
      <c r="D790" s="8"/>
      <c r="E790" s="677"/>
      <c r="F790" s="677"/>
      <c r="G790" s="677"/>
      <c r="H790" s="677"/>
      <c r="I790" s="677"/>
      <c r="J790" s="676"/>
      <c r="K790" s="676"/>
      <c r="L790" s="676"/>
      <c r="M790" s="676"/>
      <c r="N790" s="676"/>
      <c r="O790" s="676"/>
      <c r="P790" s="676"/>
      <c r="Q790" s="676"/>
      <c r="R790" s="676"/>
      <c r="S790" s="676"/>
      <c r="T790" s="676"/>
      <c r="U790" s="676"/>
      <c r="V790" s="676"/>
      <c r="W790" s="676"/>
      <c r="X790" s="676"/>
      <c r="Y790" s="108"/>
      <c r="Z790" s="108"/>
      <c r="AA790" s="108"/>
      <c r="AB790" s="108"/>
      <c r="AC790" s="108"/>
      <c r="AD790" s="108"/>
      <c r="AE790" s="108"/>
      <c r="AF790" s="108"/>
      <c r="AG790" s="108"/>
      <c r="AH790" s="108"/>
      <c r="AI790" s="108"/>
      <c r="AJ790" s="108"/>
      <c r="AK790" s="108"/>
      <c r="AL790" s="108"/>
      <c r="AM790" s="108"/>
      <c r="AN790" s="108"/>
      <c r="AO790" s="108"/>
      <c r="AP790" s="108"/>
      <c r="AQ790" s="108"/>
      <c r="AR790" s="108"/>
      <c r="AS790" s="108"/>
      <c r="AT790" s="108"/>
      <c r="AU790" s="108"/>
      <c r="AV790" s="108"/>
      <c r="AW790" s="108"/>
      <c r="AX790" s="108"/>
      <c r="AY790" s="108"/>
      <c r="AZ790" s="108"/>
      <c r="BA790" s="108"/>
      <c r="BB790" s="108"/>
      <c r="BC790" s="108"/>
      <c r="BD790" s="108"/>
      <c r="BE790" s="108"/>
      <c r="BF790" s="108"/>
      <c r="BG790" s="108"/>
      <c r="BH790" s="108"/>
      <c r="BI790" s="108"/>
    </row>
    <row r="791" spans="1:61" ht="15.75" outlineLevel="1">
      <c r="A791" s="418">
        <f>ROW()</f>
        <v>791</v>
      </c>
      <c r="B791" s="4" t="s">
        <v>33</v>
      </c>
      <c r="C791" s="54"/>
      <c r="D791" s="54"/>
      <c r="E791" s="60"/>
      <c r="F791" s="60"/>
      <c r="G791" s="34"/>
      <c r="H791" s="34"/>
      <c r="I791" s="34"/>
      <c r="J791" s="34"/>
      <c r="K791" s="34"/>
      <c r="L791" s="34"/>
      <c r="M791" s="34"/>
      <c r="N791" s="34"/>
      <c r="O791" s="34"/>
      <c r="P791" s="34"/>
      <c r="Q791" s="34"/>
      <c r="R791" s="34"/>
      <c r="S791" s="34"/>
      <c r="T791" s="34"/>
      <c r="U791" s="34"/>
      <c r="V791" s="34"/>
      <c r="W791" s="34"/>
      <c r="X791" s="34"/>
      <c r="Y791" s="34"/>
      <c r="Z791" s="34"/>
      <c r="AA791" s="34"/>
      <c r="AB791" s="34"/>
      <c r="AC791" s="34"/>
      <c r="AD791" s="34"/>
      <c r="AE791" s="34"/>
      <c r="AF791" s="34"/>
      <c r="AG791" s="34"/>
      <c r="AH791" s="34"/>
      <c r="AI791" s="34"/>
      <c r="AJ791" s="34"/>
      <c r="AK791" s="34"/>
      <c r="AL791" s="34"/>
      <c r="AM791" s="34"/>
      <c r="AN791" s="34"/>
      <c r="AO791" s="34"/>
      <c r="AP791" s="34"/>
      <c r="AQ791" s="34"/>
      <c r="AR791" s="34"/>
      <c r="AS791" s="34"/>
      <c r="AT791" s="34"/>
      <c r="AU791" s="34"/>
      <c r="AV791" s="34"/>
      <c r="AW791" s="34"/>
      <c r="AX791" s="34"/>
      <c r="AY791" s="34">
        <v>0</v>
      </c>
      <c r="AZ791" s="34">
        <v>3.7149275362318839E-4</v>
      </c>
      <c r="BA791" s="34">
        <v>3.7149275362318839E-4</v>
      </c>
      <c r="BB791" s="34">
        <v>3.7149275362318839E-4</v>
      </c>
      <c r="BC791" s="34">
        <v>3.7149275362318834E-4</v>
      </c>
      <c r="BD791" s="34">
        <v>3.7149275362318834E-4</v>
      </c>
      <c r="BE791" s="34">
        <v>3.9762967343720269E-4</v>
      </c>
      <c r="BF791" s="34">
        <v>3.9762967343720269E-4</v>
      </c>
      <c r="BG791" s="34">
        <v>3.9762967343720269E-4</v>
      </c>
      <c r="BH791" s="34">
        <v>3.9762967343720274E-4</v>
      </c>
      <c r="BI791" s="34">
        <v>3.9762967343720274E-4</v>
      </c>
    </row>
    <row r="792" spans="1:61" ht="15.75" outlineLevel="1">
      <c r="A792" s="418">
        <f>ROW()</f>
        <v>792</v>
      </c>
      <c r="B792" s="4" t="s">
        <v>34</v>
      </c>
      <c r="C792" s="54"/>
      <c r="D792" s="54"/>
      <c r="E792" s="60"/>
      <c r="F792" s="60"/>
      <c r="G792" s="34"/>
      <c r="H792" s="34"/>
      <c r="I792" s="34"/>
      <c r="J792" s="34"/>
      <c r="K792" s="34"/>
      <c r="L792" s="34"/>
      <c r="M792" s="34"/>
      <c r="N792" s="34"/>
      <c r="O792" s="34"/>
      <c r="P792" s="34"/>
      <c r="Q792" s="34"/>
      <c r="R792" s="34"/>
      <c r="S792" s="34"/>
      <c r="T792" s="34"/>
      <c r="U792" s="34"/>
      <c r="V792" s="34"/>
      <c r="W792" s="34"/>
      <c r="X792" s="34"/>
      <c r="Y792" s="34"/>
      <c r="Z792" s="34"/>
      <c r="AA792" s="34"/>
      <c r="AB792" s="34"/>
      <c r="AC792" s="34"/>
      <c r="AD792" s="34"/>
      <c r="AE792" s="34"/>
      <c r="AF792" s="34"/>
      <c r="AG792" s="34"/>
      <c r="AH792" s="34"/>
      <c r="AI792" s="34"/>
      <c r="AJ792" s="34"/>
      <c r="AK792" s="34"/>
      <c r="AL792" s="34"/>
      <c r="AM792" s="34"/>
      <c r="AN792" s="34"/>
      <c r="AO792" s="34"/>
      <c r="AP792" s="34"/>
      <c r="AQ792" s="34"/>
      <c r="AR792" s="34"/>
      <c r="AS792" s="34"/>
      <c r="AT792" s="34"/>
      <c r="AU792" s="34"/>
      <c r="AV792" s="34"/>
      <c r="AW792" s="34"/>
      <c r="AX792" s="34"/>
      <c r="AY792" s="34">
        <v>0</v>
      </c>
      <c r="AZ792" s="34">
        <v>0</v>
      </c>
      <c r="BA792" s="34">
        <v>0</v>
      </c>
      <c r="BB792" s="34">
        <v>0</v>
      </c>
      <c r="BC792" s="34">
        <v>0</v>
      </c>
      <c r="BD792" s="34">
        <v>0</v>
      </c>
      <c r="BE792" s="34">
        <v>0</v>
      </c>
      <c r="BF792" s="34">
        <v>0</v>
      </c>
      <c r="BG792" s="34">
        <v>0</v>
      </c>
      <c r="BH792" s="34">
        <v>0</v>
      </c>
      <c r="BI792" s="34">
        <v>0</v>
      </c>
    </row>
    <row r="793" spans="1:61" ht="15.75" outlineLevel="1">
      <c r="A793" s="418">
        <f>ROW()</f>
        <v>793</v>
      </c>
      <c r="B793" s="4" t="s">
        <v>35</v>
      </c>
      <c r="C793" s="54"/>
      <c r="D793" s="54"/>
      <c r="E793" s="60"/>
      <c r="F793" s="60"/>
      <c r="G793" s="34"/>
      <c r="H793" s="34"/>
      <c r="I793" s="34"/>
      <c r="J793" s="34"/>
      <c r="K793" s="34"/>
      <c r="L793" s="34"/>
      <c r="M793" s="34"/>
      <c r="N793" s="34"/>
      <c r="O793" s="34"/>
      <c r="P793" s="34"/>
      <c r="Q793" s="34"/>
      <c r="R793" s="34"/>
      <c r="S793" s="34"/>
      <c r="T793" s="34"/>
      <c r="U793" s="34"/>
      <c r="V793" s="34"/>
      <c r="W793" s="34"/>
      <c r="X793" s="34"/>
      <c r="Y793" s="34"/>
      <c r="Z793" s="34"/>
      <c r="AA793" s="34"/>
      <c r="AB793" s="34"/>
      <c r="AC793" s="34"/>
      <c r="AD793" s="34"/>
      <c r="AE793" s="34"/>
      <c r="AF793" s="34"/>
      <c r="AG793" s="34"/>
      <c r="AH793" s="34"/>
      <c r="AI793" s="34"/>
      <c r="AJ793" s="34"/>
      <c r="AK793" s="34"/>
      <c r="AL793" s="34"/>
      <c r="AM793" s="34"/>
      <c r="AN793" s="34"/>
      <c r="AO793" s="34"/>
      <c r="AP793" s="34"/>
      <c r="AQ793" s="34"/>
      <c r="AR793" s="34"/>
      <c r="AS793" s="34"/>
      <c r="AT793" s="34"/>
      <c r="AU793" s="34"/>
      <c r="AV793" s="34"/>
      <c r="AW793" s="34"/>
      <c r="AX793" s="34"/>
      <c r="AY793" s="34">
        <v>2.8356090684371581E-2</v>
      </c>
      <c r="AZ793" s="34">
        <v>1.5515727376931484E-2</v>
      </c>
      <c r="BA793" s="34">
        <v>1.5515727376931484E-2</v>
      </c>
      <c r="BB793" s="34">
        <v>1.5515727376931486E-2</v>
      </c>
      <c r="BC793" s="34">
        <v>1.5515727376931486E-2</v>
      </c>
      <c r="BD793" s="34">
        <v>1.5515727376931488E-2</v>
      </c>
      <c r="BE793" s="34">
        <v>1.6607359228028917E-2</v>
      </c>
      <c r="BF793" s="34">
        <v>1.6607359228028917E-2</v>
      </c>
      <c r="BG793" s="34">
        <v>1.6607359228028917E-2</v>
      </c>
      <c r="BH793" s="34">
        <v>1.6607359228028917E-2</v>
      </c>
      <c r="BI793" s="34">
        <v>1.6607359228028917E-2</v>
      </c>
    </row>
    <row r="794" spans="1:61" ht="15.75" outlineLevel="1">
      <c r="A794" s="418">
        <f>ROW()</f>
        <v>794</v>
      </c>
      <c r="B794" s="4" t="s">
        <v>36</v>
      </c>
      <c r="C794" s="54"/>
      <c r="D794" s="54"/>
      <c r="E794" s="60"/>
      <c r="F794" s="60"/>
      <c r="G794" s="34"/>
      <c r="H794" s="34"/>
      <c r="I794" s="34"/>
      <c r="J794" s="34"/>
      <c r="K794" s="34"/>
      <c r="L794" s="34"/>
      <c r="M794" s="34"/>
      <c r="N794" s="34"/>
      <c r="O794" s="34"/>
      <c r="P794" s="34"/>
      <c r="Q794" s="34"/>
      <c r="R794" s="34"/>
      <c r="S794" s="34"/>
      <c r="T794" s="34"/>
      <c r="U794" s="34"/>
      <c r="V794" s="34"/>
      <c r="W794" s="34"/>
      <c r="X794" s="34"/>
      <c r="Y794" s="34"/>
      <c r="Z794" s="34"/>
      <c r="AA794" s="34"/>
      <c r="AB794" s="34"/>
      <c r="AC794" s="34"/>
      <c r="AD794" s="34"/>
      <c r="AE794" s="34"/>
      <c r="AF794" s="34"/>
      <c r="AG794" s="34"/>
      <c r="AH794" s="34"/>
      <c r="AI794" s="34"/>
      <c r="AJ794" s="34"/>
      <c r="AK794" s="34"/>
      <c r="AL794" s="34"/>
      <c r="AM794" s="34"/>
      <c r="AN794" s="34"/>
      <c r="AO794" s="34"/>
      <c r="AP794" s="34"/>
      <c r="AQ794" s="34"/>
      <c r="AR794" s="34"/>
      <c r="AS794" s="34"/>
      <c r="AT794" s="34"/>
      <c r="AU794" s="34"/>
      <c r="AV794" s="34"/>
      <c r="AW794" s="34"/>
      <c r="AX794" s="34"/>
      <c r="AY794" s="34">
        <v>2.1165526165579742E-3</v>
      </c>
      <c r="AZ794" s="34">
        <v>4.6028774959807599E-3</v>
      </c>
      <c r="BA794" s="34">
        <v>4.6028774959807599E-3</v>
      </c>
      <c r="BB794" s="34">
        <v>4.6028774959807599E-3</v>
      </c>
      <c r="BC794" s="34">
        <v>4.6028774959807599E-3</v>
      </c>
      <c r="BD794" s="34">
        <v>4.6028774959807591E-3</v>
      </c>
      <c r="BE794" s="34">
        <v>4.9267197213077379E-3</v>
      </c>
      <c r="BF794" s="34">
        <v>4.9267197213077379E-3</v>
      </c>
      <c r="BG794" s="34">
        <v>4.9267197213077379E-3</v>
      </c>
      <c r="BH794" s="34">
        <v>4.9267197213077388E-3</v>
      </c>
      <c r="BI794" s="34">
        <v>4.9267197213077388E-3</v>
      </c>
    </row>
    <row r="795" spans="1:61" ht="15.75" outlineLevel="1">
      <c r="A795" s="418">
        <f>ROW()</f>
        <v>795</v>
      </c>
      <c r="B795" s="4" t="s">
        <v>37</v>
      </c>
      <c r="C795" s="54"/>
      <c r="D795" s="54"/>
      <c r="E795" s="60"/>
      <c r="F795" s="60"/>
      <c r="G795" s="34"/>
      <c r="H795" s="34"/>
      <c r="I795" s="34"/>
      <c r="J795" s="34"/>
      <c r="K795" s="34"/>
      <c r="L795" s="34"/>
      <c r="M795" s="34"/>
      <c r="N795" s="34"/>
      <c r="O795" s="34"/>
      <c r="P795" s="34"/>
      <c r="Q795" s="34"/>
      <c r="R795" s="34"/>
      <c r="S795" s="34"/>
      <c r="T795" s="34"/>
      <c r="U795" s="34"/>
      <c r="V795" s="34"/>
      <c r="W795" s="34"/>
      <c r="X795" s="34"/>
      <c r="Y795" s="34"/>
      <c r="Z795" s="34"/>
      <c r="AA795" s="34"/>
      <c r="AB795" s="34"/>
      <c r="AC795" s="34"/>
      <c r="AD795" s="34"/>
      <c r="AE795" s="34"/>
      <c r="AF795" s="34"/>
      <c r="AG795" s="34"/>
      <c r="AH795" s="34"/>
      <c r="AI795" s="34"/>
      <c r="AJ795" s="34"/>
      <c r="AK795" s="34"/>
      <c r="AL795" s="34"/>
      <c r="AM795" s="34"/>
      <c r="AN795" s="34"/>
      <c r="AO795" s="34"/>
      <c r="AP795" s="34"/>
      <c r="AQ795" s="34"/>
      <c r="AR795" s="34"/>
      <c r="AS795" s="34"/>
      <c r="AT795" s="34"/>
      <c r="AU795" s="34"/>
      <c r="AV795" s="34"/>
      <c r="AW795" s="34"/>
      <c r="AX795" s="34"/>
      <c r="AY795" s="34">
        <v>4.7722088854091647E-2</v>
      </c>
      <c r="AZ795" s="34">
        <v>3.509938234954537E-2</v>
      </c>
      <c r="BA795" s="34">
        <v>3.509938234954537E-2</v>
      </c>
      <c r="BB795" s="34">
        <v>3.509938234954537E-2</v>
      </c>
      <c r="BC795" s="34">
        <v>3.509938234954537E-2</v>
      </c>
      <c r="BD795" s="34">
        <v>3.5099382349545363E-2</v>
      </c>
      <c r="BE795" s="34">
        <v>3.7568851088959923E-2</v>
      </c>
      <c r="BF795" s="34">
        <v>3.7568851088959923E-2</v>
      </c>
      <c r="BG795" s="34">
        <v>3.7568851088959923E-2</v>
      </c>
      <c r="BH795" s="34">
        <v>3.7568851088959923E-2</v>
      </c>
      <c r="BI795" s="34">
        <v>0</v>
      </c>
    </row>
    <row r="796" spans="1:61" ht="15.75" outlineLevel="1">
      <c r="A796" s="418">
        <f>ROW()</f>
        <v>796</v>
      </c>
      <c r="B796" s="4" t="s">
        <v>38</v>
      </c>
      <c r="C796" s="54"/>
      <c r="D796" s="54"/>
      <c r="E796" s="60"/>
      <c r="F796" s="60"/>
      <c r="G796" s="34"/>
      <c r="H796" s="34"/>
      <c r="I796" s="34"/>
      <c r="J796" s="34"/>
      <c r="K796" s="34"/>
      <c r="L796" s="34"/>
      <c r="M796" s="34"/>
      <c r="N796" s="34"/>
      <c r="O796" s="34"/>
      <c r="P796" s="34"/>
      <c r="Q796" s="34"/>
      <c r="R796" s="34"/>
      <c r="S796" s="34"/>
      <c r="T796" s="34"/>
      <c r="U796" s="34"/>
      <c r="V796" s="34"/>
      <c r="W796" s="34"/>
      <c r="X796" s="34"/>
      <c r="Y796" s="34"/>
      <c r="Z796" s="34"/>
      <c r="AA796" s="34"/>
      <c r="AB796" s="34"/>
      <c r="AC796" s="34"/>
      <c r="AD796" s="34"/>
      <c r="AE796" s="34"/>
      <c r="AF796" s="34"/>
      <c r="AG796" s="34"/>
      <c r="AH796" s="34"/>
      <c r="AI796" s="34"/>
      <c r="AJ796" s="34"/>
      <c r="AK796" s="34"/>
      <c r="AL796" s="34"/>
      <c r="AM796" s="34"/>
      <c r="AN796" s="34"/>
      <c r="AO796" s="34"/>
      <c r="AP796" s="34"/>
      <c r="AQ796" s="34"/>
      <c r="AR796" s="34"/>
      <c r="AS796" s="34"/>
      <c r="AT796" s="34"/>
      <c r="AU796" s="34"/>
      <c r="AV796" s="34"/>
      <c r="AW796" s="34"/>
      <c r="AX796" s="34"/>
      <c r="AY796" s="34">
        <v>2.5398631398695685E-3</v>
      </c>
      <c r="AZ796" s="34">
        <v>-2.5398631398695685E-3</v>
      </c>
      <c r="BA796" s="34">
        <v>0</v>
      </c>
      <c r="BB796" s="34">
        <v>0</v>
      </c>
      <c r="BC796" s="34">
        <v>0</v>
      </c>
      <c r="BD796" s="34">
        <v>0</v>
      </c>
      <c r="BE796" s="34">
        <v>0</v>
      </c>
      <c r="BF796" s="34">
        <v>0</v>
      </c>
      <c r="BG796" s="34">
        <v>0</v>
      </c>
      <c r="BH796" s="34">
        <v>0</v>
      </c>
      <c r="BI796" s="34">
        <v>0</v>
      </c>
    </row>
    <row r="797" spans="1:61" ht="15.75" outlineLevel="1">
      <c r="A797" s="418">
        <f>ROW()</f>
        <v>797</v>
      </c>
      <c r="B797" s="4" t="s">
        <v>39</v>
      </c>
      <c r="C797" s="54"/>
      <c r="D797" s="54"/>
      <c r="E797" s="60"/>
      <c r="F797" s="60"/>
      <c r="G797" s="34"/>
      <c r="H797" s="34"/>
      <c r="I797" s="34"/>
      <c r="J797" s="34"/>
      <c r="K797" s="34"/>
      <c r="L797" s="34"/>
      <c r="M797" s="34"/>
      <c r="N797" s="34"/>
      <c r="O797" s="34"/>
      <c r="P797" s="34"/>
      <c r="Q797" s="34"/>
      <c r="R797" s="34"/>
      <c r="S797" s="34"/>
      <c r="T797" s="34"/>
      <c r="U797" s="34"/>
      <c r="V797" s="34"/>
      <c r="W797" s="34"/>
      <c r="X797" s="34"/>
      <c r="Y797" s="34"/>
      <c r="Z797" s="34"/>
      <c r="AA797" s="34"/>
      <c r="AB797" s="34"/>
      <c r="AC797" s="34"/>
      <c r="AD797" s="34"/>
      <c r="AE797" s="34"/>
      <c r="AF797" s="34"/>
      <c r="AG797" s="34"/>
      <c r="AH797" s="34"/>
      <c r="AI797" s="34"/>
      <c r="AJ797" s="34"/>
      <c r="AK797" s="34"/>
      <c r="AL797" s="34"/>
      <c r="AM797" s="34"/>
      <c r="AN797" s="34"/>
      <c r="AO797" s="34"/>
      <c r="AP797" s="34"/>
      <c r="AQ797" s="34"/>
      <c r="AR797" s="34"/>
      <c r="AS797" s="34"/>
      <c r="AT797" s="34"/>
      <c r="AU797" s="34"/>
      <c r="AV797" s="34"/>
      <c r="AW797" s="34"/>
      <c r="AX797" s="34"/>
      <c r="AY797" s="34">
        <v>5.0797262797391395E-4</v>
      </c>
      <c r="AZ797" s="34">
        <v>2.1540653619837268E-2</v>
      </c>
      <c r="BA797" s="34">
        <v>2.1540653619837268E-2</v>
      </c>
      <c r="BB797" s="34">
        <v>2.1540653619837268E-2</v>
      </c>
      <c r="BC797" s="34">
        <v>2.1540653619837268E-2</v>
      </c>
      <c r="BD797" s="34">
        <v>2.1540653619837268E-2</v>
      </c>
      <c r="BE797" s="34">
        <v>2.3056178030238583E-2</v>
      </c>
      <c r="BF797" s="34">
        <v>2.3056178030238583E-2</v>
      </c>
      <c r="BG797" s="34">
        <v>2.3056178030238579E-2</v>
      </c>
      <c r="BH797" s="34">
        <v>2.3056178030238579E-2</v>
      </c>
      <c r="BI797" s="34">
        <v>2.3056178030238579E-2</v>
      </c>
    </row>
    <row r="798" spans="1:61" ht="15.75" outlineLevel="1">
      <c r="A798" s="418">
        <f>ROW()</f>
        <v>798</v>
      </c>
      <c r="B798" s="4" t="s">
        <v>40</v>
      </c>
      <c r="C798" s="54"/>
      <c r="D798" s="54"/>
      <c r="E798" s="60"/>
      <c r="F798" s="60"/>
      <c r="G798" s="34"/>
      <c r="H798" s="34"/>
      <c r="I798" s="34"/>
      <c r="J798" s="34"/>
      <c r="K798" s="34"/>
      <c r="L798" s="34"/>
      <c r="M798" s="34"/>
      <c r="N798" s="34"/>
      <c r="O798" s="34"/>
      <c r="P798" s="34"/>
      <c r="Q798" s="34"/>
      <c r="R798" s="34"/>
      <c r="S798" s="34"/>
      <c r="T798" s="34"/>
      <c r="U798" s="34"/>
      <c r="V798" s="34"/>
      <c r="W798" s="34"/>
      <c r="X798" s="34"/>
      <c r="Y798" s="34"/>
      <c r="Z798" s="34"/>
      <c r="AA798" s="34"/>
      <c r="AB798" s="34"/>
      <c r="AC798" s="34"/>
      <c r="AD798" s="34"/>
      <c r="AE798" s="34"/>
      <c r="AF798" s="34"/>
      <c r="AG798" s="34"/>
      <c r="AH798" s="34"/>
      <c r="AI798" s="34"/>
      <c r="AJ798" s="34"/>
      <c r="AK798" s="34"/>
      <c r="AL798" s="34"/>
      <c r="AM798" s="34"/>
      <c r="AN798" s="34"/>
      <c r="AO798" s="34"/>
      <c r="AP798" s="34"/>
      <c r="AQ798" s="34"/>
      <c r="AR798" s="34"/>
      <c r="AS798" s="34"/>
      <c r="AT798" s="34"/>
      <c r="AU798" s="34"/>
      <c r="AV798" s="34"/>
      <c r="AW798" s="34"/>
      <c r="AX798" s="34"/>
      <c r="AY798" s="34">
        <v>0.12230038187473664</v>
      </c>
      <c r="AZ798" s="34">
        <v>4.5759103578807053E-2</v>
      </c>
      <c r="BA798" s="34">
        <v>4.5759103578807053E-2</v>
      </c>
      <c r="BB798" s="34">
        <v>4.5759103578807046E-2</v>
      </c>
      <c r="BC798" s="34">
        <v>4.5759103578807053E-2</v>
      </c>
      <c r="BD798" s="34">
        <v>4.5759103578807053E-2</v>
      </c>
      <c r="BE798" s="34">
        <v>4.8978552704895748E-2</v>
      </c>
      <c r="BF798" s="34">
        <v>4.8978552704895741E-2</v>
      </c>
      <c r="BG798" s="34">
        <v>4.8978552704895748E-2</v>
      </c>
      <c r="BH798" s="34">
        <v>4.8978552704895748E-2</v>
      </c>
      <c r="BI798" s="34">
        <v>0</v>
      </c>
    </row>
    <row r="799" spans="1:61" ht="15.75" outlineLevel="1">
      <c r="A799" s="418">
        <f>ROW()</f>
        <v>799</v>
      </c>
      <c r="B799" s="4" t="s">
        <v>306</v>
      </c>
      <c r="C799" s="54"/>
      <c r="D799" s="54"/>
      <c r="E799" s="60"/>
      <c r="F799" s="60"/>
      <c r="G799" s="34"/>
      <c r="H799" s="34"/>
      <c r="I799" s="34"/>
      <c r="J799" s="34"/>
      <c r="K799" s="34"/>
      <c r="L799" s="34"/>
      <c r="M799" s="34"/>
      <c r="N799" s="34"/>
      <c r="O799" s="34"/>
      <c r="P799" s="34"/>
      <c r="Q799" s="34"/>
      <c r="R799" s="34"/>
      <c r="S799" s="34"/>
      <c r="T799" s="34"/>
      <c r="U799" s="34"/>
      <c r="V799" s="34"/>
      <c r="W799" s="34"/>
      <c r="X799" s="34"/>
      <c r="Y799" s="34"/>
      <c r="Z799" s="34"/>
      <c r="AA799" s="34"/>
      <c r="AB799" s="34"/>
      <c r="AC799" s="34"/>
      <c r="AD799" s="34"/>
      <c r="AE799" s="34"/>
      <c r="AF799" s="34"/>
      <c r="AG799" s="34"/>
      <c r="AH799" s="34"/>
      <c r="AI799" s="34"/>
      <c r="AJ799" s="34"/>
      <c r="AK799" s="34"/>
      <c r="AL799" s="34"/>
      <c r="AM799" s="34"/>
      <c r="AN799" s="34"/>
      <c r="AO799" s="34"/>
      <c r="AP799" s="34"/>
      <c r="AQ799" s="34"/>
      <c r="AR799" s="34"/>
      <c r="AS799" s="34"/>
      <c r="AT799" s="34"/>
      <c r="AU799" s="34"/>
      <c r="AV799" s="34"/>
      <c r="AW799" s="34"/>
      <c r="AX799" s="34"/>
      <c r="AY799" s="34"/>
      <c r="AZ799" s="34"/>
      <c r="BA799" s="34"/>
      <c r="BB799" s="34"/>
      <c r="BC799" s="34"/>
      <c r="BD799" s="34"/>
      <c r="BE799" s="34">
        <v>0</v>
      </c>
      <c r="BF799" s="34">
        <v>0</v>
      </c>
      <c r="BG799" s="34">
        <v>0</v>
      </c>
      <c r="BH799" s="34">
        <v>0</v>
      </c>
      <c r="BI799" s="34">
        <v>0</v>
      </c>
    </row>
    <row r="800" spans="1:61" ht="15.75" outlineLevel="1">
      <c r="A800" s="418">
        <f>ROW()</f>
        <v>800</v>
      </c>
      <c r="B800" s="4" t="s">
        <v>256</v>
      </c>
      <c r="C800" s="54"/>
      <c r="D800" s="54"/>
      <c r="E800" s="60"/>
      <c r="F800" s="60"/>
      <c r="G800" s="34"/>
      <c r="H800" s="34"/>
      <c r="I800" s="34"/>
      <c r="J800" s="34"/>
      <c r="K800" s="34"/>
      <c r="L800" s="34"/>
      <c r="M800" s="34"/>
      <c r="N800" s="34"/>
      <c r="O800" s="34"/>
      <c r="P800" s="34"/>
      <c r="Q800" s="34"/>
      <c r="R800" s="34"/>
      <c r="S800" s="34"/>
      <c r="T800" s="34"/>
      <c r="U800" s="34"/>
      <c r="V800" s="34"/>
      <c r="W800" s="34"/>
      <c r="X800" s="34"/>
      <c r="Y800" s="34"/>
      <c r="Z800" s="34"/>
      <c r="AA800" s="34"/>
      <c r="AB800" s="34"/>
      <c r="AC800" s="34"/>
      <c r="AD800" s="34"/>
      <c r="AE800" s="34"/>
      <c r="AF800" s="34"/>
      <c r="AG800" s="34"/>
      <c r="AH800" s="34"/>
      <c r="AI800" s="34"/>
      <c r="AJ800" s="34"/>
      <c r="AK800" s="34"/>
      <c r="AL800" s="34"/>
      <c r="AM800" s="34"/>
      <c r="AN800" s="34"/>
      <c r="AO800" s="34"/>
      <c r="AP800" s="34"/>
      <c r="AQ800" s="34"/>
      <c r="AR800" s="34"/>
      <c r="AS800" s="34"/>
      <c r="AT800" s="34"/>
      <c r="AU800" s="34"/>
      <c r="AV800" s="34"/>
      <c r="AW800" s="34"/>
      <c r="AX800" s="34"/>
      <c r="AY800" s="34"/>
      <c r="AZ800" s="34"/>
      <c r="BA800" s="34"/>
      <c r="BB800" s="34"/>
      <c r="BC800" s="34"/>
      <c r="BD800" s="34"/>
      <c r="BE800" s="34"/>
      <c r="BF800" s="34"/>
      <c r="BG800" s="34"/>
      <c r="BH800" s="34"/>
      <c r="BI800" s="34"/>
    </row>
    <row r="801" spans="1:61" ht="15.75" outlineLevel="1">
      <c r="A801" s="418">
        <f>ROW()</f>
        <v>801</v>
      </c>
      <c r="B801" s="4" t="s">
        <v>460</v>
      </c>
      <c r="C801" s="54"/>
      <c r="D801" s="54"/>
      <c r="E801" s="60"/>
      <c r="F801" s="60"/>
      <c r="G801" s="34"/>
      <c r="H801" s="34"/>
      <c r="I801" s="34"/>
      <c r="J801" s="34"/>
      <c r="K801" s="34"/>
      <c r="L801" s="34"/>
      <c r="M801" s="34"/>
      <c r="N801" s="34"/>
      <c r="O801" s="34"/>
      <c r="P801" s="34"/>
      <c r="Q801" s="34"/>
      <c r="R801" s="34"/>
      <c r="S801" s="34"/>
      <c r="T801" s="34"/>
      <c r="U801" s="34"/>
      <c r="V801" s="34"/>
      <c r="W801" s="34"/>
      <c r="X801" s="34"/>
      <c r="Y801" s="34"/>
      <c r="Z801" s="34"/>
      <c r="AA801" s="34"/>
      <c r="AB801" s="34"/>
      <c r="AC801" s="34"/>
      <c r="AD801" s="34"/>
      <c r="AE801" s="34"/>
      <c r="AF801" s="34"/>
      <c r="AG801" s="34"/>
      <c r="AH801" s="34"/>
      <c r="AI801" s="34"/>
      <c r="AJ801" s="34"/>
      <c r="AK801" s="34"/>
      <c r="AL801" s="34"/>
      <c r="AM801" s="34"/>
      <c r="AN801" s="34"/>
      <c r="AO801" s="34"/>
      <c r="AP801" s="34"/>
      <c r="AQ801" s="34"/>
      <c r="AR801" s="34"/>
      <c r="AS801" s="34"/>
      <c r="AT801" s="34"/>
      <c r="AU801" s="34"/>
      <c r="AV801" s="34"/>
      <c r="AW801" s="34"/>
      <c r="AX801" s="34"/>
      <c r="AY801" s="34"/>
      <c r="AZ801" s="34"/>
      <c r="BA801" s="34"/>
      <c r="BB801" s="34"/>
      <c r="BC801" s="34"/>
      <c r="BD801" s="34"/>
      <c r="BE801" s="34"/>
      <c r="BF801" s="34"/>
      <c r="BG801" s="34"/>
      <c r="BH801" s="34"/>
      <c r="BI801" s="34"/>
    </row>
    <row r="802" spans="1:61" ht="15.75" outlineLevel="1">
      <c r="A802" s="418">
        <f>ROW()</f>
        <v>802</v>
      </c>
      <c r="B802" s="4" t="s">
        <v>461</v>
      </c>
      <c r="C802" s="54"/>
      <c r="D802" s="54"/>
      <c r="E802" s="60"/>
      <c r="F802" s="60"/>
      <c r="G802" s="34"/>
      <c r="H802" s="34"/>
      <c r="I802" s="34"/>
      <c r="J802" s="34"/>
      <c r="K802" s="34"/>
      <c r="L802" s="34"/>
      <c r="M802" s="34"/>
      <c r="N802" s="34"/>
      <c r="O802" s="34"/>
      <c r="P802" s="34"/>
      <c r="Q802" s="34"/>
      <c r="R802" s="34"/>
      <c r="S802" s="34"/>
      <c r="T802" s="34"/>
      <c r="U802" s="34"/>
      <c r="V802" s="34"/>
      <c r="W802" s="34"/>
      <c r="X802" s="34"/>
      <c r="Y802" s="34"/>
      <c r="Z802" s="34"/>
      <c r="AA802" s="34"/>
      <c r="AB802" s="34"/>
      <c r="AC802" s="34"/>
      <c r="AD802" s="34"/>
      <c r="AE802" s="34"/>
      <c r="AF802" s="34"/>
      <c r="AG802" s="34"/>
      <c r="AH802" s="34"/>
      <c r="AI802" s="34"/>
      <c r="AJ802" s="34"/>
      <c r="AK802" s="34"/>
      <c r="AL802" s="34"/>
      <c r="AM802" s="34"/>
      <c r="AN802" s="34"/>
      <c r="AO802" s="34"/>
      <c r="AP802" s="34"/>
      <c r="AQ802" s="34"/>
      <c r="AR802" s="34"/>
      <c r="AS802" s="34"/>
      <c r="AT802" s="34"/>
      <c r="AU802" s="34"/>
      <c r="AV802" s="34"/>
      <c r="AW802" s="34"/>
      <c r="AX802" s="34"/>
      <c r="AY802" s="34"/>
      <c r="AZ802" s="34"/>
      <c r="BA802" s="34"/>
      <c r="BB802" s="34"/>
      <c r="BC802" s="34"/>
      <c r="BD802" s="34"/>
      <c r="BE802" s="34"/>
      <c r="BF802" s="34"/>
      <c r="BG802" s="34"/>
      <c r="BH802" s="34"/>
      <c r="BI802" s="34"/>
    </row>
    <row r="803" spans="1:61" ht="15.75" outlineLevel="1">
      <c r="A803" s="418">
        <f>ROW()</f>
        <v>803</v>
      </c>
      <c r="B803" s="4" t="s">
        <v>462</v>
      </c>
      <c r="C803" s="54"/>
      <c r="D803" s="54"/>
      <c r="E803" s="60"/>
      <c r="F803" s="60"/>
      <c r="G803" s="34"/>
      <c r="H803" s="34"/>
      <c r="I803" s="34"/>
      <c r="J803" s="34"/>
      <c r="K803" s="34"/>
      <c r="L803" s="34"/>
      <c r="M803" s="34"/>
      <c r="N803" s="34"/>
      <c r="O803" s="34"/>
      <c r="P803" s="34"/>
      <c r="Q803" s="34"/>
      <c r="R803" s="34"/>
      <c r="S803" s="34"/>
      <c r="T803" s="34"/>
      <c r="U803" s="34"/>
      <c r="V803" s="34"/>
      <c r="W803" s="34"/>
      <c r="X803" s="34"/>
      <c r="Y803" s="34"/>
      <c r="Z803" s="34"/>
      <c r="AA803" s="34"/>
      <c r="AB803" s="34"/>
      <c r="AC803" s="34"/>
      <c r="AD803" s="34"/>
      <c r="AE803" s="34"/>
      <c r="AF803" s="34"/>
      <c r="AG803" s="34"/>
      <c r="AH803" s="34"/>
      <c r="AI803" s="34"/>
      <c r="AJ803" s="34"/>
      <c r="AK803" s="34"/>
      <c r="AL803" s="34"/>
      <c r="AM803" s="34"/>
      <c r="AN803" s="34"/>
      <c r="AO803" s="34"/>
      <c r="AP803" s="34"/>
      <c r="AQ803" s="34"/>
      <c r="AR803" s="34"/>
      <c r="AS803" s="34"/>
      <c r="AT803" s="34"/>
      <c r="AU803" s="34"/>
      <c r="AV803" s="34"/>
      <c r="AW803" s="34"/>
      <c r="AX803" s="34"/>
      <c r="AY803" s="34"/>
      <c r="AZ803" s="34"/>
      <c r="BA803" s="34"/>
      <c r="BB803" s="34"/>
      <c r="BC803" s="34"/>
      <c r="BD803" s="34"/>
      <c r="BE803" s="34"/>
      <c r="BF803" s="34"/>
      <c r="BG803" s="34"/>
      <c r="BH803" s="34"/>
      <c r="BI803" s="34"/>
    </row>
    <row r="804" spans="1:61" ht="15.75" outlineLevel="1">
      <c r="A804" s="418">
        <f>ROW()</f>
        <v>804</v>
      </c>
      <c r="B804" s="4" t="s">
        <v>0</v>
      </c>
      <c r="C804" s="23"/>
      <c r="D804" s="23"/>
      <c r="E804" s="91"/>
      <c r="F804" s="107"/>
      <c r="G804" s="202">
        <v>0</v>
      </c>
      <c r="H804" s="202">
        <v>0</v>
      </c>
      <c r="I804" s="202">
        <v>0</v>
      </c>
      <c r="J804" s="202">
        <v>0</v>
      </c>
      <c r="K804" s="202">
        <v>0</v>
      </c>
      <c r="L804" s="202">
        <v>0</v>
      </c>
      <c r="M804" s="202">
        <v>0</v>
      </c>
      <c r="N804" s="202">
        <v>0</v>
      </c>
      <c r="O804" s="202">
        <v>0</v>
      </c>
      <c r="P804" s="202">
        <v>0</v>
      </c>
      <c r="Q804" s="202">
        <v>0</v>
      </c>
      <c r="R804" s="202">
        <v>0</v>
      </c>
      <c r="S804" s="202">
        <v>0</v>
      </c>
      <c r="T804" s="202">
        <v>0</v>
      </c>
      <c r="U804" s="202">
        <v>0</v>
      </c>
      <c r="V804" s="202">
        <v>0</v>
      </c>
      <c r="W804" s="202">
        <v>0</v>
      </c>
      <c r="X804" s="202">
        <v>0</v>
      </c>
      <c r="Y804" s="202">
        <v>0</v>
      </c>
      <c r="Z804" s="202">
        <v>0</v>
      </c>
      <c r="AA804" s="202">
        <v>0</v>
      </c>
      <c r="AB804" s="202">
        <v>0</v>
      </c>
      <c r="AC804" s="202">
        <v>0</v>
      </c>
      <c r="AD804" s="202">
        <v>0</v>
      </c>
      <c r="AE804" s="202">
        <v>0</v>
      </c>
      <c r="AF804" s="202">
        <v>0</v>
      </c>
      <c r="AG804" s="202">
        <v>0</v>
      </c>
      <c r="AH804" s="202">
        <v>0</v>
      </c>
      <c r="AI804" s="202">
        <v>0</v>
      </c>
      <c r="AJ804" s="202">
        <v>0</v>
      </c>
      <c r="AK804" s="202">
        <v>0</v>
      </c>
      <c r="AL804" s="202">
        <v>0</v>
      </c>
      <c r="AM804" s="202">
        <v>0</v>
      </c>
      <c r="AN804" s="202">
        <v>0</v>
      </c>
      <c r="AO804" s="202">
        <v>0</v>
      </c>
      <c r="AP804" s="202">
        <v>0</v>
      </c>
      <c r="AQ804" s="202">
        <v>0</v>
      </c>
      <c r="AR804" s="202">
        <v>0</v>
      </c>
      <c r="AS804" s="202">
        <v>0</v>
      </c>
      <c r="AT804" s="202">
        <v>0</v>
      </c>
      <c r="AU804" s="202">
        <v>0</v>
      </c>
      <c r="AV804" s="202">
        <v>0</v>
      </c>
      <c r="AW804" s="202">
        <v>0</v>
      </c>
      <c r="AX804" s="202">
        <v>0</v>
      </c>
      <c r="AY804" s="202">
        <v>0.20354294979760132</v>
      </c>
      <c r="AZ804" s="202">
        <v>0.12034937403485556</v>
      </c>
      <c r="BA804" s="202">
        <v>0.12288923717472512</v>
      </c>
      <c r="BB804" s="202">
        <v>0.12288923717472511</v>
      </c>
      <c r="BC804" s="202">
        <v>0.12288923717472512</v>
      </c>
      <c r="BD804" s="202">
        <v>0.12288923717472512</v>
      </c>
      <c r="BE804" s="34">
        <v>0.13153529044686812</v>
      </c>
      <c r="BF804" s="34">
        <v>0.1315352904468681</v>
      </c>
      <c r="BG804" s="34">
        <v>0.13153529044686812</v>
      </c>
      <c r="BH804" s="34">
        <v>0.13153529044686812</v>
      </c>
      <c r="BI804" s="34">
        <v>4.498788665301244E-2</v>
      </c>
    </row>
    <row r="805" spans="1:61" ht="15.75" outlineLevel="1">
      <c r="A805" s="418">
        <f>ROW()</f>
        <v>805</v>
      </c>
      <c r="B805" s="87">
        <v>42004</v>
      </c>
      <c r="C805" s="30" t="s">
        <v>9</v>
      </c>
      <c r="D805" s="8"/>
      <c r="E805" s="677"/>
      <c r="F805" s="677"/>
      <c r="G805" s="677"/>
      <c r="H805" s="677"/>
      <c r="I805" s="677"/>
      <c r="J805" s="676"/>
      <c r="K805" s="676"/>
      <c r="L805" s="676"/>
      <c r="M805" s="676"/>
      <c r="N805" s="676"/>
      <c r="O805" s="676"/>
      <c r="P805" s="676"/>
      <c r="Q805" s="676"/>
      <c r="R805" s="676"/>
      <c r="S805" s="676"/>
      <c r="T805" s="676"/>
      <c r="U805" s="676"/>
      <c r="V805" s="676"/>
      <c r="W805" s="676"/>
      <c r="X805" s="676"/>
      <c r="Y805" s="108"/>
      <c r="Z805" s="108"/>
      <c r="AA805" s="108"/>
      <c r="AB805" s="108"/>
      <c r="AC805" s="108"/>
      <c r="AD805" s="108"/>
      <c r="AE805" s="108"/>
      <c r="AF805" s="108"/>
      <c r="AG805" s="108"/>
      <c r="AH805" s="108"/>
      <c r="AI805" s="108"/>
      <c r="AJ805" s="108"/>
      <c r="AK805" s="108"/>
      <c r="AL805" s="108"/>
      <c r="AM805" s="108"/>
      <c r="AN805" s="108"/>
      <c r="AO805" s="108"/>
      <c r="AP805" s="108"/>
      <c r="AQ805" s="108"/>
      <c r="AR805" s="108"/>
      <c r="AS805" s="108"/>
      <c r="AT805" s="108"/>
      <c r="AU805" s="108"/>
      <c r="AV805" s="108"/>
      <c r="AW805" s="108"/>
      <c r="AX805" s="108"/>
      <c r="AY805" s="108"/>
      <c r="AZ805" s="108"/>
      <c r="BA805" s="108"/>
      <c r="BB805" s="108"/>
      <c r="BC805" s="108"/>
      <c r="BD805" s="108"/>
      <c r="BE805" s="108"/>
      <c r="BF805" s="108"/>
      <c r="BG805" s="108"/>
      <c r="BH805" s="108"/>
      <c r="BI805" s="108"/>
    </row>
    <row r="806" spans="1:61" ht="15.75" outlineLevel="1">
      <c r="A806" s="418">
        <f>ROW()</f>
        <v>806</v>
      </c>
      <c r="B806" s="4" t="s">
        <v>33</v>
      </c>
      <c r="C806" s="54"/>
      <c r="D806" s="54"/>
      <c r="E806" s="60"/>
      <c r="F806" s="60"/>
      <c r="G806" s="34"/>
      <c r="H806" s="34"/>
      <c r="I806" s="34"/>
      <c r="J806" s="34"/>
      <c r="K806" s="34"/>
      <c r="L806" s="34"/>
      <c r="M806" s="34"/>
      <c r="N806" s="34"/>
      <c r="O806" s="34"/>
      <c r="P806" s="34"/>
      <c r="Q806" s="34"/>
      <c r="R806" s="34"/>
      <c r="S806" s="34"/>
      <c r="T806" s="34"/>
      <c r="U806" s="34"/>
      <c r="V806" s="34"/>
      <c r="W806" s="34"/>
      <c r="X806" s="34"/>
      <c r="Y806" s="34"/>
      <c r="Z806" s="34"/>
      <c r="AA806" s="34"/>
      <c r="AB806" s="34"/>
      <c r="AC806" s="34"/>
      <c r="AD806" s="34"/>
      <c r="AE806" s="34"/>
      <c r="AF806" s="34"/>
      <c r="AG806" s="34"/>
      <c r="AH806" s="34"/>
      <c r="AI806" s="34"/>
      <c r="AJ806" s="34"/>
      <c r="AK806" s="34"/>
      <c r="AL806" s="34"/>
      <c r="AM806" s="34"/>
      <c r="AN806" s="34"/>
      <c r="AO806" s="34"/>
      <c r="AP806" s="34"/>
      <c r="AQ806" s="34"/>
      <c r="AR806" s="34"/>
      <c r="AS806" s="34"/>
      <c r="AT806" s="34"/>
      <c r="AU806" s="34"/>
      <c r="AV806" s="34"/>
      <c r="AW806" s="34"/>
      <c r="AX806" s="34"/>
      <c r="AY806" s="34"/>
      <c r="AZ806" s="34">
        <v>0</v>
      </c>
      <c r="BA806" s="34">
        <v>0</v>
      </c>
      <c r="BB806" s="34">
        <v>0</v>
      </c>
      <c r="BC806" s="34">
        <v>0</v>
      </c>
      <c r="BD806" s="34">
        <v>0</v>
      </c>
      <c r="BE806" s="34">
        <v>0</v>
      </c>
      <c r="BF806" s="34">
        <v>0</v>
      </c>
      <c r="BG806" s="34">
        <v>0</v>
      </c>
      <c r="BH806" s="34">
        <v>0</v>
      </c>
      <c r="BI806" s="34">
        <v>0</v>
      </c>
    </row>
    <row r="807" spans="1:61" ht="15.75" outlineLevel="1">
      <c r="A807" s="418">
        <f>ROW()</f>
        <v>807</v>
      </c>
      <c r="B807" s="4" t="s">
        <v>34</v>
      </c>
      <c r="C807" s="54"/>
      <c r="D807" s="54"/>
      <c r="E807" s="60"/>
      <c r="F807" s="60"/>
      <c r="G807" s="34"/>
      <c r="H807" s="34"/>
      <c r="I807" s="34"/>
      <c r="J807" s="34"/>
      <c r="K807" s="34"/>
      <c r="L807" s="34"/>
      <c r="M807" s="34"/>
      <c r="N807" s="34"/>
      <c r="O807" s="34"/>
      <c r="P807" s="34"/>
      <c r="Q807" s="34"/>
      <c r="R807" s="34"/>
      <c r="S807" s="34"/>
      <c r="T807" s="34"/>
      <c r="U807" s="34"/>
      <c r="V807" s="34"/>
      <c r="W807" s="34"/>
      <c r="X807" s="34"/>
      <c r="Y807" s="34"/>
      <c r="Z807" s="34"/>
      <c r="AA807" s="34"/>
      <c r="AB807" s="34"/>
      <c r="AC807" s="34"/>
      <c r="AD807" s="34"/>
      <c r="AE807" s="34"/>
      <c r="AF807" s="34"/>
      <c r="AG807" s="34"/>
      <c r="AH807" s="34"/>
      <c r="AI807" s="34"/>
      <c r="AJ807" s="34"/>
      <c r="AK807" s="34"/>
      <c r="AL807" s="34"/>
      <c r="AM807" s="34"/>
      <c r="AN807" s="34"/>
      <c r="AO807" s="34"/>
      <c r="AP807" s="34"/>
      <c r="AQ807" s="34"/>
      <c r="AR807" s="34"/>
      <c r="AS807" s="34"/>
      <c r="AT807" s="34"/>
      <c r="AU807" s="34"/>
      <c r="AV807" s="34"/>
      <c r="AW807" s="34"/>
      <c r="AX807" s="34"/>
      <c r="AY807" s="34"/>
      <c r="AZ807" s="34">
        <v>0</v>
      </c>
      <c r="BA807" s="34">
        <v>0</v>
      </c>
      <c r="BB807" s="34">
        <v>0</v>
      </c>
      <c r="BC807" s="34">
        <v>0</v>
      </c>
      <c r="BD807" s="34">
        <v>0</v>
      </c>
      <c r="BE807" s="34">
        <v>0</v>
      </c>
      <c r="BF807" s="34">
        <v>0</v>
      </c>
      <c r="BG807" s="34">
        <v>0</v>
      </c>
      <c r="BH807" s="34">
        <v>0</v>
      </c>
      <c r="BI807" s="34">
        <v>0</v>
      </c>
    </row>
    <row r="808" spans="1:61" ht="15.75" outlineLevel="1">
      <c r="A808" s="418">
        <f>ROW()</f>
        <v>808</v>
      </c>
      <c r="B808" s="4" t="s">
        <v>35</v>
      </c>
      <c r="C808" s="54"/>
      <c r="D808" s="54"/>
      <c r="E808" s="60"/>
      <c r="F808" s="60"/>
      <c r="G808" s="34"/>
      <c r="H808" s="34"/>
      <c r="I808" s="34"/>
      <c r="J808" s="34"/>
      <c r="K808" s="34"/>
      <c r="L808" s="34"/>
      <c r="M808" s="34"/>
      <c r="N808" s="34"/>
      <c r="O808" s="34"/>
      <c r="P808" s="34"/>
      <c r="Q808" s="34"/>
      <c r="R808" s="34"/>
      <c r="S808" s="34"/>
      <c r="T808" s="34"/>
      <c r="U808" s="34"/>
      <c r="V808" s="34"/>
      <c r="W808" s="34"/>
      <c r="X808" s="34"/>
      <c r="Y808" s="34"/>
      <c r="Z808" s="34"/>
      <c r="AA808" s="34"/>
      <c r="AB808" s="34"/>
      <c r="AC808" s="34"/>
      <c r="AD808" s="34"/>
      <c r="AE808" s="34"/>
      <c r="AF808" s="34"/>
      <c r="AG808" s="34"/>
      <c r="AH808" s="34"/>
      <c r="AI808" s="34"/>
      <c r="AJ808" s="34"/>
      <c r="AK808" s="34"/>
      <c r="AL808" s="34"/>
      <c r="AM808" s="34"/>
      <c r="AN808" s="34"/>
      <c r="AO808" s="34"/>
      <c r="AP808" s="34"/>
      <c r="AQ808" s="34"/>
      <c r="AR808" s="34"/>
      <c r="AS808" s="34"/>
      <c r="AT808" s="34"/>
      <c r="AU808" s="34"/>
      <c r="AV808" s="34"/>
      <c r="AW808" s="34"/>
      <c r="AX808" s="34"/>
      <c r="AY808" s="34"/>
      <c r="AZ808" s="34">
        <v>2.3436759172934328E-2</v>
      </c>
      <c r="BA808" s="34">
        <v>2.3436759172934332E-2</v>
      </c>
      <c r="BB808" s="34">
        <v>2.3436759172934332E-2</v>
      </c>
      <c r="BC808" s="34">
        <v>2.3436759172934332E-2</v>
      </c>
      <c r="BD808" s="34">
        <v>2.3436759172934332E-2</v>
      </c>
      <c r="BE808" s="34">
        <v>2.5085686882099494E-2</v>
      </c>
      <c r="BF808" s="34">
        <v>2.5085686882099497E-2</v>
      </c>
      <c r="BG808" s="34">
        <v>2.5085686882099497E-2</v>
      </c>
      <c r="BH808" s="34">
        <v>2.50856868820995E-2</v>
      </c>
      <c r="BI808" s="34">
        <v>2.5085686882099497E-2</v>
      </c>
    </row>
    <row r="809" spans="1:61" ht="15.75" outlineLevel="1">
      <c r="A809" s="418">
        <f>ROW()</f>
        <v>809</v>
      </c>
      <c r="B809" s="4" t="s">
        <v>36</v>
      </c>
      <c r="C809" s="54"/>
      <c r="D809" s="54"/>
      <c r="E809" s="60"/>
      <c r="F809" s="60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  <c r="AX809" s="34"/>
      <c r="AY809" s="34"/>
      <c r="AZ809" s="34">
        <v>6.2578424689175346E-3</v>
      </c>
      <c r="BA809" s="34">
        <v>6.2578424689175354E-3</v>
      </c>
      <c r="BB809" s="34">
        <v>6.2578424689175354E-3</v>
      </c>
      <c r="BC809" s="34">
        <v>6.2578424689175354E-3</v>
      </c>
      <c r="BD809" s="34">
        <v>6.2578424689175354E-3</v>
      </c>
      <c r="BE809" s="34">
        <v>6.6981221923404369E-3</v>
      </c>
      <c r="BF809" s="34">
        <v>6.698122192340436E-3</v>
      </c>
      <c r="BG809" s="34">
        <v>6.6981221923404352E-3</v>
      </c>
      <c r="BH809" s="34">
        <v>6.698122192340436E-3</v>
      </c>
      <c r="BI809" s="34">
        <v>6.6981221923404369E-3</v>
      </c>
    </row>
    <row r="810" spans="1:61" ht="15.75" outlineLevel="1">
      <c r="A810" s="418">
        <f>ROW()</f>
        <v>810</v>
      </c>
      <c r="B810" s="4" t="s">
        <v>37</v>
      </c>
      <c r="C810" s="54"/>
      <c r="D810" s="54"/>
      <c r="E810" s="60"/>
      <c r="F810" s="60"/>
      <c r="G810" s="34"/>
      <c r="H810" s="34"/>
      <c r="I810" s="34"/>
      <c r="J810" s="34"/>
      <c r="K810" s="34"/>
      <c r="L810" s="34"/>
      <c r="M810" s="34"/>
      <c r="N810" s="34"/>
      <c r="O810" s="34"/>
      <c r="P810" s="34"/>
      <c r="Q810" s="34"/>
      <c r="R810" s="34"/>
      <c r="S810" s="34"/>
      <c r="T810" s="34"/>
      <c r="U810" s="34"/>
      <c r="V810" s="34"/>
      <c r="W810" s="34"/>
      <c r="X810" s="34"/>
      <c r="Y810" s="34"/>
      <c r="Z810" s="34"/>
      <c r="AA810" s="34"/>
      <c r="AB810" s="34"/>
      <c r="AC810" s="34"/>
      <c r="AD810" s="34"/>
      <c r="AE810" s="34"/>
      <c r="AF810" s="34"/>
      <c r="AG810" s="34"/>
      <c r="AH810" s="34"/>
      <c r="AI810" s="34"/>
      <c r="AJ810" s="34"/>
      <c r="AK810" s="34"/>
      <c r="AL810" s="34"/>
      <c r="AM810" s="34"/>
      <c r="AN810" s="34"/>
      <c r="AO810" s="34"/>
      <c r="AP810" s="34"/>
      <c r="AQ810" s="34"/>
      <c r="AR810" s="34"/>
      <c r="AS810" s="34"/>
      <c r="AT810" s="34"/>
      <c r="AU810" s="34"/>
      <c r="AV810" s="34"/>
      <c r="AW810" s="34"/>
      <c r="AX810" s="34"/>
      <c r="AY810" s="34"/>
      <c r="AZ810" s="34">
        <v>0.11666203152881501</v>
      </c>
      <c r="BA810" s="34">
        <v>0.11666203152881501</v>
      </c>
      <c r="BB810" s="34">
        <v>0.11666203152881501</v>
      </c>
      <c r="BC810" s="34">
        <v>0.11666203152881501</v>
      </c>
      <c r="BD810" s="34">
        <v>0.11666203152881499</v>
      </c>
      <c r="BE810" s="34">
        <v>0.12486996057633956</v>
      </c>
      <c r="BF810" s="34">
        <v>0.12486996057633956</v>
      </c>
      <c r="BG810" s="34">
        <v>0.12486996057633955</v>
      </c>
      <c r="BH810" s="34">
        <v>0.12486996057633956</v>
      </c>
      <c r="BI810" s="34">
        <v>0.12486996057633956</v>
      </c>
    </row>
    <row r="811" spans="1:61" ht="15.75" outlineLevel="1">
      <c r="A811" s="418">
        <f>ROW()</f>
        <v>811</v>
      </c>
      <c r="B811" s="4" t="s">
        <v>38</v>
      </c>
      <c r="C811" s="54"/>
      <c r="D811" s="54"/>
      <c r="E811" s="60"/>
      <c r="F811" s="60"/>
      <c r="G811" s="34"/>
      <c r="H811" s="34"/>
      <c r="I811" s="34"/>
      <c r="J811" s="34"/>
      <c r="K811" s="34"/>
      <c r="L811" s="34"/>
      <c r="M811" s="34"/>
      <c r="N811" s="34"/>
      <c r="O811" s="34"/>
      <c r="P811" s="34"/>
      <c r="Q811" s="34"/>
      <c r="R811" s="34"/>
      <c r="S811" s="34"/>
      <c r="T811" s="34"/>
      <c r="U811" s="34"/>
      <c r="V811" s="34"/>
      <c r="W811" s="34"/>
      <c r="X811" s="34"/>
      <c r="Y811" s="34"/>
      <c r="Z811" s="34"/>
      <c r="AA811" s="34"/>
      <c r="AB811" s="34"/>
      <c r="AC811" s="34"/>
      <c r="AD811" s="34"/>
      <c r="AE811" s="34"/>
      <c r="AF811" s="34"/>
      <c r="AG811" s="34"/>
      <c r="AH811" s="34"/>
      <c r="AI811" s="34"/>
      <c r="AJ811" s="34"/>
      <c r="AK811" s="34"/>
      <c r="AL811" s="34"/>
      <c r="AM811" s="34"/>
      <c r="AN811" s="34"/>
      <c r="AO811" s="34"/>
      <c r="AP811" s="34"/>
      <c r="AQ811" s="34"/>
      <c r="AR811" s="34"/>
      <c r="AS811" s="34"/>
      <c r="AT811" s="34"/>
      <c r="AU811" s="34"/>
      <c r="AV811" s="34"/>
      <c r="AW811" s="34"/>
      <c r="AX811" s="34"/>
      <c r="AY811" s="34"/>
      <c r="AZ811" s="34">
        <v>0</v>
      </c>
      <c r="BA811" s="34">
        <v>0</v>
      </c>
      <c r="BB811" s="34">
        <v>0</v>
      </c>
      <c r="BC811" s="34">
        <v>0</v>
      </c>
      <c r="BD811" s="34">
        <v>0</v>
      </c>
      <c r="BE811" s="34">
        <v>0</v>
      </c>
      <c r="BF811" s="34">
        <v>0</v>
      </c>
      <c r="BG811" s="34">
        <v>0</v>
      </c>
      <c r="BH811" s="34">
        <v>0</v>
      </c>
      <c r="BI811" s="34">
        <v>0</v>
      </c>
    </row>
    <row r="812" spans="1:61" ht="15.75" outlineLevel="1">
      <c r="A812" s="418">
        <f>ROW()</f>
        <v>812</v>
      </c>
      <c r="B812" s="4" t="s">
        <v>39</v>
      </c>
      <c r="C812" s="54"/>
      <c r="D812" s="54"/>
      <c r="E812" s="60"/>
      <c r="F812" s="60"/>
      <c r="G812" s="34"/>
      <c r="H812" s="34"/>
      <c r="I812" s="34"/>
      <c r="J812" s="34"/>
      <c r="K812" s="34"/>
      <c r="L812" s="34"/>
      <c r="M812" s="34"/>
      <c r="N812" s="34"/>
      <c r="O812" s="34"/>
      <c r="P812" s="34"/>
      <c r="Q812" s="34"/>
      <c r="R812" s="34"/>
      <c r="S812" s="34"/>
      <c r="T812" s="34"/>
      <c r="U812" s="34"/>
      <c r="V812" s="34"/>
      <c r="W812" s="34"/>
      <c r="X812" s="34"/>
      <c r="Y812" s="34"/>
      <c r="Z812" s="34"/>
      <c r="AA812" s="34"/>
      <c r="AB812" s="34"/>
      <c r="AC812" s="34"/>
      <c r="AD812" s="34"/>
      <c r="AE812" s="34"/>
      <c r="AF812" s="34"/>
      <c r="AG812" s="34"/>
      <c r="AH812" s="34"/>
      <c r="AI812" s="34"/>
      <c r="AJ812" s="34"/>
      <c r="AK812" s="34"/>
      <c r="AL812" s="34"/>
      <c r="AM812" s="34"/>
      <c r="AN812" s="34"/>
      <c r="AO812" s="34"/>
      <c r="AP812" s="34"/>
      <c r="AQ812" s="34"/>
      <c r="AR812" s="34"/>
      <c r="AS812" s="34"/>
      <c r="AT812" s="34"/>
      <c r="AU812" s="34"/>
      <c r="AV812" s="34"/>
      <c r="AW812" s="34"/>
      <c r="AX812" s="34"/>
      <c r="AY812" s="34"/>
      <c r="AZ812" s="34">
        <v>3.5626173746151359E-4</v>
      </c>
      <c r="BA812" s="34">
        <v>3.5626173746151365E-4</v>
      </c>
      <c r="BB812" s="34">
        <v>3.5626173746151365E-4</v>
      </c>
      <c r="BC812" s="34">
        <v>3.562617374615137E-4</v>
      </c>
      <c r="BD812" s="34">
        <v>3.5626173746151375E-4</v>
      </c>
      <c r="BE812" s="34">
        <v>3.8132705670130125E-4</v>
      </c>
      <c r="BF812" s="34">
        <v>3.813270567013013E-4</v>
      </c>
      <c r="BG812" s="34">
        <v>3.813270567013013E-4</v>
      </c>
      <c r="BH812" s="34">
        <v>3.813270567013013E-4</v>
      </c>
      <c r="BI812" s="34">
        <v>3.813270567013013E-4</v>
      </c>
    </row>
    <row r="813" spans="1:61" ht="15.75" outlineLevel="1">
      <c r="A813" s="418">
        <f>ROW()</f>
        <v>813</v>
      </c>
      <c r="B813" s="4" t="s">
        <v>40</v>
      </c>
      <c r="C813" s="54"/>
      <c r="D813" s="54"/>
      <c r="E813" s="60"/>
      <c r="F813" s="60"/>
      <c r="G813" s="34"/>
      <c r="H813" s="34"/>
      <c r="I813" s="34"/>
      <c r="J813" s="34"/>
      <c r="K813" s="34"/>
      <c r="L813" s="34"/>
      <c r="M813" s="34"/>
      <c r="N813" s="34"/>
      <c r="O813" s="34"/>
      <c r="P813" s="34"/>
      <c r="Q813" s="34"/>
      <c r="R813" s="34"/>
      <c r="S813" s="34"/>
      <c r="T813" s="34"/>
      <c r="U813" s="34"/>
      <c r="V813" s="34"/>
      <c r="W813" s="34"/>
      <c r="X813" s="34"/>
      <c r="Y813" s="34"/>
      <c r="Z813" s="34"/>
      <c r="AA813" s="34"/>
      <c r="AB813" s="34"/>
      <c r="AC813" s="34"/>
      <c r="AD813" s="34"/>
      <c r="AE813" s="34"/>
      <c r="AF813" s="34"/>
      <c r="AG813" s="34"/>
      <c r="AH813" s="34"/>
      <c r="AI813" s="34"/>
      <c r="AJ813" s="34"/>
      <c r="AK813" s="34"/>
      <c r="AL813" s="34"/>
      <c r="AM813" s="34"/>
      <c r="AN813" s="34"/>
      <c r="AO813" s="34"/>
      <c r="AP813" s="34"/>
      <c r="AQ813" s="34"/>
      <c r="AR813" s="34"/>
      <c r="AS813" s="34"/>
      <c r="AT813" s="34"/>
      <c r="AU813" s="34"/>
      <c r="AV813" s="34"/>
      <c r="AW813" s="34"/>
      <c r="AX813" s="34"/>
      <c r="AY813" s="34"/>
      <c r="AZ813" s="34">
        <v>6.0940685505921806E-3</v>
      </c>
      <c r="BA813" s="34">
        <v>6.0940685505921806E-3</v>
      </c>
      <c r="BB813" s="34">
        <v>6.0940685505921806E-3</v>
      </c>
      <c r="BC813" s="34">
        <v>6.0940685505921815E-3</v>
      </c>
      <c r="BD813" s="34">
        <v>6.0940685505921806E-3</v>
      </c>
      <c r="BE813" s="34">
        <v>6.5228257187858098E-3</v>
      </c>
      <c r="BF813" s="34">
        <v>6.5228257187858098E-3</v>
      </c>
      <c r="BG813" s="34">
        <v>6.522825718785809E-3</v>
      </c>
      <c r="BH813" s="34">
        <v>6.5228257187858098E-3</v>
      </c>
      <c r="BI813" s="34">
        <v>6.5228257187858098E-3</v>
      </c>
    </row>
    <row r="814" spans="1:61" ht="15.75" outlineLevel="1">
      <c r="A814" s="418">
        <f>ROW()</f>
        <v>814</v>
      </c>
      <c r="B814" s="4" t="s">
        <v>306</v>
      </c>
      <c r="C814" s="54"/>
      <c r="D814" s="54"/>
      <c r="E814" s="60"/>
      <c r="F814" s="60"/>
      <c r="G814" s="34"/>
      <c r="H814" s="34"/>
      <c r="I814" s="34"/>
      <c r="J814" s="34"/>
      <c r="K814" s="34"/>
      <c r="L814" s="34"/>
      <c r="M814" s="34"/>
      <c r="N814" s="34"/>
      <c r="O814" s="34"/>
      <c r="P814" s="34"/>
      <c r="Q814" s="34"/>
      <c r="R814" s="34"/>
      <c r="S814" s="34"/>
      <c r="T814" s="34"/>
      <c r="U814" s="34"/>
      <c r="V814" s="34"/>
      <c r="W814" s="34"/>
      <c r="X814" s="34"/>
      <c r="Y814" s="34"/>
      <c r="Z814" s="34"/>
      <c r="AA814" s="34"/>
      <c r="AB814" s="34"/>
      <c r="AC814" s="34"/>
      <c r="AD814" s="34"/>
      <c r="AE814" s="34"/>
      <c r="AF814" s="34"/>
      <c r="AG814" s="34"/>
      <c r="AH814" s="34"/>
      <c r="AI814" s="34"/>
      <c r="AJ814" s="34"/>
      <c r="AK814" s="34"/>
      <c r="AL814" s="34"/>
      <c r="AM814" s="34"/>
      <c r="AN814" s="34"/>
      <c r="AO814" s="34"/>
      <c r="AP814" s="34"/>
      <c r="AQ814" s="34"/>
      <c r="AR814" s="34"/>
      <c r="AS814" s="34"/>
      <c r="AT814" s="34"/>
      <c r="AU814" s="34"/>
      <c r="AV814" s="34"/>
      <c r="AW814" s="34"/>
      <c r="AX814" s="34"/>
      <c r="AY814" s="34"/>
      <c r="AZ814" s="34"/>
      <c r="BA814" s="34"/>
      <c r="BB814" s="34"/>
      <c r="BC814" s="34"/>
      <c r="BD814" s="34"/>
      <c r="BE814" s="34">
        <v>0</v>
      </c>
      <c r="BF814" s="34">
        <v>0</v>
      </c>
      <c r="BG814" s="34">
        <v>0</v>
      </c>
      <c r="BH814" s="34">
        <v>0</v>
      </c>
      <c r="BI814" s="34">
        <v>0</v>
      </c>
    </row>
    <row r="815" spans="1:61" ht="15.75" outlineLevel="1">
      <c r="A815" s="418">
        <f>ROW()</f>
        <v>815</v>
      </c>
      <c r="B815" s="4" t="s">
        <v>256</v>
      </c>
      <c r="C815" s="54"/>
      <c r="D815" s="54"/>
      <c r="E815" s="60"/>
      <c r="F815" s="60"/>
      <c r="G815" s="34"/>
      <c r="H815" s="34"/>
      <c r="I815" s="34"/>
      <c r="J815" s="34"/>
      <c r="K815" s="34"/>
      <c r="L815" s="34"/>
      <c r="M815" s="34"/>
      <c r="N815" s="34"/>
      <c r="O815" s="34"/>
      <c r="P815" s="34"/>
      <c r="Q815" s="34"/>
      <c r="R815" s="34"/>
      <c r="S815" s="34"/>
      <c r="T815" s="34"/>
      <c r="U815" s="34"/>
      <c r="V815" s="34"/>
      <c r="W815" s="34"/>
      <c r="X815" s="34"/>
      <c r="Y815" s="34"/>
      <c r="Z815" s="34"/>
      <c r="AA815" s="34"/>
      <c r="AB815" s="34"/>
      <c r="AC815" s="34"/>
      <c r="AD815" s="34"/>
      <c r="AE815" s="34"/>
      <c r="AF815" s="34"/>
      <c r="AG815" s="34"/>
      <c r="AH815" s="34"/>
      <c r="AI815" s="34"/>
      <c r="AJ815" s="34"/>
      <c r="AK815" s="34"/>
      <c r="AL815" s="34"/>
      <c r="AM815" s="34"/>
      <c r="AN815" s="34"/>
      <c r="AO815" s="34"/>
      <c r="AP815" s="34"/>
      <c r="AQ815" s="34"/>
      <c r="AR815" s="34"/>
      <c r="AS815" s="34"/>
      <c r="AT815" s="34"/>
      <c r="AU815" s="34"/>
      <c r="AV815" s="34"/>
      <c r="AW815" s="34"/>
      <c r="AX815" s="34"/>
      <c r="AY815" s="34"/>
      <c r="AZ815" s="34"/>
      <c r="BA815" s="34"/>
      <c r="BB815" s="34"/>
      <c r="BC815" s="34"/>
      <c r="BD815" s="34"/>
      <c r="BE815" s="34"/>
      <c r="BF815" s="34"/>
      <c r="BG815" s="34"/>
      <c r="BH815" s="34"/>
      <c r="BI815" s="34"/>
    </row>
    <row r="816" spans="1:61" ht="15.75" outlineLevel="1">
      <c r="A816" s="418">
        <f>ROW()</f>
        <v>816</v>
      </c>
      <c r="B816" s="4" t="s">
        <v>460</v>
      </c>
      <c r="C816" s="54"/>
      <c r="D816" s="54"/>
      <c r="E816" s="60"/>
      <c r="F816" s="60"/>
      <c r="G816" s="34"/>
      <c r="H816" s="34"/>
      <c r="I816" s="34"/>
      <c r="J816" s="34"/>
      <c r="K816" s="34"/>
      <c r="L816" s="34"/>
      <c r="M816" s="34"/>
      <c r="N816" s="34"/>
      <c r="O816" s="34"/>
      <c r="P816" s="34"/>
      <c r="Q816" s="34"/>
      <c r="R816" s="34"/>
      <c r="S816" s="34"/>
      <c r="T816" s="34"/>
      <c r="U816" s="34"/>
      <c r="V816" s="34"/>
      <c r="W816" s="34"/>
      <c r="X816" s="34"/>
      <c r="Y816" s="34"/>
      <c r="Z816" s="34"/>
      <c r="AA816" s="34"/>
      <c r="AB816" s="34"/>
      <c r="AC816" s="34"/>
      <c r="AD816" s="34"/>
      <c r="AE816" s="34"/>
      <c r="AF816" s="34"/>
      <c r="AG816" s="34"/>
      <c r="AH816" s="34"/>
      <c r="AI816" s="34"/>
      <c r="AJ816" s="34"/>
      <c r="AK816" s="34"/>
      <c r="AL816" s="34"/>
      <c r="AM816" s="34"/>
      <c r="AN816" s="34"/>
      <c r="AO816" s="34"/>
      <c r="AP816" s="34"/>
      <c r="AQ816" s="34"/>
      <c r="AR816" s="34"/>
      <c r="AS816" s="34"/>
      <c r="AT816" s="34"/>
      <c r="AU816" s="34"/>
      <c r="AV816" s="34"/>
      <c r="AW816" s="34"/>
      <c r="AX816" s="34"/>
      <c r="AY816" s="34"/>
      <c r="AZ816" s="34"/>
      <c r="BA816" s="34"/>
      <c r="BB816" s="34"/>
      <c r="BC816" s="34"/>
      <c r="BD816" s="34"/>
      <c r="BE816" s="34"/>
      <c r="BF816" s="34"/>
      <c r="BG816" s="34"/>
      <c r="BH816" s="34"/>
      <c r="BI816" s="34"/>
    </row>
    <row r="817" spans="1:61" ht="15.75" outlineLevel="1">
      <c r="A817" s="418">
        <f>ROW()</f>
        <v>817</v>
      </c>
      <c r="B817" s="4" t="s">
        <v>461</v>
      </c>
      <c r="C817" s="54"/>
      <c r="D817" s="54"/>
      <c r="E817" s="60"/>
      <c r="F817" s="60"/>
      <c r="G817" s="34"/>
      <c r="H817" s="34"/>
      <c r="I817" s="34"/>
      <c r="J817" s="34"/>
      <c r="K817" s="34"/>
      <c r="L817" s="34"/>
      <c r="M817" s="34"/>
      <c r="N817" s="34"/>
      <c r="O817" s="34"/>
      <c r="P817" s="34"/>
      <c r="Q817" s="34"/>
      <c r="R817" s="34"/>
      <c r="S817" s="34"/>
      <c r="T817" s="34"/>
      <c r="U817" s="34"/>
      <c r="V817" s="34"/>
      <c r="W817" s="34"/>
      <c r="X817" s="34"/>
      <c r="Y817" s="34"/>
      <c r="Z817" s="34"/>
      <c r="AA817" s="34"/>
      <c r="AB817" s="34"/>
      <c r="AC817" s="34"/>
      <c r="AD817" s="34"/>
      <c r="AE817" s="34"/>
      <c r="AF817" s="34"/>
      <c r="AG817" s="34"/>
      <c r="AH817" s="34"/>
      <c r="AI817" s="34"/>
      <c r="AJ817" s="34"/>
      <c r="AK817" s="34"/>
      <c r="AL817" s="34"/>
      <c r="AM817" s="34"/>
      <c r="AN817" s="34"/>
      <c r="AO817" s="34"/>
      <c r="AP817" s="34"/>
      <c r="AQ817" s="34"/>
      <c r="AR817" s="34"/>
      <c r="AS817" s="34"/>
      <c r="AT817" s="34"/>
      <c r="AU817" s="34"/>
      <c r="AV817" s="34"/>
      <c r="AW817" s="34"/>
      <c r="AX817" s="34"/>
      <c r="AY817" s="34"/>
      <c r="AZ817" s="34"/>
      <c r="BA817" s="34"/>
      <c r="BB817" s="34"/>
      <c r="BC817" s="34"/>
      <c r="BD817" s="34"/>
      <c r="BE817" s="34"/>
      <c r="BF817" s="34"/>
      <c r="BG817" s="34"/>
      <c r="BH817" s="34"/>
      <c r="BI817" s="34"/>
    </row>
    <row r="818" spans="1:61" ht="15.75" outlineLevel="1">
      <c r="A818" s="418">
        <f>ROW()</f>
        <v>818</v>
      </c>
      <c r="B818" s="4" t="s">
        <v>462</v>
      </c>
      <c r="C818" s="54"/>
      <c r="D818" s="54"/>
      <c r="E818" s="60"/>
      <c r="F818" s="60"/>
      <c r="G818" s="34"/>
      <c r="H818" s="34"/>
      <c r="I818" s="34"/>
      <c r="J818" s="34"/>
      <c r="K818" s="34"/>
      <c r="L818" s="34"/>
      <c r="M818" s="34"/>
      <c r="N818" s="34"/>
      <c r="O818" s="34"/>
      <c r="P818" s="34"/>
      <c r="Q818" s="34"/>
      <c r="R818" s="34"/>
      <c r="S818" s="34"/>
      <c r="T818" s="34"/>
      <c r="U818" s="34"/>
      <c r="V818" s="34"/>
      <c r="W818" s="34"/>
      <c r="X818" s="34"/>
      <c r="Y818" s="34"/>
      <c r="Z818" s="34"/>
      <c r="AA818" s="34"/>
      <c r="AB818" s="34"/>
      <c r="AC818" s="34"/>
      <c r="AD818" s="34"/>
      <c r="AE818" s="34"/>
      <c r="AF818" s="34"/>
      <c r="AG818" s="34"/>
      <c r="AH818" s="34"/>
      <c r="AI818" s="34"/>
      <c r="AJ818" s="34"/>
      <c r="AK818" s="34"/>
      <c r="AL818" s="34"/>
      <c r="AM818" s="34"/>
      <c r="AN818" s="34"/>
      <c r="AO818" s="34"/>
      <c r="AP818" s="34"/>
      <c r="AQ818" s="34"/>
      <c r="AR818" s="34"/>
      <c r="AS818" s="34"/>
      <c r="AT818" s="34"/>
      <c r="AU818" s="34"/>
      <c r="AV818" s="34"/>
      <c r="AW818" s="34"/>
      <c r="AX818" s="34"/>
      <c r="AY818" s="34"/>
      <c r="AZ818" s="34"/>
      <c r="BA818" s="34"/>
      <c r="BB818" s="34"/>
      <c r="BC818" s="34"/>
      <c r="BD818" s="34"/>
      <c r="BE818" s="34"/>
      <c r="BF818" s="34"/>
      <c r="BG818" s="34"/>
      <c r="BH818" s="34"/>
      <c r="BI818" s="34"/>
    </row>
    <row r="819" spans="1:61" ht="15.75" outlineLevel="1">
      <c r="A819" s="418">
        <f>ROW()</f>
        <v>819</v>
      </c>
      <c r="B819" s="4" t="s">
        <v>0</v>
      </c>
      <c r="C819" s="23"/>
      <c r="D819" s="23"/>
      <c r="E819" s="91"/>
      <c r="F819" s="107"/>
      <c r="G819" s="202">
        <v>0</v>
      </c>
      <c r="H819" s="202">
        <v>0</v>
      </c>
      <c r="I819" s="202">
        <v>0</v>
      </c>
      <c r="J819" s="202">
        <v>0</v>
      </c>
      <c r="K819" s="202">
        <v>0</v>
      </c>
      <c r="L819" s="202">
        <v>0</v>
      </c>
      <c r="M819" s="202">
        <v>0</v>
      </c>
      <c r="N819" s="202">
        <v>0</v>
      </c>
      <c r="O819" s="202">
        <v>0</v>
      </c>
      <c r="P819" s="202">
        <v>0</v>
      </c>
      <c r="Q819" s="202">
        <v>0</v>
      </c>
      <c r="R819" s="202">
        <v>0</v>
      </c>
      <c r="S819" s="202">
        <v>0</v>
      </c>
      <c r="T819" s="202">
        <v>0</v>
      </c>
      <c r="U819" s="202">
        <v>0</v>
      </c>
      <c r="V819" s="202">
        <v>0</v>
      </c>
      <c r="W819" s="202">
        <v>0</v>
      </c>
      <c r="X819" s="202">
        <v>0</v>
      </c>
      <c r="Y819" s="202">
        <v>0</v>
      </c>
      <c r="Z819" s="202">
        <v>0</v>
      </c>
      <c r="AA819" s="202">
        <v>0</v>
      </c>
      <c r="AB819" s="202">
        <v>0</v>
      </c>
      <c r="AC819" s="202">
        <v>0</v>
      </c>
      <c r="AD819" s="202">
        <v>0</v>
      </c>
      <c r="AE819" s="202">
        <v>0</v>
      </c>
      <c r="AF819" s="202">
        <v>0</v>
      </c>
      <c r="AG819" s="202">
        <v>0</v>
      </c>
      <c r="AH819" s="202">
        <v>0</v>
      </c>
      <c r="AI819" s="202">
        <v>0</v>
      </c>
      <c r="AJ819" s="202">
        <v>0</v>
      </c>
      <c r="AK819" s="202">
        <v>0</v>
      </c>
      <c r="AL819" s="202">
        <v>0</v>
      </c>
      <c r="AM819" s="202">
        <v>0</v>
      </c>
      <c r="AN819" s="202">
        <v>0</v>
      </c>
      <c r="AO819" s="202">
        <v>0</v>
      </c>
      <c r="AP819" s="202">
        <v>0</v>
      </c>
      <c r="AQ819" s="202">
        <v>0</v>
      </c>
      <c r="AR819" s="202">
        <v>0</v>
      </c>
      <c r="AS819" s="202">
        <v>0</v>
      </c>
      <c r="AT819" s="202">
        <v>0</v>
      </c>
      <c r="AU819" s="202">
        <v>0</v>
      </c>
      <c r="AV819" s="202">
        <v>0</v>
      </c>
      <c r="AW819" s="202">
        <v>0</v>
      </c>
      <c r="AX819" s="202">
        <v>0</v>
      </c>
      <c r="AY819" s="202">
        <v>0</v>
      </c>
      <c r="AZ819" s="202">
        <v>0.15280696345872058</v>
      </c>
      <c r="BA819" s="202">
        <v>0.15280696345872058</v>
      </c>
      <c r="BB819" s="202">
        <v>0.15280696345872058</v>
      </c>
      <c r="BC819" s="202">
        <v>0.15280696345872058</v>
      </c>
      <c r="BD819" s="202">
        <v>0.15280696345872055</v>
      </c>
      <c r="BE819" s="34">
        <v>0.1635579224262666</v>
      </c>
      <c r="BF819" s="34">
        <v>0.1635579224262666</v>
      </c>
      <c r="BG819" s="34">
        <v>0.1635579224262666</v>
      </c>
      <c r="BH819" s="34">
        <v>0.1635579224262666</v>
      </c>
      <c r="BI819" s="34">
        <v>0.1635579224262666</v>
      </c>
    </row>
    <row r="820" spans="1:61" ht="15.75" outlineLevel="1">
      <c r="A820" s="418">
        <f>ROW()</f>
        <v>820</v>
      </c>
      <c r="B820" s="87">
        <v>42369</v>
      </c>
      <c r="C820" s="30" t="s">
        <v>9</v>
      </c>
      <c r="D820" s="8"/>
      <c r="E820" s="677"/>
      <c r="F820" s="677"/>
      <c r="G820" s="677"/>
      <c r="H820" s="677"/>
      <c r="I820" s="677"/>
      <c r="J820" s="676"/>
      <c r="K820" s="676"/>
      <c r="L820" s="676"/>
      <c r="M820" s="676"/>
      <c r="N820" s="676"/>
      <c r="O820" s="676"/>
      <c r="P820" s="676"/>
      <c r="Q820" s="676"/>
      <c r="R820" s="676"/>
      <c r="S820" s="676"/>
      <c r="T820" s="676"/>
      <c r="U820" s="676"/>
      <c r="V820" s="676"/>
      <c r="W820" s="676"/>
      <c r="X820" s="676"/>
      <c r="Y820" s="108"/>
      <c r="Z820" s="108"/>
      <c r="AA820" s="108"/>
      <c r="AB820" s="108"/>
      <c r="AC820" s="108"/>
      <c r="AD820" s="108"/>
      <c r="AE820" s="108"/>
      <c r="AF820" s="108"/>
      <c r="AG820" s="108"/>
      <c r="AH820" s="108"/>
      <c r="AI820" s="108"/>
      <c r="AJ820" s="108"/>
      <c r="AK820" s="108"/>
      <c r="AL820" s="108"/>
      <c r="AM820" s="108"/>
      <c r="AN820" s="108"/>
      <c r="AO820" s="108"/>
      <c r="AP820" s="108"/>
      <c r="AQ820" s="108"/>
      <c r="AR820" s="108"/>
      <c r="AS820" s="108"/>
      <c r="AT820" s="108"/>
      <c r="AU820" s="108"/>
      <c r="AV820" s="108"/>
      <c r="AW820" s="108"/>
      <c r="AX820" s="108"/>
      <c r="AY820" s="108"/>
      <c r="AZ820" s="108"/>
      <c r="BA820" s="108"/>
      <c r="BB820" s="108"/>
      <c r="BC820" s="108"/>
      <c r="BD820" s="108"/>
      <c r="BE820" s="108"/>
      <c r="BF820" s="108"/>
      <c r="BG820" s="108"/>
      <c r="BH820" s="108"/>
      <c r="BI820" s="108"/>
    </row>
    <row r="821" spans="1:61" ht="15.75" outlineLevel="1">
      <c r="A821" s="418">
        <f>ROW()</f>
        <v>821</v>
      </c>
      <c r="B821" s="4" t="s">
        <v>33</v>
      </c>
      <c r="C821" s="54"/>
      <c r="D821" s="54"/>
      <c r="E821" s="60"/>
      <c r="F821" s="60"/>
      <c r="G821" s="34"/>
      <c r="H821" s="34"/>
      <c r="I821" s="34"/>
      <c r="J821" s="34"/>
      <c r="K821" s="34"/>
      <c r="L821" s="34"/>
      <c r="M821" s="34"/>
      <c r="N821" s="34"/>
      <c r="O821" s="34"/>
      <c r="P821" s="34"/>
      <c r="Q821" s="34"/>
      <c r="R821" s="34"/>
      <c r="S821" s="34"/>
      <c r="T821" s="34"/>
      <c r="U821" s="34"/>
      <c r="V821" s="34"/>
      <c r="W821" s="34"/>
      <c r="X821" s="34"/>
      <c r="Y821" s="34"/>
      <c r="Z821" s="34"/>
      <c r="AA821" s="34"/>
      <c r="AB821" s="34"/>
      <c r="AC821" s="34"/>
      <c r="AD821" s="34"/>
      <c r="AE821" s="34"/>
      <c r="AF821" s="34"/>
      <c r="AG821" s="34"/>
      <c r="AH821" s="34"/>
      <c r="AI821" s="34"/>
      <c r="AJ821" s="34"/>
      <c r="AK821" s="34"/>
      <c r="AL821" s="34"/>
      <c r="AM821" s="34"/>
      <c r="AN821" s="34"/>
      <c r="AO821" s="34"/>
      <c r="AP821" s="34"/>
      <c r="AQ821" s="34"/>
      <c r="AR821" s="34"/>
      <c r="AS821" s="34"/>
      <c r="AT821" s="34"/>
      <c r="AU821" s="34"/>
      <c r="AV821" s="34"/>
      <c r="AW821" s="34"/>
      <c r="AX821" s="34"/>
      <c r="AY821" s="34"/>
      <c r="AZ821" s="34"/>
      <c r="BA821" s="34">
        <v>3.7108144964055442E-2</v>
      </c>
      <c r="BB821" s="34">
        <v>3.7108144964055442E-2</v>
      </c>
      <c r="BC821" s="34">
        <v>3.7108144964055442E-2</v>
      </c>
      <c r="BD821" s="34">
        <v>3.7108144964055442E-2</v>
      </c>
      <c r="BE821" s="34">
        <v>2.5758685969059114E-2</v>
      </c>
      <c r="BF821" s="34">
        <v>2.5758685969059118E-2</v>
      </c>
      <c r="BG821" s="34">
        <v>2.5758685969059118E-2</v>
      </c>
      <c r="BH821" s="34">
        <v>2.5758685969059118E-2</v>
      </c>
      <c r="BI821" s="34">
        <v>2.5758685969059121E-2</v>
      </c>
    </row>
    <row r="822" spans="1:61" ht="15.75" outlineLevel="1">
      <c r="A822" s="418">
        <f>ROW()</f>
        <v>822</v>
      </c>
      <c r="B822" s="4" t="s">
        <v>34</v>
      </c>
      <c r="C822" s="54"/>
      <c r="D822" s="54"/>
      <c r="E822" s="60"/>
      <c r="F822" s="60"/>
      <c r="G822" s="34"/>
      <c r="H822" s="34"/>
      <c r="I822" s="34"/>
      <c r="J822" s="34"/>
      <c r="K822" s="34"/>
      <c r="L822" s="34"/>
      <c r="M822" s="34"/>
      <c r="N822" s="34"/>
      <c r="O822" s="34"/>
      <c r="P822" s="34"/>
      <c r="Q822" s="34"/>
      <c r="R822" s="34"/>
      <c r="S822" s="34"/>
      <c r="T822" s="34"/>
      <c r="U822" s="34"/>
      <c r="V822" s="34"/>
      <c r="W822" s="34"/>
      <c r="X822" s="34"/>
      <c r="Y822" s="34"/>
      <c r="Z822" s="34"/>
      <c r="AA822" s="34"/>
      <c r="AB822" s="34"/>
      <c r="AC822" s="34"/>
      <c r="AD822" s="34"/>
      <c r="AE822" s="34"/>
      <c r="AF822" s="34"/>
      <c r="AG822" s="34"/>
      <c r="AH822" s="34"/>
      <c r="AI822" s="34"/>
      <c r="AJ822" s="34"/>
      <c r="AK822" s="34"/>
      <c r="AL822" s="34"/>
      <c r="AM822" s="34"/>
      <c r="AN822" s="34"/>
      <c r="AO822" s="34"/>
      <c r="AP822" s="34"/>
      <c r="AQ822" s="34"/>
      <c r="AR822" s="34"/>
      <c r="AS822" s="34"/>
      <c r="AT822" s="34"/>
      <c r="AU822" s="34"/>
      <c r="AV822" s="34"/>
      <c r="AW822" s="34"/>
      <c r="AX822" s="34"/>
      <c r="AY822" s="34"/>
      <c r="AZ822" s="34"/>
      <c r="BA822" s="34">
        <v>0</v>
      </c>
      <c r="BB822" s="34">
        <v>0</v>
      </c>
      <c r="BC822" s="34">
        <v>0</v>
      </c>
      <c r="BD822" s="34">
        <v>0</v>
      </c>
      <c r="BE822" s="34">
        <v>2.5071227848150225E-3</v>
      </c>
      <c r="BF822" s="34">
        <v>2.5071227848150229E-3</v>
      </c>
      <c r="BG822" s="34">
        <v>2.5071227848150229E-3</v>
      </c>
      <c r="BH822" s="34">
        <v>2.5071227848150229E-3</v>
      </c>
      <c r="BI822" s="34">
        <v>2.5071227848150229E-3</v>
      </c>
    </row>
    <row r="823" spans="1:61" ht="15.75" outlineLevel="1">
      <c r="A823" s="418">
        <f>ROW()</f>
        <v>823</v>
      </c>
      <c r="B823" s="4" t="s">
        <v>35</v>
      </c>
      <c r="C823" s="54"/>
      <c r="D823" s="54"/>
      <c r="E823" s="60"/>
      <c r="F823" s="60"/>
      <c r="G823" s="34"/>
      <c r="H823" s="34"/>
      <c r="I823" s="34"/>
      <c r="J823" s="34"/>
      <c r="K823" s="34"/>
      <c r="L823" s="34"/>
      <c r="M823" s="34"/>
      <c r="N823" s="34"/>
      <c r="O823" s="34"/>
      <c r="P823" s="34"/>
      <c r="Q823" s="34"/>
      <c r="R823" s="34"/>
      <c r="S823" s="34"/>
      <c r="T823" s="34"/>
      <c r="U823" s="34"/>
      <c r="V823" s="34"/>
      <c r="W823" s="34"/>
      <c r="X823" s="34"/>
      <c r="Y823" s="34"/>
      <c r="Z823" s="34"/>
      <c r="AA823" s="34"/>
      <c r="AB823" s="34"/>
      <c r="AC823" s="34"/>
      <c r="AD823" s="34"/>
      <c r="AE823" s="34"/>
      <c r="AF823" s="34"/>
      <c r="AG823" s="34"/>
      <c r="AH823" s="34"/>
      <c r="AI823" s="34"/>
      <c r="AJ823" s="34"/>
      <c r="AK823" s="34"/>
      <c r="AL823" s="34"/>
      <c r="AM823" s="34"/>
      <c r="AN823" s="34"/>
      <c r="AO823" s="34"/>
      <c r="AP823" s="34"/>
      <c r="AQ823" s="34"/>
      <c r="AR823" s="34"/>
      <c r="AS823" s="34"/>
      <c r="AT823" s="34"/>
      <c r="AU823" s="34"/>
      <c r="AV823" s="34"/>
      <c r="AW823" s="34"/>
      <c r="AX823" s="34"/>
      <c r="AY823" s="34"/>
      <c r="AZ823" s="34"/>
      <c r="BA823" s="34">
        <v>2.8076481755972237E-2</v>
      </c>
      <c r="BB823" s="34">
        <v>2.807648175597224E-2</v>
      </c>
      <c r="BC823" s="34">
        <v>2.807648175597224E-2</v>
      </c>
      <c r="BD823" s="34">
        <v>2.807648175597224E-2</v>
      </c>
      <c r="BE823" s="34">
        <v>-0.13668661577571684</v>
      </c>
      <c r="BF823" s="34">
        <v>0</v>
      </c>
      <c r="BG823" s="34">
        <v>0</v>
      </c>
      <c r="BH823" s="34">
        <v>0</v>
      </c>
      <c r="BI823" s="34">
        <v>0</v>
      </c>
    </row>
    <row r="824" spans="1:61" ht="15.75" outlineLevel="1">
      <c r="A824" s="418">
        <f>ROW()</f>
        <v>824</v>
      </c>
      <c r="B824" s="4" t="s">
        <v>36</v>
      </c>
      <c r="C824" s="54"/>
      <c r="D824" s="54"/>
      <c r="E824" s="60"/>
      <c r="F824" s="60"/>
      <c r="G824" s="34"/>
      <c r="H824" s="34"/>
      <c r="I824" s="34"/>
      <c r="J824" s="34"/>
      <c r="K824" s="34"/>
      <c r="L824" s="34"/>
      <c r="M824" s="34"/>
      <c r="N824" s="34"/>
      <c r="O824" s="34"/>
      <c r="P824" s="34"/>
      <c r="Q824" s="34"/>
      <c r="R824" s="34"/>
      <c r="S824" s="34"/>
      <c r="T824" s="34"/>
      <c r="U824" s="34"/>
      <c r="V824" s="34"/>
      <c r="W824" s="34"/>
      <c r="X824" s="34"/>
      <c r="Y824" s="34"/>
      <c r="Z824" s="34"/>
      <c r="AA824" s="34"/>
      <c r="AB824" s="34"/>
      <c r="AC824" s="34"/>
      <c r="AD824" s="34"/>
      <c r="AE824" s="34"/>
      <c r="AF824" s="34"/>
      <c r="AG824" s="34"/>
      <c r="AH824" s="34"/>
      <c r="AI824" s="34"/>
      <c r="AJ824" s="34"/>
      <c r="AK824" s="34"/>
      <c r="AL824" s="34"/>
      <c r="AM824" s="34"/>
      <c r="AN824" s="34"/>
      <c r="AO824" s="34"/>
      <c r="AP824" s="34"/>
      <c r="AQ824" s="34"/>
      <c r="AR824" s="34"/>
      <c r="AS824" s="34"/>
      <c r="AT824" s="34"/>
      <c r="AU824" s="34"/>
      <c r="AV824" s="34"/>
      <c r="AW824" s="34"/>
      <c r="AX824" s="34"/>
      <c r="AY824" s="34"/>
      <c r="AZ824" s="34"/>
      <c r="BA824" s="34">
        <v>8.8533776773141639E-3</v>
      </c>
      <c r="BB824" s="34">
        <v>8.8533776773141639E-3</v>
      </c>
      <c r="BC824" s="34">
        <v>8.8533776773141639E-3</v>
      </c>
      <c r="BD824" s="34">
        <v>8.8533776773141639E-3</v>
      </c>
      <c r="BE824" s="34">
        <v>1.5207659339814108E-2</v>
      </c>
      <c r="BF824" s="34">
        <v>1.5207659339814108E-2</v>
      </c>
      <c r="BG824" s="34">
        <v>1.5207659339814108E-2</v>
      </c>
      <c r="BH824" s="34">
        <v>1.5207659339814108E-2</v>
      </c>
      <c r="BI824" s="34">
        <v>1.5207659339814108E-2</v>
      </c>
    </row>
    <row r="825" spans="1:61" ht="15.75" outlineLevel="1">
      <c r="A825" s="418">
        <f>ROW()</f>
        <v>825</v>
      </c>
      <c r="B825" s="4" t="s">
        <v>37</v>
      </c>
      <c r="C825" s="54"/>
      <c r="D825" s="54"/>
      <c r="E825" s="60"/>
      <c r="F825" s="60"/>
      <c r="G825" s="34"/>
      <c r="H825" s="34"/>
      <c r="I825" s="34"/>
      <c r="J825" s="34"/>
      <c r="K825" s="34"/>
      <c r="L825" s="34"/>
      <c r="M825" s="34"/>
      <c r="N825" s="34"/>
      <c r="O825" s="34"/>
      <c r="P825" s="34"/>
      <c r="Q825" s="34"/>
      <c r="R825" s="34"/>
      <c r="S825" s="34"/>
      <c r="T825" s="34"/>
      <c r="U825" s="34"/>
      <c r="V825" s="34"/>
      <c r="W825" s="34"/>
      <c r="X825" s="34"/>
      <c r="Y825" s="34"/>
      <c r="Z825" s="34"/>
      <c r="AA825" s="34"/>
      <c r="AB825" s="34"/>
      <c r="AC825" s="34"/>
      <c r="AD825" s="34"/>
      <c r="AE825" s="34"/>
      <c r="AF825" s="34"/>
      <c r="AG825" s="34"/>
      <c r="AH825" s="34"/>
      <c r="AI825" s="34"/>
      <c r="AJ825" s="34"/>
      <c r="AK825" s="34"/>
      <c r="AL825" s="34"/>
      <c r="AM825" s="34"/>
      <c r="AN825" s="34"/>
      <c r="AO825" s="34"/>
      <c r="AP825" s="34"/>
      <c r="AQ825" s="34"/>
      <c r="AR825" s="34"/>
      <c r="AS825" s="34"/>
      <c r="AT825" s="34"/>
      <c r="AU825" s="34"/>
      <c r="AV825" s="34"/>
      <c r="AW825" s="34"/>
      <c r="AX825" s="34"/>
      <c r="AY825" s="34"/>
      <c r="AZ825" s="34"/>
      <c r="BA825" s="34">
        <v>2.1624885737234124E-2</v>
      </c>
      <c r="BB825" s="34">
        <v>2.1624885737234124E-2</v>
      </c>
      <c r="BC825" s="34">
        <v>2.1624885737234124E-2</v>
      </c>
      <c r="BD825" s="34">
        <v>2.1624885737234124E-2</v>
      </c>
      <c r="BE825" s="34">
        <v>0.14097961351058688</v>
      </c>
      <c r="BF825" s="34">
        <v>0.14097961351058688</v>
      </c>
      <c r="BG825" s="34">
        <v>0.14097961351058688</v>
      </c>
      <c r="BH825" s="34">
        <v>0.14097961351058688</v>
      </c>
      <c r="BI825" s="34">
        <v>0.14097961351058691</v>
      </c>
    </row>
    <row r="826" spans="1:61" ht="15.75" outlineLevel="1">
      <c r="A826" s="418">
        <f>ROW()</f>
        <v>826</v>
      </c>
      <c r="B826" s="4" t="s">
        <v>38</v>
      </c>
      <c r="C826" s="54"/>
      <c r="D826" s="54"/>
      <c r="E826" s="60"/>
      <c r="F826" s="60"/>
      <c r="G826" s="34"/>
      <c r="H826" s="34"/>
      <c r="I826" s="34"/>
      <c r="J826" s="34"/>
      <c r="K826" s="34"/>
      <c r="L826" s="34"/>
      <c r="M826" s="34"/>
      <c r="N826" s="34"/>
      <c r="O826" s="34"/>
      <c r="P826" s="34"/>
      <c r="Q826" s="34"/>
      <c r="R826" s="34"/>
      <c r="S826" s="34"/>
      <c r="T826" s="34"/>
      <c r="U826" s="34"/>
      <c r="V826" s="34"/>
      <c r="W826" s="34"/>
      <c r="X826" s="34"/>
      <c r="Y826" s="34"/>
      <c r="Z826" s="34"/>
      <c r="AA826" s="34"/>
      <c r="AB826" s="34"/>
      <c r="AC826" s="34"/>
      <c r="AD826" s="34"/>
      <c r="AE826" s="34"/>
      <c r="AF826" s="34"/>
      <c r="AG826" s="34"/>
      <c r="AH826" s="34"/>
      <c r="AI826" s="34"/>
      <c r="AJ826" s="34"/>
      <c r="AK826" s="34"/>
      <c r="AL826" s="34"/>
      <c r="AM826" s="34"/>
      <c r="AN826" s="34"/>
      <c r="AO826" s="34"/>
      <c r="AP826" s="34"/>
      <c r="AQ826" s="34"/>
      <c r="AR826" s="34"/>
      <c r="AS826" s="34"/>
      <c r="AT826" s="34"/>
      <c r="AU826" s="34"/>
      <c r="AV826" s="34"/>
      <c r="AW826" s="34"/>
      <c r="AX826" s="34"/>
      <c r="AY826" s="34"/>
      <c r="AZ826" s="34"/>
      <c r="BA826" s="34">
        <v>6.9068591491884667E-3</v>
      </c>
      <c r="BB826" s="34">
        <v>6.9068591491884667E-3</v>
      </c>
      <c r="BC826" s="34">
        <v>6.9068591491884667E-3</v>
      </c>
      <c r="BD826" s="34">
        <v>6.9068591491884658E-3</v>
      </c>
      <c r="BE826" s="34">
        <v>-2.9571205588082704E-2</v>
      </c>
      <c r="BF826" s="34">
        <v>0</v>
      </c>
      <c r="BG826" s="34">
        <v>0</v>
      </c>
      <c r="BH826" s="34">
        <v>0</v>
      </c>
      <c r="BI826" s="34">
        <v>0</v>
      </c>
    </row>
    <row r="827" spans="1:61" ht="15.75" outlineLevel="1">
      <c r="A827" s="418">
        <f>ROW()</f>
        <v>827</v>
      </c>
      <c r="B827" s="4" t="s">
        <v>39</v>
      </c>
      <c r="C827" s="54"/>
      <c r="D827" s="54"/>
      <c r="E827" s="60"/>
      <c r="F827" s="60"/>
      <c r="G827" s="34"/>
      <c r="H827" s="34"/>
      <c r="I827" s="34"/>
      <c r="J827" s="34"/>
      <c r="K827" s="34"/>
      <c r="L827" s="34"/>
      <c r="M827" s="34"/>
      <c r="N827" s="34"/>
      <c r="O827" s="34"/>
      <c r="P827" s="34"/>
      <c r="Q827" s="34"/>
      <c r="R827" s="34"/>
      <c r="S827" s="34"/>
      <c r="T827" s="34"/>
      <c r="U827" s="34"/>
      <c r="V827" s="34"/>
      <c r="W827" s="34"/>
      <c r="X827" s="34"/>
      <c r="Y827" s="34"/>
      <c r="Z827" s="34"/>
      <c r="AA827" s="34"/>
      <c r="AB827" s="34"/>
      <c r="AC827" s="34"/>
      <c r="AD827" s="34"/>
      <c r="AE827" s="34"/>
      <c r="AF827" s="34"/>
      <c r="AG827" s="34"/>
      <c r="AH827" s="34"/>
      <c r="AI827" s="34"/>
      <c r="AJ827" s="34"/>
      <c r="AK827" s="34"/>
      <c r="AL827" s="34"/>
      <c r="AM827" s="34"/>
      <c r="AN827" s="34"/>
      <c r="AO827" s="34"/>
      <c r="AP827" s="34"/>
      <c r="AQ827" s="34"/>
      <c r="AR827" s="34"/>
      <c r="AS827" s="34"/>
      <c r="AT827" s="34"/>
      <c r="AU827" s="34"/>
      <c r="AV827" s="34"/>
      <c r="AW827" s="34"/>
      <c r="AX827" s="34"/>
      <c r="AY827" s="34"/>
      <c r="AZ827" s="34"/>
      <c r="BA827" s="34">
        <v>3.2913271425924545E-3</v>
      </c>
      <c r="BB827" s="34">
        <v>3.2913271425924545E-3</v>
      </c>
      <c r="BC827" s="34">
        <v>3.2913271425924549E-3</v>
      </c>
      <c r="BD827" s="34">
        <v>3.2913271425924549E-3</v>
      </c>
      <c r="BE827" s="34">
        <v>2.6160446260540301E-4</v>
      </c>
      <c r="BF827" s="34">
        <v>2.6160446260540301E-4</v>
      </c>
      <c r="BG827" s="34">
        <v>2.6160446260540307E-4</v>
      </c>
      <c r="BH827" s="34">
        <v>2.6160446260540307E-4</v>
      </c>
      <c r="BI827" s="34">
        <v>2.6160446260540307E-4</v>
      </c>
    </row>
    <row r="828" spans="1:61" ht="15.75" outlineLevel="1">
      <c r="A828" s="418">
        <f>ROW()</f>
        <v>828</v>
      </c>
      <c r="B828" s="4" t="s">
        <v>40</v>
      </c>
      <c r="C828" s="54"/>
      <c r="D828" s="54"/>
      <c r="E828" s="60"/>
      <c r="F828" s="60"/>
      <c r="G828" s="34"/>
      <c r="H828" s="34"/>
      <c r="I828" s="34"/>
      <c r="J828" s="34"/>
      <c r="K828" s="34"/>
      <c r="L828" s="34"/>
      <c r="M828" s="34"/>
      <c r="N828" s="34"/>
      <c r="O828" s="34"/>
      <c r="P828" s="34"/>
      <c r="Q828" s="34"/>
      <c r="R828" s="34"/>
      <c r="S828" s="34"/>
      <c r="T828" s="34"/>
      <c r="U828" s="34"/>
      <c r="V828" s="34"/>
      <c r="W828" s="34"/>
      <c r="X828" s="34"/>
      <c r="Y828" s="34"/>
      <c r="Z828" s="34"/>
      <c r="AA828" s="34"/>
      <c r="AB828" s="34"/>
      <c r="AC828" s="34"/>
      <c r="AD828" s="34"/>
      <c r="AE828" s="34"/>
      <c r="AF828" s="34"/>
      <c r="AG828" s="34"/>
      <c r="AH828" s="34"/>
      <c r="AI828" s="34"/>
      <c r="AJ828" s="34"/>
      <c r="AK828" s="34"/>
      <c r="AL828" s="34"/>
      <c r="AM828" s="34"/>
      <c r="AN828" s="34"/>
      <c r="AO828" s="34"/>
      <c r="AP828" s="34"/>
      <c r="AQ828" s="34"/>
      <c r="AR828" s="34"/>
      <c r="AS828" s="34"/>
      <c r="AT828" s="34"/>
      <c r="AU828" s="34"/>
      <c r="AV828" s="34"/>
      <c r="AW828" s="34"/>
      <c r="AX828" s="34"/>
      <c r="AY828" s="34"/>
      <c r="AZ828" s="34"/>
      <c r="BA828" s="34">
        <v>4.5706304198353795E-2</v>
      </c>
      <c r="BB828" s="34">
        <v>4.5706304198353795E-2</v>
      </c>
      <c r="BC828" s="34">
        <v>4.5706304198353795E-2</v>
      </c>
      <c r="BD828" s="34">
        <v>4.5706304198353795E-2</v>
      </c>
      <c r="BE828" s="34">
        <v>-0.12530338937370628</v>
      </c>
      <c r="BF828" s="34">
        <v>0</v>
      </c>
      <c r="BG828" s="34">
        <v>0</v>
      </c>
      <c r="BH828" s="34">
        <v>0</v>
      </c>
      <c r="BI828" s="34">
        <v>0</v>
      </c>
    </row>
    <row r="829" spans="1:61" ht="15.75" outlineLevel="1">
      <c r="A829" s="418">
        <f>ROW()</f>
        <v>829</v>
      </c>
      <c r="B829" s="4" t="s">
        <v>306</v>
      </c>
      <c r="C829" s="54"/>
      <c r="D829" s="54"/>
      <c r="E829" s="60"/>
      <c r="F829" s="60"/>
      <c r="G829" s="34"/>
      <c r="H829" s="34"/>
      <c r="I829" s="34"/>
      <c r="J829" s="34"/>
      <c r="K829" s="34"/>
      <c r="L829" s="34"/>
      <c r="M829" s="34"/>
      <c r="N829" s="34"/>
      <c r="O829" s="34"/>
      <c r="P829" s="34"/>
      <c r="Q829" s="34"/>
      <c r="R829" s="34"/>
      <c r="S829" s="34"/>
      <c r="T829" s="34"/>
      <c r="U829" s="34"/>
      <c r="V829" s="34"/>
      <c r="W829" s="34"/>
      <c r="X829" s="34"/>
      <c r="Y829" s="34"/>
      <c r="Z829" s="34"/>
      <c r="AA829" s="34"/>
      <c r="AB829" s="34"/>
      <c r="AC829" s="34"/>
      <c r="AD829" s="34"/>
      <c r="AE829" s="34"/>
      <c r="AF829" s="34"/>
      <c r="AG829" s="34"/>
      <c r="AH829" s="34"/>
      <c r="AI829" s="34"/>
      <c r="AJ829" s="34"/>
      <c r="AK829" s="34"/>
      <c r="AL829" s="34"/>
      <c r="AM829" s="34"/>
      <c r="AN829" s="34"/>
      <c r="AO829" s="34"/>
      <c r="AP829" s="34"/>
      <c r="AQ829" s="34"/>
      <c r="AR829" s="34"/>
      <c r="AS829" s="34"/>
      <c r="AT829" s="34"/>
      <c r="AU829" s="34"/>
      <c r="AV829" s="34"/>
      <c r="AW829" s="34"/>
      <c r="AX829" s="34"/>
      <c r="AY829" s="34"/>
      <c r="AZ829" s="34"/>
      <c r="BA829" s="34"/>
      <c r="BB829" s="34"/>
      <c r="BC829" s="34"/>
      <c r="BD829" s="34"/>
      <c r="BE829" s="34">
        <v>0</v>
      </c>
      <c r="BF829" s="34">
        <v>0</v>
      </c>
      <c r="BG829" s="34">
        <v>0</v>
      </c>
      <c r="BH829" s="34">
        <v>0</v>
      </c>
      <c r="BI829" s="34">
        <v>0</v>
      </c>
    </row>
    <row r="830" spans="1:61" ht="15.75" outlineLevel="1">
      <c r="A830" s="418">
        <f>ROW()</f>
        <v>830</v>
      </c>
      <c r="B830" s="4" t="s">
        <v>256</v>
      </c>
      <c r="C830" s="54"/>
      <c r="D830" s="54"/>
      <c r="E830" s="60"/>
      <c r="F830" s="60"/>
      <c r="G830" s="34"/>
      <c r="H830" s="34"/>
      <c r="I830" s="34"/>
      <c r="J830" s="34"/>
      <c r="K830" s="34"/>
      <c r="L830" s="34"/>
      <c r="M830" s="34"/>
      <c r="N830" s="34"/>
      <c r="O830" s="34"/>
      <c r="P830" s="34"/>
      <c r="Q830" s="34"/>
      <c r="R830" s="34"/>
      <c r="S830" s="34"/>
      <c r="T830" s="34"/>
      <c r="U830" s="34"/>
      <c r="V830" s="34"/>
      <c r="W830" s="34"/>
      <c r="X830" s="34"/>
      <c r="Y830" s="34"/>
      <c r="Z830" s="34"/>
      <c r="AA830" s="34"/>
      <c r="AB830" s="34"/>
      <c r="AC830" s="34"/>
      <c r="AD830" s="34"/>
      <c r="AE830" s="34"/>
      <c r="AF830" s="34"/>
      <c r="AG830" s="34"/>
      <c r="AH830" s="34"/>
      <c r="AI830" s="34"/>
      <c r="AJ830" s="34"/>
      <c r="AK830" s="34"/>
      <c r="AL830" s="34"/>
      <c r="AM830" s="34"/>
      <c r="AN830" s="34"/>
      <c r="AO830" s="34"/>
      <c r="AP830" s="34"/>
      <c r="AQ830" s="34"/>
      <c r="AR830" s="34"/>
      <c r="AS830" s="34"/>
      <c r="AT830" s="34"/>
      <c r="AU830" s="34"/>
      <c r="AV830" s="34"/>
      <c r="AW830" s="34"/>
      <c r="AX830" s="34"/>
      <c r="AY830" s="34"/>
      <c r="AZ830" s="34"/>
      <c r="BA830" s="34"/>
      <c r="BB830" s="34"/>
      <c r="BC830" s="34"/>
      <c r="BD830" s="34"/>
      <c r="BE830" s="34"/>
      <c r="BF830" s="34"/>
      <c r="BG830" s="34"/>
      <c r="BH830" s="34"/>
      <c r="BI830" s="34"/>
    </row>
    <row r="831" spans="1:61" ht="15.75" outlineLevel="1">
      <c r="A831" s="418">
        <f>ROW()</f>
        <v>831</v>
      </c>
      <c r="B831" s="4" t="s">
        <v>460</v>
      </c>
      <c r="C831" s="54"/>
      <c r="D831" s="54"/>
      <c r="E831" s="60"/>
      <c r="F831" s="60"/>
      <c r="G831" s="34"/>
      <c r="H831" s="34"/>
      <c r="I831" s="34"/>
      <c r="J831" s="34"/>
      <c r="K831" s="34"/>
      <c r="L831" s="34"/>
      <c r="M831" s="34"/>
      <c r="N831" s="34"/>
      <c r="O831" s="34"/>
      <c r="P831" s="34"/>
      <c r="Q831" s="34"/>
      <c r="R831" s="34"/>
      <c r="S831" s="34"/>
      <c r="T831" s="34"/>
      <c r="U831" s="34"/>
      <c r="V831" s="34"/>
      <c r="W831" s="34"/>
      <c r="X831" s="34"/>
      <c r="Y831" s="34"/>
      <c r="Z831" s="34"/>
      <c r="AA831" s="34"/>
      <c r="AB831" s="34"/>
      <c r="AC831" s="34"/>
      <c r="AD831" s="34"/>
      <c r="AE831" s="34"/>
      <c r="AF831" s="34"/>
      <c r="AG831" s="34"/>
      <c r="AH831" s="34"/>
      <c r="AI831" s="34"/>
      <c r="AJ831" s="34"/>
      <c r="AK831" s="34"/>
      <c r="AL831" s="34"/>
      <c r="AM831" s="34"/>
      <c r="AN831" s="34"/>
      <c r="AO831" s="34"/>
      <c r="AP831" s="34"/>
      <c r="AQ831" s="34"/>
      <c r="AR831" s="34"/>
      <c r="AS831" s="34"/>
      <c r="AT831" s="34"/>
      <c r="AU831" s="34"/>
      <c r="AV831" s="34"/>
      <c r="AW831" s="34"/>
      <c r="AX831" s="34"/>
      <c r="AY831" s="34"/>
      <c r="AZ831" s="34"/>
      <c r="BA831" s="34"/>
      <c r="BB831" s="34"/>
      <c r="BC831" s="34"/>
      <c r="BD831" s="34"/>
      <c r="BE831" s="34"/>
      <c r="BF831" s="34"/>
      <c r="BG831" s="34"/>
      <c r="BH831" s="34"/>
      <c r="BI831" s="34"/>
    </row>
    <row r="832" spans="1:61" ht="15.75" outlineLevel="1">
      <c r="A832" s="418">
        <f>ROW()</f>
        <v>832</v>
      </c>
      <c r="B832" s="4" t="s">
        <v>461</v>
      </c>
      <c r="C832" s="54"/>
      <c r="D832" s="54"/>
      <c r="E832" s="60"/>
      <c r="F832" s="60"/>
      <c r="G832" s="34"/>
      <c r="H832" s="34"/>
      <c r="I832" s="34"/>
      <c r="J832" s="34"/>
      <c r="K832" s="34"/>
      <c r="L832" s="34"/>
      <c r="M832" s="34"/>
      <c r="N832" s="34"/>
      <c r="O832" s="34"/>
      <c r="P832" s="34"/>
      <c r="Q832" s="34"/>
      <c r="R832" s="34"/>
      <c r="S832" s="34"/>
      <c r="T832" s="34"/>
      <c r="U832" s="34"/>
      <c r="V832" s="34"/>
      <c r="W832" s="34"/>
      <c r="X832" s="34"/>
      <c r="Y832" s="34"/>
      <c r="Z832" s="34"/>
      <c r="AA832" s="34"/>
      <c r="AB832" s="34"/>
      <c r="AC832" s="34"/>
      <c r="AD832" s="34"/>
      <c r="AE832" s="34"/>
      <c r="AF832" s="34"/>
      <c r="AG832" s="34"/>
      <c r="AH832" s="34"/>
      <c r="AI832" s="34"/>
      <c r="AJ832" s="34"/>
      <c r="AK832" s="34"/>
      <c r="AL832" s="34"/>
      <c r="AM832" s="34"/>
      <c r="AN832" s="34"/>
      <c r="AO832" s="34"/>
      <c r="AP832" s="34"/>
      <c r="AQ832" s="34"/>
      <c r="AR832" s="34"/>
      <c r="AS832" s="34"/>
      <c r="AT832" s="34"/>
      <c r="AU832" s="34"/>
      <c r="AV832" s="34"/>
      <c r="AW832" s="34"/>
      <c r="AX832" s="34"/>
      <c r="AY832" s="34"/>
      <c r="AZ832" s="34"/>
      <c r="BA832" s="34"/>
      <c r="BB832" s="34"/>
      <c r="BC832" s="34"/>
      <c r="BD832" s="34"/>
      <c r="BE832" s="34"/>
      <c r="BF832" s="34"/>
      <c r="BG832" s="34"/>
      <c r="BH832" s="34"/>
      <c r="BI832" s="34"/>
    </row>
    <row r="833" spans="1:61" ht="15.75" outlineLevel="1">
      <c r="A833" s="418">
        <f>ROW()</f>
        <v>833</v>
      </c>
      <c r="B833" s="4" t="s">
        <v>462</v>
      </c>
      <c r="C833" s="54"/>
      <c r="D833" s="54"/>
      <c r="E833" s="60"/>
      <c r="F833" s="60"/>
      <c r="G833" s="34"/>
      <c r="H833" s="34"/>
      <c r="I833" s="34"/>
      <c r="J833" s="34"/>
      <c r="K833" s="34"/>
      <c r="L833" s="34"/>
      <c r="M833" s="34"/>
      <c r="N833" s="34"/>
      <c r="O833" s="34"/>
      <c r="P833" s="34"/>
      <c r="Q833" s="34"/>
      <c r="R833" s="34"/>
      <c r="S833" s="34"/>
      <c r="T833" s="34"/>
      <c r="U833" s="34"/>
      <c r="V833" s="34"/>
      <c r="W833" s="34"/>
      <c r="X833" s="34"/>
      <c r="Y833" s="34"/>
      <c r="Z833" s="34"/>
      <c r="AA833" s="34"/>
      <c r="AB833" s="34"/>
      <c r="AC833" s="34"/>
      <c r="AD833" s="34"/>
      <c r="AE833" s="34"/>
      <c r="AF833" s="34"/>
      <c r="AG833" s="34"/>
      <c r="AH833" s="34"/>
      <c r="AI833" s="34"/>
      <c r="AJ833" s="34"/>
      <c r="AK833" s="34"/>
      <c r="AL833" s="34"/>
      <c r="AM833" s="34"/>
      <c r="AN833" s="34"/>
      <c r="AO833" s="34"/>
      <c r="AP833" s="34"/>
      <c r="AQ833" s="34"/>
      <c r="AR833" s="34"/>
      <c r="AS833" s="34"/>
      <c r="AT833" s="34"/>
      <c r="AU833" s="34"/>
      <c r="AV833" s="34"/>
      <c r="AW833" s="34"/>
      <c r="AX833" s="34"/>
      <c r="AY833" s="34"/>
      <c r="AZ833" s="34"/>
      <c r="BA833" s="34"/>
      <c r="BB833" s="34"/>
      <c r="BC833" s="34"/>
      <c r="BD833" s="34"/>
      <c r="BE833" s="34"/>
      <c r="BF833" s="34"/>
      <c r="BG833" s="34"/>
      <c r="BH833" s="34"/>
      <c r="BI833" s="34"/>
    </row>
    <row r="834" spans="1:61" ht="15.75" outlineLevel="1">
      <c r="A834" s="418">
        <f>ROW()</f>
        <v>834</v>
      </c>
      <c r="B834" s="4" t="s">
        <v>0</v>
      </c>
      <c r="C834" s="23"/>
      <c r="D834" s="23"/>
      <c r="E834" s="91"/>
      <c r="F834" s="107"/>
      <c r="G834" s="202">
        <v>0</v>
      </c>
      <c r="H834" s="202">
        <v>0</v>
      </c>
      <c r="I834" s="202">
        <v>0</v>
      </c>
      <c r="J834" s="202">
        <v>0</v>
      </c>
      <c r="K834" s="202">
        <v>0</v>
      </c>
      <c r="L834" s="202">
        <v>0</v>
      </c>
      <c r="M834" s="202">
        <v>0</v>
      </c>
      <c r="N834" s="202">
        <v>0</v>
      </c>
      <c r="O834" s="202">
        <v>0</v>
      </c>
      <c r="P834" s="202">
        <v>0</v>
      </c>
      <c r="Q834" s="202">
        <v>0</v>
      </c>
      <c r="R834" s="202">
        <v>0</v>
      </c>
      <c r="S834" s="202">
        <v>0</v>
      </c>
      <c r="T834" s="202">
        <v>0</v>
      </c>
      <c r="U834" s="202">
        <v>0</v>
      </c>
      <c r="V834" s="202">
        <v>0</v>
      </c>
      <c r="W834" s="202">
        <v>0</v>
      </c>
      <c r="X834" s="202">
        <v>0</v>
      </c>
      <c r="Y834" s="202">
        <v>0</v>
      </c>
      <c r="Z834" s="202">
        <v>0</v>
      </c>
      <c r="AA834" s="202">
        <v>0</v>
      </c>
      <c r="AB834" s="202">
        <v>0</v>
      </c>
      <c r="AC834" s="202">
        <v>0</v>
      </c>
      <c r="AD834" s="202">
        <v>0</v>
      </c>
      <c r="AE834" s="202">
        <v>0</v>
      </c>
      <c r="AF834" s="202">
        <v>0</v>
      </c>
      <c r="AG834" s="202">
        <v>0</v>
      </c>
      <c r="AH834" s="202">
        <v>0</v>
      </c>
      <c r="AI834" s="202">
        <v>0</v>
      </c>
      <c r="AJ834" s="202">
        <v>0</v>
      </c>
      <c r="AK834" s="202">
        <v>0</v>
      </c>
      <c r="AL834" s="202">
        <v>0</v>
      </c>
      <c r="AM834" s="202">
        <v>0</v>
      </c>
      <c r="AN834" s="202">
        <v>0</v>
      </c>
      <c r="AO834" s="202">
        <v>0</v>
      </c>
      <c r="AP834" s="202">
        <v>0</v>
      </c>
      <c r="AQ834" s="202">
        <v>0</v>
      </c>
      <c r="AR834" s="202">
        <v>0</v>
      </c>
      <c r="AS834" s="202">
        <v>0</v>
      </c>
      <c r="AT834" s="202">
        <v>0</v>
      </c>
      <c r="AU834" s="202">
        <v>0</v>
      </c>
      <c r="AV834" s="202">
        <v>0</v>
      </c>
      <c r="AW834" s="202">
        <v>0</v>
      </c>
      <c r="AX834" s="202">
        <v>0</v>
      </c>
      <c r="AY834" s="202">
        <v>0</v>
      </c>
      <c r="AZ834" s="202">
        <v>0</v>
      </c>
      <c r="BA834" s="202">
        <v>0.15156738062471067</v>
      </c>
      <c r="BB834" s="202">
        <v>0.15156738062471067</v>
      </c>
      <c r="BC834" s="202">
        <v>0.15156738062471067</v>
      </c>
      <c r="BD834" s="202">
        <v>0.15156738062471067</v>
      </c>
      <c r="BE834" s="34">
        <v>-0.10684652467062529</v>
      </c>
      <c r="BF834" s="34">
        <v>0.18471468606688052</v>
      </c>
      <c r="BG834" s="34">
        <v>0.18471468606688052</v>
      </c>
      <c r="BH834" s="34">
        <v>0.18471468606688052</v>
      </c>
      <c r="BI834" s="34">
        <v>0.18471468606688055</v>
      </c>
    </row>
    <row r="835" spans="1:61" ht="15.75" outlineLevel="1">
      <c r="A835" s="418">
        <f>ROW()</f>
        <v>835</v>
      </c>
      <c r="B835" s="87">
        <v>42735</v>
      </c>
      <c r="C835" s="30" t="s">
        <v>9</v>
      </c>
      <c r="D835" s="8"/>
      <c r="E835" s="677"/>
      <c r="F835" s="677"/>
      <c r="G835" s="677"/>
      <c r="H835" s="677"/>
      <c r="I835" s="677"/>
      <c r="J835" s="676"/>
      <c r="K835" s="676"/>
      <c r="L835" s="676"/>
      <c r="M835" s="676"/>
      <c r="N835" s="676"/>
      <c r="O835" s="676"/>
      <c r="P835" s="676"/>
      <c r="Q835" s="676"/>
      <c r="R835" s="676"/>
      <c r="S835" s="676"/>
      <c r="T835" s="676"/>
      <c r="U835" s="676"/>
      <c r="V835" s="676"/>
      <c r="W835" s="676"/>
      <c r="X835" s="676"/>
      <c r="Y835" s="108"/>
      <c r="Z835" s="108"/>
      <c r="AA835" s="108"/>
      <c r="AB835" s="108"/>
      <c r="AC835" s="108"/>
      <c r="AD835" s="108"/>
      <c r="AE835" s="108"/>
      <c r="AF835" s="108"/>
      <c r="AG835" s="108"/>
      <c r="AH835" s="108"/>
      <c r="AI835" s="108"/>
      <c r="AJ835" s="108"/>
      <c r="AK835" s="108"/>
      <c r="AL835" s="108"/>
      <c r="AM835" s="108"/>
      <c r="AN835" s="108"/>
      <c r="AO835" s="108"/>
      <c r="AP835" s="108"/>
      <c r="AQ835" s="108"/>
      <c r="AR835" s="108"/>
      <c r="AS835" s="108"/>
      <c r="AT835" s="108"/>
      <c r="AU835" s="108"/>
      <c r="AV835" s="108"/>
      <c r="AW835" s="108"/>
      <c r="AX835" s="108"/>
      <c r="AY835" s="108"/>
      <c r="AZ835" s="108"/>
      <c r="BA835" s="108"/>
      <c r="BB835" s="108"/>
      <c r="BC835" s="108"/>
      <c r="BD835" s="108"/>
      <c r="BE835" s="108"/>
      <c r="BF835" s="108"/>
      <c r="BG835" s="108"/>
      <c r="BH835" s="108"/>
      <c r="BI835" s="108"/>
    </row>
    <row r="836" spans="1:61" ht="15.75" outlineLevel="1">
      <c r="A836" s="418">
        <f>ROW()</f>
        <v>836</v>
      </c>
      <c r="B836" s="4" t="s">
        <v>33</v>
      </c>
      <c r="C836" s="54"/>
      <c r="D836" s="54"/>
      <c r="E836" s="60"/>
      <c r="F836" s="60"/>
      <c r="G836" s="34"/>
      <c r="H836" s="34"/>
      <c r="I836" s="34"/>
      <c r="J836" s="34"/>
      <c r="K836" s="34"/>
      <c r="L836" s="34"/>
      <c r="M836" s="34"/>
      <c r="N836" s="34"/>
      <c r="O836" s="34"/>
      <c r="P836" s="34"/>
      <c r="Q836" s="34"/>
      <c r="R836" s="34"/>
      <c r="S836" s="34"/>
      <c r="T836" s="34"/>
      <c r="U836" s="34"/>
      <c r="V836" s="34"/>
      <c r="W836" s="34"/>
      <c r="X836" s="34"/>
      <c r="Y836" s="34"/>
      <c r="Z836" s="34"/>
      <c r="AA836" s="34"/>
      <c r="AB836" s="34"/>
      <c r="AC836" s="34"/>
      <c r="AD836" s="34"/>
      <c r="AE836" s="34"/>
      <c r="AF836" s="34"/>
      <c r="AG836" s="34"/>
      <c r="AH836" s="34"/>
      <c r="AI836" s="34"/>
      <c r="AJ836" s="34"/>
      <c r="AK836" s="34"/>
      <c r="AL836" s="34"/>
      <c r="AM836" s="34"/>
      <c r="AN836" s="34"/>
      <c r="AO836" s="34"/>
      <c r="AP836" s="34"/>
      <c r="AQ836" s="34"/>
      <c r="AR836" s="34"/>
      <c r="AS836" s="34"/>
      <c r="AT836" s="34"/>
      <c r="AU836" s="34"/>
      <c r="AV836" s="34"/>
      <c r="AW836" s="34"/>
      <c r="AX836" s="34"/>
      <c r="AY836" s="34"/>
      <c r="AZ836" s="34"/>
      <c r="BA836" s="34"/>
      <c r="BB836" s="34">
        <v>1.8299566971233763E-2</v>
      </c>
      <c r="BC836" s="34">
        <v>1.8299566971233763E-2</v>
      </c>
      <c r="BD836" s="34">
        <v>1.8299566971233763E-2</v>
      </c>
      <c r="BE836" s="34">
        <v>6.7389520971025919E-3</v>
      </c>
      <c r="BF836" s="34">
        <v>6.7389520971025919E-3</v>
      </c>
      <c r="BG836" s="34">
        <v>6.7389520971025928E-3</v>
      </c>
      <c r="BH836" s="34">
        <v>6.7389520971025928E-3</v>
      </c>
      <c r="BI836" s="34">
        <v>6.7389520971025928E-3</v>
      </c>
    </row>
    <row r="837" spans="1:61" ht="15.75" outlineLevel="1">
      <c r="A837" s="418">
        <f>ROW()</f>
        <v>837</v>
      </c>
      <c r="B837" s="4" t="s">
        <v>34</v>
      </c>
      <c r="C837" s="54"/>
      <c r="D837" s="54"/>
      <c r="E837" s="60"/>
      <c r="F837" s="60"/>
      <c r="G837" s="34"/>
      <c r="H837" s="34"/>
      <c r="I837" s="34"/>
      <c r="J837" s="34"/>
      <c r="K837" s="34"/>
      <c r="L837" s="34"/>
      <c r="M837" s="34"/>
      <c r="N837" s="34"/>
      <c r="O837" s="34"/>
      <c r="P837" s="34"/>
      <c r="Q837" s="34"/>
      <c r="R837" s="34"/>
      <c r="S837" s="34"/>
      <c r="T837" s="34"/>
      <c r="U837" s="34"/>
      <c r="V837" s="34"/>
      <c r="W837" s="34"/>
      <c r="X837" s="34"/>
      <c r="Y837" s="34"/>
      <c r="Z837" s="34"/>
      <c r="AA837" s="34"/>
      <c r="AB837" s="34"/>
      <c r="AC837" s="34"/>
      <c r="AD837" s="34"/>
      <c r="AE837" s="34"/>
      <c r="AF837" s="34"/>
      <c r="AG837" s="34"/>
      <c r="AH837" s="34"/>
      <c r="AI837" s="34"/>
      <c r="AJ837" s="34"/>
      <c r="AK837" s="34"/>
      <c r="AL837" s="34"/>
      <c r="AM837" s="34"/>
      <c r="AN837" s="34"/>
      <c r="AO837" s="34"/>
      <c r="AP837" s="34"/>
      <c r="AQ837" s="34"/>
      <c r="AR837" s="34"/>
      <c r="AS837" s="34"/>
      <c r="AT837" s="34"/>
      <c r="AU837" s="34"/>
      <c r="AV837" s="34"/>
      <c r="AW837" s="34"/>
      <c r="AX837" s="34"/>
      <c r="AY837" s="34"/>
      <c r="AZ837" s="34"/>
      <c r="BA837" s="34"/>
      <c r="BB837" s="34">
        <v>1.0428518491069443E-2</v>
      </c>
      <c r="BC837" s="34">
        <v>1.0428518491069443E-2</v>
      </c>
      <c r="BD837" s="34">
        <v>1.0428518491069445E-2</v>
      </c>
      <c r="BE837" s="34">
        <v>-3.1930886550729974E-2</v>
      </c>
      <c r="BF837" s="34">
        <v>0</v>
      </c>
      <c r="BG837" s="34">
        <v>0</v>
      </c>
      <c r="BH837" s="34">
        <v>0</v>
      </c>
      <c r="BI837" s="34">
        <v>0</v>
      </c>
    </row>
    <row r="838" spans="1:61" ht="15.75" outlineLevel="1">
      <c r="A838" s="418">
        <f>ROW()</f>
        <v>838</v>
      </c>
      <c r="B838" s="4" t="s">
        <v>35</v>
      </c>
      <c r="C838" s="54"/>
      <c r="D838" s="54"/>
      <c r="E838" s="60"/>
      <c r="F838" s="60"/>
      <c r="G838" s="34"/>
      <c r="H838" s="34"/>
      <c r="I838" s="34"/>
      <c r="J838" s="34"/>
      <c r="K838" s="34"/>
      <c r="L838" s="34"/>
      <c r="M838" s="34"/>
      <c r="N838" s="34"/>
      <c r="O838" s="34"/>
      <c r="P838" s="34"/>
      <c r="Q838" s="34"/>
      <c r="R838" s="34"/>
      <c r="S838" s="34"/>
      <c r="T838" s="34"/>
      <c r="U838" s="34"/>
      <c r="V838" s="34"/>
      <c r="W838" s="34"/>
      <c r="X838" s="34"/>
      <c r="Y838" s="34"/>
      <c r="Z838" s="34"/>
      <c r="AA838" s="34"/>
      <c r="AB838" s="34"/>
      <c r="AC838" s="34"/>
      <c r="AD838" s="34"/>
      <c r="AE838" s="34"/>
      <c r="AF838" s="34"/>
      <c r="AG838" s="34"/>
      <c r="AH838" s="34"/>
      <c r="AI838" s="34"/>
      <c r="AJ838" s="34"/>
      <c r="AK838" s="34"/>
      <c r="AL838" s="34"/>
      <c r="AM838" s="34"/>
      <c r="AN838" s="34"/>
      <c r="AO838" s="34"/>
      <c r="AP838" s="34"/>
      <c r="AQ838" s="34"/>
      <c r="AR838" s="34"/>
      <c r="AS838" s="34"/>
      <c r="AT838" s="34"/>
      <c r="AU838" s="34"/>
      <c r="AV838" s="34"/>
      <c r="AW838" s="34"/>
      <c r="AX838" s="34"/>
      <c r="AY838" s="34"/>
      <c r="AZ838" s="34"/>
      <c r="BA838" s="34"/>
      <c r="BB838" s="34">
        <v>2.4454019985671583E-2</v>
      </c>
      <c r="BC838" s="34">
        <v>2.4454019985671583E-2</v>
      </c>
      <c r="BD838" s="34">
        <v>2.4454019985671586E-2</v>
      </c>
      <c r="BE838" s="34">
        <v>-7.8523555732602099E-2</v>
      </c>
      <c r="BF838" s="34">
        <v>0</v>
      </c>
      <c r="BG838" s="34">
        <v>0</v>
      </c>
      <c r="BH838" s="34">
        <v>0</v>
      </c>
      <c r="BI838" s="34">
        <v>0</v>
      </c>
    </row>
    <row r="839" spans="1:61" ht="15.75" outlineLevel="1">
      <c r="A839" s="418">
        <f>ROW()</f>
        <v>839</v>
      </c>
      <c r="B839" s="4" t="s">
        <v>36</v>
      </c>
      <c r="C839" s="54"/>
      <c r="D839" s="54"/>
      <c r="E839" s="60"/>
      <c r="F839" s="60"/>
      <c r="G839" s="34"/>
      <c r="H839" s="34"/>
      <c r="I839" s="34"/>
      <c r="J839" s="34"/>
      <c r="K839" s="34"/>
      <c r="L839" s="34"/>
      <c r="M839" s="34"/>
      <c r="N839" s="34"/>
      <c r="O839" s="34"/>
      <c r="P839" s="34"/>
      <c r="Q839" s="34"/>
      <c r="R839" s="34"/>
      <c r="S839" s="34"/>
      <c r="T839" s="34"/>
      <c r="U839" s="34"/>
      <c r="V839" s="34"/>
      <c r="W839" s="34"/>
      <c r="X839" s="34"/>
      <c r="Y839" s="34"/>
      <c r="Z839" s="34"/>
      <c r="AA839" s="34"/>
      <c r="AB839" s="34"/>
      <c r="AC839" s="34"/>
      <c r="AD839" s="34"/>
      <c r="AE839" s="34"/>
      <c r="AF839" s="34"/>
      <c r="AG839" s="34"/>
      <c r="AH839" s="34"/>
      <c r="AI839" s="34"/>
      <c r="AJ839" s="34"/>
      <c r="AK839" s="34"/>
      <c r="AL839" s="34"/>
      <c r="AM839" s="34"/>
      <c r="AN839" s="34"/>
      <c r="AO839" s="34"/>
      <c r="AP839" s="34"/>
      <c r="AQ839" s="34"/>
      <c r="AR839" s="34"/>
      <c r="AS839" s="34"/>
      <c r="AT839" s="34"/>
      <c r="AU839" s="34"/>
      <c r="AV839" s="34"/>
      <c r="AW839" s="34"/>
      <c r="AX839" s="34"/>
      <c r="AY839" s="34"/>
      <c r="AZ839" s="34"/>
      <c r="BA839" s="34"/>
      <c r="BB839" s="34">
        <v>0</v>
      </c>
      <c r="BC839" s="34">
        <v>0</v>
      </c>
      <c r="BD839" s="34">
        <v>0</v>
      </c>
      <c r="BE839" s="34">
        <v>-0.41003287181818171</v>
      </c>
      <c r="BF839" s="34">
        <v>0</v>
      </c>
      <c r="BG839" s="34">
        <v>0</v>
      </c>
      <c r="BH839" s="34">
        <v>0</v>
      </c>
      <c r="BI839" s="34">
        <v>0</v>
      </c>
    </row>
    <row r="840" spans="1:61" ht="15.75" outlineLevel="1">
      <c r="A840" s="418">
        <f>ROW()</f>
        <v>840</v>
      </c>
      <c r="B840" s="4" t="s">
        <v>37</v>
      </c>
      <c r="C840" s="54"/>
      <c r="D840" s="54"/>
      <c r="E840" s="60"/>
      <c r="F840" s="60"/>
      <c r="G840" s="34"/>
      <c r="H840" s="34"/>
      <c r="I840" s="34"/>
      <c r="J840" s="34"/>
      <c r="K840" s="34"/>
      <c r="L840" s="34"/>
      <c r="M840" s="34"/>
      <c r="N840" s="34"/>
      <c r="O840" s="34"/>
      <c r="P840" s="34"/>
      <c r="Q840" s="34"/>
      <c r="R840" s="34"/>
      <c r="S840" s="34"/>
      <c r="T840" s="34"/>
      <c r="U840" s="34"/>
      <c r="V840" s="34"/>
      <c r="W840" s="34"/>
      <c r="X840" s="34"/>
      <c r="Y840" s="34"/>
      <c r="Z840" s="34"/>
      <c r="AA840" s="34"/>
      <c r="AB840" s="34"/>
      <c r="AC840" s="34"/>
      <c r="AD840" s="34"/>
      <c r="AE840" s="34"/>
      <c r="AF840" s="34"/>
      <c r="AG840" s="34"/>
      <c r="AH840" s="34"/>
      <c r="AI840" s="34"/>
      <c r="AJ840" s="34"/>
      <c r="AK840" s="34"/>
      <c r="AL840" s="34"/>
      <c r="AM840" s="34"/>
      <c r="AN840" s="34"/>
      <c r="AO840" s="34"/>
      <c r="AP840" s="34"/>
      <c r="AQ840" s="34"/>
      <c r="AR840" s="34"/>
      <c r="AS840" s="34"/>
      <c r="AT840" s="34"/>
      <c r="AU840" s="34"/>
      <c r="AV840" s="34"/>
      <c r="AW840" s="34"/>
      <c r="AX840" s="34"/>
      <c r="AY840" s="34"/>
      <c r="AZ840" s="34"/>
      <c r="BA840" s="34"/>
      <c r="BB840" s="34">
        <v>1.498049491193397E-2</v>
      </c>
      <c r="BC840" s="34">
        <v>1.4980494911933971E-2</v>
      </c>
      <c r="BD840" s="34">
        <v>1.4980494911933971E-2</v>
      </c>
      <c r="BE840" s="34">
        <v>0.13976762623475239</v>
      </c>
      <c r="BF840" s="34">
        <v>0.13976762623475239</v>
      </c>
      <c r="BG840" s="34">
        <v>0.13976762623475239</v>
      </c>
      <c r="BH840" s="34">
        <v>0.13976762623475239</v>
      </c>
      <c r="BI840" s="34">
        <v>0.13976762623475239</v>
      </c>
    </row>
    <row r="841" spans="1:61" ht="15.75" outlineLevel="1">
      <c r="A841" s="418">
        <f>ROW()</f>
        <v>841</v>
      </c>
      <c r="B841" s="4" t="s">
        <v>38</v>
      </c>
      <c r="C841" s="54"/>
      <c r="D841" s="54"/>
      <c r="E841" s="60"/>
      <c r="F841" s="60"/>
      <c r="G841" s="34"/>
      <c r="H841" s="34"/>
      <c r="I841" s="34"/>
      <c r="J841" s="34"/>
      <c r="K841" s="34"/>
      <c r="L841" s="34"/>
      <c r="M841" s="34"/>
      <c r="N841" s="34"/>
      <c r="O841" s="34"/>
      <c r="P841" s="34"/>
      <c r="Q841" s="34"/>
      <c r="R841" s="34"/>
      <c r="S841" s="34"/>
      <c r="T841" s="34"/>
      <c r="U841" s="34"/>
      <c r="V841" s="34"/>
      <c r="W841" s="34"/>
      <c r="X841" s="34"/>
      <c r="Y841" s="34"/>
      <c r="Z841" s="34"/>
      <c r="AA841" s="34"/>
      <c r="AB841" s="34"/>
      <c r="AC841" s="34"/>
      <c r="AD841" s="34"/>
      <c r="AE841" s="34"/>
      <c r="AF841" s="34"/>
      <c r="AG841" s="34"/>
      <c r="AH841" s="34"/>
      <c r="AI841" s="34"/>
      <c r="AJ841" s="34"/>
      <c r="AK841" s="34"/>
      <c r="AL841" s="34"/>
      <c r="AM841" s="34"/>
      <c r="AN841" s="34"/>
      <c r="AO841" s="34"/>
      <c r="AP841" s="34"/>
      <c r="AQ841" s="34"/>
      <c r="AR841" s="34"/>
      <c r="AS841" s="34"/>
      <c r="AT841" s="34"/>
      <c r="AU841" s="34"/>
      <c r="AV841" s="34"/>
      <c r="AW841" s="34"/>
      <c r="AX841" s="34"/>
      <c r="AY841" s="34"/>
      <c r="AZ841" s="34"/>
      <c r="BA841" s="34"/>
      <c r="BB841" s="34">
        <v>2.4459609974431182E-3</v>
      </c>
      <c r="BC841" s="34">
        <v>2.4459609974431182E-3</v>
      </c>
      <c r="BD841" s="34">
        <v>2.4459609974431182E-3</v>
      </c>
      <c r="BE841" s="34">
        <v>-7.854150557455716E-3</v>
      </c>
      <c r="BF841" s="34">
        <v>0</v>
      </c>
      <c r="BG841" s="34">
        <v>0</v>
      </c>
      <c r="BH841" s="34">
        <v>0</v>
      </c>
      <c r="BI841" s="34">
        <v>0</v>
      </c>
    </row>
    <row r="842" spans="1:61" ht="15.75" outlineLevel="1">
      <c r="A842" s="418">
        <f>ROW()</f>
        <v>842</v>
      </c>
      <c r="B842" s="4" t="s">
        <v>39</v>
      </c>
      <c r="C842" s="54"/>
      <c r="D842" s="54"/>
      <c r="E842" s="60"/>
      <c r="F842" s="60"/>
      <c r="G842" s="34"/>
      <c r="H842" s="34"/>
      <c r="I842" s="34"/>
      <c r="J842" s="34"/>
      <c r="K842" s="34"/>
      <c r="L842" s="34"/>
      <c r="M842" s="34"/>
      <c r="N842" s="34"/>
      <c r="O842" s="34"/>
      <c r="P842" s="34"/>
      <c r="Q842" s="34"/>
      <c r="R842" s="34"/>
      <c r="S842" s="34"/>
      <c r="T842" s="34"/>
      <c r="U842" s="34"/>
      <c r="V842" s="34"/>
      <c r="W842" s="34"/>
      <c r="X842" s="34"/>
      <c r="Y842" s="34"/>
      <c r="Z842" s="34"/>
      <c r="AA842" s="34"/>
      <c r="AB842" s="34"/>
      <c r="AC842" s="34"/>
      <c r="AD842" s="34"/>
      <c r="AE842" s="34"/>
      <c r="AF842" s="34"/>
      <c r="AG842" s="34"/>
      <c r="AH842" s="34"/>
      <c r="AI842" s="34"/>
      <c r="AJ842" s="34"/>
      <c r="AK842" s="34"/>
      <c r="AL842" s="34"/>
      <c r="AM842" s="34"/>
      <c r="AN842" s="34"/>
      <c r="AO842" s="34"/>
      <c r="AP842" s="34"/>
      <c r="AQ842" s="34"/>
      <c r="AR842" s="34"/>
      <c r="AS842" s="34"/>
      <c r="AT842" s="34"/>
      <c r="AU842" s="34"/>
      <c r="AV842" s="34"/>
      <c r="AW842" s="34"/>
      <c r="AX842" s="34"/>
      <c r="AY842" s="34"/>
      <c r="AZ842" s="34"/>
      <c r="BA842" s="34"/>
      <c r="BB842" s="34">
        <v>0</v>
      </c>
      <c r="BC842" s="34">
        <v>0</v>
      </c>
      <c r="BD842" s="34">
        <v>0</v>
      </c>
      <c r="BE842" s="34">
        <v>0</v>
      </c>
      <c r="BF842" s="34">
        <v>0</v>
      </c>
      <c r="BG842" s="34">
        <v>0</v>
      </c>
      <c r="BH842" s="34">
        <v>0</v>
      </c>
      <c r="BI842" s="34">
        <v>0</v>
      </c>
    </row>
    <row r="843" spans="1:61" ht="15.75" outlineLevel="1">
      <c r="A843" s="418">
        <f>ROW()</f>
        <v>843</v>
      </c>
      <c r="B843" s="4" t="s">
        <v>40</v>
      </c>
      <c r="C843" s="54"/>
      <c r="D843" s="54"/>
      <c r="E843" s="60"/>
      <c r="F843" s="60"/>
      <c r="G843" s="34"/>
      <c r="H843" s="34"/>
      <c r="I843" s="34"/>
      <c r="J843" s="34"/>
      <c r="K843" s="34"/>
      <c r="L843" s="34"/>
      <c r="M843" s="34"/>
      <c r="N843" s="34"/>
      <c r="O843" s="34"/>
      <c r="P843" s="34"/>
      <c r="Q843" s="34"/>
      <c r="R843" s="34"/>
      <c r="S843" s="34"/>
      <c r="T843" s="34"/>
      <c r="U843" s="34"/>
      <c r="V843" s="34"/>
      <c r="W843" s="34"/>
      <c r="X843" s="34"/>
      <c r="Y843" s="34"/>
      <c r="Z843" s="34"/>
      <c r="AA843" s="34"/>
      <c r="AB843" s="34"/>
      <c r="AC843" s="34"/>
      <c r="AD843" s="34"/>
      <c r="AE843" s="34"/>
      <c r="AF843" s="34"/>
      <c r="AG843" s="34"/>
      <c r="AH843" s="34"/>
      <c r="AI843" s="34"/>
      <c r="AJ843" s="34"/>
      <c r="AK843" s="34"/>
      <c r="AL843" s="34"/>
      <c r="AM843" s="34"/>
      <c r="AN843" s="34"/>
      <c r="AO843" s="34"/>
      <c r="AP843" s="34"/>
      <c r="AQ843" s="34"/>
      <c r="AR843" s="34"/>
      <c r="AS843" s="34"/>
      <c r="AT843" s="34"/>
      <c r="AU843" s="34"/>
      <c r="AV843" s="34"/>
      <c r="AW843" s="34"/>
      <c r="AX843" s="34"/>
      <c r="AY843" s="34"/>
      <c r="AZ843" s="34"/>
      <c r="BA843" s="34"/>
      <c r="BB843" s="34">
        <v>6.7899240325974579E-3</v>
      </c>
      <c r="BC843" s="34">
        <v>6.7899240325974587E-3</v>
      </c>
      <c r="BD843" s="34">
        <v>6.7899240325974587E-3</v>
      </c>
      <c r="BE843" s="34">
        <v>4.4474199726273408E-2</v>
      </c>
      <c r="BF843" s="34">
        <v>4.4474199726273402E-2</v>
      </c>
      <c r="BG843" s="34">
        <v>4.4474199726273408E-2</v>
      </c>
      <c r="BH843" s="34">
        <v>4.4474199726273408E-2</v>
      </c>
      <c r="BI843" s="34">
        <v>4.4474199726273402E-2</v>
      </c>
    </row>
    <row r="844" spans="1:61" ht="15.75" outlineLevel="1">
      <c r="A844" s="418">
        <f>ROW()</f>
        <v>844</v>
      </c>
      <c r="B844" s="4" t="s">
        <v>306</v>
      </c>
      <c r="C844" s="54"/>
      <c r="D844" s="54"/>
      <c r="E844" s="60"/>
      <c r="F844" s="60"/>
      <c r="G844" s="34"/>
      <c r="H844" s="34"/>
      <c r="I844" s="34"/>
      <c r="J844" s="34"/>
      <c r="K844" s="34"/>
      <c r="L844" s="34"/>
      <c r="M844" s="34"/>
      <c r="N844" s="34"/>
      <c r="O844" s="34"/>
      <c r="P844" s="34"/>
      <c r="Q844" s="34"/>
      <c r="R844" s="34"/>
      <c r="S844" s="34"/>
      <c r="T844" s="34"/>
      <c r="U844" s="34"/>
      <c r="V844" s="34"/>
      <c r="W844" s="34"/>
      <c r="X844" s="34"/>
      <c r="Y844" s="34"/>
      <c r="Z844" s="34"/>
      <c r="AA844" s="34"/>
      <c r="AB844" s="34"/>
      <c r="AC844" s="34"/>
      <c r="AD844" s="34"/>
      <c r="AE844" s="34"/>
      <c r="AF844" s="34"/>
      <c r="AG844" s="34"/>
      <c r="AH844" s="34"/>
      <c r="AI844" s="34"/>
      <c r="AJ844" s="34"/>
      <c r="AK844" s="34"/>
      <c r="AL844" s="34"/>
      <c r="AM844" s="34"/>
      <c r="AN844" s="34"/>
      <c r="AO844" s="34"/>
      <c r="AP844" s="34"/>
      <c r="AQ844" s="34"/>
      <c r="AR844" s="34"/>
      <c r="AS844" s="34"/>
      <c r="AT844" s="34"/>
      <c r="AU844" s="34"/>
      <c r="AV844" s="34"/>
      <c r="AW844" s="34"/>
      <c r="AX844" s="34"/>
      <c r="AY844" s="34"/>
      <c r="AZ844" s="34"/>
      <c r="BA844" s="34"/>
      <c r="BB844" s="34"/>
      <c r="BC844" s="34"/>
      <c r="BD844" s="34"/>
      <c r="BE844" s="34">
        <v>0</v>
      </c>
      <c r="BF844" s="34">
        <v>0</v>
      </c>
      <c r="BG844" s="34">
        <v>0</v>
      </c>
      <c r="BH844" s="34">
        <v>0</v>
      </c>
      <c r="BI844" s="34">
        <v>0</v>
      </c>
    </row>
    <row r="845" spans="1:61" ht="15.75" outlineLevel="1">
      <c r="A845" s="418">
        <f>ROW()</f>
        <v>845</v>
      </c>
      <c r="B845" s="4" t="s">
        <v>256</v>
      </c>
      <c r="C845" s="54"/>
      <c r="D845" s="54"/>
      <c r="E845" s="60"/>
      <c r="F845" s="60"/>
      <c r="G845" s="34"/>
      <c r="H845" s="34"/>
      <c r="I845" s="34"/>
      <c r="J845" s="34"/>
      <c r="K845" s="34"/>
      <c r="L845" s="34"/>
      <c r="M845" s="34"/>
      <c r="N845" s="34"/>
      <c r="O845" s="34"/>
      <c r="P845" s="34"/>
      <c r="Q845" s="34"/>
      <c r="R845" s="34"/>
      <c r="S845" s="34"/>
      <c r="T845" s="34"/>
      <c r="U845" s="34"/>
      <c r="V845" s="34"/>
      <c r="W845" s="34"/>
      <c r="X845" s="34"/>
      <c r="Y845" s="34"/>
      <c r="Z845" s="34"/>
      <c r="AA845" s="34"/>
      <c r="AB845" s="34"/>
      <c r="AC845" s="34"/>
      <c r="AD845" s="34"/>
      <c r="AE845" s="34"/>
      <c r="AF845" s="34"/>
      <c r="AG845" s="34"/>
      <c r="AH845" s="34"/>
      <c r="AI845" s="34"/>
      <c r="AJ845" s="34"/>
      <c r="AK845" s="34"/>
      <c r="AL845" s="34"/>
      <c r="AM845" s="34"/>
      <c r="AN845" s="34"/>
      <c r="AO845" s="34"/>
      <c r="AP845" s="34"/>
      <c r="AQ845" s="34"/>
      <c r="AR845" s="34"/>
      <c r="AS845" s="34"/>
      <c r="AT845" s="34"/>
      <c r="AU845" s="34"/>
      <c r="AV845" s="34"/>
      <c r="AW845" s="34"/>
      <c r="AX845" s="34"/>
      <c r="AY845" s="34"/>
      <c r="AZ845" s="34"/>
      <c r="BA845" s="34"/>
      <c r="BB845" s="34"/>
      <c r="BC845" s="34"/>
      <c r="BD845" s="34"/>
      <c r="BE845" s="34"/>
      <c r="BF845" s="34"/>
      <c r="BG845" s="34"/>
      <c r="BH845" s="34"/>
      <c r="BI845" s="34"/>
    </row>
    <row r="846" spans="1:61" ht="15.75" outlineLevel="1">
      <c r="A846" s="418">
        <f>ROW()</f>
        <v>846</v>
      </c>
      <c r="B846" s="4" t="s">
        <v>460</v>
      </c>
      <c r="C846" s="54"/>
      <c r="D846" s="54"/>
      <c r="E846" s="60"/>
      <c r="F846" s="60"/>
      <c r="G846" s="34"/>
      <c r="H846" s="34"/>
      <c r="I846" s="34"/>
      <c r="J846" s="34"/>
      <c r="K846" s="34"/>
      <c r="L846" s="34"/>
      <c r="M846" s="34"/>
      <c r="N846" s="34"/>
      <c r="O846" s="34"/>
      <c r="P846" s="34"/>
      <c r="Q846" s="34"/>
      <c r="R846" s="34"/>
      <c r="S846" s="34"/>
      <c r="T846" s="34"/>
      <c r="U846" s="34"/>
      <c r="V846" s="34"/>
      <c r="W846" s="34"/>
      <c r="X846" s="34"/>
      <c r="Y846" s="34"/>
      <c r="Z846" s="34"/>
      <c r="AA846" s="34"/>
      <c r="AB846" s="34"/>
      <c r="AC846" s="34"/>
      <c r="AD846" s="34"/>
      <c r="AE846" s="34"/>
      <c r="AF846" s="34"/>
      <c r="AG846" s="34"/>
      <c r="AH846" s="34"/>
      <c r="AI846" s="34"/>
      <c r="AJ846" s="34"/>
      <c r="AK846" s="34"/>
      <c r="AL846" s="34"/>
      <c r="AM846" s="34"/>
      <c r="AN846" s="34"/>
      <c r="AO846" s="34"/>
      <c r="AP846" s="34"/>
      <c r="AQ846" s="34"/>
      <c r="AR846" s="34"/>
      <c r="AS846" s="34"/>
      <c r="AT846" s="34"/>
      <c r="AU846" s="34"/>
      <c r="AV846" s="34"/>
      <c r="AW846" s="34"/>
      <c r="AX846" s="34"/>
      <c r="AY846" s="34"/>
      <c r="AZ846" s="34"/>
      <c r="BA846" s="34"/>
      <c r="BB846" s="34"/>
      <c r="BC846" s="34"/>
      <c r="BD846" s="34"/>
      <c r="BE846" s="34"/>
      <c r="BF846" s="34"/>
      <c r="BG846" s="34"/>
      <c r="BH846" s="34"/>
      <c r="BI846" s="34"/>
    </row>
    <row r="847" spans="1:61" ht="15.75" outlineLevel="1">
      <c r="A847" s="418">
        <f>ROW()</f>
        <v>847</v>
      </c>
      <c r="B847" s="4" t="s">
        <v>461</v>
      </c>
      <c r="C847" s="54"/>
      <c r="D847" s="54"/>
      <c r="E847" s="60"/>
      <c r="F847" s="60"/>
      <c r="G847" s="34"/>
      <c r="H847" s="34"/>
      <c r="I847" s="34"/>
      <c r="J847" s="34"/>
      <c r="K847" s="34"/>
      <c r="L847" s="34"/>
      <c r="M847" s="34"/>
      <c r="N847" s="34"/>
      <c r="O847" s="34"/>
      <c r="P847" s="34"/>
      <c r="Q847" s="34"/>
      <c r="R847" s="34"/>
      <c r="S847" s="34"/>
      <c r="T847" s="34"/>
      <c r="U847" s="34"/>
      <c r="V847" s="34"/>
      <c r="W847" s="34"/>
      <c r="X847" s="34"/>
      <c r="Y847" s="34"/>
      <c r="Z847" s="34"/>
      <c r="AA847" s="34"/>
      <c r="AB847" s="34"/>
      <c r="AC847" s="34"/>
      <c r="AD847" s="34"/>
      <c r="AE847" s="34"/>
      <c r="AF847" s="34"/>
      <c r="AG847" s="34"/>
      <c r="AH847" s="34"/>
      <c r="AI847" s="34"/>
      <c r="AJ847" s="34"/>
      <c r="AK847" s="34"/>
      <c r="AL847" s="34"/>
      <c r="AM847" s="34"/>
      <c r="AN847" s="34"/>
      <c r="AO847" s="34"/>
      <c r="AP847" s="34"/>
      <c r="AQ847" s="34"/>
      <c r="AR847" s="34"/>
      <c r="AS847" s="34"/>
      <c r="AT847" s="34"/>
      <c r="AU847" s="34"/>
      <c r="AV847" s="34"/>
      <c r="AW847" s="34"/>
      <c r="AX847" s="34"/>
      <c r="AY847" s="34"/>
      <c r="AZ847" s="34"/>
      <c r="BA847" s="34"/>
      <c r="BB847" s="34"/>
      <c r="BC847" s="34"/>
      <c r="BD847" s="34"/>
      <c r="BE847" s="34"/>
      <c r="BF847" s="34"/>
      <c r="BG847" s="34"/>
      <c r="BH847" s="34"/>
      <c r="BI847" s="34"/>
    </row>
    <row r="848" spans="1:61" ht="15.75" outlineLevel="1">
      <c r="A848" s="418">
        <f>ROW()</f>
        <v>848</v>
      </c>
      <c r="B848" s="4" t="s">
        <v>462</v>
      </c>
      <c r="C848" s="54"/>
      <c r="D848" s="54"/>
      <c r="E848" s="60"/>
      <c r="F848" s="60"/>
      <c r="G848" s="34"/>
      <c r="H848" s="34"/>
      <c r="I848" s="34"/>
      <c r="J848" s="34"/>
      <c r="K848" s="34"/>
      <c r="L848" s="34"/>
      <c r="M848" s="34"/>
      <c r="N848" s="34"/>
      <c r="O848" s="34"/>
      <c r="P848" s="34"/>
      <c r="Q848" s="34"/>
      <c r="R848" s="34"/>
      <c r="S848" s="34"/>
      <c r="T848" s="34"/>
      <c r="U848" s="34"/>
      <c r="V848" s="34"/>
      <c r="W848" s="34"/>
      <c r="X848" s="34"/>
      <c r="Y848" s="34"/>
      <c r="Z848" s="34"/>
      <c r="AA848" s="34"/>
      <c r="AB848" s="34"/>
      <c r="AC848" s="34"/>
      <c r="AD848" s="34"/>
      <c r="AE848" s="34"/>
      <c r="AF848" s="34"/>
      <c r="AG848" s="34"/>
      <c r="AH848" s="34"/>
      <c r="AI848" s="34"/>
      <c r="AJ848" s="34"/>
      <c r="AK848" s="34"/>
      <c r="AL848" s="34"/>
      <c r="AM848" s="34"/>
      <c r="AN848" s="34"/>
      <c r="AO848" s="34"/>
      <c r="AP848" s="34"/>
      <c r="AQ848" s="34"/>
      <c r="AR848" s="34"/>
      <c r="AS848" s="34"/>
      <c r="AT848" s="34"/>
      <c r="AU848" s="34"/>
      <c r="AV848" s="34"/>
      <c r="AW848" s="34"/>
      <c r="AX848" s="34"/>
      <c r="AY848" s="34"/>
      <c r="AZ848" s="34"/>
      <c r="BA848" s="34"/>
      <c r="BB848" s="34"/>
      <c r="BC848" s="34"/>
      <c r="BD848" s="34"/>
      <c r="BE848" s="34"/>
      <c r="BF848" s="34"/>
      <c r="BG848" s="34"/>
      <c r="BH848" s="34"/>
      <c r="BI848" s="34"/>
    </row>
    <row r="849" spans="1:61" ht="15.75" outlineLevel="1">
      <c r="A849" s="418">
        <f>ROW()</f>
        <v>849</v>
      </c>
      <c r="B849" s="4" t="s">
        <v>0</v>
      </c>
      <c r="C849" s="23"/>
      <c r="D849" s="23"/>
      <c r="E849" s="91"/>
      <c r="F849" s="107"/>
      <c r="G849" s="202">
        <v>0</v>
      </c>
      <c r="H849" s="202">
        <v>0</v>
      </c>
      <c r="I849" s="202">
        <v>0</v>
      </c>
      <c r="J849" s="202">
        <v>0</v>
      </c>
      <c r="K849" s="202">
        <v>0</v>
      </c>
      <c r="L849" s="202">
        <v>0</v>
      </c>
      <c r="M849" s="202">
        <v>0</v>
      </c>
      <c r="N849" s="202">
        <v>0</v>
      </c>
      <c r="O849" s="202">
        <v>0</v>
      </c>
      <c r="P849" s="202">
        <v>0</v>
      </c>
      <c r="Q849" s="202">
        <v>0</v>
      </c>
      <c r="R849" s="202">
        <v>0</v>
      </c>
      <c r="S849" s="202">
        <v>0</v>
      </c>
      <c r="T849" s="202">
        <v>0</v>
      </c>
      <c r="U849" s="202">
        <v>0</v>
      </c>
      <c r="V849" s="202">
        <v>0</v>
      </c>
      <c r="W849" s="202">
        <v>0</v>
      </c>
      <c r="X849" s="202">
        <v>0</v>
      </c>
      <c r="Y849" s="202">
        <v>0</v>
      </c>
      <c r="Z849" s="202">
        <v>0</v>
      </c>
      <c r="AA849" s="202">
        <v>0</v>
      </c>
      <c r="AB849" s="202">
        <v>0</v>
      </c>
      <c r="AC849" s="202">
        <v>0</v>
      </c>
      <c r="AD849" s="202">
        <v>0</v>
      </c>
      <c r="AE849" s="202">
        <v>0</v>
      </c>
      <c r="AF849" s="202">
        <v>0</v>
      </c>
      <c r="AG849" s="202">
        <v>0</v>
      </c>
      <c r="AH849" s="202">
        <v>0</v>
      </c>
      <c r="AI849" s="202">
        <v>0</v>
      </c>
      <c r="AJ849" s="202">
        <v>0</v>
      </c>
      <c r="AK849" s="202">
        <v>0</v>
      </c>
      <c r="AL849" s="202">
        <v>0</v>
      </c>
      <c r="AM849" s="202">
        <v>0</v>
      </c>
      <c r="AN849" s="202">
        <v>0</v>
      </c>
      <c r="AO849" s="202">
        <v>0</v>
      </c>
      <c r="AP849" s="202">
        <v>0</v>
      </c>
      <c r="AQ849" s="202">
        <v>0</v>
      </c>
      <c r="AR849" s="202">
        <v>0</v>
      </c>
      <c r="AS849" s="202">
        <v>0</v>
      </c>
      <c r="AT849" s="202">
        <v>0</v>
      </c>
      <c r="AU849" s="202">
        <v>0</v>
      </c>
      <c r="AV849" s="202">
        <v>0</v>
      </c>
      <c r="AW849" s="202">
        <v>0</v>
      </c>
      <c r="AX849" s="202">
        <v>0</v>
      </c>
      <c r="AY849" s="202">
        <v>0</v>
      </c>
      <c r="AZ849" s="202">
        <v>0</v>
      </c>
      <c r="BA849" s="202">
        <v>0</v>
      </c>
      <c r="BB849" s="202">
        <v>7.739848538994934E-2</v>
      </c>
      <c r="BC849" s="202">
        <v>7.739848538994934E-2</v>
      </c>
      <c r="BD849" s="202">
        <v>7.739848538994934E-2</v>
      </c>
      <c r="BE849" s="34">
        <v>-0.33736068660084112</v>
      </c>
      <c r="BF849" s="34">
        <v>0.19098077805812838</v>
      </c>
      <c r="BG849" s="34">
        <v>0.19098077805812841</v>
      </c>
      <c r="BH849" s="34">
        <v>0.19098077805812841</v>
      </c>
      <c r="BI849" s="34">
        <v>0.19098077805812838</v>
      </c>
    </row>
    <row r="850" spans="1:61" ht="15.75" outlineLevel="1">
      <c r="A850" s="418">
        <f>ROW()</f>
        <v>850</v>
      </c>
      <c r="B850" s="87">
        <v>43100</v>
      </c>
      <c r="C850" s="30" t="s">
        <v>9</v>
      </c>
      <c r="D850" s="8"/>
      <c r="E850" s="677"/>
      <c r="F850" s="677"/>
      <c r="G850" s="677"/>
      <c r="H850" s="677"/>
      <c r="I850" s="677"/>
      <c r="J850" s="676"/>
      <c r="K850" s="676"/>
      <c r="L850" s="676"/>
      <c r="M850" s="676"/>
      <c r="N850" s="676"/>
      <c r="O850" s="676"/>
      <c r="P850" s="676"/>
      <c r="Q850" s="676"/>
      <c r="R850" s="676"/>
      <c r="S850" s="676"/>
      <c r="T850" s="676"/>
      <c r="U850" s="676"/>
      <c r="V850" s="676"/>
      <c r="W850" s="676"/>
      <c r="X850" s="676"/>
      <c r="Y850" s="108"/>
      <c r="Z850" s="108"/>
      <c r="AA850" s="108"/>
      <c r="AB850" s="108"/>
      <c r="AC850" s="108"/>
      <c r="AD850" s="108"/>
      <c r="AE850" s="108"/>
      <c r="AF850" s="108"/>
      <c r="AG850" s="108"/>
      <c r="AH850" s="108"/>
      <c r="AI850" s="108"/>
      <c r="AJ850" s="108"/>
      <c r="AK850" s="108"/>
      <c r="AL850" s="108"/>
      <c r="AM850" s="108"/>
      <c r="AN850" s="108"/>
      <c r="AO850" s="108"/>
      <c r="AP850" s="108"/>
      <c r="AQ850" s="108"/>
      <c r="AR850" s="108"/>
      <c r="AS850" s="108"/>
      <c r="AT850" s="108"/>
      <c r="AU850" s="108"/>
      <c r="AV850" s="108"/>
      <c r="AW850" s="108"/>
      <c r="AX850" s="108"/>
      <c r="AY850" s="108"/>
      <c r="AZ850" s="108"/>
      <c r="BA850" s="108"/>
      <c r="BB850" s="108"/>
      <c r="BC850" s="108"/>
      <c r="BD850" s="108"/>
      <c r="BE850" s="108"/>
      <c r="BF850" s="108"/>
      <c r="BG850" s="108"/>
      <c r="BH850" s="108"/>
      <c r="BI850" s="108"/>
    </row>
    <row r="851" spans="1:61" ht="15.75" outlineLevel="1">
      <c r="A851" s="418">
        <f>ROW()</f>
        <v>851</v>
      </c>
      <c r="B851" s="4" t="s">
        <v>33</v>
      </c>
      <c r="C851" s="54"/>
      <c r="D851" s="54"/>
      <c r="E851" s="60"/>
      <c r="F851" s="60"/>
      <c r="G851" s="34"/>
      <c r="H851" s="34"/>
      <c r="I851" s="34"/>
      <c r="J851" s="34"/>
      <c r="K851" s="34"/>
      <c r="L851" s="34"/>
      <c r="M851" s="34"/>
      <c r="N851" s="34"/>
      <c r="O851" s="34"/>
      <c r="P851" s="34"/>
      <c r="Q851" s="34"/>
      <c r="R851" s="34"/>
      <c r="S851" s="34"/>
      <c r="T851" s="34"/>
      <c r="U851" s="34"/>
      <c r="V851" s="34"/>
      <c r="W851" s="34"/>
      <c r="X851" s="34"/>
      <c r="Y851" s="34"/>
      <c r="Z851" s="34"/>
      <c r="AA851" s="34"/>
      <c r="AB851" s="34"/>
      <c r="AC851" s="34"/>
      <c r="AD851" s="34"/>
      <c r="AE851" s="34"/>
      <c r="AF851" s="34"/>
      <c r="AG851" s="34"/>
      <c r="AH851" s="34"/>
      <c r="AI851" s="34"/>
      <c r="AJ851" s="34"/>
      <c r="AK851" s="34"/>
      <c r="AL851" s="34"/>
      <c r="AM851" s="34"/>
      <c r="AN851" s="34"/>
      <c r="AO851" s="34"/>
      <c r="AP851" s="34"/>
      <c r="AQ851" s="34"/>
      <c r="AR851" s="34"/>
      <c r="AS851" s="34"/>
      <c r="AT851" s="34"/>
      <c r="AU851" s="34"/>
      <c r="AV851" s="34"/>
      <c r="AW851" s="34"/>
      <c r="AX851" s="34"/>
      <c r="AY851" s="34"/>
      <c r="AZ851" s="34"/>
      <c r="BA851" s="34"/>
      <c r="BB851" s="34"/>
      <c r="BC851" s="34">
        <v>2.1726080189728011E-3</v>
      </c>
      <c r="BD851" s="34">
        <v>2.1726080189728015E-3</v>
      </c>
      <c r="BE851" s="34">
        <v>4.0634367584658649E-3</v>
      </c>
      <c r="BF851" s="34">
        <v>4.0634367584658649E-3</v>
      </c>
      <c r="BG851" s="34">
        <v>4.063436758465864E-3</v>
      </c>
      <c r="BH851" s="34">
        <v>4.063436758465864E-3</v>
      </c>
      <c r="BI851" s="34">
        <v>4.063436758465864E-3</v>
      </c>
    </row>
    <row r="852" spans="1:61" ht="15.75" outlineLevel="1">
      <c r="A852" s="418">
        <f>ROW()</f>
        <v>852</v>
      </c>
      <c r="B852" s="4" t="s">
        <v>34</v>
      </c>
      <c r="C852" s="54"/>
      <c r="D852" s="54"/>
      <c r="E852" s="60"/>
      <c r="F852" s="60"/>
      <c r="G852" s="34"/>
      <c r="H852" s="34"/>
      <c r="I852" s="34"/>
      <c r="J852" s="34"/>
      <c r="K852" s="34"/>
      <c r="L852" s="34"/>
      <c r="M852" s="34"/>
      <c r="N852" s="34"/>
      <c r="O852" s="34"/>
      <c r="P852" s="34"/>
      <c r="Q852" s="34"/>
      <c r="R852" s="34"/>
      <c r="S852" s="34"/>
      <c r="T852" s="34"/>
      <c r="U852" s="34"/>
      <c r="V852" s="34"/>
      <c r="W852" s="34"/>
      <c r="X852" s="34"/>
      <c r="Y852" s="34"/>
      <c r="Z852" s="34"/>
      <c r="AA852" s="34"/>
      <c r="AB852" s="34"/>
      <c r="AC852" s="34"/>
      <c r="AD852" s="34"/>
      <c r="AE852" s="34"/>
      <c r="AF852" s="34"/>
      <c r="AG852" s="34"/>
      <c r="AH852" s="34"/>
      <c r="AI852" s="34"/>
      <c r="AJ852" s="34"/>
      <c r="AK852" s="34"/>
      <c r="AL852" s="34"/>
      <c r="AM852" s="34"/>
      <c r="AN852" s="34"/>
      <c r="AO852" s="34"/>
      <c r="AP852" s="34"/>
      <c r="AQ852" s="34"/>
      <c r="AR852" s="34"/>
      <c r="AS852" s="34"/>
      <c r="AT852" s="34"/>
      <c r="AU852" s="34"/>
      <c r="AV852" s="34"/>
      <c r="AW852" s="34"/>
      <c r="AX852" s="34"/>
      <c r="AY852" s="34"/>
      <c r="AZ852" s="34"/>
      <c r="BA852" s="34"/>
      <c r="BB852" s="34"/>
      <c r="BC852" s="34">
        <v>0</v>
      </c>
      <c r="BD852" s="34">
        <v>0</v>
      </c>
      <c r="BE852" s="34">
        <v>0</v>
      </c>
      <c r="BF852" s="34">
        <v>0</v>
      </c>
      <c r="BG852" s="34">
        <v>0</v>
      </c>
      <c r="BH852" s="34">
        <v>0</v>
      </c>
      <c r="BI852" s="34">
        <v>0</v>
      </c>
    </row>
    <row r="853" spans="1:61" ht="15.75" outlineLevel="1">
      <c r="A853" s="418">
        <f>ROW()</f>
        <v>853</v>
      </c>
      <c r="B853" s="4" t="s">
        <v>35</v>
      </c>
      <c r="C853" s="54"/>
      <c r="D853" s="54"/>
      <c r="E853" s="60"/>
      <c r="F853" s="60"/>
      <c r="G853" s="34"/>
      <c r="H853" s="34"/>
      <c r="I853" s="34"/>
      <c r="J853" s="34"/>
      <c r="K853" s="34"/>
      <c r="L853" s="34"/>
      <c r="M853" s="34"/>
      <c r="N853" s="34"/>
      <c r="O853" s="34"/>
      <c r="P853" s="34"/>
      <c r="Q853" s="34"/>
      <c r="R853" s="34"/>
      <c r="S853" s="34"/>
      <c r="T853" s="34"/>
      <c r="U853" s="34"/>
      <c r="V853" s="34"/>
      <c r="W853" s="34"/>
      <c r="X853" s="34"/>
      <c r="Y853" s="34"/>
      <c r="Z853" s="34"/>
      <c r="AA853" s="34"/>
      <c r="AB853" s="34"/>
      <c r="AC853" s="34"/>
      <c r="AD853" s="34"/>
      <c r="AE853" s="34"/>
      <c r="AF853" s="34"/>
      <c r="AG853" s="34"/>
      <c r="AH853" s="34"/>
      <c r="AI853" s="34"/>
      <c r="AJ853" s="34"/>
      <c r="AK853" s="34"/>
      <c r="AL853" s="34"/>
      <c r="AM853" s="34"/>
      <c r="AN853" s="34"/>
      <c r="AO853" s="34"/>
      <c r="AP853" s="34"/>
      <c r="AQ853" s="34"/>
      <c r="AR853" s="34"/>
      <c r="AS853" s="34"/>
      <c r="AT853" s="34"/>
      <c r="AU853" s="34"/>
      <c r="AV853" s="34"/>
      <c r="AW853" s="34"/>
      <c r="AX853" s="34"/>
      <c r="AY853" s="34"/>
      <c r="AZ853" s="34"/>
      <c r="BA853" s="34"/>
      <c r="BB853" s="34"/>
      <c r="BC853" s="34">
        <v>0</v>
      </c>
      <c r="BD853" s="34">
        <v>0</v>
      </c>
      <c r="BE853" s="34">
        <v>3.5097855040142734E-2</v>
      </c>
      <c r="BF853" s="34">
        <v>3.5097855040142734E-2</v>
      </c>
      <c r="BG853" s="34">
        <v>3.5097855040142734E-2</v>
      </c>
      <c r="BH853" s="34">
        <v>3.5097855040142734E-2</v>
      </c>
      <c r="BI853" s="34">
        <v>3.5097855040142734E-2</v>
      </c>
    </row>
    <row r="854" spans="1:61" ht="15.75" outlineLevel="1">
      <c r="A854" s="418">
        <f>ROW()</f>
        <v>854</v>
      </c>
      <c r="B854" s="4" t="s">
        <v>36</v>
      </c>
      <c r="C854" s="54"/>
      <c r="D854" s="54"/>
      <c r="E854" s="60"/>
      <c r="F854" s="60"/>
      <c r="G854" s="34"/>
      <c r="H854" s="34"/>
      <c r="I854" s="34"/>
      <c r="J854" s="34"/>
      <c r="K854" s="34"/>
      <c r="L854" s="34"/>
      <c r="M854" s="34"/>
      <c r="N854" s="34"/>
      <c r="O854" s="34"/>
      <c r="P854" s="34"/>
      <c r="Q854" s="34"/>
      <c r="R854" s="34"/>
      <c r="S854" s="34"/>
      <c r="T854" s="34"/>
      <c r="U854" s="34"/>
      <c r="V854" s="34"/>
      <c r="W854" s="34"/>
      <c r="X854" s="34"/>
      <c r="Y854" s="34"/>
      <c r="Z854" s="34"/>
      <c r="AA854" s="34"/>
      <c r="AB854" s="34"/>
      <c r="AC854" s="34"/>
      <c r="AD854" s="34"/>
      <c r="AE854" s="34"/>
      <c r="AF854" s="34"/>
      <c r="AG854" s="34"/>
      <c r="AH854" s="34"/>
      <c r="AI854" s="34"/>
      <c r="AJ854" s="34"/>
      <c r="AK854" s="34"/>
      <c r="AL854" s="34"/>
      <c r="AM854" s="34"/>
      <c r="AN854" s="34"/>
      <c r="AO854" s="34"/>
      <c r="AP854" s="34"/>
      <c r="AQ854" s="34"/>
      <c r="AR854" s="34"/>
      <c r="AS854" s="34"/>
      <c r="AT854" s="34"/>
      <c r="AU854" s="34"/>
      <c r="AV854" s="34"/>
      <c r="AW854" s="34"/>
      <c r="AX854" s="34"/>
      <c r="AY854" s="34"/>
      <c r="AZ854" s="34"/>
      <c r="BA854" s="34"/>
      <c r="BB854" s="34"/>
      <c r="BC854" s="34">
        <v>1.4121952123323206E-2</v>
      </c>
      <c r="BD854" s="34">
        <v>1.4121952123323208E-2</v>
      </c>
      <c r="BE854" s="34">
        <v>-2.8923119768449013E-2</v>
      </c>
      <c r="BF854" s="34">
        <v>0</v>
      </c>
      <c r="BG854" s="34">
        <v>0</v>
      </c>
      <c r="BH854" s="34">
        <v>0</v>
      </c>
      <c r="BI854" s="34">
        <v>0</v>
      </c>
    </row>
    <row r="855" spans="1:61" ht="15.75" outlineLevel="1">
      <c r="A855" s="418">
        <f>ROW()</f>
        <v>855</v>
      </c>
      <c r="B855" s="4" t="s">
        <v>37</v>
      </c>
      <c r="C855" s="54"/>
      <c r="D855" s="54"/>
      <c r="E855" s="60"/>
      <c r="F855" s="60"/>
      <c r="G855" s="34"/>
      <c r="H855" s="34"/>
      <c r="I855" s="34"/>
      <c r="J855" s="34"/>
      <c r="K855" s="34"/>
      <c r="L855" s="34"/>
      <c r="M855" s="34"/>
      <c r="N855" s="34"/>
      <c r="O855" s="34"/>
      <c r="P855" s="34"/>
      <c r="Q855" s="34"/>
      <c r="R855" s="34"/>
      <c r="S855" s="34"/>
      <c r="T855" s="34"/>
      <c r="U855" s="34"/>
      <c r="V855" s="34"/>
      <c r="W855" s="34"/>
      <c r="X855" s="34"/>
      <c r="Y855" s="34"/>
      <c r="Z855" s="34"/>
      <c r="AA855" s="34"/>
      <c r="AB855" s="34"/>
      <c r="AC855" s="34"/>
      <c r="AD855" s="34"/>
      <c r="AE855" s="34"/>
      <c r="AF855" s="34"/>
      <c r="AG855" s="34"/>
      <c r="AH855" s="34"/>
      <c r="AI855" s="34"/>
      <c r="AJ855" s="34"/>
      <c r="AK855" s="34"/>
      <c r="AL855" s="34"/>
      <c r="AM855" s="34"/>
      <c r="AN855" s="34"/>
      <c r="AO855" s="34"/>
      <c r="AP855" s="34"/>
      <c r="AQ855" s="34"/>
      <c r="AR855" s="34"/>
      <c r="AS855" s="34"/>
      <c r="AT855" s="34"/>
      <c r="AU855" s="34"/>
      <c r="AV855" s="34"/>
      <c r="AW855" s="34"/>
      <c r="AX855" s="34"/>
      <c r="AY855" s="34"/>
      <c r="AZ855" s="34"/>
      <c r="BA855" s="34"/>
      <c r="BB855" s="34"/>
      <c r="BC855" s="34">
        <v>9.1674918021455529E-3</v>
      </c>
      <c r="BD855" s="34">
        <v>9.1674918021455512E-3</v>
      </c>
      <c r="BE855" s="34">
        <v>5.8207829445399185E-3</v>
      </c>
      <c r="BF855" s="34">
        <v>5.8207829445399194E-3</v>
      </c>
      <c r="BG855" s="34">
        <v>5.8207829445399185E-3</v>
      </c>
      <c r="BH855" s="34">
        <v>5.8207829445399185E-3</v>
      </c>
      <c r="BI855" s="34">
        <v>5.8207829445399185E-3</v>
      </c>
    </row>
    <row r="856" spans="1:61" ht="15.75" outlineLevel="1">
      <c r="A856" s="418">
        <f>ROW()</f>
        <v>856</v>
      </c>
      <c r="B856" s="4" t="s">
        <v>38</v>
      </c>
      <c r="C856" s="54"/>
      <c r="D856" s="54"/>
      <c r="E856" s="60"/>
      <c r="F856" s="60"/>
      <c r="G856" s="34"/>
      <c r="H856" s="34"/>
      <c r="I856" s="34"/>
      <c r="J856" s="34"/>
      <c r="K856" s="34"/>
      <c r="L856" s="34"/>
      <c r="M856" s="34"/>
      <c r="N856" s="34"/>
      <c r="O856" s="34"/>
      <c r="P856" s="34"/>
      <c r="Q856" s="34"/>
      <c r="R856" s="34"/>
      <c r="S856" s="34"/>
      <c r="T856" s="34"/>
      <c r="U856" s="34"/>
      <c r="V856" s="34"/>
      <c r="W856" s="34"/>
      <c r="X856" s="34"/>
      <c r="Y856" s="34"/>
      <c r="Z856" s="34"/>
      <c r="AA856" s="34"/>
      <c r="AB856" s="34"/>
      <c r="AC856" s="34"/>
      <c r="AD856" s="34"/>
      <c r="AE856" s="34"/>
      <c r="AF856" s="34"/>
      <c r="AG856" s="34"/>
      <c r="AH856" s="34"/>
      <c r="AI856" s="34"/>
      <c r="AJ856" s="34"/>
      <c r="AK856" s="34"/>
      <c r="AL856" s="34"/>
      <c r="AM856" s="34"/>
      <c r="AN856" s="34"/>
      <c r="AO856" s="34"/>
      <c r="AP856" s="34"/>
      <c r="AQ856" s="34"/>
      <c r="AR856" s="34"/>
      <c r="AS856" s="34"/>
      <c r="AT856" s="34"/>
      <c r="AU856" s="34"/>
      <c r="AV856" s="34"/>
      <c r="AW856" s="34"/>
      <c r="AX856" s="34"/>
      <c r="AY856" s="34"/>
      <c r="AZ856" s="34"/>
      <c r="BA856" s="34"/>
      <c r="BB856" s="34"/>
      <c r="BC856" s="34">
        <v>2.3158468376792908E-3</v>
      </c>
      <c r="BD856" s="34">
        <v>2.3158468376792908E-3</v>
      </c>
      <c r="BE856" s="34">
        <v>-4.9575633054260246E-3</v>
      </c>
      <c r="BF856" s="34">
        <v>0</v>
      </c>
      <c r="BG856" s="34">
        <v>0</v>
      </c>
      <c r="BH856" s="34">
        <v>0</v>
      </c>
      <c r="BI856" s="34">
        <v>0</v>
      </c>
    </row>
    <row r="857" spans="1:61" ht="15.75" outlineLevel="1">
      <c r="A857" s="418">
        <f>ROW()</f>
        <v>857</v>
      </c>
      <c r="B857" s="4" t="s">
        <v>39</v>
      </c>
      <c r="C857" s="54"/>
      <c r="D857" s="54"/>
      <c r="E857" s="60"/>
      <c r="F857" s="60"/>
      <c r="G857" s="34"/>
      <c r="H857" s="34"/>
      <c r="I857" s="34"/>
      <c r="J857" s="34"/>
      <c r="K857" s="34"/>
      <c r="L857" s="34"/>
      <c r="M857" s="34"/>
      <c r="N857" s="34"/>
      <c r="O857" s="34"/>
      <c r="P857" s="34"/>
      <c r="Q857" s="34"/>
      <c r="R857" s="34"/>
      <c r="S857" s="34"/>
      <c r="T857" s="34"/>
      <c r="U857" s="34"/>
      <c r="V857" s="34"/>
      <c r="W857" s="34"/>
      <c r="X857" s="34"/>
      <c r="Y857" s="34"/>
      <c r="Z857" s="34"/>
      <c r="AA857" s="34"/>
      <c r="AB857" s="34"/>
      <c r="AC857" s="34"/>
      <c r="AD857" s="34"/>
      <c r="AE857" s="34"/>
      <c r="AF857" s="34"/>
      <c r="AG857" s="34"/>
      <c r="AH857" s="34"/>
      <c r="AI857" s="34"/>
      <c r="AJ857" s="34"/>
      <c r="AK857" s="34"/>
      <c r="AL857" s="34"/>
      <c r="AM857" s="34"/>
      <c r="AN857" s="34"/>
      <c r="AO857" s="34"/>
      <c r="AP857" s="34"/>
      <c r="AQ857" s="34"/>
      <c r="AR857" s="34"/>
      <c r="AS857" s="34"/>
      <c r="AT857" s="34"/>
      <c r="AU857" s="34"/>
      <c r="AV857" s="34"/>
      <c r="AW857" s="34"/>
      <c r="AX857" s="34"/>
      <c r="AY857" s="34"/>
      <c r="AZ857" s="34"/>
      <c r="BA857" s="34"/>
      <c r="BB857" s="34"/>
      <c r="BC857" s="34">
        <v>0</v>
      </c>
      <c r="BD857" s="34">
        <v>0</v>
      </c>
      <c r="BE857" s="34">
        <v>0</v>
      </c>
      <c r="BF857" s="34">
        <v>0</v>
      </c>
      <c r="BG857" s="34">
        <v>0</v>
      </c>
      <c r="BH857" s="34">
        <v>0</v>
      </c>
      <c r="BI857" s="34">
        <v>0</v>
      </c>
    </row>
    <row r="858" spans="1:61" ht="15.75" outlineLevel="1">
      <c r="A858" s="418">
        <f>ROW()</f>
        <v>858</v>
      </c>
      <c r="B858" s="4" t="s">
        <v>40</v>
      </c>
      <c r="C858" s="54"/>
      <c r="D858" s="54"/>
      <c r="E858" s="60"/>
      <c r="F858" s="60"/>
      <c r="G858" s="34"/>
      <c r="H858" s="34"/>
      <c r="I858" s="34"/>
      <c r="J858" s="34"/>
      <c r="K858" s="34"/>
      <c r="L858" s="34"/>
      <c r="M858" s="34"/>
      <c r="N858" s="34"/>
      <c r="O858" s="34"/>
      <c r="P858" s="34"/>
      <c r="Q858" s="34"/>
      <c r="R858" s="34"/>
      <c r="S858" s="34"/>
      <c r="T858" s="34"/>
      <c r="U858" s="34"/>
      <c r="V858" s="34"/>
      <c r="W858" s="34"/>
      <c r="X858" s="34"/>
      <c r="Y858" s="34"/>
      <c r="Z858" s="34"/>
      <c r="AA858" s="34"/>
      <c r="AB858" s="34"/>
      <c r="AC858" s="34"/>
      <c r="AD858" s="34"/>
      <c r="AE858" s="34"/>
      <c r="AF858" s="34"/>
      <c r="AG858" s="34"/>
      <c r="AH858" s="34"/>
      <c r="AI858" s="34"/>
      <c r="AJ858" s="34"/>
      <c r="AK858" s="34"/>
      <c r="AL858" s="34"/>
      <c r="AM858" s="34"/>
      <c r="AN858" s="34"/>
      <c r="AO858" s="34"/>
      <c r="AP858" s="34"/>
      <c r="AQ858" s="34"/>
      <c r="AR858" s="34"/>
      <c r="AS858" s="34"/>
      <c r="AT858" s="34"/>
      <c r="AU858" s="34"/>
      <c r="AV858" s="34"/>
      <c r="AW858" s="34"/>
      <c r="AX858" s="34"/>
      <c r="AY858" s="34"/>
      <c r="AZ858" s="34"/>
      <c r="BA858" s="34"/>
      <c r="BB858" s="34"/>
      <c r="BC858" s="34">
        <v>3.420336804268881E-3</v>
      </c>
      <c r="BD858" s="34">
        <v>3.420336804268881E-3</v>
      </c>
      <c r="BE858" s="34">
        <v>1.4887631854674968E-2</v>
      </c>
      <c r="BF858" s="34">
        <v>1.4887631854674968E-2</v>
      </c>
      <c r="BG858" s="34">
        <v>1.4887631854674968E-2</v>
      </c>
      <c r="BH858" s="34">
        <v>1.4887631854674968E-2</v>
      </c>
      <c r="BI858" s="34">
        <v>1.4887631854674968E-2</v>
      </c>
    </row>
    <row r="859" spans="1:61" ht="15.75" outlineLevel="1">
      <c r="A859" s="418">
        <f>ROW()</f>
        <v>859</v>
      </c>
      <c r="B859" s="4" t="s">
        <v>306</v>
      </c>
      <c r="C859" s="54"/>
      <c r="D859" s="54"/>
      <c r="E859" s="60"/>
      <c r="F859" s="60"/>
      <c r="G859" s="34"/>
      <c r="H859" s="34"/>
      <c r="I859" s="34"/>
      <c r="J859" s="34"/>
      <c r="K859" s="34"/>
      <c r="L859" s="34"/>
      <c r="M859" s="34"/>
      <c r="N859" s="34"/>
      <c r="O859" s="34"/>
      <c r="P859" s="34"/>
      <c r="Q859" s="34"/>
      <c r="R859" s="34"/>
      <c r="S859" s="34"/>
      <c r="T859" s="34"/>
      <c r="U859" s="34"/>
      <c r="V859" s="34"/>
      <c r="W859" s="34"/>
      <c r="X859" s="34"/>
      <c r="Y859" s="34"/>
      <c r="Z859" s="34"/>
      <c r="AA859" s="34"/>
      <c r="AB859" s="34"/>
      <c r="AC859" s="34"/>
      <c r="AD859" s="34"/>
      <c r="AE859" s="34"/>
      <c r="AF859" s="34"/>
      <c r="AG859" s="34"/>
      <c r="AH859" s="34"/>
      <c r="AI859" s="34"/>
      <c r="AJ859" s="34"/>
      <c r="AK859" s="34"/>
      <c r="AL859" s="34"/>
      <c r="AM859" s="34"/>
      <c r="AN859" s="34"/>
      <c r="AO859" s="34"/>
      <c r="AP859" s="34"/>
      <c r="AQ859" s="34"/>
      <c r="AR859" s="34"/>
      <c r="AS859" s="34"/>
      <c r="AT859" s="34"/>
      <c r="AU859" s="34"/>
      <c r="AV859" s="34"/>
      <c r="AW859" s="34"/>
      <c r="AX859" s="34"/>
      <c r="AY859" s="34"/>
      <c r="AZ859" s="34"/>
      <c r="BA859" s="34"/>
      <c r="BB859" s="34"/>
      <c r="BC859" s="34"/>
      <c r="BD859" s="34"/>
      <c r="BE859" s="34">
        <v>0</v>
      </c>
      <c r="BF859" s="34">
        <v>0</v>
      </c>
      <c r="BG859" s="34">
        <v>0</v>
      </c>
      <c r="BH859" s="34">
        <v>0</v>
      </c>
      <c r="BI859" s="34">
        <v>0</v>
      </c>
    </row>
    <row r="860" spans="1:61" ht="15.75" outlineLevel="1">
      <c r="A860" s="418">
        <f>ROW()</f>
        <v>860</v>
      </c>
      <c r="B860" s="4" t="s">
        <v>256</v>
      </c>
      <c r="C860" s="54"/>
      <c r="D860" s="54"/>
      <c r="E860" s="60"/>
      <c r="F860" s="60"/>
      <c r="G860" s="34"/>
      <c r="H860" s="34"/>
      <c r="I860" s="34"/>
      <c r="J860" s="34"/>
      <c r="K860" s="34"/>
      <c r="L860" s="34"/>
      <c r="M860" s="34"/>
      <c r="N860" s="34"/>
      <c r="O860" s="34"/>
      <c r="P860" s="34"/>
      <c r="Q860" s="34"/>
      <c r="R860" s="34"/>
      <c r="S860" s="34"/>
      <c r="T860" s="34"/>
      <c r="U860" s="34"/>
      <c r="V860" s="34"/>
      <c r="W860" s="34"/>
      <c r="X860" s="34"/>
      <c r="Y860" s="34"/>
      <c r="Z860" s="34"/>
      <c r="AA860" s="34"/>
      <c r="AB860" s="34"/>
      <c r="AC860" s="34"/>
      <c r="AD860" s="34"/>
      <c r="AE860" s="34"/>
      <c r="AF860" s="34"/>
      <c r="AG860" s="34"/>
      <c r="AH860" s="34"/>
      <c r="AI860" s="34"/>
      <c r="AJ860" s="34"/>
      <c r="AK860" s="34"/>
      <c r="AL860" s="34"/>
      <c r="AM860" s="34"/>
      <c r="AN860" s="34"/>
      <c r="AO860" s="34"/>
      <c r="AP860" s="34"/>
      <c r="AQ860" s="34"/>
      <c r="AR860" s="34"/>
      <c r="AS860" s="34"/>
      <c r="AT860" s="34"/>
      <c r="AU860" s="34"/>
      <c r="AV860" s="34"/>
      <c r="AW860" s="34"/>
      <c r="AX860" s="34"/>
      <c r="AY860" s="34"/>
      <c r="AZ860" s="34"/>
      <c r="BA860" s="34"/>
      <c r="BB860" s="34"/>
      <c r="BC860" s="34"/>
      <c r="BD860" s="34"/>
      <c r="BE860" s="34"/>
      <c r="BF860" s="34"/>
      <c r="BG860" s="34"/>
      <c r="BH860" s="34"/>
      <c r="BI860" s="34"/>
    </row>
    <row r="861" spans="1:61" ht="15.75" outlineLevel="1">
      <c r="A861" s="418">
        <f>ROW()</f>
        <v>861</v>
      </c>
      <c r="B861" s="4" t="s">
        <v>460</v>
      </c>
      <c r="C861" s="54"/>
      <c r="D861" s="54"/>
      <c r="E861" s="60"/>
      <c r="F861" s="60"/>
      <c r="G861" s="34"/>
      <c r="H861" s="34"/>
      <c r="I861" s="34"/>
      <c r="J861" s="34"/>
      <c r="K861" s="34"/>
      <c r="L861" s="34"/>
      <c r="M861" s="34"/>
      <c r="N861" s="34"/>
      <c r="O861" s="34"/>
      <c r="P861" s="34"/>
      <c r="Q861" s="34"/>
      <c r="R861" s="34"/>
      <c r="S861" s="34"/>
      <c r="T861" s="34"/>
      <c r="U861" s="34"/>
      <c r="V861" s="34"/>
      <c r="W861" s="34"/>
      <c r="X861" s="34"/>
      <c r="Y861" s="34"/>
      <c r="Z861" s="34"/>
      <c r="AA861" s="34"/>
      <c r="AB861" s="34"/>
      <c r="AC861" s="34"/>
      <c r="AD861" s="34"/>
      <c r="AE861" s="34"/>
      <c r="AF861" s="34"/>
      <c r="AG861" s="34"/>
      <c r="AH861" s="34"/>
      <c r="AI861" s="34"/>
      <c r="AJ861" s="34"/>
      <c r="AK861" s="34"/>
      <c r="AL861" s="34"/>
      <c r="AM861" s="34"/>
      <c r="AN861" s="34"/>
      <c r="AO861" s="34"/>
      <c r="AP861" s="34"/>
      <c r="AQ861" s="34"/>
      <c r="AR861" s="34"/>
      <c r="AS861" s="34"/>
      <c r="AT861" s="34"/>
      <c r="AU861" s="34"/>
      <c r="AV861" s="34"/>
      <c r="AW861" s="34"/>
      <c r="AX861" s="34"/>
      <c r="AY861" s="34"/>
      <c r="AZ861" s="34"/>
      <c r="BA861" s="34"/>
      <c r="BB861" s="34"/>
      <c r="BC861" s="34"/>
      <c r="BD861" s="34"/>
      <c r="BE861" s="34"/>
      <c r="BF861" s="34"/>
      <c r="BG861" s="34"/>
      <c r="BH861" s="34"/>
      <c r="BI861" s="34"/>
    </row>
    <row r="862" spans="1:61" ht="15.75" outlineLevel="1">
      <c r="A862" s="418">
        <f>ROW()</f>
        <v>862</v>
      </c>
      <c r="B862" s="4" t="s">
        <v>461</v>
      </c>
      <c r="C862" s="54"/>
      <c r="D862" s="54"/>
      <c r="E862" s="60"/>
      <c r="F862" s="60"/>
      <c r="G862" s="34"/>
      <c r="H862" s="34"/>
      <c r="I862" s="34"/>
      <c r="J862" s="34"/>
      <c r="K862" s="34"/>
      <c r="L862" s="34"/>
      <c r="M862" s="34"/>
      <c r="N862" s="34"/>
      <c r="O862" s="34"/>
      <c r="P862" s="34"/>
      <c r="Q862" s="34"/>
      <c r="R862" s="34"/>
      <c r="S862" s="34"/>
      <c r="T862" s="34"/>
      <c r="U862" s="34"/>
      <c r="V862" s="34"/>
      <c r="W862" s="34"/>
      <c r="X862" s="34"/>
      <c r="Y862" s="34"/>
      <c r="Z862" s="34"/>
      <c r="AA862" s="34"/>
      <c r="AB862" s="34"/>
      <c r="AC862" s="34"/>
      <c r="AD862" s="34"/>
      <c r="AE862" s="34"/>
      <c r="AF862" s="34"/>
      <c r="AG862" s="34"/>
      <c r="AH862" s="34"/>
      <c r="AI862" s="34"/>
      <c r="AJ862" s="34"/>
      <c r="AK862" s="34"/>
      <c r="AL862" s="34"/>
      <c r="AM862" s="34"/>
      <c r="AN862" s="34"/>
      <c r="AO862" s="34"/>
      <c r="AP862" s="34"/>
      <c r="AQ862" s="34"/>
      <c r="AR862" s="34"/>
      <c r="AS862" s="34"/>
      <c r="AT862" s="34"/>
      <c r="AU862" s="34"/>
      <c r="AV862" s="34"/>
      <c r="AW862" s="34"/>
      <c r="AX862" s="34"/>
      <c r="AY862" s="34"/>
      <c r="AZ862" s="34"/>
      <c r="BA862" s="34"/>
      <c r="BB862" s="34"/>
      <c r="BC862" s="34"/>
      <c r="BD862" s="34"/>
      <c r="BE862" s="34"/>
      <c r="BF862" s="34"/>
      <c r="BG862" s="34"/>
      <c r="BH862" s="34"/>
      <c r="BI862" s="34"/>
    </row>
    <row r="863" spans="1:61" ht="15.75" outlineLevel="1">
      <c r="A863" s="418">
        <f>ROW()</f>
        <v>863</v>
      </c>
      <c r="B863" s="4" t="s">
        <v>462</v>
      </c>
      <c r="C863" s="54"/>
      <c r="D863" s="54"/>
      <c r="E863" s="60"/>
      <c r="F863" s="60"/>
      <c r="G863" s="34"/>
      <c r="H863" s="34"/>
      <c r="I863" s="34"/>
      <c r="J863" s="34"/>
      <c r="K863" s="34"/>
      <c r="L863" s="34"/>
      <c r="M863" s="34"/>
      <c r="N863" s="34"/>
      <c r="O863" s="34"/>
      <c r="P863" s="34"/>
      <c r="Q863" s="34"/>
      <c r="R863" s="34"/>
      <c r="S863" s="34"/>
      <c r="T863" s="34"/>
      <c r="U863" s="34"/>
      <c r="V863" s="34"/>
      <c r="W863" s="34"/>
      <c r="X863" s="34"/>
      <c r="Y863" s="34"/>
      <c r="Z863" s="34"/>
      <c r="AA863" s="34"/>
      <c r="AB863" s="34"/>
      <c r="AC863" s="34"/>
      <c r="AD863" s="34"/>
      <c r="AE863" s="34"/>
      <c r="AF863" s="34"/>
      <c r="AG863" s="34"/>
      <c r="AH863" s="34"/>
      <c r="AI863" s="34"/>
      <c r="AJ863" s="34"/>
      <c r="AK863" s="34"/>
      <c r="AL863" s="34"/>
      <c r="AM863" s="34"/>
      <c r="AN863" s="34"/>
      <c r="AO863" s="34"/>
      <c r="AP863" s="34"/>
      <c r="AQ863" s="34"/>
      <c r="AR863" s="34"/>
      <c r="AS863" s="34"/>
      <c r="AT863" s="34"/>
      <c r="AU863" s="34"/>
      <c r="AV863" s="34"/>
      <c r="AW863" s="34"/>
      <c r="AX863" s="34"/>
      <c r="AY863" s="34"/>
      <c r="AZ863" s="34"/>
      <c r="BA863" s="34"/>
      <c r="BB863" s="34"/>
      <c r="BC863" s="34"/>
      <c r="BD863" s="34"/>
      <c r="BE863" s="34"/>
      <c r="BF863" s="34"/>
      <c r="BG863" s="34"/>
      <c r="BH863" s="34"/>
      <c r="BI863" s="34"/>
    </row>
    <row r="864" spans="1:61" ht="15.75" outlineLevel="1">
      <c r="A864" s="418">
        <f>ROW()</f>
        <v>864</v>
      </c>
      <c r="B864" s="4" t="s">
        <v>0</v>
      </c>
      <c r="C864" s="23"/>
      <c r="D864" s="23"/>
      <c r="E864" s="91"/>
      <c r="F864" s="107"/>
      <c r="G864" s="202">
        <v>0</v>
      </c>
      <c r="H864" s="202">
        <v>0</v>
      </c>
      <c r="I864" s="202">
        <v>0</v>
      </c>
      <c r="J864" s="202">
        <v>0</v>
      </c>
      <c r="K864" s="202">
        <v>0</v>
      </c>
      <c r="L864" s="202">
        <v>0</v>
      </c>
      <c r="M864" s="202">
        <v>0</v>
      </c>
      <c r="N864" s="202">
        <v>0</v>
      </c>
      <c r="O864" s="202">
        <v>0</v>
      </c>
      <c r="P864" s="202">
        <v>0</v>
      </c>
      <c r="Q864" s="202">
        <v>0</v>
      </c>
      <c r="R864" s="202">
        <v>0</v>
      </c>
      <c r="S864" s="202">
        <v>0</v>
      </c>
      <c r="T864" s="202">
        <v>0</v>
      </c>
      <c r="U864" s="202">
        <v>0</v>
      </c>
      <c r="V864" s="202">
        <v>0</v>
      </c>
      <c r="W864" s="202">
        <v>0</v>
      </c>
      <c r="X864" s="202">
        <v>0</v>
      </c>
      <c r="Y864" s="202">
        <v>0</v>
      </c>
      <c r="Z864" s="202">
        <v>0</v>
      </c>
      <c r="AA864" s="202">
        <v>0</v>
      </c>
      <c r="AB864" s="202">
        <v>0</v>
      </c>
      <c r="AC864" s="202">
        <v>0</v>
      </c>
      <c r="AD864" s="202">
        <v>0</v>
      </c>
      <c r="AE864" s="202">
        <v>0</v>
      </c>
      <c r="AF864" s="202">
        <v>0</v>
      </c>
      <c r="AG864" s="202">
        <v>0</v>
      </c>
      <c r="AH864" s="202">
        <v>0</v>
      </c>
      <c r="AI864" s="202">
        <v>0</v>
      </c>
      <c r="AJ864" s="202">
        <v>0</v>
      </c>
      <c r="AK864" s="202">
        <v>0</v>
      </c>
      <c r="AL864" s="202">
        <v>0</v>
      </c>
      <c r="AM864" s="202">
        <v>0</v>
      </c>
      <c r="AN864" s="202">
        <v>0</v>
      </c>
      <c r="AO864" s="202">
        <v>0</v>
      </c>
      <c r="AP864" s="202">
        <v>0</v>
      </c>
      <c r="AQ864" s="202">
        <v>0</v>
      </c>
      <c r="AR864" s="202">
        <v>0</v>
      </c>
      <c r="AS864" s="202">
        <v>0</v>
      </c>
      <c r="AT864" s="202">
        <v>0</v>
      </c>
      <c r="AU864" s="202">
        <v>0</v>
      </c>
      <c r="AV864" s="202">
        <v>0</v>
      </c>
      <c r="AW864" s="202">
        <v>0</v>
      </c>
      <c r="AX864" s="202">
        <v>0</v>
      </c>
      <c r="AY864" s="202">
        <v>0</v>
      </c>
      <c r="AZ864" s="202">
        <v>0</v>
      </c>
      <c r="BA864" s="202">
        <v>0</v>
      </c>
      <c r="BB864" s="202">
        <v>0</v>
      </c>
      <c r="BC864" s="202">
        <v>3.119823558638973E-2</v>
      </c>
      <c r="BD864" s="202">
        <v>3.119823558638973E-2</v>
      </c>
      <c r="BE864" s="34">
        <v>2.5989023523948447E-2</v>
      </c>
      <c r="BF864" s="34">
        <v>5.9869706597823487E-2</v>
      </c>
      <c r="BG864" s="34">
        <v>5.986970659782348E-2</v>
      </c>
      <c r="BH864" s="34">
        <v>5.986970659782348E-2</v>
      </c>
      <c r="BI864" s="34">
        <v>5.986970659782348E-2</v>
      </c>
    </row>
    <row r="865" spans="1:61" ht="15.75" outlineLevel="1">
      <c r="A865" s="418">
        <f>ROW()</f>
        <v>865</v>
      </c>
      <c r="B865" s="87">
        <v>43465</v>
      </c>
      <c r="C865" s="30" t="s">
        <v>9</v>
      </c>
      <c r="D865" s="8"/>
      <c r="E865" s="677"/>
      <c r="F865" s="677"/>
      <c r="G865" s="677"/>
      <c r="H865" s="677"/>
      <c r="I865" s="677"/>
      <c r="J865" s="676"/>
      <c r="K865" s="676"/>
      <c r="L865" s="676"/>
      <c r="M865" s="676"/>
      <c r="N865" s="676"/>
      <c r="O865" s="676"/>
      <c r="P865" s="676"/>
      <c r="Q865" s="676"/>
      <c r="R865" s="676"/>
      <c r="S865" s="676"/>
      <c r="T865" s="676"/>
      <c r="U865" s="676"/>
      <c r="V865" s="676"/>
      <c r="W865" s="676"/>
      <c r="X865" s="676"/>
      <c r="Y865" s="108"/>
      <c r="Z865" s="108"/>
      <c r="AA865" s="108"/>
      <c r="AB865" s="108"/>
      <c r="AC865" s="108"/>
      <c r="AD865" s="108"/>
      <c r="AE865" s="108"/>
      <c r="AF865" s="108"/>
      <c r="AG865" s="108"/>
      <c r="AH865" s="108"/>
      <c r="AI865" s="108"/>
      <c r="AJ865" s="108"/>
      <c r="AK865" s="108"/>
      <c r="AL865" s="108"/>
      <c r="AM865" s="108"/>
      <c r="AN865" s="108"/>
      <c r="AO865" s="108"/>
      <c r="AP865" s="108"/>
      <c r="AQ865" s="108"/>
      <c r="AR865" s="108"/>
      <c r="AS865" s="108"/>
      <c r="AT865" s="108"/>
      <c r="AU865" s="108"/>
      <c r="AV865" s="108"/>
      <c r="AW865" s="108"/>
      <c r="AX865" s="108"/>
      <c r="AY865" s="108"/>
      <c r="AZ865" s="108"/>
      <c r="BA865" s="108"/>
      <c r="BB865" s="108"/>
      <c r="BC865" s="108"/>
      <c r="BD865" s="108"/>
      <c r="BE865" s="108"/>
      <c r="BF865" s="108"/>
      <c r="BG865" s="108"/>
      <c r="BH865" s="108"/>
      <c r="BI865" s="108"/>
    </row>
    <row r="866" spans="1:61" ht="15.75" outlineLevel="1">
      <c r="A866" s="418">
        <f>ROW()</f>
        <v>866</v>
      </c>
      <c r="B866" s="4" t="s">
        <v>33</v>
      </c>
      <c r="C866" s="54"/>
      <c r="D866" s="54"/>
      <c r="E866" s="60"/>
      <c r="F866" s="60"/>
      <c r="G866" s="34"/>
      <c r="H866" s="34"/>
      <c r="I866" s="34"/>
      <c r="J866" s="34"/>
      <c r="K866" s="34"/>
      <c r="L866" s="34"/>
      <c r="M866" s="34"/>
      <c r="N866" s="34"/>
      <c r="O866" s="34"/>
      <c r="P866" s="34"/>
      <c r="Q866" s="34"/>
      <c r="R866" s="34"/>
      <c r="S866" s="34"/>
      <c r="T866" s="34"/>
      <c r="U866" s="34"/>
      <c r="V866" s="34"/>
      <c r="W866" s="34"/>
      <c r="X866" s="34"/>
      <c r="Y866" s="34"/>
      <c r="Z866" s="34"/>
      <c r="AA866" s="34"/>
      <c r="AB866" s="34"/>
      <c r="AC866" s="34"/>
      <c r="AD866" s="34"/>
      <c r="AE866" s="34"/>
      <c r="AF866" s="34"/>
      <c r="AG866" s="34"/>
      <c r="AH866" s="34"/>
      <c r="AI866" s="34"/>
      <c r="AJ866" s="34"/>
      <c r="AK866" s="34"/>
      <c r="AL866" s="34"/>
      <c r="AM866" s="34"/>
      <c r="AN866" s="34"/>
      <c r="AO866" s="34"/>
      <c r="AP866" s="34"/>
      <c r="AQ866" s="34"/>
      <c r="AR866" s="34"/>
      <c r="AS866" s="34"/>
      <c r="AT866" s="34"/>
      <c r="AU866" s="34"/>
      <c r="AV866" s="34"/>
      <c r="AW866" s="34"/>
      <c r="AX866" s="34"/>
      <c r="AY866" s="34"/>
      <c r="AZ866" s="34"/>
      <c r="BA866" s="34"/>
      <c r="BB866" s="34"/>
      <c r="BC866" s="34"/>
      <c r="BD866" s="34">
        <v>0</v>
      </c>
      <c r="BE866" s="34">
        <v>1.3249993897902859E-5</v>
      </c>
      <c r="BF866" s="34">
        <v>1.3249993897902857E-5</v>
      </c>
      <c r="BG866" s="34">
        <v>1.3249993897902857E-5</v>
      </c>
      <c r="BH866" s="34">
        <v>1.3249993897902857E-5</v>
      </c>
      <c r="BI866" s="34">
        <v>1.3249993897902855E-5</v>
      </c>
    </row>
    <row r="867" spans="1:61" ht="15.75" outlineLevel="1">
      <c r="A867" s="418">
        <f>ROW()</f>
        <v>867</v>
      </c>
      <c r="B867" s="4" t="s">
        <v>34</v>
      </c>
      <c r="C867" s="54"/>
      <c r="D867" s="54"/>
      <c r="E867" s="60"/>
      <c r="F867" s="60"/>
      <c r="G867" s="34"/>
      <c r="H867" s="34"/>
      <c r="I867" s="34"/>
      <c r="J867" s="34"/>
      <c r="K867" s="34"/>
      <c r="L867" s="34"/>
      <c r="M867" s="34"/>
      <c r="N867" s="34"/>
      <c r="O867" s="34"/>
      <c r="P867" s="34"/>
      <c r="Q867" s="34"/>
      <c r="R867" s="34"/>
      <c r="S867" s="34"/>
      <c r="T867" s="34"/>
      <c r="U867" s="34"/>
      <c r="V867" s="34"/>
      <c r="W867" s="34"/>
      <c r="X867" s="34"/>
      <c r="Y867" s="34"/>
      <c r="Z867" s="34"/>
      <c r="AA867" s="34"/>
      <c r="AB867" s="34"/>
      <c r="AC867" s="34"/>
      <c r="AD867" s="34"/>
      <c r="AE867" s="34"/>
      <c r="AF867" s="34"/>
      <c r="AG867" s="34"/>
      <c r="AH867" s="34"/>
      <c r="AI867" s="34"/>
      <c r="AJ867" s="34"/>
      <c r="AK867" s="34"/>
      <c r="AL867" s="34"/>
      <c r="AM867" s="34"/>
      <c r="AN867" s="34"/>
      <c r="AO867" s="34"/>
      <c r="AP867" s="34"/>
      <c r="AQ867" s="34"/>
      <c r="AR867" s="34"/>
      <c r="AS867" s="34"/>
      <c r="AT867" s="34"/>
      <c r="AU867" s="34"/>
      <c r="AV867" s="34"/>
      <c r="AW867" s="34"/>
      <c r="AX867" s="34"/>
      <c r="AY867" s="34"/>
      <c r="AZ867" s="34"/>
      <c r="BA867" s="34"/>
      <c r="BB867" s="34"/>
      <c r="BC867" s="34"/>
      <c r="BD867" s="34">
        <v>0</v>
      </c>
      <c r="BE867" s="34">
        <v>0</v>
      </c>
      <c r="BF867" s="34">
        <v>0</v>
      </c>
      <c r="BG867" s="34">
        <v>0</v>
      </c>
      <c r="BH867" s="34">
        <v>0</v>
      </c>
      <c r="BI867" s="34">
        <v>0</v>
      </c>
    </row>
    <row r="868" spans="1:61" ht="15.75" outlineLevel="1">
      <c r="A868" s="418">
        <f>ROW()</f>
        <v>868</v>
      </c>
      <c r="B868" s="4" t="s">
        <v>35</v>
      </c>
      <c r="C868" s="54"/>
      <c r="D868" s="54"/>
      <c r="E868" s="60"/>
      <c r="F868" s="60"/>
      <c r="G868" s="34"/>
      <c r="H868" s="34"/>
      <c r="I868" s="34"/>
      <c r="J868" s="34"/>
      <c r="K868" s="34"/>
      <c r="L868" s="34"/>
      <c r="M868" s="34"/>
      <c r="N868" s="34"/>
      <c r="O868" s="34"/>
      <c r="P868" s="34"/>
      <c r="Q868" s="34"/>
      <c r="R868" s="34"/>
      <c r="S868" s="34"/>
      <c r="T868" s="34"/>
      <c r="U868" s="34"/>
      <c r="V868" s="34"/>
      <c r="W868" s="34"/>
      <c r="X868" s="34"/>
      <c r="Y868" s="34"/>
      <c r="Z868" s="34"/>
      <c r="AA868" s="34"/>
      <c r="AB868" s="34"/>
      <c r="AC868" s="34"/>
      <c r="AD868" s="34"/>
      <c r="AE868" s="34"/>
      <c r="AF868" s="34"/>
      <c r="AG868" s="34"/>
      <c r="AH868" s="34"/>
      <c r="AI868" s="34"/>
      <c r="AJ868" s="34"/>
      <c r="AK868" s="34"/>
      <c r="AL868" s="34"/>
      <c r="AM868" s="34"/>
      <c r="AN868" s="34"/>
      <c r="AO868" s="34"/>
      <c r="AP868" s="34"/>
      <c r="AQ868" s="34"/>
      <c r="AR868" s="34"/>
      <c r="AS868" s="34"/>
      <c r="AT868" s="34"/>
      <c r="AU868" s="34"/>
      <c r="AV868" s="34"/>
      <c r="AW868" s="34"/>
      <c r="AX868" s="34"/>
      <c r="AY868" s="34"/>
      <c r="AZ868" s="34"/>
      <c r="BA868" s="34"/>
      <c r="BB868" s="34"/>
      <c r="BC868" s="34"/>
      <c r="BD868" s="34">
        <v>6.1321861335507325E-3</v>
      </c>
      <c r="BE868" s="34">
        <v>1.104580013807166E-2</v>
      </c>
      <c r="BF868" s="34">
        <v>1.104580013807166E-2</v>
      </c>
      <c r="BG868" s="34">
        <v>1.104580013807166E-2</v>
      </c>
      <c r="BH868" s="34">
        <v>1.104580013807166E-2</v>
      </c>
      <c r="BI868" s="34">
        <v>1.104580013807166E-2</v>
      </c>
    </row>
    <row r="869" spans="1:61" ht="15.75" outlineLevel="1">
      <c r="A869" s="418">
        <f>ROW()</f>
        <v>869</v>
      </c>
      <c r="B869" s="4" t="s">
        <v>36</v>
      </c>
      <c r="C869" s="54"/>
      <c r="D869" s="54"/>
      <c r="E869" s="60"/>
      <c r="F869" s="60"/>
      <c r="G869" s="34"/>
      <c r="H869" s="34"/>
      <c r="I869" s="34"/>
      <c r="J869" s="34"/>
      <c r="K869" s="34"/>
      <c r="L869" s="34"/>
      <c r="M869" s="34"/>
      <c r="N869" s="34"/>
      <c r="O869" s="34"/>
      <c r="P869" s="34"/>
      <c r="Q869" s="34"/>
      <c r="R869" s="34"/>
      <c r="S869" s="34"/>
      <c r="T869" s="34"/>
      <c r="U869" s="34"/>
      <c r="V869" s="34"/>
      <c r="W869" s="34"/>
      <c r="X869" s="34"/>
      <c r="Y869" s="34"/>
      <c r="Z869" s="34"/>
      <c r="AA869" s="34"/>
      <c r="AB869" s="34"/>
      <c r="AC869" s="34"/>
      <c r="AD869" s="34"/>
      <c r="AE869" s="34"/>
      <c r="AF869" s="34"/>
      <c r="AG869" s="34"/>
      <c r="AH869" s="34"/>
      <c r="AI869" s="34"/>
      <c r="AJ869" s="34"/>
      <c r="AK869" s="34"/>
      <c r="AL869" s="34"/>
      <c r="AM869" s="34"/>
      <c r="AN869" s="34"/>
      <c r="AO869" s="34"/>
      <c r="AP869" s="34"/>
      <c r="AQ869" s="34"/>
      <c r="AR869" s="34"/>
      <c r="AS869" s="34"/>
      <c r="AT869" s="34"/>
      <c r="AU869" s="34"/>
      <c r="AV869" s="34"/>
      <c r="AW869" s="34"/>
      <c r="AX869" s="34"/>
      <c r="AY869" s="34"/>
      <c r="AZ869" s="34"/>
      <c r="BA869" s="34"/>
      <c r="BB869" s="34"/>
      <c r="BC869" s="34"/>
      <c r="BD869" s="34">
        <v>1.0138837421873074E-2</v>
      </c>
      <c r="BE869" s="34">
        <v>6.092829442556855E-3</v>
      </c>
      <c r="BF869" s="34">
        <v>6.092829442556855E-3</v>
      </c>
      <c r="BG869" s="34">
        <v>6.0928294425568559E-3</v>
      </c>
      <c r="BH869" s="34">
        <v>6.0928294425568559E-3</v>
      </c>
      <c r="BI869" s="34">
        <v>6.0928294425568567E-3</v>
      </c>
    </row>
    <row r="870" spans="1:61" ht="15.75" outlineLevel="1">
      <c r="A870" s="418">
        <f>ROW()</f>
        <v>870</v>
      </c>
      <c r="B870" s="4" t="s">
        <v>37</v>
      </c>
      <c r="C870" s="54"/>
      <c r="D870" s="54"/>
      <c r="E870" s="60"/>
      <c r="F870" s="60"/>
      <c r="G870" s="34"/>
      <c r="H870" s="34"/>
      <c r="I870" s="34"/>
      <c r="J870" s="34"/>
      <c r="K870" s="34"/>
      <c r="L870" s="34"/>
      <c r="M870" s="34"/>
      <c r="N870" s="34"/>
      <c r="O870" s="34"/>
      <c r="P870" s="34"/>
      <c r="Q870" s="34"/>
      <c r="R870" s="34"/>
      <c r="S870" s="34"/>
      <c r="T870" s="34"/>
      <c r="U870" s="34"/>
      <c r="V870" s="34"/>
      <c r="W870" s="34"/>
      <c r="X870" s="34"/>
      <c r="Y870" s="34"/>
      <c r="Z870" s="34"/>
      <c r="AA870" s="34"/>
      <c r="AB870" s="34"/>
      <c r="AC870" s="34"/>
      <c r="AD870" s="34"/>
      <c r="AE870" s="34"/>
      <c r="AF870" s="34"/>
      <c r="AG870" s="34"/>
      <c r="AH870" s="34"/>
      <c r="AI870" s="34"/>
      <c r="AJ870" s="34"/>
      <c r="AK870" s="34"/>
      <c r="AL870" s="34"/>
      <c r="AM870" s="34"/>
      <c r="AN870" s="34"/>
      <c r="AO870" s="34"/>
      <c r="AP870" s="34"/>
      <c r="AQ870" s="34"/>
      <c r="AR870" s="34"/>
      <c r="AS870" s="34"/>
      <c r="AT870" s="34"/>
      <c r="AU870" s="34"/>
      <c r="AV870" s="34"/>
      <c r="AW870" s="34"/>
      <c r="AX870" s="34"/>
      <c r="AY870" s="34"/>
      <c r="AZ870" s="34"/>
      <c r="BA870" s="34"/>
      <c r="BB870" s="34"/>
      <c r="BC870" s="34"/>
      <c r="BD870" s="34">
        <v>2.1161260636040164E-3</v>
      </c>
      <c r="BE870" s="34">
        <v>1.1960250924408517E-2</v>
      </c>
      <c r="BF870" s="34">
        <v>1.1960250924408517E-2</v>
      </c>
      <c r="BG870" s="34">
        <v>1.1960250924408517E-2</v>
      </c>
      <c r="BH870" s="34">
        <v>1.1960250924408519E-2</v>
      </c>
      <c r="BI870" s="34">
        <v>1.1960250924408517E-2</v>
      </c>
    </row>
    <row r="871" spans="1:61" ht="15.75" outlineLevel="1">
      <c r="A871" s="418">
        <f>ROW()</f>
        <v>871</v>
      </c>
      <c r="B871" s="4" t="s">
        <v>38</v>
      </c>
      <c r="C871" s="54"/>
      <c r="D871" s="54"/>
      <c r="E871" s="60"/>
      <c r="F871" s="60"/>
      <c r="G871" s="34"/>
      <c r="H871" s="34"/>
      <c r="I871" s="34"/>
      <c r="J871" s="34"/>
      <c r="K871" s="34"/>
      <c r="L871" s="34"/>
      <c r="M871" s="34"/>
      <c r="N871" s="34"/>
      <c r="O871" s="34"/>
      <c r="P871" s="34"/>
      <c r="Q871" s="34"/>
      <c r="R871" s="34"/>
      <c r="S871" s="34"/>
      <c r="T871" s="34"/>
      <c r="U871" s="34"/>
      <c r="V871" s="34"/>
      <c r="W871" s="34"/>
      <c r="X871" s="34"/>
      <c r="Y871" s="34"/>
      <c r="Z871" s="34"/>
      <c r="AA871" s="34"/>
      <c r="AB871" s="34"/>
      <c r="AC871" s="34"/>
      <c r="AD871" s="34"/>
      <c r="AE871" s="34"/>
      <c r="AF871" s="34"/>
      <c r="AG871" s="34"/>
      <c r="AH871" s="34"/>
      <c r="AI871" s="34"/>
      <c r="AJ871" s="34"/>
      <c r="AK871" s="34"/>
      <c r="AL871" s="34"/>
      <c r="AM871" s="34"/>
      <c r="AN871" s="34"/>
      <c r="AO871" s="34"/>
      <c r="AP871" s="34"/>
      <c r="AQ871" s="34"/>
      <c r="AR871" s="34"/>
      <c r="AS871" s="34"/>
      <c r="AT871" s="34"/>
      <c r="AU871" s="34"/>
      <c r="AV871" s="34"/>
      <c r="AW871" s="34"/>
      <c r="AX871" s="34"/>
      <c r="AY871" s="34"/>
      <c r="AZ871" s="34"/>
      <c r="BA871" s="34"/>
      <c r="BB871" s="34"/>
      <c r="BC871" s="34"/>
      <c r="BD871" s="34">
        <v>1.960590054661438E-3</v>
      </c>
      <c r="BE871" s="34">
        <v>-2.0985302555053481E-3</v>
      </c>
      <c r="BF871" s="34">
        <v>0</v>
      </c>
      <c r="BG871" s="34">
        <v>0</v>
      </c>
      <c r="BH871" s="34">
        <v>0</v>
      </c>
      <c r="BI871" s="34">
        <v>0</v>
      </c>
    </row>
    <row r="872" spans="1:61" ht="15.75" outlineLevel="1">
      <c r="A872" s="418">
        <f>ROW()</f>
        <v>872</v>
      </c>
      <c r="B872" s="4" t="s">
        <v>39</v>
      </c>
      <c r="C872" s="54"/>
      <c r="D872" s="54"/>
      <c r="E872" s="60"/>
      <c r="F872" s="60"/>
      <c r="G872" s="34"/>
      <c r="H872" s="34"/>
      <c r="I872" s="34"/>
      <c r="J872" s="34"/>
      <c r="K872" s="34"/>
      <c r="L872" s="34"/>
      <c r="M872" s="34"/>
      <c r="N872" s="34"/>
      <c r="O872" s="34"/>
      <c r="P872" s="34"/>
      <c r="Q872" s="34"/>
      <c r="R872" s="34"/>
      <c r="S872" s="34"/>
      <c r="T872" s="34"/>
      <c r="U872" s="34"/>
      <c r="V872" s="34"/>
      <c r="W872" s="34"/>
      <c r="X872" s="34"/>
      <c r="Y872" s="34"/>
      <c r="Z872" s="34"/>
      <c r="AA872" s="34"/>
      <c r="AB872" s="34"/>
      <c r="AC872" s="34"/>
      <c r="AD872" s="34"/>
      <c r="AE872" s="34"/>
      <c r="AF872" s="34"/>
      <c r="AG872" s="34"/>
      <c r="AH872" s="34"/>
      <c r="AI872" s="34"/>
      <c r="AJ872" s="34"/>
      <c r="AK872" s="34"/>
      <c r="AL872" s="34"/>
      <c r="AM872" s="34"/>
      <c r="AN872" s="34"/>
      <c r="AO872" s="34"/>
      <c r="AP872" s="34"/>
      <c r="AQ872" s="34"/>
      <c r="AR872" s="34"/>
      <c r="AS872" s="34"/>
      <c r="AT872" s="34"/>
      <c r="AU872" s="34"/>
      <c r="AV872" s="34"/>
      <c r="AW872" s="34"/>
      <c r="AX872" s="34"/>
      <c r="AY872" s="34"/>
      <c r="AZ872" s="34"/>
      <c r="BA872" s="34"/>
      <c r="BB872" s="34"/>
      <c r="BC872" s="34"/>
      <c r="BD872" s="34">
        <v>0</v>
      </c>
      <c r="BE872" s="34">
        <v>3.8937327377070748E-4</v>
      </c>
      <c r="BF872" s="34">
        <v>3.8937327377070748E-4</v>
      </c>
      <c r="BG872" s="34">
        <v>3.8937327377070753E-4</v>
      </c>
      <c r="BH872" s="34">
        <v>3.8937327377070759E-4</v>
      </c>
      <c r="BI872" s="34">
        <v>3.8937327377070759E-4</v>
      </c>
    </row>
    <row r="873" spans="1:61" ht="15.75" outlineLevel="1">
      <c r="A873" s="418">
        <f>ROW()</f>
        <v>873</v>
      </c>
      <c r="B873" s="4" t="s">
        <v>40</v>
      </c>
      <c r="C873" s="54"/>
      <c r="D873" s="54"/>
      <c r="E873" s="60"/>
      <c r="F873" s="60"/>
      <c r="G873" s="34"/>
      <c r="H873" s="34"/>
      <c r="I873" s="34"/>
      <c r="J873" s="34"/>
      <c r="K873" s="34"/>
      <c r="L873" s="34"/>
      <c r="M873" s="34"/>
      <c r="N873" s="34"/>
      <c r="O873" s="34"/>
      <c r="P873" s="34"/>
      <c r="Q873" s="34"/>
      <c r="R873" s="34"/>
      <c r="S873" s="34"/>
      <c r="T873" s="34"/>
      <c r="U873" s="34"/>
      <c r="V873" s="34"/>
      <c r="W873" s="34"/>
      <c r="X873" s="34"/>
      <c r="Y873" s="34"/>
      <c r="Z873" s="34"/>
      <c r="AA873" s="34"/>
      <c r="AB873" s="34"/>
      <c r="AC873" s="34"/>
      <c r="AD873" s="34"/>
      <c r="AE873" s="34"/>
      <c r="AF873" s="34"/>
      <c r="AG873" s="34"/>
      <c r="AH873" s="34"/>
      <c r="AI873" s="34"/>
      <c r="AJ873" s="34"/>
      <c r="AK873" s="34"/>
      <c r="AL873" s="34"/>
      <c r="AM873" s="34"/>
      <c r="AN873" s="34"/>
      <c r="AO873" s="34"/>
      <c r="AP873" s="34"/>
      <c r="AQ873" s="34"/>
      <c r="AR873" s="34"/>
      <c r="AS873" s="34"/>
      <c r="AT873" s="34"/>
      <c r="AU873" s="34"/>
      <c r="AV873" s="34"/>
      <c r="AW873" s="34"/>
      <c r="AX873" s="34"/>
      <c r="AY873" s="34"/>
      <c r="AZ873" s="34"/>
      <c r="BA873" s="34"/>
      <c r="BB873" s="34"/>
      <c r="BC873" s="34"/>
      <c r="BD873" s="34">
        <v>2.4430977173349154E-3</v>
      </c>
      <c r="BE873" s="34">
        <v>1.3261771522372498E-2</v>
      </c>
      <c r="BF873" s="34">
        <v>1.3261771522372498E-2</v>
      </c>
      <c r="BG873" s="34">
        <v>1.3261771522372498E-2</v>
      </c>
      <c r="BH873" s="34">
        <v>1.3261771522372498E-2</v>
      </c>
      <c r="BI873" s="34">
        <v>1.3261771522372498E-2</v>
      </c>
    </row>
    <row r="874" spans="1:61" ht="15.75" outlineLevel="1">
      <c r="A874" s="418">
        <f>ROW()</f>
        <v>874</v>
      </c>
      <c r="B874" s="4" t="s">
        <v>306</v>
      </c>
      <c r="C874" s="54"/>
      <c r="D874" s="54"/>
      <c r="E874" s="60"/>
      <c r="F874" s="60"/>
      <c r="G874" s="34"/>
      <c r="H874" s="34"/>
      <c r="I874" s="34"/>
      <c r="J874" s="34"/>
      <c r="K874" s="34"/>
      <c r="L874" s="34"/>
      <c r="M874" s="34"/>
      <c r="N874" s="34"/>
      <c r="O874" s="34"/>
      <c r="P874" s="34"/>
      <c r="Q874" s="34"/>
      <c r="R874" s="34"/>
      <c r="S874" s="34"/>
      <c r="T874" s="34"/>
      <c r="U874" s="34"/>
      <c r="V874" s="34"/>
      <c r="W874" s="34"/>
      <c r="X874" s="34"/>
      <c r="Y874" s="34"/>
      <c r="Z874" s="34"/>
      <c r="AA874" s="34"/>
      <c r="AB874" s="34"/>
      <c r="AC874" s="34"/>
      <c r="AD874" s="34"/>
      <c r="AE874" s="34"/>
      <c r="AF874" s="34"/>
      <c r="AG874" s="34"/>
      <c r="AH874" s="34"/>
      <c r="AI874" s="34"/>
      <c r="AJ874" s="34"/>
      <c r="AK874" s="34"/>
      <c r="AL874" s="34"/>
      <c r="AM874" s="34"/>
      <c r="AN874" s="34"/>
      <c r="AO874" s="34"/>
      <c r="AP874" s="34"/>
      <c r="AQ874" s="34"/>
      <c r="AR874" s="34"/>
      <c r="AS874" s="34"/>
      <c r="AT874" s="34"/>
      <c r="AU874" s="34"/>
      <c r="AV874" s="34"/>
      <c r="AW874" s="34"/>
      <c r="AX874" s="34"/>
      <c r="AY874" s="34"/>
      <c r="AZ874" s="34"/>
      <c r="BA874" s="34"/>
      <c r="BB874" s="34"/>
      <c r="BC874" s="34"/>
      <c r="BD874" s="34"/>
      <c r="BE874" s="34">
        <v>0</v>
      </c>
      <c r="BF874" s="34">
        <v>0</v>
      </c>
      <c r="BG874" s="34">
        <v>0</v>
      </c>
      <c r="BH874" s="34">
        <v>0</v>
      </c>
      <c r="BI874" s="34">
        <v>0</v>
      </c>
    </row>
    <row r="875" spans="1:61" ht="15.75" outlineLevel="1">
      <c r="A875" s="418">
        <f>ROW()</f>
        <v>875</v>
      </c>
      <c r="B875" s="4" t="s">
        <v>256</v>
      </c>
      <c r="C875" s="54"/>
      <c r="D875" s="54"/>
      <c r="E875" s="60"/>
      <c r="F875" s="60"/>
      <c r="G875" s="34"/>
      <c r="H875" s="34"/>
      <c r="I875" s="34"/>
      <c r="J875" s="34"/>
      <c r="K875" s="34"/>
      <c r="L875" s="34"/>
      <c r="M875" s="34"/>
      <c r="N875" s="34"/>
      <c r="O875" s="34"/>
      <c r="P875" s="34"/>
      <c r="Q875" s="34"/>
      <c r="R875" s="34"/>
      <c r="S875" s="34"/>
      <c r="T875" s="34"/>
      <c r="U875" s="34"/>
      <c r="V875" s="34"/>
      <c r="W875" s="34"/>
      <c r="X875" s="34"/>
      <c r="Y875" s="34"/>
      <c r="Z875" s="34"/>
      <c r="AA875" s="34"/>
      <c r="AB875" s="34"/>
      <c r="AC875" s="34"/>
      <c r="AD875" s="34"/>
      <c r="AE875" s="34"/>
      <c r="AF875" s="34"/>
      <c r="AG875" s="34"/>
      <c r="AH875" s="34"/>
      <c r="AI875" s="34"/>
      <c r="AJ875" s="34"/>
      <c r="AK875" s="34"/>
      <c r="AL875" s="34"/>
      <c r="AM875" s="34"/>
      <c r="AN875" s="34"/>
      <c r="AO875" s="34"/>
      <c r="AP875" s="34"/>
      <c r="AQ875" s="34"/>
      <c r="AR875" s="34"/>
      <c r="AS875" s="34"/>
      <c r="AT875" s="34"/>
      <c r="AU875" s="34"/>
      <c r="AV875" s="34"/>
      <c r="AW875" s="34"/>
      <c r="AX875" s="34"/>
      <c r="AY875" s="34"/>
      <c r="AZ875" s="34"/>
      <c r="BA875" s="34"/>
      <c r="BB875" s="34"/>
      <c r="BC875" s="34"/>
      <c r="BD875" s="34"/>
      <c r="BE875" s="34"/>
      <c r="BF875" s="34"/>
      <c r="BG875" s="34"/>
      <c r="BH875" s="34"/>
      <c r="BI875" s="34"/>
    </row>
    <row r="876" spans="1:61" ht="15.75" outlineLevel="1">
      <c r="A876" s="418">
        <f>ROW()</f>
        <v>876</v>
      </c>
      <c r="B876" s="4" t="s">
        <v>460</v>
      </c>
      <c r="C876" s="54"/>
      <c r="D876" s="54"/>
      <c r="E876" s="60"/>
      <c r="F876" s="60"/>
      <c r="G876" s="34"/>
      <c r="H876" s="34"/>
      <c r="I876" s="34"/>
      <c r="J876" s="34"/>
      <c r="K876" s="34"/>
      <c r="L876" s="34"/>
      <c r="M876" s="34"/>
      <c r="N876" s="34"/>
      <c r="O876" s="34"/>
      <c r="P876" s="34"/>
      <c r="Q876" s="34"/>
      <c r="R876" s="34"/>
      <c r="S876" s="34"/>
      <c r="T876" s="34"/>
      <c r="U876" s="34"/>
      <c r="V876" s="34"/>
      <c r="W876" s="34"/>
      <c r="X876" s="34"/>
      <c r="Y876" s="34"/>
      <c r="Z876" s="34"/>
      <c r="AA876" s="34"/>
      <c r="AB876" s="34"/>
      <c r="AC876" s="34"/>
      <c r="AD876" s="34"/>
      <c r="AE876" s="34"/>
      <c r="AF876" s="34"/>
      <c r="AG876" s="34"/>
      <c r="AH876" s="34"/>
      <c r="AI876" s="34"/>
      <c r="AJ876" s="34"/>
      <c r="AK876" s="34"/>
      <c r="AL876" s="34"/>
      <c r="AM876" s="34"/>
      <c r="AN876" s="34"/>
      <c r="AO876" s="34"/>
      <c r="AP876" s="34"/>
      <c r="AQ876" s="34"/>
      <c r="AR876" s="34"/>
      <c r="AS876" s="34"/>
      <c r="AT876" s="34"/>
      <c r="AU876" s="34"/>
      <c r="AV876" s="34"/>
      <c r="AW876" s="34"/>
      <c r="AX876" s="34"/>
      <c r="AY876" s="34"/>
      <c r="AZ876" s="34"/>
      <c r="BA876" s="34"/>
      <c r="BB876" s="34"/>
      <c r="BC876" s="34"/>
      <c r="BD876" s="34"/>
      <c r="BE876" s="34"/>
      <c r="BF876" s="34"/>
      <c r="BG876" s="34"/>
      <c r="BH876" s="34"/>
      <c r="BI876" s="34"/>
    </row>
    <row r="877" spans="1:61" ht="15.75" outlineLevel="1">
      <c r="A877" s="418">
        <f>ROW()</f>
        <v>877</v>
      </c>
      <c r="B877" s="4" t="s">
        <v>461</v>
      </c>
      <c r="C877" s="54"/>
      <c r="D877" s="54"/>
      <c r="E877" s="60"/>
      <c r="F877" s="60"/>
      <c r="G877" s="34"/>
      <c r="H877" s="34"/>
      <c r="I877" s="34"/>
      <c r="J877" s="34"/>
      <c r="K877" s="34"/>
      <c r="L877" s="34"/>
      <c r="M877" s="34"/>
      <c r="N877" s="34"/>
      <c r="O877" s="34"/>
      <c r="P877" s="34"/>
      <c r="Q877" s="34"/>
      <c r="R877" s="34"/>
      <c r="S877" s="34"/>
      <c r="T877" s="34"/>
      <c r="U877" s="34"/>
      <c r="V877" s="34"/>
      <c r="W877" s="34"/>
      <c r="X877" s="34"/>
      <c r="Y877" s="34"/>
      <c r="Z877" s="34"/>
      <c r="AA877" s="34"/>
      <c r="AB877" s="34"/>
      <c r="AC877" s="34"/>
      <c r="AD877" s="34"/>
      <c r="AE877" s="34"/>
      <c r="AF877" s="34"/>
      <c r="AG877" s="34"/>
      <c r="AH877" s="34"/>
      <c r="AI877" s="34"/>
      <c r="AJ877" s="34"/>
      <c r="AK877" s="34"/>
      <c r="AL877" s="34"/>
      <c r="AM877" s="34"/>
      <c r="AN877" s="34"/>
      <c r="AO877" s="34"/>
      <c r="AP877" s="34"/>
      <c r="AQ877" s="34"/>
      <c r="AR877" s="34"/>
      <c r="AS877" s="34"/>
      <c r="AT877" s="34"/>
      <c r="AU877" s="34"/>
      <c r="AV877" s="34"/>
      <c r="AW877" s="34"/>
      <c r="AX877" s="34"/>
      <c r="AY877" s="34"/>
      <c r="AZ877" s="34"/>
      <c r="BA877" s="34"/>
      <c r="BB877" s="34"/>
      <c r="BC877" s="34"/>
      <c r="BD877" s="34"/>
      <c r="BE877" s="34"/>
      <c r="BF877" s="34"/>
      <c r="BG877" s="34"/>
      <c r="BH877" s="34"/>
      <c r="BI877" s="34"/>
    </row>
    <row r="878" spans="1:61" ht="15.75" outlineLevel="1">
      <c r="A878" s="418">
        <f>ROW()</f>
        <v>878</v>
      </c>
      <c r="B878" s="4" t="s">
        <v>462</v>
      </c>
      <c r="C878" s="54"/>
      <c r="D878" s="54"/>
      <c r="E878" s="60"/>
      <c r="F878" s="60"/>
      <c r="G878" s="34"/>
      <c r="H878" s="34"/>
      <c r="I878" s="34"/>
      <c r="J878" s="34"/>
      <c r="K878" s="34"/>
      <c r="L878" s="34"/>
      <c r="M878" s="34"/>
      <c r="N878" s="34"/>
      <c r="O878" s="34"/>
      <c r="P878" s="34"/>
      <c r="Q878" s="34"/>
      <c r="R878" s="34"/>
      <c r="S878" s="34"/>
      <c r="T878" s="34"/>
      <c r="U878" s="34"/>
      <c r="V878" s="34"/>
      <c r="W878" s="34"/>
      <c r="X878" s="34"/>
      <c r="Y878" s="34"/>
      <c r="Z878" s="34"/>
      <c r="AA878" s="34"/>
      <c r="AB878" s="34"/>
      <c r="AC878" s="34"/>
      <c r="AD878" s="34"/>
      <c r="AE878" s="34"/>
      <c r="AF878" s="34"/>
      <c r="AG878" s="34"/>
      <c r="AH878" s="34"/>
      <c r="AI878" s="34"/>
      <c r="AJ878" s="34"/>
      <c r="AK878" s="34"/>
      <c r="AL878" s="34"/>
      <c r="AM878" s="34"/>
      <c r="AN878" s="34"/>
      <c r="AO878" s="34"/>
      <c r="AP878" s="34"/>
      <c r="AQ878" s="34"/>
      <c r="AR878" s="34"/>
      <c r="AS878" s="34"/>
      <c r="AT878" s="34"/>
      <c r="AU878" s="34"/>
      <c r="AV878" s="34"/>
      <c r="AW878" s="34"/>
      <c r="AX878" s="34"/>
      <c r="AY878" s="34"/>
      <c r="AZ878" s="34"/>
      <c r="BA878" s="34"/>
      <c r="BB878" s="34"/>
      <c r="BC878" s="34"/>
      <c r="BD878" s="34"/>
      <c r="BE878" s="34"/>
      <c r="BF878" s="34"/>
      <c r="BG878" s="34"/>
      <c r="BH878" s="34"/>
      <c r="BI878" s="34"/>
    </row>
    <row r="879" spans="1:61" ht="15.75" outlineLevel="1">
      <c r="A879" s="418">
        <f>ROW()</f>
        <v>879</v>
      </c>
      <c r="B879" s="4" t="s">
        <v>0</v>
      </c>
      <c r="C879" s="23"/>
      <c r="D879" s="23"/>
      <c r="E879" s="91"/>
      <c r="F879" s="107"/>
      <c r="G879" s="202">
        <v>0</v>
      </c>
      <c r="H879" s="202">
        <v>0</v>
      </c>
      <c r="I879" s="202">
        <v>0</v>
      </c>
      <c r="J879" s="202">
        <v>0</v>
      </c>
      <c r="K879" s="202">
        <v>0</v>
      </c>
      <c r="L879" s="202">
        <v>0</v>
      </c>
      <c r="M879" s="202">
        <v>0</v>
      </c>
      <c r="N879" s="202">
        <v>0</v>
      </c>
      <c r="O879" s="202">
        <v>0</v>
      </c>
      <c r="P879" s="202">
        <v>0</v>
      </c>
      <c r="Q879" s="202">
        <v>0</v>
      </c>
      <c r="R879" s="202">
        <v>0</v>
      </c>
      <c r="S879" s="202">
        <v>0</v>
      </c>
      <c r="T879" s="202">
        <v>0</v>
      </c>
      <c r="U879" s="202">
        <v>0</v>
      </c>
      <c r="V879" s="202">
        <v>0</v>
      </c>
      <c r="W879" s="202">
        <v>0</v>
      </c>
      <c r="X879" s="202">
        <v>0</v>
      </c>
      <c r="Y879" s="202">
        <v>0</v>
      </c>
      <c r="Z879" s="202">
        <v>0</v>
      </c>
      <c r="AA879" s="202">
        <v>0</v>
      </c>
      <c r="AB879" s="202">
        <v>0</v>
      </c>
      <c r="AC879" s="202">
        <v>0</v>
      </c>
      <c r="AD879" s="202">
        <v>0</v>
      </c>
      <c r="AE879" s="202">
        <v>0</v>
      </c>
      <c r="AF879" s="202">
        <v>0</v>
      </c>
      <c r="AG879" s="202">
        <v>0</v>
      </c>
      <c r="AH879" s="202">
        <v>0</v>
      </c>
      <c r="AI879" s="202">
        <v>0</v>
      </c>
      <c r="AJ879" s="202">
        <v>0</v>
      </c>
      <c r="AK879" s="202">
        <v>0</v>
      </c>
      <c r="AL879" s="202">
        <v>0</v>
      </c>
      <c r="AM879" s="202">
        <v>0</v>
      </c>
      <c r="AN879" s="202">
        <v>0</v>
      </c>
      <c r="AO879" s="202">
        <v>0</v>
      </c>
      <c r="AP879" s="202">
        <v>0</v>
      </c>
      <c r="AQ879" s="202">
        <v>0</v>
      </c>
      <c r="AR879" s="202">
        <v>0</v>
      </c>
      <c r="AS879" s="202">
        <v>0</v>
      </c>
      <c r="AT879" s="202">
        <v>0</v>
      </c>
      <c r="AU879" s="202">
        <v>0</v>
      </c>
      <c r="AV879" s="202">
        <v>0</v>
      </c>
      <c r="AW879" s="202">
        <v>0</v>
      </c>
      <c r="AX879" s="202">
        <v>0</v>
      </c>
      <c r="AY879" s="202">
        <v>0</v>
      </c>
      <c r="AZ879" s="202">
        <v>0</v>
      </c>
      <c r="BA879" s="202">
        <v>0</v>
      </c>
      <c r="BB879" s="202">
        <v>0</v>
      </c>
      <c r="BC879" s="202">
        <v>0</v>
      </c>
      <c r="BD879" s="202">
        <v>2.2790837391024176E-2</v>
      </c>
      <c r="BE879" s="34">
        <v>4.0664745039572792E-2</v>
      </c>
      <c r="BF879" s="34">
        <v>4.2763275295078139E-2</v>
      </c>
      <c r="BG879" s="34">
        <v>4.2763275295078139E-2</v>
      </c>
      <c r="BH879" s="34">
        <v>4.2763275295078139E-2</v>
      </c>
      <c r="BI879" s="34">
        <v>4.2763275295078146E-2</v>
      </c>
    </row>
    <row r="880" spans="1:61" ht="15.75" outlineLevel="1">
      <c r="A880" s="418">
        <f>ROW()</f>
        <v>880</v>
      </c>
      <c r="B880" s="87">
        <v>43830</v>
      </c>
      <c r="C880" s="30" t="s">
        <v>9</v>
      </c>
      <c r="D880" s="8"/>
      <c r="E880" s="677"/>
      <c r="F880" s="677"/>
      <c r="G880" s="677"/>
      <c r="H880" s="677"/>
      <c r="I880" s="677"/>
      <c r="J880" s="676"/>
      <c r="K880" s="676"/>
      <c r="L880" s="676"/>
      <c r="M880" s="676"/>
      <c r="N880" s="676"/>
      <c r="O880" s="676"/>
      <c r="P880" s="676"/>
      <c r="Q880" s="676"/>
      <c r="R880" s="676"/>
      <c r="S880" s="676"/>
      <c r="T880" s="676"/>
      <c r="U880" s="676"/>
      <c r="V880" s="676"/>
      <c r="W880" s="676"/>
      <c r="X880" s="676"/>
      <c r="Y880" s="108"/>
      <c r="Z880" s="108"/>
      <c r="AA880" s="108"/>
      <c r="AB880" s="108"/>
      <c r="AC880" s="108"/>
      <c r="AD880" s="108"/>
      <c r="AE880" s="108"/>
      <c r="AF880" s="108"/>
      <c r="AG880" s="108"/>
      <c r="AH880" s="108"/>
      <c r="AI880" s="108"/>
      <c r="AJ880" s="108"/>
      <c r="AK880" s="108"/>
      <c r="AL880" s="108"/>
      <c r="AM880" s="108"/>
      <c r="AN880" s="108"/>
      <c r="AO880" s="108"/>
      <c r="AP880" s="108"/>
      <c r="AQ880" s="108"/>
      <c r="AR880" s="108"/>
      <c r="AS880" s="108"/>
      <c r="AT880" s="108"/>
      <c r="AU880" s="108"/>
      <c r="AV880" s="108"/>
      <c r="AW880" s="108"/>
      <c r="AX880" s="108"/>
      <c r="AY880" s="108"/>
      <c r="AZ880" s="108"/>
      <c r="BA880" s="108"/>
      <c r="BB880" s="108"/>
      <c r="BC880" s="108"/>
      <c r="BD880" s="108"/>
      <c r="BE880" s="108"/>
      <c r="BF880" s="108"/>
      <c r="BG880" s="108"/>
      <c r="BH880" s="108"/>
      <c r="BI880" s="108"/>
    </row>
    <row r="881" spans="1:61" ht="15.75" outlineLevel="1">
      <c r="A881" s="418">
        <f>ROW()</f>
        <v>881</v>
      </c>
      <c r="B881" s="4" t="s">
        <v>33</v>
      </c>
      <c r="C881" s="54"/>
      <c r="D881" s="54"/>
      <c r="E881" s="60"/>
      <c r="F881" s="60"/>
      <c r="G881" s="34"/>
      <c r="H881" s="34"/>
      <c r="I881" s="34"/>
      <c r="J881" s="34"/>
      <c r="K881" s="34"/>
      <c r="L881" s="34"/>
      <c r="M881" s="34"/>
      <c r="N881" s="34"/>
      <c r="O881" s="34"/>
      <c r="P881" s="34"/>
      <c r="Q881" s="34"/>
      <c r="R881" s="34"/>
      <c r="S881" s="34"/>
      <c r="T881" s="34"/>
      <c r="U881" s="34"/>
      <c r="V881" s="34"/>
      <c r="W881" s="34"/>
      <c r="X881" s="34"/>
      <c r="Y881" s="34"/>
      <c r="Z881" s="34"/>
      <c r="AA881" s="34"/>
      <c r="AB881" s="34"/>
      <c r="AC881" s="34"/>
      <c r="AD881" s="34"/>
      <c r="AE881" s="34"/>
      <c r="AF881" s="34"/>
      <c r="AG881" s="34"/>
      <c r="AH881" s="34"/>
      <c r="AI881" s="34"/>
      <c r="AJ881" s="34"/>
      <c r="AK881" s="34"/>
      <c r="AL881" s="34"/>
      <c r="AM881" s="34"/>
      <c r="AN881" s="34"/>
      <c r="AO881" s="34"/>
      <c r="AP881" s="34"/>
      <c r="AQ881" s="34"/>
      <c r="AR881" s="34"/>
      <c r="AS881" s="34"/>
      <c r="AT881" s="34"/>
      <c r="AU881" s="34"/>
      <c r="AV881" s="34"/>
      <c r="AW881" s="34"/>
      <c r="AX881" s="34"/>
      <c r="AY881" s="34"/>
      <c r="AZ881" s="34"/>
      <c r="BA881" s="34"/>
      <c r="BB881" s="34"/>
      <c r="BC881" s="34"/>
      <c r="BD881" s="34"/>
      <c r="BE881" s="34">
        <v>0</v>
      </c>
      <c r="BF881" s="34">
        <v>0</v>
      </c>
      <c r="BG881" s="34">
        <v>0</v>
      </c>
      <c r="BH881" s="34">
        <v>0</v>
      </c>
      <c r="BI881" s="34">
        <v>0</v>
      </c>
    </row>
    <row r="882" spans="1:61" ht="15.75" outlineLevel="1">
      <c r="A882" s="418">
        <f>ROW()</f>
        <v>882</v>
      </c>
      <c r="B882" s="4" t="s">
        <v>34</v>
      </c>
      <c r="C882" s="54"/>
      <c r="D882" s="54"/>
      <c r="E882" s="60"/>
      <c r="F882" s="60"/>
      <c r="G882" s="34"/>
      <c r="H882" s="34"/>
      <c r="I882" s="34"/>
      <c r="J882" s="34"/>
      <c r="K882" s="34"/>
      <c r="L882" s="34"/>
      <c r="M882" s="34"/>
      <c r="N882" s="34"/>
      <c r="O882" s="34"/>
      <c r="P882" s="34"/>
      <c r="Q882" s="34"/>
      <c r="R882" s="34"/>
      <c r="S882" s="34"/>
      <c r="T882" s="34"/>
      <c r="U882" s="34"/>
      <c r="V882" s="34"/>
      <c r="W882" s="34"/>
      <c r="X882" s="34"/>
      <c r="Y882" s="34"/>
      <c r="Z882" s="34"/>
      <c r="AA882" s="34"/>
      <c r="AB882" s="34"/>
      <c r="AC882" s="34"/>
      <c r="AD882" s="34"/>
      <c r="AE882" s="34"/>
      <c r="AF882" s="34"/>
      <c r="AG882" s="34"/>
      <c r="AH882" s="34"/>
      <c r="AI882" s="34"/>
      <c r="AJ882" s="34"/>
      <c r="AK882" s="34"/>
      <c r="AL882" s="34"/>
      <c r="AM882" s="34"/>
      <c r="AN882" s="34"/>
      <c r="AO882" s="34"/>
      <c r="AP882" s="34"/>
      <c r="AQ882" s="34"/>
      <c r="AR882" s="34"/>
      <c r="AS882" s="34"/>
      <c r="AT882" s="34"/>
      <c r="AU882" s="34"/>
      <c r="AV882" s="34"/>
      <c r="AW882" s="34"/>
      <c r="AX882" s="34"/>
      <c r="AY882" s="34"/>
      <c r="AZ882" s="34"/>
      <c r="BA882" s="34"/>
      <c r="BB882" s="34"/>
      <c r="BC882" s="34"/>
      <c r="BD882" s="34"/>
      <c r="BE882" s="34">
        <v>0</v>
      </c>
      <c r="BF882" s="34">
        <v>0</v>
      </c>
      <c r="BG882" s="34">
        <v>0</v>
      </c>
      <c r="BH882" s="34">
        <v>0</v>
      </c>
      <c r="BI882" s="34">
        <v>0</v>
      </c>
    </row>
    <row r="883" spans="1:61" ht="15.75" outlineLevel="1">
      <c r="A883" s="418">
        <f>ROW()</f>
        <v>883</v>
      </c>
      <c r="B883" s="4" t="s">
        <v>35</v>
      </c>
      <c r="C883" s="54"/>
      <c r="D883" s="54"/>
      <c r="E883" s="60"/>
      <c r="F883" s="60"/>
      <c r="G883" s="34"/>
      <c r="H883" s="34"/>
      <c r="I883" s="34"/>
      <c r="J883" s="34"/>
      <c r="K883" s="34"/>
      <c r="L883" s="34"/>
      <c r="M883" s="34"/>
      <c r="N883" s="34"/>
      <c r="O883" s="34"/>
      <c r="P883" s="34"/>
      <c r="Q883" s="34"/>
      <c r="R883" s="34"/>
      <c r="S883" s="34"/>
      <c r="T883" s="34"/>
      <c r="U883" s="34"/>
      <c r="V883" s="34"/>
      <c r="W883" s="34"/>
      <c r="X883" s="34"/>
      <c r="Y883" s="34"/>
      <c r="Z883" s="34"/>
      <c r="AA883" s="34"/>
      <c r="AB883" s="34"/>
      <c r="AC883" s="34"/>
      <c r="AD883" s="34"/>
      <c r="AE883" s="34"/>
      <c r="AF883" s="34"/>
      <c r="AG883" s="34"/>
      <c r="AH883" s="34"/>
      <c r="AI883" s="34"/>
      <c r="AJ883" s="34"/>
      <c r="AK883" s="34"/>
      <c r="AL883" s="34"/>
      <c r="AM883" s="34"/>
      <c r="AN883" s="34"/>
      <c r="AO883" s="34"/>
      <c r="AP883" s="34"/>
      <c r="AQ883" s="34"/>
      <c r="AR883" s="34"/>
      <c r="AS883" s="34"/>
      <c r="AT883" s="34"/>
      <c r="AU883" s="34"/>
      <c r="AV883" s="34"/>
      <c r="AW883" s="34"/>
      <c r="AX883" s="34"/>
      <c r="AY883" s="34"/>
      <c r="AZ883" s="34"/>
      <c r="BA883" s="34"/>
      <c r="BB883" s="34"/>
      <c r="BC883" s="34"/>
      <c r="BD883" s="34"/>
      <c r="BE883" s="34">
        <v>3.0000779314164706E-2</v>
      </c>
      <c r="BF883" s="34">
        <v>3.0000779314164706E-2</v>
      </c>
      <c r="BG883" s="34">
        <v>3.0000779314164706E-2</v>
      </c>
      <c r="BH883" s="34">
        <v>3.000077931416471E-2</v>
      </c>
      <c r="BI883" s="34">
        <v>3.000077931416471E-2</v>
      </c>
    </row>
    <row r="884" spans="1:61" ht="15.75" outlineLevel="1">
      <c r="A884" s="418">
        <f>ROW()</f>
        <v>884</v>
      </c>
      <c r="B884" s="4" t="s">
        <v>36</v>
      </c>
      <c r="C884" s="54"/>
      <c r="D884" s="54"/>
      <c r="E884" s="60"/>
      <c r="F884" s="60"/>
      <c r="G884" s="34"/>
      <c r="H884" s="34"/>
      <c r="I884" s="34"/>
      <c r="J884" s="34"/>
      <c r="K884" s="34"/>
      <c r="L884" s="34"/>
      <c r="M884" s="34"/>
      <c r="N884" s="34"/>
      <c r="O884" s="34"/>
      <c r="P884" s="34"/>
      <c r="Q884" s="34"/>
      <c r="R884" s="34"/>
      <c r="S884" s="34"/>
      <c r="T884" s="34"/>
      <c r="U884" s="34"/>
      <c r="V884" s="34"/>
      <c r="W884" s="34"/>
      <c r="X884" s="34"/>
      <c r="Y884" s="34"/>
      <c r="Z884" s="34"/>
      <c r="AA884" s="34"/>
      <c r="AB884" s="34"/>
      <c r="AC884" s="34"/>
      <c r="AD884" s="34"/>
      <c r="AE884" s="34"/>
      <c r="AF884" s="34"/>
      <c r="AG884" s="34"/>
      <c r="AH884" s="34"/>
      <c r="AI884" s="34"/>
      <c r="AJ884" s="34"/>
      <c r="AK884" s="34"/>
      <c r="AL884" s="34"/>
      <c r="AM884" s="34"/>
      <c r="AN884" s="34"/>
      <c r="AO884" s="34"/>
      <c r="AP884" s="34"/>
      <c r="AQ884" s="34"/>
      <c r="AR884" s="34"/>
      <c r="AS884" s="34"/>
      <c r="AT884" s="34"/>
      <c r="AU884" s="34"/>
      <c r="AV884" s="34"/>
      <c r="AW884" s="34"/>
      <c r="AX884" s="34"/>
      <c r="AY884" s="34"/>
      <c r="AZ884" s="34"/>
      <c r="BA884" s="34"/>
      <c r="BB884" s="34"/>
      <c r="BC884" s="34"/>
      <c r="BD884" s="34"/>
      <c r="BE884" s="34">
        <v>4.1022114975789838E-3</v>
      </c>
      <c r="BF884" s="34">
        <v>4.1022114975789838E-3</v>
      </c>
      <c r="BG884" s="34">
        <v>4.1022114975789838E-3</v>
      </c>
      <c r="BH884" s="34">
        <v>4.1022114975789829E-3</v>
      </c>
      <c r="BI884" s="34">
        <v>4.1022114975789829E-3</v>
      </c>
    </row>
    <row r="885" spans="1:61" ht="15.75" outlineLevel="1">
      <c r="A885" s="418">
        <f>ROW()</f>
        <v>885</v>
      </c>
      <c r="B885" s="4" t="s">
        <v>37</v>
      </c>
      <c r="C885" s="54"/>
      <c r="D885" s="54"/>
      <c r="E885" s="60"/>
      <c r="F885" s="60"/>
      <c r="G885" s="34"/>
      <c r="H885" s="34"/>
      <c r="I885" s="34"/>
      <c r="J885" s="34"/>
      <c r="K885" s="34"/>
      <c r="L885" s="34"/>
      <c r="M885" s="34"/>
      <c r="N885" s="34"/>
      <c r="O885" s="34"/>
      <c r="P885" s="34"/>
      <c r="Q885" s="34"/>
      <c r="R885" s="34"/>
      <c r="S885" s="34"/>
      <c r="T885" s="34"/>
      <c r="U885" s="34"/>
      <c r="V885" s="34"/>
      <c r="W885" s="34"/>
      <c r="X885" s="34"/>
      <c r="Y885" s="34"/>
      <c r="Z885" s="34"/>
      <c r="AA885" s="34"/>
      <c r="AB885" s="34"/>
      <c r="AC885" s="34"/>
      <c r="AD885" s="34"/>
      <c r="AE885" s="34"/>
      <c r="AF885" s="34"/>
      <c r="AG885" s="34"/>
      <c r="AH885" s="34"/>
      <c r="AI885" s="34"/>
      <c r="AJ885" s="34"/>
      <c r="AK885" s="34"/>
      <c r="AL885" s="34"/>
      <c r="AM885" s="34"/>
      <c r="AN885" s="34"/>
      <c r="AO885" s="34"/>
      <c r="AP885" s="34"/>
      <c r="AQ885" s="34"/>
      <c r="AR885" s="34"/>
      <c r="AS885" s="34"/>
      <c r="AT885" s="34"/>
      <c r="AU885" s="34"/>
      <c r="AV885" s="34"/>
      <c r="AW885" s="34"/>
      <c r="AX885" s="34"/>
      <c r="AY885" s="34"/>
      <c r="AZ885" s="34"/>
      <c r="BA885" s="34"/>
      <c r="BB885" s="34"/>
      <c r="BC885" s="34"/>
      <c r="BD885" s="34"/>
      <c r="BE885" s="34">
        <v>0</v>
      </c>
      <c r="BF885" s="34">
        <v>0</v>
      </c>
      <c r="BG885" s="34">
        <v>0</v>
      </c>
      <c r="BH885" s="34">
        <v>0</v>
      </c>
      <c r="BI885" s="34">
        <v>0</v>
      </c>
    </row>
    <row r="886" spans="1:61" ht="15.75" outlineLevel="1">
      <c r="A886" s="418">
        <f>ROW()</f>
        <v>886</v>
      </c>
      <c r="B886" s="4" t="s">
        <v>38</v>
      </c>
      <c r="C886" s="54"/>
      <c r="D886" s="54"/>
      <c r="E886" s="60"/>
      <c r="F886" s="60"/>
      <c r="G886" s="34"/>
      <c r="H886" s="34"/>
      <c r="I886" s="34"/>
      <c r="J886" s="34"/>
      <c r="K886" s="34"/>
      <c r="L886" s="34"/>
      <c r="M886" s="34"/>
      <c r="N886" s="34"/>
      <c r="O886" s="34"/>
      <c r="P886" s="34"/>
      <c r="Q886" s="34"/>
      <c r="R886" s="34"/>
      <c r="S886" s="34"/>
      <c r="T886" s="34"/>
      <c r="U886" s="34"/>
      <c r="V886" s="34"/>
      <c r="W886" s="34"/>
      <c r="X886" s="34"/>
      <c r="Y886" s="34"/>
      <c r="Z886" s="34"/>
      <c r="AA886" s="34"/>
      <c r="AB886" s="34"/>
      <c r="AC886" s="34"/>
      <c r="AD886" s="34"/>
      <c r="AE886" s="34"/>
      <c r="AF886" s="34"/>
      <c r="AG886" s="34"/>
      <c r="AH886" s="34"/>
      <c r="AI886" s="34"/>
      <c r="AJ886" s="34"/>
      <c r="AK886" s="34"/>
      <c r="AL886" s="34"/>
      <c r="AM886" s="34"/>
      <c r="AN886" s="34"/>
      <c r="AO886" s="34"/>
      <c r="AP886" s="34"/>
      <c r="AQ886" s="34"/>
      <c r="AR886" s="34"/>
      <c r="AS886" s="34"/>
      <c r="AT886" s="34"/>
      <c r="AU886" s="34"/>
      <c r="AV886" s="34"/>
      <c r="AW886" s="34"/>
      <c r="AX886" s="34"/>
      <c r="AY886" s="34"/>
      <c r="AZ886" s="34"/>
      <c r="BA886" s="34"/>
      <c r="BB886" s="34"/>
      <c r="BC886" s="34"/>
      <c r="BD886" s="34"/>
      <c r="BE886" s="34">
        <v>4.9026588579866529E-3</v>
      </c>
      <c r="BF886" s="34">
        <v>4.9026588579866521E-3</v>
      </c>
      <c r="BG886" s="34">
        <v>4.9026588579866521E-3</v>
      </c>
      <c r="BH886" s="34">
        <v>4.9026588579866521E-3</v>
      </c>
      <c r="BI886" s="34">
        <v>4.9026588579866521E-3</v>
      </c>
    </row>
    <row r="887" spans="1:61" ht="15.75" outlineLevel="1">
      <c r="A887" s="418">
        <f>ROW()</f>
        <v>887</v>
      </c>
      <c r="B887" s="4" t="s">
        <v>39</v>
      </c>
      <c r="C887" s="54"/>
      <c r="D887" s="54"/>
      <c r="E887" s="60"/>
      <c r="F887" s="60"/>
      <c r="G887" s="34"/>
      <c r="H887" s="34"/>
      <c r="I887" s="34"/>
      <c r="J887" s="34"/>
      <c r="K887" s="34"/>
      <c r="L887" s="34"/>
      <c r="M887" s="34"/>
      <c r="N887" s="34"/>
      <c r="O887" s="34"/>
      <c r="P887" s="34"/>
      <c r="Q887" s="34"/>
      <c r="R887" s="34"/>
      <c r="S887" s="34"/>
      <c r="T887" s="34"/>
      <c r="U887" s="34"/>
      <c r="V887" s="34"/>
      <c r="W887" s="34"/>
      <c r="X887" s="34"/>
      <c r="Y887" s="34"/>
      <c r="Z887" s="34"/>
      <c r="AA887" s="34"/>
      <c r="AB887" s="34"/>
      <c r="AC887" s="34"/>
      <c r="AD887" s="34"/>
      <c r="AE887" s="34"/>
      <c r="AF887" s="34"/>
      <c r="AG887" s="34"/>
      <c r="AH887" s="34"/>
      <c r="AI887" s="34"/>
      <c r="AJ887" s="34"/>
      <c r="AK887" s="34"/>
      <c r="AL887" s="34"/>
      <c r="AM887" s="34"/>
      <c r="AN887" s="34"/>
      <c r="AO887" s="34"/>
      <c r="AP887" s="34"/>
      <c r="AQ887" s="34"/>
      <c r="AR887" s="34"/>
      <c r="AS887" s="34"/>
      <c r="AT887" s="34"/>
      <c r="AU887" s="34"/>
      <c r="AV887" s="34"/>
      <c r="AW887" s="34"/>
      <c r="AX887" s="34"/>
      <c r="AY887" s="34"/>
      <c r="AZ887" s="34"/>
      <c r="BA887" s="34"/>
      <c r="BB887" s="34"/>
      <c r="BC887" s="34"/>
      <c r="BD887" s="34"/>
      <c r="BE887" s="34">
        <v>6.1197524905637546E-3</v>
      </c>
      <c r="BF887" s="34">
        <v>6.1197524905637554E-3</v>
      </c>
      <c r="BG887" s="34">
        <v>6.1197524905637554E-3</v>
      </c>
      <c r="BH887" s="34">
        <v>6.1197524905637563E-3</v>
      </c>
      <c r="BI887" s="34">
        <v>6.1197524905637563E-3</v>
      </c>
    </row>
    <row r="888" spans="1:61" ht="15.75" outlineLevel="1">
      <c r="A888" s="418">
        <f>ROW()</f>
        <v>888</v>
      </c>
      <c r="B888" s="4" t="s">
        <v>40</v>
      </c>
      <c r="C888" s="54"/>
      <c r="D888" s="54"/>
      <c r="E888" s="60"/>
      <c r="F888" s="60"/>
      <c r="G888" s="34"/>
      <c r="H888" s="34"/>
      <c r="I888" s="34"/>
      <c r="J888" s="34"/>
      <c r="K888" s="34"/>
      <c r="L888" s="34"/>
      <c r="M888" s="34"/>
      <c r="N888" s="34"/>
      <c r="O888" s="34"/>
      <c r="P888" s="34"/>
      <c r="Q888" s="34"/>
      <c r="R888" s="34"/>
      <c r="S888" s="34"/>
      <c r="T888" s="34"/>
      <c r="U888" s="34"/>
      <c r="V888" s="34"/>
      <c r="W888" s="34"/>
      <c r="X888" s="34"/>
      <c r="Y888" s="34"/>
      <c r="Z888" s="34"/>
      <c r="AA888" s="34"/>
      <c r="AB888" s="34"/>
      <c r="AC888" s="34"/>
      <c r="AD888" s="34"/>
      <c r="AE888" s="34"/>
      <c r="AF888" s="34"/>
      <c r="AG888" s="34"/>
      <c r="AH888" s="34"/>
      <c r="AI888" s="34"/>
      <c r="AJ888" s="34"/>
      <c r="AK888" s="34"/>
      <c r="AL888" s="34"/>
      <c r="AM888" s="34"/>
      <c r="AN888" s="34"/>
      <c r="AO888" s="34"/>
      <c r="AP888" s="34"/>
      <c r="AQ888" s="34"/>
      <c r="AR888" s="34"/>
      <c r="AS888" s="34"/>
      <c r="AT888" s="34"/>
      <c r="AU888" s="34"/>
      <c r="AV888" s="34"/>
      <c r="AW888" s="34"/>
      <c r="AX888" s="34"/>
      <c r="AY888" s="34"/>
      <c r="AZ888" s="34"/>
      <c r="BA888" s="34"/>
      <c r="BB888" s="34"/>
      <c r="BC888" s="34"/>
      <c r="BD888" s="34"/>
      <c r="BE888" s="34">
        <v>2.1905462340875446E-2</v>
      </c>
      <c r="BF888" s="34">
        <v>2.1905462340875446E-2</v>
      </c>
      <c r="BG888" s="34">
        <v>2.1905462340875446E-2</v>
      </c>
      <c r="BH888" s="34">
        <v>2.1905462340875446E-2</v>
      </c>
      <c r="BI888" s="34">
        <v>2.1905462340875443E-2</v>
      </c>
    </row>
    <row r="889" spans="1:61" ht="15.75" outlineLevel="1">
      <c r="A889" s="418">
        <f>ROW()</f>
        <v>889</v>
      </c>
      <c r="B889" s="4" t="s">
        <v>306</v>
      </c>
      <c r="C889" s="54"/>
      <c r="D889" s="54"/>
      <c r="E889" s="60"/>
      <c r="F889" s="60"/>
      <c r="G889" s="34"/>
      <c r="H889" s="34"/>
      <c r="I889" s="34"/>
      <c r="J889" s="34"/>
      <c r="K889" s="34"/>
      <c r="L889" s="34"/>
      <c r="M889" s="34"/>
      <c r="N889" s="34"/>
      <c r="O889" s="34"/>
      <c r="P889" s="34"/>
      <c r="Q889" s="34"/>
      <c r="R889" s="34"/>
      <c r="S889" s="34"/>
      <c r="T889" s="34"/>
      <c r="U889" s="34"/>
      <c r="V889" s="34"/>
      <c r="W889" s="34"/>
      <c r="X889" s="34"/>
      <c r="Y889" s="34"/>
      <c r="Z889" s="34"/>
      <c r="AA889" s="34"/>
      <c r="AB889" s="34"/>
      <c r="AC889" s="34"/>
      <c r="AD889" s="34"/>
      <c r="AE889" s="34"/>
      <c r="AF889" s="34"/>
      <c r="AG889" s="34"/>
      <c r="AH889" s="34"/>
      <c r="AI889" s="34"/>
      <c r="AJ889" s="34"/>
      <c r="AK889" s="34"/>
      <c r="AL889" s="34"/>
      <c r="AM889" s="34"/>
      <c r="AN889" s="34"/>
      <c r="AO889" s="34"/>
      <c r="AP889" s="34"/>
      <c r="AQ889" s="34"/>
      <c r="AR889" s="34"/>
      <c r="AS889" s="34"/>
      <c r="AT889" s="34"/>
      <c r="AU889" s="34"/>
      <c r="AV889" s="34"/>
      <c r="AW889" s="34"/>
      <c r="AX889" s="34"/>
      <c r="AY889" s="34"/>
      <c r="AZ889" s="34"/>
      <c r="BA889" s="34"/>
      <c r="BB889" s="34"/>
      <c r="BC889" s="34"/>
      <c r="BD889" s="34"/>
      <c r="BE889" s="34">
        <v>0</v>
      </c>
      <c r="BF889" s="34">
        <v>0</v>
      </c>
      <c r="BG889" s="34">
        <v>0</v>
      </c>
      <c r="BH889" s="34">
        <v>0</v>
      </c>
      <c r="BI889" s="34">
        <v>0</v>
      </c>
    </row>
    <row r="890" spans="1:61" ht="15.75" outlineLevel="1">
      <c r="A890" s="418">
        <f>ROW()</f>
        <v>890</v>
      </c>
      <c r="B890" s="4" t="s">
        <v>256</v>
      </c>
      <c r="C890" s="54"/>
      <c r="D890" s="54"/>
      <c r="E890" s="60"/>
      <c r="F890" s="60"/>
      <c r="G890" s="34"/>
      <c r="H890" s="34"/>
      <c r="I890" s="34"/>
      <c r="J890" s="34"/>
      <c r="K890" s="34"/>
      <c r="L890" s="34"/>
      <c r="M890" s="34"/>
      <c r="N890" s="34"/>
      <c r="O890" s="34"/>
      <c r="P890" s="34"/>
      <c r="Q890" s="34"/>
      <c r="R890" s="34"/>
      <c r="S890" s="34"/>
      <c r="T890" s="34"/>
      <c r="U890" s="34"/>
      <c r="V890" s="34"/>
      <c r="W890" s="34"/>
      <c r="X890" s="34"/>
      <c r="Y890" s="34"/>
      <c r="Z890" s="34"/>
      <c r="AA890" s="34"/>
      <c r="AB890" s="34"/>
      <c r="AC890" s="34"/>
      <c r="AD890" s="34"/>
      <c r="AE890" s="34"/>
      <c r="AF890" s="34"/>
      <c r="AG890" s="34"/>
      <c r="AH890" s="34"/>
      <c r="AI890" s="34"/>
      <c r="AJ890" s="34"/>
      <c r="AK890" s="34"/>
      <c r="AL890" s="34"/>
      <c r="AM890" s="34"/>
      <c r="AN890" s="34"/>
      <c r="AO890" s="34"/>
      <c r="AP890" s="34"/>
      <c r="AQ890" s="34"/>
      <c r="AR890" s="34"/>
      <c r="AS890" s="34"/>
      <c r="AT890" s="34"/>
      <c r="AU890" s="34"/>
      <c r="AV890" s="34"/>
      <c r="AW890" s="34"/>
      <c r="AX890" s="34"/>
      <c r="AY890" s="34"/>
      <c r="AZ890" s="34"/>
      <c r="BA890" s="34"/>
      <c r="BB890" s="34"/>
      <c r="BC890" s="34"/>
      <c r="BD890" s="34"/>
      <c r="BE890" s="34"/>
      <c r="BF890" s="34"/>
      <c r="BG890" s="34"/>
      <c r="BH890" s="34"/>
      <c r="BI890" s="34"/>
    </row>
    <row r="891" spans="1:61" ht="15.75" outlineLevel="1">
      <c r="A891" s="418">
        <f>ROW()</f>
        <v>891</v>
      </c>
      <c r="B891" s="4" t="s">
        <v>460</v>
      </c>
      <c r="C891" s="54"/>
      <c r="D891" s="54"/>
      <c r="E891" s="60"/>
      <c r="F891" s="60"/>
      <c r="G891" s="34"/>
      <c r="H891" s="34"/>
      <c r="I891" s="34"/>
      <c r="J891" s="34"/>
      <c r="K891" s="34"/>
      <c r="L891" s="34"/>
      <c r="M891" s="34"/>
      <c r="N891" s="34"/>
      <c r="O891" s="34"/>
      <c r="P891" s="34"/>
      <c r="Q891" s="34"/>
      <c r="R891" s="34"/>
      <c r="S891" s="34"/>
      <c r="T891" s="34"/>
      <c r="U891" s="34"/>
      <c r="V891" s="34"/>
      <c r="W891" s="34"/>
      <c r="X891" s="34"/>
      <c r="Y891" s="34"/>
      <c r="Z891" s="34"/>
      <c r="AA891" s="34"/>
      <c r="AB891" s="34"/>
      <c r="AC891" s="34"/>
      <c r="AD891" s="34"/>
      <c r="AE891" s="34"/>
      <c r="AF891" s="34"/>
      <c r="AG891" s="34"/>
      <c r="AH891" s="34"/>
      <c r="AI891" s="34"/>
      <c r="AJ891" s="34"/>
      <c r="AK891" s="34"/>
      <c r="AL891" s="34"/>
      <c r="AM891" s="34"/>
      <c r="AN891" s="34"/>
      <c r="AO891" s="34"/>
      <c r="AP891" s="34"/>
      <c r="AQ891" s="34"/>
      <c r="AR891" s="34"/>
      <c r="AS891" s="34"/>
      <c r="AT891" s="34"/>
      <c r="AU891" s="34"/>
      <c r="AV891" s="34"/>
      <c r="AW891" s="34"/>
      <c r="AX891" s="34"/>
      <c r="AY891" s="34"/>
      <c r="AZ891" s="34"/>
      <c r="BA891" s="34"/>
      <c r="BB891" s="34"/>
      <c r="BC891" s="34"/>
      <c r="BD891" s="34"/>
      <c r="BE891" s="34"/>
      <c r="BF891" s="34"/>
      <c r="BG891" s="34"/>
      <c r="BH891" s="34"/>
      <c r="BI891" s="34"/>
    </row>
    <row r="892" spans="1:61" ht="15.75" outlineLevel="1">
      <c r="A892" s="418">
        <f>ROW()</f>
        <v>892</v>
      </c>
      <c r="B892" s="4" t="s">
        <v>461</v>
      </c>
      <c r="C892" s="54"/>
      <c r="D892" s="54"/>
      <c r="E892" s="60"/>
      <c r="F892" s="60"/>
      <c r="G892" s="34"/>
      <c r="H892" s="34"/>
      <c r="I892" s="34"/>
      <c r="J892" s="34"/>
      <c r="K892" s="34"/>
      <c r="L892" s="34"/>
      <c r="M892" s="34"/>
      <c r="N892" s="34"/>
      <c r="O892" s="34"/>
      <c r="P892" s="34"/>
      <c r="Q892" s="34"/>
      <c r="R892" s="34"/>
      <c r="S892" s="34"/>
      <c r="T892" s="34"/>
      <c r="U892" s="34"/>
      <c r="V892" s="34"/>
      <c r="W892" s="34"/>
      <c r="X892" s="34"/>
      <c r="Y892" s="34"/>
      <c r="Z892" s="34"/>
      <c r="AA892" s="34"/>
      <c r="AB892" s="34"/>
      <c r="AC892" s="34"/>
      <c r="AD892" s="34"/>
      <c r="AE892" s="34"/>
      <c r="AF892" s="34"/>
      <c r="AG892" s="34"/>
      <c r="AH892" s="34"/>
      <c r="AI892" s="34"/>
      <c r="AJ892" s="34"/>
      <c r="AK892" s="34"/>
      <c r="AL892" s="34"/>
      <c r="AM892" s="34"/>
      <c r="AN892" s="34"/>
      <c r="AO892" s="34"/>
      <c r="AP892" s="34"/>
      <c r="AQ892" s="34"/>
      <c r="AR892" s="34"/>
      <c r="AS892" s="34"/>
      <c r="AT892" s="34"/>
      <c r="AU892" s="34"/>
      <c r="AV892" s="34"/>
      <c r="AW892" s="34"/>
      <c r="AX892" s="34"/>
      <c r="AY892" s="34"/>
      <c r="AZ892" s="34"/>
      <c r="BA892" s="34"/>
      <c r="BB892" s="34"/>
      <c r="BC892" s="34"/>
      <c r="BD892" s="34"/>
      <c r="BE892" s="34"/>
      <c r="BF892" s="34"/>
      <c r="BG892" s="34"/>
      <c r="BH892" s="34"/>
      <c r="BI892" s="34"/>
    </row>
    <row r="893" spans="1:61" ht="15.75" outlineLevel="1">
      <c r="A893" s="418">
        <f>ROW()</f>
        <v>893</v>
      </c>
      <c r="B893" s="4" t="s">
        <v>462</v>
      </c>
      <c r="C893" s="54"/>
      <c r="D893" s="54"/>
      <c r="E893" s="60"/>
      <c r="F893" s="60"/>
      <c r="G893" s="34"/>
      <c r="H893" s="34"/>
      <c r="I893" s="34"/>
      <c r="J893" s="34"/>
      <c r="K893" s="34"/>
      <c r="L893" s="34"/>
      <c r="M893" s="34"/>
      <c r="N893" s="34"/>
      <c r="O893" s="34"/>
      <c r="P893" s="34"/>
      <c r="Q893" s="34"/>
      <c r="R893" s="34"/>
      <c r="S893" s="34"/>
      <c r="T893" s="34"/>
      <c r="U893" s="34"/>
      <c r="V893" s="34"/>
      <c r="W893" s="34"/>
      <c r="X893" s="34"/>
      <c r="Y893" s="34"/>
      <c r="Z893" s="34"/>
      <c r="AA893" s="34"/>
      <c r="AB893" s="34"/>
      <c r="AC893" s="34"/>
      <c r="AD893" s="34"/>
      <c r="AE893" s="34"/>
      <c r="AF893" s="34"/>
      <c r="AG893" s="34"/>
      <c r="AH893" s="34"/>
      <c r="AI893" s="34"/>
      <c r="AJ893" s="34"/>
      <c r="AK893" s="34"/>
      <c r="AL893" s="34"/>
      <c r="AM893" s="34"/>
      <c r="AN893" s="34"/>
      <c r="AO893" s="34"/>
      <c r="AP893" s="34"/>
      <c r="AQ893" s="34"/>
      <c r="AR893" s="34"/>
      <c r="AS893" s="34"/>
      <c r="AT893" s="34"/>
      <c r="AU893" s="34"/>
      <c r="AV893" s="34"/>
      <c r="AW893" s="34"/>
      <c r="AX893" s="34"/>
      <c r="AY893" s="34"/>
      <c r="AZ893" s="34"/>
      <c r="BA893" s="34"/>
      <c r="BB893" s="34"/>
      <c r="BC893" s="34"/>
      <c r="BD893" s="34"/>
      <c r="BE893" s="34"/>
      <c r="BF893" s="34"/>
      <c r="BG893" s="34"/>
      <c r="BH893" s="34"/>
      <c r="BI893" s="34"/>
    </row>
    <row r="894" spans="1:61" ht="15.75" outlineLevel="1">
      <c r="A894" s="418">
        <f>ROW()</f>
        <v>894</v>
      </c>
      <c r="B894" s="4" t="s">
        <v>0</v>
      </c>
      <c r="C894" s="23"/>
      <c r="D894" s="23"/>
      <c r="E894" s="91"/>
      <c r="F894" s="107"/>
      <c r="G894" s="202">
        <v>0</v>
      </c>
      <c r="H894" s="202">
        <v>0</v>
      </c>
      <c r="I894" s="202">
        <v>0</v>
      </c>
      <c r="J894" s="202">
        <v>0</v>
      </c>
      <c r="K894" s="202">
        <v>0</v>
      </c>
      <c r="L894" s="202">
        <v>0</v>
      </c>
      <c r="M894" s="202">
        <v>0</v>
      </c>
      <c r="N894" s="202">
        <v>0</v>
      </c>
      <c r="O894" s="202">
        <v>0</v>
      </c>
      <c r="P894" s="202">
        <v>0</v>
      </c>
      <c r="Q894" s="202">
        <v>0</v>
      </c>
      <c r="R894" s="202">
        <v>0</v>
      </c>
      <c r="S894" s="202">
        <v>0</v>
      </c>
      <c r="T894" s="202">
        <v>0</v>
      </c>
      <c r="U894" s="202">
        <v>0</v>
      </c>
      <c r="V894" s="202">
        <v>0</v>
      </c>
      <c r="W894" s="202">
        <v>0</v>
      </c>
      <c r="X894" s="202">
        <v>0</v>
      </c>
      <c r="Y894" s="202">
        <v>0</v>
      </c>
      <c r="Z894" s="202">
        <v>0</v>
      </c>
      <c r="AA894" s="202">
        <v>0</v>
      </c>
      <c r="AB894" s="202">
        <v>0</v>
      </c>
      <c r="AC894" s="202">
        <v>0</v>
      </c>
      <c r="AD894" s="202">
        <v>0</v>
      </c>
      <c r="AE894" s="202">
        <v>0</v>
      </c>
      <c r="AF894" s="202">
        <v>0</v>
      </c>
      <c r="AG894" s="202">
        <v>0</v>
      </c>
      <c r="AH894" s="202">
        <v>0</v>
      </c>
      <c r="AI894" s="202">
        <v>0</v>
      </c>
      <c r="AJ894" s="202">
        <v>0</v>
      </c>
      <c r="AK894" s="202">
        <v>0</v>
      </c>
      <c r="AL894" s="202">
        <v>0</v>
      </c>
      <c r="AM894" s="202">
        <v>0</v>
      </c>
      <c r="AN894" s="202">
        <v>0</v>
      </c>
      <c r="AO894" s="202">
        <v>0</v>
      </c>
      <c r="AP894" s="202">
        <v>0</v>
      </c>
      <c r="AQ894" s="202">
        <v>0</v>
      </c>
      <c r="AR894" s="202">
        <v>0</v>
      </c>
      <c r="AS894" s="202">
        <v>0</v>
      </c>
      <c r="AT894" s="202">
        <v>0</v>
      </c>
      <c r="AU894" s="202">
        <v>0</v>
      </c>
      <c r="AV894" s="202">
        <v>0</v>
      </c>
      <c r="AW894" s="202">
        <v>0</v>
      </c>
      <c r="AX894" s="202">
        <v>0</v>
      </c>
      <c r="AY894" s="202">
        <v>0</v>
      </c>
      <c r="AZ894" s="202">
        <v>0</v>
      </c>
      <c r="BA894" s="202">
        <v>0</v>
      </c>
      <c r="BB894" s="202">
        <v>0</v>
      </c>
      <c r="BC894" s="202">
        <v>0</v>
      </c>
      <c r="BD894" s="202">
        <v>0</v>
      </c>
      <c r="BE894" s="34">
        <v>6.7030864501169546E-2</v>
      </c>
      <c r="BF894" s="34">
        <v>6.7030864501169546E-2</v>
      </c>
      <c r="BG894" s="34">
        <v>6.7030864501169546E-2</v>
      </c>
      <c r="BH894" s="34">
        <v>6.7030864501169546E-2</v>
      </c>
      <c r="BI894" s="34">
        <v>6.7030864501169546E-2</v>
      </c>
    </row>
    <row r="895" spans="1:61" ht="15.75" outlineLevel="1">
      <c r="A895" s="418">
        <f>ROW()</f>
        <v>895</v>
      </c>
      <c r="B895" s="87">
        <v>44196</v>
      </c>
      <c r="C895" s="30" t="s">
        <v>9</v>
      </c>
      <c r="D895" s="8"/>
      <c r="E895" s="677"/>
      <c r="F895" s="677"/>
      <c r="G895" s="677"/>
      <c r="H895" s="677"/>
      <c r="I895" s="677"/>
      <c r="J895" s="676"/>
      <c r="K895" s="676"/>
      <c r="L895" s="676"/>
      <c r="M895" s="676"/>
      <c r="N895" s="676"/>
      <c r="O895" s="676"/>
      <c r="P895" s="676"/>
      <c r="Q895" s="676"/>
      <c r="R895" s="676"/>
      <c r="S895" s="676"/>
      <c r="T895" s="676"/>
      <c r="U895" s="676"/>
      <c r="V895" s="676"/>
      <c r="W895" s="676"/>
      <c r="X895" s="676"/>
      <c r="Y895" s="108"/>
      <c r="Z895" s="108"/>
      <c r="AA895" s="108"/>
      <c r="AB895" s="108"/>
      <c r="AC895" s="108"/>
      <c r="AD895" s="108"/>
      <c r="AE895" s="108"/>
      <c r="AF895" s="108"/>
      <c r="AG895" s="108"/>
      <c r="AH895" s="108"/>
      <c r="AI895" s="108"/>
      <c r="AJ895" s="108"/>
      <c r="AK895" s="108"/>
      <c r="AL895" s="108"/>
      <c r="AM895" s="108"/>
      <c r="AN895" s="108"/>
      <c r="AO895" s="108"/>
      <c r="AP895" s="108"/>
      <c r="AQ895" s="108"/>
      <c r="AR895" s="108"/>
      <c r="AS895" s="108"/>
      <c r="AT895" s="108"/>
      <c r="AU895" s="108"/>
      <c r="AV895" s="108"/>
      <c r="AW895" s="108"/>
      <c r="AX895" s="108"/>
      <c r="AY895" s="108"/>
      <c r="AZ895" s="108"/>
      <c r="BA895" s="108"/>
      <c r="BB895" s="108"/>
      <c r="BC895" s="108"/>
      <c r="BD895" s="108"/>
      <c r="BE895" s="108"/>
      <c r="BF895" s="108"/>
      <c r="BG895" s="108"/>
      <c r="BH895" s="108"/>
      <c r="BI895" s="108"/>
    </row>
    <row r="896" spans="1:61" ht="15.75" outlineLevel="1">
      <c r="A896" s="418">
        <f>ROW()</f>
        <v>896</v>
      </c>
      <c r="B896" s="4" t="s">
        <v>33</v>
      </c>
      <c r="C896" s="54"/>
      <c r="D896" s="54"/>
      <c r="E896" s="60"/>
      <c r="F896" s="60"/>
      <c r="G896" s="34"/>
      <c r="H896" s="34"/>
      <c r="I896" s="34"/>
      <c r="J896" s="34"/>
      <c r="K896" s="34"/>
      <c r="L896" s="34"/>
      <c r="M896" s="34"/>
      <c r="N896" s="34"/>
      <c r="O896" s="34"/>
      <c r="P896" s="34"/>
      <c r="Q896" s="34"/>
      <c r="R896" s="34"/>
      <c r="S896" s="34"/>
      <c r="T896" s="34"/>
      <c r="U896" s="34"/>
      <c r="V896" s="34"/>
      <c r="W896" s="34"/>
      <c r="X896" s="34"/>
      <c r="Y896" s="34"/>
      <c r="Z896" s="34"/>
      <c r="AA896" s="34"/>
      <c r="AB896" s="34"/>
      <c r="AC896" s="34"/>
      <c r="AD896" s="34"/>
      <c r="AE896" s="34"/>
      <c r="AF896" s="34"/>
      <c r="AG896" s="34"/>
      <c r="AH896" s="34"/>
      <c r="AI896" s="34"/>
      <c r="AJ896" s="34"/>
      <c r="AK896" s="34"/>
      <c r="AL896" s="34"/>
      <c r="AM896" s="34"/>
      <c r="AN896" s="34"/>
      <c r="AO896" s="34"/>
      <c r="AP896" s="34"/>
      <c r="AQ896" s="34"/>
      <c r="AR896" s="34"/>
      <c r="AS896" s="34"/>
      <c r="AT896" s="34"/>
      <c r="AU896" s="34"/>
      <c r="AV896" s="34"/>
      <c r="AW896" s="34"/>
      <c r="AX896" s="34"/>
      <c r="AY896" s="34"/>
      <c r="AZ896" s="34"/>
      <c r="BA896" s="34"/>
      <c r="BB896" s="34"/>
      <c r="BC896" s="34"/>
      <c r="BD896" s="34"/>
      <c r="BE896" s="34"/>
      <c r="BF896" s="34">
        <v>3.0439980984425922E-3</v>
      </c>
      <c r="BG896" s="34">
        <v>3.0439980984425926E-3</v>
      </c>
      <c r="BH896" s="34">
        <v>3.0439980984425926E-3</v>
      </c>
      <c r="BI896" s="34">
        <v>3.0439980984425931E-3</v>
      </c>
    </row>
    <row r="897" spans="1:61" ht="15.75" outlineLevel="1">
      <c r="A897" s="418">
        <f>ROW()</f>
        <v>897</v>
      </c>
      <c r="B897" s="4" t="s">
        <v>34</v>
      </c>
      <c r="C897" s="54"/>
      <c r="D897" s="54"/>
      <c r="E897" s="60"/>
      <c r="F897" s="60"/>
      <c r="G897" s="34"/>
      <c r="H897" s="34"/>
      <c r="I897" s="34"/>
      <c r="J897" s="34"/>
      <c r="K897" s="34"/>
      <c r="L897" s="34"/>
      <c r="M897" s="34"/>
      <c r="N897" s="34"/>
      <c r="O897" s="34"/>
      <c r="P897" s="34"/>
      <c r="Q897" s="34"/>
      <c r="R897" s="34"/>
      <c r="S897" s="34"/>
      <c r="T897" s="34"/>
      <c r="U897" s="34"/>
      <c r="V897" s="34"/>
      <c r="W897" s="34"/>
      <c r="X897" s="34"/>
      <c r="Y897" s="34"/>
      <c r="Z897" s="34"/>
      <c r="AA897" s="34"/>
      <c r="AB897" s="34"/>
      <c r="AC897" s="34"/>
      <c r="AD897" s="34"/>
      <c r="AE897" s="34"/>
      <c r="AF897" s="34"/>
      <c r="AG897" s="34"/>
      <c r="AH897" s="34"/>
      <c r="AI897" s="34"/>
      <c r="AJ897" s="34"/>
      <c r="AK897" s="34"/>
      <c r="AL897" s="34"/>
      <c r="AM897" s="34"/>
      <c r="AN897" s="34"/>
      <c r="AO897" s="34"/>
      <c r="AP897" s="34"/>
      <c r="AQ897" s="34"/>
      <c r="AR897" s="34"/>
      <c r="AS897" s="34"/>
      <c r="AT897" s="34"/>
      <c r="AU897" s="34"/>
      <c r="AV897" s="34"/>
      <c r="AW897" s="34"/>
      <c r="AX897" s="34"/>
      <c r="AY897" s="34"/>
      <c r="AZ897" s="34"/>
      <c r="BA897" s="34"/>
      <c r="BB897" s="34"/>
      <c r="BC897" s="34"/>
      <c r="BD897" s="34"/>
      <c r="BE897" s="34"/>
      <c r="BF897" s="34">
        <v>0</v>
      </c>
      <c r="BG897" s="34">
        <v>0</v>
      </c>
      <c r="BH897" s="34">
        <v>0</v>
      </c>
      <c r="BI897" s="34">
        <v>0</v>
      </c>
    </row>
    <row r="898" spans="1:61" ht="15.75" outlineLevel="1">
      <c r="A898" s="418">
        <f>ROW()</f>
        <v>898</v>
      </c>
      <c r="B898" s="4" t="s">
        <v>35</v>
      </c>
      <c r="C898" s="54"/>
      <c r="D898" s="54"/>
      <c r="E898" s="60"/>
      <c r="F898" s="60"/>
      <c r="G898" s="34"/>
      <c r="H898" s="34"/>
      <c r="I898" s="34"/>
      <c r="J898" s="34"/>
      <c r="K898" s="34"/>
      <c r="L898" s="34"/>
      <c r="M898" s="34"/>
      <c r="N898" s="34"/>
      <c r="O898" s="34"/>
      <c r="P898" s="34"/>
      <c r="Q898" s="34"/>
      <c r="R898" s="34"/>
      <c r="S898" s="34"/>
      <c r="T898" s="34"/>
      <c r="U898" s="34"/>
      <c r="V898" s="34"/>
      <c r="W898" s="34"/>
      <c r="X898" s="34"/>
      <c r="Y898" s="34"/>
      <c r="Z898" s="34"/>
      <c r="AA898" s="34"/>
      <c r="AB898" s="34"/>
      <c r="AC898" s="34"/>
      <c r="AD898" s="34"/>
      <c r="AE898" s="34"/>
      <c r="AF898" s="34"/>
      <c r="AG898" s="34"/>
      <c r="AH898" s="34"/>
      <c r="AI898" s="34"/>
      <c r="AJ898" s="34"/>
      <c r="AK898" s="34"/>
      <c r="AL898" s="34"/>
      <c r="AM898" s="34"/>
      <c r="AN898" s="34"/>
      <c r="AO898" s="34"/>
      <c r="AP898" s="34"/>
      <c r="AQ898" s="34"/>
      <c r="AR898" s="34"/>
      <c r="AS898" s="34"/>
      <c r="AT898" s="34"/>
      <c r="AU898" s="34"/>
      <c r="AV898" s="34"/>
      <c r="AW898" s="34"/>
      <c r="AX898" s="34"/>
      <c r="AY898" s="34"/>
      <c r="AZ898" s="34"/>
      <c r="BA898" s="34"/>
      <c r="BB898" s="34"/>
      <c r="BC898" s="34"/>
      <c r="BD898" s="34"/>
      <c r="BE898" s="34"/>
      <c r="BF898" s="34">
        <v>1.8299323102441811E-2</v>
      </c>
      <c r="BG898" s="34">
        <v>1.8299323102441808E-2</v>
      </c>
      <c r="BH898" s="34">
        <v>1.8299323102441811E-2</v>
      </c>
      <c r="BI898" s="34">
        <v>1.8299323102441811E-2</v>
      </c>
    </row>
    <row r="899" spans="1:61" ht="15.75" outlineLevel="1">
      <c r="A899" s="418">
        <f>ROW()</f>
        <v>899</v>
      </c>
      <c r="B899" s="4" t="s">
        <v>36</v>
      </c>
      <c r="C899" s="54"/>
      <c r="D899" s="54"/>
      <c r="E899" s="60"/>
      <c r="F899" s="60"/>
      <c r="G899" s="34"/>
      <c r="H899" s="34"/>
      <c r="I899" s="34"/>
      <c r="J899" s="34"/>
      <c r="K899" s="34"/>
      <c r="L899" s="34"/>
      <c r="M899" s="34"/>
      <c r="N899" s="34"/>
      <c r="O899" s="34"/>
      <c r="P899" s="34"/>
      <c r="Q899" s="34"/>
      <c r="R899" s="34"/>
      <c r="S899" s="34"/>
      <c r="T899" s="34"/>
      <c r="U899" s="34"/>
      <c r="V899" s="34"/>
      <c r="W899" s="34"/>
      <c r="X899" s="34"/>
      <c r="Y899" s="34"/>
      <c r="Z899" s="34"/>
      <c r="AA899" s="34"/>
      <c r="AB899" s="34"/>
      <c r="AC899" s="34"/>
      <c r="AD899" s="34"/>
      <c r="AE899" s="34"/>
      <c r="AF899" s="34"/>
      <c r="AG899" s="34"/>
      <c r="AH899" s="34"/>
      <c r="AI899" s="34"/>
      <c r="AJ899" s="34"/>
      <c r="AK899" s="34"/>
      <c r="AL899" s="34"/>
      <c r="AM899" s="34"/>
      <c r="AN899" s="34"/>
      <c r="AO899" s="34"/>
      <c r="AP899" s="34"/>
      <c r="AQ899" s="34"/>
      <c r="AR899" s="34"/>
      <c r="AS899" s="34"/>
      <c r="AT899" s="34"/>
      <c r="AU899" s="34"/>
      <c r="AV899" s="34"/>
      <c r="AW899" s="34"/>
      <c r="AX899" s="34"/>
      <c r="AY899" s="34"/>
      <c r="AZ899" s="34"/>
      <c r="BA899" s="34"/>
      <c r="BB899" s="34"/>
      <c r="BC899" s="34"/>
      <c r="BD899" s="34"/>
      <c r="BE899" s="34"/>
      <c r="BF899" s="34">
        <v>4.9521143876556199E-3</v>
      </c>
      <c r="BG899" s="34">
        <v>4.9521143876556199E-3</v>
      </c>
      <c r="BH899" s="34">
        <v>4.9521143876556208E-3</v>
      </c>
      <c r="BI899" s="34">
        <v>4.9521143876556208E-3</v>
      </c>
    </row>
    <row r="900" spans="1:61" ht="15.75" outlineLevel="1">
      <c r="A900" s="418">
        <f>ROW()</f>
        <v>900</v>
      </c>
      <c r="B900" s="4" t="s">
        <v>37</v>
      </c>
      <c r="C900" s="54"/>
      <c r="D900" s="54"/>
      <c r="E900" s="60"/>
      <c r="F900" s="60"/>
      <c r="G900" s="34"/>
      <c r="H900" s="34"/>
      <c r="I900" s="34"/>
      <c r="J900" s="34"/>
      <c r="K900" s="34"/>
      <c r="L900" s="34"/>
      <c r="M900" s="34"/>
      <c r="N900" s="34"/>
      <c r="O900" s="34"/>
      <c r="P900" s="34"/>
      <c r="Q900" s="34"/>
      <c r="R900" s="34"/>
      <c r="S900" s="34"/>
      <c r="T900" s="34"/>
      <c r="U900" s="34"/>
      <c r="V900" s="34"/>
      <c r="W900" s="34"/>
      <c r="X900" s="34"/>
      <c r="Y900" s="34"/>
      <c r="Z900" s="34"/>
      <c r="AA900" s="34"/>
      <c r="AB900" s="34"/>
      <c r="AC900" s="34"/>
      <c r="AD900" s="34"/>
      <c r="AE900" s="34"/>
      <c r="AF900" s="34"/>
      <c r="AG900" s="34"/>
      <c r="AH900" s="34"/>
      <c r="AI900" s="34"/>
      <c r="AJ900" s="34"/>
      <c r="AK900" s="34"/>
      <c r="AL900" s="34"/>
      <c r="AM900" s="34"/>
      <c r="AN900" s="34"/>
      <c r="AO900" s="34"/>
      <c r="AP900" s="34"/>
      <c r="AQ900" s="34"/>
      <c r="AR900" s="34"/>
      <c r="AS900" s="34"/>
      <c r="AT900" s="34"/>
      <c r="AU900" s="34"/>
      <c r="AV900" s="34"/>
      <c r="AW900" s="34"/>
      <c r="AX900" s="34"/>
      <c r="AY900" s="34"/>
      <c r="AZ900" s="34"/>
      <c r="BA900" s="34"/>
      <c r="BB900" s="34"/>
      <c r="BC900" s="34"/>
      <c r="BD900" s="34"/>
      <c r="BE900" s="34"/>
      <c r="BF900" s="34">
        <v>2.1645373582758722E-2</v>
      </c>
      <c r="BG900" s="34">
        <v>2.1645373582758722E-2</v>
      </c>
      <c r="BH900" s="34">
        <v>2.1645373582758722E-2</v>
      </c>
      <c r="BI900" s="34">
        <v>2.1645373582758722E-2</v>
      </c>
    </row>
    <row r="901" spans="1:61" ht="15.75" outlineLevel="1">
      <c r="A901" s="418">
        <f>ROW()</f>
        <v>901</v>
      </c>
      <c r="B901" s="4" t="s">
        <v>38</v>
      </c>
      <c r="C901" s="54"/>
      <c r="D901" s="54"/>
      <c r="E901" s="60"/>
      <c r="F901" s="60"/>
      <c r="G901" s="34"/>
      <c r="H901" s="34"/>
      <c r="I901" s="34"/>
      <c r="J901" s="34"/>
      <c r="K901" s="34"/>
      <c r="L901" s="34"/>
      <c r="M901" s="34"/>
      <c r="N901" s="34"/>
      <c r="O901" s="34"/>
      <c r="P901" s="34"/>
      <c r="Q901" s="34"/>
      <c r="R901" s="34"/>
      <c r="S901" s="34"/>
      <c r="T901" s="34"/>
      <c r="U901" s="34"/>
      <c r="V901" s="34"/>
      <c r="W901" s="34"/>
      <c r="X901" s="34"/>
      <c r="Y901" s="34"/>
      <c r="Z901" s="34"/>
      <c r="AA901" s="34"/>
      <c r="AB901" s="34"/>
      <c r="AC901" s="34"/>
      <c r="AD901" s="34"/>
      <c r="AE901" s="34"/>
      <c r="AF901" s="34"/>
      <c r="AG901" s="34"/>
      <c r="AH901" s="34"/>
      <c r="AI901" s="34"/>
      <c r="AJ901" s="34"/>
      <c r="AK901" s="34"/>
      <c r="AL901" s="34"/>
      <c r="AM901" s="34"/>
      <c r="AN901" s="34"/>
      <c r="AO901" s="34"/>
      <c r="AP901" s="34"/>
      <c r="AQ901" s="34"/>
      <c r="AR901" s="34"/>
      <c r="AS901" s="34"/>
      <c r="AT901" s="34"/>
      <c r="AU901" s="34"/>
      <c r="AV901" s="34"/>
      <c r="AW901" s="34"/>
      <c r="AX901" s="34"/>
      <c r="AY901" s="34"/>
      <c r="AZ901" s="34"/>
      <c r="BA901" s="34"/>
      <c r="BB901" s="34"/>
      <c r="BC901" s="34"/>
      <c r="BD901" s="34"/>
      <c r="BE901" s="34"/>
      <c r="BF901" s="34">
        <v>0</v>
      </c>
      <c r="BG901" s="34">
        <v>0</v>
      </c>
      <c r="BH901" s="34">
        <v>0</v>
      </c>
      <c r="BI901" s="34">
        <v>0</v>
      </c>
    </row>
    <row r="902" spans="1:61" ht="15.75" outlineLevel="1">
      <c r="A902" s="418">
        <f>ROW()</f>
        <v>902</v>
      </c>
      <c r="B902" s="4" t="s">
        <v>39</v>
      </c>
      <c r="C902" s="54"/>
      <c r="D902" s="54"/>
      <c r="E902" s="60"/>
      <c r="F902" s="60"/>
      <c r="G902" s="34"/>
      <c r="H902" s="34"/>
      <c r="I902" s="34"/>
      <c r="J902" s="34"/>
      <c r="K902" s="34"/>
      <c r="L902" s="34"/>
      <c r="M902" s="34"/>
      <c r="N902" s="34"/>
      <c r="O902" s="34"/>
      <c r="P902" s="34"/>
      <c r="Q902" s="34"/>
      <c r="R902" s="34"/>
      <c r="S902" s="34"/>
      <c r="T902" s="34"/>
      <c r="U902" s="34"/>
      <c r="V902" s="34"/>
      <c r="W902" s="34"/>
      <c r="X902" s="34"/>
      <c r="Y902" s="34"/>
      <c r="Z902" s="34"/>
      <c r="AA902" s="34"/>
      <c r="AB902" s="34"/>
      <c r="AC902" s="34"/>
      <c r="AD902" s="34"/>
      <c r="AE902" s="34"/>
      <c r="AF902" s="34"/>
      <c r="AG902" s="34"/>
      <c r="AH902" s="34"/>
      <c r="AI902" s="34"/>
      <c r="AJ902" s="34"/>
      <c r="AK902" s="34"/>
      <c r="AL902" s="34"/>
      <c r="AM902" s="34"/>
      <c r="AN902" s="34"/>
      <c r="AO902" s="34"/>
      <c r="AP902" s="34"/>
      <c r="AQ902" s="34"/>
      <c r="AR902" s="34"/>
      <c r="AS902" s="34"/>
      <c r="AT902" s="34"/>
      <c r="AU902" s="34"/>
      <c r="AV902" s="34"/>
      <c r="AW902" s="34"/>
      <c r="AX902" s="34"/>
      <c r="AY902" s="34"/>
      <c r="AZ902" s="34"/>
      <c r="BA902" s="34"/>
      <c r="BB902" s="34"/>
      <c r="BC902" s="34"/>
      <c r="BD902" s="34"/>
      <c r="BE902" s="34"/>
      <c r="BF902" s="34">
        <v>4.2885292190059564E-2</v>
      </c>
      <c r="BG902" s="34">
        <v>4.2885292190059557E-2</v>
      </c>
      <c r="BH902" s="34">
        <v>4.288529219005955E-2</v>
      </c>
      <c r="BI902" s="34">
        <v>4.288529219005955E-2</v>
      </c>
    </row>
    <row r="903" spans="1:61" ht="15.75" outlineLevel="1">
      <c r="A903" s="418">
        <f>ROW()</f>
        <v>903</v>
      </c>
      <c r="B903" s="4" t="s">
        <v>40</v>
      </c>
      <c r="C903" s="54"/>
      <c r="D903" s="54"/>
      <c r="E903" s="60"/>
      <c r="F903" s="60"/>
      <c r="G903" s="34"/>
      <c r="H903" s="34"/>
      <c r="I903" s="34"/>
      <c r="J903" s="34"/>
      <c r="K903" s="34"/>
      <c r="L903" s="34"/>
      <c r="M903" s="34"/>
      <c r="N903" s="34"/>
      <c r="O903" s="34"/>
      <c r="P903" s="34"/>
      <c r="Q903" s="34"/>
      <c r="R903" s="34"/>
      <c r="S903" s="34"/>
      <c r="T903" s="34"/>
      <c r="U903" s="34"/>
      <c r="V903" s="34"/>
      <c r="W903" s="34"/>
      <c r="X903" s="34"/>
      <c r="Y903" s="34"/>
      <c r="Z903" s="34"/>
      <c r="AA903" s="34"/>
      <c r="AB903" s="34"/>
      <c r="AC903" s="34"/>
      <c r="AD903" s="34"/>
      <c r="AE903" s="34"/>
      <c r="AF903" s="34"/>
      <c r="AG903" s="34"/>
      <c r="AH903" s="34"/>
      <c r="AI903" s="34"/>
      <c r="AJ903" s="34"/>
      <c r="AK903" s="34"/>
      <c r="AL903" s="34"/>
      <c r="AM903" s="34"/>
      <c r="AN903" s="34"/>
      <c r="AO903" s="34"/>
      <c r="AP903" s="34"/>
      <c r="AQ903" s="34"/>
      <c r="AR903" s="34"/>
      <c r="AS903" s="34"/>
      <c r="AT903" s="34"/>
      <c r="AU903" s="34"/>
      <c r="AV903" s="34"/>
      <c r="AW903" s="34"/>
      <c r="AX903" s="34"/>
      <c r="AY903" s="34"/>
      <c r="AZ903" s="34"/>
      <c r="BA903" s="34"/>
      <c r="BB903" s="34"/>
      <c r="BC903" s="34"/>
      <c r="BD903" s="34"/>
      <c r="BE903" s="34"/>
      <c r="BF903" s="34">
        <v>0</v>
      </c>
      <c r="BG903" s="34">
        <v>0</v>
      </c>
      <c r="BH903" s="34">
        <v>0</v>
      </c>
      <c r="BI903" s="34">
        <v>0</v>
      </c>
    </row>
    <row r="904" spans="1:61" ht="15.75" outlineLevel="1">
      <c r="A904" s="418">
        <f>ROW()</f>
        <v>904</v>
      </c>
      <c r="B904" s="4" t="s">
        <v>306</v>
      </c>
      <c r="C904" s="54"/>
      <c r="D904" s="54"/>
      <c r="E904" s="60"/>
      <c r="F904" s="60"/>
      <c r="G904" s="34"/>
      <c r="H904" s="34"/>
      <c r="I904" s="34"/>
      <c r="J904" s="34"/>
      <c r="K904" s="34"/>
      <c r="L904" s="34"/>
      <c r="M904" s="34"/>
      <c r="N904" s="34"/>
      <c r="O904" s="34"/>
      <c r="P904" s="34"/>
      <c r="Q904" s="34"/>
      <c r="R904" s="34"/>
      <c r="S904" s="34"/>
      <c r="T904" s="34"/>
      <c r="U904" s="34"/>
      <c r="V904" s="34"/>
      <c r="W904" s="34"/>
      <c r="X904" s="34"/>
      <c r="Y904" s="34"/>
      <c r="Z904" s="34"/>
      <c r="AA904" s="34"/>
      <c r="AB904" s="34"/>
      <c r="AC904" s="34"/>
      <c r="AD904" s="34"/>
      <c r="AE904" s="34"/>
      <c r="AF904" s="34"/>
      <c r="AG904" s="34"/>
      <c r="AH904" s="34"/>
      <c r="AI904" s="34"/>
      <c r="AJ904" s="34"/>
      <c r="AK904" s="34"/>
      <c r="AL904" s="34"/>
      <c r="AM904" s="34"/>
      <c r="AN904" s="34"/>
      <c r="AO904" s="34"/>
      <c r="AP904" s="34"/>
      <c r="AQ904" s="34"/>
      <c r="AR904" s="34"/>
      <c r="AS904" s="34"/>
      <c r="AT904" s="34"/>
      <c r="AU904" s="34"/>
      <c r="AV904" s="34"/>
      <c r="AW904" s="34"/>
      <c r="AX904" s="34"/>
      <c r="AY904" s="34"/>
      <c r="AZ904" s="34"/>
      <c r="BA904" s="34"/>
      <c r="BB904" s="34"/>
      <c r="BC904" s="34"/>
      <c r="BD904" s="34"/>
      <c r="BE904" s="34"/>
      <c r="BF904" s="34">
        <v>5.2228370575596714E-4</v>
      </c>
      <c r="BG904" s="34">
        <v>5.2228370575596724E-4</v>
      </c>
      <c r="BH904" s="34">
        <v>5.2228370575596724E-4</v>
      </c>
      <c r="BI904" s="34">
        <v>5.2228370575596724E-4</v>
      </c>
    </row>
    <row r="905" spans="1:61" ht="15.75" outlineLevel="1">
      <c r="A905" s="418">
        <f>ROW()</f>
        <v>905</v>
      </c>
      <c r="B905" s="4" t="s">
        <v>256</v>
      </c>
      <c r="C905" s="54"/>
      <c r="D905" s="54"/>
      <c r="E905" s="60"/>
      <c r="F905" s="60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  <c r="AX905" s="34"/>
      <c r="AY905" s="34"/>
      <c r="AZ905" s="34"/>
      <c r="BA905" s="34"/>
      <c r="BB905" s="34"/>
      <c r="BC905" s="34"/>
      <c r="BD905" s="34"/>
      <c r="BE905" s="34"/>
      <c r="BF905" s="34"/>
      <c r="BG905" s="34"/>
      <c r="BH905" s="34"/>
      <c r="BI905" s="34"/>
    </row>
    <row r="906" spans="1:61" ht="15.75" outlineLevel="1">
      <c r="A906" s="418">
        <f>ROW()</f>
        <v>906</v>
      </c>
      <c r="B906" s="4" t="s">
        <v>460</v>
      </c>
      <c r="C906" s="54"/>
      <c r="D906" s="54"/>
      <c r="E906" s="60"/>
      <c r="F906" s="60"/>
      <c r="G906" s="34"/>
      <c r="H906" s="34"/>
      <c r="I906" s="34"/>
      <c r="J906" s="34"/>
      <c r="K906" s="34"/>
      <c r="L906" s="34"/>
      <c r="M906" s="34"/>
      <c r="N906" s="34"/>
      <c r="O906" s="34"/>
      <c r="P906" s="34"/>
      <c r="Q906" s="34"/>
      <c r="R906" s="34"/>
      <c r="S906" s="34"/>
      <c r="T906" s="34"/>
      <c r="U906" s="34"/>
      <c r="V906" s="34"/>
      <c r="W906" s="34"/>
      <c r="X906" s="34"/>
      <c r="Y906" s="34"/>
      <c r="Z906" s="34"/>
      <c r="AA906" s="34"/>
      <c r="AB906" s="34"/>
      <c r="AC906" s="34"/>
      <c r="AD906" s="34"/>
      <c r="AE906" s="34"/>
      <c r="AF906" s="34"/>
      <c r="AG906" s="34"/>
      <c r="AH906" s="34"/>
      <c r="AI906" s="34"/>
      <c r="AJ906" s="34"/>
      <c r="AK906" s="34"/>
      <c r="AL906" s="34"/>
      <c r="AM906" s="34"/>
      <c r="AN906" s="34"/>
      <c r="AO906" s="34"/>
      <c r="AP906" s="34"/>
      <c r="AQ906" s="34"/>
      <c r="AR906" s="34"/>
      <c r="AS906" s="34"/>
      <c r="AT906" s="34"/>
      <c r="AU906" s="34"/>
      <c r="AV906" s="34"/>
      <c r="AW906" s="34"/>
      <c r="AX906" s="34"/>
      <c r="AY906" s="34"/>
      <c r="AZ906" s="34"/>
      <c r="BA906" s="34"/>
      <c r="BB906" s="34"/>
      <c r="BC906" s="34"/>
      <c r="BD906" s="34"/>
      <c r="BE906" s="34"/>
      <c r="BF906" s="34"/>
      <c r="BG906" s="34"/>
      <c r="BH906" s="34"/>
      <c r="BI906" s="34"/>
    </row>
    <row r="907" spans="1:61" ht="15.75" outlineLevel="1">
      <c r="A907" s="418">
        <f>ROW()</f>
        <v>907</v>
      </c>
      <c r="B907" s="4" t="s">
        <v>461</v>
      </c>
      <c r="C907" s="54"/>
      <c r="D907" s="54"/>
      <c r="E907" s="60"/>
      <c r="F907" s="60"/>
      <c r="G907" s="34"/>
      <c r="H907" s="34"/>
      <c r="I907" s="34"/>
      <c r="J907" s="34"/>
      <c r="K907" s="34"/>
      <c r="L907" s="34"/>
      <c r="M907" s="34"/>
      <c r="N907" s="34"/>
      <c r="O907" s="34"/>
      <c r="P907" s="34"/>
      <c r="Q907" s="34"/>
      <c r="R907" s="34"/>
      <c r="S907" s="34"/>
      <c r="T907" s="34"/>
      <c r="U907" s="34"/>
      <c r="V907" s="34"/>
      <c r="W907" s="34"/>
      <c r="X907" s="34"/>
      <c r="Y907" s="34"/>
      <c r="Z907" s="34"/>
      <c r="AA907" s="34"/>
      <c r="AB907" s="34"/>
      <c r="AC907" s="34"/>
      <c r="AD907" s="34"/>
      <c r="AE907" s="34"/>
      <c r="AF907" s="34"/>
      <c r="AG907" s="34"/>
      <c r="AH907" s="34"/>
      <c r="AI907" s="34"/>
      <c r="AJ907" s="34"/>
      <c r="AK907" s="34"/>
      <c r="AL907" s="34"/>
      <c r="AM907" s="34"/>
      <c r="AN907" s="34"/>
      <c r="AO907" s="34"/>
      <c r="AP907" s="34"/>
      <c r="AQ907" s="34"/>
      <c r="AR907" s="34"/>
      <c r="AS907" s="34"/>
      <c r="AT907" s="34"/>
      <c r="AU907" s="34"/>
      <c r="AV907" s="34"/>
      <c r="AW907" s="34"/>
      <c r="AX907" s="34"/>
      <c r="AY907" s="34"/>
      <c r="AZ907" s="34"/>
      <c r="BA907" s="34"/>
      <c r="BB907" s="34"/>
      <c r="BC907" s="34"/>
      <c r="BD907" s="34"/>
      <c r="BE907" s="34"/>
      <c r="BF907" s="34"/>
      <c r="BG907" s="34"/>
      <c r="BH907" s="34"/>
      <c r="BI907" s="34"/>
    </row>
    <row r="908" spans="1:61" ht="15.75" outlineLevel="1">
      <c r="A908" s="418">
        <f>ROW()</f>
        <v>908</v>
      </c>
      <c r="B908" s="4" t="s">
        <v>462</v>
      </c>
      <c r="C908" s="54"/>
      <c r="D908" s="54"/>
      <c r="E908" s="60"/>
      <c r="F908" s="60"/>
      <c r="G908" s="34"/>
      <c r="H908" s="34"/>
      <c r="I908" s="34"/>
      <c r="J908" s="34"/>
      <c r="K908" s="34"/>
      <c r="L908" s="34"/>
      <c r="M908" s="34"/>
      <c r="N908" s="34"/>
      <c r="O908" s="34"/>
      <c r="P908" s="34"/>
      <c r="Q908" s="34"/>
      <c r="R908" s="34"/>
      <c r="S908" s="34"/>
      <c r="T908" s="34"/>
      <c r="U908" s="34"/>
      <c r="V908" s="34"/>
      <c r="W908" s="34"/>
      <c r="X908" s="34"/>
      <c r="Y908" s="34"/>
      <c r="Z908" s="34"/>
      <c r="AA908" s="34"/>
      <c r="AB908" s="34"/>
      <c r="AC908" s="34"/>
      <c r="AD908" s="34"/>
      <c r="AE908" s="34"/>
      <c r="AF908" s="34"/>
      <c r="AG908" s="34"/>
      <c r="AH908" s="34"/>
      <c r="AI908" s="34"/>
      <c r="AJ908" s="34"/>
      <c r="AK908" s="34"/>
      <c r="AL908" s="34"/>
      <c r="AM908" s="34"/>
      <c r="AN908" s="34"/>
      <c r="AO908" s="34"/>
      <c r="AP908" s="34"/>
      <c r="AQ908" s="34"/>
      <c r="AR908" s="34"/>
      <c r="AS908" s="34"/>
      <c r="AT908" s="34"/>
      <c r="AU908" s="34"/>
      <c r="AV908" s="34"/>
      <c r="AW908" s="34"/>
      <c r="AX908" s="34"/>
      <c r="AY908" s="34"/>
      <c r="AZ908" s="34"/>
      <c r="BA908" s="34"/>
      <c r="BB908" s="34"/>
      <c r="BC908" s="34"/>
      <c r="BD908" s="34"/>
      <c r="BE908" s="34"/>
      <c r="BF908" s="34"/>
      <c r="BG908" s="34"/>
      <c r="BH908" s="34"/>
      <c r="BI908" s="34"/>
    </row>
    <row r="909" spans="1:61" ht="15.75" outlineLevel="1">
      <c r="A909" s="418">
        <f>ROW()</f>
        <v>909</v>
      </c>
      <c r="B909" s="4" t="s">
        <v>0</v>
      </c>
      <c r="C909" s="23"/>
      <c r="D909" s="23"/>
      <c r="E909" s="91"/>
      <c r="F909" s="107"/>
      <c r="G909" s="202">
        <v>0</v>
      </c>
      <c r="H909" s="202">
        <v>0</v>
      </c>
      <c r="I909" s="202">
        <v>0</v>
      </c>
      <c r="J909" s="202">
        <v>0</v>
      </c>
      <c r="K909" s="202">
        <v>0</v>
      </c>
      <c r="L909" s="202">
        <v>0</v>
      </c>
      <c r="M909" s="202">
        <v>0</v>
      </c>
      <c r="N909" s="202">
        <v>0</v>
      </c>
      <c r="O909" s="202">
        <v>0</v>
      </c>
      <c r="P909" s="202">
        <v>0</v>
      </c>
      <c r="Q909" s="202">
        <v>0</v>
      </c>
      <c r="R909" s="202">
        <v>0</v>
      </c>
      <c r="S909" s="202">
        <v>0</v>
      </c>
      <c r="T909" s="202">
        <v>0</v>
      </c>
      <c r="U909" s="202">
        <v>0</v>
      </c>
      <c r="V909" s="202">
        <v>0</v>
      </c>
      <c r="W909" s="202">
        <v>0</v>
      </c>
      <c r="X909" s="202">
        <v>0</v>
      </c>
      <c r="Y909" s="202">
        <v>0</v>
      </c>
      <c r="Z909" s="202">
        <v>0</v>
      </c>
      <c r="AA909" s="202">
        <v>0</v>
      </c>
      <c r="AB909" s="202">
        <v>0</v>
      </c>
      <c r="AC909" s="202">
        <v>0</v>
      </c>
      <c r="AD909" s="202">
        <v>0</v>
      </c>
      <c r="AE909" s="202">
        <v>0</v>
      </c>
      <c r="AF909" s="202">
        <v>0</v>
      </c>
      <c r="AG909" s="202">
        <v>0</v>
      </c>
      <c r="AH909" s="202">
        <v>0</v>
      </c>
      <c r="AI909" s="202">
        <v>0</v>
      </c>
      <c r="AJ909" s="202">
        <v>0</v>
      </c>
      <c r="AK909" s="202">
        <v>0</v>
      </c>
      <c r="AL909" s="202">
        <v>0</v>
      </c>
      <c r="AM909" s="202">
        <v>0</v>
      </c>
      <c r="AN909" s="202">
        <v>0</v>
      </c>
      <c r="AO909" s="202">
        <v>0</v>
      </c>
      <c r="AP909" s="202">
        <v>0</v>
      </c>
      <c r="AQ909" s="202">
        <v>0</v>
      </c>
      <c r="AR909" s="202">
        <v>0</v>
      </c>
      <c r="AS909" s="202">
        <v>0</v>
      </c>
      <c r="AT909" s="202">
        <v>0</v>
      </c>
      <c r="AU909" s="202">
        <v>0</v>
      </c>
      <c r="AV909" s="202">
        <v>0</v>
      </c>
      <c r="AW909" s="202">
        <v>0</v>
      </c>
      <c r="AX909" s="202">
        <v>0</v>
      </c>
      <c r="AY909" s="202">
        <v>0</v>
      </c>
      <c r="AZ909" s="202">
        <v>0</v>
      </c>
      <c r="BA909" s="202">
        <v>0</v>
      </c>
      <c r="BB909" s="202">
        <v>0</v>
      </c>
      <c r="BC909" s="202">
        <v>0</v>
      </c>
      <c r="BD909" s="202">
        <v>0</v>
      </c>
      <c r="BE909" s="202">
        <v>0</v>
      </c>
      <c r="BF909" s="34">
        <v>9.1348385067114277E-2</v>
      </c>
      <c r="BG909" s="34">
        <v>9.1348385067114263E-2</v>
      </c>
      <c r="BH909" s="34">
        <v>9.1348385067114263E-2</v>
      </c>
      <c r="BI909" s="34">
        <v>9.1348385067114263E-2</v>
      </c>
    </row>
    <row r="910" spans="1:61" ht="15.75" outlineLevel="1">
      <c r="A910" s="418">
        <f>ROW()</f>
        <v>910</v>
      </c>
      <c r="B910" s="87">
        <v>44561</v>
      </c>
      <c r="C910" s="30" t="s">
        <v>9</v>
      </c>
      <c r="D910" s="8"/>
      <c r="E910" s="677"/>
      <c r="F910" s="677"/>
      <c r="G910" s="677"/>
      <c r="H910" s="677"/>
      <c r="I910" s="677"/>
      <c r="J910" s="676"/>
      <c r="K910" s="676"/>
      <c r="L910" s="676"/>
      <c r="M910" s="676"/>
      <c r="N910" s="676"/>
      <c r="O910" s="676"/>
      <c r="P910" s="676"/>
      <c r="Q910" s="676"/>
      <c r="R910" s="676"/>
      <c r="S910" s="676"/>
      <c r="T910" s="676"/>
      <c r="U910" s="676"/>
      <c r="V910" s="676"/>
      <c r="W910" s="676"/>
      <c r="X910" s="676"/>
      <c r="Y910" s="108"/>
      <c r="Z910" s="108"/>
      <c r="AA910" s="108"/>
      <c r="AB910" s="108"/>
      <c r="AC910" s="108"/>
      <c r="AD910" s="108"/>
      <c r="AE910" s="108"/>
      <c r="AF910" s="108"/>
      <c r="AG910" s="108"/>
      <c r="AH910" s="108"/>
      <c r="AI910" s="108"/>
      <c r="AJ910" s="108"/>
      <c r="AK910" s="108"/>
      <c r="AL910" s="108"/>
      <c r="AM910" s="108"/>
      <c r="AN910" s="108"/>
      <c r="AO910" s="108"/>
      <c r="AP910" s="108"/>
      <c r="AQ910" s="108"/>
      <c r="AR910" s="108"/>
      <c r="AS910" s="108"/>
      <c r="AT910" s="108"/>
      <c r="AU910" s="108"/>
      <c r="AV910" s="108"/>
      <c r="AW910" s="108"/>
      <c r="AX910" s="108"/>
      <c r="AY910" s="108"/>
      <c r="AZ910" s="108"/>
      <c r="BA910" s="108"/>
      <c r="BB910" s="108"/>
      <c r="BC910" s="108"/>
      <c r="BD910" s="108"/>
      <c r="BE910" s="108"/>
      <c r="BF910" s="108"/>
      <c r="BG910" s="108"/>
      <c r="BH910" s="108"/>
      <c r="BI910" s="108"/>
    </row>
    <row r="911" spans="1:61" ht="15.75" outlineLevel="1">
      <c r="A911" s="418">
        <f>ROW()</f>
        <v>911</v>
      </c>
      <c r="B911" s="4" t="s">
        <v>33</v>
      </c>
      <c r="C911" s="54"/>
      <c r="D911" s="54"/>
      <c r="E911" s="60"/>
      <c r="F911" s="60"/>
      <c r="G911" s="34"/>
      <c r="H911" s="34"/>
      <c r="I911" s="34"/>
      <c r="J911" s="34"/>
      <c r="K911" s="34"/>
      <c r="L911" s="34"/>
      <c r="M911" s="34"/>
      <c r="N911" s="34"/>
      <c r="O911" s="34"/>
      <c r="P911" s="34"/>
      <c r="Q911" s="34"/>
      <c r="R911" s="34"/>
      <c r="S911" s="34"/>
      <c r="T911" s="34"/>
      <c r="U911" s="34"/>
      <c r="V911" s="34"/>
      <c r="W911" s="34"/>
      <c r="X911" s="34"/>
      <c r="Y911" s="34"/>
      <c r="Z911" s="34"/>
      <c r="AA911" s="34"/>
      <c r="AB911" s="34"/>
      <c r="AC911" s="34"/>
      <c r="AD911" s="34"/>
      <c r="AE911" s="34"/>
      <c r="AF911" s="34"/>
      <c r="AG911" s="34"/>
      <c r="AH911" s="34"/>
      <c r="AI911" s="34"/>
      <c r="AJ911" s="34"/>
      <c r="AK911" s="34"/>
      <c r="AL911" s="34"/>
      <c r="AM911" s="34"/>
      <c r="AN911" s="34"/>
      <c r="AO911" s="34"/>
      <c r="AP911" s="34"/>
      <c r="AQ911" s="34"/>
      <c r="AR911" s="34"/>
      <c r="AS911" s="34"/>
      <c r="AT911" s="34"/>
      <c r="AU911" s="34"/>
      <c r="AV911" s="34"/>
      <c r="AW911" s="34"/>
      <c r="AX911" s="34"/>
      <c r="AY911" s="34"/>
      <c r="AZ911" s="34"/>
      <c r="BA911" s="34"/>
      <c r="BB911" s="34"/>
      <c r="BC911" s="34"/>
      <c r="BD911" s="34"/>
      <c r="BE911" s="34"/>
      <c r="BF911" s="34"/>
      <c r="BG911" s="34">
        <v>0</v>
      </c>
      <c r="BH911" s="34">
        <v>0</v>
      </c>
      <c r="BI911" s="34">
        <v>0</v>
      </c>
    </row>
    <row r="912" spans="1:61" ht="15.75" outlineLevel="1">
      <c r="A912" s="418">
        <f>ROW()</f>
        <v>912</v>
      </c>
      <c r="B912" s="4" t="s">
        <v>34</v>
      </c>
      <c r="C912" s="54"/>
      <c r="D912" s="54"/>
      <c r="E912" s="60"/>
      <c r="F912" s="60"/>
      <c r="G912" s="34"/>
      <c r="H912" s="34"/>
      <c r="I912" s="34"/>
      <c r="J912" s="34"/>
      <c r="K912" s="34"/>
      <c r="L912" s="34"/>
      <c r="M912" s="34"/>
      <c r="N912" s="34"/>
      <c r="O912" s="34"/>
      <c r="P912" s="34"/>
      <c r="Q912" s="34"/>
      <c r="R912" s="34"/>
      <c r="S912" s="34"/>
      <c r="T912" s="34"/>
      <c r="U912" s="34"/>
      <c r="V912" s="34"/>
      <c r="W912" s="34"/>
      <c r="X912" s="34"/>
      <c r="Y912" s="34"/>
      <c r="Z912" s="34"/>
      <c r="AA912" s="34"/>
      <c r="AB912" s="34"/>
      <c r="AC912" s="34"/>
      <c r="AD912" s="34"/>
      <c r="AE912" s="34"/>
      <c r="AF912" s="34"/>
      <c r="AG912" s="34"/>
      <c r="AH912" s="34"/>
      <c r="AI912" s="34"/>
      <c r="AJ912" s="34"/>
      <c r="AK912" s="34"/>
      <c r="AL912" s="34"/>
      <c r="AM912" s="34"/>
      <c r="AN912" s="34"/>
      <c r="AO912" s="34"/>
      <c r="AP912" s="34"/>
      <c r="AQ912" s="34"/>
      <c r="AR912" s="34"/>
      <c r="AS912" s="34"/>
      <c r="AT912" s="34"/>
      <c r="AU912" s="34"/>
      <c r="AV912" s="34"/>
      <c r="AW912" s="34"/>
      <c r="AX912" s="34"/>
      <c r="AY912" s="34"/>
      <c r="AZ912" s="34"/>
      <c r="BA912" s="34"/>
      <c r="BB912" s="34"/>
      <c r="BC912" s="34"/>
      <c r="BD912" s="34"/>
      <c r="BE912" s="34"/>
      <c r="BF912" s="34"/>
      <c r="BG912" s="34">
        <v>0</v>
      </c>
      <c r="BH912" s="34">
        <v>0</v>
      </c>
      <c r="BI912" s="34">
        <v>0</v>
      </c>
    </row>
    <row r="913" spans="1:61" ht="15.75" outlineLevel="1">
      <c r="A913" s="418">
        <f>ROW()</f>
        <v>913</v>
      </c>
      <c r="B913" s="4" t="s">
        <v>35</v>
      </c>
      <c r="C913" s="54"/>
      <c r="D913" s="54"/>
      <c r="E913" s="60"/>
      <c r="F913" s="60"/>
      <c r="G913" s="34"/>
      <c r="H913" s="34"/>
      <c r="I913" s="34"/>
      <c r="J913" s="34"/>
      <c r="K913" s="34"/>
      <c r="L913" s="34"/>
      <c r="M913" s="34"/>
      <c r="N913" s="34"/>
      <c r="O913" s="34"/>
      <c r="P913" s="34"/>
      <c r="Q913" s="34"/>
      <c r="R913" s="34"/>
      <c r="S913" s="34"/>
      <c r="T913" s="34"/>
      <c r="U913" s="34"/>
      <c r="V913" s="34"/>
      <c r="W913" s="34"/>
      <c r="X913" s="34"/>
      <c r="Y913" s="34"/>
      <c r="Z913" s="34"/>
      <c r="AA913" s="34"/>
      <c r="AB913" s="34"/>
      <c r="AC913" s="34"/>
      <c r="AD913" s="34"/>
      <c r="AE913" s="34"/>
      <c r="AF913" s="34"/>
      <c r="AG913" s="34"/>
      <c r="AH913" s="34"/>
      <c r="AI913" s="34"/>
      <c r="AJ913" s="34"/>
      <c r="AK913" s="34"/>
      <c r="AL913" s="34"/>
      <c r="AM913" s="34"/>
      <c r="AN913" s="34"/>
      <c r="AO913" s="34"/>
      <c r="AP913" s="34"/>
      <c r="AQ913" s="34"/>
      <c r="AR913" s="34"/>
      <c r="AS913" s="34"/>
      <c r="AT913" s="34"/>
      <c r="AU913" s="34"/>
      <c r="AV913" s="34"/>
      <c r="AW913" s="34"/>
      <c r="AX913" s="34"/>
      <c r="AY913" s="34"/>
      <c r="AZ913" s="34"/>
      <c r="BA913" s="34"/>
      <c r="BB913" s="34"/>
      <c r="BC913" s="34"/>
      <c r="BD913" s="34"/>
      <c r="BE913" s="34"/>
      <c r="BF913" s="34"/>
      <c r="BG913" s="34">
        <v>5.4482356149887527E-3</v>
      </c>
      <c r="BH913" s="34">
        <v>5.4482356149887527E-3</v>
      </c>
      <c r="BI913" s="34">
        <v>5.4482356149887527E-3</v>
      </c>
    </row>
    <row r="914" spans="1:61" ht="15.75" outlineLevel="1">
      <c r="A914" s="418">
        <f>ROW()</f>
        <v>914</v>
      </c>
      <c r="B914" s="4" t="s">
        <v>36</v>
      </c>
      <c r="C914" s="54"/>
      <c r="D914" s="54"/>
      <c r="E914" s="60"/>
      <c r="F914" s="60"/>
      <c r="G914" s="34"/>
      <c r="H914" s="34"/>
      <c r="I914" s="34"/>
      <c r="J914" s="34"/>
      <c r="K914" s="34"/>
      <c r="L914" s="34"/>
      <c r="M914" s="34"/>
      <c r="N914" s="34"/>
      <c r="O914" s="34"/>
      <c r="P914" s="34"/>
      <c r="Q914" s="34"/>
      <c r="R914" s="34"/>
      <c r="S914" s="34"/>
      <c r="T914" s="34"/>
      <c r="U914" s="34"/>
      <c r="V914" s="34"/>
      <c r="W914" s="34"/>
      <c r="X914" s="34"/>
      <c r="Y914" s="34"/>
      <c r="Z914" s="34"/>
      <c r="AA914" s="34"/>
      <c r="AB914" s="34"/>
      <c r="AC914" s="34"/>
      <c r="AD914" s="34"/>
      <c r="AE914" s="34"/>
      <c r="AF914" s="34"/>
      <c r="AG914" s="34"/>
      <c r="AH914" s="34"/>
      <c r="AI914" s="34"/>
      <c r="AJ914" s="34"/>
      <c r="AK914" s="34"/>
      <c r="AL914" s="34"/>
      <c r="AM914" s="34"/>
      <c r="AN914" s="34"/>
      <c r="AO914" s="34"/>
      <c r="AP914" s="34"/>
      <c r="AQ914" s="34"/>
      <c r="AR914" s="34"/>
      <c r="AS914" s="34"/>
      <c r="AT914" s="34"/>
      <c r="AU914" s="34"/>
      <c r="AV914" s="34"/>
      <c r="AW914" s="34"/>
      <c r="AX914" s="34"/>
      <c r="AY914" s="34"/>
      <c r="AZ914" s="34"/>
      <c r="BA914" s="34"/>
      <c r="BB914" s="34"/>
      <c r="BC914" s="34"/>
      <c r="BD914" s="34"/>
      <c r="BE914" s="34"/>
      <c r="BF914" s="34"/>
      <c r="BG914" s="34">
        <v>2.0305405113483617E-2</v>
      </c>
      <c r="BH914" s="34">
        <v>2.0305405113483617E-2</v>
      </c>
      <c r="BI914" s="34">
        <v>2.0305405113483613E-2</v>
      </c>
    </row>
    <row r="915" spans="1:61" ht="15.75" outlineLevel="1">
      <c r="A915" s="418">
        <f>ROW()</f>
        <v>915</v>
      </c>
      <c r="B915" s="4" t="s">
        <v>37</v>
      </c>
      <c r="C915" s="54"/>
      <c r="D915" s="54"/>
      <c r="E915" s="60"/>
      <c r="F915" s="60"/>
      <c r="G915" s="34"/>
      <c r="H915" s="34"/>
      <c r="I915" s="34"/>
      <c r="J915" s="34"/>
      <c r="K915" s="34"/>
      <c r="L915" s="34"/>
      <c r="M915" s="34"/>
      <c r="N915" s="34"/>
      <c r="O915" s="34"/>
      <c r="P915" s="34"/>
      <c r="Q915" s="34"/>
      <c r="R915" s="34"/>
      <c r="S915" s="34"/>
      <c r="T915" s="34"/>
      <c r="U915" s="34"/>
      <c r="V915" s="34"/>
      <c r="W915" s="34"/>
      <c r="X915" s="34"/>
      <c r="Y915" s="34"/>
      <c r="Z915" s="34"/>
      <c r="AA915" s="34"/>
      <c r="AB915" s="34"/>
      <c r="AC915" s="34"/>
      <c r="AD915" s="34"/>
      <c r="AE915" s="34"/>
      <c r="AF915" s="34"/>
      <c r="AG915" s="34"/>
      <c r="AH915" s="34"/>
      <c r="AI915" s="34"/>
      <c r="AJ915" s="34"/>
      <c r="AK915" s="34"/>
      <c r="AL915" s="34"/>
      <c r="AM915" s="34"/>
      <c r="AN915" s="34"/>
      <c r="AO915" s="34"/>
      <c r="AP915" s="34"/>
      <c r="AQ915" s="34"/>
      <c r="AR915" s="34"/>
      <c r="AS915" s="34"/>
      <c r="AT915" s="34"/>
      <c r="AU915" s="34"/>
      <c r="AV915" s="34"/>
      <c r="AW915" s="34"/>
      <c r="AX915" s="34"/>
      <c r="AY915" s="34"/>
      <c r="AZ915" s="34"/>
      <c r="BA915" s="34"/>
      <c r="BB915" s="34"/>
      <c r="BC915" s="34"/>
      <c r="BD915" s="34"/>
      <c r="BE915" s="34"/>
      <c r="BF915" s="34"/>
      <c r="BG915" s="34">
        <v>9.1526124983878979E-3</v>
      </c>
      <c r="BH915" s="34">
        <v>9.1526124983878979E-3</v>
      </c>
      <c r="BI915" s="34">
        <v>9.1526124983878979E-3</v>
      </c>
    </row>
    <row r="916" spans="1:61" ht="15.75" outlineLevel="1">
      <c r="A916" s="418">
        <f>ROW()</f>
        <v>916</v>
      </c>
      <c r="B916" s="4" t="s">
        <v>38</v>
      </c>
      <c r="C916" s="54"/>
      <c r="D916" s="54"/>
      <c r="E916" s="60"/>
      <c r="F916" s="60"/>
      <c r="G916" s="34"/>
      <c r="H916" s="34"/>
      <c r="I916" s="34"/>
      <c r="J916" s="34"/>
      <c r="K916" s="34"/>
      <c r="L916" s="34"/>
      <c r="M916" s="34"/>
      <c r="N916" s="34"/>
      <c r="O916" s="34"/>
      <c r="P916" s="34"/>
      <c r="Q916" s="34"/>
      <c r="R916" s="34"/>
      <c r="S916" s="34"/>
      <c r="T916" s="34"/>
      <c r="U916" s="34"/>
      <c r="V916" s="34"/>
      <c r="W916" s="34"/>
      <c r="X916" s="34"/>
      <c r="Y916" s="34"/>
      <c r="Z916" s="34"/>
      <c r="AA916" s="34"/>
      <c r="AB916" s="34"/>
      <c r="AC916" s="34"/>
      <c r="AD916" s="34"/>
      <c r="AE916" s="34"/>
      <c r="AF916" s="34"/>
      <c r="AG916" s="34"/>
      <c r="AH916" s="34"/>
      <c r="AI916" s="34"/>
      <c r="AJ916" s="34"/>
      <c r="AK916" s="34"/>
      <c r="AL916" s="34"/>
      <c r="AM916" s="34"/>
      <c r="AN916" s="34"/>
      <c r="AO916" s="34"/>
      <c r="AP916" s="34"/>
      <c r="AQ916" s="34"/>
      <c r="AR916" s="34"/>
      <c r="AS916" s="34"/>
      <c r="AT916" s="34"/>
      <c r="AU916" s="34"/>
      <c r="AV916" s="34"/>
      <c r="AW916" s="34"/>
      <c r="AX916" s="34"/>
      <c r="AY916" s="34"/>
      <c r="AZ916" s="34"/>
      <c r="BA916" s="34"/>
      <c r="BB916" s="34"/>
      <c r="BC916" s="34"/>
      <c r="BD916" s="34"/>
      <c r="BE916" s="34"/>
      <c r="BF916" s="34"/>
      <c r="BG916" s="34">
        <v>0</v>
      </c>
      <c r="BH916" s="34">
        <v>0</v>
      </c>
      <c r="BI916" s="34">
        <v>0</v>
      </c>
    </row>
    <row r="917" spans="1:61" ht="15.75" outlineLevel="1">
      <c r="A917" s="418">
        <f>ROW()</f>
        <v>917</v>
      </c>
      <c r="B917" s="4" t="s">
        <v>39</v>
      </c>
      <c r="C917" s="54"/>
      <c r="D917" s="54"/>
      <c r="E917" s="60"/>
      <c r="F917" s="60"/>
      <c r="G917" s="34"/>
      <c r="H917" s="34"/>
      <c r="I917" s="34"/>
      <c r="J917" s="34"/>
      <c r="K917" s="34"/>
      <c r="L917" s="34"/>
      <c r="M917" s="34"/>
      <c r="N917" s="34"/>
      <c r="O917" s="34"/>
      <c r="P917" s="34"/>
      <c r="Q917" s="34"/>
      <c r="R917" s="34"/>
      <c r="S917" s="34"/>
      <c r="T917" s="34"/>
      <c r="U917" s="34"/>
      <c r="V917" s="34"/>
      <c r="W917" s="34"/>
      <c r="X917" s="34"/>
      <c r="Y917" s="34"/>
      <c r="Z917" s="34"/>
      <c r="AA917" s="34"/>
      <c r="AB917" s="34"/>
      <c r="AC917" s="34"/>
      <c r="AD917" s="34"/>
      <c r="AE917" s="34"/>
      <c r="AF917" s="34"/>
      <c r="AG917" s="34"/>
      <c r="AH917" s="34"/>
      <c r="AI917" s="34"/>
      <c r="AJ917" s="34"/>
      <c r="AK917" s="34"/>
      <c r="AL917" s="34"/>
      <c r="AM917" s="34"/>
      <c r="AN917" s="34"/>
      <c r="AO917" s="34"/>
      <c r="AP917" s="34"/>
      <c r="AQ917" s="34"/>
      <c r="AR917" s="34"/>
      <c r="AS917" s="34"/>
      <c r="AT917" s="34"/>
      <c r="AU917" s="34"/>
      <c r="AV917" s="34"/>
      <c r="AW917" s="34"/>
      <c r="AX917" s="34"/>
      <c r="AY917" s="34"/>
      <c r="AZ917" s="34"/>
      <c r="BA917" s="34"/>
      <c r="BB917" s="34"/>
      <c r="BC917" s="34"/>
      <c r="BD917" s="34"/>
      <c r="BE917" s="34"/>
      <c r="BF917" s="34"/>
      <c r="BG917" s="34">
        <v>3.5026217813891604E-3</v>
      </c>
      <c r="BH917" s="34">
        <v>3.5026217813891604E-3</v>
      </c>
      <c r="BI917" s="34">
        <v>3.5026217813891604E-3</v>
      </c>
    </row>
    <row r="918" spans="1:61" ht="15.75" outlineLevel="1">
      <c r="A918" s="418">
        <f>ROW()</f>
        <v>918</v>
      </c>
      <c r="B918" s="4" t="s">
        <v>40</v>
      </c>
      <c r="C918" s="54"/>
      <c r="D918" s="54"/>
      <c r="E918" s="60"/>
      <c r="F918" s="60"/>
      <c r="G918" s="34"/>
      <c r="H918" s="34"/>
      <c r="I918" s="34"/>
      <c r="J918" s="34"/>
      <c r="K918" s="34"/>
      <c r="L918" s="34"/>
      <c r="M918" s="34"/>
      <c r="N918" s="34"/>
      <c r="O918" s="34"/>
      <c r="P918" s="34"/>
      <c r="Q918" s="34"/>
      <c r="R918" s="34"/>
      <c r="S918" s="34"/>
      <c r="T918" s="34"/>
      <c r="U918" s="34"/>
      <c r="V918" s="34"/>
      <c r="W918" s="34"/>
      <c r="X918" s="34"/>
      <c r="Y918" s="34"/>
      <c r="Z918" s="34"/>
      <c r="AA918" s="34"/>
      <c r="AB918" s="34"/>
      <c r="AC918" s="34"/>
      <c r="AD918" s="34"/>
      <c r="AE918" s="34"/>
      <c r="AF918" s="34"/>
      <c r="AG918" s="34"/>
      <c r="AH918" s="34"/>
      <c r="AI918" s="34"/>
      <c r="AJ918" s="34"/>
      <c r="AK918" s="34"/>
      <c r="AL918" s="34"/>
      <c r="AM918" s="34"/>
      <c r="AN918" s="34"/>
      <c r="AO918" s="34"/>
      <c r="AP918" s="34"/>
      <c r="AQ918" s="34"/>
      <c r="AR918" s="34"/>
      <c r="AS918" s="34"/>
      <c r="AT918" s="34"/>
      <c r="AU918" s="34"/>
      <c r="AV918" s="34"/>
      <c r="AW918" s="34"/>
      <c r="AX918" s="34"/>
      <c r="AY918" s="34"/>
      <c r="AZ918" s="34"/>
      <c r="BA918" s="34"/>
      <c r="BB918" s="34"/>
      <c r="BC918" s="34"/>
      <c r="BD918" s="34"/>
      <c r="BE918" s="34"/>
      <c r="BF918" s="34"/>
      <c r="BG918" s="34">
        <v>0</v>
      </c>
      <c r="BH918" s="34">
        <v>0</v>
      </c>
      <c r="BI918" s="34">
        <v>0</v>
      </c>
    </row>
    <row r="919" spans="1:61" ht="15.75" outlineLevel="1">
      <c r="A919" s="418">
        <f>ROW()</f>
        <v>919</v>
      </c>
      <c r="B919" s="4" t="s">
        <v>306</v>
      </c>
      <c r="C919" s="54"/>
      <c r="D919" s="54"/>
      <c r="E919" s="60"/>
      <c r="F919" s="60"/>
      <c r="G919" s="34"/>
      <c r="H919" s="34"/>
      <c r="I919" s="34"/>
      <c r="J919" s="34"/>
      <c r="K919" s="34"/>
      <c r="L919" s="34"/>
      <c r="M919" s="34"/>
      <c r="N919" s="34"/>
      <c r="O919" s="34"/>
      <c r="P919" s="34"/>
      <c r="Q919" s="34"/>
      <c r="R919" s="34"/>
      <c r="S919" s="34"/>
      <c r="T919" s="34"/>
      <c r="U919" s="34"/>
      <c r="V919" s="34"/>
      <c r="W919" s="34"/>
      <c r="X919" s="34"/>
      <c r="Y919" s="34"/>
      <c r="Z919" s="34"/>
      <c r="AA919" s="34"/>
      <c r="AB919" s="34"/>
      <c r="AC919" s="34"/>
      <c r="AD919" s="34"/>
      <c r="AE919" s="34"/>
      <c r="AF919" s="34"/>
      <c r="AG919" s="34"/>
      <c r="AH919" s="34"/>
      <c r="AI919" s="34"/>
      <c r="AJ919" s="34"/>
      <c r="AK919" s="34"/>
      <c r="AL919" s="34"/>
      <c r="AM919" s="34"/>
      <c r="AN919" s="34"/>
      <c r="AO919" s="34"/>
      <c r="AP919" s="34"/>
      <c r="AQ919" s="34"/>
      <c r="AR919" s="34"/>
      <c r="AS919" s="34"/>
      <c r="AT919" s="34"/>
      <c r="AU919" s="34"/>
      <c r="AV919" s="34"/>
      <c r="AW919" s="34"/>
      <c r="AX919" s="34"/>
      <c r="AY919" s="34"/>
      <c r="AZ919" s="34"/>
      <c r="BA919" s="34"/>
      <c r="BB919" s="34"/>
      <c r="BC919" s="34"/>
      <c r="BD919" s="34"/>
      <c r="BE919" s="34"/>
      <c r="BF919" s="34"/>
      <c r="BG919" s="34">
        <v>0</v>
      </c>
      <c r="BH919" s="34">
        <v>0</v>
      </c>
      <c r="BI919" s="34">
        <v>0</v>
      </c>
    </row>
    <row r="920" spans="1:61" ht="15.75" outlineLevel="1">
      <c r="A920" s="418">
        <f>ROW()</f>
        <v>920</v>
      </c>
      <c r="B920" s="4" t="s">
        <v>256</v>
      </c>
      <c r="C920" s="54"/>
      <c r="D920" s="54"/>
      <c r="E920" s="60"/>
      <c r="F920" s="60"/>
      <c r="G920" s="34"/>
      <c r="H920" s="34"/>
      <c r="I920" s="34"/>
      <c r="J920" s="34"/>
      <c r="K920" s="34"/>
      <c r="L920" s="34"/>
      <c r="M920" s="34"/>
      <c r="N920" s="34"/>
      <c r="O920" s="34"/>
      <c r="P920" s="34"/>
      <c r="Q920" s="34"/>
      <c r="R920" s="34"/>
      <c r="S920" s="34"/>
      <c r="T920" s="34"/>
      <c r="U920" s="34"/>
      <c r="V920" s="34"/>
      <c r="W920" s="34"/>
      <c r="X920" s="34"/>
      <c r="Y920" s="34"/>
      <c r="Z920" s="34"/>
      <c r="AA920" s="34"/>
      <c r="AB920" s="34"/>
      <c r="AC920" s="34"/>
      <c r="AD920" s="34"/>
      <c r="AE920" s="34"/>
      <c r="AF920" s="34"/>
      <c r="AG920" s="34"/>
      <c r="AH920" s="34"/>
      <c r="AI920" s="34"/>
      <c r="AJ920" s="34"/>
      <c r="AK920" s="34"/>
      <c r="AL920" s="34"/>
      <c r="AM920" s="34"/>
      <c r="AN920" s="34"/>
      <c r="AO920" s="34"/>
      <c r="AP920" s="34"/>
      <c r="AQ920" s="34"/>
      <c r="AR920" s="34"/>
      <c r="AS920" s="34"/>
      <c r="AT920" s="34"/>
      <c r="AU920" s="34"/>
      <c r="AV920" s="34"/>
      <c r="AW920" s="34"/>
      <c r="AX920" s="34"/>
      <c r="AY920" s="34"/>
      <c r="AZ920" s="34"/>
      <c r="BA920" s="34"/>
      <c r="BB920" s="34"/>
      <c r="BC920" s="34"/>
      <c r="BD920" s="34"/>
      <c r="BE920" s="34"/>
      <c r="BF920" s="34"/>
      <c r="BG920" s="34"/>
      <c r="BH920" s="34"/>
      <c r="BI920" s="34"/>
    </row>
    <row r="921" spans="1:61" ht="15.75" outlineLevel="1">
      <c r="A921" s="418">
        <f>ROW()</f>
        <v>921</v>
      </c>
      <c r="B921" s="4" t="s">
        <v>460</v>
      </c>
      <c r="C921" s="54"/>
      <c r="D921" s="54"/>
      <c r="E921" s="60"/>
      <c r="F921" s="60"/>
      <c r="G921" s="34"/>
      <c r="H921" s="34"/>
      <c r="I921" s="34"/>
      <c r="J921" s="34"/>
      <c r="K921" s="34"/>
      <c r="L921" s="34"/>
      <c r="M921" s="34"/>
      <c r="N921" s="34"/>
      <c r="O921" s="34"/>
      <c r="P921" s="34"/>
      <c r="Q921" s="34"/>
      <c r="R921" s="34"/>
      <c r="S921" s="34"/>
      <c r="T921" s="34"/>
      <c r="U921" s="34"/>
      <c r="V921" s="34"/>
      <c r="W921" s="34"/>
      <c r="X921" s="34"/>
      <c r="Y921" s="34"/>
      <c r="Z921" s="34"/>
      <c r="AA921" s="34"/>
      <c r="AB921" s="34"/>
      <c r="AC921" s="34"/>
      <c r="AD921" s="34"/>
      <c r="AE921" s="34"/>
      <c r="AF921" s="34"/>
      <c r="AG921" s="34"/>
      <c r="AH921" s="34"/>
      <c r="AI921" s="34"/>
      <c r="AJ921" s="34"/>
      <c r="AK921" s="34"/>
      <c r="AL921" s="34"/>
      <c r="AM921" s="34"/>
      <c r="AN921" s="34"/>
      <c r="AO921" s="34"/>
      <c r="AP921" s="34"/>
      <c r="AQ921" s="34"/>
      <c r="AR921" s="34"/>
      <c r="AS921" s="34"/>
      <c r="AT921" s="34"/>
      <c r="AU921" s="34"/>
      <c r="AV921" s="34"/>
      <c r="AW921" s="34"/>
      <c r="AX921" s="34"/>
      <c r="AY921" s="34"/>
      <c r="AZ921" s="34"/>
      <c r="BA921" s="34"/>
      <c r="BB921" s="34"/>
      <c r="BC921" s="34"/>
      <c r="BD921" s="34"/>
      <c r="BE921" s="34"/>
      <c r="BF921" s="34"/>
      <c r="BG921" s="34"/>
      <c r="BH921" s="34"/>
      <c r="BI921" s="34"/>
    </row>
    <row r="922" spans="1:61" ht="15.75" outlineLevel="1">
      <c r="A922" s="418">
        <f>ROW()</f>
        <v>922</v>
      </c>
      <c r="B922" s="4" t="s">
        <v>461</v>
      </c>
      <c r="C922" s="54"/>
      <c r="D922" s="54"/>
      <c r="E922" s="60"/>
      <c r="F922" s="60"/>
      <c r="G922" s="34"/>
      <c r="H922" s="34"/>
      <c r="I922" s="34"/>
      <c r="J922" s="34"/>
      <c r="K922" s="34"/>
      <c r="L922" s="34"/>
      <c r="M922" s="34"/>
      <c r="N922" s="34"/>
      <c r="O922" s="34"/>
      <c r="P922" s="34"/>
      <c r="Q922" s="34"/>
      <c r="R922" s="34"/>
      <c r="S922" s="34"/>
      <c r="T922" s="34"/>
      <c r="U922" s="34"/>
      <c r="V922" s="34"/>
      <c r="W922" s="34"/>
      <c r="X922" s="34"/>
      <c r="Y922" s="34"/>
      <c r="Z922" s="34"/>
      <c r="AA922" s="34"/>
      <c r="AB922" s="34"/>
      <c r="AC922" s="34"/>
      <c r="AD922" s="34"/>
      <c r="AE922" s="34"/>
      <c r="AF922" s="34"/>
      <c r="AG922" s="34"/>
      <c r="AH922" s="34"/>
      <c r="AI922" s="34"/>
      <c r="AJ922" s="34"/>
      <c r="AK922" s="34"/>
      <c r="AL922" s="34"/>
      <c r="AM922" s="34"/>
      <c r="AN922" s="34"/>
      <c r="AO922" s="34"/>
      <c r="AP922" s="34"/>
      <c r="AQ922" s="34"/>
      <c r="AR922" s="34"/>
      <c r="AS922" s="34"/>
      <c r="AT922" s="34"/>
      <c r="AU922" s="34"/>
      <c r="AV922" s="34"/>
      <c r="AW922" s="34"/>
      <c r="AX922" s="34"/>
      <c r="AY922" s="34"/>
      <c r="AZ922" s="34"/>
      <c r="BA922" s="34"/>
      <c r="BB922" s="34"/>
      <c r="BC922" s="34"/>
      <c r="BD922" s="34"/>
      <c r="BE922" s="34"/>
      <c r="BF922" s="34"/>
      <c r="BG922" s="34"/>
      <c r="BH922" s="34"/>
      <c r="BI922" s="34"/>
    </row>
    <row r="923" spans="1:61" ht="15.75" outlineLevel="1">
      <c r="A923" s="418">
        <f>ROW()</f>
        <v>923</v>
      </c>
      <c r="B923" s="4" t="s">
        <v>462</v>
      </c>
      <c r="C923" s="54"/>
      <c r="D923" s="54"/>
      <c r="E923" s="60"/>
      <c r="F923" s="60"/>
      <c r="G923" s="34"/>
      <c r="H923" s="34"/>
      <c r="I923" s="34"/>
      <c r="J923" s="34"/>
      <c r="K923" s="34"/>
      <c r="L923" s="34"/>
      <c r="M923" s="34"/>
      <c r="N923" s="34"/>
      <c r="O923" s="34"/>
      <c r="P923" s="34"/>
      <c r="Q923" s="34"/>
      <c r="R923" s="34"/>
      <c r="S923" s="34"/>
      <c r="T923" s="34"/>
      <c r="U923" s="34"/>
      <c r="V923" s="34"/>
      <c r="W923" s="34"/>
      <c r="X923" s="34"/>
      <c r="Y923" s="34"/>
      <c r="Z923" s="34"/>
      <c r="AA923" s="34"/>
      <c r="AB923" s="34"/>
      <c r="AC923" s="34"/>
      <c r="AD923" s="34"/>
      <c r="AE923" s="34"/>
      <c r="AF923" s="34"/>
      <c r="AG923" s="34"/>
      <c r="AH923" s="34"/>
      <c r="AI923" s="34"/>
      <c r="AJ923" s="34"/>
      <c r="AK923" s="34"/>
      <c r="AL923" s="34"/>
      <c r="AM923" s="34"/>
      <c r="AN923" s="34"/>
      <c r="AO923" s="34"/>
      <c r="AP923" s="34"/>
      <c r="AQ923" s="34"/>
      <c r="AR923" s="34"/>
      <c r="AS923" s="34"/>
      <c r="AT923" s="34"/>
      <c r="AU923" s="34"/>
      <c r="AV923" s="34"/>
      <c r="AW923" s="34"/>
      <c r="AX923" s="34"/>
      <c r="AY923" s="34"/>
      <c r="AZ923" s="34"/>
      <c r="BA923" s="34"/>
      <c r="BB923" s="34"/>
      <c r="BC923" s="34"/>
      <c r="BD923" s="34"/>
      <c r="BE923" s="34"/>
      <c r="BF923" s="34"/>
      <c r="BG923" s="34"/>
      <c r="BH923" s="34"/>
      <c r="BI923" s="34"/>
    </row>
    <row r="924" spans="1:61" ht="15.75" outlineLevel="1">
      <c r="A924" s="418">
        <f>ROW()</f>
        <v>924</v>
      </c>
      <c r="B924" s="4" t="s">
        <v>0</v>
      </c>
      <c r="C924" s="23"/>
      <c r="D924" s="23"/>
      <c r="E924" s="91"/>
      <c r="F924" s="107"/>
      <c r="G924" s="202">
        <v>0</v>
      </c>
      <c r="H924" s="202">
        <v>0</v>
      </c>
      <c r="I924" s="202">
        <v>0</v>
      </c>
      <c r="J924" s="202">
        <v>0</v>
      </c>
      <c r="K924" s="202">
        <v>0</v>
      </c>
      <c r="L924" s="202">
        <v>0</v>
      </c>
      <c r="M924" s="202">
        <v>0</v>
      </c>
      <c r="N924" s="202">
        <v>0</v>
      </c>
      <c r="O924" s="202">
        <v>0</v>
      </c>
      <c r="P924" s="202">
        <v>0</v>
      </c>
      <c r="Q924" s="202">
        <v>0</v>
      </c>
      <c r="R924" s="202">
        <v>0</v>
      </c>
      <c r="S924" s="202">
        <v>0</v>
      </c>
      <c r="T924" s="202">
        <v>0</v>
      </c>
      <c r="U924" s="202">
        <v>0</v>
      </c>
      <c r="V924" s="202">
        <v>0</v>
      </c>
      <c r="W924" s="202">
        <v>0</v>
      </c>
      <c r="X924" s="202">
        <v>0</v>
      </c>
      <c r="Y924" s="202">
        <v>0</v>
      </c>
      <c r="Z924" s="202">
        <v>0</v>
      </c>
      <c r="AA924" s="202">
        <v>0</v>
      </c>
      <c r="AB924" s="202">
        <v>0</v>
      </c>
      <c r="AC924" s="202">
        <v>0</v>
      </c>
      <c r="AD924" s="202">
        <v>0</v>
      </c>
      <c r="AE924" s="202">
        <v>0</v>
      </c>
      <c r="AF924" s="202">
        <v>0</v>
      </c>
      <c r="AG924" s="202">
        <v>0</v>
      </c>
      <c r="AH924" s="202">
        <v>0</v>
      </c>
      <c r="AI924" s="202">
        <v>0</v>
      </c>
      <c r="AJ924" s="202">
        <v>0</v>
      </c>
      <c r="AK924" s="202">
        <v>0</v>
      </c>
      <c r="AL924" s="202">
        <v>0</v>
      </c>
      <c r="AM924" s="202">
        <v>0</v>
      </c>
      <c r="AN924" s="202">
        <v>0</v>
      </c>
      <c r="AO924" s="202">
        <v>0</v>
      </c>
      <c r="AP924" s="202">
        <v>0</v>
      </c>
      <c r="AQ924" s="202">
        <v>0</v>
      </c>
      <c r="AR924" s="202">
        <v>0</v>
      </c>
      <c r="AS924" s="202">
        <v>0</v>
      </c>
      <c r="AT924" s="202">
        <v>0</v>
      </c>
      <c r="AU924" s="202">
        <v>0</v>
      </c>
      <c r="AV924" s="202">
        <v>0</v>
      </c>
      <c r="AW924" s="202">
        <v>0</v>
      </c>
      <c r="AX924" s="202">
        <v>0</v>
      </c>
      <c r="AY924" s="202">
        <v>0</v>
      </c>
      <c r="AZ924" s="202">
        <v>0</v>
      </c>
      <c r="BA924" s="202">
        <v>0</v>
      </c>
      <c r="BB924" s="202">
        <v>0</v>
      </c>
      <c r="BC924" s="202">
        <v>0</v>
      </c>
      <c r="BD924" s="202">
        <v>0</v>
      </c>
      <c r="BE924" s="202">
        <v>0</v>
      </c>
      <c r="BF924" s="202">
        <v>0</v>
      </c>
      <c r="BG924" s="34">
        <v>3.8408875008249424E-2</v>
      </c>
      <c r="BH924" s="34">
        <v>3.8408875008249424E-2</v>
      </c>
      <c r="BI924" s="34">
        <v>3.8408875008249424E-2</v>
      </c>
    </row>
    <row r="925" spans="1:61" ht="15.75" outlineLevel="1">
      <c r="A925" s="418">
        <f>ROW()</f>
        <v>925</v>
      </c>
      <c r="B925" s="87">
        <v>44926</v>
      </c>
      <c r="C925" s="30" t="s">
        <v>9</v>
      </c>
      <c r="D925" s="8"/>
      <c r="E925" s="677"/>
      <c r="F925" s="677"/>
      <c r="G925" s="677"/>
      <c r="H925" s="677"/>
      <c r="I925" s="677"/>
      <c r="J925" s="676"/>
      <c r="K925" s="676"/>
      <c r="L925" s="676"/>
      <c r="M925" s="676"/>
      <c r="N925" s="676"/>
      <c r="O925" s="676"/>
      <c r="P925" s="676"/>
      <c r="Q925" s="676"/>
      <c r="R925" s="676"/>
      <c r="S925" s="676"/>
      <c r="T925" s="676"/>
      <c r="U925" s="676"/>
      <c r="V925" s="676"/>
      <c r="W925" s="676"/>
      <c r="X925" s="676"/>
      <c r="Y925" s="108"/>
      <c r="Z925" s="108"/>
      <c r="AA925" s="108"/>
      <c r="AB925" s="108"/>
      <c r="AC925" s="108"/>
      <c r="AD925" s="108"/>
      <c r="AE925" s="108"/>
      <c r="AF925" s="108"/>
      <c r="AG925" s="108"/>
      <c r="AH925" s="108"/>
      <c r="AI925" s="108"/>
      <c r="AJ925" s="108"/>
      <c r="AK925" s="108"/>
      <c r="AL925" s="108"/>
      <c r="AM925" s="108"/>
      <c r="AN925" s="108"/>
      <c r="AO925" s="108"/>
      <c r="AP925" s="108"/>
      <c r="AQ925" s="108"/>
      <c r="AR925" s="108"/>
      <c r="AS925" s="108"/>
      <c r="AT925" s="108"/>
      <c r="AU925" s="108"/>
      <c r="AV925" s="108"/>
      <c r="AW925" s="108"/>
      <c r="AX925" s="108"/>
      <c r="AY925" s="108"/>
      <c r="AZ925" s="108"/>
      <c r="BA925" s="108"/>
      <c r="BB925" s="108"/>
      <c r="BC925" s="108"/>
      <c r="BD925" s="108"/>
      <c r="BE925" s="108"/>
      <c r="BF925" s="108"/>
      <c r="BG925" s="108"/>
      <c r="BH925" s="108"/>
      <c r="BI925" s="108"/>
    </row>
    <row r="926" spans="1:61" ht="15.75" outlineLevel="1">
      <c r="A926" s="418">
        <f>ROW()</f>
        <v>926</v>
      </c>
      <c r="B926" s="4" t="s">
        <v>33</v>
      </c>
      <c r="C926" s="54"/>
      <c r="D926" s="54"/>
      <c r="E926" s="60"/>
      <c r="F926" s="60"/>
      <c r="G926" s="34"/>
      <c r="H926" s="34"/>
      <c r="I926" s="34"/>
      <c r="J926" s="34"/>
      <c r="K926" s="34"/>
      <c r="L926" s="34"/>
      <c r="M926" s="34"/>
      <c r="N926" s="34"/>
      <c r="O926" s="34"/>
      <c r="P926" s="34"/>
      <c r="Q926" s="34"/>
      <c r="R926" s="34"/>
      <c r="S926" s="34"/>
      <c r="T926" s="34"/>
      <c r="U926" s="34"/>
      <c r="V926" s="34"/>
      <c r="W926" s="34"/>
      <c r="X926" s="34"/>
      <c r="Y926" s="34"/>
      <c r="Z926" s="34"/>
      <c r="AA926" s="34"/>
      <c r="AB926" s="34"/>
      <c r="AC926" s="34"/>
      <c r="AD926" s="34"/>
      <c r="AE926" s="34"/>
      <c r="AF926" s="34"/>
      <c r="AG926" s="34"/>
      <c r="AH926" s="34"/>
      <c r="AI926" s="34"/>
      <c r="AJ926" s="34"/>
      <c r="AK926" s="34"/>
      <c r="AL926" s="34"/>
      <c r="AM926" s="34"/>
      <c r="AN926" s="34"/>
      <c r="AO926" s="34"/>
      <c r="AP926" s="34"/>
      <c r="AQ926" s="34"/>
      <c r="AR926" s="34"/>
      <c r="AS926" s="34"/>
      <c r="AT926" s="34"/>
      <c r="AU926" s="34"/>
      <c r="AV926" s="34"/>
      <c r="AW926" s="34"/>
      <c r="AX926" s="34"/>
      <c r="AY926" s="34"/>
      <c r="AZ926" s="34"/>
      <c r="BA926" s="34"/>
      <c r="BB926" s="34"/>
      <c r="BC926" s="34"/>
      <c r="BD926" s="34"/>
      <c r="BE926" s="34"/>
      <c r="BF926" s="34"/>
      <c r="BG926" s="34"/>
      <c r="BH926" s="34">
        <v>0</v>
      </c>
      <c r="BI926" s="34">
        <v>0</v>
      </c>
    </row>
    <row r="927" spans="1:61" ht="15.75" outlineLevel="1">
      <c r="A927" s="418">
        <f>ROW()</f>
        <v>927</v>
      </c>
      <c r="B927" s="4" t="s">
        <v>34</v>
      </c>
      <c r="C927" s="54"/>
      <c r="D927" s="54"/>
      <c r="E927" s="60"/>
      <c r="F927" s="60"/>
      <c r="G927" s="34"/>
      <c r="H927" s="34"/>
      <c r="I927" s="34"/>
      <c r="J927" s="34"/>
      <c r="K927" s="34"/>
      <c r="L927" s="34"/>
      <c r="M927" s="34"/>
      <c r="N927" s="34"/>
      <c r="O927" s="34"/>
      <c r="P927" s="34"/>
      <c r="Q927" s="34"/>
      <c r="R927" s="34"/>
      <c r="S927" s="34"/>
      <c r="T927" s="34"/>
      <c r="U927" s="34"/>
      <c r="V927" s="34"/>
      <c r="W927" s="34"/>
      <c r="X927" s="34"/>
      <c r="Y927" s="34"/>
      <c r="Z927" s="34"/>
      <c r="AA927" s="34"/>
      <c r="AB927" s="34"/>
      <c r="AC927" s="34"/>
      <c r="AD927" s="34"/>
      <c r="AE927" s="34"/>
      <c r="AF927" s="34"/>
      <c r="AG927" s="34"/>
      <c r="AH927" s="34"/>
      <c r="AI927" s="34"/>
      <c r="AJ927" s="34"/>
      <c r="AK927" s="34"/>
      <c r="AL927" s="34"/>
      <c r="AM927" s="34"/>
      <c r="AN927" s="34"/>
      <c r="AO927" s="34"/>
      <c r="AP927" s="34"/>
      <c r="AQ927" s="34"/>
      <c r="AR927" s="34"/>
      <c r="AS927" s="34"/>
      <c r="AT927" s="34"/>
      <c r="AU927" s="34"/>
      <c r="AV927" s="34"/>
      <c r="AW927" s="34"/>
      <c r="AX927" s="34"/>
      <c r="AY927" s="34"/>
      <c r="AZ927" s="34"/>
      <c r="BA927" s="34"/>
      <c r="BB927" s="34"/>
      <c r="BC927" s="34"/>
      <c r="BD927" s="34"/>
      <c r="BE927" s="34"/>
      <c r="BF927" s="34"/>
      <c r="BG927" s="34"/>
      <c r="BH927" s="34">
        <v>0</v>
      </c>
      <c r="BI927" s="34">
        <v>0</v>
      </c>
    </row>
    <row r="928" spans="1:61" ht="15.75" outlineLevel="1">
      <c r="A928" s="418">
        <f>ROW()</f>
        <v>928</v>
      </c>
      <c r="B928" s="4" t="s">
        <v>35</v>
      </c>
      <c r="C928" s="54"/>
      <c r="D928" s="54"/>
      <c r="E928" s="60"/>
      <c r="F928" s="60"/>
      <c r="G928" s="34"/>
      <c r="H928" s="34"/>
      <c r="I928" s="34"/>
      <c r="J928" s="34"/>
      <c r="K928" s="34"/>
      <c r="L928" s="34"/>
      <c r="M928" s="34"/>
      <c r="N928" s="34"/>
      <c r="O928" s="34"/>
      <c r="P928" s="34"/>
      <c r="Q928" s="34"/>
      <c r="R928" s="34"/>
      <c r="S928" s="34"/>
      <c r="T928" s="34"/>
      <c r="U928" s="34"/>
      <c r="V928" s="34"/>
      <c r="W928" s="34"/>
      <c r="X928" s="34"/>
      <c r="Y928" s="34"/>
      <c r="Z928" s="34"/>
      <c r="AA928" s="34"/>
      <c r="AB928" s="34"/>
      <c r="AC928" s="34"/>
      <c r="AD928" s="34"/>
      <c r="AE928" s="34"/>
      <c r="AF928" s="34"/>
      <c r="AG928" s="34"/>
      <c r="AH928" s="34"/>
      <c r="AI928" s="34"/>
      <c r="AJ928" s="34"/>
      <c r="AK928" s="34"/>
      <c r="AL928" s="34"/>
      <c r="AM928" s="34"/>
      <c r="AN928" s="34"/>
      <c r="AO928" s="34"/>
      <c r="AP928" s="34"/>
      <c r="AQ928" s="34"/>
      <c r="AR928" s="34"/>
      <c r="AS928" s="34"/>
      <c r="AT928" s="34"/>
      <c r="AU928" s="34"/>
      <c r="AV928" s="34"/>
      <c r="AW928" s="34"/>
      <c r="AX928" s="34"/>
      <c r="AY928" s="34"/>
      <c r="AZ928" s="34"/>
      <c r="BA928" s="34"/>
      <c r="BB928" s="34"/>
      <c r="BC928" s="34"/>
      <c r="BD928" s="34"/>
      <c r="BE928" s="34"/>
      <c r="BF928" s="34"/>
      <c r="BG928" s="34"/>
      <c r="BH928" s="34">
        <v>1.4414293432723961E-2</v>
      </c>
      <c r="BI928" s="34">
        <v>1.4414293432723961E-2</v>
      </c>
    </row>
    <row r="929" spans="1:61" ht="15.75" outlineLevel="1">
      <c r="A929" s="418">
        <f>ROW()</f>
        <v>929</v>
      </c>
      <c r="B929" s="4" t="s">
        <v>36</v>
      </c>
      <c r="C929" s="54"/>
      <c r="D929" s="54"/>
      <c r="E929" s="60"/>
      <c r="F929" s="60"/>
      <c r="G929" s="34"/>
      <c r="H929" s="34"/>
      <c r="I929" s="34"/>
      <c r="J929" s="34"/>
      <c r="K929" s="34"/>
      <c r="L929" s="34"/>
      <c r="M929" s="34"/>
      <c r="N929" s="34"/>
      <c r="O929" s="34"/>
      <c r="P929" s="34"/>
      <c r="Q929" s="34"/>
      <c r="R929" s="34"/>
      <c r="S929" s="34"/>
      <c r="T929" s="34"/>
      <c r="U929" s="34"/>
      <c r="V929" s="34"/>
      <c r="W929" s="34"/>
      <c r="X929" s="34"/>
      <c r="Y929" s="34"/>
      <c r="Z929" s="34"/>
      <c r="AA929" s="34"/>
      <c r="AB929" s="34"/>
      <c r="AC929" s="34"/>
      <c r="AD929" s="34"/>
      <c r="AE929" s="34"/>
      <c r="AF929" s="34"/>
      <c r="AG929" s="34"/>
      <c r="AH929" s="34"/>
      <c r="AI929" s="34"/>
      <c r="AJ929" s="34"/>
      <c r="AK929" s="34"/>
      <c r="AL929" s="34"/>
      <c r="AM929" s="34"/>
      <c r="AN929" s="34"/>
      <c r="AO929" s="34"/>
      <c r="AP929" s="34"/>
      <c r="AQ929" s="34"/>
      <c r="AR929" s="34"/>
      <c r="AS929" s="34"/>
      <c r="AT929" s="34"/>
      <c r="AU929" s="34"/>
      <c r="AV929" s="34"/>
      <c r="AW929" s="34"/>
      <c r="AX929" s="34"/>
      <c r="AY929" s="34"/>
      <c r="AZ929" s="34"/>
      <c r="BA929" s="34"/>
      <c r="BB929" s="34"/>
      <c r="BC929" s="34"/>
      <c r="BD929" s="34"/>
      <c r="BE929" s="34"/>
      <c r="BF929" s="34"/>
      <c r="BG929" s="34"/>
      <c r="BH929" s="34">
        <v>2.7241898503375084E-3</v>
      </c>
      <c r="BI929" s="34">
        <v>2.724189850337508E-3</v>
      </c>
    </row>
    <row r="930" spans="1:61" ht="15.75" outlineLevel="1">
      <c r="A930" s="418">
        <f>ROW()</f>
        <v>930</v>
      </c>
      <c r="B930" s="4" t="s">
        <v>37</v>
      </c>
      <c r="C930" s="54"/>
      <c r="D930" s="54"/>
      <c r="E930" s="60"/>
      <c r="F930" s="60"/>
      <c r="G930" s="34"/>
      <c r="H930" s="34"/>
      <c r="I930" s="34"/>
      <c r="J930" s="34"/>
      <c r="K930" s="34"/>
      <c r="L930" s="34"/>
      <c r="M930" s="34"/>
      <c r="N930" s="34"/>
      <c r="O930" s="34"/>
      <c r="P930" s="34"/>
      <c r="Q930" s="34"/>
      <c r="R930" s="34"/>
      <c r="S930" s="34"/>
      <c r="T930" s="34"/>
      <c r="U930" s="34"/>
      <c r="V930" s="34"/>
      <c r="W930" s="34"/>
      <c r="X930" s="34"/>
      <c r="Y930" s="34"/>
      <c r="Z930" s="34"/>
      <c r="AA930" s="34"/>
      <c r="AB930" s="34"/>
      <c r="AC930" s="34"/>
      <c r="AD930" s="34"/>
      <c r="AE930" s="34"/>
      <c r="AF930" s="34"/>
      <c r="AG930" s="34"/>
      <c r="AH930" s="34"/>
      <c r="AI930" s="34"/>
      <c r="AJ930" s="34"/>
      <c r="AK930" s="34"/>
      <c r="AL930" s="34"/>
      <c r="AM930" s="34"/>
      <c r="AN930" s="34"/>
      <c r="AO930" s="34"/>
      <c r="AP930" s="34"/>
      <c r="AQ930" s="34"/>
      <c r="AR930" s="34"/>
      <c r="AS930" s="34"/>
      <c r="AT930" s="34"/>
      <c r="AU930" s="34"/>
      <c r="AV930" s="34"/>
      <c r="AW930" s="34"/>
      <c r="AX930" s="34"/>
      <c r="AY930" s="34"/>
      <c r="AZ930" s="34"/>
      <c r="BA930" s="34"/>
      <c r="BB930" s="34"/>
      <c r="BC930" s="34"/>
      <c r="BD930" s="34"/>
      <c r="BE930" s="34"/>
      <c r="BF930" s="34"/>
      <c r="BG930" s="34"/>
      <c r="BH930" s="34">
        <v>1.6538778251529791E-2</v>
      </c>
      <c r="BI930" s="34">
        <v>1.6538778251529787E-2</v>
      </c>
    </row>
    <row r="931" spans="1:61" ht="15.75" outlineLevel="1">
      <c r="A931" s="418">
        <f>ROW()</f>
        <v>931</v>
      </c>
      <c r="B931" s="4" t="s">
        <v>38</v>
      </c>
      <c r="C931" s="54"/>
      <c r="D931" s="54"/>
      <c r="E931" s="60"/>
      <c r="F931" s="60"/>
      <c r="G931" s="34"/>
      <c r="H931" s="34"/>
      <c r="I931" s="34"/>
      <c r="J931" s="34"/>
      <c r="K931" s="34"/>
      <c r="L931" s="34"/>
      <c r="M931" s="34"/>
      <c r="N931" s="34"/>
      <c r="O931" s="34"/>
      <c r="P931" s="34"/>
      <c r="Q931" s="34"/>
      <c r="R931" s="34"/>
      <c r="S931" s="34"/>
      <c r="T931" s="34"/>
      <c r="U931" s="34"/>
      <c r="V931" s="34"/>
      <c r="W931" s="34"/>
      <c r="X931" s="34"/>
      <c r="Y931" s="34"/>
      <c r="Z931" s="34"/>
      <c r="AA931" s="34"/>
      <c r="AB931" s="34"/>
      <c r="AC931" s="34"/>
      <c r="AD931" s="34"/>
      <c r="AE931" s="34"/>
      <c r="AF931" s="34"/>
      <c r="AG931" s="34"/>
      <c r="AH931" s="34"/>
      <c r="AI931" s="34"/>
      <c r="AJ931" s="34"/>
      <c r="AK931" s="34"/>
      <c r="AL931" s="34"/>
      <c r="AM931" s="34"/>
      <c r="AN931" s="34"/>
      <c r="AO931" s="34"/>
      <c r="AP931" s="34"/>
      <c r="AQ931" s="34"/>
      <c r="AR931" s="34"/>
      <c r="AS931" s="34"/>
      <c r="AT931" s="34"/>
      <c r="AU931" s="34"/>
      <c r="AV931" s="34"/>
      <c r="AW931" s="34"/>
      <c r="AX931" s="34"/>
      <c r="AY931" s="34"/>
      <c r="AZ931" s="34"/>
      <c r="BA931" s="34"/>
      <c r="BB931" s="34"/>
      <c r="BC931" s="34"/>
      <c r="BD931" s="34"/>
      <c r="BE931" s="34"/>
      <c r="BF931" s="34"/>
      <c r="BG931" s="34"/>
      <c r="BH931" s="34">
        <v>0</v>
      </c>
      <c r="BI931" s="34">
        <v>0</v>
      </c>
    </row>
    <row r="932" spans="1:61" ht="15.75" outlineLevel="1">
      <c r="A932" s="418">
        <f>ROW()</f>
        <v>932</v>
      </c>
      <c r="B932" s="4" t="s">
        <v>39</v>
      </c>
      <c r="C932" s="54"/>
      <c r="D932" s="54"/>
      <c r="E932" s="60"/>
      <c r="F932" s="60"/>
      <c r="G932" s="34"/>
      <c r="H932" s="34"/>
      <c r="I932" s="34"/>
      <c r="J932" s="34"/>
      <c r="K932" s="34"/>
      <c r="L932" s="34"/>
      <c r="M932" s="34"/>
      <c r="N932" s="34"/>
      <c r="O932" s="34"/>
      <c r="P932" s="34"/>
      <c r="Q932" s="34"/>
      <c r="R932" s="34"/>
      <c r="S932" s="34"/>
      <c r="T932" s="34"/>
      <c r="U932" s="34"/>
      <c r="V932" s="34"/>
      <c r="W932" s="34"/>
      <c r="X932" s="34"/>
      <c r="Y932" s="34"/>
      <c r="Z932" s="34"/>
      <c r="AA932" s="34"/>
      <c r="AB932" s="34"/>
      <c r="AC932" s="34"/>
      <c r="AD932" s="34"/>
      <c r="AE932" s="34"/>
      <c r="AF932" s="34"/>
      <c r="AG932" s="34"/>
      <c r="AH932" s="34"/>
      <c r="AI932" s="34"/>
      <c r="AJ932" s="34"/>
      <c r="AK932" s="34"/>
      <c r="AL932" s="34"/>
      <c r="AM932" s="34"/>
      <c r="AN932" s="34"/>
      <c r="AO932" s="34"/>
      <c r="AP932" s="34"/>
      <c r="AQ932" s="34"/>
      <c r="AR932" s="34"/>
      <c r="AS932" s="34"/>
      <c r="AT932" s="34"/>
      <c r="AU932" s="34"/>
      <c r="AV932" s="34"/>
      <c r="AW932" s="34"/>
      <c r="AX932" s="34"/>
      <c r="AY932" s="34"/>
      <c r="AZ932" s="34"/>
      <c r="BA932" s="34"/>
      <c r="BB932" s="34"/>
      <c r="BC932" s="34"/>
      <c r="BD932" s="34"/>
      <c r="BE932" s="34"/>
      <c r="BF932" s="34"/>
      <c r="BG932" s="34"/>
      <c r="BH932" s="34">
        <v>0</v>
      </c>
      <c r="BI932" s="34">
        <v>0</v>
      </c>
    </row>
    <row r="933" spans="1:61" ht="15.75" outlineLevel="1">
      <c r="A933" s="418">
        <f>ROW()</f>
        <v>933</v>
      </c>
      <c r="B933" s="4" t="s">
        <v>40</v>
      </c>
      <c r="C933" s="54"/>
      <c r="D933" s="54"/>
      <c r="E933" s="60"/>
      <c r="F933" s="60"/>
      <c r="G933" s="34"/>
      <c r="H933" s="34"/>
      <c r="I933" s="34"/>
      <c r="J933" s="34"/>
      <c r="K933" s="34"/>
      <c r="L933" s="34"/>
      <c r="M933" s="34"/>
      <c r="N933" s="34"/>
      <c r="O933" s="34"/>
      <c r="P933" s="34"/>
      <c r="Q933" s="34"/>
      <c r="R933" s="34"/>
      <c r="S933" s="34"/>
      <c r="T933" s="34"/>
      <c r="U933" s="34"/>
      <c r="V933" s="34"/>
      <c r="W933" s="34"/>
      <c r="X933" s="34"/>
      <c r="Y933" s="34"/>
      <c r="Z933" s="34"/>
      <c r="AA933" s="34"/>
      <c r="AB933" s="34"/>
      <c r="AC933" s="34"/>
      <c r="AD933" s="34"/>
      <c r="AE933" s="34"/>
      <c r="AF933" s="34"/>
      <c r="AG933" s="34"/>
      <c r="AH933" s="34"/>
      <c r="AI933" s="34"/>
      <c r="AJ933" s="34"/>
      <c r="AK933" s="34"/>
      <c r="AL933" s="34"/>
      <c r="AM933" s="34"/>
      <c r="AN933" s="34"/>
      <c r="AO933" s="34"/>
      <c r="AP933" s="34"/>
      <c r="AQ933" s="34"/>
      <c r="AR933" s="34"/>
      <c r="AS933" s="34"/>
      <c r="AT933" s="34"/>
      <c r="AU933" s="34"/>
      <c r="AV933" s="34"/>
      <c r="AW933" s="34"/>
      <c r="AX933" s="34"/>
      <c r="AY933" s="34"/>
      <c r="AZ933" s="34"/>
      <c r="BA933" s="34"/>
      <c r="BB933" s="34"/>
      <c r="BC933" s="34"/>
      <c r="BD933" s="34"/>
      <c r="BE933" s="34"/>
      <c r="BF933" s="34"/>
      <c r="BG933" s="34"/>
      <c r="BH933" s="34">
        <v>0</v>
      </c>
      <c r="BI933" s="34">
        <v>0</v>
      </c>
    </row>
    <row r="934" spans="1:61" ht="15.75" outlineLevel="1">
      <c r="A934" s="418">
        <f>ROW()</f>
        <v>934</v>
      </c>
      <c r="B934" s="4" t="s">
        <v>306</v>
      </c>
      <c r="C934" s="54"/>
      <c r="D934" s="54"/>
      <c r="E934" s="60"/>
      <c r="F934" s="60"/>
      <c r="G934" s="34"/>
      <c r="H934" s="34"/>
      <c r="I934" s="34"/>
      <c r="J934" s="34"/>
      <c r="K934" s="34"/>
      <c r="L934" s="34"/>
      <c r="M934" s="34"/>
      <c r="N934" s="34"/>
      <c r="O934" s="34"/>
      <c r="P934" s="34"/>
      <c r="Q934" s="34"/>
      <c r="R934" s="34"/>
      <c r="S934" s="34"/>
      <c r="T934" s="34"/>
      <c r="U934" s="34"/>
      <c r="V934" s="34"/>
      <c r="W934" s="34"/>
      <c r="X934" s="34"/>
      <c r="Y934" s="34"/>
      <c r="Z934" s="34"/>
      <c r="AA934" s="34"/>
      <c r="AB934" s="34"/>
      <c r="AC934" s="34"/>
      <c r="AD934" s="34"/>
      <c r="AE934" s="34"/>
      <c r="AF934" s="34"/>
      <c r="AG934" s="34"/>
      <c r="AH934" s="34"/>
      <c r="AI934" s="34"/>
      <c r="AJ934" s="34"/>
      <c r="AK934" s="34"/>
      <c r="AL934" s="34"/>
      <c r="AM934" s="34"/>
      <c r="AN934" s="34"/>
      <c r="AO934" s="34"/>
      <c r="AP934" s="34"/>
      <c r="AQ934" s="34"/>
      <c r="AR934" s="34"/>
      <c r="AS934" s="34"/>
      <c r="AT934" s="34"/>
      <c r="AU934" s="34"/>
      <c r="AV934" s="34"/>
      <c r="AW934" s="34"/>
      <c r="AX934" s="34"/>
      <c r="AY934" s="34"/>
      <c r="AZ934" s="34"/>
      <c r="BA934" s="34"/>
      <c r="BB934" s="34"/>
      <c r="BC934" s="34"/>
      <c r="BD934" s="34"/>
      <c r="BE934" s="34"/>
      <c r="BF934" s="34"/>
      <c r="BG934" s="34"/>
      <c r="BH934" s="34">
        <v>0</v>
      </c>
      <c r="BI934" s="34">
        <v>0</v>
      </c>
    </row>
    <row r="935" spans="1:61" ht="15.75" outlineLevel="1">
      <c r="A935" s="418">
        <f>ROW()</f>
        <v>935</v>
      </c>
      <c r="B935" s="4" t="s">
        <v>256</v>
      </c>
      <c r="C935" s="54"/>
      <c r="D935" s="54"/>
      <c r="E935" s="60"/>
      <c r="F935" s="60"/>
      <c r="G935" s="34"/>
      <c r="H935" s="34"/>
      <c r="I935" s="34"/>
      <c r="J935" s="34"/>
      <c r="K935" s="34"/>
      <c r="L935" s="34"/>
      <c r="M935" s="34"/>
      <c r="N935" s="34"/>
      <c r="O935" s="34"/>
      <c r="P935" s="34"/>
      <c r="Q935" s="34"/>
      <c r="R935" s="34"/>
      <c r="S935" s="34"/>
      <c r="T935" s="34"/>
      <c r="U935" s="34"/>
      <c r="V935" s="34"/>
      <c r="W935" s="34"/>
      <c r="X935" s="34"/>
      <c r="Y935" s="34"/>
      <c r="Z935" s="34"/>
      <c r="AA935" s="34"/>
      <c r="AB935" s="34"/>
      <c r="AC935" s="34"/>
      <c r="AD935" s="34"/>
      <c r="AE935" s="34"/>
      <c r="AF935" s="34"/>
      <c r="AG935" s="34"/>
      <c r="AH935" s="34"/>
      <c r="AI935" s="34"/>
      <c r="AJ935" s="34"/>
      <c r="AK935" s="34"/>
      <c r="AL935" s="34"/>
      <c r="AM935" s="34"/>
      <c r="AN935" s="34"/>
      <c r="AO935" s="34"/>
      <c r="AP935" s="34"/>
      <c r="AQ935" s="34"/>
      <c r="AR935" s="34"/>
      <c r="AS935" s="34"/>
      <c r="AT935" s="34"/>
      <c r="AU935" s="34"/>
      <c r="AV935" s="34"/>
      <c r="AW935" s="34"/>
      <c r="AX935" s="34"/>
      <c r="AY935" s="34"/>
      <c r="AZ935" s="34"/>
      <c r="BA935" s="34"/>
      <c r="BB935" s="34"/>
      <c r="BC935" s="34"/>
      <c r="BD935" s="34"/>
      <c r="BE935" s="34"/>
      <c r="BF935" s="34"/>
      <c r="BG935" s="34"/>
      <c r="BH935" s="34"/>
      <c r="BI935" s="34"/>
    </row>
    <row r="936" spans="1:61" ht="15.75" outlineLevel="1">
      <c r="A936" s="418">
        <f>ROW()</f>
        <v>936</v>
      </c>
      <c r="B936" s="4" t="s">
        <v>460</v>
      </c>
      <c r="C936" s="54"/>
      <c r="D936" s="54"/>
      <c r="E936" s="60"/>
      <c r="F936" s="60"/>
      <c r="G936" s="34"/>
      <c r="H936" s="34"/>
      <c r="I936" s="34"/>
      <c r="J936" s="34"/>
      <c r="K936" s="34"/>
      <c r="L936" s="34"/>
      <c r="M936" s="34"/>
      <c r="N936" s="34"/>
      <c r="O936" s="34"/>
      <c r="P936" s="34"/>
      <c r="Q936" s="34"/>
      <c r="R936" s="34"/>
      <c r="S936" s="34"/>
      <c r="T936" s="34"/>
      <c r="U936" s="34"/>
      <c r="V936" s="34"/>
      <c r="W936" s="34"/>
      <c r="X936" s="34"/>
      <c r="Y936" s="34"/>
      <c r="Z936" s="34"/>
      <c r="AA936" s="34"/>
      <c r="AB936" s="34"/>
      <c r="AC936" s="34"/>
      <c r="AD936" s="34"/>
      <c r="AE936" s="34"/>
      <c r="AF936" s="34"/>
      <c r="AG936" s="34"/>
      <c r="AH936" s="34"/>
      <c r="AI936" s="34"/>
      <c r="AJ936" s="34"/>
      <c r="AK936" s="34"/>
      <c r="AL936" s="34"/>
      <c r="AM936" s="34"/>
      <c r="AN936" s="34"/>
      <c r="AO936" s="34"/>
      <c r="AP936" s="34"/>
      <c r="AQ936" s="34"/>
      <c r="AR936" s="34"/>
      <c r="AS936" s="34"/>
      <c r="AT936" s="34"/>
      <c r="AU936" s="34"/>
      <c r="AV936" s="34"/>
      <c r="AW936" s="34"/>
      <c r="AX936" s="34"/>
      <c r="AY936" s="34"/>
      <c r="AZ936" s="34"/>
      <c r="BA936" s="34"/>
      <c r="BB936" s="34"/>
      <c r="BC936" s="34"/>
      <c r="BD936" s="34"/>
      <c r="BE936" s="34"/>
      <c r="BF936" s="34"/>
      <c r="BG936" s="34"/>
      <c r="BH936" s="34"/>
      <c r="BI936" s="34"/>
    </row>
    <row r="937" spans="1:61" ht="15.75" outlineLevel="1">
      <c r="A937" s="418">
        <f>ROW()</f>
        <v>937</v>
      </c>
      <c r="B937" s="4" t="s">
        <v>461</v>
      </c>
      <c r="C937" s="54"/>
      <c r="D937" s="54"/>
      <c r="E937" s="60"/>
      <c r="F937" s="60"/>
      <c r="G937" s="34"/>
      <c r="H937" s="34"/>
      <c r="I937" s="34"/>
      <c r="J937" s="34"/>
      <c r="K937" s="34"/>
      <c r="L937" s="34"/>
      <c r="M937" s="34"/>
      <c r="N937" s="34"/>
      <c r="O937" s="34"/>
      <c r="P937" s="34"/>
      <c r="Q937" s="34"/>
      <c r="R937" s="34"/>
      <c r="S937" s="34"/>
      <c r="T937" s="34"/>
      <c r="U937" s="34"/>
      <c r="V937" s="34"/>
      <c r="W937" s="34"/>
      <c r="X937" s="34"/>
      <c r="Y937" s="34"/>
      <c r="Z937" s="34"/>
      <c r="AA937" s="34"/>
      <c r="AB937" s="34"/>
      <c r="AC937" s="34"/>
      <c r="AD937" s="34"/>
      <c r="AE937" s="34"/>
      <c r="AF937" s="34"/>
      <c r="AG937" s="34"/>
      <c r="AH937" s="34"/>
      <c r="AI937" s="34"/>
      <c r="AJ937" s="34"/>
      <c r="AK937" s="34"/>
      <c r="AL937" s="34"/>
      <c r="AM937" s="34"/>
      <c r="AN937" s="34"/>
      <c r="AO937" s="34"/>
      <c r="AP937" s="34"/>
      <c r="AQ937" s="34"/>
      <c r="AR937" s="34"/>
      <c r="AS937" s="34"/>
      <c r="AT937" s="34"/>
      <c r="AU937" s="34"/>
      <c r="AV937" s="34"/>
      <c r="AW937" s="34"/>
      <c r="AX937" s="34"/>
      <c r="AY937" s="34"/>
      <c r="AZ937" s="34"/>
      <c r="BA937" s="34"/>
      <c r="BB937" s="34"/>
      <c r="BC937" s="34"/>
      <c r="BD937" s="34"/>
      <c r="BE937" s="34"/>
      <c r="BF937" s="34"/>
      <c r="BG937" s="34"/>
      <c r="BH937" s="34"/>
      <c r="BI937" s="34"/>
    </row>
    <row r="938" spans="1:61" ht="15.75" outlineLevel="1">
      <c r="A938" s="418">
        <f>ROW()</f>
        <v>938</v>
      </c>
      <c r="B938" s="4" t="s">
        <v>462</v>
      </c>
      <c r="C938" s="54"/>
      <c r="D938" s="54"/>
      <c r="E938" s="60"/>
      <c r="F938" s="60"/>
      <c r="G938" s="34"/>
      <c r="H938" s="34"/>
      <c r="I938" s="34"/>
      <c r="J938" s="34"/>
      <c r="K938" s="34"/>
      <c r="L938" s="34"/>
      <c r="M938" s="34"/>
      <c r="N938" s="34"/>
      <c r="O938" s="34"/>
      <c r="P938" s="34"/>
      <c r="Q938" s="34"/>
      <c r="R938" s="34"/>
      <c r="S938" s="34"/>
      <c r="T938" s="34"/>
      <c r="U938" s="34"/>
      <c r="V938" s="34"/>
      <c r="W938" s="34"/>
      <c r="X938" s="34"/>
      <c r="Y938" s="34"/>
      <c r="Z938" s="34"/>
      <c r="AA938" s="34"/>
      <c r="AB938" s="34"/>
      <c r="AC938" s="34"/>
      <c r="AD938" s="34"/>
      <c r="AE938" s="34"/>
      <c r="AF938" s="34"/>
      <c r="AG938" s="34"/>
      <c r="AH938" s="34"/>
      <c r="AI938" s="34"/>
      <c r="AJ938" s="34"/>
      <c r="AK938" s="34"/>
      <c r="AL938" s="34"/>
      <c r="AM938" s="34"/>
      <c r="AN938" s="34"/>
      <c r="AO938" s="34"/>
      <c r="AP938" s="34"/>
      <c r="AQ938" s="34"/>
      <c r="AR938" s="34"/>
      <c r="AS938" s="34"/>
      <c r="AT938" s="34"/>
      <c r="AU938" s="34"/>
      <c r="AV938" s="34"/>
      <c r="AW938" s="34"/>
      <c r="AX938" s="34"/>
      <c r="AY938" s="34"/>
      <c r="AZ938" s="34"/>
      <c r="BA938" s="34"/>
      <c r="BB938" s="34"/>
      <c r="BC938" s="34"/>
      <c r="BD938" s="34"/>
      <c r="BE938" s="34"/>
      <c r="BF938" s="34"/>
      <c r="BG938" s="34"/>
      <c r="BH938" s="34"/>
      <c r="BI938" s="34"/>
    </row>
    <row r="939" spans="1:61" ht="15.75" outlineLevel="1">
      <c r="A939" s="418">
        <f>ROW()</f>
        <v>939</v>
      </c>
      <c r="B939" s="4" t="s">
        <v>0</v>
      </c>
      <c r="C939" s="23"/>
      <c r="D939" s="23"/>
      <c r="E939" s="91"/>
      <c r="F939" s="107"/>
      <c r="G939" s="202">
        <v>0</v>
      </c>
      <c r="H939" s="202">
        <v>0</v>
      </c>
      <c r="I939" s="202">
        <v>0</v>
      </c>
      <c r="J939" s="202">
        <v>0</v>
      </c>
      <c r="K939" s="202">
        <v>0</v>
      </c>
      <c r="L939" s="202">
        <v>0</v>
      </c>
      <c r="M939" s="202">
        <v>0</v>
      </c>
      <c r="N939" s="202">
        <v>0</v>
      </c>
      <c r="O939" s="202">
        <v>0</v>
      </c>
      <c r="P939" s="202">
        <v>0</v>
      </c>
      <c r="Q939" s="202">
        <v>0</v>
      </c>
      <c r="R939" s="202">
        <v>0</v>
      </c>
      <c r="S939" s="202">
        <v>0</v>
      </c>
      <c r="T939" s="202">
        <v>0</v>
      </c>
      <c r="U939" s="202">
        <v>0</v>
      </c>
      <c r="V939" s="202">
        <v>0</v>
      </c>
      <c r="W939" s="202">
        <v>0</v>
      </c>
      <c r="X939" s="202">
        <v>0</v>
      </c>
      <c r="Y939" s="202">
        <v>0</v>
      </c>
      <c r="Z939" s="202">
        <v>0</v>
      </c>
      <c r="AA939" s="202">
        <v>0</v>
      </c>
      <c r="AB939" s="202">
        <v>0</v>
      </c>
      <c r="AC939" s="202">
        <v>0</v>
      </c>
      <c r="AD939" s="202">
        <v>0</v>
      </c>
      <c r="AE939" s="202">
        <v>0</v>
      </c>
      <c r="AF939" s="202">
        <v>0</v>
      </c>
      <c r="AG939" s="202">
        <v>0</v>
      </c>
      <c r="AH939" s="202">
        <v>0</v>
      </c>
      <c r="AI939" s="202">
        <v>0</v>
      </c>
      <c r="AJ939" s="202">
        <v>0</v>
      </c>
      <c r="AK939" s="202">
        <v>0</v>
      </c>
      <c r="AL939" s="202">
        <v>0</v>
      </c>
      <c r="AM939" s="202">
        <v>0</v>
      </c>
      <c r="AN939" s="202">
        <v>0</v>
      </c>
      <c r="AO939" s="202">
        <v>0</v>
      </c>
      <c r="AP939" s="202">
        <v>0</v>
      </c>
      <c r="AQ939" s="202">
        <v>0</v>
      </c>
      <c r="AR939" s="202">
        <v>0</v>
      </c>
      <c r="AS939" s="202">
        <v>0</v>
      </c>
      <c r="AT939" s="202">
        <v>0</v>
      </c>
      <c r="AU939" s="202">
        <v>0</v>
      </c>
      <c r="AV939" s="202">
        <v>0</v>
      </c>
      <c r="AW939" s="202">
        <v>0</v>
      </c>
      <c r="AX939" s="202">
        <v>0</v>
      </c>
      <c r="AY939" s="202">
        <v>0</v>
      </c>
      <c r="AZ939" s="202">
        <v>0</v>
      </c>
      <c r="BA939" s="202">
        <v>0</v>
      </c>
      <c r="BB939" s="202">
        <v>0</v>
      </c>
      <c r="BC939" s="202">
        <v>0</v>
      </c>
      <c r="BD939" s="202">
        <v>0</v>
      </c>
      <c r="BE939" s="202">
        <v>0</v>
      </c>
      <c r="BF939" s="202">
        <v>0</v>
      </c>
      <c r="BG939" s="202">
        <v>0</v>
      </c>
      <c r="BH939" s="34">
        <v>3.367726153459126E-2</v>
      </c>
      <c r="BI939" s="34">
        <v>3.367726153459126E-2</v>
      </c>
    </row>
    <row r="940" spans="1:61" ht="15.75" outlineLevel="1">
      <c r="A940" s="418">
        <f>ROW()</f>
        <v>940</v>
      </c>
      <c r="B940" s="87">
        <v>45291</v>
      </c>
      <c r="C940" s="30" t="s">
        <v>9</v>
      </c>
      <c r="D940" s="8"/>
      <c r="E940" s="677"/>
      <c r="F940" s="677"/>
      <c r="G940" s="677"/>
      <c r="H940" s="677"/>
      <c r="I940" s="677"/>
      <c r="J940" s="676"/>
      <c r="K940" s="676"/>
      <c r="L940" s="676"/>
      <c r="M940" s="676"/>
      <c r="N940" s="676"/>
      <c r="O940" s="676"/>
      <c r="P940" s="676"/>
      <c r="Q940" s="676"/>
      <c r="R940" s="676"/>
      <c r="S940" s="676"/>
      <c r="T940" s="676"/>
      <c r="U940" s="676"/>
      <c r="V940" s="676"/>
      <c r="W940" s="676"/>
      <c r="X940" s="676"/>
      <c r="Y940" s="108"/>
      <c r="Z940" s="108"/>
      <c r="AA940" s="108"/>
      <c r="AB940" s="108"/>
      <c r="AC940" s="108"/>
      <c r="AD940" s="108"/>
      <c r="AE940" s="108"/>
      <c r="AF940" s="108"/>
      <c r="AG940" s="108"/>
      <c r="AH940" s="108"/>
      <c r="AI940" s="108"/>
      <c r="AJ940" s="108"/>
      <c r="AK940" s="108"/>
      <c r="AL940" s="108"/>
      <c r="AM940" s="108"/>
      <c r="AN940" s="108"/>
      <c r="AO940" s="108"/>
      <c r="AP940" s="108"/>
      <c r="AQ940" s="108"/>
      <c r="AR940" s="108"/>
      <c r="AS940" s="108"/>
      <c r="AT940" s="108"/>
      <c r="AU940" s="108"/>
      <c r="AV940" s="108"/>
      <c r="AW940" s="108"/>
      <c r="AX940" s="108"/>
      <c r="AY940" s="108"/>
      <c r="AZ940" s="108"/>
      <c r="BA940" s="108"/>
      <c r="BB940" s="108"/>
      <c r="BC940" s="108"/>
      <c r="BD940" s="108"/>
      <c r="BE940" s="108"/>
      <c r="BF940" s="108"/>
      <c r="BG940" s="108"/>
      <c r="BH940" s="108"/>
      <c r="BI940" s="108"/>
    </row>
    <row r="941" spans="1:61" ht="15.75" outlineLevel="1">
      <c r="A941" s="418">
        <f>ROW()</f>
        <v>941</v>
      </c>
      <c r="B941" s="4" t="s">
        <v>33</v>
      </c>
      <c r="C941" s="54"/>
      <c r="D941" s="54"/>
      <c r="E941" s="60"/>
      <c r="F941" s="60"/>
      <c r="G941" s="34"/>
      <c r="H941" s="34"/>
      <c r="I941" s="34"/>
      <c r="J941" s="34"/>
      <c r="K941" s="34"/>
      <c r="L941" s="34"/>
      <c r="M941" s="34"/>
      <c r="N941" s="34"/>
      <c r="O941" s="34"/>
      <c r="P941" s="34"/>
      <c r="Q941" s="34"/>
      <c r="R941" s="34"/>
      <c r="S941" s="34"/>
      <c r="T941" s="34"/>
      <c r="U941" s="34"/>
      <c r="V941" s="34"/>
      <c r="W941" s="34"/>
      <c r="X941" s="34"/>
      <c r="Y941" s="34"/>
      <c r="Z941" s="34"/>
      <c r="AA941" s="34"/>
      <c r="AB941" s="34"/>
      <c r="AC941" s="34"/>
      <c r="AD941" s="34"/>
      <c r="AE941" s="34"/>
      <c r="AF941" s="34"/>
      <c r="AG941" s="34"/>
      <c r="AH941" s="34"/>
      <c r="AI941" s="34"/>
      <c r="AJ941" s="34"/>
      <c r="AK941" s="34"/>
      <c r="AL941" s="34"/>
      <c r="AM941" s="34"/>
      <c r="AN941" s="34"/>
      <c r="AO941" s="34"/>
      <c r="AP941" s="34"/>
      <c r="AQ941" s="34"/>
      <c r="AR941" s="34"/>
      <c r="AS941" s="34"/>
      <c r="AT941" s="34"/>
      <c r="AU941" s="34"/>
      <c r="AV941" s="34"/>
      <c r="AW941" s="34"/>
      <c r="AX941" s="34"/>
      <c r="AY941" s="34"/>
      <c r="AZ941" s="34"/>
      <c r="BA941" s="34"/>
      <c r="BB941" s="34"/>
      <c r="BC941" s="34"/>
      <c r="BD941" s="34"/>
      <c r="BE941" s="34"/>
      <c r="BF941" s="34"/>
      <c r="BG941" s="34"/>
      <c r="BH941" s="34"/>
      <c r="BI941" s="34">
        <v>0</v>
      </c>
    </row>
    <row r="942" spans="1:61" ht="15.75" outlineLevel="1">
      <c r="A942" s="418">
        <f>ROW()</f>
        <v>942</v>
      </c>
      <c r="B942" s="4" t="s">
        <v>34</v>
      </c>
      <c r="C942" s="54"/>
      <c r="D942" s="54"/>
      <c r="E942" s="60"/>
      <c r="F942" s="60"/>
      <c r="G942" s="34"/>
      <c r="H942" s="34"/>
      <c r="I942" s="34"/>
      <c r="J942" s="34"/>
      <c r="K942" s="34"/>
      <c r="L942" s="34"/>
      <c r="M942" s="34"/>
      <c r="N942" s="34"/>
      <c r="O942" s="34"/>
      <c r="P942" s="34"/>
      <c r="Q942" s="34"/>
      <c r="R942" s="34"/>
      <c r="S942" s="34"/>
      <c r="T942" s="34"/>
      <c r="U942" s="34"/>
      <c r="V942" s="34"/>
      <c r="W942" s="34"/>
      <c r="X942" s="34"/>
      <c r="Y942" s="34"/>
      <c r="Z942" s="34"/>
      <c r="AA942" s="34"/>
      <c r="AB942" s="34"/>
      <c r="AC942" s="34"/>
      <c r="AD942" s="34"/>
      <c r="AE942" s="34"/>
      <c r="AF942" s="34"/>
      <c r="AG942" s="34"/>
      <c r="AH942" s="34"/>
      <c r="AI942" s="34"/>
      <c r="AJ942" s="34"/>
      <c r="AK942" s="34"/>
      <c r="AL942" s="34"/>
      <c r="AM942" s="34"/>
      <c r="AN942" s="34"/>
      <c r="AO942" s="34"/>
      <c r="AP942" s="34"/>
      <c r="AQ942" s="34"/>
      <c r="AR942" s="34"/>
      <c r="AS942" s="34"/>
      <c r="AT942" s="34"/>
      <c r="AU942" s="34"/>
      <c r="AV942" s="34"/>
      <c r="AW942" s="34"/>
      <c r="AX942" s="34"/>
      <c r="AY942" s="34"/>
      <c r="AZ942" s="34"/>
      <c r="BA942" s="34"/>
      <c r="BB942" s="34"/>
      <c r="BC942" s="34"/>
      <c r="BD942" s="34"/>
      <c r="BE942" s="34"/>
      <c r="BF942" s="34"/>
      <c r="BG942" s="34"/>
      <c r="BH942" s="34"/>
      <c r="BI942" s="34">
        <v>0</v>
      </c>
    </row>
    <row r="943" spans="1:61" ht="15.75" outlineLevel="1">
      <c r="A943" s="418">
        <f>ROW()</f>
        <v>943</v>
      </c>
      <c r="B943" s="4" t="s">
        <v>35</v>
      </c>
      <c r="C943" s="54"/>
      <c r="D943" s="54"/>
      <c r="E943" s="60"/>
      <c r="F943" s="60"/>
      <c r="G943" s="34"/>
      <c r="H943" s="34"/>
      <c r="I943" s="34"/>
      <c r="J943" s="34"/>
      <c r="K943" s="34"/>
      <c r="L943" s="34"/>
      <c r="M943" s="34"/>
      <c r="N943" s="34"/>
      <c r="O943" s="34"/>
      <c r="P943" s="34"/>
      <c r="Q943" s="34"/>
      <c r="R943" s="34"/>
      <c r="S943" s="34"/>
      <c r="T943" s="34"/>
      <c r="U943" s="34"/>
      <c r="V943" s="34"/>
      <c r="W943" s="34"/>
      <c r="X943" s="34"/>
      <c r="Y943" s="34"/>
      <c r="Z943" s="34"/>
      <c r="AA943" s="34"/>
      <c r="AB943" s="34"/>
      <c r="AC943" s="34"/>
      <c r="AD943" s="34"/>
      <c r="AE943" s="34"/>
      <c r="AF943" s="34"/>
      <c r="AG943" s="34"/>
      <c r="AH943" s="34"/>
      <c r="AI943" s="34"/>
      <c r="AJ943" s="34"/>
      <c r="AK943" s="34"/>
      <c r="AL943" s="34"/>
      <c r="AM943" s="34"/>
      <c r="AN943" s="34"/>
      <c r="AO943" s="34"/>
      <c r="AP943" s="34"/>
      <c r="AQ943" s="34"/>
      <c r="AR943" s="34"/>
      <c r="AS943" s="34"/>
      <c r="AT943" s="34"/>
      <c r="AU943" s="34"/>
      <c r="AV943" s="34"/>
      <c r="AW943" s="34"/>
      <c r="AX943" s="34"/>
      <c r="AY943" s="34"/>
      <c r="AZ943" s="34"/>
      <c r="BA943" s="34"/>
      <c r="BB943" s="34"/>
      <c r="BC943" s="34"/>
      <c r="BD943" s="34"/>
      <c r="BE943" s="34"/>
      <c r="BF943" s="34"/>
      <c r="BG943" s="34"/>
      <c r="BH943" s="34"/>
      <c r="BI943" s="34">
        <v>1.6546196218706615E-3</v>
      </c>
    </row>
    <row r="944" spans="1:61" ht="15.75" outlineLevel="1">
      <c r="A944" s="418">
        <f>ROW()</f>
        <v>944</v>
      </c>
      <c r="B944" s="4" t="s">
        <v>36</v>
      </c>
      <c r="C944" s="54"/>
      <c r="D944" s="54"/>
      <c r="E944" s="60"/>
      <c r="F944" s="60"/>
      <c r="G944" s="34"/>
      <c r="H944" s="34"/>
      <c r="I944" s="34"/>
      <c r="J944" s="34"/>
      <c r="K944" s="34"/>
      <c r="L944" s="34"/>
      <c r="M944" s="34"/>
      <c r="N944" s="34"/>
      <c r="O944" s="34"/>
      <c r="P944" s="34"/>
      <c r="Q944" s="34"/>
      <c r="R944" s="34"/>
      <c r="S944" s="34"/>
      <c r="T944" s="34"/>
      <c r="U944" s="34"/>
      <c r="V944" s="34"/>
      <c r="W944" s="34"/>
      <c r="X944" s="34"/>
      <c r="Y944" s="34"/>
      <c r="Z944" s="34"/>
      <c r="AA944" s="34"/>
      <c r="AB944" s="34"/>
      <c r="AC944" s="34"/>
      <c r="AD944" s="34"/>
      <c r="AE944" s="34"/>
      <c r="AF944" s="34"/>
      <c r="AG944" s="34"/>
      <c r="AH944" s="34"/>
      <c r="AI944" s="34"/>
      <c r="AJ944" s="34"/>
      <c r="AK944" s="34"/>
      <c r="AL944" s="34"/>
      <c r="AM944" s="34"/>
      <c r="AN944" s="34"/>
      <c r="AO944" s="34"/>
      <c r="AP944" s="34"/>
      <c r="AQ944" s="34"/>
      <c r="AR944" s="34"/>
      <c r="AS944" s="34"/>
      <c r="AT944" s="34"/>
      <c r="AU944" s="34"/>
      <c r="AV944" s="34"/>
      <c r="AW944" s="34"/>
      <c r="AX944" s="34"/>
      <c r="AY944" s="34"/>
      <c r="AZ944" s="34"/>
      <c r="BA944" s="34"/>
      <c r="BB944" s="34"/>
      <c r="BC944" s="34"/>
      <c r="BD944" s="34"/>
      <c r="BE944" s="34"/>
      <c r="BF944" s="34"/>
      <c r="BG944" s="34"/>
      <c r="BH944" s="34"/>
      <c r="BI944" s="34">
        <v>0</v>
      </c>
    </row>
    <row r="945" spans="1:61" ht="15.75" outlineLevel="1">
      <c r="A945" s="418">
        <f>ROW()</f>
        <v>945</v>
      </c>
      <c r="B945" s="4" t="s">
        <v>37</v>
      </c>
      <c r="C945" s="54"/>
      <c r="D945" s="54"/>
      <c r="E945" s="60"/>
      <c r="F945" s="60"/>
      <c r="G945" s="34"/>
      <c r="H945" s="34"/>
      <c r="I945" s="34"/>
      <c r="J945" s="34"/>
      <c r="K945" s="34"/>
      <c r="L945" s="34"/>
      <c r="M945" s="34"/>
      <c r="N945" s="34"/>
      <c r="O945" s="34"/>
      <c r="P945" s="34"/>
      <c r="Q945" s="34"/>
      <c r="R945" s="34"/>
      <c r="S945" s="34"/>
      <c r="T945" s="34"/>
      <c r="U945" s="34"/>
      <c r="V945" s="34"/>
      <c r="W945" s="34"/>
      <c r="X945" s="34"/>
      <c r="Y945" s="34"/>
      <c r="Z945" s="34"/>
      <c r="AA945" s="34"/>
      <c r="AB945" s="34"/>
      <c r="AC945" s="34"/>
      <c r="AD945" s="34"/>
      <c r="AE945" s="34"/>
      <c r="AF945" s="34"/>
      <c r="AG945" s="34"/>
      <c r="AH945" s="34"/>
      <c r="AI945" s="34"/>
      <c r="AJ945" s="34"/>
      <c r="AK945" s="34"/>
      <c r="AL945" s="34"/>
      <c r="AM945" s="34"/>
      <c r="AN945" s="34"/>
      <c r="AO945" s="34"/>
      <c r="AP945" s="34"/>
      <c r="AQ945" s="34"/>
      <c r="AR945" s="34"/>
      <c r="AS945" s="34"/>
      <c r="AT945" s="34"/>
      <c r="AU945" s="34"/>
      <c r="AV945" s="34"/>
      <c r="AW945" s="34"/>
      <c r="AX945" s="34"/>
      <c r="AY945" s="34"/>
      <c r="AZ945" s="34"/>
      <c r="BA945" s="34"/>
      <c r="BB945" s="34"/>
      <c r="BC945" s="34"/>
      <c r="BD945" s="34"/>
      <c r="BE945" s="34"/>
      <c r="BF945" s="34"/>
      <c r="BG945" s="34"/>
      <c r="BH945" s="34"/>
      <c r="BI945" s="34">
        <v>4.2538059252385831E-2</v>
      </c>
    </row>
    <row r="946" spans="1:61" ht="15.75" outlineLevel="1">
      <c r="A946" s="418">
        <f>ROW()</f>
        <v>946</v>
      </c>
      <c r="B946" s="4" t="s">
        <v>38</v>
      </c>
      <c r="C946" s="54"/>
      <c r="D946" s="54"/>
      <c r="E946" s="60"/>
      <c r="F946" s="60"/>
      <c r="G946" s="34"/>
      <c r="H946" s="34"/>
      <c r="I946" s="34"/>
      <c r="J946" s="34"/>
      <c r="K946" s="34"/>
      <c r="L946" s="34"/>
      <c r="M946" s="34"/>
      <c r="N946" s="34"/>
      <c r="O946" s="34"/>
      <c r="P946" s="34"/>
      <c r="Q946" s="34"/>
      <c r="R946" s="34"/>
      <c r="S946" s="34"/>
      <c r="T946" s="34"/>
      <c r="U946" s="34"/>
      <c r="V946" s="34"/>
      <c r="W946" s="34"/>
      <c r="X946" s="34"/>
      <c r="Y946" s="34"/>
      <c r="Z946" s="34"/>
      <c r="AA946" s="34"/>
      <c r="AB946" s="34"/>
      <c r="AC946" s="34"/>
      <c r="AD946" s="34"/>
      <c r="AE946" s="34"/>
      <c r="AF946" s="34"/>
      <c r="AG946" s="34"/>
      <c r="AH946" s="34"/>
      <c r="AI946" s="34"/>
      <c r="AJ946" s="34"/>
      <c r="AK946" s="34"/>
      <c r="AL946" s="34"/>
      <c r="AM946" s="34"/>
      <c r="AN946" s="34"/>
      <c r="AO946" s="34"/>
      <c r="AP946" s="34"/>
      <c r="AQ946" s="34"/>
      <c r="AR946" s="34"/>
      <c r="AS946" s="34"/>
      <c r="AT946" s="34"/>
      <c r="AU946" s="34"/>
      <c r="AV946" s="34"/>
      <c r="AW946" s="34"/>
      <c r="AX946" s="34"/>
      <c r="AY946" s="34"/>
      <c r="AZ946" s="34"/>
      <c r="BA946" s="34"/>
      <c r="BB946" s="34"/>
      <c r="BC946" s="34"/>
      <c r="BD946" s="34"/>
      <c r="BE946" s="34"/>
      <c r="BF946" s="34"/>
      <c r="BG946" s="34"/>
      <c r="BH946" s="34"/>
      <c r="BI946" s="34">
        <v>0</v>
      </c>
    </row>
    <row r="947" spans="1:61" ht="15.75" outlineLevel="1">
      <c r="A947" s="418">
        <f>ROW()</f>
        <v>947</v>
      </c>
      <c r="B947" s="4" t="s">
        <v>39</v>
      </c>
      <c r="C947" s="54"/>
      <c r="D947" s="54"/>
      <c r="E947" s="60"/>
      <c r="F947" s="60"/>
      <c r="G947" s="34"/>
      <c r="H947" s="34"/>
      <c r="I947" s="34"/>
      <c r="J947" s="34"/>
      <c r="K947" s="34"/>
      <c r="L947" s="34"/>
      <c r="M947" s="34"/>
      <c r="N947" s="34"/>
      <c r="O947" s="34"/>
      <c r="P947" s="34"/>
      <c r="Q947" s="34"/>
      <c r="R947" s="34"/>
      <c r="S947" s="34"/>
      <c r="T947" s="34"/>
      <c r="U947" s="34"/>
      <c r="V947" s="34"/>
      <c r="W947" s="34"/>
      <c r="X947" s="34"/>
      <c r="Y947" s="34"/>
      <c r="Z947" s="34"/>
      <c r="AA947" s="34"/>
      <c r="AB947" s="34"/>
      <c r="AC947" s="34"/>
      <c r="AD947" s="34"/>
      <c r="AE947" s="34"/>
      <c r="AF947" s="34"/>
      <c r="AG947" s="34"/>
      <c r="AH947" s="34"/>
      <c r="AI947" s="34"/>
      <c r="AJ947" s="34"/>
      <c r="AK947" s="34"/>
      <c r="AL947" s="34"/>
      <c r="AM947" s="34"/>
      <c r="AN947" s="34"/>
      <c r="AO947" s="34"/>
      <c r="AP947" s="34"/>
      <c r="AQ947" s="34"/>
      <c r="AR947" s="34"/>
      <c r="AS947" s="34"/>
      <c r="AT947" s="34"/>
      <c r="AU947" s="34"/>
      <c r="AV947" s="34"/>
      <c r="AW947" s="34"/>
      <c r="AX947" s="34"/>
      <c r="AY947" s="34"/>
      <c r="AZ947" s="34"/>
      <c r="BA947" s="34"/>
      <c r="BB947" s="34"/>
      <c r="BC947" s="34"/>
      <c r="BD947" s="34"/>
      <c r="BE947" s="34"/>
      <c r="BF947" s="34"/>
      <c r="BG947" s="34"/>
      <c r="BH947" s="34"/>
      <c r="BI947" s="34">
        <v>0</v>
      </c>
    </row>
    <row r="948" spans="1:61" ht="15.75" outlineLevel="1">
      <c r="A948" s="418">
        <f>ROW()</f>
        <v>948</v>
      </c>
      <c r="B948" s="4" t="s">
        <v>40</v>
      </c>
      <c r="C948" s="54"/>
      <c r="D948" s="54"/>
      <c r="E948" s="60"/>
      <c r="F948" s="60"/>
      <c r="G948" s="34"/>
      <c r="H948" s="34"/>
      <c r="I948" s="34"/>
      <c r="J948" s="34"/>
      <c r="K948" s="34"/>
      <c r="L948" s="34"/>
      <c r="M948" s="34"/>
      <c r="N948" s="34"/>
      <c r="O948" s="34"/>
      <c r="P948" s="34"/>
      <c r="Q948" s="34"/>
      <c r="R948" s="34"/>
      <c r="S948" s="34"/>
      <c r="T948" s="34"/>
      <c r="U948" s="34"/>
      <c r="V948" s="34"/>
      <c r="W948" s="34"/>
      <c r="X948" s="34"/>
      <c r="Y948" s="34"/>
      <c r="Z948" s="34"/>
      <c r="AA948" s="34"/>
      <c r="AB948" s="34"/>
      <c r="AC948" s="34"/>
      <c r="AD948" s="34"/>
      <c r="AE948" s="34"/>
      <c r="AF948" s="34"/>
      <c r="AG948" s="34"/>
      <c r="AH948" s="34"/>
      <c r="AI948" s="34"/>
      <c r="AJ948" s="34"/>
      <c r="AK948" s="34"/>
      <c r="AL948" s="34"/>
      <c r="AM948" s="34"/>
      <c r="AN948" s="34"/>
      <c r="AO948" s="34"/>
      <c r="AP948" s="34"/>
      <c r="AQ948" s="34"/>
      <c r="AR948" s="34"/>
      <c r="AS948" s="34"/>
      <c r="AT948" s="34"/>
      <c r="AU948" s="34"/>
      <c r="AV948" s="34"/>
      <c r="AW948" s="34"/>
      <c r="AX948" s="34"/>
      <c r="AY948" s="34"/>
      <c r="AZ948" s="34"/>
      <c r="BA948" s="34"/>
      <c r="BB948" s="34"/>
      <c r="BC948" s="34"/>
      <c r="BD948" s="34"/>
      <c r="BE948" s="34"/>
      <c r="BF948" s="34"/>
      <c r="BG948" s="34"/>
      <c r="BH948" s="34"/>
      <c r="BI948" s="34">
        <v>0</v>
      </c>
    </row>
    <row r="949" spans="1:61" ht="15.75" outlineLevel="1">
      <c r="A949" s="418">
        <f>ROW()</f>
        <v>949</v>
      </c>
      <c r="B949" s="4" t="s">
        <v>306</v>
      </c>
      <c r="C949" s="54"/>
      <c r="D949" s="54"/>
      <c r="E949" s="60"/>
      <c r="F949" s="60"/>
      <c r="G949" s="34"/>
      <c r="H949" s="34"/>
      <c r="I949" s="34"/>
      <c r="J949" s="34"/>
      <c r="K949" s="34"/>
      <c r="L949" s="34"/>
      <c r="M949" s="34"/>
      <c r="N949" s="34"/>
      <c r="O949" s="34"/>
      <c r="P949" s="34"/>
      <c r="Q949" s="34"/>
      <c r="R949" s="34"/>
      <c r="S949" s="34"/>
      <c r="T949" s="34"/>
      <c r="U949" s="34"/>
      <c r="V949" s="34"/>
      <c r="W949" s="34"/>
      <c r="X949" s="34"/>
      <c r="Y949" s="34"/>
      <c r="Z949" s="34"/>
      <c r="AA949" s="34"/>
      <c r="AB949" s="34"/>
      <c r="AC949" s="34"/>
      <c r="AD949" s="34"/>
      <c r="AE949" s="34"/>
      <c r="AF949" s="34"/>
      <c r="AG949" s="34"/>
      <c r="AH949" s="34"/>
      <c r="AI949" s="34"/>
      <c r="AJ949" s="34"/>
      <c r="AK949" s="34"/>
      <c r="AL949" s="34"/>
      <c r="AM949" s="34"/>
      <c r="AN949" s="34"/>
      <c r="AO949" s="34"/>
      <c r="AP949" s="34"/>
      <c r="AQ949" s="34"/>
      <c r="AR949" s="34"/>
      <c r="AS949" s="34"/>
      <c r="AT949" s="34"/>
      <c r="AU949" s="34"/>
      <c r="AV949" s="34"/>
      <c r="AW949" s="34"/>
      <c r="AX949" s="34"/>
      <c r="AY949" s="34"/>
      <c r="AZ949" s="34"/>
      <c r="BA949" s="34"/>
      <c r="BB949" s="34"/>
      <c r="BC949" s="34"/>
      <c r="BD949" s="34"/>
      <c r="BE949" s="34"/>
      <c r="BF949" s="34"/>
      <c r="BG949" s="34"/>
      <c r="BH949" s="34"/>
      <c r="BI949" s="34">
        <v>0</v>
      </c>
    </row>
    <row r="950" spans="1:61" ht="15.75" outlineLevel="1">
      <c r="A950" s="418">
        <f>ROW()</f>
        <v>950</v>
      </c>
      <c r="B950" s="4" t="s">
        <v>256</v>
      </c>
      <c r="C950" s="54"/>
      <c r="D950" s="54"/>
      <c r="E950" s="60"/>
      <c r="F950" s="60"/>
      <c r="G950" s="34"/>
      <c r="H950" s="34"/>
      <c r="I950" s="34"/>
      <c r="J950" s="34"/>
      <c r="K950" s="34"/>
      <c r="L950" s="34"/>
      <c r="M950" s="34"/>
      <c r="N950" s="34"/>
      <c r="O950" s="34"/>
      <c r="P950" s="34"/>
      <c r="Q950" s="34"/>
      <c r="R950" s="34"/>
      <c r="S950" s="34"/>
      <c r="T950" s="34"/>
      <c r="U950" s="34"/>
      <c r="V950" s="34"/>
      <c r="W950" s="34"/>
      <c r="X950" s="34"/>
      <c r="Y950" s="34"/>
      <c r="Z950" s="34"/>
      <c r="AA950" s="34"/>
      <c r="AB950" s="34"/>
      <c r="AC950" s="34"/>
      <c r="AD950" s="34"/>
      <c r="AE950" s="34"/>
      <c r="AF950" s="34"/>
      <c r="AG950" s="34"/>
      <c r="AH950" s="34"/>
      <c r="AI950" s="34"/>
      <c r="AJ950" s="34"/>
      <c r="AK950" s="34"/>
      <c r="AL950" s="34"/>
      <c r="AM950" s="34"/>
      <c r="AN950" s="34"/>
      <c r="AO950" s="34"/>
      <c r="AP950" s="34"/>
      <c r="AQ950" s="34"/>
      <c r="AR950" s="34"/>
      <c r="AS950" s="34"/>
      <c r="AT950" s="34"/>
      <c r="AU950" s="34"/>
      <c r="AV950" s="34"/>
      <c r="AW950" s="34"/>
      <c r="AX950" s="34"/>
      <c r="AY950" s="34"/>
      <c r="AZ950" s="34"/>
      <c r="BA950" s="34"/>
      <c r="BB950" s="34"/>
      <c r="BC950" s="34"/>
      <c r="BD950" s="34"/>
      <c r="BE950" s="34"/>
      <c r="BF950" s="34"/>
      <c r="BG950" s="34"/>
      <c r="BH950" s="34"/>
      <c r="BI950" s="34"/>
    </row>
    <row r="951" spans="1:61" ht="15.75" outlineLevel="1">
      <c r="A951" s="418">
        <f>ROW()</f>
        <v>951</v>
      </c>
      <c r="B951" s="4" t="s">
        <v>460</v>
      </c>
      <c r="C951" s="54"/>
      <c r="D951" s="54"/>
      <c r="E951" s="60"/>
      <c r="F951" s="60"/>
      <c r="G951" s="34"/>
      <c r="H951" s="34"/>
      <c r="I951" s="34"/>
      <c r="J951" s="34"/>
      <c r="K951" s="34"/>
      <c r="L951" s="34"/>
      <c r="M951" s="34"/>
      <c r="N951" s="34"/>
      <c r="O951" s="34"/>
      <c r="P951" s="34"/>
      <c r="Q951" s="34"/>
      <c r="R951" s="34"/>
      <c r="S951" s="34"/>
      <c r="T951" s="34"/>
      <c r="U951" s="34"/>
      <c r="V951" s="34"/>
      <c r="W951" s="34"/>
      <c r="X951" s="34"/>
      <c r="Y951" s="34"/>
      <c r="Z951" s="34"/>
      <c r="AA951" s="34"/>
      <c r="AB951" s="34"/>
      <c r="AC951" s="34"/>
      <c r="AD951" s="34"/>
      <c r="AE951" s="34"/>
      <c r="AF951" s="34"/>
      <c r="AG951" s="34"/>
      <c r="AH951" s="34"/>
      <c r="AI951" s="34"/>
      <c r="AJ951" s="34"/>
      <c r="AK951" s="34"/>
      <c r="AL951" s="34"/>
      <c r="AM951" s="34"/>
      <c r="AN951" s="34"/>
      <c r="AO951" s="34"/>
      <c r="AP951" s="34"/>
      <c r="AQ951" s="34"/>
      <c r="AR951" s="34"/>
      <c r="AS951" s="34"/>
      <c r="AT951" s="34"/>
      <c r="AU951" s="34"/>
      <c r="AV951" s="34"/>
      <c r="AW951" s="34"/>
      <c r="AX951" s="34"/>
      <c r="AY951" s="34"/>
      <c r="AZ951" s="34"/>
      <c r="BA951" s="34"/>
      <c r="BB951" s="34"/>
      <c r="BC951" s="34"/>
      <c r="BD951" s="34"/>
      <c r="BE951" s="34"/>
      <c r="BF951" s="34"/>
      <c r="BG951" s="34"/>
      <c r="BH951" s="34"/>
      <c r="BI951" s="34"/>
    </row>
    <row r="952" spans="1:61" ht="15.75" outlineLevel="1">
      <c r="A952" s="418">
        <f>ROW()</f>
        <v>952</v>
      </c>
      <c r="B952" s="4" t="s">
        <v>461</v>
      </c>
      <c r="C952" s="54"/>
      <c r="D952" s="54"/>
      <c r="E952" s="60"/>
      <c r="F952" s="60"/>
      <c r="G952" s="34"/>
      <c r="H952" s="34"/>
      <c r="I952" s="34"/>
      <c r="J952" s="34"/>
      <c r="K952" s="34"/>
      <c r="L952" s="34"/>
      <c r="M952" s="34"/>
      <c r="N952" s="34"/>
      <c r="O952" s="34"/>
      <c r="P952" s="34"/>
      <c r="Q952" s="34"/>
      <c r="R952" s="34"/>
      <c r="S952" s="34"/>
      <c r="T952" s="34"/>
      <c r="U952" s="34"/>
      <c r="V952" s="34"/>
      <c r="W952" s="34"/>
      <c r="X952" s="34"/>
      <c r="Y952" s="34"/>
      <c r="Z952" s="34"/>
      <c r="AA952" s="34"/>
      <c r="AB952" s="34"/>
      <c r="AC952" s="34"/>
      <c r="AD952" s="34"/>
      <c r="AE952" s="34"/>
      <c r="AF952" s="34"/>
      <c r="AG952" s="34"/>
      <c r="AH952" s="34"/>
      <c r="AI952" s="34"/>
      <c r="AJ952" s="34"/>
      <c r="AK952" s="34"/>
      <c r="AL952" s="34"/>
      <c r="AM952" s="34"/>
      <c r="AN952" s="34"/>
      <c r="AO952" s="34"/>
      <c r="AP952" s="34"/>
      <c r="AQ952" s="34"/>
      <c r="AR952" s="34"/>
      <c r="AS952" s="34"/>
      <c r="AT952" s="34"/>
      <c r="AU952" s="34"/>
      <c r="AV952" s="34"/>
      <c r="AW952" s="34"/>
      <c r="AX952" s="34"/>
      <c r="AY952" s="34"/>
      <c r="AZ952" s="34"/>
      <c r="BA952" s="34"/>
      <c r="BB952" s="34"/>
      <c r="BC952" s="34"/>
      <c r="BD952" s="34"/>
      <c r="BE952" s="34"/>
      <c r="BF952" s="34"/>
      <c r="BG952" s="34"/>
      <c r="BH952" s="34"/>
      <c r="BI952" s="34"/>
    </row>
    <row r="953" spans="1:61" ht="15.75" outlineLevel="1">
      <c r="A953" s="418">
        <f>ROW()</f>
        <v>953</v>
      </c>
      <c r="B953" s="4" t="s">
        <v>462</v>
      </c>
      <c r="C953" s="54"/>
      <c r="D953" s="54"/>
      <c r="E953" s="60"/>
      <c r="F953" s="60"/>
      <c r="G953" s="34"/>
      <c r="H953" s="34"/>
      <c r="I953" s="34"/>
      <c r="J953" s="34"/>
      <c r="K953" s="34"/>
      <c r="L953" s="34"/>
      <c r="M953" s="34"/>
      <c r="N953" s="34"/>
      <c r="O953" s="34"/>
      <c r="P953" s="34"/>
      <c r="Q953" s="34"/>
      <c r="R953" s="34"/>
      <c r="S953" s="34"/>
      <c r="T953" s="34"/>
      <c r="U953" s="34"/>
      <c r="V953" s="34"/>
      <c r="W953" s="34"/>
      <c r="X953" s="34"/>
      <c r="Y953" s="34"/>
      <c r="Z953" s="34"/>
      <c r="AA953" s="34"/>
      <c r="AB953" s="34"/>
      <c r="AC953" s="34"/>
      <c r="AD953" s="34"/>
      <c r="AE953" s="34"/>
      <c r="AF953" s="34"/>
      <c r="AG953" s="34"/>
      <c r="AH953" s="34"/>
      <c r="AI953" s="34"/>
      <c r="AJ953" s="34"/>
      <c r="AK953" s="34"/>
      <c r="AL953" s="34"/>
      <c r="AM953" s="34"/>
      <c r="AN953" s="34"/>
      <c r="AO953" s="34"/>
      <c r="AP953" s="34"/>
      <c r="AQ953" s="34"/>
      <c r="AR953" s="34"/>
      <c r="AS953" s="34"/>
      <c r="AT953" s="34"/>
      <c r="AU953" s="34"/>
      <c r="AV953" s="34"/>
      <c r="AW953" s="34"/>
      <c r="AX953" s="34"/>
      <c r="AY953" s="34"/>
      <c r="AZ953" s="34"/>
      <c r="BA953" s="34"/>
      <c r="BB953" s="34"/>
      <c r="BC953" s="34"/>
      <c r="BD953" s="34"/>
      <c r="BE953" s="34"/>
      <c r="BF953" s="34"/>
      <c r="BG953" s="34"/>
      <c r="BH953" s="34"/>
      <c r="BI953" s="34"/>
    </row>
    <row r="954" spans="1:61" ht="15.75" outlineLevel="1">
      <c r="A954" s="418">
        <f>ROW()</f>
        <v>954</v>
      </c>
      <c r="B954" s="4" t="s">
        <v>0</v>
      </c>
      <c r="C954" s="23"/>
      <c r="D954" s="23"/>
      <c r="E954" s="91"/>
      <c r="F954" s="107"/>
      <c r="G954" s="202">
        <v>0</v>
      </c>
      <c r="H954" s="202">
        <v>0</v>
      </c>
      <c r="I954" s="202">
        <v>0</v>
      </c>
      <c r="J954" s="202">
        <v>0</v>
      </c>
      <c r="K954" s="202">
        <v>0</v>
      </c>
      <c r="L954" s="202">
        <v>0</v>
      </c>
      <c r="M954" s="202">
        <v>0</v>
      </c>
      <c r="N954" s="202">
        <v>0</v>
      </c>
      <c r="O954" s="202">
        <v>0</v>
      </c>
      <c r="P954" s="202">
        <v>0</v>
      </c>
      <c r="Q954" s="202">
        <v>0</v>
      </c>
      <c r="R954" s="202">
        <v>0</v>
      </c>
      <c r="S954" s="202">
        <v>0</v>
      </c>
      <c r="T954" s="202">
        <v>0</v>
      </c>
      <c r="U954" s="202">
        <v>0</v>
      </c>
      <c r="V954" s="202">
        <v>0</v>
      </c>
      <c r="W954" s="202">
        <v>0</v>
      </c>
      <c r="X954" s="202">
        <v>0</v>
      </c>
      <c r="Y954" s="202">
        <v>0</v>
      </c>
      <c r="Z954" s="202">
        <v>0</v>
      </c>
      <c r="AA954" s="202">
        <v>0</v>
      </c>
      <c r="AB954" s="202">
        <v>0</v>
      </c>
      <c r="AC954" s="202">
        <v>0</v>
      </c>
      <c r="AD954" s="202">
        <v>0</v>
      </c>
      <c r="AE954" s="202">
        <v>0</v>
      </c>
      <c r="AF954" s="202">
        <v>0</v>
      </c>
      <c r="AG954" s="202">
        <v>0</v>
      </c>
      <c r="AH954" s="202">
        <v>0</v>
      </c>
      <c r="AI954" s="202">
        <v>0</v>
      </c>
      <c r="AJ954" s="202">
        <v>0</v>
      </c>
      <c r="AK954" s="202">
        <v>0</v>
      </c>
      <c r="AL954" s="202">
        <v>0</v>
      </c>
      <c r="AM954" s="202">
        <v>0</v>
      </c>
      <c r="AN954" s="202">
        <v>0</v>
      </c>
      <c r="AO954" s="202">
        <v>0</v>
      </c>
      <c r="AP954" s="202">
        <v>0</v>
      </c>
      <c r="AQ954" s="202">
        <v>0</v>
      </c>
      <c r="AR954" s="202">
        <v>0</v>
      </c>
      <c r="AS954" s="202">
        <v>0</v>
      </c>
      <c r="AT954" s="202">
        <v>0</v>
      </c>
      <c r="AU954" s="202">
        <v>0</v>
      </c>
      <c r="AV954" s="202">
        <v>0</v>
      </c>
      <c r="AW954" s="202">
        <v>0</v>
      </c>
      <c r="AX954" s="202">
        <v>0</v>
      </c>
      <c r="AY954" s="202">
        <v>0</v>
      </c>
      <c r="AZ954" s="202">
        <v>0</v>
      </c>
      <c r="BA954" s="202">
        <v>0</v>
      </c>
      <c r="BB954" s="202">
        <v>0</v>
      </c>
      <c r="BC954" s="202">
        <v>0</v>
      </c>
      <c r="BD954" s="202">
        <v>0</v>
      </c>
      <c r="BE954" s="202">
        <v>0</v>
      </c>
      <c r="BF954" s="202">
        <v>0</v>
      </c>
      <c r="BG954" s="202">
        <v>0</v>
      </c>
      <c r="BH954" s="202">
        <v>0</v>
      </c>
      <c r="BI954" s="34">
        <v>4.4192678874256493E-2</v>
      </c>
    </row>
    <row r="955" spans="1:61" ht="15.75" outlineLevel="1">
      <c r="A955" s="418">
        <f>ROW()</f>
        <v>955</v>
      </c>
      <c r="B955" s="87">
        <v>45657</v>
      </c>
      <c r="C955" s="30" t="s">
        <v>9</v>
      </c>
      <c r="D955" s="8"/>
      <c r="E955" s="677"/>
      <c r="F955" s="677"/>
      <c r="G955" s="677"/>
      <c r="H955" s="677"/>
      <c r="I955" s="677"/>
      <c r="J955" s="676"/>
      <c r="K955" s="676"/>
      <c r="L955" s="676"/>
      <c r="M955" s="676"/>
      <c r="N955" s="676"/>
      <c r="O955" s="676"/>
      <c r="P955" s="676"/>
      <c r="Q955" s="676"/>
      <c r="R955" s="676"/>
      <c r="S955" s="676"/>
      <c r="T955" s="676"/>
      <c r="U955" s="676"/>
      <c r="V955" s="676"/>
      <c r="W955" s="676"/>
      <c r="X955" s="676"/>
      <c r="Y955" s="108"/>
      <c r="Z955" s="108"/>
      <c r="AA955" s="108"/>
      <c r="AB955" s="108"/>
      <c r="AC955" s="108"/>
      <c r="AD955" s="108"/>
      <c r="AE955" s="108"/>
      <c r="AF955" s="108"/>
      <c r="AG955" s="108"/>
      <c r="AH955" s="108"/>
      <c r="AI955" s="108"/>
      <c r="AJ955" s="108"/>
      <c r="AK955" s="108"/>
      <c r="AL955" s="108"/>
      <c r="AM955" s="108"/>
      <c r="AN955" s="108"/>
      <c r="AO955" s="108"/>
      <c r="AP955" s="108"/>
      <c r="AQ955" s="108"/>
      <c r="AR955" s="108"/>
      <c r="AS955" s="108"/>
      <c r="AT955" s="108"/>
      <c r="AU955" s="108"/>
      <c r="AV955" s="108"/>
      <c r="AW955" s="108"/>
      <c r="AX955" s="108"/>
      <c r="AY955" s="108"/>
      <c r="AZ955" s="108"/>
      <c r="BA955" s="108"/>
      <c r="BB955" s="108"/>
      <c r="BC955" s="108"/>
      <c r="BD955" s="108"/>
      <c r="BE955" s="108"/>
      <c r="BF955" s="108"/>
      <c r="BG955" s="108"/>
      <c r="BH955" s="108"/>
      <c r="BI955" s="108"/>
    </row>
    <row r="956" spans="1:61" ht="15.75" outlineLevel="1">
      <c r="A956" s="418">
        <f>ROW()</f>
        <v>956</v>
      </c>
      <c r="B956" s="4" t="s">
        <v>33</v>
      </c>
      <c r="C956" s="54"/>
      <c r="D956" s="54"/>
      <c r="E956" s="60"/>
      <c r="F956" s="60"/>
      <c r="G956" s="34"/>
      <c r="H956" s="34"/>
      <c r="I956" s="34"/>
      <c r="J956" s="34"/>
      <c r="K956" s="34"/>
      <c r="L956" s="34"/>
      <c r="M956" s="34"/>
      <c r="N956" s="34"/>
      <c r="O956" s="34"/>
      <c r="P956" s="34"/>
      <c r="Q956" s="34"/>
      <c r="R956" s="34"/>
      <c r="S956" s="34"/>
      <c r="T956" s="34"/>
      <c r="U956" s="34"/>
      <c r="V956" s="34"/>
      <c r="W956" s="34"/>
      <c r="X956" s="34"/>
      <c r="Y956" s="34"/>
      <c r="Z956" s="34"/>
      <c r="AA956" s="34"/>
      <c r="AB956" s="34"/>
      <c r="AC956" s="34"/>
      <c r="AD956" s="34"/>
      <c r="AE956" s="34"/>
      <c r="AF956" s="34"/>
      <c r="AG956" s="34"/>
      <c r="AH956" s="34"/>
      <c r="AI956" s="34"/>
      <c r="AJ956" s="34"/>
      <c r="AK956" s="34"/>
      <c r="AL956" s="34"/>
      <c r="AM956" s="34"/>
      <c r="AN956" s="34"/>
      <c r="AO956" s="34"/>
      <c r="AP956" s="34"/>
      <c r="AQ956" s="34"/>
      <c r="AR956" s="34"/>
      <c r="AS956" s="34"/>
      <c r="AT956" s="34"/>
      <c r="AU956" s="34"/>
      <c r="AV956" s="34"/>
      <c r="AW956" s="34"/>
      <c r="AX956" s="34"/>
      <c r="AY956" s="34"/>
      <c r="AZ956" s="34"/>
      <c r="BA956" s="34"/>
      <c r="BB956" s="34"/>
      <c r="BC956" s="34"/>
      <c r="BD956" s="34"/>
      <c r="BE956" s="34"/>
      <c r="BF956" s="34"/>
      <c r="BG956" s="34"/>
      <c r="BH956" s="34"/>
      <c r="BI956" s="34"/>
    </row>
    <row r="957" spans="1:61" ht="15.75" outlineLevel="1">
      <c r="A957" s="418">
        <f>ROW()</f>
        <v>957</v>
      </c>
      <c r="B957" s="4" t="s">
        <v>34</v>
      </c>
      <c r="C957" s="54"/>
      <c r="D957" s="54"/>
      <c r="E957" s="60"/>
      <c r="F957" s="60"/>
      <c r="G957" s="34"/>
      <c r="H957" s="34"/>
      <c r="I957" s="34"/>
      <c r="J957" s="34"/>
      <c r="K957" s="34"/>
      <c r="L957" s="34"/>
      <c r="M957" s="34"/>
      <c r="N957" s="34"/>
      <c r="O957" s="34"/>
      <c r="P957" s="34"/>
      <c r="Q957" s="34"/>
      <c r="R957" s="34"/>
      <c r="S957" s="34"/>
      <c r="T957" s="34"/>
      <c r="U957" s="34"/>
      <c r="V957" s="34"/>
      <c r="W957" s="34"/>
      <c r="X957" s="34"/>
      <c r="Y957" s="34"/>
      <c r="Z957" s="34"/>
      <c r="AA957" s="34"/>
      <c r="AB957" s="34"/>
      <c r="AC957" s="34"/>
      <c r="AD957" s="34"/>
      <c r="AE957" s="34"/>
      <c r="AF957" s="34"/>
      <c r="AG957" s="34"/>
      <c r="AH957" s="34"/>
      <c r="AI957" s="34"/>
      <c r="AJ957" s="34"/>
      <c r="AK957" s="34"/>
      <c r="AL957" s="34"/>
      <c r="AM957" s="34"/>
      <c r="AN957" s="34"/>
      <c r="AO957" s="34"/>
      <c r="AP957" s="34"/>
      <c r="AQ957" s="34"/>
      <c r="AR957" s="34"/>
      <c r="AS957" s="34"/>
      <c r="AT957" s="34"/>
      <c r="AU957" s="34"/>
      <c r="AV957" s="34"/>
      <c r="AW957" s="34"/>
      <c r="AX957" s="34"/>
      <c r="AY957" s="34"/>
      <c r="AZ957" s="34"/>
      <c r="BA957" s="34"/>
      <c r="BB957" s="34"/>
      <c r="BC957" s="34"/>
      <c r="BD957" s="34"/>
      <c r="BE957" s="34"/>
      <c r="BF957" s="34"/>
      <c r="BG957" s="34"/>
      <c r="BH957" s="34"/>
      <c r="BI957" s="34"/>
    </row>
    <row r="958" spans="1:61" ht="15.75" outlineLevel="1">
      <c r="A958" s="418">
        <f>ROW()</f>
        <v>958</v>
      </c>
      <c r="B958" s="4" t="s">
        <v>35</v>
      </c>
      <c r="C958" s="54"/>
      <c r="D958" s="54"/>
      <c r="E958" s="60"/>
      <c r="F958" s="60"/>
      <c r="G958" s="34"/>
      <c r="H958" s="34"/>
      <c r="I958" s="34"/>
      <c r="J958" s="34"/>
      <c r="K958" s="34"/>
      <c r="L958" s="34"/>
      <c r="M958" s="34"/>
      <c r="N958" s="34"/>
      <c r="O958" s="34"/>
      <c r="P958" s="34"/>
      <c r="Q958" s="34"/>
      <c r="R958" s="34"/>
      <c r="S958" s="34"/>
      <c r="T958" s="34"/>
      <c r="U958" s="34"/>
      <c r="V958" s="34"/>
      <c r="W958" s="34"/>
      <c r="X958" s="34"/>
      <c r="Y958" s="34"/>
      <c r="Z958" s="34"/>
      <c r="AA958" s="34"/>
      <c r="AB958" s="34"/>
      <c r="AC958" s="34"/>
      <c r="AD958" s="34"/>
      <c r="AE958" s="34"/>
      <c r="AF958" s="34"/>
      <c r="AG958" s="34"/>
      <c r="AH958" s="34"/>
      <c r="AI958" s="34"/>
      <c r="AJ958" s="34"/>
      <c r="AK958" s="34"/>
      <c r="AL958" s="34"/>
      <c r="AM958" s="34"/>
      <c r="AN958" s="34"/>
      <c r="AO958" s="34"/>
      <c r="AP958" s="34"/>
      <c r="AQ958" s="34"/>
      <c r="AR958" s="34"/>
      <c r="AS958" s="34"/>
      <c r="AT958" s="34"/>
      <c r="AU958" s="34"/>
      <c r="AV958" s="34"/>
      <c r="AW958" s="34"/>
      <c r="AX958" s="34"/>
      <c r="AY958" s="34"/>
      <c r="AZ958" s="34"/>
      <c r="BA958" s="34"/>
      <c r="BB958" s="34"/>
      <c r="BC958" s="34"/>
      <c r="BD958" s="34"/>
      <c r="BE958" s="34"/>
      <c r="BF958" s="34"/>
      <c r="BG958" s="34"/>
      <c r="BH958" s="34"/>
      <c r="BI958" s="34"/>
    </row>
    <row r="959" spans="1:61" ht="15.75" outlineLevel="1">
      <c r="A959" s="418">
        <f>ROW()</f>
        <v>959</v>
      </c>
      <c r="B959" s="4" t="s">
        <v>36</v>
      </c>
      <c r="C959" s="54"/>
      <c r="D959" s="54"/>
      <c r="E959" s="60"/>
      <c r="F959" s="60"/>
      <c r="G959" s="34"/>
      <c r="H959" s="34"/>
      <c r="I959" s="34"/>
      <c r="J959" s="34"/>
      <c r="K959" s="34"/>
      <c r="L959" s="34"/>
      <c r="M959" s="34"/>
      <c r="N959" s="34"/>
      <c r="O959" s="34"/>
      <c r="P959" s="34"/>
      <c r="Q959" s="34"/>
      <c r="R959" s="34"/>
      <c r="S959" s="34"/>
      <c r="T959" s="34"/>
      <c r="U959" s="34"/>
      <c r="V959" s="34"/>
      <c r="W959" s="34"/>
      <c r="X959" s="34"/>
      <c r="Y959" s="34"/>
      <c r="Z959" s="34"/>
      <c r="AA959" s="34"/>
      <c r="AB959" s="34"/>
      <c r="AC959" s="34"/>
      <c r="AD959" s="34"/>
      <c r="AE959" s="34"/>
      <c r="AF959" s="34"/>
      <c r="AG959" s="34"/>
      <c r="AH959" s="34"/>
      <c r="AI959" s="34"/>
      <c r="AJ959" s="34"/>
      <c r="AK959" s="34"/>
      <c r="AL959" s="34"/>
      <c r="AM959" s="34"/>
      <c r="AN959" s="34"/>
      <c r="AO959" s="34"/>
      <c r="AP959" s="34"/>
      <c r="AQ959" s="34"/>
      <c r="AR959" s="34"/>
      <c r="AS959" s="34"/>
      <c r="AT959" s="34"/>
      <c r="AU959" s="34"/>
      <c r="AV959" s="34"/>
      <c r="AW959" s="34"/>
      <c r="AX959" s="34"/>
      <c r="AY959" s="34"/>
      <c r="AZ959" s="34"/>
      <c r="BA959" s="34"/>
      <c r="BB959" s="34"/>
      <c r="BC959" s="34"/>
      <c r="BD959" s="34"/>
      <c r="BE959" s="34"/>
      <c r="BF959" s="34"/>
      <c r="BG959" s="34"/>
      <c r="BH959" s="34"/>
      <c r="BI959" s="34"/>
    </row>
    <row r="960" spans="1:61" ht="15.75" outlineLevel="1">
      <c r="A960" s="418">
        <f>ROW()</f>
        <v>960</v>
      </c>
      <c r="B960" s="4" t="s">
        <v>37</v>
      </c>
      <c r="C960" s="54"/>
      <c r="D960" s="54"/>
      <c r="E960" s="60"/>
      <c r="F960" s="60"/>
      <c r="G960" s="34"/>
      <c r="H960" s="34"/>
      <c r="I960" s="34"/>
      <c r="J960" s="34"/>
      <c r="K960" s="34"/>
      <c r="L960" s="34"/>
      <c r="M960" s="34"/>
      <c r="N960" s="34"/>
      <c r="O960" s="34"/>
      <c r="P960" s="34"/>
      <c r="Q960" s="34"/>
      <c r="R960" s="34"/>
      <c r="S960" s="34"/>
      <c r="T960" s="34"/>
      <c r="U960" s="34"/>
      <c r="V960" s="34"/>
      <c r="W960" s="34"/>
      <c r="X960" s="34"/>
      <c r="Y960" s="34"/>
      <c r="Z960" s="34"/>
      <c r="AA960" s="34"/>
      <c r="AB960" s="34"/>
      <c r="AC960" s="34"/>
      <c r="AD960" s="34"/>
      <c r="AE960" s="34"/>
      <c r="AF960" s="34"/>
      <c r="AG960" s="34"/>
      <c r="AH960" s="34"/>
      <c r="AI960" s="34"/>
      <c r="AJ960" s="34"/>
      <c r="AK960" s="34"/>
      <c r="AL960" s="34"/>
      <c r="AM960" s="34"/>
      <c r="AN960" s="34"/>
      <c r="AO960" s="34"/>
      <c r="AP960" s="34"/>
      <c r="AQ960" s="34"/>
      <c r="AR960" s="34"/>
      <c r="AS960" s="34"/>
      <c r="AT960" s="34"/>
      <c r="AU960" s="34"/>
      <c r="AV960" s="34"/>
      <c r="AW960" s="34"/>
      <c r="AX960" s="34"/>
      <c r="AY960" s="34"/>
      <c r="AZ960" s="34"/>
      <c r="BA960" s="34"/>
      <c r="BB960" s="34"/>
      <c r="BC960" s="34"/>
      <c r="BD960" s="34"/>
      <c r="BE960" s="34"/>
      <c r="BF960" s="34"/>
      <c r="BG960" s="34"/>
      <c r="BH960" s="34"/>
      <c r="BI960" s="34"/>
    </row>
    <row r="961" spans="1:61" ht="15.75" outlineLevel="1">
      <c r="A961" s="418">
        <f>ROW()</f>
        <v>961</v>
      </c>
      <c r="B961" s="4" t="s">
        <v>38</v>
      </c>
      <c r="C961" s="54"/>
      <c r="D961" s="54"/>
      <c r="E961" s="60"/>
      <c r="F961" s="60"/>
      <c r="G961" s="34"/>
      <c r="H961" s="34"/>
      <c r="I961" s="34"/>
      <c r="J961" s="34"/>
      <c r="K961" s="34"/>
      <c r="L961" s="34"/>
      <c r="M961" s="34"/>
      <c r="N961" s="34"/>
      <c r="O961" s="34"/>
      <c r="P961" s="34"/>
      <c r="Q961" s="34"/>
      <c r="R961" s="34"/>
      <c r="S961" s="34"/>
      <c r="T961" s="34"/>
      <c r="U961" s="34"/>
      <c r="V961" s="34"/>
      <c r="W961" s="34"/>
      <c r="X961" s="34"/>
      <c r="Y961" s="34"/>
      <c r="Z961" s="34"/>
      <c r="AA961" s="34"/>
      <c r="AB961" s="34"/>
      <c r="AC961" s="34"/>
      <c r="AD961" s="34"/>
      <c r="AE961" s="34"/>
      <c r="AF961" s="34"/>
      <c r="AG961" s="34"/>
      <c r="AH961" s="34"/>
      <c r="AI961" s="34"/>
      <c r="AJ961" s="34"/>
      <c r="AK961" s="34"/>
      <c r="AL961" s="34"/>
      <c r="AM961" s="34"/>
      <c r="AN961" s="34"/>
      <c r="AO961" s="34"/>
      <c r="AP961" s="34"/>
      <c r="AQ961" s="34"/>
      <c r="AR961" s="34"/>
      <c r="AS961" s="34"/>
      <c r="AT961" s="34"/>
      <c r="AU961" s="34"/>
      <c r="AV961" s="34"/>
      <c r="AW961" s="34"/>
      <c r="AX961" s="34"/>
      <c r="AY961" s="34"/>
      <c r="AZ961" s="34"/>
      <c r="BA961" s="34"/>
      <c r="BB961" s="34"/>
      <c r="BC961" s="34"/>
      <c r="BD961" s="34"/>
      <c r="BE961" s="34"/>
      <c r="BF961" s="34"/>
      <c r="BG961" s="34"/>
      <c r="BH961" s="34"/>
      <c r="BI961" s="34"/>
    </row>
    <row r="962" spans="1:61" ht="15.75" outlineLevel="1">
      <c r="A962" s="418">
        <f>ROW()</f>
        <v>962</v>
      </c>
      <c r="B962" s="4" t="s">
        <v>39</v>
      </c>
      <c r="C962" s="54"/>
      <c r="D962" s="54"/>
      <c r="E962" s="60"/>
      <c r="F962" s="60"/>
      <c r="G962" s="34"/>
      <c r="H962" s="34"/>
      <c r="I962" s="34"/>
      <c r="J962" s="34"/>
      <c r="K962" s="34"/>
      <c r="L962" s="34"/>
      <c r="M962" s="34"/>
      <c r="N962" s="34"/>
      <c r="O962" s="34"/>
      <c r="P962" s="34"/>
      <c r="Q962" s="34"/>
      <c r="R962" s="34"/>
      <c r="S962" s="34"/>
      <c r="T962" s="34"/>
      <c r="U962" s="34"/>
      <c r="V962" s="34"/>
      <c r="W962" s="34"/>
      <c r="X962" s="34"/>
      <c r="Y962" s="34"/>
      <c r="Z962" s="34"/>
      <c r="AA962" s="34"/>
      <c r="AB962" s="34"/>
      <c r="AC962" s="34"/>
      <c r="AD962" s="34"/>
      <c r="AE962" s="34"/>
      <c r="AF962" s="34"/>
      <c r="AG962" s="34"/>
      <c r="AH962" s="34"/>
      <c r="AI962" s="34"/>
      <c r="AJ962" s="34"/>
      <c r="AK962" s="34"/>
      <c r="AL962" s="34"/>
      <c r="AM962" s="34"/>
      <c r="AN962" s="34"/>
      <c r="AO962" s="34"/>
      <c r="AP962" s="34"/>
      <c r="AQ962" s="34"/>
      <c r="AR962" s="34"/>
      <c r="AS962" s="34"/>
      <c r="AT962" s="34"/>
      <c r="AU962" s="34"/>
      <c r="AV962" s="34"/>
      <c r="AW962" s="34"/>
      <c r="AX962" s="34"/>
      <c r="AY962" s="34"/>
      <c r="AZ962" s="34"/>
      <c r="BA962" s="34"/>
      <c r="BB962" s="34"/>
      <c r="BC962" s="34"/>
      <c r="BD962" s="34"/>
      <c r="BE962" s="34"/>
      <c r="BF962" s="34"/>
      <c r="BG962" s="34"/>
      <c r="BH962" s="34"/>
      <c r="BI962" s="34"/>
    </row>
    <row r="963" spans="1:61" ht="15.75" outlineLevel="1">
      <c r="A963" s="418">
        <f>ROW()</f>
        <v>963</v>
      </c>
      <c r="B963" s="4" t="s">
        <v>40</v>
      </c>
      <c r="C963" s="54"/>
      <c r="D963" s="54"/>
      <c r="E963" s="60"/>
      <c r="F963" s="60"/>
      <c r="G963" s="34"/>
      <c r="H963" s="34"/>
      <c r="I963" s="34"/>
      <c r="J963" s="34"/>
      <c r="K963" s="34"/>
      <c r="L963" s="34"/>
      <c r="M963" s="34"/>
      <c r="N963" s="34"/>
      <c r="O963" s="34"/>
      <c r="P963" s="34"/>
      <c r="Q963" s="34"/>
      <c r="R963" s="34"/>
      <c r="S963" s="34"/>
      <c r="T963" s="34"/>
      <c r="U963" s="34"/>
      <c r="V963" s="34"/>
      <c r="W963" s="34"/>
      <c r="X963" s="34"/>
      <c r="Y963" s="34"/>
      <c r="Z963" s="34"/>
      <c r="AA963" s="34"/>
      <c r="AB963" s="34"/>
      <c r="AC963" s="34"/>
      <c r="AD963" s="34"/>
      <c r="AE963" s="34"/>
      <c r="AF963" s="34"/>
      <c r="AG963" s="34"/>
      <c r="AH963" s="34"/>
      <c r="AI963" s="34"/>
      <c r="AJ963" s="34"/>
      <c r="AK963" s="34"/>
      <c r="AL963" s="34"/>
      <c r="AM963" s="34"/>
      <c r="AN963" s="34"/>
      <c r="AO963" s="34"/>
      <c r="AP963" s="34"/>
      <c r="AQ963" s="34"/>
      <c r="AR963" s="34"/>
      <c r="AS963" s="34"/>
      <c r="AT963" s="34"/>
      <c r="AU963" s="34"/>
      <c r="AV963" s="34"/>
      <c r="AW963" s="34"/>
      <c r="AX963" s="34"/>
      <c r="AY963" s="34"/>
      <c r="AZ963" s="34"/>
      <c r="BA963" s="34"/>
      <c r="BB963" s="34"/>
      <c r="BC963" s="34"/>
      <c r="BD963" s="34"/>
      <c r="BE963" s="34"/>
      <c r="BF963" s="34"/>
      <c r="BG963" s="34"/>
      <c r="BH963" s="34"/>
      <c r="BI963" s="34"/>
    </row>
    <row r="964" spans="1:61" ht="15.75" outlineLevel="1">
      <c r="A964" s="418">
        <f>ROW()</f>
        <v>964</v>
      </c>
      <c r="B964" s="4" t="s">
        <v>306</v>
      </c>
      <c r="C964" s="54"/>
      <c r="D964" s="54"/>
      <c r="E964" s="60"/>
      <c r="F964" s="60"/>
      <c r="G964" s="34"/>
      <c r="H964" s="34"/>
      <c r="I964" s="34"/>
      <c r="J964" s="34"/>
      <c r="K964" s="34"/>
      <c r="L964" s="34"/>
      <c r="M964" s="34"/>
      <c r="N964" s="34"/>
      <c r="O964" s="34"/>
      <c r="P964" s="34"/>
      <c r="Q964" s="34"/>
      <c r="R964" s="34"/>
      <c r="S964" s="34"/>
      <c r="T964" s="34"/>
      <c r="U964" s="34"/>
      <c r="V964" s="34"/>
      <c r="W964" s="34"/>
      <c r="X964" s="34"/>
      <c r="Y964" s="34"/>
      <c r="Z964" s="34"/>
      <c r="AA964" s="34"/>
      <c r="AB964" s="34"/>
      <c r="AC964" s="34"/>
      <c r="AD964" s="34"/>
      <c r="AE964" s="34"/>
      <c r="AF964" s="34"/>
      <c r="AG964" s="34"/>
      <c r="AH964" s="34"/>
      <c r="AI964" s="34"/>
      <c r="AJ964" s="34"/>
      <c r="AK964" s="34"/>
      <c r="AL964" s="34"/>
      <c r="AM964" s="34"/>
      <c r="AN964" s="34"/>
      <c r="AO964" s="34"/>
      <c r="AP964" s="34"/>
      <c r="AQ964" s="34"/>
      <c r="AR964" s="34"/>
      <c r="AS964" s="34"/>
      <c r="AT964" s="34"/>
      <c r="AU964" s="34"/>
      <c r="AV964" s="34"/>
      <c r="AW964" s="34"/>
      <c r="AX964" s="34"/>
      <c r="AY964" s="34"/>
      <c r="AZ964" s="34"/>
      <c r="BA964" s="34"/>
      <c r="BB964" s="34"/>
      <c r="BC964" s="34"/>
      <c r="BD964" s="34"/>
      <c r="BE964" s="34"/>
      <c r="BF964" s="34"/>
      <c r="BG964" s="34"/>
      <c r="BH964" s="34"/>
      <c r="BI964" s="34"/>
    </row>
    <row r="965" spans="1:61" ht="15.75" outlineLevel="1">
      <c r="A965" s="418">
        <f>ROW()</f>
        <v>965</v>
      </c>
      <c r="B965" s="4" t="s">
        <v>256</v>
      </c>
      <c r="C965" s="54"/>
      <c r="D965" s="54"/>
      <c r="E965" s="60"/>
      <c r="F965" s="60"/>
      <c r="G965" s="34"/>
      <c r="H965" s="34"/>
      <c r="I965" s="34"/>
      <c r="J965" s="34"/>
      <c r="K965" s="34"/>
      <c r="L965" s="34"/>
      <c r="M965" s="34"/>
      <c r="N965" s="34"/>
      <c r="O965" s="34"/>
      <c r="P965" s="34"/>
      <c r="Q965" s="34"/>
      <c r="R965" s="34"/>
      <c r="S965" s="34"/>
      <c r="T965" s="34"/>
      <c r="U965" s="34"/>
      <c r="V965" s="34"/>
      <c r="W965" s="34"/>
      <c r="X965" s="34"/>
      <c r="Y965" s="34"/>
      <c r="Z965" s="34"/>
      <c r="AA965" s="34"/>
      <c r="AB965" s="34"/>
      <c r="AC965" s="34"/>
      <c r="AD965" s="34"/>
      <c r="AE965" s="34"/>
      <c r="AF965" s="34"/>
      <c r="AG965" s="34"/>
      <c r="AH965" s="34"/>
      <c r="AI965" s="34"/>
      <c r="AJ965" s="34"/>
      <c r="AK965" s="34"/>
      <c r="AL965" s="34"/>
      <c r="AM965" s="34"/>
      <c r="AN965" s="34"/>
      <c r="AO965" s="34"/>
      <c r="AP965" s="34"/>
      <c r="AQ965" s="34"/>
      <c r="AR965" s="34"/>
      <c r="AS965" s="34"/>
      <c r="AT965" s="34"/>
      <c r="AU965" s="34"/>
      <c r="AV965" s="34"/>
      <c r="AW965" s="34"/>
      <c r="AX965" s="34"/>
      <c r="AY965" s="34"/>
      <c r="AZ965" s="34"/>
      <c r="BA965" s="34"/>
      <c r="BB965" s="34"/>
      <c r="BC965" s="34"/>
      <c r="BD965" s="34"/>
      <c r="BE965" s="34"/>
      <c r="BF965" s="34"/>
      <c r="BG965" s="34"/>
      <c r="BH965" s="34"/>
      <c r="BI965" s="34"/>
    </row>
    <row r="966" spans="1:61" ht="15.75" outlineLevel="1">
      <c r="A966" s="418">
        <f>ROW()</f>
        <v>966</v>
      </c>
      <c r="B966" s="4" t="s">
        <v>460</v>
      </c>
      <c r="C966" s="54"/>
      <c r="D966" s="54"/>
      <c r="E966" s="60"/>
      <c r="F966" s="60"/>
      <c r="G966" s="34"/>
      <c r="H966" s="34"/>
      <c r="I966" s="34"/>
      <c r="J966" s="34"/>
      <c r="K966" s="34"/>
      <c r="L966" s="34"/>
      <c r="M966" s="34"/>
      <c r="N966" s="34"/>
      <c r="O966" s="34"/>
      <c r="P966" s="34"/>
      <c r="Q966" s="34"/>
      <c r="R966" s="34"/>
      <c r="S966" s="34"/>
      <c r="T966" s="34"/>
      <c r="U966" s="34"/>
      <c r="V966" s="34"/>
      <c r="W966" s="34"/>
      <c r="X966" s="34"/>
      <c r="Y966" s="34"/>
      <c r="Z966" s="34"/>
      <c r="AA966" s="34"/>
      <c r="AB966" s="34"/>
      <c r="AC966" s="34"/>
      <c r="AD966" s="34"/>
      <c r="AE966" s="34"/>
      <c r="AF966" s="34"/>
      <c r="AG966" s="34"/>
      <c r="AH966" s="34"/>
      <c r="AI966" s="34"/>
      <c r="AJ966" s="34"/>
      <c r="AK966" s="34"/>
      <c r="AL966" s="34"/>
      <c r="AM966" s="34"/>
      <c r="AN966" s="34"/>
      <c r="AO966" s="34"/>
      <c r="AP966" s="34"/>
      <c r="AQ966" s="34"/>
      <c r="AR966" s="34"/>
      <c r="AS966" s="34"/>
      <c r="AT966" s="34"/>
      <c r="AU966" s="34"/>
      <c r="AV966" s="34"/>
      <c r="AW966" s="34"/>
      <c r="AX966" s="34"/>
      <c r="AY966" s="34"/>
      <c r="AZ966" s="34"/>
      <c r="BA966" s="34"/>
      <c r="BB966" s="34"/>
      <c r="BC966" s="34"/>
      <c r="BD966" s="34"/>
      <c r="BE966" s="34"/>
      <c r="BF966" s="34"/>
      <c r="BG966" s="34"/>
      <c r="BH966" s="34"/>
      <c r="BI966" s="34"/>
    </row>
    <row r="967" spans="1:61" ht="15.75" outlineLevel="1">
      <c r="A967" s="418">
        <f>ROW()</f>
        <v>967</v>
      </c>
      <c r="B967" s="4" t="s">
        <v>461</v>
      </c>
      <c r="C967" s="54"/>
      <c r="D967" s="54"/>
      <c r="E967" s="60"/>
      <c r="F967" s="60"/>
      <c r="G967" s="34"/>
      <c r="H967" s="34"/>
      <c r="I967" s="34"/>
      <c r="J967" s="34"/>
      <c r="K967" s="34"/>
      <c r="L967" s="34"/>
      <c r="M967" s="34"/>
      <c r="N967" s="34"/>
      <c r="O967" s="34"/>
      <c r="P967" s="34"/>
      <c r="Q967" s="34"/>
      <c r="R967" s="34"/>
      <c r="S967" s="34"/>
      <c r="T967" s="34"/>
      <c r="U967" s="34"/>
      <c r="V967" s="34"/>
      <c r="W967" s="34"/>
      <c r="X967" s="34"/>
      <c r="Y967" s="34"/>
      <c r="Z967" s="34"/>
      <c r="AA967" s="34"/>
      <c r="AB967" s="34"/>
      <c r="AC967" s="34"/>
      <c r="AD967" s="34"/>
      <c r="AE967" s="34"/>
      <c r="AF967" s="34"/>
      <c r="AG967" s="34"/>
      <c r="AH967" s="34"/>
      <c r="AI967" s="34"/>
      <c r="AJ967" s="34"/>
      <c r="AK967" s="34"/>
      <c r="AL967" s="34"/>
      <c r="AM967" s="34"/>
      <c r="AN967" s="34"/>
      <c r="AO967" s="34"/>
      <c r="AP967" s="34"/>
      <c r="AQ967" s="34"/>
      <c r="AR967" s="34"/>
      <c r="AS967" s="34"/>
      <c r="AT967" s="34"/>
      <c r="AU967" s="34"/>
      <c r="AV967" s="34"/>
      <c r="AW967" s="34"/>
      <c r="AX967" s="34"/>
      <c r="AY967" s="34"/>
      <c r="AZ967" s="34"/>
      <c r="BA967" s="34"/>
      <c r="BB967" s="34"/>
      <c r="BC967" s="34"/>
      <c r="BD967" s="34"/>
      <c r="BE967" s="34"/>
      <c r="BF967" s="34"/>
      <c r="BG967" s="34"/>
      <c r="BH967" s="34"/>
      <c r="BI967" s="34"/>
    </row>
    <row r="968" spans="1:61" ht="15.75" outlineLevel="1">
      <c r="A968" s="418">
        <f>ROW()</f>
        <v>968</v>
      </c>
      <c r="B968" s="4" t="s">
        <v>462</v>
      </c>
      <c r="C968" s="54"/>
      <c r="D968" s="54"/>
      <c r="E968" s="60"/>
      <c r="F968" s="60"/>
      <c r="G968" s="34"/>
      <c r="H968" s="34"/>
      <c r="I968" s="34"/>
      <c r="J968" s="34"/>
      <c r="K968" s="34"/>
      <c r="L968" s="34"/>
      <c r="M968" s="34"/>
      <c r="N968" s="34"/>
      <c r="O968" s="34"/>
      <c r="P968" s="34"/>
      <c r="Q968" s="34"/>
      <c r="R968" s="34"/>
      <c r="S968" s="34"/>
      <c r="T968" s="34"/>
      <c r="U968" s="34"/>
      <c r="V968" s="34"/>
      <c r="W968" s="34"/>
      <c r="X968" s="34"/>
      <c r="Y968" s="34"/>
      <c r="Z968" s="34"/>
      <c r="AA968" s="34"/>
      <c r="AB968" s="34"/>
      <c r="AC968" s="34"/>
      <c r="AD968" s="34"/>
      <c r="AE968" s="34"/>
      <c r="AF968" s="34"/>
      <c r="AG968" s="34"/>
      <c r="AH968" s="34"/>
      <c r="AI968" s="34"/>
      <c r="AJ968" s="34"/>
      <c r="AK968" s="34"/>
      <c r="AL968" s="34"/>
      <c r="AM968" s="34"/>
      <c r="AN968" s="34"/>
      <c r="AO968" s="34"/>
      <c r="AP968" s="34"/>
      <c r="AQ968" s="34"/>
      <c r="AR968" s="34"/>
      <c r="AS968" s="34"/>
      <c r="AT968" s="34"/>
      <c r="AU968" s="34"/>
      <c r="AV968" s="34"/>
      <c r="AW968" s="34"/>
      <c r="AX968" s="34"/>
      <c r="AY968" s="34"/>
      <c r="AZ968" s="34"/>
      <c r="BA968" s="34"/>
      <c r="BB968" s="34"/>
      <c r="BC968" s="34"/>
      <c r="BD968" s="34"/>
      <c r="BE968" s="34"/>
      <c r="BF968" s="34"/>
      <c r="BG968" s="34"/>
      <c r="BH968" s="34"/>
      <c r="BI968" s="34"/>
    </row>
    <row r="969" spans="1:61" ht="15.75" outlineLevel="1">
      <c r="A969" s="418">
        <f>ROW()</f>
        <v>969</v>
      </c>
      <c r="B969" s="4" t="s">
        <v>0</v>
      </c>
      <c r="C969" s="23"/>
      <c r="D969" s="23"/>
      <c r="E969" s="91"/>
      <c r="F969" s="107"/>
      <c r="G969" s="202">
        <v>0</v>
      </c>
      <c r="H969" s="202">
        <v>0</v>
      </c>
      <c r="I969" s="202">
        <v>0</v>
      </c>
      <c r="J969" s="202">
        <v>0</v>
      </c>
      <c r="K969" s="202">
        <v>0</v>
      </c>
      <c r="L969" s="202">
        <v>0</v>
      </c>
      <c r="M969" s="202">
        <v>0</v>
      </c>
      <c r="N969" s="202">
        <v>0</v>
      </c>
      <c r="O969" s="202">
        <v>0</v>
      </c>
      <c r="P969" s="202">
        <v>0</v>
      </c>
      <c r="Q969" s="202">
        <v>0</v>
      </c>
      <c r="R969" s="202">
        <v>0</v>
      </c>
      <c r="S969" s="202">
        <v>0</v>
      </c>
      <c r="T969" s="202">
        <v>0</v>
      </c>
      <c r="U969" s="202">
        <v>0</v>
      </c>
      <c r="V969" s="202">
        <v>0</v>
      </c>
      <c r="W969" s="202">
        <v>0</v>
      </c>
      <c r="X969" s="202">
        <v>0</v>
      </c>
      <c r="Y969" s="202">
        <v>0</v>
      </c>
      <c r="Z969" s="202">
        <v>0</v>
      </c>
      <c r="AA969" s="202">
        <v>0</v>
      </c>
      <c r="AB969" s="202">
        <v>0</v>
      </c>
      <c r="AC969" s="202">
        <v>0</v>
      </c>
      <c r="AD969" s="202">
        <v>0</v>
      </c>
      <c r="AE969" s="202">
        <v>0</v>
      </c>
      <c r="AF969" s="202">
        <v>0</v>
      </c>
      <c r="AG969" s="202">
        <v>0</v>
      </c>
      <c r="AH969" s="202">
        <v>0</v>
      </c>
      <c r="AI969" s="202">
        <v>0</v>
      </c>
      <c r="AJ969" s="202">
        <v>0</v>
      </c>
      <c r="AK969" s="202">
        <v>0</v>
      </c>
      <c r="AL969" s="202">
        <v>0</v>
      </c>
      <c r="AM969" s="202">
        <v>0</v>
      </c>
      <c r="AN969" s="202">
        <v>0</v>
      </c>
      <c r="AO969" s="202">
        <v>0</v>
      </c>
      <c r="AP969" s="202">
        <v>0</v>
      </c>
      <c r="AQ969" s="202">
        <v>0</v>
      </c>
      <c r="AR969" s="202">
        <v>0</v>
      </c>
      <c r="AS969" s="202">
        <v>0</v>
      </c>
      <c r="AT969" s="202">
        <v>0</v>
      </c>
      <c r="AU969" s="202">
        <v>0</v>
      </c>
      <c r="AV969" s="202">
        <v>0</v>
      </c>
      <c r="AW969" s="202">
        <v>0</v>
      </c>
      <c r="AX969" s="202">
        <v>0</v>
      </c>
      <c r="AY969" s="202">
        <v>0</v>
      </c>
      <c r="AZ969" s="202">
        <v>0</v>
      </c>
      <c r="BA969" s="202">
        <v>0</v>
      </c>
      <c r="BB969" s="202">
        <v>0</v>
      </c>
      <c r="BC969" s="202">
        <v>0</v>
      </c>
      <c r="BD969" s="202">
        <v>0</v>
      </c>
      <c r="BE969" s="202">
        <v>0</v>
      </c>
      <c r="BF969" s="202">
        <v>0</v>
      </c>
      <c r="BG969" s="202">
        <v>0</v>
      </c>
      <c r="BH969" s="202">
        <v>0</v>
      </c>
      <c r="BI969" s="202">
        <v>0</v>
      </c>
    </row>
    <row r="970" spans="1:61" ht="15.75" outlineLevel="1">
      <c r="A970" s="418">
        <f>ROW()</f>
        <v>970</v>
      </c>
      <c r="B970" s="87">
        <v>46022</v>
      </c>
      <c r="C970" s="30" t="s">
        <v>9</v>
      </c>
      <c r="D970" s="8"/>
      <c r="E970" s="677"/>
      <c r="F970" s="677"/>
      <c r="G970" s="677"/>
      <c r="H970" s="677"/>
      <c r="I970" s="677"/>
      <c r="J970" s="676"/>
      <c r="K970" s="676"/>
      <c r="L970" s="676"/>
      <c r="M970" s="676"/>
      <c r="N970" s="676"/>
      <c r="O970" s="676"/>
      <c r="P970" s="676"/>
      <c r="Q970" s="676"/>
      <c r="R970" s="676"/>
      <c r="S970" s="676"/>
      <c r="T970" s="676"/>
      <c r="U970" s="676"/>
      <c r="V970" s="676"/>
      <c r="W970" s="676"/>
      <c r="X970" s="676"/>
      <c r="Y970" s="108"/>
      <c r="Z970" s="108"/>
      <c r="AA970" s="108"/>
      <c r="AB970" s="108"/>
      <c r="AC970" s="108"/>
      <c r="AD970" s="108"/>
      <c r="AE970" s="108"/>
      <c r="AF970" s="108"/>
      <c r="AG970" s="108"/>
      <c r="AH970" s="108"/>
      <c r="AI970" s="108"/>
      <c r="AJ970" s="108"/>
      <c r="AK970" s="108"/>
      <c r="AL970" s="108"/>
      <c r="AM970" s="108"/>
      <c r="AN970" s="108"/>
      <c r="AO970" s="108"/>
      <c r="AP970" s="108"/>
      <c r="AQ970" s="108"/>
      <c r="AR970" s="108"/>
      <c r="AS970" s="108"/>
      <c r="AT970" s="108"/>
      <c r="AU970" s="108"/>
      <c r="AV970" s="108"/>
      <c r="AW970" s="108"/>
      <c r="AX970" s="108"/>
      <c r="AY970" s="108"/>
      <c r="AZ970" s="108"/>
      <c r="BA970" s="108"/>
      <c r="BB970" s="108"/>
      <c r="BC970" s="108"/>
      <c r="BD970" s="108"/>
      <c r="BE970" s="108"/>
      <c r="BF970" s="108"/>
      <c r="BG970" s="108"/>
      <c r="BH970" s="108"/>
      <c r="BI970" s="108"/>
    </row>
    <row r="971" spans="1:61" ht="15.75" outlineLevel="1">
      <c r="A971" s="418">
        <f>ROW()</f>
        <v>971</v>
      </c>
      <c r="B971" s="4" t="s">
        <v>33</v>
      </c>
      <c r="C971" s="54"/>
      <c r="D971" s="54"/>
      <c r="E971" s="60"/>
      <c r="F971" s="60"/>
      <c r="G971" s="34"/>
      <c r="H971" s="34"/>
      <c r="I971" s="34"/>
      <c r="J971" s="34"/>
      <c r="K971" s="34"/>
      <c r="L971" s="34"/>
      <c r="M971" s="34"/>
      <c r="N971" s="34"/>
      <c r="O971" s="34"/>
      <c r="P971" s="34"/>
      <c r="Q971" s="34"/>
      <c r="R971" s="34"/>
      <c r="S971" s="34"/>
      <c r="T971" s="34"/>
      <c r="U971" s="34"/>
      <c r="V971" s="34"/>
      <c r="W971" s="34"/>
      <c r="X971" s="34"/>
      <c r="Y971" s="34"/>
      <c r="Z971" s="34"/>
      <c r="AA971" s="34"/>
      <c r="AB971" s="34"/>
      <c r="AC971" s="34"/>
      <c r="AD971" s="34"/>
      <c r="AE971" s="34"/>
      <c r="AF971" s="34"/>
      <c r="AG971" s="34"/>
      <c r="AH971" s="34"/>
      <c r="AI971" s="34"/>
      <c r="AJ971" s="34"/>
      <c r="AK971" s="34"/>
      <c r="AL971" s="34"/>
      <c r="AM971" s="34"/>
      <c r="AN971" s="34"/>
      <c r="AO971" s="34"/>
      <c r="AP971" s="34"/>
      <c r="AQ971" s="34"/>
      <c r="AR971" s="34"/>
      <c r="AS971" s="34"/>
      <c r="AT971" s="34"/>
      <c r="AU971" s="34"/>
      <c r="AV971" s="34"/>
      <c r="AW971" s="34"/>
      <c r="AX971" s="34"/>
      <c r="AY971" s="34"/>
      <c r="AZ971" s="34"/>
      <c r="BA971" s="34"/>
      <c r="BB971" s="34"/>
      <c r="BC971" s="34"/>
      <c r="BD971" s="34"/>
      <c r="BE971" s="34"/>
      <c r="BF971" s="34"/>
      <c r="BG971" s="34"/>
      <c r="BH971" s="34"/>
      <c r="BI971" s="34"/>
    </row>
    <row r="972" spans="1:61" ht="15.75" outlineLevel="1">
      <c r="A972" s="418">
        <f>ROW()</f>
        <v>972</v>
      </c>
      <c r="B972" s="4" t="s">
        <v>34</v>
      </c>
      <c r="C972" s="54"/>
      <c r="D972" s="54"/>
      <c r="E972" s="60"/>
      <c r="F972" s="60"/>
      <c r="G972" s="34"/>
      <c r="H972" s="34"/>
      <c r="I972" s="34"/>
      <c r="J972" s="34"/>
      <c r="K972" s="34"/>
      <c r="L972" s="34"/>
      <c r="M972" s="34"/>
      <c r="N972" s="34"/>
      <c r="O972" s="34"/>
      <c r="P972" s="34"/>
      <c r="Q972" s="34"/>
      <c r="R972" s="34"/>
      <c r="S972" s="34"/>
      <c r="T972" s="34"/>
      <c r="U972" s="34"/>
      <c r="V972" s="34"/>
      <c r="W972" s="34"/>
      <c r="X972" s="34"/>
      <c r="Y972" s="34"/>
      <c r="Z972" s="34"/>
      <c r="AA972" s="34"/>
      <c r="AB972" s="34"/>
      <c r="AC972" s="34"/>
      <c r="AD972" s="34"/>
      <c r="AE972" s="34"/>
      <c r="AF972" s="34"/>
      <c r="AG972" s="34"/>
      <c r="AH972" s="34"/>
      <c r="AI972" s="34"/>
      <c r="AJ972" s="34"/>
      <c r="AK972" s="34"/>
      <c r="AL972" s="34"/>
      <c r="AM972" s="34"/>
      <c r="AN972" s="34"/>
      <c r="AO972" s="34"/>
      <c r="AP972" s="34"/>
      <c r="AQ972" s="34"/>
      <c r="AR972" s="34"/>
      <c r="AS972" s="34"/>
      <c r="AT972" s="34"/>
      <c r="AU972" s="34"/>
      <c r="AV972" s="34"/>
      <c r="AW972" s="34"/>
      <c r="AX972" s="34"/>
      <c r="AY972" s="34"/>
      <c r="AZ972" s="34"/>
      <c r="BA972" s="34"/>
      <c r="BB972" s="34"/>
      <c r="BC972" s="34"/>
      <c r="BD972" s="34"/>
      <c r="BE972" s="34"/>
      <c r="BF972" s="34"/>
      <c r="BG972" s="34"/>
      <c r="BH972" s="34"/>
      <c r="BI972" s="34"/>
    </row>
    <row r="973" spans="1:61" ht="15.75" outlineLevel="1">
      <c r="A973" s="418">
        <f>ROW()</f>
        <v>973</v>
      </c>
      <c r="B973" s="4" t="s">
        <v>35</v>
      </c>
      <c r="C973" s="54"/>
      <c r="D973" s="54"/>
      <c r="E973" s="60"/>
      <c r="F973" s="60"/>
      <c r="G973" s="34"/>
      <c r="H973" s="34"/>
      <c r="I973" s="34"/>
      <c r="J973" s="34"/>
      <c r="K973" s="34"/>
      <c r="L973" s="34"/>
      <c r="M973" s="34"/>
      <c r="N973" s="34"/>
      <c r="O973" s="34"/>
      <c r="P973" s="34"/>
      <c r="Q973" s="34"/>
      <c r="R973" s="34"/>
      <c r="S973" s="34"/>
      <c r="T973" s="34"/>
      <c r="U973" s="34"/>
      <c r="V973" s="34"/>
      <c r="W973" s="34"/>
      <c r="X973" s="34"/>
      <c r="Y973" s="34"/>
      <c r="Z973" s="34"/>
      <c r="AA973" s="34"/>
      <c r="AB973" s="34"/>
      <c r="AC973" s="34"/>
      <c r="AD973" s="34"/>
      <c r="AE973" s="34"/>
      <c r="AF973" s="34"/>
      <c r="AG973" s="34"/>
      <c r="AH973" s="34"/>
      <c r="AI973" s="34"/>
      <c r="AJ973" s="34"/>
      <c r="AK973" s="34"/>
      <c r="AL973" s="34"/>
      <c r="AM973" s="34"/>
      <c r="AN973" s="34"/>
      <c r="AO973" s="34"/>
      <c r="AP973" s="34"/>
      <c r="AQ973" s="34"/>
      <c r="AR973" s="34"/>
      <c r="AS973" s="34"/>
      <c r="AT973" s="34"/>
      <c r="AU973" s="34"/>
      <c r="AV973" s="34"/>
      <c r="AW973" s="34"/>
      <c r="AX973" s="34"/>
      <c r="AY973" s="34"/>
      <c r="AZ973" s="34"/>
      <c r="BA973" s="34"/>
      <c r="BB973" s="34"/>
      <c r="BC973" s="34"/>
      <c r="BD973" s="34"/>
      <c r="BE973" s="34"/>
      <c r="BF973" s="34"/>
      <c r="BG973" s="34"/>
      <c r="BH973" s="34"/>
      <c r="BI973" s="34"/>
    </row>
    <row r="974" spans="1:61" ht="15.75" outlineLevel="1">
      <c r="A974" s="418">
        <f>ROW()</f>
        <v>974</v>
      </c>
      <c r="B974" s="4" t="s">
        <v>36</v>
      </c>
      <c r="C974" s="54"/>
      <c r="D974" s="54"/>
      <c r="E974" s="60"/>
      <c r="F974" s="60"/>
      <c r="G974" s="34"/>
      <c r="H974" s="34"/>
      <c r="I974" s="34"/>
      <c r="J974" s="34"/>
      <c r="K974" s="34"/>
      <c r="L974" s="34"/>
      <c r="M974" s="34"/>
      <c r="N974" s="34"/>
      <c r="O974" s="34"/>
      <c r="P974" s="34"/>
      <c r="Q974" s="34"/>
      <c r="R974" s="34"/>
      <c r="S974" s="34"/>
      <c r="T974" s="34"/>
      <c r="U974" s="34"/>
      <c r="V974" s="34"/>
      <c r="W974" s="34"/>
      <c r="X974" s="34"/>
      <c r="Y974" s="34"/>
      <c r="Z974" s="34"/>
      <c r="AA974" s="34"/>
      <c r="AB974" s="34"/>
      <c r="AC974" s="34"/>
      <c r="AD974" s="34"/>
      <c r="AE974" s="34"/>
      <c r="AF974" s="34"/>
      <c r="AG974" s="34"/>
      <c r="AH974" s="34"/>
      <c r="AI974" s="34"/>
      <c r="AJ974" s="34"/>
      <c r="AK974" s="34"/>
      <c r="AL974" s="34"/>
      <c r="AM974" s="34"/>
      <c r="AN974" s="34"/>
      <c r="AO974" s="34"/>
      <c r="AP974" s="34"/>
      <c r="AQ974" s="34"/>
      <c r="AR974" s="34"/>
      <c r="AS974" s="34"/>
      <c r="AT974" s="34"/>
      <c r="AU974" s="34"/>
      <c r="AV974" s="34"/>
      <c r="AW974" s="34"/>
      <c r="AX974" s="34"/>
      <c r="AY974" s="34"/>
      <c r="AZ974" s="34"/>
      <c r="BA974" s="34"/>
      <c r="BB974" s="34"/>
      <c r="BC974" s="34"/>
      <c r="BD974" s="34"/>
      <c r="BE974" s="34"/>
      <c r="BF974" s="34"/>
      <c r="BG974" s="34"/>
      <c r="BH974" s="34"/>
      <c r="BI974" s="34"/>
    </row>
    <row r="975" spans="1:61" ht="15.75" outlineLevel="1">
      <c r="A975" s="418">
        <f>ROW()</f>
        <v>975</v>
      </c>
      <c r="B975" s="4" t="s">
        <v>37</v>
      </c>
      <c r="C975" s="54"/>
      <c r="D975" s="54"/>
      <c r="E975" s="60"/>
      <c r="F975" s="60"/>
      <c r="G975" s="34"/>
      <c r="H975" s="34"/>
      <c r="I975" s="34"/>
      <c r="J975" s="34"/>
      <c r="K975" s="34"/>
      <c r="L975" s="34"/>
      <c r="M975" s="34"/>
      <c r="N975" s="34"/>
      <c r="O975" s="34"/>
      <c r="P975" s="34"/>
      <c r="Q975" s="34"/>
      <c r="R975" s="34"/>
      <c r="S975" s="34"/>
      <c r="T975" s="34"/>
      <c r="U975" s="34"/>
      <c r="V975" s="34"/>
      <c r="W975" s="34"/>
      <c r="X975" s="34"/>
      <c r="Y975" s="34"/>
      <c r="Z975" s="34"/>
      <c r="AA975" s="34"/>
      <c r="AB975" s="34"/>
      <c r="AC975" s="34"/>
      <c r="AD975" s="34"/>
      <c r="AE975" s="34"/>
      <c r="AF975" s="34"/>
      <c r="AG975" s="34"/>
      <c r="AH975" s="34"/>
      <c r="AI975" s="34"/>
      <c r="AJ975" s="34"/>
      <c r="AK975" s="34"/>
      <c r="AL975" s="34"/>
      <c r="AM975" s="34"/>
      <c r="AN975" s="34"/>
      <c r="AO975" s="34"/>
      <c r="AP975" s="34"/>
      <c r="AQ975" s="34"/>
      <c r="AR975" s="34"/>
      <c r="AS975" s="34"/>
      <c r="AT975" s="34"/>
      <c r="AU975" s="34"/>
      <c r="AV975" s="34"/>
      <c r="AW975" s="34"/>
      <c r="AX975" s="34"/>
      <c r="AY975" s="34"/>
      <c r="AZ975" s="34"/>
      <c r="BA975" s="34"/>
      <c r="BB975" s="34"/>
      <c r="BC975" s="34"/>
      <c r="BD975" s="34"/>
      <c r="BE975" s="34"/>
      <c r="BF975" s="34"/>
      <c r="BG975" s="34"/>
      <c r="BH975" s="34"/>
      <c r="BI975" s="34"/>
    </row>
    <row r="976" spans="1:61" ht="15.75" outlineLevel="1">
      <c r="A976" s="418">
        <f>ROW()</f>
        <v>976</v>
      </c>
      <c r="B976" s="4" t="s">
        <v>38</v>
      </c>
      <c r="C976" s="54"/>
      <c r="D976" s="54"/>
      <c r="E976" s="60"/>
      <c r="F976" s="60"/>
      <c r="G976" s="34"/>
      <c r="H976" s="34"/>
      <c r="I976" s="34"/>
      <c r="J976" s="34"/>
      <c r="K976" s="34"/>
      <c r="L976" s="34"/>
      <c r="M976" s="34"/>
      <c r="N976" s="34"/>
      <c r="O976" s="34"/>
      <c r="P976" s="34"/>
      <c r="Q976" s="34"/>
      <c r="R976" s="34"/>
      <c r="S976" s="34"/>
      <c r="T976" s="34"/>
      <c r="U976" s="34"/>
      <c r="V976" s="34"/>
      <c r="W976" s="34"/>
      <c r="X976" s="34"/>
      <c r="Y976" s="34"/>
      <c r="Z976" s="34"/>
      <c r="AA976" s="34"/>
      <c r="AB976" s="34"/>
      <c r="AC976" s="34"/>
      <c r="AD976" s="34"/>
      <c r="AE976" s="34"/>
      <c r="AF976" s="34"/>
      <c r="AG976" s="34"/>
      <c r="AH976" s="34"/>
      <c r="AI976" s="34"/>
      <c r="AJ976" s="34"/>
      <c r="AK976" s="34"/>
      <c r="AL976" s="34"/>
      <c r="AM976" s="34"/>
      <c r="AN976" s="34"/>
      <c r="AO976" s="34"/>
      <c r="AP976" s="34"/>
      <c r="AQ976" s="34"/>
      <c r="AR976" s="34"/>
      <c r="AS976" s="34"/>
      <c r="AT976" s="34"/>
      <c r="AU976" s="34"/>
      <c r="AV976" s="34"/>
      <c r="AW976" s="34"/>
      <c r="AX976" s="34"/>
      <c r="AY976" s="34"/>
      <c r="AZ976" s="34"/>
      <c r="BA976" s="34"/>
      <c r="BB976" s="34"/>
      <c r="BC976" s="34"/>
      <c r="BD976" s="34"/>
      <c r="BE976" s="34"/>
      <c r="BF976" s="34"/>
      <c r="BG976" s="34"/>
      <c r="BH976" s="34"/>
      <c r="BI976" s="34"/>
    </row>
    <row r="977" spans="1:66" ht="15.75" outlineLevel="1">
      <c r="A977" s="418">
        <f>ROW()</f>
        <v>977</v>
      </c>
      <c r="B977" s="4" t="s">
        <v>39</v>
      </c>
      <c r="C977" s="54"/>
      <c r="D977" s="54"/>
      <c r="E977" s="60"/>
      <c r="F977" s="60"/>
      <c r="G977" s="34"/>
      <c r="H977" s="34"/>
      <c r="I977" s="34"/>
      <c r="J977" s="34"/>
      <c r="K977" s="34"/>
      <c r="L977" s="34"/>
      <c r="M977" s="34"/>
      <c r="N977" s="34"/>
      <c r="O977" s="34"/>
      <c r="P977" s="34"/>
      <c r="Q977" s="34"/>
      <c r="R977" s="34"/>
      <c r="S977" s="34"/>
      <c r="T977" s="34"/>
      <c r="U977" s="34"/>
      <c r="V977" s="34"/>
      <c r="W977" s="34"/>
      <c r="X977" s="34"/>
      <c r="Y977" s="34"/>
      <c r="Z977" s="34"/>
      <c r="AA977" s="34"/>
      <c r="AB977" s="34"/>
      <c r="AC977" s="34"/>
      <c r="AD977" s="34"/>
      <c r="AE977" s="34"/>
      <c r="AF977" s="34"/>
      <c r="AG977" s="34"/>
      <c r="AH977" s="34"/>
      <c r="AI977" s="34"/>
      <c r="AJ977" s="34"/>
      <c r="AK977" s="34"/>
      <c r="AL977" s="34"/>
      <c r="AM977" s="34"/>
      <c r="AN977" s="34"/>
      <c r="AO977" s="34"/>
      <c r="AP977" s="34"/>
      <c r="AQ977" s="34"/>
      <c r="AR977" s="34"/>
      <c r="AS977" s="34"/>
      <c r="AT977" s="34"/>
      <c r="AU977" s="34"/>
      <c r="AV977" s="34"/>
      <c r="AW977" s="34"/>
      <c r="AX977" s="34"/>
      <c r="AY977" s="34"/>
      <c r="AZ977" s="34"/>
      <c r="BA977" s="34"/>
      <c r="BB977" s="34"/>
      <c r="BC977" s="34"/>
      <c r="BD977" s="34"/>
      <c r="BE977" s="34"/>
      <c r="BF977" s="34"/>
      <c r="BG977" s="34"/>
      <c r="BH977" s="34"/>
      <c r="BI977" s="34"/>
    </row>
    <row r="978" spans="1:66" ht="15.75" outlineLevel="1">
      <c r="A978" s="418">
        <f>ROW()</f>
        <v>978</v>
      </c>
      <c r="B978" s="4" t="s">
        <v>40</v>
      </c>
      <c r="C978" s="54"/>
      <c r="D978" s="54"/>
      <c r="E978" s="60"/>
      <c r="F978" s="60"/>
      <c r="G978" s="34"/>
      <c r="H978" s="34"/>
      <c r="I978" s="34"/>
      <c r="J978" s="34"/>
      <c r="K978" s="34"/>
      <c r="L978" s="34"/>
      <c r="M978" s="34"/>
      <c r="N978" s="34"/>
      <c r="O978" s="34"/>
      <c r="P978" s="34"/>
      <c r="Q978" s="34"/>
      <c r="R978" s="34"/>
      <c r="S978" s="34"/>
      <c r="T978" s="34"/>
      <c r="U978" s="34"/>
      <c r="V978" s="34"/>
      <c r="W978" s="34"/>
      <c r="X978" s="34"/>
      <c r="Y978" s="34"/>
      <c r="Z978" s="34"/>
      <c r="AA978" s="34"/>
      <c r="AB978" s="34"/>
      <c r="AC978" s="34"/>
      <c r="AD978" s="34"/>
      <c r="AE978" s="34"/>
      <c r="AF978" s="34"/>
      <c r="AG978" s="34"/>
      <c r="AH978" s="34"/>
      <c r="AI978" s="34"/>
      <c r="AJ978" s="34"/>
      <c r="AK978" s="34"/>
      <c r="AL978" s="34"/>
      <c r="AM978" s="34"/>
      <c r="AN978" s="34"/>
      <c r="AO978" s="34"/>
      <c r="AP978" s="34"/>
      <c r="AQ978" s="34"/>
      <c r="AR978" s="34"/>
      <c r="AS978" s="34"/>
      <c r="AT978" s="34"/>
      <c r="AU978" s="34"/>
      <c r="AV978" s="34"/>
      <c r="AW978" s="34"/>
      <c r="AX978" s="34"/>
      <c r="AY978" s="34"/>
      <c r="AZ978" s="34"/>
      <c r="BA978" s="34"/>
      <c r="BB978" s="34"/>
      <c r="BC978" s="34"/>
      <c r="BD978" s="34"/>
      <c r="BE978" s="34"/>
      <c r="BF978" s="34"/>
      <c r="BG978" s="34"/>
      <c r="BH978" s="34"/>
      <c r="BI978" s="34"/>
    </row>
    <row r="979" spans="1:66" ht="15.75" outlineLevel="1">
      <c r="A979" s="418">
        <f>ROW()</f>
        <v>979</v>
      </c>
      <c r="B979" s="4" t="s">
        <v>306</v>
      </c>
      <c r="C979" s="54"/>
      <c r="D979" s="54"/>
      <c r="E979" s="60"/>
      <c r="F979" s="60"/>
      <c r="G979" s="34"/>
      <c r="H979" s="34"/>
      <c r="I979" s="34"/>
      <c r="J979" s="34"/>
      <c r="K979" s="34"/>
      <c r="L979" s="34"/>
      <c r="M979" s="34"/>
      <c r="N979" s="34"/>
      <c r="O979" s="34"/>
      <c r="P979" s="34"/>
      <c r="Q979" s="34"/>
      <c r="R979" s="34"/>
      <c r="S979" s="34"/>
      <c r="T979" s="34"/>
      <c r="U979" s="34"/>
      <c r="V979" s="34"/>
      <c r="W979" s="34"/>
      <c r="X979" s="34"/>
      <c r="Y979" s="34"/>
      <c r="Z979" s="34"/>
      <c r="AA979" s="34"/>
      <c r="AB979" s="34"/>
      <c r="AC979" s="34"/>
      <c r="AD979" s="34"/>
      <c r="AE979" s="34"/>
      <c r="AF979" s="34"/>
      <c r="AG979" s="34"/>
      <c r="AH979" s="34"/>
      <c r="AI979" s="34"/>
      <c r="AJ979" s="34"/>
      <c r="AK979" s="34"/>
      <c r="AL979" s="34"/>
      <c r="AM979" s="34"/>
      <c r="AN979" s="34"/>
      <c r="AO979" s="34"/>
      <c r="AP979" s="34"/>
      <c r="AQ979" s="34"/>
      <c r="AR979" s="34"/>
      <c r="AS979" s="34"/>
      <c r="AT979" s="34"/>
      <c r="AU979" s="34"/>
      <c r="AV979" s="34"/>
      <c r="AW979" s="34"/>
      <c r="AX979" s="34"/>
      <c r="AY979" s="34"/>
      <c r="AZ979" s="34"/>
      <c r="BA979" s="34"/>
      <c r="BB979" s="34"/>
      <c r="BC979" s="34"/>
      <c r="BD979" s="34"/>
      <c r="BE979" s="34"/>
      <c r="BF979" s="34"/>
      <c r="BG979" s="34"/>
      <c r="BH979" s="34"/>
      <c r="BI979" s="34"/>
    </row>
    <row r="980" spans="1:66" ht="15.75" outlineLevel="1">
      <c r="A980" s="418">
        <f>ROW()</f>
        <v>980</v>
      </c>
      <c r="B980" s="4" t="s">
        <v>256</v>
      </c>
      <c r="C980" s="54"/>
      <c r="D980" s="54"/>
      <c r="E980" s="60"/>
      <c r="F980" s="60"/>
      <c r="G980" s="34"/>
      <c r="H980" s="34"/>
      <c r="I980" s="34"/>
      <c r="J980" s="34"/>
      <c r="K980" s="34"/>
      <c r="L980" s="34"/>
      <c r="M980" s="34"/>
      <c r="N980" s="34"/>
      <c r="O980" s="34"/>
      <c r="P980" s="34"/>
      <c r="Q980" s="34"/>
      <c r="R980" s="34"/>
      <c r="S980" s="34"/>
      <c r="T980" s="34"/>
      <c r="U980" s="34"/>
      <c r="V980" s="34"/>
      <c r="W980" s="34"/>
      <c r="X980" s="34"/>
      <c r="Y980" s="34"/>
      <c r="Z980" s="34"/>
      <c r="AA980" s="34"/>
      <c r="AB980" s="34"/>
      <c r="AC980" s="34"/>
      <c r="AD980" s="34"/>
      <c r="AE980" s="34"/>
      <c r="AF980" s="34"/>
      <c r="AG980" s="34"/>
      <c r="AH980" s="34"/>
      <c r="AI980" s="34"/>
      <c r="AJ980" s="34"/>
      <c r="AK980" s="34"/>
      <c r="AL980" s="34"/>
      <c r="AM980" s="34"/>
      <c r="AN980" s="34"/>
      <c r="AO980" s="34"/>
      <c r="AP980" s="34"/>
      <c r="AQ980" s="34"/>
      <c r="AR980" s="34"/>
      <c r="AS980" s="34"/>
      <c r="AT980" s="34"/>
      <c r="AU980" s="34"/>
      <c r="AV980" s="34"/>
      <c r="AW980" s="34"/>
      <c r="AX980" s="34"/>
      <c r="AY980" s="34"/>
      <c r="AZ980" s="34"/>
      <c r="BA980" s="34"/>
      <c r="BB980" s="34"/>
      <c r="BC980" s="34"/>
      <c r="BD980" s="34"/>
      <c r="BE980" s="34"/>
      <c r="BF980" s="34"/>
      <c r="BG980" s="34"/>
      <c r="BH980" s="34"/>
      <c r="BI980" s="34"/>
    </row>
    <row r="981" spans="1:66" ht="15.75" outlineLevel="1">
      <c r="A981" s="418">
        <f>ROW()</f>
        <v>981</v>
      </c>
      <c r="B981" s="4" t="s">
        <v>460</v>
      </c>
      <c r="C981" s="54"/>
      <c r="D981" s="54"/>
      <c r="E981" s="60"/>
      <c r="F981" s="60"/>
      <c r="G981" s="34"/>
      <c r="H981" s="34"/>
      <c r="I981" s="34"/>
      <c r="J981" s="34"/>
      <c r="K981" s="34"/>
      <c r="L981" s="34"/>
      <c r="M981" s="34"/>
      <c r="N981" s="34"/>
      <c r="O981" s="34"/>
      <c r="P981" s="34"/>
      <c r="Q981" s="34"/>
      <c r="R981" s="34"/>
      <c r="S981" s="34"/>
      <c r="T981" s="34"/>
      <c r="U981" s="34"/>
      <c r="V981" s="34"/>
      <c r="W981" s="34"/>
      <c r="X981" s="34"/>
      <c r="Y981" s="34"/>
      <c r="Z981" s="34"/>
      <c r="AA981" s="34"/>
      <c r="AB981" s="34"/>
      <c r="AC981" s="34"/>
      <c r="AD981" s="34"/>
      <c r="AE981" s="34"/>
      <c r="AF981" s="34"/>
      <c r="AG981" s="34"/>
      <c r="AH981" s="34"/>
      <c r="AI981" s="34"/>
      <c r="AJ981" s="34"/>
      <c r="AK981" s="34"/>
      <c r="AL981" s="34"/>
      <c r="AM981" s="34"/>
      <c r="AN981" s="34"/>
      <c r="AO981" s="34"/>
      <c r="AP981" s="34"/>
      <c r="AQ981" s="34"/>
      <c r="AR981" s="34"/>
      <c r="AS981" s="34"/>
      <c r="AT981" s="34"/>
      <c r="AU981" s="34"/>
      <c r="AV981" s="34"/>
      <c r="AW981" s="34"/>
      <c r="AX981" s="34"/>
      <c r="AY981" s="34"/>
      <c r="AZ981" s="34"/>
      <c r="BA981" s="34"/>
      <c r="BB981" s="34"/>
      <c r="BC981" s="34"/>
      <c r="BD981" s="34"/>
      <c r="BE981" s="34"/>
      <c r="BF981" s="34"/>
      <c r="BG981" s="34"/>
      <c r="BH981" s="34"/>
      <c r="BI981" s="34"/>
    </row>
    <row r="982" spans="1:66" ht="15.75" outlineLevel="1">
      <c r="A982" s="418">
        <f>ROW()</f>
        <v>982</v>
      </c>
      <c r="B982" s="4" t="s">
        <v>461</v>
      </c>
      <c r="C982" s="54"/>
      <c r="D982" s="54"/>
      <c r="E982" s="60"/>
      <c r="F982" s="60"/>
      <c r="G982" s="34"/>
      <c r="H982" s="34"/>
      <c r="I982" s="34"/>
      <c r="J982" s="34"/>
      <c r="K982" s="34"/>
      <c r="L982" s="34"/>
      <c r="M982" s="34"/>
      <c r="N982" s="34"/>
      <c r="O982" s="34"/>
      <c r="P982" s="34"/>
      <c r="Q982" s="34"/>
      <c r="R982" s="34"/>
      <c r="S982" s="34"/>
      <c r="T982" s="34"/>
      <c r="U982" s="34"/>
      <c r="V982" s="34"/>
      <c r="W982" s="34"/>
      <c r="X982" s="34"/>
      <c r="Y982" s="34"/>
      <c r="Z982" s="34"/>
      <c r="AA982" s="34"/>
      <c r="AB982" s="34"/>
      <c r="AC982" s="34"/>
      <c r="AD982" s="34"/>
      <c r="AE982" s="34"/>
      <c r="AF982" s="34"/>
      <c r="AG982" s="34"/>
      <c r="AH982" s="34"/>
      <c r="AI982" s="34"/>
      <c r="AJ982" s="34"/>
      <c r="AK982" s="34"/>
      <c r="AL982" s="34"/>
      <c r="AM982" s="34"/>
      <c r="AN982" s="34"/>
      <c r="AO982" s="34"/>
      <c r="AP982" s="34"/>
      <c r="AQ982" s="34"/>
      <c r="AR982" s="34"/>
      <c r="AS982" s="34"/>
      <c r="AT982" s="34"/>
      <c r="AU982" s="34"/>
      <c r="AV982" s="34"/>
      <c r="AW982" s="34"/>
      <c r="AX982" s="34"/>
      <c r="AY982" s="34"/>
      <c r="AZ982" s="34"/>
      <c r="BA982" s="34"/>
      <c r="BB982" s="34"/>
      <c r="BC982" s="34"/>
      <c r="BD982" s="34"/>
      <c r="BE982" s="34"/>
      <c r="BF982" s="34"/>
      <c r="BG982" s="34"/>
      <c r="BH982" s="34"/>
      <c r="BI982" s="34"/>
    </row>
    <row r="983" spans="1:66" ht="15.75" outlineLevel="1">
      <c r="A983" s="418">
        <f>ROW()</f>
        <v>983</v>
      </c>
      <c r="B983" s="4" t="s">
        <v>462</v>
      </c>
      <c r="C983" s="54"/>
      <c r="D983" s="54"/>
      <c r="E983" s="60"/>
      <c r="F983" s="60"/>
      <c r="G983" s="34"/>
      <c r="H983" s="34"/>
      <c r="I983" s="34"/>
      <c r="J983" s="34"/>
      <c r="K983" s="34"/>
      <c r="L983" s="34"/>
      <c r="M983" s="34"/>
      <c r="N983" s="34"/>
      <c r="O983" s="34"/>
      <c r="P983" s="34"/>
      <c r="Q983" s="34"/>
      <c r="R983" s="34"/>
      <c r="S983" s="34"/>
      <c r="T983" s="34"/>
      <c r="U983" s="34"/>
      <c r="V983" s="34"/>
      <c r="W983" s="34"/>
      <c r="X983" s="34"/>
      <c r="Y983" s="34"/>
      <c r="Z983" s="34"/>
      <c r="AA983" s="34"/>
      <c r="AB983" s="34"/>
      <c r="AC983" s="34"/>
      <c r="AD983" s="34"/>
      <c r="AE983" s="34"/>
      <c r="AF983" s="34"/>
      <c r="AG983" s="34"/>
      <c r="AH983" s="34"/>
      <c r="AI983" s="34"/>
      <c r="AJ983" s="34"/>
      <c r="AK983" s="34"/>
      <c r="AL983" s="34"/>
      <c r="AM983" s="34"/>
      <c r="AN983" s="34"/>
      <c r="AO983" s="34"/>
      <c r="AP983" s="34"/>
      <c r="AQ983" s="34"/>
      <c r="AR983" s="34"/>
      <c r="AS983" s="34"/>
      <c r="AT983" s="34"/>
      <c r="AU983" s="34"/>
      <c r="AV983" s="34"/>
      <c r="AW983" s="34"/>
      <c r="AX983" s="34"/>
      <c r="AY983" s="34"/>
      <c r="AZ983" s="34"/>
      <c r="BA983" s="34"/>
      <c r="BB983" s="34"/>
      <c r="BC983" s="34"/>
      <c r="BD983" s="34"/>
      <c r="BE983" s="34"/>
      <c r="BF983" s="34"/>
      <c r="BG983" s="34"/>
      <c r="BH983" s="34"/>
      <c r="BI983" s="34"/>
    </row>
    <row r="984" spans="1:66" ht="15.75" outlineLevel="1">
      <c r="A984" s="418">
        <f>ROW()</f>
        <v>984</v>
      </c>
      <c r="B984" s="4" t="s">
        <v>0</v>
      </c>
      <c r="C984" s="23"/>
      <c r="D984" s="23"/>
      <c r="E984" s="91"/>
      <c r="F984" s="107"/>
      <c r="G984" s="202">
        <v>0</v>
      </c>
      <c r="H984" s="202">
        <v>0</v>
      </c>
      <c r="I984" s="202">
        <v>0</v>
      </c>
      <c r="J984" s="202">
        <v>0</v>
      </c>
      <c r="K984" s="202">
        <v>0</v>
      </c>
      <c r="L984" s="202">
        <v>0</v>
      </c>
      <c r="M984" s="202">
        <v>0</v>
      </c>
      <c r="N984" s="202">
        <v>0</v>
      </c>
      <c r="O984" s="202">
        <v>0</v>
      </c>
      <c r="P984" s="202">
        <v>0</v>
      </c>
      <c r="Q984" s="202">
        <v>0</v>
      </c>
      <c r="R984" s="202">
        <v>0</v>
      </c>
      <c r="S984" s="202">
        <v>0</v>
      </c>
      <c r="T984" s="202">
        <v>0</v>
      </c>
      <c r="U984" s="202">
        <v>0</v>
      </c>
      <c r="V984" s="202">
        <v>0</v>
      </c>
      <c r="W984" s="202">
        <v>0</v>
      </c>
      <c r="X984" s="202">
        <v>0</v>
      </c>
      <c r="Y984" s="202">
        <v>0</v>
      </c>
      <c r="Z984" s="202">
        <v>0</v>
      </c>
      <c r="AA984" s="202">
        <v>0</v>
      </c>
      <c r="AB984" s="202">
        <v>0</v>
      </c>
      <c r="AC984" s="202">
        <v>0</v>
      </c>
      <c r="AD984" s="202">
        <v>0</v>
      </c>
      <c r="AE984" s="202">
        <v>0</v>
      </c>
      <c r="AF984" s="202">
        <v>0</v>
      </c>
      <c r="AG984" s="202">
        <v>0</v>
      </c>
      <c r="AH984" s="202">
        <v>0</v>
      </c>
      <c r="AI984" s="202">
        <v>0</v>
      </c>
      <c r="AJ984" s="202">
        <v>0</v>
      </c>
      <c r="AK984" s="202">
        <v>0</v>
      </c>
      <c r="AL984" s="202">
        <v>0</v>
      </c>
      <c r="AM984" s="202">
        <v>0</v>
      </c>
      <c r="AN984" s="202">
        <v>0</v>
      </c>
      <c r="AO984" s="202">
        <v>0</v>
      </c>
      <c r="AP984" s="202">
        <v>0</v>
      </c>
      <c r="AQ984" s="202">
        <v>0</v>
      </c>
      <c r="AR984" s="202">
        <v>0</v>
      </c>
      <c r="AS984" s="202">
        <v>0</v>
      </c>
      <c r="AT984" s="202">
        <v>0</v>
      </c>
      <c r="AU984" s="202">
        <v>0</v>
      </c>
      <c r="AV984" s="202">
        <v>0</v>
      </c>
      <c r="AW984" s="202">
        <v>0</v>
      </c>
      <c r="AX984" s="202">
        <v>0</v>
      </c>
      <c r="AY984" s="202">
        <v>0</v>
      </c>
      <c r="AZ984" s="202">
        <v>0</v>
      </c>
      <c r="BA984" s="202">
        <v>0</v>
      </c>
      <c r="BB984" s="202">
        <v>0</v>
      </c>
      <c r="BC984" s="202">
        <v>0</v>
      </c>
      <c r="BD984" s="202">
        <v>0</v>
      </c>
      <c r="BE984" s="202">
        <v>0</v>
      </c>
      <c r="BF984" s="202">
        <v>0</v>
      </c>
      <c r="BG984" s="202">
        <v>0</v>
      </c>
      <c r="BH984" s="202">
        <v>0</v>
      </c>
      <c r="BI984" s="202">
        <v>0</v>
      </c>
    </row>
    <row r="985" spans="1:66" ht="18" outlineLevel="1">
      <c r="A985" s="418">
        <f>ROW()</f>
        <v>985</v>
      </c>
      <c r="B985" s="227" t="str">
        <f>"Adjusted to "&amp;$D$19&amp;" $"</f>
        <v>Adjusted to 31/12/2023 $</v>
      </c>
      <c r="C985" s="227"/>
      <c r="D985" s="227"/>
      <c r="E985" s="227"/>
      <c r="F985" s="228"/>
      <c r="G985" s="228"/>
      <c r="H985" s="228"/>
      <c r="I985" s="228"/>
      <c r="J985" s="228"/>
      <c r="K985" s="228"/>
      <c r="L985" s="228"/>
      <c r="M985" s="228"/>
      <c r="N985" s="228"/>
      <c r="O985" s="228"/>
      <c r="P985" s="228"/>
      <c r="Q985" s="228"/>
      <c r="R985" s="228"/>
      <c r="S985" s="228"/>
      <c r="T985" s="228"/>
      <c r="U985" s="228"/>
      <c r="V985" s="228"/>
      <c r="W985" s="228"/>
      <c r="X985" s="228"/>
      <c r="Y985" s="228"/>
      <c r="Z985" s="228"/>
      <c r="AA985" s="228"/>
      <c r="AB985" s="228"/>
      <c r="AC985" s="228"/>
      <c r="AD985" s="228"/>
      <c r="AE985" s="228"/>
      <c r="AF985" s="228"/>
      <c r="AG985" s="228"/>
      <c r="AH985" s="228"/>
      <c r="AI985" s="228"/>
      <c r="AJ985" s="228"/>
      <c r="AK985" s="228"/>
      <c r="AL985" s="228"/>
      <c r="AM985" s="228"/>
      <c r="AN985" s="228"/>
      <c r="AO985" s="228"/>
      <c r="AP985" s="228"/>
      <c r="AQ985" s="228"/>
      <c r="AR985" s="228"/>
      <c r="AS985" s="228"/>
      <c r="AT985" s="228"/>
      <c r="AU985" s="228"/>
      <c r="AV985" s="228"/>
      <c r="AW985" s="228"/>
      <c r="AX985" s="228"/>
      <c r="AY985" s="228"/>
      <c r="AZ985" s="228"/>
      <c r="BA985" s="228"/>
      <c r="BB985" s="228"/>
      <c r="BC985" s="228"/>
      <c r="BD985" s="228"/>
      <c r="BE985" s="228"/>
      <c r="BF985" s="228"/>
      <c r="BG985" s="228"/>
      <c r="BH985" s="228"/>
      <c r="BI985" s="228"/>
      <c r="BJ985" s="228"/>
      <c r="BK985" s="228"/>
      <c r="BL985" s="228"/>
      <c r="BM985" s="228"/>
      <c r="BN985" s="228"/>
    </row>
    <row r="986" spans="1:66" ht="15.75" outlineLevel="1">
      <c r="A986" s="418">
        <f>ROW()</f>
        <v>986</v>
      </c>
      <c r="B986" s="4" t="s">
        <v>13</v>
      </c>
      <c r="C986" s="57"/>
      <c r="D986" s="57"/>
      <c r="E986" s="32"/>
      <c r="F986" s="235"/>
      <c r="G986" s="244" t="str">
        <f t="shared" ref="G986:AG986" si="130">$D$19</f>
        <v>31/12/2023</v>
      </c>
      <c r="H986" s="244" t="str">
        <f t="shared" si="130"/>
        <v>31/12/2023</v>
      </c>
      <c r="I986" s="244" t="str">
        <f t="shared" si="130"/>
        <v>31/12/2023</v>
      </c>
      <c r="J986" s="244" t="str">
        <f t="shared" si="130"/>
        <v>31/12/2023</v>
      </c>
      <c r="K986" s="244" t="str">
        <f t="shared" si="130"/>
        <v>31/12/2023</v>
      </c>
      <c r="L986" s="244" t="str">
        <f t="shared" si="130"/>
        <v>31/12/2023</v>
      </c>
      <c r="M986" s="244" t="str">
        <f t="shared" si="130"/>
        <v>31/12/2023</v>
      </c>
      <c r="N986" s="244" t="str">
        <f t="shared" si="130"/>
        <v>31/12/2023</v>
      </c>
      <c r="O986" s="244" t="str">
        <f t="shared" si="130"/>
        <v>31/12/2023</v>
      </c>
      <c r="P986" s="244" t="str">
        <f t="shared" si="130"/>
        <v>31/12/2023</v>
      </c>
      <c r="Q986" s="244" t="str">
        <f t="shared" si="130"/>
        <v>31/12/2023</v>
      </c>
      <c r="R986" s="244" t="str">
        <f t="shared" si="130"/>
        <v>31/12/2023</v>
      </c>
      <c r="S986" s="244" t="str">
        <f t="shared" si="130"/>
        <v>31/12/2023</v>
      </c>
      <c r="T986" s="244" t="str">
        <f t="shared" si="130"/>
        <v>31/12/2023</v>
      </c>
      <c r="U986" s="244" t="str">
        <f t="shared" si="130"/>
        <v>31/12/2023</v>
      </c>
      <c r="V986" s="244" t="str">
        <f t="shared" si="130"/>
        <v>31/12/2023</v>
      </c>
      <c r="W986" s="244" t="str">
        <f t="shared" si="130"/>
        <v>31/12/2023</v>
      </c>
      <c r="X986" s="244" t="str">
        <f t="shared" si="130"/>
        <v>31/12/2023</v>
      </c>
      <c r="Y986" s="244" t="str">
        <f t="shared" si="130"/>
        <v>31/12/2023</v>
      </c>
      <c r="Z986" s="244" t="str">
        <f t="shared" si="130"/>
        <v>31/12/2023</v>
      </c>
      <c r="AA986" s="244" t="str">
        <f t="shared" si="130"/>
        <v>31/12/2023</v>
      </c>
      <c r="AB986" s="244" t="str">
        <f t="shared" si="130"/>
        <v>31/12/2023</v>
      </c>
      <c r="AC986" s="244" t="str">
        <f t="shared" si="130"/>
        <v>31/12/2023</v>
      </c>
      <c r="AD986" s="244" t="str">
        <f t="shared" si="130"/>
        <v>31/12/2023</v>
      </c>
      <c r="AE986" s="244" t="str">
        <f t="shared" si="130"/>
        <v>31/12/2023</v>
      </c>
      <c r="AF986" s="244" t="str">
        <f t="shared" si="130"/>
        <v>31/12/2023</v>
      </c>
      <c r="AG986" s="244" t="str">
        <f t="shared" si="130"/>
        <v>31/12/2023</v>
      </c>
      <c r="AH986" s="244" t="str">
        <f t="shared" ref="AH986:BC986" si="131">$D$19</f>
        <v>31/12/2023</v>
      </c>
      <c r="AI986" s="244" t="str">
        <f t="shared" si="131"/>
        <v>31/12/2023</v>
      </c>
      <c r="AJ986" s="244" t="str">
        <f t="shared" si="131"/>
        <v>31/12/2023</v>
      </c>
      <c r="AK986" s="244" t="str">
        <f t="shared" si="131"/>
        <v>31/12/2023</v>
      </c>
      <c r="AL986" s="244" t="str">
        <f t="shared" si="131"/>
        <v>31/12/2023</v>
      </c>
      <c r="AM986" s="244" t="str">
        <f t="shared" si="131"/>
        <v>31/12/2023</v>
      </c>
      <c r="AN986" s="244" t="str">
        <f t="shared" si="131"/>
        <v>31/12/2023</v>
      </c>
      <c r="AO986" s="244" t="str">
        <f t="shared" si="131"/>
        <v>31/12/2023</v>
      </c>
      <c r="AP986" s="244" t="str">
        <f t="shared" si="131"/>
        <v>31/12/2023</v>
      </c>
      <c r="AQ986" s="244" t="str">
        <f t="shared" si="131"/>
        <v>31/12/2023</v>
      </c>
      <c r="AR986" s="244" t="str">
        <f t="shared" si="131"/>
        <v>31/12/2023</v>
      </c>
      <c r="AS986" s="244" t="str">
        <f t="shared" si="131"/>
        <v>31/12/2023</v>
      </c>
      <c r="AT986" s="244" t="str">
        <f t="shared" si="131"/>
        <v>31/12/2023</v>
      </c>
      <c r="AU986" s="244" t="str">
        <f t="shared" si="131"/>
        <v>31/12/2023</v>
      </c>
      <c r="AV986" s="244" t="str">
        <f t="shared" si="131"/>
        <v>31/12/2023</v>
      </c>
      <c r="AW986" s="244" t="str">
        <f t="shared" si="131"/>
        <v>31/12/2023</v>
      </c>
      <c r="AX986" s="244" t="str">
        <f t="shared" si="131"/>
        <v>31/12/2023</v>
      </c>
      <c r="AY986" s="244" t="str">
        <f t="shared" si="131"/>
        <v>31/12/2023</v>
      </c>
      <c r="AZ986" s="244" t="str">
        <f t="shared" si="131"/>
        <v>31/12/2023</v>
      </c>
      <c r="BA986" s="244" t="str">
        <f t="shared" si="131"/>
        <v>31/12/2023</v>
      </c>
      <c r="BB986" s="244" t="str">
        <f t="shared" si="131"/>
        <v>31/12/2023</v>
      </c>
      <c r="BC986" s="244" t="str">
        <f t="shared" si="131"/>
        <v>31/12/2023</v>
      </c>
      <c r="BD986" s="244" t="str">
        <f>$D$19</f>
        <v>31/12/2023</v>
      </c>
      <c r="BE986" s="244" t="str">
        <f t="shared" ref="BE986:BI986" si="132">$D$19</f>
        <v>31/12/2023</v>
      </c>
      <c r="BF986" s="244" t="str">
        <f t="shared" si="132"/>
        <v>31/12/2023</v>
      </c>
      <c r="BG986" s="244" t="str">
        <f t="shared" si="132"/>
        <v>31/12/2023</v>
      </c>
      <c r="BH986" s="244" t="str">
        <f t="shared" si="132"/>
        <v>31/12/2023</v>
      </c>
      <c r="BI986" s="244" t="str">
        <f t="shared" si="132"/>
        <v>31/12/2023</v>
      </c>
      <c r="BJ986" s="243"/>
      <c r="BK986" s="243"/>
      <c r="BL986" s="243"/>
      <c r="BM986" s="243"/>
      <c r="BN986" s="243"/>
    </row>
    <row r="987" spans="1:66" ht="15.75" outlineLevel="1">
      <c r="A987" s="418">
        <f>ROW()</f>
        <v>987</v>
      </c>
      <c r="B987" s="87">
        <v>36616</v>
      </c>
      <c r="C987" s="4" t="s">
        <v>9</v>
      </c>
      <c r="D987" s="16"/>
      <c r="E987" s="235"/>
      <c r="F987" s="235"/>
      <c r="G987" s="235"/>
      <c r="H987" s="235"/>
      <c r="I987" s="235"/>
      <c r="J987" s="235"/>
      <c r="K987" s="235"/>
      <c r="L987" s="235"/>
      <c r="M987" s="235"/>
      <c r="N987" s="235"/>
      <c r="O987" s="235"/>
      <c r="P987" s="235"/>
      <c r="Q987" s="235"/>
      <c r="R987" s="235"/>
      <c r="S987" s="235"/>
      <c r="T987" s="235"/>
      <c r="U987" s="235"/>
      <c r="V987" s="235"/>
      <c r="W987" s="235"/>
      <c r="X987" s="235"/>
      <c r="Y987" s="235"/>
      <c r="Z987" s="235"/>
      <c r="AA987" s="235"/>
      <c r="AB987" s="235"/>
      <c r="AC987" s="235"/>
      <c r="AD987" s="235"/>
      <c r="AE987" s="235"/>
      <c r="AF987" s="235"/>
      <c r="AG987" s="235"/>
      <c r="AH987" s="235"/>
      <c r="AI987" s="235"/>
      <c r="AJ987" s="235"/>
      <c r="AK987" s="235"/>
      <c r="AL987" s="235"/>
      <c r="AM987" s="235"/>
      <c r="AN987" s="235"/>
      <c r="AO987" s="235"/>
      <c r="AP987" s="235"/>
      <c r="AQ987" s="235"/>
      <c r="AR987" s="235"/>
      <c r="AS987" s="235"/>
      <c r="AT987" s="235"/>
      <c r="AU987" s="235"/>
      <c r="AV987" s="236"/>
      <c r="AW987" s="236"/>
      <c r="AX987" s="236"/>
      <c r="AY987" s="236"/>
      <c r="AZ987" s="236"/>
      <c r="BA987" s="236"/>
      <c r="BB987" s="236"/>
      <c r="BC987" s="236"/>
      <c r="BD987" s="236"/>
      <c r="BE987" s="1"/>
      <c r="BF987" s="1"/>
      <c r="BG987" s="1"/>
      <c r="BH987" s="1"/>
      <c r="BI987" s="1"/>
      <c r="BJ987" s="1"/>
      <c r="BK987" s="1"/>
      <c r="BL987" s="1"/>
      <c r="BM987" s="1"/>
      <c r="BN987" s="1"/>
    </row>
    <row r="988" spans="1:66" ht="15.75" outlineLevel="1">
      <c r="A988" s="418">
        <f>ROW()</f>
        <v>988</v>
      </c>
      <c r="B988" s="4" t="s">
        <v>33</v>
      </c>
      <c r="C988" s="237"/>
      <c r="D988" s="16"/>
      <c r="E988" s="235"/>
      <c r="F988" s="235"/>
      <c r="G988" s="235"/>
      <c r="H988" s="235"/>
      <c r="I988" s="235"/>
      <c r="J988" s="235"/>
      <c r="K988" s="235"/>
      <c r="L988" s="235"/>
      <c r="M988" s="235"/>
      <c r="N988" s="235"/>
      <c r="O988" s="235"/>
      <c r="P988" s="235"/>
      <c r="Q988" s="235"/>
      <c r="R988" s="235"/>
      <c r="S988" s="235"/>
      <c r="T988" s="235"/>
      <c r="U988" s="235"/>
      <c r="V988" s="235"/>
      <c r="W988" s="235"/>
      <c r="X988" s="235"/>
      <c r="Y988" s="235"/>
      <c r="Z988" s="235"/>
      <c r="AA988" s="235"/>
      <c r="AB988" s="235"/>
      <c r="AC988" s="235"/>
      <c r="AD988" s="235"/>
      <c r="AE988" s="235"/>
      <c r="AF988" s="235"/>
      <c r="AG988" s="235"/>
      <c r="AH988" s="235"/>
      <c r="AI988" s="235"/>
      <c r="AJ988" s="235"/>
      <c r="AK988" s="235"/>
      <c r="AL988" s="235"/>
      <c r="AM988" s="235"/>
      <c r="AN988" s="235"/>
      <c r="AO988" s="235"/>
      <c r="AP988" s="235"/>
      <c r="AQ988" s="235"/>
      <c r="AR988" s="235"/>
      <c r="AS988" s="235"/>
      <c r="AT988" s="235"/>
      <c r="AU988" s="235"/>
      <c r="AV988" s="236"/>
      <c r="AW988" s="236"/>
      <c r="AX988" s="236"/>
      <c r="AY988" s="236"/>
      <c r="AZ988" s="250">
        <f t="shared" ref="AZ988:BD997" si="133">AZ146*$AY$19</f>
        <v>0</v>
      </c>
      <c r="BA988" s="250">
        <f t="shared" si="133"/>
        <v>0</v>
      </c>
      <c r="BB988" s="250">
        <f t="shared" si="133"/>
        <v>0</v>
      </c>
      <c r="BC988" s="250">
        <f t="shared" si="133"/>
        <v>0</v>
      </c>
      <c r="BD988" s="250">
        <f t="shared" si="133"/>
        <v>0</v>
      </c>
      <c r="BE988" s="250">
        <f t="shared" ref="BE988:BE1001" si="134">BE146*$BC$19</f>
        <v>0</v>
      </c>
      <c r="BF988" s="250">
        <f t="shared" ref="BF988:BI988" si="135">BF146*$BC$19</f>
        <v>0</v>
      </c>
      <c r="BG988" s="250">
        <f t="shared" si="135"/>
        <v>0</v>
      </c>
      <c r="BH988" s="250">
        <f t="shared" si="135"/>
        <v>0</v>
      </c>
      <c r="BI988" s="250">
        <f t="shared" si="135"/>
        <v>0</v>
      </c>
      <c r="BJ988" s="250"/>
      <c r="BK988" s="250"/>
      <c r="BL988" s="250"/>
      <c r="BM988" s="250"/>
      <c r="BN988" s="250"/>
    </row>
    <row r="989" spans="1:66" ht="15.75" outlineLevel="1">
      <c r="A989" s="418">
        <f>ROW()</f>
        <v>989</v>
      </c>
      <c r="B989" s="4" t="s">
        <v>34</v>
      </c>
      <c r="C989" s="237"/>
      <c r="D989" s="16"/>
      <c r="E989" s="235"/>
      <c r="F989" s="235"/>
      <c r="G989" s="235"/>
      <c r="H989" s="235"/>
      <c r="I989" s="235"/>
      <c r="J989" s="235"/>
      <c r="K989" s="235"/>
      <c r="L989" s="235"/>
      <c r="M989" s="235"/>
      <c r="N989" s="235"/>
      <c r="O989" s="235"/>
      <c r="P989" s="235"/>
      <c r="Q989" s="235"/>
      <c r="R989" s="235"/>
      <c r="S989" s="235"/>
      <c r="T989" s="235"/>
      <c r="U989" s="235"/>
      <c r="V989" s="235"/>
      <c r="W989" s="235"/>
      <c r="X989" s="235"/>
      <c r="Y989" s="235"/>
      <c r="Z989" s="235"/>
      <c r="AA989" s="235"/>
      <c r="AB989" s="235"/>
      <c r="AC989" s="235"/>
      <c r="AD989" s="235"/>
      <c r="AE989" s="235"/>
      <c r="AF989" s="235"/>
      <c r="AG989" s="235"/>
      <c r="AH989" s="235"/>
      <c r="AI989" s="235"/>
      <c r="AJ989" s="235"/>
      <c r="AK989" s="235"/>
      <c r="AL989" s="235"/>
      <c r="AM989" s="235"/>
      <c r="AN989" s="235"/>
      <c r="AO989" s="235"/>
      <c r="AP989" s="235"/>
      <c r="AQ989" s="235"/>
      <c r="AR989" s="235"/>
      <c r="AS989" s="235"/>
      <c r="AT989" s="235"/>
      <c r="AU989" s="235"/>
      <c r="AV989" s="236"/>
      <c r="AW989" s="236"/>
      <c r="AX989" s="236"/>
      <c r="AY989" s="236"/>
      <c r="AZ989" s="250">
        <f t="shared" si="133"/>
        <v>0</v>
      </c>
      <c r="BA989" s="250">
        <f t="shared" si="133"/>
        <v>0</v>
      </c>
      <c r="BB989" s="250">
        <f t="shared" si="133"/>
        <v>0</v>
      </c>
      <c r="BC989" s="250">
        <f t="shared" si="133"/>
        <v>0</v>
      </c>
      <c r="BD989" s="250">
        <f t="shared" si="133"/>
        <v>0</v>
      </c>
      <c r="BE989" s="250">
        <f t="shared" si="134"/>
        <v>0</v>
      </c>
      <c r="BF989" s="250">
        <f t="shared" ref="BF989:BI989" si="136">BF147*$BC$19</f>
        <v>0</v>
      </c>
      <c r="BG989" s="250">
        <f t="shared" si="136"/>
        <v>0</v>
      </c>
      <c r="BH989" s="250">
        <f t="shared" si="136"/>
        <v>0</v>
      </c>
      <c r="BI989" s="250">
        <f t="shared" si="136"/>
        <v>0</v>
      </c>
      <c r="BJ989" s="250"/>
      <c r="BK989" s="250"/>
      <c r="BL989" s="250"/>
      <c r="BM989" s="250"/>
      <c r="BN989" s="250"/>
    </row>
    <row r="990" spans="1:66" ht="15.75" outlineLevel="1">
      <c r="A990" s="418">
        <f>ROW()</f>
        <v>990</v>
      </c>
      <c r="B990" s="4" t="s">
        <v>35</v>
      </c>
      <c r="C990" s="237"/>
      <c r="D990" s="16"/>
      <c r="E990" s="235"/>
      <c r="F990" s="235"/>
      <c r="G990" s="235"/>
      <c r="H990" s="235"/>
      <c r="I990" s="235"/>
      <c r="J990" s="235"/>
      <c r="K990" s="235"/>
      <c r="L990" s="235"/>
      <c r="M990" s="235"/>
      <c r="N990" s="235"/>
      <c r="O990" s="235"/>
      <c r="P990" s="235"/>
      <c r="Q990" s="235"/>
      <c r="R990" s="235"/>
      <c r="S990" s="235"/>
      <c r="T990" s="235"/>
      <c r="U990" s="235"/>
      <c r="V990" s="235"/>
      <c r="W990" s="235"/>
      <c r="X990" s="235"/>
      <c r="Y990" s="235"/>
      <c r="Z990" s="235"/>
      <c r="AA990" s="235"/>
      <c r="AB990" s="235"/>
      <c r="AC990" s="235"/>
      <c r="AD990" s="235"/>
      <c r="AE990" s="235"/>
      <c r="AF990" s="235"/>
      <c r="AG990" s="235"/>
      <c r="AH990" s="235"/>
      <c r="AI990" s="235"/>
      <c r="AJ990" s="235"/>
      <c r="AK990" s="235"/>
      <c r="AL990" s="235"/>
      <c r="AM990" s="235"/>
      <c r="AN990" s="235"/>
      <c r="AO990" s="235"/>
      <c r="AP990" s="235"/>
      <c r="AQ990" s="235"/>
      <c r="AR990" s="235"/>
      <c r="AS990" s="235"/>
      <c r="AT990" s="235"/>
      <c r="AU990" s="235"/>
      <c r="AV990" s="236"/>
      <c r="AW990" s="236"/>
      <c r="AX990" s="236"/>
      <c r="AY990" s="236"/>
      <c r="AZ990" s="250">
        <f t="shared" si="133"/>
        <v>3.0922865103424086E-2</v>
      </c>
      <c r="BA990" s="250">
        <f t="shared" si="133"/>
        <v>3.0922865103424086E-2</v>
      </c>
      <c r="BB990" s="250">
        <f t="shared" si="133"/>
        <v>3.0922865103424079E-2</v>
      </c>
      <c r="BC990" s="250">
        <f t="shared" si="133"/>
        <v>3.0922865103424079E-2</v>
      </c>
      <c r="BD990" s="250">
        <f t="shared" si="133"/>
        <v>3.0922865103424079E-2</v>
      </c>
      <c r="BE990" s="250">
        <f t="shared" si="134"/>
        <v>3.0922865103424093E-2</v>
      </c>
      <c r="BF990" s="250">
        <f t="shared" ref="BF990:BI990" si="137">BF148*$BC$19</f>
        <v>3.0922865103424093E-2</v>
      </c>
      <c r="BG990" s="250">
        <f t="shared" si="137"/>
        <v>3.0922865103424096E-2</v>
      </c>
      <c r="BH990" s="250">
        <f t="shared" si="137"/>
        <v>3.0922865103424096E-2</v>
      </c>
      <c r="BI990" s="250">
        <f t="shared" si="137"/>
        <v>3.09228651034241E-2</v>
      </c>
      <c r="BJ990" s="250"/>
      <c r="BK990" s="250"/>
      <c r="BL990" s="250"/>
      <c r="BM990" s="250"/>
      <c r="BN990" s="250"/>
    </row>
    <row r="991" spans="1:66" ht="15.75" outlineLevel="1">
      <c r="A991" s="418">
        <f>ROW()</f>
        <v>991</v>
      </c>
      <c r="B991" s="4" t="s">
        <v>36</v>
      </c>
      <c r="C991" s="237"/>
      <c r="D991" s="16"/>
      <c r="E991" s="235"/>
      <c r="F991" s="235"/>
      <c r="G991" s="235"/>
      <c r="H991" s="235"/>
      <c r="I991" s="235"/>
      <c r="J991" s="235"/>
      <c r="K991" s="235"/>
      <c r="L991" s="235"/>
      <c r="M991" s="235"/>
      <c r="N991" s="235"/>
      <c r="O991" s="235"/>
      <c r="P991" s="235"/>
      <c r="Q991" s="235"/>
      <c r="R991" s="235"/>
      <c r="S991" s="235"/>
      <c r="T991" s="235"/>
      <c r="U991" s="235"/>
      <c r="V991" s="235"/>
      <c r="W991" s="235"/>
      <c r="X991" s="235"/>
      <c r="Y991" s="235"/>
      <c r="Z991" s="235"/>
      <c r="AA991" s="235"/>
      <c r="AB991" s="235"/>
      <c r="AC991" s="235"/>
      <c r="AD991" s="235"/>
      <c r="AE991" s="235"/>
      <c r="AF991" s="235"/>
      <c r="AG991" s="235"/>
      <c r="AH991" s="235"/>
      <c r="AI991" s="235"/>
      <c r="AJ991" s="235"/>
      <c r="AK991" s="235"/>
      <c r="AL991" s="235"/>
      <c r="AM991" s="235"/>
      <c r="AN991" s="235"/>
      <c r="AO991" s="235"/>
      <c r="AP991" s="235"/>
      <c r="AQ991" s="235"/>
      <c r="AR991" s="235"/>
      <c r="AS991" s="235"/>
      <c r="AT991" s="235"/>
      <c r="AU991" s="235"/>
      <c r="AV991" s="236"/>
      <c r="AW991" s="236"/>
      <c r="AX991" s="236"/>
      <c r="AY991" s="236"/>
      <c r="AZ991" s="250">
        <f t="shared" si="133"/>
        <v>1.7048274127579683E-3</v>
      </c>
      <c r="BA991" s="250">
        <f t="shared" si="133"/>
        <v>1.7048274127579683E-3</v>
      </c>
      <c r="BB991" s="250">
        <f t="shared" si="133"/>
        <v>1.7048274127579681E-3</v>
      </c>
      <c r="BC991" s="250">
        <f t="shared" si="133"/>
        <v>1.7048274127579681E-3</v>
      </c>
      <c r="BD991" s="250">
        <f t="shared" si="133"/>
        <v>1.7048274127579681E-3</v>
      </c>
      <c r="BE991" s="250">
        <f t="shared" si="134"/>
        <v>1.7048274127579686E-3</v>
      </c>
      <c r="BF991" s="250">
        <f t="shared" ref="BF991:BI991" si="138">BF149*$BC$19</f>
        <v>1.7048274127579686E-3</v>
      </c>
      <c r="BG991" s="250">
        <f t="shared" si="138"/>
        <v>1.7048274127579686E-3</v>
      </c>
      <c r="BH991" s="250">
        <f t="shared" si="138"/>
        <v>1.7048274127579686E-3</v>
      </c>
      <c r="BI991" s="250">
        <f t="shared" si="138"/>
        <v>1.7048274127579681E-3</v>
      </c>
      <c r="BJ991" s="250"/>
      <c r="BK991" s="250"/>
      <c r="BL991" s="250"/>
      <c r="BM991" s="250"/>
      <c r="BN991" s="250"/>
    </row>
    <row r="992" spans="1:66" ht="15.75" outlineLevel="1">
      <c r="A992" s="418">
        <f>ROW()</f>
        <v>992</v>
      </c>
      <c r="B992" s="4" t="s">
        <v>37</v>
      </c>
      <c r="C992" s="237"/>
      <c r="D992" s="16"/>
      <c r="E992" s="235"/>
      <c r="F992" s="235"/>
      <c r="G992" s="235"/>
      <c r="H992" s="235"/>
      <c r="I992" s="235"/>
      <c r="J992" s="235"/>
      <c r="K992" s="235"/>
      <c r="L992" s="235"/>
      <c r="M992" s="235"/>
      <c r="N992" s="235"/>
      <c r="O992" s="235"/>
      <c r="P992" s="235"/>
      <c r="Q992" s="235"/>
      <c r="R992" s="235"/>
      <c r="S992" s="235"/>
      <c r="T992" s="235"/>
      <c r="U992" s="235"/>
      <c r="V992" s="235"/>
      <c r="W992" s="235"/>
      <c r="X992" s="235"/>
      <c r="Y992" s="235"/>
      <c r="Z992" s="235"/>
      <c r="AA992" s="235"/>
      <c r="AB992" s="235"/>
      <c r="AC992" s="235"/>
      <c r="AD992" s="235"/>
      <c r="AE992" s="235"/>
      <c r="AF992" s="235"/>
      <c r="AG992" s="235"/>
      <c r="AH992" s="235"/>
      <c r="AI992" s="235"/>
      <c r="AJ992" s="235"/>
      <c r="AK992" s="235"/>
      <c r="AL992" s="235"/>
      <c r="AM992" s="235"/>
      <c r="AN992" s="235"/>
      <c r="AO992" s="235"/>
      <c r="AP992" s="235"/>
      <c r="AQ992" s="235"/>
      <c r="AR992" s="235"/>
      <c r="AS992" s="235"/>
      <c r="AT992" s="235"/>
      <c r="AU992" s="235"/>
      <c r="AV992" s="236"/>
      <c r="AW992" s="236"/>
      <c r="AX992" s="236"/>
      <c r="AY992" s="236"/>
      <c r="AZ992" s="250">
        <f t="shared" si="133"/>
        <v>1.1073914872441061E-18</v>
      </c>
      <c r="BA992" s="250">
        <f t="shared" si="133"/>
        <v>0</v>
      </c>
      <c r="BB992" s="250">
        <f t="shared" si="133"/>
        <v>0</v>
      </c>
      <c r="BC992" s="250">
        <f t="shared" si="133"/>
        <v>0</v>
      </c>
      <c r="BD992" s="250">
        <f t="shared" si="133"/>
        <v>0</v>
      </c>
      <c r="BE992" s="250">
        <f t="shared" si="134"/>
        <v>0</v>
      </c>
      <c r="BF992" s="250">
        <f t="shared" ref="BF992:BI992" si="139">BF150*$BC$19</f>
        <v>0</v>
      </c>
      <c r="BG992" s="250">
        <f t="shared" si="139"/>
        <v>0</v>
      </c>
      <c r="BH992" s="250">
        <f t="shared" si="139"/>
        <v>0</v>
      </c>
      <c r="BI992" s="250">
        <f t="shared" si="139"/>
        <v>0</v>
      </c>
      <c r="BJ992" s="250"/>
      <c r="BK992" s="250"/>
      <c r="BL992" s="250"/>
      <c r="BM992" s="250"/>
      <c r="BN992" s="250"/>
    </row>
    <row r="993" spans="1:66" ht="15.75" outlineLevel="1">
      <c r="A993" s="418">
        <f>ROW()</f>
        <v>993</v>
      </c>
      <c r="B993" s="4" t="s">
        <v>38</v>
      </c>
      <c r="C993" s="237"/>
      <c r="D993" s="16"/>
      <c r="E993" s="235"/>
      <c r="F993" s="235"/>
      <c r="G993" s="235"/>
      <c r="H993" s="235"/>
      <c r="I993" s="235"/>
      <c r="J993" s="235"/>
      <c r="K993" s="235"/>
      <c r="L993" s="235"/>
      <c r="M993" s="235"/>
      <c r="N993" s="235"/>
      <c r="O993" s="235"/>
      <c r="P993" s="235"/>
      <c r="Q993" s="235"/>
      <c r="R993" s="235"/>
      <c r="S993" s="235"/>
      <c r="T993" s="235"/>
      <c r="U993" s="235"/>
      <c r="V993" s="235"/>
      <c r="W993" s="235"/>
      <c r="X993" s="235"/>
      <c r="Y993" s="235"/>
      <c r="Z993" s="235"/>
      <c r="AA993" s="235"/>
      <c r="AB993" s="235"/>
      <c r="AC993" s="235"/>
      <c r="AD993" s="235"/>
      <c r="AE993" s="235"/>
      <c r="AF993" s="235"/>
      <c r="AG993" s="235"/>
      <c r="AH993" s="235"/>
      <c r="AI993" s="235"/>
      <c r="AJ993" s="235"/>
      <c r="AK993" s="235"/>
      <c r="AL993" s="235"/>
      <c r="AM993" s="235"/>
      <c r="AN993" s="235"/>
      <c r="AO993" s="235"/>
      <c r="AP993" s="235"/>
      <c r="AQ993" s="235"/>
      <c r="AR993" s="235"/>
      <c r="AS993" s="235"/>
      <c r="AT993" s="235"/>
      <c r="AU993" s="235"/>
      <c r="AV993" s="236"/>
      <c r="AW993" s="236"/>
      <c r="AX993" s="236"/>
      <c r="AY993" s="236"/>
      <c r="AZ993" s="250">
        <f t="shared" si="133"/>
        <v>0</v>
      </c>
      <c r="BA993" s="250">
        <f t="shared" si="133"/>
        <v>0</v>
      </c>
      <c r="BB993" s="250">
        <f t="shared" si="133"/>
        <v>0</v>
      </c>
      <c r="BC993" s="250">
        <f t="shared" si="133"/>
        <v>0</v>
      </c>
      <c r="BD993" s="250">
        <f t="shared" si="133"/>
        <v>0</v>
      </c>
      <c r="BE993" s="250">
        <f t="shared" si="134"/>
        <v>0</v>
      </c>
      <c r="BF993" s="250">
        <f t="shared" ref="BF993:BI993" si="140">BF151*$BC$19</f>
        <v>0</v>
      </c>
      <c r="BG993" s="250">
        <f t="shared" si="140"/>
        <v>0</v>
      </c>
      <c r="BH993" s="250">
        <f t="shared" si="140"/>
        <v>0</v>
      </c>
      <c r="BI993" s="250">
        <f t="shared" si="140"/>
        <v>0</v>
      </c>
      <c r="BJ993" s="250"/>
      <c r="BK993" s="250"/>
      <c r="BL993" s="250"/>
      <c r="BM993" s="250"/>
      <c r="BN993" s="250"/>
    </row>
    <row r="994" spans="1:66" ht="15.75" outlineLevel="1">
      <c r="A994" s="418">
        <f>ROW()</f>
        <v>994</v>
      </c>
      <c r="B994" s="4" t="s">
        <v>39</v>
      </c>
      <c r="C994" s="237"/>
      <c r="D994" s="16"/>
      <c r="E994" s="235"/>
      <c r="F994" s="235"/>
      <c r="G994" s="235"/>
      <c r="H994" s="235"/>
      <c r="I994" s="235"/>
      <c r="J994" s="235"/>
      <c r="K994" s="235"/>
      <c r="L994" s="235"/>
      <c r="M994" s="235"/>
      <c r="N994" s="235"/>
      <c r="O994" s="235"/>
      <c r="P994" s="235"/>
      <c r="Q994" s="235"/>
      <c r="R994" s="235"/>
      <c r="S994" s="235"/>
      <c r="T994" s="235"/>
      <c r="U994" s="235"/>
      <c r="V994" s="235"/>
      <c r="W994" s="235"/>
      <c r="X994" s="235"/>
      <c r="Y994" s="235"/>
      <c r="Z994" s="235"/>
      <c r="AA994" s="235"/>
      <c r="AB994" s="235"/>
      <c r="AC994" s="235"/>
      <c r="AD994" s="235"/>
      <c r="AE994" s="235"/>
      <c r="AF994" s="235"/>
      <c r="AG994" s="235"/>
      <c r="AH994" s="235"/>
      <c r="AI994" s="235"/>
      <c r="AJ994" s="235"/>
      <c r="AK994" s="235"/>
      <c r="AL994" s="235"/>
      <c r="AM994" s="235"/>
      <c r="AN994" s="235"/>
      <c r="AO994" s="235"/>
      <c r="AP994" s="235"/>
      <c r="AQ994" s="235"/>
      <c r="AR994" s="235"/>
      <c r="AS994" s="235"/>
      <c r="AT994" s="235"/>
      <c r="AU994" s="235"/>
      <c r="AV994" s="236"/>
      <c r="AW994" s="236"/>
      <c r="AX994" s="236"/>
      <c r="AY994" s="236"/>
      <c r="AZ994" s="250">
        <f t="shared" si="133"/>
        <v>4.6548498123827392E-5</v>
      </c>
      <c r="BA994" s="250">
        <f t="shared" si="133"/>
        <v>4.6548498123827406E-5</v>
      </c>
      <c r="BB994" s="250">
        <f t="shared" si="133"/>
        <v>4.6548498123827406E-5</v>
      </c>
      <c r="BC994" s="250">
        <f t="shared" si="133"/>
        <v>4.6548498123827406E-5</v>
      </c>
      <c r="BD994" s="250">
        <f t="shared" si="133"/>
        <v>4.6548498123827406E-5</v>
      </c>
      <c r="BE994" s="250">
        <f t="shared" si="134"/>
        <v>4.6548498123827399E-5</v>
      </c>
      <c r="BF994" s="250">
        <f t="shared" ref="BF994:BI994" si="141">BF152*$BC$19</f>
        <v>4.6548498123827399E-5</v>
      </c>
      <c r="BG994" s="250">
        <f t="shared" si="141"/>
        <v>4.6548498123827399E-5</v>
      </c>
      <c r="BH994" s="250">
        <f t="shared" si="141"/>
        <v>4.6548498123827399E-5</v>
      </c>
      <c r="BI994" s="250">
        <f t="shared" si="141"/>
        <v>4.6548498123827385E-5</v>
      </c>
      <c r="BJ994" s="250"/>
      <c r="BK994" s="250"/>
      <c r="BL994" s="250"/>
      <c r="BM994" s="250"/>
      <c r="BN994" s="250"/>
    </row>
    <row r="995" spans="1:66" ht="15.75" outlineLevel="1">
      <c r="A995" s="418">
        <f>ROW()</f>
        <v>995</v>
      </c>
      <c r="B995" s="4" t="s">
        <v>40</v>
      </c>
      <c r="C995" s="237"/>
      <c r="D995" s="16"/>
      <c r="E995" s="235"/>
      <c r="F995" s="235"/>
      <c r="G995" s="235"/>
      <c r="H995" s="235"/>
      <c r="I995" s="235"/>
      <c r="J995" s="235"/>
      <c r="K995" s="235"/>
      <c r="L995" s="235"/>
      <c r="M995" s="235"/>
      <c r="N995" s="235"/>
      <c r="O995" s="235"/>
      <c r="P995" s="235"/>
      <c r="Q995" s="235"/>
      <c r="R995" s="235"/>
      <c r="S995" s="235"/>
      <c r="T995" s="235"/>
      <c r="U995" s="235"/>
      <c r="V995" s="235"/>
      <c r="W995" s="235"/>
      <c r="X995" s="235"/>
      <c r="Y995" s="235"/>
      <c r="Z995" s="235"/>
      <c r="AA995" s="235"/>
      <c r="AB995" s="235"/>
      <c r="AC995" s="235"/>
      <c r="AD995" s="235"/>
      <c r="AE995" s="235"/>
      <c r="AF995" s="235"/>
      <c r="AG995" s="235"/>
      <c r="AH995" s="235"/>
      <c r="AI995" s="235"/>
      <c r="AJ995" s="235"/>
      <c r="AK995" s="235"/>
      <c r="AL995" s="235"/>
      <c r="AM995" s="235"/>
      <c r="AN995" s="235"/>
      <c r="AO995" s="235"/>
      <c r="AP995" s="235"/>
      <c r="AQ995" s="235"/>
      <c r="AR995" s="235"/>
      <c r="AS995" s="235"/>
      <c r="AT995" s="235"/>
      <c r="AU995" s="235"/>
      <c r="AV995" s="236"/>
      <c r="AW995" s="236"/>
      <c r="AX995" s="236"/>
      <c r="AY995" s="236"/>
      <c r="AZ995" s="250">
        <f t="shared" si="133"/>
        <v>3.5436527591811397E-17</v>
      </c>
      <c r="BA995" s="250">
        <f t="shared" si="133"/>
        <v>0</v>
      </c>
      <c r="BB995" s="250">
        <f t="shared" si="133"/>
        <v>0</v>
      </c>
      <c r="BC995" s="250">
        <f t="shared" si="133"/>
        <v>0</v>
      </c>
      <c r="BD995" s="250">
        <f t="shared" si="133"/>
        <v>0</v>
      </c>
      <c r="BE995" s="250">
        <f t="shared" si="134"/>
        <v>0</v>
      </c>
      <c r="BF995" s="250">
        <f t="shared" ref="BF995:BI995" si="142">BF153*$BC$19</f>
        <v>0</v>
      </c>
      <c r="BG995" s="250">
        <f t="shared" si="142"/>
        <v>0</v>
      </c>
      <c r="BH995" s="250">
        <f t="shared" si="142"/>
        <v>0</v>
      </c>
      <c r="BI995" s="250">
        <f t="shared" si="142"/>
        <v>0</v>
      </c>
      <c r="BJ995" s="250"/>
      <c r="BK995" s="250"/>
      <c r="BL995" s="250"/>
      <c r="BM995" s="250"/>
      <c r="BN995" s="250"/>
    </row>
    <row r="996" spans="1:66" ht="15.75" outlineLevel="1">
      <c r="A996" s="418">
        <f>ROW()</f>
        <v>996</v>
      </c>
      <c r="B996" s="4" t="s">
        <v>306</v>
      </c>
      <c r="C996" s="237"/>
      <c r="D996" s="16"/>
      <c r="E996" s="235"/>
      <c r="F996" s="235"/>
      <c r="G996" s="235"/>
      <c r="H996" s="235"/>
      <c r="I996" s="235"/>
      <c r="J996" s="235"/>
      <c r="K996" s="235"/>
      <c r="L996" s="235"/>
      <c r="M996" s="235"/>
      <c r="N996" s="235"/>
      <c r="O996" s="235"/>
      <c r="P996" s="235"/>
      <c r="Q996" s="235"/>
      <c r="R996" s="235"/>
      <c r="S996" s="235"/>
      <c r="T996" s="235"/>
      <c r="U996" s="235"/>
      <c r="V996" s="235"/>
      <c r="W996" s="235"/>
      <c r="X996" s="235"/>
      <c r="Y996" s="235"/>
      <c r="Z996" s="235"/>
      <c r="AA996" s="235"/>
      <c r="AB996" s="235"/>
      <c r="AC996" s="235"/>
      <c r="AD996" s="235"/>
      <c r="AE996" s="235"/>
      <c r="AF996" s="235"/>
      <c r="AG996" s="235"/>
      <c r="AH996" s="235"/>
      <c r="AI996" s="235"/>
      <c r="AJ996" s="235"/>
      <c r="AK996" s="235"/>
      <c r="AL996" s="235"/>
      <c r="AM996" s="235"/>
      <c r="AN996" s="235"/>
      <c r="AO996" s="235"/>
      <c r="AP996" s="235"/>
      <c r="AQ996" s="235"/>
      <c r="AR996" s="235"/>
      <c r="AS996" s="235"/>
      <c r="AT996" s="235"/>
      <c r="AU996" s="235"/>
      <c r="AV996" s="236"/>
      <c r="AW996" s="236"/>
      <c r="AX996" s="236"/>
      <c r="AY996" s="236"/>
      <c r="AZ996" s="250">
        <f t="shared" si="133"/>
        <v>0</v>
      </c>
      <c r="BA996" s="250">
        <f t="shared" si="133"/>
        <v>0</v>
      </c>
      <c r="BB996" s="250">
        <f t="shared" si="133"/>
        <v>0</v>
      </c>
      <c r="BC996" s="250">
        <f t="shared" si="133"/>
        <v>0</v>
      </c>
      <c r="BD996" s="250">
        <f t="shared" si="133"/>
        <v>0</v>
      </c>
      <c r="BE996" s="250">
        <f t="shared" si="134"/>
        <v>0</v>
      </c>
      <c r="BF996" s="250">
        <f t="shared" ref="BF996:BI996" si="143">BF154*$BC$19</f>
        <v>0</v>
      </c>
      <c r="BG996" s="250">
        <f t="shared" si="143"/>
        <v>0</v>
      </c>
      <c r="BH996" s="250">
        <f t="shared" si="143"/>
        <v>0</v>
      </c>
      <c r="BI996" s="250">
        <f t="shared" si="143"/>
        <v>0</v>
      </c>
      <c r="BJ996" s="250"/>
      <c r="BK996" s="250"/>
      <c r="BL996" s="250"/>
      <c r="BM996" s="250"/>
      <c r="BN996" s="250"/>
    </row>
    <row r="997" spans="1:66" ht="15.75" outlineLevel="1">
      <c r="A997" s="418">
        <f>ROW()</f>
        <v>997</v>
      </c>
      <c r="B997" s="4" t="s">
        <v>256</v>
      </c>
      <c r="C997" s="237"/>
      <c r="D997" s="16"/>
      <c r="E997" s="235"/>
      <c r="F997" s="235"/>
      <c r="G997" s="235"/>
      <c r="H997" s="235"/>
      <c r="I997" s="235"/>
      <c r="J997" s="235"/>
      <c r="K997" s="235"/>
      <c r="L997" s="235"/>
      <c r="M997" s="235"/>
      <c r="N997" s="235"/>
      <c r="O997" s="235"/>
      <c r="P997" s="235"/>
      <c r="Q997" s="235"/>
      <c r="R997" s="235"/>
      <c r="S997" s="235"/>
      <c r="T997" s="235"/>
      <c r="U997" s="235"/>
      <c r="V997" s="235"/>
      <c r="W997" s="235"/>
      <c r="X997" s="235"/>
      <c r="Y997" s="235"/>
      <c r="Z997" s="235"/>
      <c r="AA997" s="235"/>
      <c r="AB997" s="235"/>
      <c r="AC997" s="235"/>
      <c r="AD997" s="235"/>
      <c r="AE997" s="235"/>
      <c r="AF997" s="235"/>
      <c r="AG997" s="235"/>
      <c r="AH997" s="235"/>
      <c r="AI997" s="235"/>
      <c r="AJ997" s="235"/>
      <c r="AK997" s="235"/>
      <c r="AL997" s="235"/>
      <c r="AM997" s="235"/>
      <c r="AN997" s="235"/>
      <c r="AO997" s="235"/>
      <c r="AP997" s="235"/>
      <c r="AQ997" s="235"/>
      <c r="AR997" s="235"/>
      <c r="AS997" s="235"/>
      <c r="AT997" s="235"/>
      <c r="AU997" s="235"/>
      <c r="AV997" s="236"/>
      <c r="AW997" s="236"/>
      <c r="AX997" s="236"/>
      <c r="AY997" s="236"/>
      <c r="AZ997" s="250">
        <f t="shared" si="133"/>
        <v>0</v>
      </c>
      <c r="BA997" s="250">
        <f t="shared" si="133"/>
        <v>0</v>
      </c>
      <c r="BB997" s="250">
        <f t="shared" si="133"/>
        <v>0</v>
      </c>
      <c r="BC997" s="250">
        <f t="shared" si="133"/>
        <v>0</v>
      </c>
      <c r="BD997" s="250">
        <f t="shared" si="133"/>
        <v>0</v>
      </c>
      <c r="BE997" s="250">
        <f t="shared" si="134"/>
        <v>0</v>
      </c>
      <c r="BF997" s="250">
        <f t="shared" ref="BF997:BI997" si="144">BF155*$BC$19</f>
        <v>0</v>
      </c>
      <c r="BG997" s="250">
        <f t="shared" si="144"/>
        <v>0</v>
      </c>
      <c r="BH997" s="250">
        <f t="shared" si="144"/>
        <v>0</v>
      </c>
      <c r="BI997" s="250">
        <f t="shared" si="144"/>
        <v>0</v>
      </c>
      <c r="BJ997" s="250"/>
      <c r="BK997" s="250"/>
      <c r="BL997" s="250"/>
      <c r="BM997" s="250"/>
      <c r="BN997" s="250"/>
    </row>
    <row r="998" spans="1:66" ht="15.75" outlineLevel="1">
      <c r="A998" s="418">
        <f>ROW()</f>
        <v>998</v>
      </c>
      <c r="B998" s="4" t="s">
        <v>460</v>
      </c>
      <c r="C998" s="237"/>
      <c r="D998" s="16"/>
      <c r="E998" s="235"/>
      <c r="F998" s="235"/>
      <c r="G998" s="235"/>
      <c r="H998" s="235"/>
      <c r="I998" s="235"/>
      <c r="J998" s="235"/>
      <c r="K998" s="235"/>
      <c r="L998" s="235"/>
      <c r="M998" s="235"/>
      <c r="N998" s="235"/>
      <c r="O998" s="235"/>
      <c r="P998" s="235"/>
      <c r="Q998" s="235"/>
      <c r="R998" s="235"/>
      <c r="S998" s="235"/>
      <c r="T998" s="235"/>
      <c r="U998" s="235"/>
      <c r="V998" s="235"/>
      <c r="W998" s="235"/>
      <c r="X998" s="235"/>
      <c r="Y998" s="235"/>
      <c r="Z998" s="235"/>
      <c r="AA998" s="235"/>
      <c r="AB998" s="235"/>
      <c r="AC998" s="235"/>
      <c r="AD998" s="235"/>
      <c r="AE998" s="235"/>
      <c r="AF998" s="235"/>
      <c r="AG998" s="235"/>
      <c r="AH998" s="235"/>
      <c r="AI998" s="235"/>
      <c r="AJ998" s="235"/>
      <c r="AK998" s="235"/>
      <c r="AL998" s="235"/>
      <c r="AM998" s="235"/>
      <c r="AN998" s="235"/>
      <c r="AO998" s="235"/>
      <c r="AP998" s="235"/>
      <c r="AQ998" s="235"/>
      <c r="AR998" s="235"/>
      <c r="AS998" s="235"/>
      <c r="AT998" s="235"/>
      <c r="AU998" s="235"/>
      <c r="AV998" s="236"/>
      <c r="AW998" s="236"/>
      <c r="AX998" s="236"/>
      <c r="AY998" s="236"/>
      <c r="AZ998" s="250">
        <f t="shared" ref="AZ998:BD998" si="145">AZ156*$AY$19</f>
        <v>0</v>
      </c>
      <c r="BA998" s="250">
        <f t="shared" si="145"/>
        <v>0</v>
      </c>
      <c r="BB998" s="250">
        <f t="shared" si="145"/>
        <v>0</v>
      </c>
      <c r="BC998" s="250">
        <f t="shared" si="145"/>
        <v>0</v>
      </c>
      <c r="BD998" s="250">
        <f t="shared" si="145"/>
        <v>0</v>
      </c>
      <c r="BE998" s="250">
        <f t="shared" si="134"/>
        <v>0</v>
      </c>
      <c r="BF998" s="250">
        <f t="shared" ref="BF998:BI998" si="146">BF156*$BC$19</f>
        <v>0</v>
      </c>
      <c r="BG998" s="250">
        <f t="shared" si="146"/>
        <v>0</v>
      </c>
      <c r="BH998" s="250">
        <f t="shared" si="146"/>
        <v>0</v>
      </c>
      <c r="BI998" s="250">
        <f t="shared" si="146"/>
        <v>0</v>
      </c>
      <c r="BJ998" s="250"/>
      <c r="BK998" s="250"/>
      <c r="BL998" s="250"/>
      <c r="BM998" s="250"/>
      <c r="BN998" s="250"/>
    </row>
    <row r="999" spans="1:66" ht="15.75" outlineLevel="1">
      <c r="A999" s="418">
        <f>ROW()</f>
        <v>999</v>
      </c>
      <c r="B999" s="4" t="s">
        <v>461</v>
      </c>
      <c r="C999" s="237"/>
      <c r="D999" s="16"/>
      <c r="E999" s="235"/>
      <c r="F999" s="235"/>
      <c r="G999" s="235"/>
      <c r="H999" s="235"/>
      <c r="I999" s="235"/>
      <c r="J999" s="235"/>
      <c r="K999" s="235"/>
      <c r="L999" s="235"/>
      <c r="M999" s="235"/>
      <c r="N999" s="235"/>
      <c r="O999" s="235"/>
      <c r="P999" s="235"/>
      <c r="Q999" s="235"/>
      <c r="R999" s="235"/>
      <c r="S999" s="235"/>
      <c r="T999" s="235"/>
      <c r="U999" s="235"/>
      <c r="V999" s="235"/>
      <c r="W999" s="235"/>
      <c r="X999" s="235"/>
      <c r="Y999" s="235"/>
      <c r="Z999" s="235"/>
      <c r="AA999" s="235"/>
      <c r="AB999" s="235"/>
      <c r="AC999" s="235"/>
      <c r="AD999" s="235"/>
      <c r="AE999" s="235"/>
      <c r="AF999" s="235"/>
      <c r="AG999" s="235"/>
      <c r="AH999" s="235"/>
      <c r="AI999" s="235"/>
      <c r="AJ999" s="235"/>
      <c r="AK999" s="235"/>
      <c r="AL999" s="235"/>
      <c r="AM999" s="235"/>
      <c r="AN999" s="235"/>
      <c r="AO999" s="235"/>
      <c r="AP999" s="235"/>
      <c r="AQ999" s="235"/>
      <c r="AR999" s="235"/>
      <c r="AS999" s="235"/>
      <c r="AT999" s="235"/>
      <c r="AU999" s="235"/>
      <c r="AV999" s="236"/>
      <c r="AW999" s="236"/>
      <c r="AX999" s="236"/>
      <c r="AY999" s="236"/>
      <c r="AZ999" s="250">
        <f t="shared" ref="AZ999:BD999" si="147">AZ157*$AY$19</f>
        <v>0</v>
      </c>
      <c r="BA999" s="250">
        <f t="shared" si="147"/>
        <v>0</v>
      </c>
      <c r="BB999" s="250">
        <f t="shared" si="147"/>
        <v>0</v>
      </c>
      <c r="BC999" s="250">
        <f t="shared" si="147"/>
        <v>0</v>
      </c>
      <c r="BD999" s="250">
        <f t="shared" si="147"/>
        <v>0</v>
      </c>
      <c r="BE999" s="250">
        <f t="shared" si="134"/>
        <v>0</v>
      </c>
      <c r="BF999" s="250">
        <f t="shared" ref="BF999:BI999" si="148">BF157*$BC$19</f>
        <v>0</v>
      </c>
      <c r="BG999" s="250">
        <f t="shared" si="148"/>
        <v>0</v>
      </c>
      <c r="BH999" s="250">
        <f t="shared" si="148"/>
        <v>0</v>
      </c>
      <c r="BI999" s="250">
        <f t="shared" si="148"/>
        <v>0</v>
      </c>
      <c r="BJ999" s="250"/>
      <c r="BK999" s="250"/>
      <c r="BL999" s="250"/>
      <c r="BM999" s="250"/>
      <c r="BN999" s="250"/>
    </row>
    <row r="1000" spans="1:66" ht="15.75" outlineLevel="1">
      <c r="A1000" s="418">
        <f>ROW()</f>
        <v>1000</v>
      </c>
      <c r="B1000" s="4" t="s">
        <v>462</v>
      </c>
      <c r="C1000" s="237"/>
      <c r="D1000" s="16"/>
      <c r="E1000" s="235"/>
      <c r="F1000" s="235"/>
      <c r="G1000" s="235"/>
      <c r="H1000" s="235"/>
      <c r="I1000" s="235"/>
      <c r="J1000" s="235"/>
      <c r="K1000" s="235"/>
      <c r="L1000" s="235"/>
      <c r="M1000" s="235"/>
      <c r="N1000" s="235"/>
      <c r="O1000" s="235"/>
      <c r="P1000" s="235"/>
      <c r="Q1000" s="235"/>
      <c r="R1000" s="235"/>
      <c r="S1000" s="235"/>
      <c r="T1000" s="235"/>
      <c r="U1000" s="235"/>
      <c r="V1000" s="235"/>
      <c r="W1000" s="235"/>
      <c r="X1000" s="235"/>
      <c r="Y1000" s="235"/>
      <c r="Z1000" s="235"/>
      <c r="AA1000" s="235"/>
      <c r="AB1000" s="235"/>
      <c r="AC1000" s="235"/>
      <c r="AD1000" s="235"/>
      <c r="AE1000" s="235"/>
      <c r="AF1000" s="235"/>
      <c r="AG1000" s="235"/>
      <c r="AH1000" s="235"/>
      <c r="AI1000" s="235"/>
      <c r="AJ1000" s="235"/>
      <c r="AK1000" s="235"/>
      <c r="AL1000" s="235"/>
      <c r="AM1000" s="235"/>
      <c r="AN1000" s="235"/>
      <c r="AO1000" s="235"/>
      <c r="AP1000" s="235"/>
      <c r="AQ1000" s="235"/>
      <c r="AR1000" s="235"/>
      <c r="AS1000" s="235"/>
      <c r="AT1000" s="235"/>
      <c r="AU1000" s="235"/>
      <c r="AV1000" s="236"/>
      <c r="AW1000" s="236"/>
      <c r="AX1000" s="236"/>
      <c r="AY1000" s="236"/>
      <c r="AZ1000" s="250">
        <f t="shared" ref="AZ1000:BD1000" si="149">AZ158*$AY$19</f>
        <v>0</v>
      </c>
      <c r="BA1000" s="250">
        <f t="shared" si="149"/>
        <v>0</v>
      </c>
      <c r="BB1000" s="250">
        <f t="shared" si="149"/>
        <v>0</v>
      </c>
      <c r="BC1000" s="250">
        <f t="shared" si="149"/>
        <v>0</v>
      </c>
      <c r="BD1000" s="250">
        <f t="shared" si="149"/>
        <v>0</v>
      </c>
      <c r="BE1000" s="250">
        <f t="shared" si="134"/>
        <v>0</v>
      </c>
      <c r="BF1000" s="250">
        <f t="shared" ref="BF1000:BI1000" si="150">BF158*$BC$19</f>
        <v>0</v>
      </c>
      <c r="BG1000" s="250">
        <f t="shared" si="150"/>
        <v>0</v>
      </c>
      <c r="BH1000" s="250">
        <f t="shared" si="150"/>
        <v>0</v>
      </c>
      <c r="BI1000" s="250">
        <f t="shared" si="150"/>
        <v>0</v>
      </c>
      <c r="BJ1000" s="250"/>
      <c r="BK1000" s="250"/>
      <c r="BL1000" s="250"/>
      <c r="BM1000" s="250"/>
      <c r="BN1000" s="250"/>
    </row>
    <row r="1001" spans="1:66" ht="15.75" outlineLevel="1">
      <c r="A1001" s="418">
        <f>ROW()</f>
        <v>1001</v>
      </c>
      <c r="B1001" s="4" t="s">
        <v>0</v>
      </c>
      <c r="C1001" s="238"/>
      <c r="D1001" s="16"/>
      <c r="E1001" s="235"/>
      <c r="F1001" s="235"/>
      <c r="G1001" s="235"/>
      <c r="H1001" s="235"/>
      <c r="I1001" s="235"/>
      <c r="J1001" s="235"/>
      <c r="K1001" s="235"/>
      <c r="L1001" s="235"/>
      <c r="M1001" s="235"/>
      <c r="N1001" s="235"/>
      <c r="O1001" s="235"/>
      <c r="P1001" s="235"/>
      <c r="Q1001" s="235"/>
      <c r="R1001" s="235"/>
      <c r="S1001" s="235"/>
      <c r="T1001" s="235"/>
      <c r="U1001" s="235"/>
      <c r="V1001" s="235"/>
      <c r="W1001" s="235"/>
      <c r="X1001" s="235"/>
      <c r="Y1001" s="235"/>
      <c r="Z1001" s="235"/>
      <c r="AA1001" s="235"/>
      <c r="AB1001" s="235"/>
      <c r="AC1001" s="235"/>
      <c r="AD1001" s="235"/>
      <c r="AE1001" s="235"/>
      <c r="AF1001" s="235"/>
      <c r="AG1001" s="235"/>
      <c r="AH1001" s="235"/>
      <c r="AI1001" s="235"/>
      <c r="AJ1001" s="235"/>
      <c r="AK1001" s="235"/>
      <c r="AL1001" s="235"/>
      <c r="AM1001" s="235"/>
      <c r="AN1001" s="235"/>
      <c r="AO1001" s="235"/>
      <c r="AP1001" s="235"/>
      <c r="AQ1001" s="235"/>
      <c r="AR1001" s="235"/>
      <c r="AS1001" s="235"/>
      <c r="AT1001" s="235"/>
      <c r="AU1001" s="235"/>
      <c r="AV1001" s="236"/>
      <c r="AW1001" s="236"/>
      <c r="AX1001" s="236"/>
      <c r="AY1001" s="236"/>
      <c r="AZ1001" s="250">
        <f>AZ159*$AY$19</f>
        <v>3.2674241014305917E-2</v>
      </c>
      <c r="BA1001" s="250">
        <f>BA159*$AY$19</f>
        <v>3.2674241014305883E-2</v>
      </c>
      <c r="BB1001" s="250">
        <f>BB159*$AY$19</f>
        <v>3.2674241014305876E-2</v>
      </c>
      <c r="BC1001" s="250">
        <f>BC159*$AY$19</f>
        <v>3.2674241014305876E-2</v>
      </c>
      <c r="BD1001" s="250">
        <f>BD159*$AY$19</f>
        <v>3.2674241014305876E-2</v>
      </c>
      <c r="BE1001" s="250">
        <f t="shared" si="134"/>
        <v>3.267424101430589E-2</v>
      </c>
      <c r="BF1001" s="250">
        <f t="shared" ref="BF1001:BI1001" si="151">BF159*$BC$19</f>
        <v>3.267424101430589E-2</v>
      </c>
      <c r="BG1001" s="250">
        <f t="shared" si="151"/>
        <v>3.267424101430589E-2</v>
      </c>
      <c r="BH1001" s="250">
        <f t="shared" si="151"/>
        <v>3.267424101430589E-2</v>
      </c>
      <c r="BI1001" s="250">
        <f t="shared" si="151"/>
        <v>3.2674241014305896E-2</v>
      </c>
      <c r="BJ1001" s="250"/>
      <c r="BK1001" s="250"/>
      <c r="BL1001" s="250"/>
      <c r="BM1001" s="250"/>
      <c r="BN1001" s="250"/>
    </row>
    <row r="1002" spans="1:66" ht="15.75" outlineLevel="1">
      <c r="A1002" s="418">
        <f>ROW()</f>
        <v>1002</v>
      </c>
      <c r="B1002" s="87">
        <v>36707</v>
      </c>
      <c r="C1002" s="4" t="s">
        <v>9</v>
      </c>
      <c r="D1002" s="16"/>
      <c r="E1002" s="235"/>
      <c r="F1002" s="235"/>
      <c r="G1002" s="235"/>
      <c r="H1002" s="235"/>
      <c r="I1002" s="235"/>
      <c r="J1002" s="235"/>
      <c r="K1002" s="235"/>
      <c r="L1002" s="235"/>
      <c r="M1002" s="235"/>
      <c r="N1002" s="235"/>
      <c r="O1002" s="235"/>
      <c r="P1002" s="235"/>
      <c r="Q1002" s="235"/>
      <c r="R1002" s="235"/>
      <c r="S1002" s="235"/>
      <c r="T1002" s="235"/>
      <c r="U1002" s="235"/>
      <c r="V1002" s="235"/>
      <c r="W1002" s="235"/>
      <c r="X1002" s="235"/>
      <c r="Y1002" s="235"/>
      <c r="Z1002" s="235"/>
      <c r="AA1002" s="235"/>
      <c r="AB1002" s="235"/>
      <c r="AC1002" s="235"/>
      <c r="AD1002" s="235"/>
      <c r="AE1002" s="235"/>
      <c r="AF1002" s="235"/>
      <c r="AG1002" s="235"/>
      <c r="AH1002" s="235"/>
      <c r="AI1002" s="235"/>
      <c r="AJ1002" s="235"/>
      <c r="AK1002" s="235"/>
      <c r="AL1002" s="235"/>
      <c r="AM1002" s="235"/>
      <c r="AN1002" s="235"/>
      <c r="AO1002" s="235"/>
      <c r="AP1002" s="235"/>
      <c r="AQ1002" s="235"/>
      <c r="AR1002" s="235"/>
      <c r="AS1002" s="235"/>
      <c r="AT1002" s="235"/>
      <c r="AU1002" s="235"/>
      <c r="AV1002" s="236"/>
      <c r="AW1002" s="236"/>
      <c r="AX1002" s="236"/>
      <c r="AY1002" s="236"/>
      <c r="AZ1002" s="252"/>
      <c r="BA1002" s="252"/>
      <c r="BB1002" s="252"/>
      <c r="BC1002" s="252"/>
      <c r="BD1002" s="252"/>
      <c r="BE1002" s="252"/>
      <c r="BF1002" s="252"/>
      <c r="BG1002" s="252"/>
      <c r="BH1002" s="252"/>
      <c r="BI1002" s="252"/>
      <c r="BJ1002" s="252"/>
      <c r="BK1002" s="252"/>
      <c r="BL1002" s="252"/>
      <c r="BM1002" s="252"/>
      <c r="BN1002" s="252"/>
    </row>
    <row r="1003" spans="1:66" ht="15.75" outlineLevel="1">
      <c r="A1003" s="418">
        <f>ROW()</f>
        <v>1003</v>
      </c>
      <c r="B1003" s="4" t="s">
        <v>33</v>
      </c>
      <c r="C1003" s="237"/>
      <c r="D1003" s="16"/>
      <c r="E1003" s="235"/>
      <c r="F1003" s="235"/>
      <c r="G1003" s="235"/>
      <c r="H1003" s="235"/>
      <c r="I1003" s="235"/>
      <c r="J1003" s="235"/>
      <c r="K1003" s="235"/>
      <c r="L1003" s="235"/>
      <c r="M1003" s="235"/>
      <c r="N1003" s="235"/>
      <c r="O1003" s="235"/>
      <c r="P1003" s="235"/>
      <c r="Q1003" s="235"/>
      <c r="R1003" s="235"/>
      <c r="S1003" s="235"/>
      <c r="T1003" s="235"/>
      <c r="U1003" s="235"/>
      <c r="V1003" s="235"/>
      <c r="W1003" s="235"/>
      <c r="X1003" s="235"/>
      <c r="Y1003" s="235"/>
      <c r="Z1003" s="235"/>
      <c r="AA1003" s="235"/>
      <c r="AB1003" s="235"/>
      <c r="AC1003" s="235"/>
      <c r="AD1003" s="235"/>
      <c r="AE1003" s="235"/>
      <c r="AF1003" s="235"/>
      <c r="AG1003" s="235"/>
      <c r="AH1003" s="235"/>
      <c r="AI1003" s="235"/>
      <c r="AJ1003" s="235"/>
      <c r="AK1003" s="235"/>
      <c r="AL1003" s="235"/>
      <c r="AM1003" s="235"/>
      <c r="AN1003" s="235"/>
      <c r="AO1003" s="235"/>
      <c r="AP1003" s="235"/>
      <c r="AQ1003" s="235"/>
      <c r="AR1003" s="235"/>
      <c r="AS1003" s="235"/>
      <c r="AT1003" s="235"/>
      <c r="AU1003" s="235"/>
      <c r="AV1003" s="236"/>
      <c r="AW1003" s="236"/>
      <c r="AX1003" s="236"/>
      <c r="AY1003" s="236"/>
      <c r="AZ1003" s="250">
        <f t="shared" ref="AZ1003:BD1012" si="152">AZ161*$AY$19</f>
        <v>0</v>
      </c>
      <c r="BA1003" s="250">
        <f t="shared" si="152"/>
        <v>0</v>
      </c>
      <c r="BB1003" s="250">
        <f t="shared" si="152"/>
        <v>0</v>
      </c>
      <c r="BC1003" s="250">
        <f t="shared" si="152"/>
        <v>0</v>
      </c>
      <c r="BD1003" s="250">
        <f t="shared" si="152"/>
        <v>0</v>
      </c>
      <c r="BE1003" s="250">
        <f t="shared" ref="BE1003:BE1016" si="153">BE161*$BC$19</f>
        <v>0</v>
      </c>
      <c r="BF1003" s="250">
        <f t="shared" ref="BF1003:BI1003" si="154">BF161*$BC$19</f>
        <v>0</v>
      </c>
      <c r="BG1003" s="250">
        <f t="shared" si="154"/>
        <v>0</v>
      </c>
      <c r="BH1003" s="250">
        <f t="shared" si="154"/>
        <v>0</v>
      </c>
      <c r="BI1003" s="250">
        <f t="shared" si="154"/>
        <v>0</v>
      </c>
      <c r="BJ1003" s="250"/>
      <c r="BK1003" s="250"/>
      <c r="BL1003" s="250"/>
      <c r="BM1003" s="250"/>
      <c r="BN1003" s="250"/>
    </row>
    <row r="1004" spans="1:66" ht="15.75" outlineLevel="1">
      <c r="A1004" s="418">
        <f>ROW()</f>
        <v>1004</v>
      </c>
      <c r="B1004" s="4" t="s">
        <v>34</v>
      </c>
      <c r="C1004" s="237"/>
      <c r="D1004" s="16"/>
      <c r="E1004" s="235"/>
      <c r="F1004" s="235"/>
      <c r="G1004" s="235"/>
      <c r="H1004" s="235"/>
      <c r="I1004" s="235"/>
      <c r="J1004" s="235"/>
      <c r="K1004" s="235"/>
      <c r="L1004" s="235"/>
      <c r="M1004" s="235"/>
      <c r="N1004" s="235"/>
      <c r="O1004" s="235"/>
      <c r="P1004" s="235"/>
      <c r="Q1004" s="235"/>
      <c r="R1004" s="235"/>
      <c r="S1004" s="235"/>
      <c r="T1004" s="235"/>
      <c r="U1004" s="235"/>
      <c r="V1004" s="235"/>
      <c r="W1004" s="235"/>
      <c r="X1004" s="235"/>
      <c r="Y1004" s="235"/>
      <c r="Z1004" s="235"/>
      <c r="AA1004" s="235"/>
      <c r="AB1004" s="235"/>
      <c r="AC1004" s="235"/>
      <c r="AD1004" s="235"/>
      <c r="AE1004" s="235"/>
      <c r="AF1004" s="235"/>
      <c r="AG1004" s="235"/>
      <c r="AH1004" s="235"/>
      <c r="AI1004" s="235"/>
      <c r="AJ1004" s="235"/>
      <c r="AK1004" s="235"/>
      <c r="AL1004" s="235"/>
      <c r="AM1004" s="235"/>
      <c r="AN1004" s="235"/>
      <c r="AO1004" s="235"/>
      <c r="AP1004" s="235"/>
      <c r="AQ1004" s="235"/>
      <c r="AR1004" s="235"/>
      <c r="AS1004" s="235"/>
      <c r="AT1004" s="235"/>
      <c r="AU1004" s="235"/>
      <c r="AV1004" s="236"/>
      <c r="AW1004" s="236"/>
      <c r="AX1004" s="236"/>
      <c r="AY1004" s="236"/>
      <c r="AZ1004" s="250">
        <f t="shared" si="152"/>
        <v>0</v>
      </c>
      <c r="BA1004" s="250">
        <f t="shared" si="152"/>
        <v>0</v>
      </c>
      <c r="BB1004" s="250">
        <f t="shared" si="152"/>
        <v>0</v>
      </c>
      <c r="BC1004" s="250">
        <f t="shared" si="152"/>
        <v>0</v>
      </c>
      <c r="BD1004" s="250">
        <f t="shared" si="152"/>
        <v>0</v>
      </c>
      <c r="BE1004" s="250">
        <f t="shared" si="153"/>
        <v>0</v>
      </c>
      <c r="BF1004" s="250">
        <f t="shared" ref="BF1004:BI1004" si="155">BF162*$BC$19</f>
        <v>0</v>
      </c>
      <c r="BG1004" s="250">
        <f t="shared" si="155"/>
        <v>0</v>
      </c>
      <c r="BH1004" s="250">
        <f t="shared" si="155"/>
        <v>0</v>
      </c>
      <c r="BI1004" s="250">
        <f t="shared" si="155"/>
        <v>0</v>
      </c>
      <c r="BJ1004" s="250"/>
      <c r="BK1004" s="250"/>
      <c r="BL1004" s="250"/>
      <c r="BM1004" s="250"/>
      <c r="BN1004" s="250"/>
    </row>
    <row r="1005" spans="1:66" ht="15.75" outlineLevel="1">
      <c r="A1005" s="418">
        <f>ROW()</f>
        <v>1005</v>
      </c>
      <c r="B1005" s="4" t="s">
        <v>35</v>
      </c>
      <c r="C1005" s="237"/>
      <c r="D1005" s="16"/>
      <c r="E1005" s="235"/>
      <c r="F1005" s="235"/>
      <c r="G1005" s="235"/>
      <c r="H1005" s="235"/>
      <c r="I1005" s="235"/>
      <c r="J1005" s="235"/>
      <c r="K1005" s="235"/>
      <c r="L1005" s="235"/>
      <c r="M1005" s="235"/>
      <c r="N1005" s="235"/>
      <c r="O1005" s="235"/>
      <c r="P1005" s="235"/>
      <c r="Q1005" s="235"/>
      <c r="R1005" s="235"/>
      <c r="S1005" s="235"/>
      <c r="T1005" s="235"/>
      <c r="U1005" s="235"/>
      <c r="V1005" s="235"/>
      <c r="W1005" s="235"/>
      <c r="X1005" s="235"/>
      <c r="Y1005" s="235"/>
      <c r="Z1005" s="235"/>
      <c r="AA1005" s="235"/>
      <c r="AB1005" s="235"/>
      <c r="AC1005" s="235"/>
      <c r="AD1005" s="235"/>
      <c r="AE1005" s="235"/>
      <c r="AF1005" s="235"/>
      <c r="AG1005" s="235"/>
      <c r="AH1005" s="235"/>
      <c r="AI1005" s="235"/>
      <c r="AJ1005" s="235"/>
      <c r="AK1005" s="235"/>
      <c r="AL1005" s="235"/>
      <c r="AM1005" s="235"/>
      <c r="AN1005" s="235"/>
      <c r="AO1005" s="235"/>
      <c r="AP1005" s="235"/>
      <c r="AQ1005" s="235"/>
      <c r="AR1005" s="235"/>
      <c r="AS1005" s="235"/>
      <c r="AT1005" s="235"/>
      <c r="AU1005" s="235"/>
      <c r="AV1005" s="236"/>
      <c r="AW1005" s="236"/>
      <c r="AX1005" s="236"/>
      <c r="AY1005" s="236"/>
      <c r="AZ1005" s="250">
        <f t="shared" si="152"/>
        <v>3.0922865103424079E-2</v>
      </c>
      <c r="BA1005" s="250">
        <f t="shared" si="152"/>
        <v>3.0922865103424079E-2</v>
      </c>
      <c r="BB1005" s="250">
        <f t="shared" si="152"/>
        <v>3.0922865103424079E-2</v>
      </c>
      <c r="BC1005" s="250">
        <f t="shared" si="152"/>
        <v>3.0922865103424076E-2</v>
      </c>
      <c r="BD1005" s="250">
        <f t="shared" si="152"/>
        <v>3.0922865103424076E-2</v>
      </c>
      <c r="BE1005" s="250">
        <f t="shared" si="153"/>
        <v>3.0922865103424093E-2</v>
      </c>
      <c r="BF1005" s="250">
        <f t="shared" ref="BF1005:BI1005" si="156">BF163*$BC$19</f>
        <v>3.0922865103424093E-2</v>
      </c>
      <c r="BG1005" s="250">
        <f t="shared" si="156"/>
        <v>3.0922865103424096E-2</v>
      </c>
      <c r="BH1005" s="250">
        <f t="shared" si="156"/>
        <v>3.0922865103424096E-2</v>
      </c>
      <c r="BI1005" s="250">
        <f t="shared" si="156"/>
        <v>3.09228651034241E-2</v>
      </c>
      <c r="BJ1005" s="250"/>
      <c r="BK1005" s="250"/>
      <c r="BL1005" s="250"/>
      <c r="BM1005" s="250"/>
      <c r="BN1005" s="250"/>
    </row>
    <row r="1006" spans="1:66" ht="15.75" outlineLevel="1">
      <c r="A1006" s="418">
        <f>ROW()</f>
        <v>1006</v>
      </c>
      <c r="B1006" s="4" t="s">
        <v>36</v>
      </c>
      <c r="C1006" s="237"/>
      <c r="D1006" s="16"/>
      <c r="E1006" s="235"/>
      <c r="F1006" s="235"/>
      <c r="G1006" s="235"/>
      <c r="H1006" s="235"/>
      <c r="I1006" s="235"/>
      <c r="J1006" s="235"/>
      <c r="K1006" s="235"/>
      <c r="L1006" s="235"/>
      <c r="M1006" s="235"/>
      <c r="N1006" s="235"/>
      <c r="O1006" s="235"/>
      <c r="P1006" s="235"/>
      <c r="Q1006" s="235"/>
      <c r="R1006" s="235"/>
      <c r="S1006" s="235"/>
      <c r="T1006" s="235"/>
      <c r="U1006" s="235"/>
      <c r="V1006" s="235"/>
      <c r="W1006" s="235"/>
      <c r="X1006" s="235"/>
      <c r="Y1006" s="235"/>
      <c r="Z1006" s="235"/>
      <c r="AA1006" s="235"/>
      <c r="AB1006" s="235"/>
      <c r="AC1006" s="235"/>
      <c r="AD1006" s="235"/>
      <c r="AE1006" s="235"/>
      <c r="AF1006" s="235"/>
      <c r="AG1006" s="235"/>
      <c r="AH1006" s="235"/>
      <c r="AI1006" s="235"/>
      <c r="AJ1006" s="235"/>
      <c r="AK1006" s="235"/>
      <c r="AL1006" s="235"/>
      <c r="AM1006" s="235"/>
      <c r="AN1006" s="235"/>
      <c r="AO1006" s="235"/>
      <c r="AP1006" s="235"/>
      <c r="AQ1006" s="235"/>
      <c r="AR1006" s="235"/>
      <c r="AS1006" s="235"/>
      <c r="AT1006" s="235"/>
      <c r="AU1006" s="235"/>
      <c r="AV1006" s="236"/>
      <c r="AW1006" s="236"/>
      <c r="AX1006" s="236"/>
      <c r="AY1006" s="236"/>
      <c r="AZ1006" s="250">
        <f t="shared" si="152"/>
        <v>1.7048274127579683E-3</v>
      </c>
      <c r="BA1006" s="250">
        <f t="shared" si="152"/>
        <v>1.7048274127579683E-3</v>
      </c>
      <c r="BB1006" s="250">
        <f t="shared" si="152"/>
        <v>1.7048274127579681E-3</v>
      </c>
      <c r="BC1006" s="250">
        <f t="shared" si="152"/>
        <v>1.7048274127579681E-3</v>
      </c>
      <c r="BD1006" s="250">
        <f t="shared" si="152"/>
        <v>1.7048274127579681E-3</v>
      </c>
      <c r="BE1006" s="250">
        <f t="shared" si="153"/>
        <v>1.7048274127579686E-3</v>
      </c>
      <c r="BF1006" s="250">
        <f t="shared" ref="BF1006:BI1006" si="157">BF164*$BC$19</f>
        <v>1.7048274127579686E-3</v>
      </c>
      <c r="BG1006" s="250">
        <f t="shared" si="157"/>
        <v>1.7048274127579686E-3</v>
      </c>
      <c r="BH1006" s="250">
        <f t="shared" si="157"/>
        <v>1.7048274127579686E-3</v>
      </c>
      <c r="BI1006" s="250">
        <f t="shared" si="157"/>
        <v>1.7048274127579686E-3</v>
      </c>
      <c r="BJ1006" s="250"/>
      <c r="BK1006" s="250"/>
      <c r="BL1006" s="250"/>
      <c r="BM1006" s="250"/>
      <c r="BN1006" s="250"/>
    </row>
    <row r="1007" spans="1:66" ht="15.75" outlineLevel="1">
      <c r="A1007" s="418">
        <f>ROW()</f>
        <v>1007</v>
      </c>
      <c r="B1007" s="4" t="s">
        <v>37</v>
      </c>
      <c r="C1007" s="237"/>
      <c r="D1007" s="16"/>
      <c r="E1007" s="235"/>
      <c r="F1007" s="235"/>
      <c r="G1007" s="235"/>
      <c r="H1007" s="235"/>
      <c r="I1007" s="235"/>
      <c r="J1007" s="235"/>
      <c r="K1007" s="235"/>
      <c r="L1007" s="235"/>
      <c r="M1007" s="235"/>
      <c r="N1007" s="235"/>
      <c r="O1007" s="235"/>
      <c r="P1007" s="235"/>
      <c r="Q1007" s="235"/>
      <c r="R1007" s="235"/>
      <c r="S1007" s="235"/>
      <c r="T1007" s="235"/>
      <c r="U1007" s="235"/>
      <c r="V1007" s="235"/>
      <c r="W1007" s="235"/>
      <c r="X1007" s="235"/>
      <c r="Y1007" s="235"/>
      <c r="Z1007" s="235"/>
      <c r="AA1007" s="235"/>
      <c r="AB1007" s="235"/>
      <c r="AC1007" s="235"/>
      <c r="AD1007" s="235"/>
      <c r="AE1007" s="235"/>
      <c r="AF1007" s="235"/>
      <c r="AG1007" s="235"/>
      <c r="AH1007" s="235"/>
      <c r="AI1007" s="235"/>
      <c r="AJ1007" s="235"/>
      <c r="AK1007" s="235"/>
      <c r="AL1007" s="235"/>
      <c r="AM1007" s="235"/>
      <c r="AN1007" s="235"/>
      <c r="AO1007" s="235"/>
      <c r="AP1007" s="235"/>
      <c r="AQ1007" s="235"/>
      <c r="AR1007" s="235"/>
      <c r="AS1007" s="235"/>
      <c r="AT1007" s="235"/>
      <c r="AU1007" s="235"/>
      <c r="AV1007" s="236"/>
      <c r="AW1007" s="236"/>
      <c r="AX1007" s="236"/>
      <c r="AY1007" s="236"/>
      <c r="AZ1007" s="250">
        <f t="shared" si="152"/>
        <v>2.2147829744882123E-18</v>
      </c>
      <c r="BA1007" s="250">
        <f t="shared" si="152"/>
        <v>0</v>
      </c>
      <c r="BB1007" s="250">
        <f t="shared" si="152"/>
        <v>0</v>
      </c>
      <c r="BC1007" s="250">
        <f t="shared" si="152"/>
        <v>0</v>
      </c>
      <c r="BD1007" s="250">
        <f t="shared" si="152"/>
        <v>0</v>
      </c>
      <c r="BE1007" s="250">
        <f t="shared" si="153"/>
        <v>0</v>
      </c>
      <c r="BF1007" s="250">
        <f t="shared" ref="BF1007:BI1007" si="158">BF165*$BC$19</f>
        <v>0</v>
      </c>
      <c r="BG1007" s="250">
        <f t="shared" si="158"/>
        <v>0</v>
      </c>
      <c r="BH1007" s="250">
        <f t="shared" si="158"/>
        <v>0</v>
      </c>
      <c r="BI1007" s="250">
        <f t="shared" si="158"/>
        <v>0</v>
      </c>
      <c r="BJ1007" s="250"/>
      <c r="BK1007" s="250"/>
      <c r="BL1007" s="250"/>
      <c r="BM1007" s="250"/>
      <c r="BN1007" s="250"/>
    </row>
    <row r="1008" spans="1:66" ht="15.75" outlineLevel="1">
      <c r="A1008" s="418">
        <f>ROW()</f>
        <v>1008</v>
      </c>
      <c r="B1008" s="4" t="s">
        <v>38</v>
      </c>
      <c r="C1008" s="237"/>
      <c r="D1008" s="16"/>
      <c r="E1008" s="235"/>
      <c r="F1008" s="235"/>
      <c r="G1008" s="235"/>
      <c r="H1008" s="235"/>
      <c r="I1008" s="235"/>
      <c r="J1008" s="235"/>
      <c r="K1008" s="235"/>
      <c r="L1008" s="235"/>
      <c r="M1008" s="235"/>
      <c r="N1008" s="235"/>
      <c r="O1008" s="235"/>
      <c r="P1008" s="235"/>
      <c r="Q1008" s="235"/>
      <c r="R1008" s="235"/>
      <c r="S1008" s="235"/>
      <c r="T1008" s="235"/>
      <c r="U1008" s="235"/>
      <c r="V1008" s="235"/>
      <c r="W1008" s="235"/>
      <c r="X1008" s="235"/>
      <c r="Y1008" s="235"/>
      <c r="Z1008" s="235"/>
      <c r="AA1008" s="235"/>
      <c r="AB1008" s="235"/>
      <c r="AC1008" s="235"/>
      <c r="AD1008" s="235"/>
      <c r="AE1008" s="235"/>
      <c r="AF1008" s="235"/>
      <c r="AG1008" s="235"/>
      <c r="AH1008" s="235"/>
      <c r="AI1008" s="235"/>
      <c r="AJ1008" s="235"/>
      <c r="AK1008" s="235"/>
      <c r="AL1008" s="235"/>
      <c r="AM1008" s="235"/>
      <c r="AN1008" s="235"/>
      <c r="AO1008" s="235"/>
      <c r="AP1008" s="235"/>
      <c r="AQ1008" s="235"/>
      <c r="AR1008" s="235"/>
      <c r="AS1008" s="235"/>
      <c r="AT1008" s="235"/>
      <c r="AU1008" s="235"/>
      <c r="AV1008" s="236"/>
      <c r="AW1008" s="236"/>
      <c r="AX1008" s="236"/>
      <c r="AY1008" s="236"/>
      <c r="AZ1008" s="250">
        <f t="shared" si="152"/>
        <v>0</v>
      </c>
      <c r="BA1008" s="250">
        <f t="shared" si="152"/>
        <v>0</v>
      </c>
      <c r="BB1008" s="250">
        <f t="shared" si="152"/>
        <v>0</v>
      </c>
      <c r="BC1008" s="250">
        <f t="shared" si="152"/>
        <v>0</v>
      </c>
      <c r="BD1008" s="250">
        <f t="shared" si="152"/>
        <v>0</v>
      </c>
      <c r="BE1008" s="250">
        <f t="shared" si="153"/>
        <v>0</v>
      </c>
      <c r="BF1008" s="250">
        <f t="shared" ref="BF1008:BI1008" si="159">BF166*$BC$19</f>
        <v>0</v>
      </c>
      <c r="BG1008" s="250">
        <f t="shared" si="159"/>
        <v>0</v>
      </c>
      <c r="BH1008" s="250">
        <f t="shared" si="159"/>
        <v>0</v>
      </c>
      <c r="BI1008" s="250">
        <f t="shared" si="159"/>
        <v>0</v>
      </c>
      <c r="BJ1008" s="250"/>
      <c r="BK1008" s="250"/>
      <c r="BL1008" s="250"/>
      <c r="BM1008" s="250"/>
      <c r="BN1008" s="250"/>
    </row>
    <row r="1009" spans="1:66" ht="15.75" outlineLevel="1">
      <c r="A1009" s="418">
        <f>ROW()</f>
        <v>1009</v>
      </c>
      <c r="B1009" s="4" t="s">
        <v>39</v>
      </c>
      <c r="C1009" s="237"/>
      <c r="D1009" s="16"/>
      <c r="E1009" s="235"/>
      <c r="F1009" s="235"/>
      <c r="G1009" s="235"/>
      <c r="H1009" s="235"/>
      <c r="I1009" s="235"/>
      <c r="J1009" s="235"/>
      <c r="K1009" s="235"/>
      <c r="L1009" s="235"/>
      <c r="M1009" s="235"/>
      <c r="N1009" s="235"/>
      <c r="O1009" s="235"/>
      <c r="P1009" s="235"/>
      <c r="Q1009" s="235"/>
      <c r="R1009" s="235"/>
      <c r="S1009" s="235"/>
      <c r="T1009" s="235"/>
      <c r="U1009" s="235"/>
      <c r="V1009" s="235"/>
      <c r="W1009" s="235"/>
      <c r="X1009" s="235"/>
      <c r="Y1009" s="235"/>
      <c r="Z1009" s="235"/>
      <c r="AA1009" s="235"/>
      <c r="AB1009" s="235"/>
      <c r="AC1009" s="235"/>
      <c r="AD1009" s="235"/>
      <c r="AE1009" s="235"/>
      <c r="AF1009" s="235"/>
      <c r="AG1009" s="235"/>
      <c r="AH1009" s="235"/>
      <c r="AI1009" s="235"/>
      <c r="AJ1009" s="235"/>
      <c r="AK1009" s="235"/>
      <c r="AL1009" s="235"/>
      <c r="AM1009" s="235"/>
      <c r="AN1009" s="235"/>
      <c r="AO1009" s="235"/>
      <c r="AP1009" s="235"/>
      <c r="AQ1009" s="235"/>
      <c r="AR1009" s="235"/>
      <c r="AS1009" s="235"/>
      <c r="AT1009" s="235"/>
      <c r="AU1009" s="235"/>
      <c r="AV1009" s="236"/>
      <c r="AW1009" s="236"/>
      <c r="AX1009" s="236"/>
      <c r="AY1009" s="236"/>
      <c r="AZ1009" s="250">
        <f t="shared" si="152"/>
        <v>4.6548498123827392E-5</v>
      </c>
      <c r="BA1009" s="250">
        <f t="shared" si="152"/>
        <v>4.6548498123827392E-5</v>
      </c>
      <c r="BB1009" s="250">
        <f t="shared" si="152"/>
        <v>4.6548498123827392E-5</v>
      </c>
      <c r="BC1009" s="250">
        <f t="shared" si="152"/>
        <v>4.6548498123827392E-5</v>
      </c>
      <c r="BD1009" s="250">
        <f t="shared" si="152"/>
        <v>4.6548498123827392E-5</v>
      </c>
      <c r="BE1009" s="250">
        <f t="shared" si="153"/>
        <v>4.6548498123827399E-5</v>
      </c>
      <c r="BF1009" s="250">
        <f t="shared" ref="BF1009:BI1009" si="160">BF167*$BC$19</f>
        <v>4.6548498123827385E-5</v>
      </c>
      <c r="BG1009" s="250">
        <f t="shared" si="160"/>
        <v>4.6548498123827385E-5</v>
      </c>
      <c r="BH1009" s="250">
        <f t="shared" si="160"/>
        <v>4.6548498123827385E-5</v>
      </c>
      <c r="BI1009" s="250">
        <f t="shared" si="160"/>
        <v>4.6548498123827385E-5</v>
      </c>
      <c r="BJ1009" s="250"/>
      <c r="BK1009" s="250"/>
      <c r="BL1009" s="250"/>
      <c r="BM1009" s="250"/>
      <c r="BN1009" s="250"/>
    </row>
    <row r="1010" spans="1:66" ht="15.75" outlineLevel="1">
      <c r="A1010" s="418">
        <f>ROW()</f>
        <v>1010</v>
      </c>
      <c r="B1010" s="4" t="s">
        <v>40</v>
      </c>
      <c r="C1010" s="237"/>
      <c r="D1010" s="16"/>
      <c r="E1010" s="235"/>
      <c r="F1010" s="235"/>
      <c r="G1010" s="235"/>
      <c r="H1010" s="235"/>
      <c r="I1010" s="235"/>
      <c r="J1010" s="235"/>
      <c r="K1010" s="235"/>
      <c r="L1010" s="235"/>
      <c r="M1010" s="235"/>
      <c r="N1010" s="235"/>
      <c r="O1010" s="235"/>
      <c r="P1010" s="235"/>
      <c r="Q1010" s="235"/>
      <c r="R1010" s="235"/>
      <c r="S1010" s="235"/>
      <c r="T1010" s="235"/>
      <c r="U1010" s="235"/>
      <c r="V1010" s="235"/>
      <c r="W1010" s="235"/>
      <c r="X1010" s="235"/>
      <c r="Y1010" s="235"/>
      <c r="Z1010" s="235"/>
      <c r="AA1010" s="235"/>
      <c r="AB1010" s="235"/>
      <c r="AC1010" s="235"/>
      <c r="AD1010" s="235"/>
      <c r="AE1010" s="235"/>
      <c r="AF1010" s="235"/>
      <c r="AG1010" s="235"/>
      <c r="AH1010" s="235"/>
      <c r="AI1010" s="235"/>
      <c r="AJ1010" s="235"/>
      <c r="AK1010" s="235"/>
      <c r="AL1010" s="235"/>
      <c r="AM1010" s="235"/>
      <c r="AN1010" s="235"/>
      <c r="AO1010" s="235"/>
      <c r="AP1010" s="235"/>
      <c r="AQ1010" s="235"/>
      <c r="AR1010" s="235"/>
      <c r="AS1010" s="235"/>
      <c r="AT1010" s="235"/>
      <c r="AU1010" s="235"/>
      <c r="AV1010" s="236"/>
      <c r="AW1010" s="236"/>
      <c r="AX1010" s="236"/>
      <c r="AY1010" s="236"/>
      <c r="AZ1010" s="250">
        <f t="shared" si="152"/>
        <v>1.7718263795905698E-17</v>
      </c>
      <c r="BA1010" s="250">
        <f t="shared" si="152"/>
        <v>0</v>
      </c>
      <c r="BB1010" s="250">
        <f t="shared" si="152"/>
        <v>0</v>
      </c>
      <c r="BC1010" s="250">
        <f t="shared" si="152"/>
        <v>0</v>
      </c>
      <c r="BD1010" s="250">
        <f t="shared" si="152"/>
        <v>0</v>
      </c>
      <c r="BE1010" s="250">
        <f t="shared" si="153"/>
        <v>0</v>
      </c>
      <c r="BF1010" s="250">
        <f t="shared" ref="BF1010:BI1010" si="161">BF168*$BC$19</f>
        <v>0</v>
      </c>
      <c r="BG1010" s="250">
        <f t="shared" si="161"/>
        <v>0</v>
      </c>
      <c r="BH1010" s="250">
        <f t="shared" si="161"/>
        <v>0</v>
      </c>
      <c r="BI1010" s="250">
        <f t="shared" si="161"/>
        <v>0</v>
      </c>
      <c r="BJ1010" s="250"/>
      <c r="BK1010" s="250"/>
      <c r="BL1010" s="250"/>
      <c r="BM1010" s="250"/>
      <c r="BN1010" s="250"/>
    </row>
    <row r="1011" spans="1:66" ht="15.75" outlineLevel="1">
      <c r="A1011" s="418">
        <f>ROW()</f>
        <v>1011</v>
      </c>
      <c r="B1011" s="4" t="s">
        <v>306</v>
      </c>
      <c r="C1011" s="237"/>
      <c r="D1011" s="16"/>
      <c r="E1011" s="235"/>
      <c r="F1011" s="235"/>
      <c r="G1011" s="235"/>
      <c r="H1011" s="235"/>
      <c r="I1011" s="235"/>
      <c r="J1011" s="235"/>
      <c r="K1011" s="235"/>
      <c r="L1011" s="235"/>
      <c r="M1011" s="235"/>
      <c r="N1011" s="235"/>
      <c r="O1011" s="235"/>
      <c r="P1011" s="235"/>
      <c r="Q1011" s="235"/>
      <c r="R1011" s="235"/>
      <c r="S1011" s="235"/>
      <c r="T1011" s="235"/>
      <c r="U1011" s="235"/>
      <c r="V1011" s="235"/>
      <c r="W1011" s="235"/>
      <c r="X1011" s="235"/>
      <c r="Y1011" s="235"/>
      <c r="Z1011" s="235"/>
      <c r="AA1011" s="235"/>
      <c r="AB1011" s="235"/>
      <c r="AC1011" s="235"/>
      <c r="AD1011" s="235"/>
      <c r="AE1011" s="235"/>
      <c r="AF1011" s="235"/>
      <c r="AG1011" s="235"/>
      <c r="AH1011" s="235"/>
      <c r="AI1011" s="235"/>
      <c r="AJ1011" s="235"/>
      <c r="AK1011" s="235"/>
      <c r="AL1011" s="235"/>
      <c r="AM1011" s="235"/>
      <c r="AN1011" s="235"/>
      <c r="AO1011" s="235"/>
      <c r="AP1011" s="235"/>
      <c r="AQ1011" s="235"/>
      <c r="AR1011" s="235"/>
      <c r="AS1011" s="235"/>
      <c r="AT1011" s="235"/>
      <c r="AU1011" s="235"/>
      <c r="AV1011" s="236"/>
      <c r="AW1011" s="236"/>
      <c r="AX1011" s="236"/>
      <c r="AY1011" s="236"/>
      <c r="AZ1011" s="250">
        <f t="shared" si="152"/>
        <v>0</v>
      </c>
      <c r="BA1011" s="250">
        <f t="shared" si="152"/>
        <v>0</v>
      </c>
      <c r="BB1011" s="250">
        <f t="shared" si="152"/>
        <v>0</v>
      </c>
      <c r="BC1011" s="250">
        <f t="shared" si="152"/>
        <v>0</v>
      </c>
      <c r="BD1011" s="250">
        <f t="shared" si="152"/>
        <v>0</v>
      </c>
      <c r="BE1011" s="250">
        <f t="shared" si="153"/>
        <v>0</v>
      </c>
      <c r="BF1011" s="250">
        <f t="shared" ref="BF1011:BI1011" si="162">BF169*$BC$19</f>
        <v>0</v>
      </c>
      <c r="BG1011" s="250">
        <f t="shared" si="162"/>
        <v>0</v>
      </c>
      <c r="BH1011" s="250">
        <f t="shared" si="162"/>
        <v>0</v>
      </c>
      <c r="BI1011" s="250">
        <f t="shared" si="162"/>
        <v>0</v>
      </c>
      <c r="BJ1011" s="250"/>
      <c r="BK1011" s="250"/>
      <c r="BL1011" s="250"/>
      <c r="BM1011" s="250"/>
      <c r="BN1011" s="250"/>
    </row>
    <row r="1012" spans="1:66" ht="15.75" outlineLevel="1">
      <c r="A1012" s="418">
        <f>ROW()</f>
        <v>1012</v>
      </c>
      <c r="B1012" s="4" t="s">
        <v>256</v>
      </c>
      <c r="C1012" s="237"/>
      <c r="D1012" s="16"/>
      <c r="E1012" s="235"/>
      <c r="F1012" s="235"/>
      <c r="G1012" s="235"/>
      <c r="H1012" s="235"/>
      <c r="I1012" s="235"/>
      <c r="J1012" s="235"/>
      <c r="K1012" s="235"/>
      <c r="L1012" s="235"/>
      <c r="M1012" s="235"/>
      <c r="N1012" s="235"/>
      <c r="O1012" s="235"/>
      <c r="P1012" s="235"/>
      <c r="Q1012" s="235"/>
      <c r="R1012" s="235"/>
      <c r="S1012" s="235"/>
      <c r="T1012" s="235"/>
      <c r="U1012" s="235"/>
      <c r="V1012" s="235"/>
      <c r="W1012" s="235"/>
      <c r="X1012" s="235"/>
      <c r="Y1012" s="235"/>
      <c r="Z1012" s="235"/>
      <c r="AA1012" s="235"/>
      <c r="AB1012" s="235"/>
      <c r="AC1012" s="235"/>
      <c r="AD1012" s="235"/>
      <c r="AE1012" s="235"/>
      <c r="AF1012" s="235"/>
      <c r="AG1012" s="235"/>
      <c r="AH1012" s="235"/>
      <c r="AI1012" s="235"/>
      <c r="AJ1012" s="235"/>
      <c r="AK1012" s="235"/>
      <c r="AL1012" s="235"/>
      <c r="AM1012" s="235"/>
      <c r="AN1012" s="235"/>
      <c r="AO1012" s="235"/>
      <c r="AP1012" s="235"/>
      <c r="AQ1012" s="235"/>
      <c r="AR1012" s="235"/>
      <c r="AS1012" s="235"/>
      <c r="AT1012" s="235"/>
      <c r="AU1012" s="235"/>
      <c r="AV1012" s="236"/>
      <c r="AW1012" s="236"/>
      <c r="AX1012" s="236"/>
      <c r="AY1012" s="236"/>
      <c r="AZ1012" s="250">
        <f t="shared" si="152"/>
        <v>0</v>
      </c>
      <c r="BA1012" s="250">
        <f t="shared" si="152"/>
        <v>0</v>
      </c>
      <c r="BB1012" s="250">
        <f t="shared" si="152"/>
        <v>0</v>
      </c>
      <c r="BC1012" s="250">
        <f t="shared" si="152"/>
        <v>0</v>
      </c>
      <c r="BD1012" s="250">
        <f t="shared" si="152"/>
        <v>0</v>
      </c>
      <c r="BE1012" s="250">
        <f t="shared" si="153"/>
        <v>0</v>
      </c>
      <c r="BF1012" s="250">
        <f t="shared" ref="BF1012:BI1012" si="163">BF170*$BC$19</f>
        <v>0</v>
      </c>
      <c r="BG1012" s="250">
        <f t="shared" si="163"/>
        <v>0</v>
      </c>
      <c r="BH1012" s="250">
        <f t="shared" si="163"/>
        <v>0</v>
      </c>
      <c r="BI1012" s="250">
        <f t="shared" si="163"/>
        <v>0</v>
      </c>
      <c r="BJ1012" s="250"/>
      <c r="BK1012" s="250"/>
      <c r="BL1012" s="250"/>
      <c r="BM1012" s="250"/>
      <c r="BN1012" s="250"/>
    </row>
    <row r="1013" spans="1:66" ht="15.75" outlineLevel="1">
      <c r="A1013" s="418">
        <f>ROW()</f>
        <v>1013</v>
      </c>
      <c r="B1013" s="4" t="s">
        <v>460</v>
      </c>
      <c r="C1013" s="237"/>
      <c r="D1013" s="16"/>
      <c r="E1013" s="235"/>
      <c r="F1013" s="235"/>
      <c r="G1013" s="235"/>
      <c r="H1013" s="235"/>
      <c r="I1013" s="235"/>
      <c r="J1013" s="235"/>
      <c r="K1013" s="235"/>
      <c r="L1013" s="235"/>
      <c r="M1013" s="235"/>
      <c r="N1013" s="235"/>
      <c r="O1013" s="235"/>
      <c r="P1013" s="235"/>
      <c r="Q1013" s="235"/>
      <c r="R1013" s="235"/>
      <c r="S1013" s="235"/>
      <c r="T1013" s="235"/>
      <c r="U1013" s="235"/>
      <c r="V1013" s="235"/>
      <c r="W1013" s="235"/>
      <c r="X1013" s="235"/>
      <c r="Y1013" s="235"/>
      <c r="Z1013" s="235"/>
      <c r="AA1013" s="235"/>
      <c r="AB1013" s="235"/>
      <c r="AC1013" s="235"/>
      <c r="AD1013" s="235"/>
      <c r="AE1013" s="235"/>
      <c r="AF1013" s="235"/>
      <c r="AG1013" s="235"/>
      <c r="AH1013" s="235"/>
      <c r="AI1013" s="235"/>
      <c r="AJ1013" s="235"/>
      <c r="AK1013" s="235"/>
      <c r="AL1013" s="235"/>
      <c r="AM1013" s="235"/>
      <c r="AN1013" s="235"/>
      <c r="AO1013" s="235"/>
      <c r="AP1013" s="235"/>
      <c r="AQ1013" s="235"/>
      <c r="AR1013" s="235"/>
      <c r="AS1013" s="235"/>
      <c r="AT1013" s="235"/>
      <c r="AU1013" s="235"/>
      <c r="AV1013" s="236"/>
      <c r="AW1013" s="236"/>
      <c r="AX1013" s="236"/>
      <c r="AY1013" s="236"/>
      <c r="AZ1013" s="250">
        <f t="shared" ref="AZ1013:BD1013" si="164">AZ171*$AY$19</f>
        <v>0</v>
      </c>
      <c r="BA1013" s="250">
        <f t="shared" si="164"/>
        <v>0</v>
      </c>
      <c r="BB1013" s="250">
        <f t="shared" si="164"/>
        <v>0</v>
      </c>
      <c r="BC1013" s="250">
        <f t="shared" si="164"/>
        <v>0</v>
      </c>
      <c r="BD1013" s="250">
        <f t="shared" si="164"/>
        <v>0</v>
      </c>
      <c r="BE1013" s="250">
        <f t="shared" si="153"/>
        <v>0</v>
      </c>
      <c r="BF1013" s="250">
        <f t="shared" ref="BF1013:BI1013" si="165">BF171*$BC$19</f>
        <v>0</v>
      </c>
      <c r="BG1013" s="250">
        <f t="shared" si="165"/>
        <v>0</v>
      </c>
      <c r="BH1013" s="250">
        <f t="shared" si="165"/>
        <v>0</v>
      </c>
      <c r="BI1013" s="250">
        <f t="shared" si="165"/>
        <v>0</v>
      </c>
      <c r="BJ1013" s="250"/>
      <c r="BK1013" s="250"/>
      <c r="BL1013" s="250"/>
      <c r="BM1013" s="250"/>
      <c r="BN1013" s="250"/>
    </row>
    <row r="1014" spans="1:66" ht="15.75" outlineLevel="1">
      <c r="A1014" s="418">
        <f>ROW()</f>
        <v>1014</v>
      </c>
      <c r="B1014" s="4" t="s">
        <v>461</v>
      </c>
      <c r="C1014" s="237"/>
      <c r="D1014" s="16"/>
      <c r="E1014" s="235"/>
      <c r="F1014" s="235"/>
      <c r="G1014" s="235"/>
      <c r="H1014" s="235"/>
      <c r="I1014" s="235"/>
      <c r="J1014" s="235"/>
      <c r="K1014" s="235"/>
      <c r="L1014" s="235"/>
      <c r="M1014" s="235"/>
      <c r="N1014" s="235"/>
      <c r="O1014" s="235"/>
      <c r="P1014" s="235"/>
      <c r="Q1014" s="235"/>
      <c r="R1014" s="235"/>
      <c r="S1014" s="235"/>
      <c r="T1014" s="235"/>
      <c r="U1014" s="235"/>
      <c r="V1014" s="235"/>
      <c r="W1014" s="235"/>
      <c r="X1014" s="235"/>
      <c r="Y1014" s="235"/>
      <c r="Z1014" s="235"/>
      <c r="AA1014" s="235"/>
      <c r="AB1014" s="235"/>
      <c r="AC1014" s="235"/>
      <c r="AD1014" s="235"/>
      <c r="AE1014" s="235"/>
      <c r="AF1014" s="235"/>
      <c r="AG1014" s="235"/>
      <c r="AH1014" s="235"/>
      <c r="AI1014" s="235"/>
      <c r="AJ1014" s="235"/>
      <c r="AK1014" s="235"/>
      <c r="AL1014" s="235"/>
      <c r="AM1014" s="235"/>
      <c r="AN1014" s="235"/>
      <c r="AO1014" s="235"/>
      <c r="AP1014" s="235"/>
      <c r="AQ1014" s="235"/>
      <c r="AR1014" s="235"/>
      <c r="AS1014" s="235"/>
      <c r="AT1014" s="235"/>
      <c r="AU1014" s="235"/>
      <c r="AV1014" s="236"/>
      <c r="AW1014" s="236"/>
      <c r="AX1014" s="236"/>
      <c r="AY1014" s="236"/>
      <c r="AZ1014" s="250">
        <f t="shared" ref="AZ1014:BD1014" si="166">AZ172*$AY$19</f>
        <v>0</v>
      </c>
      <c r="BA1014" s="250">
        <f t="shared" si="166"/>
        <v>0</v>
      </c>
      <c r="BB1014" s="250">
        <f t="shared" si="166"/>
        <v>0</v>
      </c>
      <c r="BC1014" s="250">
        <f t="shared" si="166"/>
        <v>0</v>
      </c>
      <c r="BD1014" s="250">
        <f t="shared" si="166"/>
        <v>0</v>
      </c>
      <c r="BE1014" s="250">
        <f t="shared" si="153"/>
        <v>0</v>
      </c>
      <c r="BF1014" s="250">
        <f t="shared" ref="BF1014:BI1014" si="167">BF172*$BC$19</f>
        <v>0</v>
      </c>
      <c r="BG1014" s="250">
        <f t="shared" si="167"/>
        <v>0</v>
      </c>
      <c r="BH1014" s="250">
        <f t="shared" si="167"/>
        <v>0</v>
      </c>
      <c r="BI1014" s="250">
        <f t="shared" si="167"/>
        <v>0</v>
      </c>
      <c r="BJ1014" s="250"/>
      <c r="BK1014" s="250"/>
      <c r="BL1014" s="250"/>
      <c r="BM1014" s="250"/>
      <c r="BN1014" s="250"/>
    </row>
    <row r="1015" spans="1:66" ht="15.75" outlineLevel="1">
      <c r="A1015" s="418">
        <f>ROW()</f>
        <v>1015</v>
      </c>
      <c r="B1015" s="4" t="s">
        <v>462</v>
      </c>
      <c r="C1015" s="237"/>
      <c r="D1015" s="16"/>
      <c r="E1015" s="235"/>
      <c r="F1015" s="235"/>
      <c r="G1015" s="235"/>
      <c r="H1015" s="235"/>
      <c r="I1015" s="235"/>
      <c r="J1015" s="235"/>
      <c r="K1015" s="235"/>
      <c r="L1015" s="235"/>
      <c r="M1015" s="235"/>
      <c r="N1015" s="235"/>
      <c r="O1015" s="235"/>
      <c r="P1015" s="235"/>
      <c r="Q1015" s="235"/>
      <c r="R1015" s="235"/>
      <c r="S1015" s="235"/>
      <c r="T1015" s="235"/>
      <c r="U1015" s="235"/>
      <c r="V1015" s="235"/>
      <c r="W1015" s="235"/>
      <c r="X1015" s="235"/>
      <c r="Y1015" s="235"/>
      <c r="Z1015" s="235"/>
      <c r="AA1015" s="235"/>
      <c r="AB1015" s="235"/>
      <c r="AC1015" s="235"/>
      <c r="AD1015" s="235"/>
      <c r="AE1015" s="235"/>
      <c r="AF1015" s="235"/>
      <c r="AG1015" s="235"/>
      <c r="AH1015" s="235"/>
      <c r="AI1015" s="235"/>
      <c r="AJ1015" s="235"/>
      <c r="AK1015" s="235"/>
      <c r="AL1015" s="235"/>
      <c r="AM1015" s="235"/>
      <c r="AN1015" s="235"/>
      <c r="AO1015" s="235"/>
      <c r="AP1015" s="235"/>
      <c r="AQ1015" s="235"/>
      <c r="AR1015" s="235"/>
      <c r="AS1015" s="235"/>
      <c r="AT1015" s="235"/>
      <c r="AU1015" s="235"/>
      <c r="AV1015" s="236"/>
      <c r="AW1015" s="236"/>
      <c r="AX1015" s="236"/>
      <c r="AY1015" s="236"/>
      <c r="AZ1015" s="250">
        <f t="shared" ref="AZ1015:BD1015" si="168">AZ173*$AY$19</f>
        <v>0</v>
      </c>
      <c r="BA1015" s="250">
        <f t="shared" si="168"/>
        <v>0</v>
      </c>
      <c r="BB1015" s="250">
        <f t="shared" si="168"/>
        <v>0</v>
      </c>
      <c r="BC1015" s="250">
        <f t="shared" si="168"/>
        <v>0</v>
      </c>
      <c r="BD1015" s="250">
        <f t="shared" si="168"/>
        <v>0</v>
      </c>
      <c r="BE1015" s="250">
        <f t="shared" si="153"/>
        <v>0</v>
      </c>
      <c r="BF1015" s="250">
        <f t="shared" ref="BF1015:BI1015" si="169">BF173*$BC$19</f>
        <v>0</v>
      </c>
      <c r="BG1015" s="250">
        <f t="shared" si="169"/>
        <v>0</v>
      </c>
      <c r="BH1015" s="250">
        <f t="shared" si="169"/>
        <v>0</v>
      </c>
      <c r="BI1015" s="250">
        <f t="shared" si="169"/>
        <v>0</v>
      </c>
      <c r="BJ1015" s="250"/>
      <c r="BK1015" s="250"/>
      <c r="BL1015" s="250"/>
      <c r="BM1015" s="250"/>
      <c r="BN1015" s="250"/>
    </row>
    <row r="1016" spans="1:66" ht="15.75" outlineLevel="1">
      <c r="A1016" s="418">
        <f>ROW()</f>
        <v>1016</v>
      </c>
      <c r="B1016" s="4" t="s">
        <v>0</v>
      </c>
      <c r="C1016" s="50"/>
      <c r="D1016" s="16"/>
      <c r="E1016" s="235"/>
      <c r="F1016" s="235"/>
      <c r="G1016" s="235"/>
      <c r="H1016" s="235"/>
      <c r="I1016" s="235"/>
      <c r="J1016" s="235"/>
      <c r="K1016" s="235"/>
      <c r="L1016" s="235"/>
      <c r="M1016" s="235"/>
      <c r="N1016" s="235"/>
      <c r="O1016" s="235"/>
      <c r="P1016" s="235"/>
      <c r="Q1016" s="235"/>
      <c r="R1016" s="235"/>
      <c r="S1016" s="235"/>
      <c r="T1016" s="235"/>
      <c r="U1016" s="235"/>
      <c r="V1016" s="235"/>
      <c r="W1016" s="235"/>
      <c r="X1016" s="235"/>
      <c r="Y1016" s="235"/>
      <c r="Z1016" s="235"/>
      <c r="AA1016" s="235"/>
      <c r="AB1016" s="235"/>
      <c r="AC1016" s="235"/>
      <c r="AD1016" s="235"/>
      <c r="AE1016" s="235"/>
      <c r="AF1016" s="235"/>
      <c r="AG1016" s="235"/>
      <c r="AH1016" s="235"/>
      <c r="AI1016" s="235"/>
      <c r="AJ1016" s="235"/>
      <c r="AK1016" s="235"/>
      <c r="AL1016" s="235"/>
      <c r="AM1016" s="235"/>
      <c r="AN1016" s="235"/>
      <c r="AO1016" s="235"/>
      <c r="AP1016" s="235"/>
      <c r="AQ1016" s="235"/>
      <c r="AR1016" s="235"/>
      <c r="AS1016" s="235"/>
      <c r="AT1016" s="235"/>
      <c r="AU1016" s="235"/>
      <c r="AV1016" s="236"/>
      <c r="AW1016" s="236"/>
      <c r="AX1016" s="236"/>
      <c r="AY1016" s="236"/>
      <c r="AZ1016" s="250">
        <f>AZ174*$AY$19</f>
        <v>3.2674241014305896E-2</v>
      </c>
      <c r="BA1016" s="250">
        <f>BA174*$AY$19</f>
        <v>3.2674241014305876E-2</v>
      </c>
      <c r="BB1016" s="250">
        <f>BB174*$AY$19</f>
        <v>3.2674241014305876E-2</v>
      </c>
      <c r="BC1016" s="250">
        <f>BC174*$AY$19</f>
        <v>3.2674241014305869E-2</v>
      </c>
      <c r="BD1016" s="250">
        <f>BD174*$AY$19</f>
        <v>3.2674241014305869E-2</v>
      </c>
      <c r="BE1016" s="250">
        <f t="shared" si="153"/>
        <v>3.267424101430589E-2</v>
      </c>
      <c r="BF1016" s="250">
        <f t="shared" ref="BF1016:BI1016" si="170">BF174*$BC$19</f>
        <v>3.267424101430589E-2</v>
      </c>
      <c r="BG1016" s="250">
        <f t="shared" si="170"/>
        <v>3.267424101430589E-2</v>
      </c>
      <c r="BH1016" s="250">
        <f t="shared" si="170"/>
        <v>3.267424101430589E-2</v>
      </c>
      <c r="BI1016" s="250">
        <f t="shared" si="170"/>
        <v>3.2674241014305896E-2</v>
      </c>
      <c r="BJ1016" s="250"/>
      <c r="BK1016" s="250"/>
      <c r="BL1016" s="250"/>
      <c r="BM1016" s="250"/>
      <c r="BN1016" s="250"/>
    </row>
    <row r="1017" spans="1:66" ht="15.75" outlineLevel="1">
      <c r="A1017" s="418">
        <f>ROW()</f>
        <v>1017</v>
      </c>
      <c r="B1017" s="87">
        <v>36799</v>
      </c>
      <c r="C1017" s="4" t="s">
        <v>9</v>
      </c>
      <c r="D1017" s="16"/>
      <c r="E1017" s="235"/>
      <c r="F1017" s="235"/>
      <c r="G1017" s="235"/>
      <c r="H1017" s="235"/>
      <c r="I1017" s="235"/>
      <c r="J1017" s="235"/>
      <c r="K1017" s="235"/>
      <c r="L1017" s="235"/>
      <c r="M1017" s="235"/>
      <c r="N1017" s="235"/>
      <c r="O1017" s="235"/>
      <c r="P1017" s="235"/>
      <c r="Q1017" s="235"/>
      <c r="R1017" s="235"/>
      <c r="S1017" s="235"/>
      <c r="T1017" s="235"/>
      <c r="U1017" s="235"/>
      <c r="V1017" s="235"/>
      <c r="W1017" s="235"/>
      <c r="X1017" s="235"/>
      <c r="Y1017" s="235"/>
      <c r="Z1017" s="235"/>
      <c r="AA1017" s="235"/>
      <c r="AB1017" s="235"/>
      <c r="AC1017" s="235"/>
      <c r="AD1017" s="235"/>
      <c r="AE1017" s="235"/>
      <c r="AF1017" s="235"/>
      <c r="AG1017" s="235"/>
      <c r="AH1017" s="235"/>
      <c r="AI1017" s="235"/>
      <c r="AJ1017" s="235"/>
      <c r="AK1017" s="235"/>
      <c r="AL1017" s="235"/>
      <c r="AM1017" s="235"/>
      <c r="AN1017" s="235"/>
      <c r="AO1017" s="235"/>
      <c r="AP1017" s="235"/>
      <c r="AQ1017" s="235"/>
      <c r="AR1017" s="235"/>
      <c r="AS1017" s="235"/>
      <c r="AT1017" s="235"/>
      <c r="AU1017" s="235"/>
      <c r="AV1017" s="236"/>
      <c r="AW1017" s="236"/>
      <c r="AX1017" s="236"/>
      <c r="AY1017" s="236"/>
      <c r="AZ1017" s="252"/>
      <c r="BA1017" s="252"/>
      <c r="BB1017" s="252"/>
      <c r="BC1017" s="252"/>
      <c r="BD1017" s="252"/>
      <c r="BE1017" s="252"/>
      <c r="BF1017" s="252"/>
      <c r="BG1017" s="252"/>
      <c r="BH1017" s="252"/>
      <c r="BI1017" s="252"/>
      <c r="BJ1017" s="252"/>
      <c r="BK1017" s="252"/>
      <c r="BL1017" s="252"/>
      <c r="BM1017" s="252"/>
      <c r="BN1017" s="252"/>
    </row>
    <row r="1018" spans="1:66" ht="15.75" outlineLevel="1">
      <c r="A1018" s="418">
        <f>ROW()</f>
        <v>1018</v>
      </c>
      <c r="B1018" s="4" t="s">
        <v>33</v>
      </c>
      <c r="C1018" s="237"/>
      <c r="D1018" s="16"/>
      <c r="E1018" s="235"/>
      <c r="F1018" s="235"/>
      <c r="G1018" s="235"/>
      <c r="H1018" s="235"/>
      <c r="I1018" s="235"/>
      <c r="J1018" s="235"/>
      <c r="K1018" s="235"/>
      <c r="L1018" s="235"/>
      <c r="M1018" s="235"/>
      <c r="N1018" s="235"/>
      <c r="O1018" s="235"/>
      <c r="P1018" s="235"/>
      <c r="Q1018" s="235"/>
      <c r="R1018" s="235"/>
      <c r="S1018" s="235"/>
      <c r="T1018" s="235"/>
      <c r="U1018" s="235"/>
      <c r="V1018" s="235"/>
      <c r="W1018" s="235"/>
      <c r="X1018" s="235"/>
      <c r="Y1018" s="235"/>
      <c r="Z1018" s="235"/>
      <c r="AA1018" s="235"/>
      <c r="AB1018" s="235"/>
      <c r="AC1018" s="235"/>
      <c r="AD1018" s="235"/>
      <c r="AE1018" s="235"/>
      <c r="AF1018" s="235"/>
      <c r="AG1018" s="235"/>
      <c r="AH1018" s="235"/>
      <c r="AI1018" s="235"/>
      <c r="AJ1018" s="235"/>
      <c r="AK1018" s="235"/>
      <c r="AL1018" s="235"/>
      <c r="AM1018" s="235"/>
      <c r="AN1018" s="235"/>
      <c r="AO1018" s="235"/>
      <c r="AP1018" s="235"/>
      <c r="AQ1018" s="235"/>
      <c r="AR1018" s="235"/>
      <c r="AS1018" s="235"/>
      <c r="AT1018" s="235"/>
      <c r="AU1018" s="235"/>
      <c r="AV1018" s="236"/>
      <c r="AW1018" s="236"/>
      <c r="AX1018" s="236"/>
      <c r="AY1018" s="236"/>
      <c r="AZ1018" s="250">
        <f t="shared" ref="AZ1018:BD1027" si="171">AZ176*$AY$19</f>
        <v>0</v>
      </c>
      <c r="BA1018" s="250">
        <f t="shared" si="171"/>
        <v>0</v>
      </c>
      <c r="BB1018" s="250">
        <f t="shared" si="171"/>
        <v>0</v>
      </c>
      <c r="BC1018" s="250">
        <f t="shared" si="171"/>
        <v>0</v>
      </c>
      <c r="BD1018" s="250">
        <f t="shared" si="171"/>
        <v>0</v>
      </c>
      <c r="BE1018" s="250">
        <f t="shared" ref="BE1018:BE1031" si="172">BE176*$BC$19</f>
        <v>0</v>
      </c>
      <c r="BF1018" s="250">
        <f t="shared" ref="BF1018:BI1018" si="173">BF176*$BC$19</f>
        <v>0</v>
      </c>
      <c r="BG1018" s="250">
        <f t="shared" si="173"/>
        <v>0</v>
      </c>
      <c r="BH1018" s="250">
        <f t="shared" si="173"/>
        <v>0</v>
      </c>
      <c r="BI1018" s="250">
        <f t="shared" si="173"/>
        <v>0</v>
      </c>
      <c r="BJ1018" s="250"/>
      <c r="BK1018" s="250"/>
      <c r="BL1018" s="250"/>
      <c r="BM1018" s="250"/>
      <c r="BN1018" s="250"/>
    </row>
    <row r="1019" spans="1:66" ht="15.75" outlineLevel="1">
      <c r="A1019" s="418">
        <f>ROW()</f>
        <v>1019</v>
      </c>
      <c r="B1019" s="4" t="s">
        <v>34</v>
      </c>
      <c r="C1019" s="237"/>
      <c r="D1019" s="16"/>
      <c r="E1019" s="235"/>
      <c r="F1019" s="235"/>
      <c r="G1019" s="235"/>
      <c r="H1019" s="235"/>
      <c r="I1019" s="235"/>
      <c r="J1019" s="235"/>
      <c r="K1019" s="235"/>
      <c r="L1019" s="235"/>
      <c r="M1019" s="235"/>
      <c r="N1019" s="235"/>
      <c r="O1019" s="235"/>
      <c r="P1019" s="235"/>
      <c r="Q1019" s="235"/>
      <c r="R1019" s="235"/>
      <c r="S1019" s="235"/>
      <c r="T1019" s="235"/>
      <c r="U1019" s="235"/>
      <c r="V1019" s="235"/>
      <c r="W1019" s="235"/>
      <c r="X1019" s="235"/>
      <c r="Y1019" s="235"/>
      <c r="Z1019" s="235"/>
      <c r="AA1019" s="235"/>
      <c r="AB1019" s="235"/>
      <c r="AC1019" s="235"/>
      <c r="AD1019" s="235"/>
      <c r="AE1019" s="235"/>
      <c r="AF1019" s="235"/>
      <c r="AG1019" s="235"/>
      <c r="AH1019" s="235"/>
      <c r="AI1019" s="235"/>
      <c r="AJ1019" s="235"/>
      <c r="AK1019" s="235"/>
      <c r="AL1019" s="235"/>
      <c r="AM1019" s="235"/>
      <c r="AN1019" s="235"/>
      <c r="AO1019" s="235"/>
      <c r="AP1019" s="235"/>
      <c r="AQ1019" s="235"/>
      <c r="AR1019" s="235"/>
      <c r="AS1019" s="235"/>
      <c r="AT1019" s="235"/>
      <c r="AU1019" s="235"/>
      <c r="AV1019" s="236"/>
      <c r="AW1019" s="236"/>
      <c r="AX1019" s="236"/>
      <c r="AY1019" s="236"/>
      <c r="AZ1019" s="250">
        <f t="shared" si="171"/>
        <v>0</v>
      </c>
      <c r="BA1019" s="250">
        <f t="shared" si="171"/>
        <v>0</v>
      </c>
      <c r="BB1019" s="250">
        <f t="shared" si="171"/>
        <v>0</v>
      </c>
      <c r="BC1019" s="250">
        <f t="shared" si="171"/>
        <v>0</v>
      </c>
      <c r="BD1019" s="250">
        <f t="shared" si="171"/>
        <v>0</v>
      </c>
      <c r="BE1019" s="250">
        <f t="shared" si="172"/>
        <v>0</v>
      </c>
      <c r="BF1019" s="250">
        <f t="shared" ref="BF1019:BI1019" si="174">BF177*$BC$19</f>
        <v>0</v>
      </c>
      <c r="BG1019" s="250">
        <f t="shared" si="174"/>
        <v>0</v>
      </c>
      <c r="BH1019" s="250">
        <f t="shared" si="174"/>
        <v>0</v>
      </c>
      <c r="BI1019" s="250">
        <f t="shared" si="174"/>
        <v>0</v>
      </c>
      <c r="BJ1019" s="250"/>
      <c r="BK1019" s="250"/>
      <c r="BL1019" s="250"/>
      <c r="BM1019" s="250"/>
      <c r="BN1019" s="250"/>
    </row>
    <row r="1020" spans="1:66" ht="15.75" outlineLevel="1">
      <c r="A1020" s="418">
        <f>ROW()</f>
        <v>1020</v>
      </c>
      <c r="B1020" s="4" t="s">
        <v>35</v>
      </c>
      <c r="C1020" s="237"/>
      <c r="D1020" s="16"/>
      <c r="E1020" s="235"/>
      <c r="F1020" s="235"/>
      <c r="G1020" s="235"/>
      <c r="H1020" s="235"/>
      <c r="I1020" s="235"/>
      <c r="J1020" s="235"/>
      <c r="K1020" s="235"/>
      <c r="L1020" s="235"/>
      <c r="M1020" s="235"/>
      <c r="N1020" s="235"/>
      <c r="O1020" s="235"/>
      <c r="P1020" s="235"/>
      <c r="Q1020" s="235"/>
      <c r="R1020" s="235"/>
      <c r="S1020" s="235"/>
      <c r="T1020" s="235"/>
      <c r="U1020" s="235"/>
      <c r="V1020" s="235"/>
      <c r="W1020" s="235"/>
      <c r="X1020" s="235"/>
      <c r="Y1020" s="235"/>
      <c r="Z1020" s="235"/>
      <c r="AA1020" s="235"/>
      <c r="AB1020" s="235"/>
      <c r="AC1020" s="235"/>
      <c r="AD1020" s="235"/>
      <c r="AE1020" s="235"/>
      <c r="AF1020" s="235"/>
      <c r="AG1020" s="235"/>
      <c r="AH1020" s="235"/>
      <c r="AI1020" s="235"/>
      <c r="AJ1020" s="235"/>
      <c r="AK1020" s="235"/>
      <c r="AL1020" s="235"/>
      <c r="AM1020" s="235"/>
      <c r="AN1020" s="235"/>
      <c r="AO1020" s="235"/>
      <c r="AP1020" s="235"/>
      <c r="AQ1020" s="235"/>
      <c r="AR1020" s="235"/>
      <c r="AS1020" s="235"/>
      <c r="AT1020" s="235"/>
      <c r="AU1020" s="235"/>
      <c r="AV1020" s="236"/>
      <c r="AW1020" s="236"/>
      <c r="AX1020" s="236"/>
      <c r="AY1020" s="236"/>
      <c r="AZ1020" s="250">
        <f t="shared" si="171"/>
        <v>3.0922865103424079E-2</v>
      </c>
      <c r="BA1020" s="250">
        <f t="shared" si="171"/>
        <v>3.0922865103424076E-2</v>
      </c>
      <c r="BB1020" s="250">
        <f t="shared" si="171"/>
        <v>3.0922865103424076E-2</v>
      </c>
      <c r="BC1020" s="250">
        <f t="shared" si="171"/>
        <v>3.0922865103424072E-2</v>
      </c>
      <c r="BD1020" s="250">
        <f t="shared" si="171"/>
        <v>3.0922865103424072E-2</v>
      </c>
      <c r="BE1020" s="250">
        <f t="shared" si="172"/>
        <v>3.0922865103424083E-2</v>
      </c>
      <c r="BF1020" s="250">
        <f t="shared" ref="BF1020:BI1020" si="175">BF178*$BC$19</f>
        <v>3.0922865103424086E-2</v>
      </c>
      <c r="BG1020" s="250">
        <f t="shared" si="175"/>
        <v>3.0922865103424086E-2</v>
      </c>
      <c r="BH1020" s="250">
        <f t="shared" si="175"/>
        <v>3.0922865103424086E-2</v>
      </c>
      <c r="BI1020" s="250">
        <f t="shared" si="175"/>
        <v>3.0922865103424086E-2</v>
      </c>
      <c r="BJ1020" s="250"/>
      <c r="BK1020" s="250"/>
      <c r="BL1020" s="250"/>
      <c r="BM1020" s="250"/>
      <c r="BN1020" s="250"/>
    </row>
    <row r="1021" spans="1:66" ht="15.75" outlineLevel="1">
      <c r="A1021" s="418">
        <f>ROW()</f>
        <v>1021</v>
      </c>
      <c r="B1021" s="4" t="s">
        <v>36</v>
      </c>
      <c r="C1021" s="237"/>
      <c r="D1021" s="16"/>
      <c r="E1021" s="235"/>
      <c r="F1021" s="235"/>
      <c r="G1021" s="235"/>
      <c r="H1021" s="235"/>
      <c r="I1021" s="235"/>
      <c r="J1021" s="235"/>
      <c r="K1021" s="235"/>
      <c r="L1021" s="235"/>
      <c r="M1021" s="235"/>
      <c r="N1021" s="235"/>
      <c r="O1021" s="235"/>
      <c r="P1021" s="235"/>
      <c r="Q1021" s="235"/>
      <c r="R1021" s="235"/>
      <c r="S1021" s="235"/>
      <c r="T1021" s="235"/>
      <c r="U1021" s="235"/>
      <c r="V1021" s="235"/>
      <c r="W1021" s="235"/>
      <c r="X1021" s="235"/>
      <c r="Y1021" s="235"/>
      <c r="Z1021" s="235"/>
      <c r="AA1021" s="235"/>
      <c r="AB1021" s="235"/>
      <c r="AC1021" s="235"/>
      <c r="AD1021" s="235"/>
      <c r="AE1021" s="235"/>
      <c r="AF1021" s="235"/>
      <c r="AG1021" s="235"/>
      <c r="AH1021" s="235"/>
      <c r="AI1021" s="235"/>
      <c r="AJ1021" s="235"/>
      <c r="AK1021" s="235"/>
      <c r="AL1021" s="235"/>
      <c r="AM1021" s="235"/>
      <c r="AN1021" s="235"/>
      <c r="AO1021" s="235"/>
      <c r="AP1021" s="235"/>
      <c r="AQ1021" s="235"/>
      <c r="AR1021" s="235"/>
      <c r="AS1021" s="235"/>
      <c r="AT1021" s="235"/>
      <c r="AU1021" s="235"/>
      <c r="AV1021" s="236"/>
      <c r="AW1021" s="236"/>
      <c r="AX1021" s="236"/>
      <c r="AY1021" s="236"/>
      <c r="AZ1021" s="250">
        <f t="shared" si="171"/>
        <v>1.7048274127579683E-3</v>
      </c>
      <c r="BA1021" s="250">
        <f t="shared" si="171"/>
        <v>1.7048274127579683E-3</v>
      </c>
      <c r="BB1021" s="250">
        <f t="shared" si="171"/>
        <v>1.7048274127579683E-3</v>
      </c>
      <c r="BC1021" s="250">
        <f t="shared" si="171"/>
        <v>1.7048274127579681E-3</v>
      </c>
      <c r="BD1021" s="250">
        <f t="shared" si="171"/>
        <v>1.7048274127579681E-3</v>
      </c>
      <c r="BE1021" s="250">
        <f t="shared" si="172"/>
        <v>1.7048274127579688E-3</v>
      </c>
      <c r="BF1021" s="250">
        <f t="shared" ref="BF1021:BI1021" si="176">BF179*$BC$19</f>
        <v>1.7048274127579686E-3</v>
      </c>
      <c r="BG1021" s="250">
        <f t="shared" si="176"/>
        <v>1.7048274127579686E-3</v>
      </c>
      <c r="BH1021" s="250">
        <f t="shared" si="176"/>
        <v>1.7048274127579686E-3</v>
      </c>
      <c r="BI1021" s="250">
        <f t="shared" si="176"/>
        <v>1.7048274127579686E-3</v>
      </c>
      <c r="BJ1021" s="250"/>
      <c r="BK1021" s="250"/>
      <c r="BL1021" s="250"/>
      <c r="BM1021" s="250"/>
      <c r="BN1021" s="250"/>
    </row>
    <row r="1022" spans="1:66" ht="15.75" outlineLevel="1">
      <c r="A1022" s="418">
        <f>ROW()</f>
        <v>1022</v>
      </c>
      <c r="B1022" s="4" t="s">
        <v>37</v>
      </c>
      <c r="C1022" s="237"/>
      <c r="D1022" s="16"/>
      <c r="E1022" s="235"/>
      <c r="F1022" s="235"/>
      <c r="G1022" s="235"/>
      <c r="H1022" s="235"/>
      <c r="I1022" s="235"/>
      <c r="J1022" s="235"/>
      <c r="K1022" s="235"/>
      <c r="L1022" s="235"/>
      <c r="M1022" s="235"/>
      <c r="N1022" s="235"/>
      <c r="O1022" s="235"/>
      <c r="P1022" s="235"/>
      <c r="Q1022" s="235"/>
      <c r="R1022" s="235"/>
      <c r="S1022" s="235"/>
      <c r="T1022" s="235"/>
      <c r="U1022" s="235"/>
      <c r="V1022" s="235"/>
      <c r="W1022" s="235"/>
      <c r="X1022" s="235"/>
      <c r="Y1022" s="235"/>
      <c r="Z1022" s="235"/>
      <c r="AA1022" s="235"/>
      <c r="AB1022" s="235"/>
      <c r="AC1022" s="235"/>
      <c r="AD1022" s="235"/>
      <c r="AE1022" s="235"/>
      <c r="AF1022" s="235"/>
      <c r="AG1022" s="235"/>
      <c r="AH1022" s="235"/>
      <c r="AI1022" s="235"/>
      <c r="AJ1022" s="235"/>
      <c r="AK1022" s="235"/>
      <c r="AL1022" s="235"/>
      <c r="AM1022" s="235"/>
      <c r="AN1022" s="235"/>
      <c r="AO1022" s="235"/>
      <c r="AP1022" s="235"/>
      <c r="AQ1022" s="235"/>
      <c r="AR1022" s="235"/>
      <c r="AS1022" s="235"/>
      <c r="AT1022" s="235"/>
      <c r="AU1022" s="235"/>
      <c r="AV1022" s="236"/>
      <c r="AW1022" s="236"/>
      <c r="AX1022" s="236"/>
      <c r="AY1022" s="236"/>
      <c r="AZ1022" s="250">
        <f t="shared" si="171"/>
        <v>2.2147829744882123E-18</v>
      </c>
      <c r="BA1022" s="250">
        <f t="shared" si="171"/>
        <v>0</v>
      </c>
      <c r="BB1022" s="250">
        <f t="shared" si="171"/>
        <v>0</v>
      </c>
      <c r="BC1022" s="250">
        <f t="shared" si="171"/>
        <v>0</v>
      </c>
      <c r="BD1022" s="250">
        <f t="shared" si="171"/>
        <v>0</v>
      </c>
      <c r="BE1022" s="250">
        <f t="shared" si="172"/>
        <v>0</v>
      </c>
      <c r="BF1022" s="250">
        <f t="shared" ref="BF1022:BI1022" si="177">BF180*$BC$19</f>
        <v>0</v>
      </c>
      <c r="BG1022" s="250">
        <f t="shared" si="177"/>
        <v>0</v>
      </c>
      <c r="BH1022" s="250">
        <f t="shared" si="177"/>
        <v>0</v>
      </c>
      <c r="BI1022" s="250">
        <f t="shared" si="177"/>
        <v>0</v>
      </c>
      <c r="BJ1022" s="250"/>
      <c r="BK1022" s="250"/>
      <c r="BL1022" s="250"/>
      <c r="BM1022" s="250"/>
      <c r="BN1022" s="250"/>
    </row>
    <row r="1023" spans="1:66" ht="15.75" outlineLevel="1">
      <c r="A1023" s="418">
        <f>ROW()</f>
        <v>1023</v>
      </c>
      <c r="B1023" s="4" t="s">
        <v>38</v>
      </c>
      <c r="C1023" s="237"/>
      <c r="D1023" s="16"/>
      <c r="E1023" s="235"/>
      <c r="F1023" s="235"/>
      <c r="G1023" s="235"/>
      <c r="H1023" s="235"/>
      <c r="I1023" s="235"/>
      <c r="J1023" s="235"/>
      <c r="K1023" s="235"/>
      <c r="L1023" s="235"/>
      <c r="M1023" s="235"/>
      <c r="N1023" s="235"/>
      <c r="O1023" s="235"/>
      <c r="P1023" s="235"/>
      <c r="Q1023" s="235"/>
      <c r="R1023" s="235"/>
      <c r="S1023" s="235"/>
      <c r="T1023" s="235"/>
      <c r="U1023" s="235"/>
      <c r="V1023" s="235"/>
      <c r="W1023" s="235"/>
      <c r="X1023" s="235"/>
      <c r="Y1023" s="235"/>
      <c r="Z1023" s="235"/>
      <c r="AA1023" s="235"/>
      <c r="AB1023" s="235"/>
      <c r="AC1023" s="235"/>
      <c r="AD1023" s="235"/>
      <c r="AE1023" s="235"/>
      <c r="AF1023" s="235"/>
      <c r="AG1023" s="235"/>
      <c r="AH1023" s="235"/>
      <c r="AI1023" s="235"/>
      <c r="AJ1023" s="235"/>
      <c r="AK1023" s="235"/>
      <c r="AL1023" s="235"/>
      <c r="AM1023" s="235"/>
      <c r="AN1023" s="235"/>
      <c r="AO1023" s="235"/>
      <c r="AP1023" s="235"/>
      <c r="AQ1023" s="235"/>
      <c r="AR1023" s="235"/>
      <c r="AS1023" s="235"/>
      <c r="AT1023" s="235"/>
      <c r="AU1023" s="235"/>
      <c r="AV1023" s="236"/>
      <c r="AW1023" s="236"/>
      <c r="AX1023" s="236"/>
      <c r="AY1023" s="236"/>
      <c r="AZ1023" s="250">
        <f t="shared" si="171"/>
        <v>0</v>
      </c>
      <c r="BA1023" s="250">
        <f t="shared" si="171"/>
        <v>0</v>
      </c>
      <c r="BB1023" s="250">
        <f t="shared" si="171"/>
        <v>0</v>
      </c>
      <c r="BC1023" s="250">
        <f t="shared" si="171"/>
        <v>0</v>
      </c>
      <c r="BD1023" s="250">
        <f t="shared" si="171"/>
        <v>0</v>
      </c>
      <c r="BE1023" s="250">
        <f t="shared" si="172"/>
        <v>0</v>
      </c>
      <c r="BF1023" s="250">
        <f t="shared" ref="BF1023:BI1023" si="178">BF181*$BC$19</f>
        <v>0</v>
      </c>
      <c r="BG1023" s="250">
        <f t="shared" si="178"/>
        <v>0</v>
      </c>
      <c r="BH1023" s="250">
        <f t="shared" si="178"/>
        <v>0</v>
      </c>
      <c r="BI1023" s="250">
        <f t="shared" si="178"/>
        <v>0</v>
      </c>
      <c r="BJ1023" s="250"/>
      <c r="BK1023" s="250"/>
      <c r="BL1023" s="250"/>
      <c r="BM1023" s="250"/>
      <c r="BN1023" s="250"/>
    </row>
    <row r="1024" spans="1:66" ht="15.75" outlineLevel="1">
      <c r="A1024" s="418">
        <f>ROW()</f>
        <v>1024</v>
      </c>
      <c r="B1024" s="4" t="s">
        <v>39</v>
      </c>
      <c r="C1024" s="237"/>
      <c r="D1024" s="16"/>
      <c r="E1024" s="235"/>
      <c r="F1024" s="235"/>
      <c r="G1024" s="235"/>
      <c r="H1024" s="235"/>
      <c r="I1024" s="235"/>
      <c r="J1024" s="235"/>
      <c r="K1024" s="235"/>
      <c r="L1024" s="235"/>
      <c r="M1024" s="235"/>
      <c r="N1024" s="235"/>
      <c r="O1024" s="235"/>
      <c r="P1024" s="235"/>
      <c r="Q1024" s="235"/>
      <c r="R1024" s="235"/>
      <c r="S1024" s="235"/>
      <c r="T1024" s="235"/>
      <c r="U1024" s="235"/>
      <c r="V1024" s="235"/>
      <c r="W1024" s="235"/>
      <c r="X1024" s="235"/>
      <c r="Y1024" s="235"/>
      <c r="Z1024" s="235"/>
      <c r="AA1024" s="235"/>
      <c r="AB1024" s="235"/>
      <c r="AC1024" s="235"/>
      <c r="AD1024" s="235"/>
      <c r="AE1024" s="235"/>
      <c r="AF1024" s="235"/>
      <c r="AG1024" s="235"/>
      <c r="AH1024" s="235"/>
      <c r="AI1024" s="235"/>
      <c r="AJ1024" s="235"/>
      <c r="AK1024" s="235"/>
      <c r="AL1024" s="235"/>
      <c r="AM1024" s="235"/>
      <c r="AN1024" s="235"/>
      <c r="AO1024" s="235"/>
      <c r="AP1024" s="235"/>
      <c r="AQ1024" s="235"/>
      <c r="AR1024" s="235"/>
      <c r="AS1024" s="235"/>
      <c r="AT1024" s="235"/>
      <c r="AU1024" s="235"/>
      <c r="AV1024" s="236"/>
      <c r="AW1024" s="236"/>
      <c r="AX1024" s="236"/>
      <c r="AY1024" s="236"/>
      <c r="AZ1024" s="250">
        <f t="shared" si="171"/>
        <v>4.6548498123827406E-5</v>
      </c>
      <c r="BA1024" s="250">
        <f t="shared" si="171"/>
        <v>4.6548498123827406E-5</v>
      </c>
      <c r="BB1024" s="250">
        <f t="shared" si="171"/>
        <v>4.6548498123827412E-5</v>
      </c>
      <c r="BC1024" s="250">
        <f t="shared" si="171"/>
        <v>4.6548498123827412E-5</v>
      </c>
      <c r="BD1024" s="250">
        <f t="shared" si="171"/>
        <v>4.6548498123827412E-5</v>
      </c>
      <c r="BE1024" s="250">
        <f t="shared" si="172"/>
        <v>4.6548498123827406E-5</v>
      </c>
      <c r="BF1024" s="250">
        <f t="shared" ref="BF1024:BI1024" si="179">BF182*$BC$19</f>
        <v>4.6548498123827406E-5</v>
      </c>
      <c r="BG1024" s="250">
        <f t="shared" si="179"/>
        <v>4.6548498123827406E-5</v>
      </c>
      <c r="BH1024" s="250">
        <f t="shared" si="179"/>
        <v>4.6548498123827406E-5</v>
      </c>
      <c r="BI1024" s="250">
        <f t="shared" si="179"/>
        <v>4.6548498123827406E-5</v>
      </c>
      <c r="BJ1024" s="250"/>
      <c r="BK1024" s="250"/>
      <c r="BL1024" s="250"/>
      <c r="BM1024" s="250"/>
      <c r="BN1024" s="250"/>
    </row>
    <row r="1025" spans="1:66" ht="15.75" outlineLevel="1">
      <c r="A1025" s="418">
        <f>ROW()</f>
        <v>1025</v>
      </c>
      <c r="B1025" s="4" t="s">
        <v>40</v>
      </c>
      <c r="C1025" s="237"/>
      <c r="D1025" s="16"/>
      <c r="E1025" s="235"/>
      <c r="F1025" s="235"/>
      <c r="G1025" s="235"/>
      <c r="H1025" s="235"/>
      <c r="I1025" s="235"/>
      <c r="J1025" s="235"/>
      <c r="K1025" s="235"/>
      <c r="L1025" s="235"/>
      <c r="M1025" s="235"/>
      <c r="N1025" s="235"/>
      <c r="O1025" s="235"/>
      <c r="P1025" s="235"/>
      <c r="Q1025" s="235"/>
      <c r="R1025" s="235"/>
      <c r="S1025" s="235"/>
      <c r="T1025" s="235"/>
      <c r="U1025" s="235"/>
      <c r="V1025" s="235"/>
      <c r="W1025" s="235"/>
      <c r="X1025" s="235"/>
      <c r="Y1025" s="235"/>
      <c r="Z1025" s="235"/>
      <c r="AA1025" s="235"/>
      <c r="AB1025" s="235"/>
      <c r="AC1025" s="235"/>
      <c r="AD1025" s="235"/>
      <c r="AE1025" s="235"/>
      <c r="AF1025" s="235"/>
      <c r="AG1025" s="235"/>
      <c r="AH1025" s="235"/>
      <c r="AI1025" s="235"/>
      <c r="AJ1025" s="235"/>
      <c r="AK1025" s="235"/>
      <c r="AL1025" s="235"/>
      <c r="AM1025" s="235"/>
      <c r="AN1025" s="235"/>
      <c r="AO1025" s="235"/>
      <c r="AP1025" s="235"/>
      <c r="AQ1025" s="235"/>
      <c r="AR1025" s="235"/>
      <c r="AS1025" s="235"/>
      <c r="AT1025" s="235"/>
      <c r="AU1025" s="235"/>
      <c r="AV1025" s="236"/>
      <c r="AW1025" s="236"/>
      <c r="AX1025" s="236"/>
      <c r="AY1025" s="236"/>
      <c r="AZ1025" s="250">
        <f t="shared" si="171"/>
        <v>3.5436527591811397E-17</v>
      </c>
      <c r="BA1025" s="250">
        <f t="shared" si="171"/>
        <v>0</v>
      </c>
      <c r="BB1025" s="250">
        <f t="shared" si="171"/>
        <v>0</v>
      </c>
      <c r="BC1025" s="250">
        <f t="shared" si="171"/>
        <v>0</v>
      </c>
      <c r="BD1025" s="250">
        <f t="shared" si="171"/>
        <v>0</v>
      </c>
      <c r="BE1025" s="250">
        <f t="shared" si="172"/>
        <v>0</v>
      </c>
      <c r="BF1025" s="250">
        <f t="shared" ref="BF1025:BI1025" si="180">BF183*$BC$19</f>
        <v>0</v>
      </c>
      <c r="BG1025" s="250">
        <f t="shared" si="180"/>
        <v>0</v>
      </c>
      <c r="BH1025" s="250">
        <f t="shared" si="180"/>
        <v>0</v>
      </c>
      <c r="BI1025" s="250">
        <f t="shared" si="180"/>
        <v>0</v>
      </c>
      <c r="BJ1025" s="250"/>
      <c r="BK1025" s="250"/>
      <c r="BL1025" s="250"/>
      <c r="BM1025" s="250"/>
      <c r="BN1025" s="250"/>
    </row>
    <row r="1026" spans="1:66" ht="15.75" outlineLevel="1">
      <c r="A1026" s="418">
        <f>ROW()</f>
        <v>1026</v>
      </c>
      <c r="B1026" s="4" t="s">
        <v>306</v>
      </c>
      <c r="C1026" s="237"/>
      <c r="D1026" s="16"/>
      <c r="E1026" s="235"/>
      <c r="F1026" s="235"/>
      <c r="G1026" s="235"/>
      <c r="H1026" s="235"/>
      <c r="I1026" s="235"/>
      <c r="J1026" s="235"/>
      <c r="K1026" s="235"/>
      <c r="L1026" s="235"/>
      <c r="M1026" s="235"/>
      <c r="N1026" s="235"/>
      <c r="O1026" s="235"/>
      <c r="P1026" s="235"/>
      <c r="Q1026" s="235"/>
      <c r="R1026" s="235"/>
      <c r="S1026" s="235"/>
      <c r="T1026" s="235"/>
      <c r="U1026" s="235"/>
      <c r="V1026" s="235"/>
      <c r="W1026" s="235"/>
      <c r="X1026" s="235"/>
      <c r="Y1026" s="235"/>
      <c r="Z1026" s="235"/>
      <c r="AA1026" s="235"/>
      <c r="AB1026" s="235"/>
      <c r="AC1026" s="235"/>
      <c r="AD1026" s="235"/>
      <c r="AE1026" s="235"/>
      <c r="AF1026" s="235"/>
      <c r="AG1026" s="235"/>
      <c r="AH1026" s="235"/>
      <c r="AI1026" s="235"/>
      <c r="AJ1026" s="235"/>
      <c r="AK1026" s="235"/>
      <c r="AL1026" s="235"/>
      <c r="AM1026" s="235"/>
      <c r="AN1026" s="235"/>
      <c r="AO1026" s="235"/>
      <c r="AP1026" s="235"/>
      <c r="AQ1026" s="235"/>
      <c r="AR1026" s="235"/>
      <c r="AS1026" s="235"/>
      <c r="AT1026" s="235"/>
      <c r="AU1026" s="235"/>
      <c r="AV1026" s="236"/>
      <c r="AW1026" s="236"/>
      <c r="AX1026" s="236"/>
      <c r="AY1026" s="236"/>
      <c r="AZ1026" s="250">
        <f t="shared" si="171"/>
        <v>0</v>
      </c>
      <c r="BA1026" s="250">
        <f t="shared" si="171"/>
        <v>0</v>
      </c>
      <c r="BB1026" s="250">
        <f t="shared" si="171"/>
        <v>0</v>
      </c>
      <c r="BC1026" s="250">
        <f t="shared" si="171"/>
        <v>0</v>
      </c>
      <c r="BD1026" s="250">
        <f t="shared" si="171"/>
        <v>0</v>
      </c>
      <c r="BE1026" s="250">
        <f t="shared" si="172"/>
        <v>0</v>
      </c>
      <c r="BF1026" s="250">
        <f t="shared" ref="BF1026:BI1026" si="181">BF184*$BC$19</f>
        <v>0</v>
      </c>
      <c r="BG1026" s="250">
        <f t="shared" si="181"/>
        <v>0</v>
      </c>
      <c r="BH1026" s="250">
        <f t="shared" si="181"/>
        <v>0</v>
      </c>
      <c r="BI1026" s="250">
        <f t="shared" si="181"/>
        <v>0</v>
      </c>
      <c r="BJ1026" s="250"/>
      <c r="BK1026" s="250"/>
      <c r="BL1026" s="250"/>
      <c r="BM1026" s="250"/>
      <c r="BN1026" s="250"/>
    </row>
    <row r="1027" spans="1:66" ht="15.75" outlineLevel="1">
      <c r="A1027" s="418">
        <f>ROW()</f>
        <v>1027</v>
      </c>
      <c r="B1027" s="4" t="s">
        <v>256</v>
      </c>
      <c r="C1027" s="237"/>
      <c r="D1027" s="16"/>
      <c r="E1027" s="235"/>
      <c r="F1027" s="235"/>
      <c r="G1027" s="235"/>
      <c r="H1027" s="235"/>
      <c r="I1027" s="235"/>
      <c r="J1027" s="235"/>
      <c r="K1027" s="235"/>
      <c r="L1027" s="235"/>
      <c r="M1027" s="235"/>
      <c r="N1027" s="235"/>
      <c r="O1027" s="235"/>
      <c r="P1027" s="235"/>
      <c r="Q1027" s="235"/>
      <c r="R1027" s="235"/>
      <c r="S1027" s="235"/>
      <c r="T1027" s="235"/>
      <c r="U1027" s="235"/>
      <c r="V1027" s="235"/>
      <c r="W1027" s="235"/>
      <c r="X1027" s="235"/>
      <c r="Y1027" s="235"/>
      <c r="Z1027" s="235"/>
      <c r="AA1027" s="235"/>
      <c r="AB1027" s="235"/>
      <c r="AC1027" s="235"/>
      <c r="AD1027" s="235"/>
      <c r="AE1027" s="235"/>
      <c r="AF1027" s="235"/>
      <c r="AG1027" s="235"/>
      <c r="AH1027" s="235"/>
      <c r="AI1027" s="235"/>
      <c r="AJ1027" s="235"/>
      <c r="AK1027" s="235"/>
      <c r="AL1027" s="235"/>
      <c r="AM1027" s="235"/>
      <c r="AN1027" s="235"/>
      <c r="AO1027" s="235"/>
      <c r="AP1027" s="235"/>
      <c r="AQ1027" s="235"/>
      <c r="AR1027" s="235"/>
      <c r="AS1027" s="235"/>
      <c r="AT1027" s="235"/>
      <c r="AU1027" s="235"/>
      <c r="AV1027" s="236"/>
      <c r="AW1027" s="236"/>
      <c r="AX1027" s="236"/>
      <c r="AY1027" s="236"/>
      <c r="AZ1027" s="250">
        <f t="shared" si="171"/>
        <v>0</v>
      </c>
      <c r="BA1027" s="250">
        <f t="shared" si="171"/>
        <v>0</v>
      </c>
      <c r="BB1027" s="250">
        <f t="shared" si="171"/>
        <v>0</v>
      </c>
      <c r="BC1027" s="250">
        <f t="shared" si="171"/>
        <v>0</v>
      </c>
      <c r="BD1027" s="250">
        <f t="shared" si="171"/>
        <v>0</v>
      </c>
      <c r="BE1027" s="250">
        <f t="shared" si="172"/>
        <v>0</v>
      </c>
      <c r="BF1027" s="250">
        <f t="shared" ref="BF1027:BI1027" si="182">BF185*$BC$19</f>
        <v>0</v>
      </c>
      <c r="BG1027" s="250">
        <f t="shared" si="182"/>
        <v>0</v>
      </c>
      <c r="BH1027" s="250">
        <f t="shared" si="182"/>
        <v>0</v>
      </c>
      <c r="BI1027" s="250">
        <f t="shared" si="182"/>
        <v>0</v>
      </c>
      <c r="BJ1027" s="250"/>
      <c r="BK1027" s="250"/>
      <c r="BL1027" s="250"/>
      <c r="BM1027" s="250"/>
      <c r="BN1027" s="250"/>
    </row>
    <row r="1028" spans="1:66" ht="15.75" outlineLevel="1">
      <c r="A1028" s="418">
        <f>ROW()</f>
        <v>1028</v>
      </c>
      <c r="B1028" s="4" t="s">
        <v>460</v>
      </c>
      <c r="C1028" s="237"/>
      <c r="D1028" s="16"/>
      <c r="E1028" s="235"/>
      <c r="F1028" s="235"/>
      <c r="G1028" s="235"/>
      <c r="H1028" s="235"/>
      <c r="I1028" s="235"/>
      <c r="J1028" s="235"/>
      <c r="K1028" s="235"/>
      <c r="L1028" s="235"/>
      <c r="M1028" s="235"/>
      <c r="N1028" s="235"/>
      <c r="O1028" s="235"/>
      <c r="P1028" s="235"/>
      <c r="Q1028" s="235"/>
      <c r="R1028" s="235"/>
      <c r="S1028" s="235"/>
      <c r="T1028" s="235"/>
      <c r="U1028" s="235"/>
      <c r="V1028" s="235"/>
      <c r="W1028" s="235"/>
      <c r="X1028" s="235"/>
      <c r="Y1028" s="235"/>
      <c r="Z1028" s="235"/>
      <c r="AA1028" s="235"/>
      <c r="AB1028" s="235"/>
      <c r="AC1028" s="235"/>
      <c r="AD1028" s="235"/>
      <c r="AE1028" s="235"/>
      <c r="AF1028" s="235"/>
      <c r="AG1028" s="235"/>
      <c r="AH1028" s="235"/>
      <c r="AI1028" s="235"/>
      <c r="AJ1028" s="235"/>
      <c r="AK1028" s="235"/>
      <c r="AL1028" s="235"/>
      <c r="AM1028" s="235"/>
      <c r="AN1028" s="235"/>
      <c r="AO1028" s="235"/>
      <c r="AP1028" s="235"/>
      <c r="AQ1028" s="235"/>
      <c r="AR1028" s="235"/>
      <c r="AS1028" s="235"/>
      <c r="AT1028" s="235"/>
      <c r="AU1028" s="235"/>
      <c r="AV1028" s="236"/>
      <c r="AW1028" s="236"/>
      <c r="AX1028" s="236"/>
      <c r="AY1028" s="236"/>
      <c r="AZ1028" s="250">
        <f t="shared" ref="AZ1028:BD1028" si="183">AZ186*$AY$19</f>
        <v>0</v>
      </c>
      <c r="BA1028" s="250">
        <f t="shared" si="183"/>
        <v>0</v>
      </c>
      <c r="BB1028" s="250">
        <f t="shared" si="183"/>
        <v>0</v>
      </c>
      <c r="BC1028" s="250">
        <f t="shared" si="183"/>
        <v>0</v>
      </c>
      <c r="BD1028" s="250">
        <f t="shared" si="183"/>
        <v>0</v>
      </c>
      <c r="BE1028" s="250">
        <f t="shared" si="172"/>
        <v>0</v>
      </c>
      <c r="BF1028" s="250">
        <f t="shared" ref="BF1028:BI1028" si="184">BF186*$BC$19</f>
        <v>0</v>
      </c>
      <c r="BG1028" s="250">
        <f t="shared" si="184"/>
        <v>0</v>
      </c>
      <c r="BH1028" s="250">
        <f t="shared" si="184"/>
        <v>0</v>
      </c>
      <c r="BI1028" s="250">
        <f t="shared" si="184"/>
        <v>0</v>
      </c>
      <c r="BJ1028" s="250"/>
      <c r="BK1028" s="250"/>
      <c r="BL1028" s="250"/>
      <c r="BM1028" s="250"/>
      <c r="BN1028" s="250"/>
    </row>
    <row r="1029" spans="1:66" ht="15.75" outlineLevel="1">
      <c r="A1029" s="418">
        <f>ROW()</f>
        <v>1029</v>
      </c>
      <c r="B1029" s="4" t="s">
        <v>461</v>
      </c>
      <c r="C1029" s="237"/>
      <c r="D1029" s="16"/>
      <c r="E1029" s="235"/>
      <c r="F1029" s="235"/>
      <c r="G1029" s="235"/>
      <c r="H1029" s="235"/>
      <c r="I1029" s="235"/>
      <c r="J1029" s="235"/>
      <c r="K1029" s="235"/>
      <c r="L1029" s="235"/>
      <c r="M1029" s="235"/>
      <c r="N1029" s="235"/>
      <c r="O1029" s="235"/>
      <c r="P1029" s="235"/>
      <c r="Q1029" s="235"/>
      <c r="R1029" s="235"/>
      <c r="S1029" s="235"/>
      <c r="T1029" s="235"/>
      <c r="U1029" s="235"/>
      <c r="V1029" s="235"/>
      <c r="W1029" s="235"/>
      <c r="X1029" s="235"/>
      <c r="Y1029" s="235"/>
      <c r="Z1029" s="235"/>
      <c r="AA1029" s="235"/>
      <c r="AB1029" s="235"/>
      <c r="AC1029" s="235"/>
      <c r="AD1029" s="235"/>
      <c r="AE1029" s="235"/>
      <c r="AF1029" s="235"/>
      <c r="AG1029" s="235"/>
      <c r="AH1029" s="235"/>
      <c r="AI1029" s="235"/>
      <c r="AJ1029" s="235"/>
      <c r="AK1029" s="235"/>
      <c r="AL1029" s="235"/>
      <c r="AM1029" s="235"/>
      <c r="AN1029" s="235"/>
      <c r="AO1029" s="235"/>
      <c r="AP1029" s="235"/>
      <c r="AQ1029" s="235"/>
      <c r="AR1029" s="235"/>
      <c r="AS1029" s="235"/>
      <c r="AT1029" s="235"/>
      <c r="AU1029" s="235"/>
      <c r="AV1029" s="236"/>
      <c r="AW1029" s="236"/>
      <c r="AX1029" s="236"/>
      <c r="AY1029" s="236"/>
      <c r="AZ1029" s="250">
        <f t="shared" ref="AZ1029:BD1029" si="185">AZ187*$AY$19</f>
        <v>0</v>
      </c>
      <c r="BA1029" s="250">
        <f t="shared" si="185"/>
        <v>0</v>
      </c>
      <c r="BB1029" s="250">
        <f t="shared" si="185"/>
        <v>0</v>
      </c>
      <c r="BC1029" s="250">
        <f t="shared" si="185"/>
        <v>0</v>
      </c>
      <c r="BD1029" s="250">
        <f t="shared" si="185"/>
        <v>0</v>
      </c>
      <c r="BE1029" s="250">
        <f t="shared" si="172"/>
        <v>0</v>
      </c>
      <c r="BF1029" s="250">
        <f t="shared" ref="BF1029:BI1029" si="186">BF187*$BC$19</f>
        <v>0</v>
      </c>
      <c r="BG1029" s="250">
        <f t="shared" si="186"/>
        <v>0</v>
      </c>
      <c r="BH1029" s="250">
        <f t="shared" si="186"/>
        <v>0</v>
      </c>
      <c r="BI1029" s="250">
        <f t="shared" si="186"/>
        <v>0</v>
      </c>
      <c r="BJ1029" s="250"/>
      <c r="BK1029" s="250"/>
      <c r="BL1029" s="250"/>
      <c r="BM1029" s="250"/>
      <c r="BN1029" s="250"/>
    </row>
    <row r="1030" spans="1:66" ht="15.75" outlineLevel="1">
      <c r="A1030" s="418">
        <f>ROW()</f>
        <v>1030</v>
      </c>
      <c r="B1030" s="4" t="s">
        <v>462</v>
      </c>
      <c r="C1030" s="237"/>
      <c r="D1030" s="16"/>
      <c r="E1030" s="235"/>
      <c r="F1030" s="235"/>
      <c r="G1030" s="235"/>
      <c r="H1030" s="235"/>
      <c r="I1030" s="235"/>
      <c r="J1030" s="235"/>
      <c r="K1030" s="235"/>
      <c r="L1030" s="235"/>
      <c r="M1030" s="235"/>
      <c r="N1030" s="235"/>
      <c r="O1030" s="235"/>
      <c r="P1030" s="235"/>
      <c r="Q1030" s="235"/>
      <c r="R1030" s="235"/>
      <c r="S1030" s="235"/>
      <c r="T1030" s="235"/>
      <c r="U1030" s="235"/>
      <c r="V1030" s="235"/>
      <c r="W1030" s="235"/>
      <c r="X1030" s="235"/>
      <c r="Y1030" s="235"/>
      <c r="Z1030" s="235"/>
      <c r="AA1030" s="235"/>
      <c r="AB1030" s="235"/>
      <c r="AC1030" s="235"/>
      <c r="AD1030" s="235"/>
      <c r="AE1030" s="235"/>
      <c r="AF1030" s="235"/>
      <c r="AG1030" s="235"/>
      <c r="AH1030" s="235"/>
      <c r="AI1030" s="235"/>
      <c r="AJ1030" s="235"/>
      <c r="AK1030" s="235"/>
      <c r="AL1030" s="235"/>
      <c r="AM1030" s="235"/>
      <c r="AN1030" s="235"/>
      <c r="AO1030" s="235"/>
      <c r="AP1030" s="235"/>
      <c r="AQ1030" s="235"/>
      <c r="AR1030" s="235"/>
      <c r="AS1030" s="235"/>
      <c r="AT1030" s="235"/>
      <c r="AU1030" s="235"/>
      <c r="AV1030" s="236"/>
      <c r="AW1030" s="236"/>
      <c r="AX1030" s="236"/>
      <c r="AY1030" s="236"/>
      <c r="AZ1030" s="250">
        <f t="shared" ref="AZ1030:BD1030" si="187">AZ188*$AY$19</f>
        <v>0</v>
      </c>
      <c r="BA1030" s="250">
        <f t="shared" si="187"/>
        <v>0</v>
      </c>
      <c r="BB1030" s="250">
        <f t="shared" si="187"/>
        <v>0</v>
      </c>
      <c r="BC1030" s="250">
        <f t="shared" si="187"/>
        <v>0</v>
      </c>
      <c r="BD1030" s="250">
        <f t="shared" si="187"/>
        <v>0</v>
      </c>
      <c r="BE1030" s="250">
        <f t="shared" si="172"/>
        <v>0</v>
      </c>
      <c r="BF1030" s="250">
        <f t="shared" ref="BF1030:BI1030" si="188">BF188*$BC$19</f>
        <v>0</v>
      </c>
      <c r="BG1030" s="250">
        <f t="shared" si="188"/>
        <v>0</v>
      </c>
      <c r="BH1030" s="250">
        <f t="shared" si="188"/>
        <v>0</v>
      </c>
      <c r="BI1030" s="250">
        <f t="shared" si="188"/>
        <v>0</v>
      </c>
      <c r="BJ1030" s="250"/>
      <c r="BK1030" s="250"/>
      <c r="BL1030" s="250"/>
      <c r="BM1030" s="250"/>
      <c r="BN1030" s="250"/>
    </row>
    <row r="1031" spans="1:66" ht="15.75" outlineLevel="1">
      <c r="A1031" s="418">
        <f>ROW()</f>
        <v>1031</v>
      </c>
      <c r="B1031" s="4" t="s">
        <v>0</v>
      </c>
      <c r="C1031" s="239"/>
      <c r="D1031" s="16"/>
      <c r="E1031" s="235"/>
      <c r="F1031" s="235"/>
      <c r="G1031" s="235"/>
      <c r="H1031" s="235"/>
      <c r="I1031" s="235"/>
      <c r="J1031" s="235"/>
      <c r="K1031" s="235"/>
      <c r="L1031" s="235"/>
      <c r="M1031" s="235"/>
      <c r="N1031" s="235"/>
      <c r="O1031" s="235"/>
      <c r="P1031" s="235"/>
      <c r="Q1031" s="235"/>
      <c r="R1031" s="235"/>
      <c r="S1031" s="235"/>
      <c r="T1031" s="235"/>
      <c r="U1031" s="235"/>
      <c r="V1031" s="235"/>
      <c r="W1031" s="235"/>
      <c r="X1031" s="235"/>
      <c r="Y1031" s="235"/>
      <c r="Z1031" s="235"/>
      <c r="AA1031" s="235"/>
      <c r="AB1031" s="235"/>
      <c r="AC1031" s="235"/>
      <c r="AD1031" s="235"/>
      <c r="AE1031" s="235"/>
      <c r="AF1031" s="235"/>
      <c r="AG1031" s="235"/>
      <c r="AH1031" s="235"/>
      <c r="AI1031" s="235"/>
      <c r="AJ1031" s="235"/>
      <c r="AK1031" s="235"/>
      <c r="AL1031" s="235"/>
      <c r="AM1031" s="235"/>
      <c r="AN1031" s="235"/>
      <c r="AO1031" s="235"/>
      <c r="AP1031" s="235"/>
      <c r="AQ1031" s="235"/>
      <c r="AR1031" s="235"/>
      <c r="AS1031" s="235"/>
      <c r="AT1031" s="235"/>
      <c r="AU1031" s="235"/>
      <c r="AV1031" s="236"/>
      <c r="AW1031" s="236"/>
      <c r="AX1031" s="236"/>
      <c r="AY1031" s="236"/>
      <c r="AZ1031" s="250">
        <f>AZ189*$AY$19</f>
        <v>3.2674241014305917E-2</v>
      </c>
      <c r="BA1031" s="250">
        <f>BA189*$AY$19</f>
        <v>3.2674241014305869E-2</v>
      </c>
      <c r="BB1031" s="250">
        <f>BB189*$AY$19</f>
        <v>3.2674241014305869E-2</v>
      </c>
      <c r="BC1031" s="250">
        <f>BC189*$AY$19</f>
        <v>3.2674241014305869E-2</v>
      </c>
      <c r="BD1031" s="250">
        <f>BD189*$AY$19</f>
        <v>3.2674241014305869E-2</v>
      </c>
      <c r="BE1031" s="250">
        <f t="shared" si="172"/>
        <v>3.2674241014305883E-2</v>
      </c>
      <c r="BF1031" s="250">
        <f t="shared" ref="BF1031:BI1031" si="189">BF189*$BC$19</f>
        <v>3.2674241014305883E-2</v>
      </c>
      <c r="BG1031" s="250">
        <f t="shared" si="189"/>
        <v>3.2674241014305883E-2</v>
      </c>
      <c r="BH1031" s="250">
        <f t="shared" si="189"/>
        <v>3.2674241014305883E-2</v>
      </c>
      <c r="BI1031" s="250">
        <f t="shared" si="189"/>
        <v>3.2674241014305883E-2</v>
      </c>
      <c r="BJ1031" s="250"/>
      <c r="BK1031" s="250"/>
      <c r="BL1031" s="250"/>
      <c r="BM1031" s="250"/>
      <c r="BN1031" s="250"/>
    </row>
    <row r="1032" spans="1:66" ht="15.75" outlineLevel="1">
      <c r="A1032" s="418">
        <f>ROW()</f>
        <v>1032</v>
      </c>
      <c r="B1032" s="87">
        <v>36891</v>
      </c>
      <c r="C1032" s="4" t="s">
        <v>9</v>
      </c>
      <c r="D1032" s="16"/>
      <c r="E1032" s="235"/>
      <c r="F1032" s="235"/>
      <c r="G1032" s="235"/>
      <c r="H1032" s="235"/>
      <c r="I1032" s="235"/>
      <c r="J1032" s="235"/>
      <c r="K1032" s="235"/>
      <c r="L1032" s="235"/>
      <c r="M1032" s="235"/>
      <c r="N1032" s="235"/>
      <c r="O1032" s="235"/>
      <c r="P1032" s="235"/>
      <c r="Q1032" s="235"/>
      <c r="R1032" s="235"/>
      <c r="S1032" s="235"/>
      <c r="T1032" s="235"/>
      <c r="U1032" s="235"/>
      <c r="V1032" s="235"/>
      <c r="W1032" s="235"/>
      <c r="X1032" s="235"/>
      <c r="Y1032" s="235"/>
      <c r="Z1032" s="235"/>
      <c r="AA1032" s="235"/>
      <c r="AB1032" s="235"/>
      <c r="AC1032" s="235"/>
      <c r="AD1032" s="235"/>
      <c r="AE1032" s="235"/>
      <c r="AF1032" s="235"/>
      <c r="AG1032" s="235"/>
      <c r="AH1032" s="235"/>
      <c r="AI1032" s="235"/>
      <c r="AJ1032" s="235"/>
      <c r="AK1032" s="235"/>
      <c r="AL1032" s="235"/>
      <c r="AM1032" s="235"/>
      <c r="AN1032" s="235"/>
      <c r="AO1032" s="235"/>
      <c r="AP1032" s="235"/>
      <c r="AQ1032" s="235"/>
      <c r="AR1032" s="235"/>
      <c r="AS1032" s="235"/>
      <c r="AT1032" s="235"/>
      <c r="AU1032" s="235"/>
      <c r="AV1032" s="236"/>
      <c r="AW1032" s="236"/>
      <c r="AX1032" s="236"/>
      <c r="AY1032" s="236"/>
      <c r="AZ1032" s="252"/>
      <c r="BA1032" s="252"/>
      <c r="BB1032" s="252"/>
      <c r="BC1032" s="252"/>
      <c r="BD1032" s="252"/>
      <c r="BE1032" s="252"/>
      <c r="BF1032" s="252"/>
      <c r="BG1032" s="252"/>
      <c r="BH1032" s="252"/>
      <c r="BI1032" s="252"/>
      <c r="BJ1032" s="252"/>
      <c r="BK1032" s="252"/>
      <c r="BL1032" s="252"/>
      <c r="BM1032" s="252"/>
      <c r="BN1032" s="252"/>
    </row>
    <row r="1033" spans="1:66" ht="15.75" outlineLevel="1">
      <c r="A1033" s="418">
        <f>ROW()</f>
        <v>1033</v>
      </c>
      <c r="B1033" s="4" t="s">
        <v>33</v>
      </c>
      <c r="C1033" s="237"/>
      <c r="D1033" s="16"/>
      <c r="E1033" s="235"/>
      <c r="F1033" s="235"/>
      <c r="G1033" s="235"/>
      <c r="H1033" s="235"/>
      <c r="I1033" s="235"/>
      <c r="J1033" s="235"/>
      <c r="K1033" s="235"/>
      <c r="L1033" s="235"/>
      <c r="M1033" s="235"/>
      <c r="N1033" s="235"/>
      <c r="O1033" s="235"/>
      <c r="P1033" s="235"/>
      <c r="Q1033" s="235"/>
      <c r="R1033" s="235"/>
      <c r="S1033" s="235"/>
      <c r="T1033" s="235"/>
      <c r="U1033" s="235"/>
      <c r="V1033" s="235"/>
      <c r="W1033" s="235"/>
      <c r="X1033" s="235"/>
      <c r="Y1033" s="235"/>
      <c r="Z1033" s="235"/>
      <c r="AA1033" s="235"/>
      <c r="AB1033" s="235"/>
      <c r="AC1033" s="235"/>
      <c r="AD1033" s="235"/>
      <c r="AE1033" s="235"/>
      <c r="AF1033" s="235"/>
      <c r="AG1033" s="235"/>
      <c r="AH1033" s="235"/>
      <c r="AI1033" s="235"/>
      <c r="AJ1033" s="235"/>
      <c r="AK1033" s="235"/>
      <c r="AL1033" s="235"/>
      <c r="AM1033" s="235"/>
      <c r="AN1033" s="235"/>
      <c r="AO1033" s="235"/>
      <c r="AP1033" s="235"/>
      <c r="AQ1033" s="235"/>
      <c r="AR1033" s="235"/>
      <c r="AS1033" s="235"/>
      <c r="AT1033" s="235"/>
      <c r="AU1033" s="235"/>
      <c r="AV1033" s="236"/>
      <c r="AW1033" s="236"/>
      <c r="AX1033" s="236"/>
      <c r="AY1033" s="236"/>
      <c r="AZ1033" s="250">
        <f t="shared" ref="AZ1033:BD1042" si="190">AZ191*$AY$19</f>
        <v>0</v>
      </c>
      <c r="BA1033" s="250">
        <f t="shared" si="190"/>
        <v>0</v>
      </c>
      <c r="BB1033" s="250">
        <f t="shared" si="190"/>
        <v>0</v>
      </c>
      <c r="BC1033" s="250">
        <f t="shared" si="190"/>
        <v>0</v>
      </c>
      <c r="BD1033" s="250">
        <f t="shared" si="190"/>
        <v>0</v>
      </c>
      <c r="BE1033" s="250">
        <f t="shared" ref="BE1033:BE1046" si="191">BE191*$BC$19</f>
        <v>0</v>
      </c>
      <c r="BF1033" s="250">
        <f t="shared" ref="BF1033:BI1033" si="192">BF191*$BC$19</f>
        <v>0</v>
      </c>
      <c r="BG1033" s="250">
        <f t="shared" si="192"/>
        <v>0</v>
      </c>
      <c r="BH1033" s="250">
        <f t="shared" si="192"/>
        <v>0</v>
      </c>
      <c r="BI1033" s="250">
        <f t="shared" si="192"/>
        <v>0</v>
      </c>
      <c r="BJ1033" s="250"/>
      <c r="BK1033" s="250"/>
      <c r="BL1033" s="250"/>
      <c r="BM1033" s="250"/>
      <c r="BN1033" s="250"/>
    </row>
    <row r="1034" spans="1:66" ht="15.75" outlineLevel="1">
      <c r="A1034" s="418">
        <f>ROW()</f>
        <v>1034</v>
      </c>
      <c r="B1034" s="4" t="s">
        <v>34</v>
      </c>
      <c r="C1034" s="237"/>
      <c r="D1034" s="16"/>
      <c r="E1034" s="235"/>
      <c r="F1034" s="235"/>
      <c r="G1034" s="235"/>
      <c r="H1034" s="235"/>
      <c r="I1034" s="235"/>
      <c r="J1034" s="235"/>
      <c r="K1034" s="235"/>
      <c r="L1034" s="235"/>
      <c r="M1034" s="235"/>
      <c r="N1034" s="235"/>
      <c r="O1034" s="235"/>
      <c r="P1034" s="235"/>
      <c r="Q1034" s="235"/>
      <c r="R1034" s="235"/>
      <c r="S1034" s="235"/>
      <c r="T1034" s="235"/>
      <c r="U1034" s="235"/>
      <c r="V1034" s="235"/>
      <c r="W1034" s="235"/>
      <c r="X1034" s="235"/>
      <c r="Y1034" s="235"/>
      <c r="Z1034" s="235"/>
      <c r="AA1034" s="235"/>
      <c r="AB1034" s="235"/>
      <c r="AC1034" s="235"/>
      <c r="AD1034" s="235"/>
      <c r="AE1034" s="235"/>
      <c r="AF1034" s="235"/>
      <c r="AG1034" s="235"/>
      <c r="AH1034" s="235"/>
      <c r="AI1034" s="235"/>
      <c r="AJ1034" s="235"/>
      <c r="AK1034" s="235"/>
      <c r="AL1034" s="235"/>
      <c r="AM1034" s="235"/>
      <c r="AN1034" s="235"/>
      <c r="AO1034" s="235"/>
      <c r="AP1034" s="235"/>
      <c r="AQ1034" s="235"/>
      <c r="AR1034" s="235"/>
      <c r="AS1034" s="235"/>
      <c r="AT1034" s="235"/>
      <c r="AU1034" s="235"/>
      <c r="AV1034" s="236"/>
      <c r="AW1034" s="236"/>
      <c r="AX1034" s="236"/>
      <c r="AY1034" s="236"/>
      <c r="AZ1034" s="250">
        <f t="shared" si="190"/>
        <v>0</v>
      </c>
      <c r="BA1034" s="250">
        <f t="shared" si="190"/>
        <v>0</v>
      </c>
      <c r="BB1034" s="250">
        <f t="shared" si="190"/>
        <v>0</v>
      </c>
      <c r="BC1034" s="250">
        <f t="shared" si="190"/>
        <v>0</v>
      </c>
      <c r="BD1034" s="250">
        <f t="shared" si="190"/>
        <v>0</v>
      </c>
      <c r="BE1034" s="250">
        <f t="shared" si="191"/>
        <v>0</v>
      </c>
      <c r="BF1034" s="250">
        <f t="shared" ref="BF1034:BI1034" si="193">BF192*$BC$19</f>
        <v>0</v>
      </c>
      <c r="BG1034" s="250">
        <f t="shared" si="193"/>
        <v>0</v>
      </c>
      <c r="BH1034" s="250">
        <f t="shared" si="193"/>
        <v>0</v>
      </c>
      <c r="BI1034" s="250">
        <f t="shared" si="193"/>
        <v>0</v>
      </c>
      <c r="BJ1034" s="250"/>
      <c r="BK1034" s="250"/>
      <c r="BL1034" s="250"/>
      <c r="BM1034" s="250"/>
      <c r="BN1034" s="250"/>
    </row>
    <row r="1035" spans="1:66" ht="15.75" outlineLevel="1">
      <c r="A1035" s="418">
        <f>ROW()</f>
        <v>1035</v>
      </c>
      <c r="B1035" s="4" t="s">
        <v>35</v>
      </c>
      <c r="C1035" s="237"/>
      <c r="D1035" s="16"/>
      <c r="E1035" s="235"/>
      <c r="F1035" s="235"/>
      <c r="G1035" s="235"/>
      <c r="H1035" s="235"/>
      <c r="I1035" s="235"/>
      <c r="J1035" s="235"/>
      <c r="K1035" s="235"/>
      <c r="L1035" s="235"/>
      <c r="M1035" s="235"/>
      <c r="N1035" s="235"/>
      <c r="O1035" s="235"/>
      <c r="P1035" s="235"/>
      <c r="Q1035" s="235"/>
      <c r="R1035" s="235"/>
      <c r="S1035" s="235"/>
      <c r="T1035" s="235"/>
      <c r="U1035" s="235"/>
      <c r="V1035" s="235"/>
      <c r="W1035" s="235"/>
      <c r="X1035" s="235"/>
      <c r="Y1035" s="235"/>
      <c r="Z1035" s="235"/>
      <c r="AA1035" s="235"/>
      <c r="AB1035" s="235"/>
      <c r="AC1035" s="235"/>
      <c r="AD1035" s="235"/>
      <c r="AE1035" s="235"/>
      <c r="AF1035" s="235"/>
      <c r="AG1035" s="235"/>
      <c r="AH1035" s="235"/>
      <c r="AI1035" s="235"/>
      <c r="AJ1035" s="235"/>
      <c r="AK1035" s="235"/>
      <c r="AL1035" s="235"/>
      <c r="AM1035" s="235"/>
      <c r="AN1035" s="235"/>
      <c r="AO1035" s="235"/>
      <c r="AP1035" s="235"/>
      <c r="AQ1035" s="235"/>
      <c r="AR1035" s="235"/>
      <c r="AS1035" s="235"/>
      <c r="AT1035" s="235"/>
      <c r="AU1035" s="235"/>
      <c r="AV1035" s="236"/>
      <c r="AW1035" s="236"/>
      <c r="AX1035" s="236"/>
      <c r="AY1035" s="236"/>
      <c r="AZ1035" s="250">
        <f t="shared" si="190"/>
        <v>3.0922865103424076E-2</v>
      </c>
      <c r="BA1035" s="250">
        <f t="shared" si="190"/>
        <v>3.0922865103424076E-2</v>
      </c>
      <c r="BB1035" s="250">
        <f t="shared" si="190"/>
        <v>3.0922865103424072E-2</v>
      </c>
      <c r="BC1035" s="250">
        <f t="shared" si="190"/>
        <v>3.0922865103424072E-2</v>
      </c>
      <c r="BD1035" s="250">
        <f t="shared" si="190"/>
        <v>3.0922865103424065E-2</v>
      </c>
      <c r="BE1035" s="250">
        <f t="shared" si="191"/>
        <v>3.0922865103424079E-2</v>
      </c>
      <c r="BF1035" s="250">
        <f t="shared" ref="BF1035:BI1035" si="194">BF193*$BC$19</f>
        <v>3.0922865103424079E-2</v>
      </c>
      <c r="BG1035" s="250">
        <f t="shared" si="194"/>
        <v>3.0922865103424079E-2</v>
      </c>
      <c r="BH1035" s="250">
        <f t="shared" si="194"/>
        <v>3.0922865103424079E-2</v>
      </c>
      <c r="BI1035" s="250">
        <f t="shared" si="194"/>
        <v>3.0922865103424079E-2</v>
      </c>
      <c r="BJ1035" s="250"/>
      <c r="BK1035" s="250"/>
      <c r="BL1035" s="250"/>
      <c r="BM1035" s="250"/>
      <c r="BN1035" s="250"/>
    </row>
    <row r="1036" spans="1:66" ht="15.75" outlineLevel="1">
      <c r="A1036" s="418">
        <f>ROW()</f>
        <v>1036</v>
      </c>
      <c r="B1036" s="4" t="s">
        <v>36</v>
      </c>
      <c r="C1036" s="237"/>
      <c r="D1036" s="16"/>
      <c r="E1036" s="235"/>
      <c r="F1036" s="235"/>
      <c r="G1036" s="235"/>
      <c r="H1036" s="235"/>
      <c r="I1036" s="235"/>
      <c r="J1036" s="235"/>
      <c r="K1036" s="235"/>
      <c r="L1036" s="235"/>
      <c r="M1036" s="235"/>
      <c r="N1036" s="235"/>
      <c r="O1036" s="235"/>
      <c r="P1036" s="235"/>
      <c r="Q1036" s="235"/>
      <c r="R1036" s="235"/>
      <c r="S1036" s="235"/>
      <c r="T1036" s="235"/>
      <c r="U1036" s="235"/>
      <c r="V1036" s="235"/>
      <c r="W1036" s="235"/>
      <c r="X1036" s="235"/>
      <c r="Y1036" s="235"/>
      <c r="Z1036" s="235"/>
      <c r="AA1036" s="235"/>
      <c r="AB1036" s="235"/>
      <c r="AC1036" s="235"/>
      <c r="AD1036" s="235"/>
      <c r="AE1036" s="235"/>
      <c r="AF1036" s="235"/>
      <c r="AG1036" s="235"/>
      <c r="AH1036" s="235"/>
      <c r="AI1036" s="235"/>
      <c r="AJ1036" s="235"/>
      <c r="AK1036" s="235"/>
      <c r="AL1036" s="235"/>
      <c r="AM1036" s="235"/>
      <c r="AN1036" s="235"/>
      <c r="AO1036" s="235"/>
      <c r="AP1036" s="235"/>
      <c r="AQ1036" s="235"/>
      <c r="AR1036" s="235"/>
      <c r="AS1036" s="235"/>
      <c r="AT1036" s="235"/>
      <c r="AU1036" s="235"/>
      <c r="AV1036" s="236"/>
      <c r="AW1036" s="236"/>
      <c r="AX1036" s="236"/>
      <c r="AY1036" s="236"/>
      <c r="AZ1036" s="250">
        <f t="shared" si="190"/>
        <v>1.7048274127579683E-3</v>
      </c>
      <c r="BA1036" s="250">
        <f t="shared" si="190"/>
        <v>1.7048274127579683E-3</v>
      </c>
      <c r="BB1036" s="250">
        <f t="shared" si="190"/>
        <v>1.7048274127579683E-3</v>
      </c>
      <c r="BC1036" s="250">
        <f t="shared" si="190"/>
        <v>1.7048274127579681E-3</v>
      </c>
      <c r="BD1036" s="250">
        <f t="shared" si="190"/>
        <v>1.7048274127579681E-3</v>
      </c>
      <c r="BE1036" s="250">
        <f t="shared" si="191"/>
        <v>1.7048274127579688E-3</v>
      </c>
      <c r="BF1036" s="250">
        <f t="shared" ref="BF1036:BI1036" si="195">BF194*$BC$19</f>
        <v>1.7048274127579686E-3</v>
      </c>
      <c r="BG1036" s="250">
        <f t="shared" si="195"/>
        <v>1.7048274127579686E-3</v>
      </c>
      <c r="BH1036" s="250">
        <f t="shared" si="195"/>
        <v>1.7048274127579686E-3</v>
      </c>
      <c r="BI1036" s="250">
        <f t="shared" si="195"/>
        <v>1.7048274127579686E-3</v>
      </c>
      <c r="BJ1036" s="250"/>
      <c r="BK1036" s="250"/>
      <c r="BL1036" s="250"/>
      <c r="BM1036" s="250"/>
      <c r="BN1036" s="250"/>
    </row>
    <row r="1037" spans="1:66" ht="15.75" outlineLevel="1">
      <c r="A1037" s="418">
        <f>ROW()</f>
        <v>1037</v>
      </c>
      <c r="B1037" s="4" t="s">
        <v>37</v>
      </c>
      <c r="C1037" s="237"/>
      <c r="D1037" s="16"/>
      <c r="E1037" s="235"/>
      <c r="F1037" s="235"/>
      <c r="G1037" s="235"/>
      <c r="H1037" s="235"/>
      <c r="I1037" s="235"/>
      <c r="J1037" s="235"/>
      <c r="K1037" s="235"/>
      <c r="L1037" s="235"/>
      <c r="M1037" s="235"/>
      <c r="N1037" s="235"/>
      <c r="O1037" s="235"/>
      <c r="P1037" s="235"/>
      <c r="Q1037" s="235"/>
      <c r="R1037" s="235"/>
      <c r="S1037" s="235"/>
      <c r="T1037" s="235"/>
      <c r="U1037" s="235"/>
      <c r="V1037" s="235"/>
      <c r="W1037" s="235"/>
      <c r="X1037" s="235"/>
      <c r="Y1037" s="235"/>
      <c r="Z1037" s="235"/>
      <c r="AA1037" s="235"/>
      <c r="AB1037" s="235"/>
      <c r="AC1037" s="235"/>
      <c r="AD1037" s="235"/>
      <c r="AE1037" s="235"/>
      <c r="AF1037" s="235"/>
      <c r="AG1037" s="235"/>
      <c r="AH1037" s="235"/>
      <c r="AI1037" s="235"/>
      <c r="AJ1037" s="235"/>
      <c r="AK1037" s="235"/>
      <c r="AL1037" s="235"/>
      <c r="AM1037" s="235"/>
      <c r="AN1037" s="235"/>
      <c r="AO1037" s="235"/>
      <c r="AP1037" s="235"/>
      <c r="AQ1037" s="235"/>
      <c r="AR1037" s="235"/>
      <c r="AS1037" s="235"/>
      <c r="AT1037" s="235"/>
      <c r="AU1037" s="235"/>
      <c r="AV1037" s="236"/>
      <c r="AW1037" s="236"/>
      <c r="AX1037" s="236"/>
      <c r="AY1037" s="236"/>
      <c r="AZ1037" s="250">
        <f t="shared" si="190"/>
        <v>2.7684787181102655E-18</v>
      </c>
      <c r="BA1037" s="250">
        <f t="shared" si="190"/>
        <v>0</v>
      </c>
      <c r="BB1037" s="250">
        <f t="shared" si="190"/>
        <v>0</v>
      </c>
      <c r="BC1037" s="250">
        <f t="shared" si="190"/>
        <v>0</v>
      </c>
      <c r="BD1037" s="250">
        <f t="shared" si="190"/>
        <v>0</v>
      </c>
      <c r="BE1037" s="250">
        <f t="shared" si="191"/>
        <v>0</v>
      </c>
      <c r="BF1037" s="250">
        <f t="shared" ref="BF1037:BI1037" si="196">BF195*$BC$19</f>
        <v>0</v>
      </c>
      <c r="BG1037" s="250">
        <f t="shared" si="196"/>
        <v>0</v>
      </c>
      <c r="BH1037" s="250">
        <f t="shared" si="196"/>
        <v>0</v>
      </c>
      <c r="BI1037" s="250">
        <f t="shared" si="196"/>
        <v>0</v>
      </c>
      <c r="BJ1037" s="250"/>
      <c r="BK1037" s="250"/>
      <c r="BL1037" s="250"/>
      <c r="BM1037" s="250"/>
      <c r="BN1037" s="250"/>
    </row>
    <row r="1038" spans="1:66" ht="15.75" outlineLevel="1">
      <c r="A1038" s="418">
        <f>ROW()</f>
        <v>1038</v>
      </c>
      <c r="B1038" s="4" t="s">
        <v>38</v>
      </c>
      <c r="C1038" s="237"/>
      <c r="D1038" s="16"/>
      <c r="E1038" s="235"/>
      <c r="F1038" s="235"/>
      <c r="G1038" s="235"/>
      <c r="H1038" s="235"/>
      <c r="I1038" s="235"/>
      <c r="J1038" s="235"/>
      <c r="K1038" s="235"/>
      <c r="L1038" s="235"/>
      <c r="M1038" s="235"/>
      <c r="N1038" s="235"/>
      <c r="O1038" s="235"/>
      <c r="P1038" s="235"/>
      <c r="Q1038" s="235"/>
      <c r="R1038" s="235"/>
      <c r="S1038" s="235"/>
      <c r="T1038" s="235"/>
      <c r="U1038" s="235"/>
      <c r="V1038" s="235"/>
      <c r="W1038" s="235"/>
      <c r="X1038" s="235"/>
      <c r="Y1038" s="235"/>
      <c r="Z1038" s="235"/>
      <c r="AA1038" s="235"/>
      <c r="AB1038" s="235"/>
      <c r="AC1038" s="235"/>
      <c r="AD1038" s="235"/>
      <c r="AE1038" s="235"/>
      <c r="AF1038" s="235"/>
      <c r="AG1038" s="235"/>
      <c r="AH1038" s="235"/>
      <c r="AI1038" s="235"/>
      <c r="AJ1038" s="235"/>
      <c r="AK1038" s="235"/>
      <c r="AL1038" s="235"/>
      <c r="AM1038" s="235"/>
      <c r="AN1038" s="235"/>
      <c r="AO1038" s="235"/>
      <c r="AP1038" s="235"/>
      <c r="AQ1038" s="235"/>
      <c r="AR1038" s="235"/>
      <c r="AS1038" s="235"/>
      <c r="AT1038" s="235"/>
      <c r="AU1038" s="235"/>
      <c r="AV1038" s="236"/>
      <c r="AW1038" s="236"/>
      <c r="AX1038" s="236"/>
      <c r="AY1038" s="236"/>
      <c r="AZ1038" s="250">
        <f t="shared" si="190"/>
        <v>0</v>
      </c>
      <c r="BA1038" s="250">
        <f t="shared" si="190"/>
        <v>0</v>
      </c>
      <c r="BB1038" s="250">
        <f t="shared" si="190"/>
        <v>0</v>
      </c>
      <c r="BC1038" s="250">
        <f t="shared" si="190"/>
        <v>0</v>
      </c>
      <c r="BD1038" s="250">
        <f t="shared" si="190"/>
        <v>0</v>
      </c>
      <c r="BE1038" s="250">
        <f t="shared" si="191"/>
        <v>0</v>
      </c>
      <c r="BF1038" s="250">
        <f t="shared" ref="BF1038:BI1038" si="197">BF196*$BC$19</f>
        <v>0</v>
      </c>
      <c r="BG1038" s="250">
        <f t="shared" si="197"/>
        <v>0</v>
      </c>
      <c r="BH1038" s="250">
        <f t="shared" si="197"/>
        <v>0</v>
      </c>
      <c r="BI1038" s="250">
        <f t="shared" si="197"/>
        <v>0</v>
      </c>
      <c r="BJ1038" s="250"/>
      <c r="BK1038" s="250"/>
      <c r="BL1038" s="250"/>
      <c r="BM1038" s="250"/>
      <c r="BN1038" s="250"/>
    </row>
    <row r="1039" spans="1:66" ht="15.75" outlineLevel="1">
      <c r="A1039" s="418">
        <f>ROW()</f>
        <v>1039</v>
      </c>
      <c r="B1039" s="4" t="s">
        <v>39</v>
      </c>
      <c r="C1039" s="237"/>
      <c r="D1039" s="16"/>
      <c r="E1039" s="235"/>
      <c r="F1039" s="235"/>
      <c r="G1039" s="235"/>
      <c r="H1039" s="235"/>
      <c r="I1039" s="235"/>
      <c r="J1039" s="235"/>
      <c r="K1039" s="235"/>
      <c r="L1039" s="235"/>
      <c r="M1039" s="235"/>
      <c r="N1039" s="235"/>
      <c r="O1039" s="235"/>
      <c r="P1039" s="235"/>
      <c r="Q1039" s="235"/>
      <c r="R1039" s="235"/>
      <c r="S1039" s="235"/>
      <c r="T1039" s="235"/>
      <c r="U1039" s="235"/>
      <c r="V1039" s="235"/>
      <c r="W1039" s="235"/>
      <c r="X1039" s="235"/>
      <c r="Y1039" s="235"/>
      <c r="Z1039" s="235"/>
      <c r="AA1039" s="235"/>
      <c r="AB1039" s="235"/>
      <c r="AC1039" s="235"/>
      <c r="AD1039" s="235"/>
      <c r="AE1039" s="235"/>
      <c r="AF1039" s="235"/>
      <c r="AG1039" s="235"/>
      <c r="AH1039" s="235"/>
      <c r="AI1039" s="235"/>
      <c r="AJ1039" s="235"/>
      <c r="AK1039" s="235"/>
      <c r="AL1039" s="235"/>
      <c r="AM1039" s="235"/>
      <c r="AN1039" s="235"/>
      <c r="AO1039" s="235"/>
      <c r="AP1039" s="235"/>
      <c r="AQ1039" s="235"/>
      <c r="AR1039" s="235"/>
      <c r="AS1039" s="235"/>
      <c r="AT1039" s="235"/>
      <c r="AU1039" s="235"/>
      <c r="AV1039" s="236"/>
      <c r="AW1039" s="236"/>
      <c r="AX1039" s="236"/>
      <c r="AY1039" s="236"/>
      <c r="AZ1039" s="250">
        <f t="shared" si="190"/>
        <v>4.6548498123827392E-5</v>
      </c>
      <c r="BA1039" s="250">
        <f t="shared" si="190"/>
        <v>4.6548498123827392E-5</v>
      </c>
      <c r="BB1039" s="250">
        <f t="shared" si="190"/>
        <v>4.6548498123827406E-5</v>
      </c>
      <c r="BC1039" s="250">
        <f t="shared" si="190"/>
        <v>4.6548498123827406E-5</v>
      </c>
      <c r="BD1039" s="250">
        <f t="shared" si="190"/>
        <v>4.6548498123827406E-5</v>
      </c>
      <c r="BE1039" s="250">
        <f t="shared" si="191"/>
        <v>4.6548498123827406E-5</v>
      </c>
      <c r="BF1039" s="250">
        <f t="shared" ref="BF1039:BI1039" si="198">BF197*$BC$19</f>
        <v>4.6548498123827406E-5</v>
      </c>
      <c r="BG1039" s="250">
        <f t="shared" si="198"/>
        <v>4.6548498123827399E-5</v>
      </c>
      <c r="BH1039" s="250">
        <f t="shared" si="198"/>
        <v>4.6548498123827399E-5</v>
      </c>
      <c r="BI1039" s="250">
        <f t="shared" si="198"/>
        <v>4.6548498123827399E-5</v>
      </c>
      <c r="BJ1039" s="250"/>
      <c r="BK1039" s="250"/>
      <c r="BL1039" s="250"/>
      <c r="BM1039" s="250"/>
      <c r="BN1039" s="250"/>
    </row>
    <row r="1040" spans="1:66" ht="15.75" outlineLevel="1">
      <c r="A1040" s="418">
        <f>ROW()</f>
        <v>1040</v>
      </c>
      <c r="B1040" s="4" t="s">
        <v>40</v>
      </c>
      <c r="C1040" s="237"/>
      <c r="D1040" s="16"/>
      <c r="E1040" s="235"/>
      <c r="F1040" s="235"/>
      <c r="G1040" s="235"/>
      <c r="H1040" s="235"/>
      <c r="I1040" s="235"/>
      <c r="J1040" s="235"/>
      <c r="K1040" s="235"/>
      <c r="L1040" s="235"/>
      <c r="M1040" s="235"/>
      <c r="N1040" s="235"/>
      <c r="O1040" s="235"/>
      <c r="P1040" s="235"/>
      <c r="Q1040" s="235"/>
      <c r="R1040" s="235"/>
      <c r="S1040" s="235"/>
      <c r="T1040" s="235"/>
      <c r="U1040" s="235"/>
      <c r="V1040" s="235"/>
      <c r="W1040" s="235"/>
      <c r="X1040" s="235"/>
      <c r="Y1040" s="235"/>
      <c r="Z1040" s="235"/>
      <c r="AA1040" s="235"/>
      <c r="AB1040" s="235"/>
      <c r="AC1040" s="235"/>
      <c r="AD1040" s="235"/>
      <c r="AE1040" s="235"/>
      <c r="AF1040" s="235"/>
      <c r="AG1040" s="235"/>
      <c r="AH1040" s="235"/>
      <c r="AI1040" s="235"/>
      <c r="AJ1040" s="235"/>
      <c r="AK1040" s="235"/>
      <c r="AL1040" s="235"/>
      <c r="AM1040" s="235"/>
      <c r="AN1040" s="235"/>
      <c r="AO1040" s="235"/>
      <c r="AP1040" s="235"/>
      <c r="AQ1040" s="235"/>
      <c r="AR1040" s="235"/>
      <c r="AS1040" s="235"/>
      <c r="AT1040" s="235"/>
      <c r="AU1040" s="235"/>
      <c r="AV1040" s="236"/>
      <c r="AW1040" s="236"/>
      <c r="AX1040" s="236"/>
      <c r="AY1040" s="236"/>
      <c r="AZ1040" s="250">
        <f t="shared" si="190"/>
        <v>5.5369574362205308E-17</v>
      </c>
      <c r="BA1040" s="250">
        <f t="shared" si="190"/>
        <v>0</v>
      </c>
      <c r="BB1040" s="250">
        <f t="shared" si="190"/>
        <v>0</v>
      </c>
      <c r="BC1040" s="250">
        <f t="shared" si="190"/>
        <v>0</v>
      </c>
      <c r="BD1040" s="250">
        <f t="shared" si="190"/>
        <v>0</v>
      </c>
      <c r="BE1040" s="250">
        <f t="shared" si="191"/>
        <v>0</v>
      </c>
      <c r="BF1040" s="250">
        <f t="shared" ref="BF1040:BI1040" si="199">BF198*$BC$19</f>
        <v>0</v>
      </c>
      <c r="BG1040" s="250">
        <f t="shared" si="199"/>
        <v>0</v>
      </c>
      <c r="BH1040" s="250">
        <f t="shared" si="199"/>
        <v>0</v>
      </c>
      <c r="BI1040" s="250">
        <f t="shared" si="199"/>
        <v>0</v>
      </c>
      <c r="BJ1040" s="250"/>
      <c r="BK1040" s="250"/>
      <c r="BL1040" s="250"/>
      <c r="BM1040" s="250"/>
      <c r="BN1040" s="250"/>
    </row>
    <row r="1041" spans="1:66" ht="15.75" outlineLevel="1">
      <c r="A1041" s="418">
        <f>ROW()</f>
        <v>1041</v>
      </c>
      <c r="B1041" s="4" t="s">
        <v>306</v>
      </c>
      <c r="C1041" s="237"/>
      <c r="D1041" s="16"/>
      <c r="E1041" s="235"/>
      <c r="F1041" s="235"/>
      <c r="G1041" s="235"/>
      <c r="H1041" s="235"/>
      <c r="I1041" s="235"/>
      <c r="J1041" s="235"/>
      <c r="K1041" s="235"/>
      <c r="L1041" s="235"/>
      <c r="M1041" s="235"/>
      <c r="N1041" s="235"/>
      <c r="O1041" s="235"/>
      <c r="P1041" s="235"/>
      <c r="Q1041" s="235"/>
      <c r="R1041" s="235"/>
      <c r="S1041" s="235"/>
      <c r="T1041" s="235"/>
      <c r="U1041" s="235"/>
      <c r="V1041" s="235"/>
      <c r="W1041" s="235"/>
      <c r="X1041" s="235"/>
      <c r="Y1041" s="235"/>
      <c r="Z1041" s="235"/>
      <c r="AA1041" s="235"/>
      <c r="AB1041" s="235"/>
      <c r="AC1041" s="235"/>
      <c r="AD1041" s="235"/>
      <c r="AE1041" s="235"/>
      <c r="AF1041" s="235"/>
      <c r="AG1041" s="235"/>
      <c r="AH1041" s="235"/>
      <c r="AI1041" s="235"/>
      <c r="AJ1041" s="235"/>
      <c r="AK1041" s="235"/>
      <c r="AL1041" s="235"/>
      <c r="AM1041" s="235"/>
      <c r="AN1041" s="235"/>
      <c r="AO1041" s="235"/>
      <c r="AP1041" s="235"/>
      <c r="AQ1041" s="235"/>
      <c r="AR1041" s="235"/>
      <c r="AS1041" s="235"/>
      <c r="AT1041" s="235"/>
      <c r="AU1041" s="235"/>
      <c r="AV1041" s="236"/>
      <c r="AW1041" s="236"/>
      <c r="AX1041" s="236"/>
      <c r="AY1041" s="236"/>
      <c r="AZ1041" s="250">
        <f t="shared" si="190"/>
        <v>0</v>
      </c>
      <c r="BA1041" s="250">
        <f t="shared" si="190"/>
        <v>0</v>
      </c>
      <c r="BB1041" s="250">
        <f t="shared" si="190"/>
        <v>0</v>
      </c>
      <c r="BC1041" s="250">
        <f t="shared" si="190"/>
        <v>0</v>
      </c>
      <c r="BD1041" s="250">
        <f t="shared" si="190"/>
        <v>0</v>
      </c>
      <c r="BE1041" s="250">
        <f t="shared" si="191"/>
        <v>0</v>
      </c>
      <c r="BF1041" s="250">
        <f t="shared" ref="BF1041:BI1041" si="200">BF199*$BC$19</f>
        <v>0</v>
      </c>
      <c r="BG1041" s="250">
        <f t="shared" si="200"/>
        <v>0</v>
      </c>
      <c r="BH1041" s="250">
        <f t="shared" si="200"/>
        <v>0</v>
      </c>
      <c r="BI1041" s="250">
        <f t="shared" si="200"/>
        <v>0</v>
      </c>
      <c r="BJ1041" s="250"/>
      <c r="BK1041" s="250"/>
      <c r="BL1041" s="250"/>
      <c r="BM1041" s="250"/>
      <c r="BN1041" s="250"/>
    </row>
    <row r="1042" spans="1:66" ht="15.75" outlineLevel="1">
      <c r="A1042" s="418">
        <f>ROW()</f>
        <v>1042</v>
      </c>
      <c r="B1042" s="4" t="s">
        <v>256</v>
      </c>
      <c r="C1042" s="237"/>
      <c r="D1042" s="16"/>
      <c r="E1042" s="235"/>
      <c r="F1042" s="235"/>
      <c r="G1042" s="235"/>
      <c r="H1042" s="235"/>
      <c r="I1042" s="235"/>
      <c r="J1042" s="235"/>
      <c r="K1042" s="235"/>
      <c r="L1042" s="235"/>
      <c r="M1042" s="235"/>
      <c r="N1042" s="235"/>
      <c r="O1042" s="235"/>
      <c r="P1042" s="235"/>
      <c r="Q1042" s="235"/>
      <c r="R1042" s="235"/>
      <c r="S1042" s="235"/>
      <c r="T1042" s="235"/>
      <c r="U1042" s="235"/>
      <c r="V1042" s="235"/>
      <c r="W1042" s="235"/>
      <c r="X1042" s="235"/>
      <c r="Y1042" s="235"/>
      <c r="Z1042" s="235"/>
      <c r="AA1042" s="235"/>
      <c r="AB1042" s="235"/>
      <c r="AC1042" s="235"/>
      <c r="AD1042" s="235"/>
      <c r="AE1042" s="235"/>
      <c r="AF1042" s="235"/>
      <c r="AG1042" s="235"/>
      <c r="AH1042" s="235"/>
      <c r="AI1042" s="235"/>
      <c r="AJ1042" s="235"/>
      <c r="AK1042" s="235"/>
      <c r="AL1042" s="235"/>
      <c r="AM1042" s="235"/>
      <c r="AN1042" s="235"/>
      <c r="AO1042" s="235"/>
      <c r="AP1042" s="235"/>
      <c r="AQ1042" s="235"/>
      <c r="AR1042" s="235"/>
      <c r="AS1042" s="235"/>
      <c r="AT1042" s="235"/>
      <c r="AU1042" s="235"/>
      <c r="AV1042" s="236"/>
      <c r="AW1042" s="236"/>
      <c r="AX1042" s="236"/>
      <c r="AY1042" s="236"/>
      <c r="AZ1042" s="250">
        <f t="shared" si="190"/>
        <v>0</v>
      </c>
      <c r="BA1042" s="250">
        <f t="shared" si="190"/>
        <v>0</v>
      </c>
      <c r="BB1042" s="250">
        <f t="shared" si="190"/>
        <v>0</v>
      </c>
      <c r="BC1042" s="250">
        <f t="shared" si="190"/>
        <v>0</v>
      </c>
      <c r="BD1042" s="250">
        <f t="shared" si="190"/>
        <v>0</v>
      </c>
      <c r="BE1042" s="250">
        <f t="shared" si="191"/>
        <v>0</v>
      </c>
      <c r="BF1042" s="250">
        <f t="shared" ref="BF1042:BI1042" si="201">BF200*$BC$19</f>
        <v>0</v>
      </c>
      <c r="BG1042" s="250">
        <f t="shared" si="201"/>
        <v>0</v>
      </c>
      <c r="BH1042" s="250">
        <f t="shared" si="201"/>
        <v>0</v>
      </c>
      <c r="BI1042" s="250">
        <f t="shared" si="201"/>
        <v>0</v>
      </c>
      <c r="BJ1042" s="250"/>
      <c r="BK1042" s="250"/>
      <c r="BL1042" s="250"/>
      <c r="BM1042" s="250"/>
      <c r="BN1042" s="250"/>
    </row>
    <row r="1043" spans="1:66" ht="15.75" outlineLevel="1">
      <c r="A1043" s="418">
        <f>ROW()</f>
        <v>1043</v>
      </c>
      <c r="B1043" s="4" t="s">
        <v>460</v>
      </c>
      <c r="C1043" s="237"/>
      <c r="D1043" s="16"/>
      <c r="E1043" s="235"/>
      <c r="F1043" s="235"/>
      <c r="G1043" s="235"/>
      <c r="H1043" s="235"/>
      <c r="I1043" s="235"/>
      <c r="J1043" s="235"/>
      <c r="K1043" s="235"/>
      <c r="L1043" s="235"/>
      <c r="M1043" s="235"/>
      <c r="N1043" s="235"/>
      <c r="O1043" s="235"/>
      <c r="P1043" s="235"/>
      <c r="Q1043" s="235"/>
      <c r="R1043" s="235"/>
      <c r="S1043" s="235"/>
      <c r="T1043" s="235"/>
      <c r="U1043" s="235"/>
      <c r="V1043" s="235"/>
      <c r="W1043" s="235"/>
      <c r="X1043" s="235"/>
      <c r="Y1043" s="235"/>
      <c r="Z1043" s="235"/>
      <c r="AA1043" s="235"/>
      <c r="AB1043" s="235"/>
      <c r="AC1043" s="235"/>
      <c r="AD1043" s="235"/>
      <c r="AE1043" s="235"/>
      <c r="AF1043" s="235"/>
      <c r="AG1043" s="235"/>
      <c r="AH1043" s="235"/>
      <c r="AI1043" s="235"/>
      <c r="AJ1043" s="235"/>
      <c r="AK1043" s="235"/>
      <c r="AL1043" s="235"/>
      <c r="AM1043" s="235"/>
      <c r="AN1043" s="235"/>
      <c r="AO1043" s="235"/>
      <c r="AP1043" s="235"/>
      <c r="AQ1043" s="235"/>
      <c r="AR1043" s="235"/>
      <c r="AS1043" s="235"/>
      <c r="AT1043" s="235"/>
      <c r="AU1043" s="235"/>
      <c r="AV1043" s="236"/>
      <c r="AW1043" s="236"/>
      <c r="AX1043" s="236"/>
      <c r="AY1043" s="236"/>
      <c r="AZ1043" s="250">
        <f t="shared" ref="AZ1043:BD1043" si="202">AZ201*$AY$19</f>
        <v>0</v>
      </c>
      <c r="BA1043" s="250">
        <f t="shared" si="202"/>
        <v>0</v>
      </c>
      <c r="BB1043" s="250">
        <f t="shared" si="202"/>
        <v>0</v>
      </c>
      <c r="BC1043" s="250">
        <f t="shared" si="202"/>
        <v>0</v>
      </c>
      <c r="BD1043" s="250">
        <f t="shared" si="202"/>
        <v>0</v>
      </c>
      <c r="BE1043" s="250">
        <f t="shared" si="191"/>
        <v>0</v>
      </c>
      <c r="BF1043" s="250">
        <f t="shared" ref="BF1043:BI1043" si="203">BF201*$BC$19</f>
        <v>0</v>
      </c>
      <c r="BG1043" s="250">
        <f t="shared" si="203"/>
        <v>0</v>
      </c>
      <c r="BH1043" s="250">
        <f t="shared" si="203"/>
        <v>0</v>
      </c>
      <c r="BI1043" s="250">
        <f t="shared" si="203"/>
        <v>0</v>
      </c>
      <c r="BJ1043" s="250"/>
      <c r="BK1043" s="250"/>
      <c r="BL1043" s="250"/>
      <c r="BM1043" s="250"/>
      <c r="BN1043" s="250"/>
    </row>
    <row r="1044" spans="1:66" ht="15.75" outlineLevel="1">
      <c r="A1044" s="418">
        <f>ROW()</f>
        <v>1044</v>
      </c>
      <c r="B1044" s="4" t="s">
        <v>461</v>
      </c>
      <c r="C1044" s="237"/>
      <c r="D1044" s="16"/>
      <c r="E1044" s="235"/>
      <c r="F1044" s="235"/>
      <c r="G1044" s="235"/>
      <c r="H1044" s="235"/>
      <c r="I1044" s="235"/>
      <c r="J1044" s="235"/>
      <c r="K1044" s="235"/>
      <c r="L1044" s="235"/>
      <c r="M1044" s="235"/>
      <c r="N1044" s="235"/>
      <c r="O1044" s="235"/>
      <c r="P1044" s="235"/>
      <c r="Q1044" s="235"/>
      <c r="R1044" s="235"/>
      <c r="S1044" s="235"/>
      <c r="T1044" s="235"/>
      <c r="U1044" s="235"/>
      <c r="V1044" s="235"/>
      <c r="W1044" s="235"/>
      <c r="X1044" s="235"/>
      <c r="Y1044" s="235"/>
      <c r="Z1044" s="235"/>
      <c r="AA1044" s="235"/>
      <c r="AB1044" s="235"/>
      <c r="AC1044" s="235"/>
      <c r="AD1044" s="235"/>
      <c r="AE1044" s="235"/>
      <c r="AF1044" s="235"/>
      <c r="AG1044" s="235"/>
      <c r="AH1044" s="235"/>
      <c r="AI1044" s="235"/>
      <c r="AJ1044" s="235"/>
      <c r="AK1044" s="235"/>
      <c r="AL1044" s="235"/>
      <c r="AM1044" s="235"/>
      <c r="AN1044" s="235"/>
      <c r="AO1044" s="235"/>
      <c r="AP1044" s="235"/>
      <c r="AQ1044" s="235"/>
      <c r="AR1044" s="235"/>
      <c r="AS1044" s="235"/>
      <c r="AT1044" s="235"/>
      <c r="AU1044" s="235"/>
      <c r="AV1044" s="236"/>
      <c r="AW1044" s="236"/>
      <c r="AX1044" s="236"/>
      <c r="AY1044" s="236"/>
      <c r="AZ1044" s="250">
        <f t="shared" ref="AZ1044:BD1044" si="204">AZ202*$AY$19</f>
        <v>0</v>
      </c>
      <c r="BA1044" s="250">
        <f t="shared" si="204"/>
        <v>0</v>
      </c>
      <c r="BB1044" s="250">
        <f t="shared" si="204"/>
        <v>0</v>
      </c>
      <c r="BC1044" s="250">
        <f t="shared" si="204"/>
        <v>0</v>
      </c>
      <c r="BD1044" s="250">
        <f t="shared" si="204"/>
        <v>0</v>
      </c>
      <c r="BE1044" s="250">
        <f t="shared" si="191"/>
        <v>0</v>
      </c>
      <c r="BF1044" s="250">
        <f t="shared" ref="BF1044:BI1044" si="205">BF202*$BC$19</f>
        <v>0</v>
      </c>
      <c r="BG1044" s="250">
        <f t="shared" si="205"/>
        <v>0</v>
      </c>
      <c r="BH1044" s="250">
        <f t="shared" si="205"/>
        <v>0</v>
      </c>
      <c r="BI1044" s="250">
        <f t="shared" si="205"/>
        <v>0</v>
      </c>
      <c r="BJ1044" s="250"/>
      <c r="BK1044" s="250"/>
      <c r="BL1044" s="250"/>
      <c r="BM1044" s="250"/>
      <c r="BN1044" s="250"/>
    </row>
    <row r="1045" spans="1:66" ht="15.75" outlineLevel="1">
      <c r="A1045" s="418">
        <f>ROW()</f>
        <v>1045</v>
      </c>
      <c r="B1045" s="4" t="s">
        <v>462</v>
      </c>
      <c r="C1045" s="237"/>
      <c r="D1045" s="16"/>
      <c r="E1045" s="235"/>
      <c r="F1045" s="235"/>
      <c r="G1045" s="235"/>
      <c r="H1045" s="235"/>
      <c r="I1045" s="235"/>
      <c r="J1045" s="235"/>
      <c r="K1045" s="235"/>
      <c r="L1045" s="235"/>
      <c r="M1045" s="235"/>
      <c r="N1045" s="235"/>
      <c r="O1045" s="235"/>
      <c r="P1045" s="235"/>
      <c r="Q1045" s="235"/>
      <c r="R1045" s="235"/>
      <c r="S1045" s="235"/>
      <c r="T1045" s="235"/>
      <c r="U1045" s="235"/>
      <c r="V1045" s="235"/>
      <c r="W1045" s="235"/>
      <c r="X1045" s="235"/>
      <c r="Y1045" s="235"/>
      <c r="Z1045" s="235"/>
      <c r="AA1045" s="235"/>
      <c r="AB1045" s="235"/>
      <c r="AC1045" s="235"/>
      <c r="AD1045" s="235"/>
      <c r="AE1045" s="235"/>
      <c r="AF1045" s="235"/>
      <c r="AG1045" s="235"/>
      <c r="AH1045" s="235"/>
      <c r="AI1045" s="235"/>
      <c r="AJ1045" s="235"/>
      <c r="AK1045" s="235"/>
      <c r="AL1045" s="235"/>
      <c r="AM1045" s="235"/>
      <c r="AN1045" s="235"/>
      <c r="AO1045" s="235"/>
      <c r="AP1045" s="235"/>
      <c r="AQ1045" s="235"/>
      <c r="AR1045" s="235"/>
      <c r="AS1045" s="235"/>
      <c r="AT1045" s="235"/>
      <c r="AU1045" s="235"/>
      <c r="AV1045" s="236"/>
      <c r="AW1045" s="236"/>
      <c r="AX1045" s="236"/>
      <c r="AY1045" s="236"/>
      <c r="AZ1045" s="250">
        <f t="shared" ref="AZ1045:BD1045" si="206">AZ203*$AY$19</f>
        <v>0</v>
      </c>
      <c r="BA1045" s="250">
        <f t="shared" si="206"/>
        <v>0</v>
      </c>
      <c r="BB1045" s="250">
        <f t="shared" si="206"/>
        <v>0</v>
      </c>
      <c r="BC1045" s="250">
        <f t="shared" si="206"/>
        <v>0</v>
      </c>
      <c r="BD1045" s="250">
        <f t="shared" si="206"/>
        <v>0</v>
      </c>
      <c r="BE1045" s="250">
        <f t="shared" si="191"/>
        <v>0</v>
      </c>
      <c r="BF1045" s="250">
        <f t="shared" ref="BF1045:BI1045" si="207">BF203*$BC$19</f>
        <v>0</v>
      </c>
      <c r="BG1045" s="250">
        <f t="shared" si="207"/>
        <v>0</v>
      </c>
      <c r="BH1045" s="250">
        <f t="shared" si="207"/>
        <v>0</v>
      </c>
      <c r="BI1045" s="250">
        <f t="shared" si="207"/>
        <v>0</v>
      </c>
      <c r="BJ1045" s="250"/>
      <c r="BK1045" s="250"/>
      <c r="BL1045" s="250"/>
      <c r="BM1045" s="250"/>
      <c r="BN1045" s="250"/>
    </row>
    <row r="1046" spans="1:66" ht="15.75" outlineLevel="1">
      <c r="A1046" s="418">
        <f>ROW()</f>
        <v>1046</v>
      </c>
      <c r="B1046" s="4" t="s">
        <v>0</v>
      </c>
      <c r="C1046" s="239"/>
      <c r="D1046" s="16"/>
      <c r="E1046" s="235"/>
      <c r="F1046" s="235"/>
      <c r="G1046" s="235"/>
      <c r="H1046" s="235"/>
      <c r="I1046" s="235"/>
      <c r="J1046" s="235"/>
      <c r="K1046" s="235"/>
      <c r="L1046" s="235"/>
      <c r="M1046" s="235"/>
      <c r="N1046" s="235"/>
      <c r="O1046" s="235"/>
      <c r="P1046" s="235"/>
      <c r="Q1046" s="235"/>
      <c r="R1046" s="235"/>
      <c r="S1046" s="235"/>
      <c r="T1046" s="235"/>
      <c r="U1046" s="235"/>
      <c r="V1046" s="235"/>
      <c r="W1046" s="235"/>
      <c r="X1046" s="235"/>
      <c r="Y1046" s="235"/>
      <c r="Z1046" s="235"/>
      <c r="AA1046" s="235"/>
      <c r="AB1046" s="235"/>
      <c r="AC1046" s="235"/>
      <c r="AD1046" s="235"/>
      <c r="AE1046" s="235"/>
      <c r="AF1046" s="235"/>
      <c r="AG1046" s="235"/>
      <c r="AH1046" s="235"/>
      <c r="AI1046" s="235"/>
      <c r="AJ1046" s="235"/>
      <c r="AK1046" s="235"/>
      <c r="AL1046" s="235"/>
      <c r="AM1046" s="235"/>
      <c r="AN1046" s="235"/>
      <c r="AO1046" s="235"/>
      <c r="AP1046" s="235"/>
      <c r="AQ1046" s="235"/>
      <c r="AR1046" s="235"/>
      <c r="AS1046" s="235"/>
      <c r="AT1046" s="235"/>
      <c r="AU1046" s="235"/>
      <c r="AV1046" s="236"/>
      <c r="AW1046" s="236"/>
      <c r="AX1046" s="236"/>
      <c r="AY1046" s="236"/>
      <c r="AZ1046" s="250">
        <f>AZ204*$AY$19</f>
        <v>3.2674241014305931E-2</v>
      </c>
      <c r="BA1046" s="250">
        <f>BA204*$AY$19</f>
        <v>3.2674241014305869E-2</v>
      </c>
      <c r="BB1046" s="250">
        <f>BB204*$AY$19</f>
        <v>3.2674241014305869E-2</v>
      </c>
      <c r="BC1046" s="250">
        <f>BC204*$AY$19</f>
        <v>3.2674241014305869E-2</v>
      </c>
      <c r="BD1046" s="250">
        <f>BD204*$AY$19</f>
        <v>3.2674241014305862E-2</v>
      </c>
      <c r="BE1046" s="250">
        <f t="shared" si="191"/>
        <v>3.2674241014305876E-2</v>
      </c>
      <c r="BF1046" s="250">
        <f t="shared" ref="BF1046:BI1046" si="208">BF204*$BC$19</f>
        <v>3.2674241014305876E-2</v>
      </c>
      <c r="BG1046" s="250">
        <f t="shared" si="208"/>
        <v>3.2674241014305876E-2</v>
      </c>
      <c r="BH1046" s="250">
        <f t="shared" si="208"/>
        <v>3.2674241014305876E-2</v>
      </c>
      <c r="BI1046" s="250">
        <f t="shared" si="208"/>
        <v>3.2674241014305876E-2</v>
      </c>
      <c r="BJ1046" s="250"/>
      <c r="BK1046" s="250"/>
      <c r="BL1046" s="250"/>
      <c r="BM1046" s="250"/>
      <c r="BN1046" s="250"/>
    </row>
    <row r="1047" spans="1:66" ht="15.75" outlineLevel="1">
      <c r="A1047" s="418">
        <f>ROW()</f>
        <v>1047</v>
      </c>
      <c r="B1047" s="87">
        <v>36981</v>
      </c>
      <c r="C1047" s="4" t="s">
        <v>9</v>
      </c>
      <c r="D1047" s="16"/>
      <c r="E1047" s="235"/>
      <c r="F1047" s="235"/>
      <c r="G1047" s="235"/>
      <c r="H1047" s="235"/>
      <c r="I1047" s="235"/>
      <c r="J1047" s="235"/>
      <c r="K1047" s="235"/>
      <c r="L1047" s="235"/>
      <c r="M1047" s="235"/>
      <c r="N1047" s="235"/>
      <c r="O1047" s="235"/>
      <c r="P1047" s="235"/>
      <c r="Q1047" s="235"/>
      <c r="R1047" s="235"/>
      <c r="S1047" s="235"/>
      <c r="T1047" s="235"/>
      <c r="U1047" s="235"/>
      <c r="V1047" s="235"/>
      <c r="W1047" s="235"/>
      <c r="X1047" s="235"/>
      <c r="Y1047" s="235"/>
      <c r="Z1047" s="235"/>
      <c r="AA1047" s="235"/>
      <c r="AB1047" s="235"/>
      <c r="AC1047" s="235"/>
      <c r="AD1047" s="235"/>
      <c r="AE1047" s="235"/>
      <c r="AF1047" s="235"/>
      <c r="AG1047" s="235"/>
      <c r="AH1047" s="235"/>
      <c r="AI1047" s="235"/>
      <c r="AJ1047" s="235"/>
      <c r="AK1047" s="235"/>
      <c r="AL1047" s="235"/>
      <c r="AM1047" s="235"/>
      <c r="AN1047" s="235"/>
      <c r="AO1047" s="235"/>
      <c r="AP1047" s="235"/>
      <c r="AQ1047" s="235"/>
      <c r="AR1047" s="235"/>
      <c r="AS1047" s="235"/>
      <c r="AT1047" s="235"/>
      <c r="AU1047" s="235"/>
      <c r="AV1047" s="236"/>
      <c r="AW1047" s="236"/>
      <c r="AX1047" s="236"/>
      <c r="AY1047" s="236"/>
      <c r="AZ1047" s="252"/>
      <c r="BA1047" s="252"/>
      <c r="BB1047" s="252"/>
      <c r="BC1047" s="252"/>
      <c r="BD1047" s="252"/>
      <c r="BE1047" s="252"/>
      <c r="BF1047" s="252"/>
      <c r="BG1047" s="252"/>
      <c r="BH1047" s="252"/>
      <c r="BI1047" s="252"/>
      <c r="BJ1047" s="252"/>
      <c r="BK1047" s="252"/>
      <c r="BL1047" s="252"/>
      <c r="BM1047" s="252"/>
      <c r="BN1047" s="252"/>
    </row>
    <row r="1048" spans="1:66" ht="15.75" outlineLevel="1">
      <c r="A1048" s="418">
        <f>ROW()</f>
        <v>1048</v>
      </c>
      <c r="B1048" s="4" t="s">
        <v>33</v>
      </c>
      <c r="C1048" s="237"/>
      <c r="D1048" s="16"/>
      <c r="E1048" s="235"/>
      <c r="F1048" s="235"/>
      <c r="G1048" s="235"/>
      <c r="H1048" s="235"/>
      <c r="I1048" s="235"/>
      <c r="J1048" s="235"/>
      <c r="K1048" s="235"/>
      <c r="L1048" s="235"/>
      <c r="M1048" s="235"/>
      <c r="N1048" s="235"/>
      <c r="O1048" s="235"/>
      <c r="P1048" s="235"/>
      <c r="Q1048" s="235"/>
      <c r="R1048" s="235"/>
      <c r="S1048" s="235"/>
      <c r="T1048" s="235"/>
      <c r="U1048" s="235"/>
      <c r="V1048" s="235"/>
      <c r="W1048" s="235"/>
      <c r="X1048" s="235"/>
      <c r="Y1048" s="235"/>
      <c r="Z1048" s="235"/>
      <c r="AA1048" s="235"/>
      <c r="AB1048" s="235"/>
      <c r="AC1048" s="235"/>
      <c r="AD1048" s="235"/>
      <c r="AE1048" s="235"/>
      <c r="AF1048" s="235"/>
      <c r="AG1048" s="235"/>
      <c r="AH1048" s="235"/>
      <c r="AI1048" s="235"/>
      <c r="AJ1048" s="235"/>
      <c r="AK1048" s="235"/>
      <c r="AL1048" s="235"/>
      <c r="AM1048" s="235"/>
      <c r="AN1048" s="235"/>
      <c r="AO1048" s="235"/>
      <c r="AP1048" s="235"/>
      <c r="AQ1048" s="235"/>
      <c r="AR1048" s="235"/>
      <c r="AS1048" s="235"/>
      <c r="AT1048" s="235"/>
      <c r="AU1048" s="235"/>
      <c r="AV1048" s="236"/>
      <c r="AW1048" s="236"/>
      <c r="AX1048" s="236"/>
      <c r="AY1048" s="236"/>
      <c r="AZ1048" s="250">
        <f t="shared" ref="AZ1048:BD1061" si="209">AZ206*$AY$19</f>
        <v>0</v>
      </c>
      <c r="BA1048" s="250">
        <f t="shared" si="209"/>
        <v>0</v>
      </c>
      <c r="BB1048" s="250">
        <f t="shared" si="209"/>
        <v>0</v>
      </c>
      <c r="BC1048" s="250">
        <f t="shared" si="209"/>
        <v>0</v>
      </c>
      <c r="BD1048" s="250">
        <f t="shared" si="209"/>
        <v>0</v>
      </c>
      <c r="BE1048" s="250">
        <f t="shared" ref="BE1048:BE1061" si="210">BE206*$BC$19</f>
        <v>0</v>
      </c>
      <c r="BF1048" s="250">
        <f t="shared" ref="BF1048:BI1048" si="211">BF206*$BC$19</f>
        <v>0</v>
      </c>
      <c r="BG1048" s="250">
        <f t="shared" si="211"/>
        <v>0</v>
      </c>
      <c r="BH1048" s="250">
        <f t="shared" si="211"/>
        <v>0</v>
      </c>
      <c r="BI1048" s="250">
        <f t="shared" si="211"/>
        <v>0</v>
      </c>
      <c r="BJ1048" s="250"/>
      <c r="BK1048" s="250"/>
      <c r="BL1048" s="250"/>
      <c r="BM1048" s="250"/>
      <c r="BN1048" s="250"/>
    </row>
    <row r="1049" spans="1:66" ht="15.75" outlineLevel="1">
      <c r="A1049" s="418">
        <f>ROW()</f>
        <v>1049</v>
      </c>
      <c r="B1049" s="4" t="s">
        <v>34</v>
      </c>
      <c r="C1049" s="237"/>
      <c r="D1049" s="16"/>
      <c r="E1049" s="235"/>
      <c r="F1049" s="235"/>
      <c r="G1049" s="235"/>
      <c r="H1049" s="235"/>
      <c r="I1049" s="235"/>
      <c r="J1049" s="235"/>
      <c r="K1049" s="235"/>
      <c r="L1049" s="235"/>
      <c r="M1049" s="235"/>
      <c r="N1049" s="235"/>
      <c r="O1049" s="235"/>
      <c r="P1049" s="235"/>
      <c r="Q1049" s="235"/>
      <c r="R1049" s="235"/>
      <c r="S1049" s="235"/>
      <c r="T1049" s="235"/>
      <c r="U1049" s="235"/>
      <c r="V1049" s="235"/>
      <c r="W1049" s="235"/>
      <c r="X1049" s="235"/>
      <c r="Y1049" s="235"/>
      <c r="Z1049" s="235"/>
      <c r="AA1049" s="235"/>
      <c r="AB1049" s="235"/>
      <c r="AC1049" s="235"/>
      <c r="AD1049" s="235"/>
      <c r="AE1049" s="235"/>
      <c r="AF1049" s="235"/>
      <c r="AG1049" s="235"/>
      <c r="AH1049" s="235"/>
      <c r="AI1049" s="235"/>
      <c r="AJ1049" s="235"/>
      <c r="AK1049" s="235"/>
      <c r="AL1049" s="235"/>
      <c r="AM1049" s="235"/>
      <c r="AN1049" s="235"/>
      <c r="AO1049" s="235"/>
      <c r="AP1049" s="235"/>
      <c r="AQ1049" s="235"/>
      <c r="AR1049" s="235"/>
      <c r="AS1049" s="235"/>
      <c r="AT1049" s="235"/>
      <c r="AU1049" s="235"/>
      <c r="AV1049" s="236"/>
      <c r="AW1049" s="236"/>
      <c r="AX1049" s="236"/>
      <c r="AY1049" s="236"/>
      <c r="AZ1049" s="250">
        <f t="shared" si="209"/>
        <v>0</v>
      </c>
      <c r="BA1049" s="250">
        <f t="shared" si="209"/>
        <v>0</v>
      </c>
      <c r="BB1049" s="250">
        <f t="shared" si="209"/>
        <v>0</v>
      </c>
      <c r="BC1049" s="250">
        <f t="shared" si="209"/>
        <v>0</v>
      </c>
      <c r="BD1049" s="250">
        <f t="shared" si="209"/>
        <v>0</v>
      </c>
      <c r="BE1049" s="250">
        <f t="shared" si="210"/>
        <v>0</v>
      </c>
      <c r="BF1049" s="250">
        <f t="shared" ref="BF1049:BI1049" si="212">BF207*$BC$19</f>
        <v>0</v>
      </c>
      <c r="BG1049" s="250">
        <f t="shared" si="212"/>
        <v>0</v>
      </c>
      <c r="BH1049" s="250">
        <f t="shared" si="212"/>
        <v>0</v>
      </c>
      <c r="BI1049" s="250">
        <f t="shared" si="212"/>
        <v>0</v>
      </c>
      <c r="BJ1049" s="250"/>
      <c r="BK1049" s="250"/>
      <c r="BL1049" s="250"/>
      <c r="BM1049" s="250"/>
      <c r="BN1049" s="250"/>
    </row>
    <row r="1050" spans="1:66" ht="15.75" outlineLevel="1">
      <c r="A1050" s="418">
        <f>ROW()</f>
        <v>1050</v>
      </c>
      <c r="B1050" s="4" t="s">
        <v>35</v>
      </c>
      <c r="C1050" s="237"/>
      <c r="D1050" s="16"/>
      <c r="E1050" s="235"/>
      <c r="F1050" s="235"/>
      <c r="G1050" s="235"/>
      <c r="H1050" s="235"/>
      <c r="I1050" s="235"/>
      <c r="J1050" s="235"/>
      <c r="K1050" s="235"/>
      <c r="L1050" s="235"/>
      <c r="M1050" s="235"/>
      <c r="N1050" s="235"/>
      <c r="O1050" s="235"/>
      <c r="P1050" s="235"/>
      <c r="Q1050" s="235"/>
      <c r="R1050" s="235"/>
      <c r="S1050" s="235"/>
      <c r="T1050" s="235"/>
      <c r="U1050" s="235"/>
      <c r="V1050" s="235"/>
      <c r="W1050" s="235"/>
      <c r="X1050" s="235"/>
      <c r="Y1050" s="235"/>
      <c r="Z1050" s="235"/>
      <c r="AA1050" s="235"/>
      <c r="AB1050" s="235"/>
      <c r="AC1050" s="235"/>
      <c r="AD1050" s="235"/>
      <c r="AE1050" s="235"/>
      <c r="AF1050" s="235"/>
      <c r="AG1050" s="235"/>
      <c r="AH1050" s="235"/>
      <c r="AI1050" s="235"/>
      <c r="AJ1050" s="235"/>
      <c r="AK1050" s="235"/>
      <c r="AL1050" s="235"/>
      <c r="AM1050" s="235"/>
      <c r="AN1050" s="235"/>
      <c r="AO1050" s="235"/>
      <c r="AP1050" s="235"/>
      <c r="AQ1050" s="235"/>
      <c r="AR1050" s="235"/>
      <c r="AS1050" s="235"/>
      <c r="AT1050" s="235"/>
      <c r="AU1050" s="235"/>
      <c r="AV1050" s="236"/>
      <c r="AW1050" s="236"/>
      <c r="AX1050" s="236"/>
      <c r="AY1050" s="236"/>
      <c r="AZ1050" s="250">
        <f t="shared" si="209"/>
        <v>8.5825483175187345E-2</v>
      </c>
      <c r="BA1050" s="250">
        <f t="shared" si="209"/>
        <v>8.5825483175187345E-2</v>
      </c>
      <c r="BB1050" s="250">
        <f t="shared" si="209"/>
        <v>8.5825483175187345E-2</v>
      </c>
      <c r="BC1050" s="250">
        <f t="shared" si="209"/>
        <v>8.5825483175187345E-2</v>
      </c>
      <c r="BD1050" s="250">
        <f t="shared" si="209"/>
        <v>8.5825483175187359E-2</v>
      </c>
      <c r="BE1050" s="250">
        <f t="shared" si="210"/>
        <v>8.5825483175187345E-2</v>
      </c>
      <c r="BF1050" s="250">
        <f t="shared" ref="BF1050:BI1050" si="213">BF208*$BC$19</f>
        <v>8.5825483175187345E-2</v>
      </c>
      <c r="BG1050" s="250">
        <f t="shared" si="213"/>
        <v>8.5825483175187345E-2</v>
      </c>
      <c r="BH1050" s="250">
        <f t="shared" si="213"/>
        <v>8.5825483175187359E-2</v>
      </c>
      <c r="BI1050" s="250">
        <f t="shared" si="213"/>
        <v>8.5825483175187359E-2</v>
      </c>
      <c r="BJ1050" s="250"/>
      <c r="BK1050" s="250"/>
      <c r="BL1050" s="250"/>
      <c r="BM1050" s="250"/>
      <c r="BN1050" s="250"/>
    </row>
    <row r="1051" spans="1:66" ht="15.75" outlineLevel="1">
      <c r="A1051" s="418">
        <f>ROW()</f>
        <v>1051</v>
      </c>
      <c r="B1051" s="4" t="s">
        <v>36</v>
      </c>
      <c r="C1051" s="237"/>
      <c r="D1051" s="16"/>
      <c r="E1051" s="235"/>
      <c r="F1051" s="235"/>
      <c r="G1051" s="235"/>
      <c r="H1051" s="235"/>
      <c r="I1051" s="235"/>
      <c r="J1051" s="235"/>
      <c r="K1051" s="235"/>
      <c r="L1051" s="235"/>
      <c r="M1051" s="235"/>
      <c r="N1051" s="235"/>
      <c r="O1051" s="235"/>
      <c r="P1051" s="235"/>
      <c r="Q1051" s="235"/>
      <c r="R1051" s="235"/>
      <c r="S1051" s="235"/>
      <c r="T1051" s="235"/>
      <c r="U1051" s="235"/>
      <c r="V1051" s="235"/>
      <c r="W1051" s="235"/>
      <c r="X1051" s="235"/>
      <c r="Y1051" s="235"/>
      <c r="Z1051" s="235"/>
      <c r="AA1051" s="235"/>
      <c r="AB1051" s="235"/>
      <c r="AC1051" s="235"/>
      <c r="AD1051" s="235"/>
      <c r="AE1051" s="235"/>
      <c r="AF1051" s="235"/>
      <c r="AG1051" s="235"/>
      <c r="AH1051" s="235"/>
      <c r="AI1051" s="235"/>
      <c r="AJ1051" s="235"/>
      <c r="AK1051" s="235"/>
      <c r="AL1051" s="235"/>
      <c r="AM1051" s="235"/>
      <c r="AN1051" s="235"/>
      <c r="AO1051" s="235"/>
      <c r="AP1051" s="235"/>
      <c r="AQ1051" s="235"/>
      <c r="AR1051" s="235"/>
      <c r="AS1051" s="235"/>
      <c r="AT1051" s="235"/>
      <c r="AU1051" s="235"/>
      <c r="AV1051" s="236"/>
      <c r="AW1051" s="236"/>
      <c r="AX1051" s="236"/>
      <c r="AY1051" s="236"/>
      <c r="AZ1051" s="250">
        <f t="shared" si="209"/>
        <v>1.0335638490462746E-3</v>
      </c>
      <c r="BA1051" s="250">
        <f t="shared" si="209"/>
        <v>1.0335638490462748E-3</v>
      </c>
      <c r="BB1051" s="250">
        <f t="shared" si="209"/>
        <v>1.0335638490462748E-3</v>
      </c>
      <c r="BC1051" s="250">
        <f t="shared" si="209"/>
        <v>1.0335638490462748E-3</v>
      </c>
      <c r="BD1051" s="250">
        <f t="shared" si="209"/>
        <v>1.0335638490462748E-3</v>
      </c>
      <c r="BE1051" s="250">
        <f t="shared" si="210"/>
        <v>1.0335638490462748E-3</v>
      </c>
      <c r="BF1051" s="250">
        <f t="shared" ref="BF1051:BI1051" si="214">BF209*$BC$19</f>
        <v>1.0335638490462748E-3</v>
      </c>
      <c r="BG1051" s="250">
        <f t="shared" si="214"/>
        <v>1.0335638490462751E-3</v>
      </c>
      <c r="BH1051" s="250">
        <f t="shared" si="214"/>
        <v>1.0335638490462751E-3</v>
      </c>
      <c r="BI1051" s="250">
        <f t="shared" si="214"/>
        <v>1.0335638490462751E-3</v>
      </c>
      <c r="BJ1051" s="250"/>
      <c r="BK1051" s="250"/>
      <c r="BL1051" s="250"/>
      <c r="BM1051" s="250"/>
      <c r="BN1051" s="250"/>
    </row>
    <row r="1052" spans="1:66" ht="15.75" outlineLevel="1">
      <c r="A1052" s="418">
        <f>ROW()</f>
        <v>1052</v>
      </c>
      <c r="B1052" s="4" t="s">
        <v>37</v>
      </c>
      <c r="C1052" s="237"/>
      <c r="D1052" s="16"/>
      <c r="E1052" s="235"/>
      <c r="F1052" s="235"/>
      <c r="G1052" s="235"/>
      <c r="H1052" s="235"/>
      <c r="I1052" s="235"/>
      <c r="J1052" s="235"/>
      <c r="K1052" s="235"/>
      <c r="L1052" s="235"/>
      <c r="M1052" s="235"/>
      <c r="N1052" s="235"/>
      <c r="O1052" s="235"/>
      <c r="P1052" s="235"/>
      <c r="Q1052" s="235"/>
      <c r="R1052" s="235"/>
      <c r="S1052" s="235"/>
      <c r="T1052" s="235"/>
      <c r="U1052" s="235"/>
      <c r="V1052" s="235"/>
      <c r="W1052" s="235"/>
      <c r="X1052" s="235"/>
      <c r="Y1052" s="235"/>
      <c r="Z1052" s="235"/>
      <c r="AA1052" s="235"/>
      <c r="AB1052" s="235"/>
      <c r="AC1052" s="235"/>
      <c r="AD1052" s="235"/>
      <c r="AE1052" s="235"/>
      <c r="AF1052" s="235"/>
      <c r="AG1052" s="235"/>
      <c r="AH1052" s="235"/>
      <c r="AI1052" s="235"/>
      <c r="AJ1052" s="235"/>
      <c r="AK1052" s="235"/>
      <c r="AL1052" s="235"/>
      <c r="AM1052" s="235"/>
      <c r="AN1052" s="235"/>
      <c r="AO1052" s="235"/>
      <c r="AP1052" s="235"/>
      <c r="AQ1052" s="235"/>
      <c r="AR1052" s="235"/>
      <c r="AS1052" s="235"/>
      <c r="AT1052" s="235"/>
      <c r="AU1052" s="235"/>
      <c r="AV1052" s="236"/>
      <c r="AW1052" s="236"/>
      <c r="AX1052" s="236"/>
      <c r="AY1052" s="236"/>
      <c r="AZ1052" s="250">
        <f t="shared" si="209"/>
        <v>0</v>
      </c>
      <c r="BA1052" s="250">
        <f t="shared" si="209"/>
        <v>0</v>
      </c>
      <c r="BB1052" s="250">
        <f t="shared" si="209"/>
        <v>0</v>
      </c>
      <c r="BC1052" s="250">
        <f t="shared" si="209"/>
        <v>0</v>
      </c>
      <c r="BD1052" s="250">
        <f t="shared" si="209"/>
        <v>0</v>
      </c>
      <c r="BE1052" s="250">
        <f t="shared" si="210"/>
        <v>0</v>
      </c>
      <c r="BF1052" s="250">
        <f t="shared" ref="BF1052:BI1052" si="215">BF210*$BC$19</f>
        <v>0</v>
      </c>
      <c r="BG1052" s="250">
        <f t="shared" si="215"/>
        <v>0</v>
      </c>
      <c r="BH1052" s="250">
        <f t="shared" si="215"/>
        <v>0</v>
      </c>
      <c r="BI1052" s="250">
        <f t="shared" si="215"/>
        <v>0</v>
      </c>
      <c r="BJ1052" s="250"/>
      <c r="BK1052" s="250"/>
      <c r="BL1052" s="250"/>
      <c r="BM1052" s="250"/>
      <c r="BN1052" s="250"/>
    </row>
    <row r="1053" spans="1:66" ht="15.75" outlineLevel="1">
      <c r="A1053" s="418">
        <f>ROW()</f>
        <v>1053</v>
      </c>
      <c r="B1053" s="4" t="s">
        <v>38</v>
      </c>
      <c r="C1053" s="237"/>
      <c r="D1053" s="16"/>
      <c r="E1053" s="235"/>
      <c r="F1053" s="235"/>
      <c r="G1053" s="235"/>
      <c r="H1053" s="235"/>
      <c r="I1053" s="235"/>
      <c r="J1053" s="235"/>
      <c r="K1053" s="235"/>
      <c r="L1053" s="235"/>
      <c r="M1053" s="235"/>
      <c r="N1053" s="235"/>
      <c r="O1053" s="235"/>
      <c r="P1053" s="235"/>
      <c r="Q1053" s="235"/>
      <c r="R1053" s="235"/>
      <c r="S1053" s="235"/>
      <c r="T1053" s="235"/>
      <c r="U1053" s="235"/>
      <c r="V1053" s="235"/>
      <c r="W1053" s="235"/>
      <c r="X1053" s="235"/>
      <c r="Y1053" s="235"/>
      <c r="Z1053" s="235"/>
      <c r="AA1053" s="235"/>
      <c r="AB1053" s="235"/>
      <c r="AC1053" s="235"/>
      <c r="AD1053" s="235"/>
      <c r="AE1053" s="235"/>
      <c r="AF1053" s="235"/>
      <c r="AG1053" s="235"/>
      <c r="AH1053" s="235"/>
      <c r="AI1053" s="235"/>
      <c r="AJ1053" s="235"/>
      <c r="AK1053" s="235"/>
      <c r="AL1053" s="235"/>
      <c r="AM1053" s="235"/>
      <c r="AN1053" s="235"/>
      <c r="AO1053" s="235"/>
      <c r="AP1053" s="235"/>
      <c r="AQ1053" s="235"/>
      <c r="AR1053" s="235"/>
      <c r="AS1053" s="235"/>
      <c r="AT1053" s="235"/>
      <c r="AU1053" s="235"/>
      <c r="AV1053" s="236"/>
      <c r="AW1053" s="236"/>
      <c r="AX1053" s="236"/>
      <c r="AY1053" s="236"/>
      <c r="AZ1053" s="250">
        <f t="shared" si="209"/>
        <v>0</v>
      </c>
      <c r="BA1053" s="250">
        <f t="shared" si="209"/>
        <v>0</v>
      </c>
      <c r="BB1053" s="250">
        <f t="shared" si="209"/>
        <v>0</v>
      </c>
      <c r="BC1053" s="250">
        <f t="shared" si="209"/>
        <v>0</v>
      </c>
      <c r="BD1053" s="250">
        <f t="shared" si="209"/>
        <v>0</v>
      </c>
      <c r="BE1053" s="250">
        <f t="shared" si="210"/>
        <v>0</v>
      </c>
      <c r="BF1053" s="250">
        <f t="shared" ref="BF1053:BI1053" si="216">BF211*$BC$19</f>
        <v>0</v>
      </c>
      <c r="BG1053" s="250">
        <f t="shared" si="216"/>
        <v>0</v>
      </c>
      <c r="BH1053" s="250">
        <f t="shared" si="216"/>
        <v>0</v>
      </c>
      <c r="BI1053" s="250">
        <f t="shared" si="216"/>
        <v>0</v>
      </c>
      <c r="BJ1053" s="250"/>
      <c r="BK1053" s="250"/>
      <c r="BL1053" s="250"/>
      <c r="BM1053" s="250"/>
      <c r="BN1053" s="250"/>
    </row>
    <row r="1054" spans="1:66" ht="15.75" outlineLevel="1">
      <c r="A1054" s="418">
        <f>ROW()</f>
        <v>1054</v>
      </c>
      <c r="B1054" s="4" t="s">
        <v>39</v>
      </c>
      <c r="C1054" s="237"/>
      <c r="D1054" s="16"/>
      <c r="E1054" s="235"/>
      <c r="F1054" s="235"/>
      <c r="G1054" s="235"/>
      <c r="H1054" s="235"/>
      <c r="I1054" s="235"/>
      <c r="J1054" s="235"/>
      <c r="K1054" s="235"/>
      <c r="L1054" s="235"/>
      <c r="M1054" s="235"/>
      <c r="N1054" s="235"/>
      <c r="O1054" s="235"/>
      <c r="P1054" s="235"/>
      <c r="Q1054" s="235"/>
      <c r="R1054" s="235"/>
      <c r="S1054" s="235"/>
      <c r="T1054" s="235"/>
      <c r="U1054" s="235"/>
      <c r="V1054" s="235"/>
      <c r="W1054" s="235"/>
      <c r="X1054" s="235"/>
      <c r="Y1054" s="235"/>
      <c r="Z1054" s="235"/>
      <c r="AA1054" s="235"/>
      <c r="AB1054" s="235"/>
      <c r="AC1054" s="235"/>
      <c r="AD1054" s="235"/>
      <c r="AE1054" s="235"/>
      <c r="AF1054" s="235"/>
      <c r="AG1054" s="235"/>
      <c r="AH1054" s="235"/>
      <c r="AI1054" s="235"/>
      <c r="AJ1054" s="235"/>
      <c r="AK1054" s="235"/>
      <c r="AL1054" s="235"/>
      <c r="AM1054" s="235"/>
      <c r="AN1054" s="235"/>
      <c r="AO1054" s="235"/>
      <c r="AP1054" s="235"/>
      <c r="AQ1054" s="235"/>
      <c r="AR1054" s="235"/>
      <c r="AS1054" s="235"/>
      <c r="AT1054" s="235"/>
      <c r="AU1054" s="235"/>
      <c r="AV1054" s="236"/>
      <c r="AW1054" s="236"/>
      <c r="AX1054" s="236"/>
      <c r="AY1054" s="236"/>
      <c r="AZ1054" s="250">
        <f t="shared" si="209"/>
        <v>2.7246683771106938E-5</v>
      </c>
      <c r="BA1054" s="250">
        <f t="shared" si="209"/>
        <v>2.7246683771106938E-5</v>
      </c>
      <c r="BB1054" s="250">
        <f t="shared" si="209"/>
        <v>2.7246683771106938E-5</v>
      </c>
      <c r="BC1054" s="250">
        <f t="shared" si="209"/>
        <v>2.7246683771106938E-5</v>
      </c>
      <c r="BD1054" s="250">
        <f t="shared" si="209"/>
        <v>2.7246683771106938E-5</v>
      </c>
      <c r="BE1054" s="250">
        <f t="shared" si="210"/>
        <v>2.7246683771106935E-5</v>
      </c>
      <c r="BF1054" s="250">
        <f t="shared" ref="BF1054:BI1054" si="217">BF212*$BC$19</f>
        <v>2.7246683771106935E-5</v>
      </c>
      <c r="BG1054" s="250">
        <f t="shared" si="217"/>
        <v>2.7246683771106938E-5</v>
      </c>
      <c r="BH1054" s="250">
        <f t="shared" si="217"/>
        <v>2.7246683771106935E-5</v>
      </c>
      <c r="BI1054" s="250">
        <f t="shared" si="217"/>
        <v>2.7246683771106938E-5</v>
      </c>
      <c r="BJ1054" s="250"/>
      <c r="BK1054" s="250"/>
      <c r="BL1054" s="250"/>
      <c r="BM1054" s="250"/>
      <c r="BN1054" s="250"/>
    </row>
    <row r="1055" spans="1:66" ht="15.75" outlineLevel="1">
      <c r="A1055" s="418">
        <f>ROW()</f>
        <v>1055</v>
      </c>
      <c r="B1055" s="4" t="s">
        <v>40</v>
      </c>
      <c r="C1055" s="237"/>
      <c r="D1055" s="16"/>
      <c r="E1055" s="235"/>
      <c r="F1055" s="235"/>
      <c r="G1055" s="235"/>
      <c r="H1055" s="235"/>
      <c r="I1055" s="235"/>
      <c r="J1055" s="235"/>
      <c r="K1055" s="235"/>
      <c r="L1055" s="235"/>
      <c r="M1055" s="235"/>
      <c r="N1055" s="235"/>
      <c r="O1055" s="235"/>
      <c r="P1055" s="235"/>
      <c r="Q1055" s="235"/>
      <c r="R1055" s="235"/>
      <c r="S1055" s="235"/>
      <c r="T1055" s="235"/>
      <c r="U1055" s="235"/>
      <c r="V1055" s="235"/>
      <c r="W1055" s="235"/>
      <c r="X1055" s="235"/>
      <c r="Y1055" s="235"/>
      <c r="Z1055" s="235"/>
      <c r="AA1055" s="235"/>
      <c r="AB1055" s="235"/>
      <c r="AC1055" s="235"/>
      <c r="AD1055" s="235"/>
      <c r="AE1055" s="235"/>
      <c r="AF1055" s="235"/>
      <c r="AG1055" s="235"/>
      <c r="AH1055" s="235"/>
      <c r="AI1055" s="235"/>
      <c r="AJ1055" s="235"/>
      <c r="AK1055" s="235"/>
      <c r="AL1055" s="235"/>
      <c r="AM1055" s="235"/>
      <c r="AN1055" s="235"/>
      <c r="AO1055" s="235"/>
      <c r="AP1055" s="235"/>
      <c r="AQ1055" s="235"/>
      <c r="AR1055" s="235"/>
      <c r="AS1055" s="235"/>
      <c r="AT1055" s="235"/>
      <c r="AU1055" s="235"/>
      <c r="AV1055" s="236"/>
      <c r="AW1055" s="236"/>
      <c r="AX1055" s="236"/>
      <c r="AY1055" s="236"/>
      <c r="AZ1055" s="250">
        <f t="shared" si="209"/>
        <v>0</v>
      </c>
      <c r="BA1055" s="250">
        <f t="shared" si="209"/>
        <v>0</v>
      </c>
      <c r="BB1055" s="250">
        <f t="shared" si="209"/>
        <v>0</v>
      </c>
      <c r="BC1055" s="250">
        <f t="shared" si="209"/>
        <v>0</v>
      </c>
      <c r="BD1055" s="250">
        <f t="shared" si="209"/>
        <v>0</v>
      </c>
      <c r="BE1055" s="250">
        <f t="shared" si="210"/>
        <v>0</v>
      </c>
      <c r="BF1055" s="250">
        <f t="shared" ref="BF1055:BI1055" si="218">BF213*$BC$19</f>
        <v>0</v>
      </c>
      <c r="BG1055" s="250">
        <f t="shared" si="218"/>
        <v>0</v>
      </c>
      <c r="BH1055" s="250">
        <f t="shared" si="218"/>
        <v>0</v>
      </c>
      <c r="BI1055" s="250">
        <f t="shared" si="218"/>
        <v>0</v>
      </c>
      <c r="BJ1055" s="250"/>
      <c r="BK1055" s="250"/>
      <c r="BL1055" s="250"/>
      <c r="BM1055" s="250"/>
      <c r="BN1055" s="250"/>
    </row>
    <row r="1056" spans="1:66" ht="15.75" outlineLevel="1">
      <c r="A1056" s="418">
        <f>ROW()</f>
        <v>1056</v>
      </c>
      <c r="B1056" s="4" t="s">
        <v>306</v>
      </c>
      <c r="C1056" s="237"/>
      <c r="D1056" s="16"/>
      <c r="E1056" s="235"/>
      <c r="F1056" s="235"/>
      <c r="G1056" s="235"/>
      <c r="H1056" s="235"/>
      <c r="I1056" s="235"/>
      <c r="J1056" s="235"/>
      <c r="K1056" s="235"/>
      <c r="L1056" s="235"/>
      <c r="M1056" s="235"/>
      <c r="N1056" s="235"/>
      <c r="O1056" s="235"/>
      <c r="P1056" s="235"/>
      <c r="Q1056" s="235"/>
      <c r="R1056" s="235"/>
      <c r="S1056" s="235"/>
      <c r="T1056" s="235"/>
      <c r="U1056" s="235"/>
      <c r="V1056" s="235"/>
      <c r="W1056" s="235"/>
      <c r="X1056" s="235"/>
      <c r="Y1056" s="235"/>
      <c r="Z1056" s="235"/>
      <c r="AA1056" s="235"/>
      <c r="AB1056" s="235"/>
      <c r="AC1056" s="235"/>
      <c r="AD1056" s="235"/>
      <c r="AE1056" s="235"/>
      <c r="AF1056" s="235"/>
      <c r="AG1056" s="235"/>
      <c r="AH1056" s="235"/>
      <c r="AI1056" s="235"/>
      <c r="AJ1056" s="235"/>
      <c r="AK1056" s="235"/>
      <c r="AL1056" s="235"/>
      <c r="AM1056" s="235"/>
      <c r="AN1056" s="235"/>
      <c r="AO1056" s="235"/>
      <c r="AP1056" s="235"/>
      <c r="AQ1056" s="235"/>
      <c r="AR1056" s="235"/>
      <c r="AS1056" s="235"/>
      <c r="AT1056" s="235"/>
      <c r="AU1056" s="235"/>
      <c r="AV1056" s="236"/>
      <c r="AW1056" s="236"/>
      <c r="AX1056" s="236"/>
      <c r="AY1056" s="236"/>
      <c r="AZ1056" s="250">
        <f t="shared" si="209"/>
        <v>0</v>
      </c>
      <c r="BA1056" s="250">
        <f t="shared" si="209"/>
        <v>0</v>
      </c>
      <c r="BB1056" s="250">
        <f t="shared" si="209"/>
        <v>0</v>
      </c>
      <c r="BC1056" s="250">
        <f t="shared" si="209"/>
        <v>0</v>
      </c>
      <c r="BD1056" s="250">
        <f t="shared" si="209"/>
        <v>0</v>
      </c>
      <c r="BE1056" s="250">
        <f t="shared" si="210"/>
        <v>0</v>
      </c>
      <c r="BF1056" s="250">
        <f t="shared" ref="BF1056:BI1056" si="219">BF214*$BC$19</f>
        <v>0</v>
      </c>
      <c r="BG1056" s="250">
        <f t="shared" si="219"/>
        <v>0</v>
      </c>
      <c r="BH1056" s="250">
        <f t="shared" si="219"/>
        <v>0</v>
      </c>
      <c r="BI1056" s="250">
        <f t="shared" si="219"/>
        <v>0</v>
      </c>
      <c r="BJ1056" s="250"/>
      <c r="BK1056" s="250"/>
      <c r="BL1056" s="250"/>
      <c r="BM1056" s="250"/>
      <c r="BN1056" s="250"/>
    </row>
    <row r="1057" spans="1:66" ht="15.75" outlineLevel="1">
      <c r="A1057" s="418">
        <f>ROW()</f>
        <v>1057</v>
      </c>
      <c r="B1057" s="4" t="s">
        <v>256</v>
      </c>
      <c r="C1057" s="237"/>
      <c r="D1057" s="16"/>
      <c r="E1057" s="235"/>
      <c r="F1057" s="235"/>
      <c r="G1057" s="235"/>
      <c r="H1057" s="235"/>
      <c r="I1057" s="235"/>
      <c r="J1057" s="235"/>
      <c r="K1057" s="235"/>
      <c r="L1057" s="235"/>
      <c r="M1057" s="235"/>
      <c r="N1057" s="235"/>
      <c r="O1057" s="235"/>
      <c r="P1057" s="235"/>
      <c r="Q1057" s="235"/>
      <c r="R1057" s="235"/>
      <c r="S1057" s="235"/>
      <c r="T1057" s="235"/>
      <c r="U1057" s="235"/>
      <c r="V1057" s="235"/>
      <c r="W1057" s="235"/>
      <c r="X1057" s="235"/>
      <c r="Y1057" s="235"/>
      <c r="Z1057" s="235"/>
      <c r="AA1057" s="235"/>
      <c r="AB1057" s="235"/>
      <c r="AC1057" s="235"/>
      <c r="AD1057" s="235"/>
      <c r="AE1057" s="235"/>
      <c r="AF1057" s="235"/>
      <c r="AG1057" s="235"/>
      <c r="AH1057" s="235"/>
      <c r="AI1057" s="235"/>
      <c r="AJ1057" s="235"/>
      <c r="AK1057" s="235"/>
      <c r="AL1057" s="235"/>
      <c r="AM1057" s="235"/>
      <c r="AN1057" s="235"/>
      <c r="AO1057" s="235"/>
      <c r="AP1057" s="235"/>
      <c r="AQ1057" s="235"/>
      <c r="AR1057" s="235"/>
      <c r="AS1057" s="235"/>
      <c r="AT1057" s="235"/>
      <c r="AU1057" s="235"/>
      <c r="AV1057" s="236"/>
      <c r="AW1057" s="236"/>
      <c r="AX1057" s="236"/>
      <c r="AY1057" s="236"/>
      <c r="AZ1057" s="250">
        <f t="shared" si="209"/>
        <v>0</v>
      </c>
      <c r="BA1057" s="250">
        <f t="shared" si="209"/>
        <v>0</v>
      </c>
      <c r="BB1057" s="250">
        <f t="shared" si="209"/>
        <v>0</v>
      </c>
      <c r="BC1057" s="250">
        <f t="shared" si="209"/>
        <v>0</v>
      </c>
      <c r="BD1057" s="250">
        <f t="shared" si="209"/>
        <v>0</v>
      </c>
      <c r="BE1057" s="250">
        <f t="shared" si="210"/>
        <v>0</v>
      </c>
      <c r="BF1057" s="250">
        <f t="shared" ref="BF1057:BI1057" si="220">BF215*$BC$19</f>
        <v>0</v>
      </c>
      <c r="BG1057" s="250">
        <f t="shared" si="220"/>
        <v>0</v>
      </c>
      <c r="BH1057" s="250">
        <f t="shared" si="220"/>
        <v>0</v>
      </c>
      <c r="BI1057" s="250">
        <f t="shared" si="220"/>
        <v>0</v>
      </c>
      <c r="BJ1057" s="250"/>
      <c r="BK1057" s="250"/>
      <c r="BL1057" s="250"/>
      <c r="BM1057" s="250"/>
      <c r="BN1057" s="250"/>
    </row>
    <row r="1058" spans="1:66" ht="15.75" outlineLevel="1">
      <c r="A1058" s="418">
        <f>ROW()</f>
        <v>1058</v>
      </c>
      <c r="B1058" s="4" t="s">
        <v>460</v>
      </c>
      <c r="C1058" s="237"/>
      <c r="D1058" s="16"/>
      <c r="E1058" s="235"/>
      <c r="F1058" s="235"/>
      <c r="G1058" s="235"/>
      <c r="H1058" s="235"/>
      <c r="I1058" s="235"/>
      <c r="J1058" s="235"/>
      <c r="K1058" s="235"/>
      <c r="L1058" s="235"/>
      <c r="M1058" s="235"/>
      <c r="N1058" s="235"/>
      <c r="O1058" s="235"/>
      <c r="P1058" s="235"/>
      <c r="Q1058" s="235"/>
      <c r="R1058" s="235"/>
      <c r="S1058" s="235"/>
      <c r="T1058" s="235"/>
      <c r="U1058" s="235"/>
      <c r="V1058" s="235"/>
      <c r="W1058" s="235"/>
      <c r="X1058" s="235"/>
      <c r="Y1058" s="235"/>
      <c r="Z1058" s="235"/>
      <c r="AA1058" s="235"/>
      <c r="AB1058" s="235"/>
      <c r="AC1058" s="235"/>
      <c r="AD1058" s="235"/>
      <c r="AE1058" s="235"/>
      <c r="AF1058" s="235"/>
      <c r="AG1058" s="235"/>
      <c r="AH1058" s="235"/>
      <c r="AI1058" s="235"/>
      <c r="AJ1058" s="235"/>
      <c r="AK1058" s="235"/>
      <c r="AL1058" s="235"/>
      <c r="AM1058" s="235"/>
      <c r="AN1058" s="235"/>
      <c r="AO1058" s="235"/>
      <c r="AP1058" s="235"/>
      <c r="AQ1058" s="235"/>
      <c r="AR1058" s="235"/>
      <c r="AS1058" s="235"/>
      <c r="AT1058" s="235"/>
      <c r="AU1058" s="235"/>
      <c r="AV1058" s="236"/>
      <c r="AW1058" s="236"/>
      <c r="AX1058" s="236"/>
      <c r="AY1058" s="236"/>
      <c r="AZ1058" s="250">
        <f t="shared" si="209"/>
        <v>0</v>
      </c>
      <c r="BA1058" s="250">
        <f t="shared" si="209"/>
        <v>0</v>
      </c>
      <c r="BB1058" s="250">
        <f t="shared" si="209"/>
        <v>0</v>
      </c>
      <c r="BC1058" s="250">
        <f t="shared" si="209"/>
        <v>0</v>
      </c>
      <c r="BD1058" s="250">
        <f t="shared" si="209"/>
        <v>0</v>
      </c>
      <c r="BE1058" s="250">
        <f t="shared" si="210"/>
        <v>0</v>
      </c>
      <c r="BF1058" s="250">
        <f t="shared" ref="BF1058:BI1058" si="221">BF216*$BC$19</f>
        <v>0</v>
      </c>
      <c r="BG1058" s="250">
        <f t="shared" si="221"/>
        <v>0</v>
      </c>
      <c r="BH1058" s="250">
        <f t="shared" si="221"/>
        <v>0</v>
      </c>
      <c r="BI1058" s="250">
        <f t="shared" si="221"/>
        <v>0</v>
      </c>
      <c r="BJ1058" s="250"/>
      <c r="BK1058" s="250"/>
      <c r="BL1058" s="250"/>
      <c r="BM1058" s="250"/>
      <c r="BN1058" s="250"/>
    </row>
    <row r="1059" spans="1:66" ht="15.75" outlineLevel="1">
      <c r="A1059" s="418">
        <f>ROW()</f>
        <v>1059</v>
      </c>
      <c r="B1059" s="4" t="s">
        <v>461</v>
      </c>
      <c r="C1059" s="237"/>
      <c r="D1059" s="16"/>
      <c r="E1059" s="235"/>
      <c r="F1059" s="235"/>
      <c r="G1059" s="235"/>
      <c r="H1059" s="235"/>
      <c r="I1059" s="235"/>
      <c r="J1059" s="235"/>
      <c r="K1059" s="235"/>
      <c r="L1059" s="235"/>
      <c r="M1059" s="235"/>
      <c r="N1059" s="235"/>
      <c r="O1059" s="235"/>
      <c r="P1059" s="235"/>
      <c r="Q1059" s="235"/>
      <c r="R1059" s="235"/>
      <c r="S1059" s="235"/>
      <c r="T1059" s="235"/>
      <c r="U1059" s="235"/>
      <c r="V1059" s="235"/>
      <c r="W1059" s="235"/>
      <c r="X1059" s="235"/>
      <c r="Y1059" s="235"/>
      <c r="Z1059" s="235"/>
      <c r="AA1059" s="235"/>
      <c r="AB1059" s="235"/>
      <c r="AC1059" s="235"/>
      <c r="AD1059" s="235"/>
      <c r="AE1059" s="235"/>
      <c r="AF1059" s="235"/>
      <c r="AG1059" s="235"/>
      <c r="AH1059" s="235"/>
      <c r="AI1059" s="235"/>
      <c r="AJ1059" s="235"/>
      <c r="AK1059" s="235"/>
      <c r="AL1059" s="235"/>
      <c r="AM1059" s="235"/>
      <c r="AN1059" s="235"/>
      <c r="AO1059" s="235"/>
      <c r="AP1059" s="235"/>
      <c r="AQ1059" s="235"/>
      <c r="AR1059" s="235"/>
      <c r="AS1059" s="235"/>
      <c r="AT1059" s="235"/>
      <c r="AU1059" s="235"/>
      <c r="AV1059" s="236"/>
      <c r="AW1059" s="236"/>
      <c r="AX1059" s="236"/>
      <c r="AY1059" s="236"/>
      <c r="AZ1059" s="250">
        <f t="shared" si="209"/>
        <v>0</v>
      </c>
      <c r="BA1059" s="250">
        <f t="shared" si="209"/>
        <v>0</v>
      </c>
      <c r="BB1059" s="250">
        <f t="shared" si="209"/>
        <v>0</v>
      </c>
      <c r="BC1059" s="250">
        <f t="shared" si="209"/>
        <v>0</v>
      </c>
      <c r="BD1059" s="250">
        <f t="shared" si="209"/>
        <v>0</v>
      </c>
      <c r="BE1059" s="250">
        <f t="shared" si="210"/>
        <v>0</v>
      </c>
      <c r="BF1059" s="250">
        <f t="shared" ref="BF1059:BI1059" si="222">BF217*$BC$19</f>
        <v>0</v>
      </c>
      <c r="BG1059" s="250">
        <f t="shared" si="222"/>
        <v>0</v>
      </c>
      <c r="BH1059" s="250">
        <f t="shared" si="222"/>
        <v>0</v>
      </c>
      <c r="BI1059" s="250">
        <f t="shared" si="222"/>
        <v>0</v>
      </c>
      <c r="BJ1059" s="250"/>
      <c r="BK1059" s="250"/>
      <c r="BL1059" s="250"/>
      <c r="BM1059" s="250"/>
      <c r="BN1059" s="250"/>
    </row>
    <row r="1060" spans="1:66" ht="15.75" outlineLevel="1">
      <c r="A1060" s="418">
        <f>ROW()</f>
        <v>1060</v>
      </c>
      <c r="B1060" s="4" t="s">
        <v>462</v>
      </c>
      <c r="C1060" s="237"/>
      <c r="D1060" s="16"/>
      <c r="E1060" s="235"/>
      <c r="F1060" s="235"/>
      <c r="G1060" s="235"/>
      <c r="H1060" s="235"/>
      <c r="I1060" s="235"/>
      <c r="J1060" s="235"/>
      <c r="K1060" s="235"/>
      <c r="L1060" s="235"/>
      <c r="M1060" s="235"/>
      <c r="N1060" s="235"/>
      <c r="O1060" s="235"/>
      <c r="P1060" s="235"/>
      <c r="Q1060" s="235"/>
      <c r="R1060" s="235"/>
      <c r="S1060" s="235"/>
      <c r="T1060" s="235"/>
      <c r="U1060" s="235"/>
      <c r="V1060" s="235"/>
      <c r="W1060" s="235"/>
      <c r="X1060" s="235"/>
      <c r="Y1060" s="235"/>
      <c r="Z1060" s="235"/>
      <c r="AA1060" s="235"/>
      <c r="AB1060" s="235"/>
      <c r="AC1060" s="235"/>
      <c r="AD1060" s="235"/>
      <c r="AE1060" s="235"/>
      <c r="AF1060" s="235"/>
      <c r="AG1060" s="235"/>
      <c r="AH1060" s="235"/>
      <c r="AI1060" s="235"/>
      <c r="AJ1060" s="235"/>
      <c r="AK1060" s="235"/>
      <c r="AL1060" s="235"/>
      <c r="AM1060" s="235"/>
      <c r="AN1060" s="235"/>
      <c r="AO1060" s="235"/>
      <c r="AP1060" s="235"/>
      <c r="AQ1060" s="235"/>
      <c r="AR1060" s="235"/>
      <c r="AS1060" s="235"/>
      <c r="AT1060" s="235"/>
      <c r="AU1060" s="235"/>
      <c r="AV1060" s="236"/>
      <c r="AW1060" s="236"/>
      <c r="AX1060" s="236"/>
      <c r="AY1060" s="236"/>
      <c r="AZ1060" s="250">
        <f t="shared" si="209"/>
        <v>0</v>
      </c>
      <c r="BA1060" s="250">
        <f t="shared" si="209"/>
        <v>0</v>
      </c>
      <c r="BB1060" s="250">
        <f t="shared" si="209"/>
        <v>0</v>
      </c>
      <c r="BC1060" s="250">
        <f t="shared" si="209"/>
        <v>0</v>
      </c>
      <c r="BD1060" s="250">
        <f t="shared" si="209"/>
        <v>0</v>
      </c>
      <c r="BE1060" s="250">
        <f t="shared" si="210"/>
        <v>0</v>
      </c>
      <c r="BF1060" s="250">
        <f t="shared" ref="BF1060:BI1060" si="223">BF218*$BC$19</f>
        <v>0</v>
      </c>
      <c r="BG1060" s="250">
        <f t="shared" si="223"/>
        <v>0</v>
      </c>
      <c r="BH1060" s="250">
        <f t="shared" si="223"/>
        <v>0</v>
      </c>
      <c r="BI1060" s="250">
        <f t="shared" si="223"/>
        <v>0</v>
      </c>
      <c r="BJ1060" s="250"/>
      <c r="BK1060" s="250"/>
      <c r="BL1060" s="250"/>
      <c r="BM1060" s="250"/>
      <c r="BN1060" s="250"/>
    </row>
    <row r="1061" spans="1:66" ht="15.75" outlineLevel="1">
      <c r="A1061" s="418">
        <f>ROW()</f>
        <v>1061</v>
      </c>
      <c r="B1061" s="4" t="s">
        <v>0</v>
      </c>
      <c r="C1061" s="239"/>
      <c r="D1061" s="16"/>
      <c r="E1061" s="235"/>
      <c r="F1061" s="235"/>
      <c r="G1061" s="235"/>
      <c r="H1061" s="235"/>
      <c r="I1061" s="235"/>
      <c r="J1061" s="235"/>
      <c r="K1061" s="235"/>
      <c r="L1061" s="235"/>
      <c r="M1061" s="235"/>
      <c r="N1061" s="235"/>
      <c r="O1061" s="235"/>
      <c r="P1061" s="235"/>
      <c r="Q1061" s="235"/>
      <c r="R1061" s="235"/>
      <c r="S1061" s="235"/>
      <c r="T1061" s="235"/>
      <c r="U1061" s="235"/>
      <c r="V1061" s="235"/>
      <c r="W1061" s="235"/>
      <c r="X1061" s="235"/>
      <c r="Y1061" s="235"/>
      <c r="Z1061" s="235"/>
      <c r="AA1061" s="235"/>
      <c r="AB1061" s="235"/>
      <c r="AC1061" s="235"/>
      <c r="AD1061" s="235"/>
      <c r="AE1061" s="235"/>
      <c r="AF1061" s="235"/>
      <c r="AG1061" s="235"/>
      <c r="AH1061" s="235"/>
      <c r="AI1061" s="235"/>
      <c r="AJ1061" s="235"/>
      <c r="AK1061" s="235"/>
      <c r="AL1061" s="235"/>
      <c r="AM1061" s="235"/>
      <c r="AN1061" s="235"/>
      <c r="AO1061" s="235"/>
      <c r="AP1061" s="235"/>
      <c r="AQ1061" s="235"/>
      <c r="AR1061" s="235"/>
      <c r="AS1061" s="235"/>
      <c r="AT1061" s="235"/>
      <c r="AU1061" s="235"/>
      <c r="AV1061" s="236"/>
      <c r="AW1061" s="236"/>
      <c r="AX1061" s="236"/>
      <c r="AY1061" s="236"/>
      <c r="AZ1061" s="250">
        <f t="shared" si="209"/>
        <v>8.6886293708004714E-2</v>
      </c>
      <c r="BA1061" s="250">
        <f t="shared" si="209"/>
        <v>8.6886293708004714E-2</v>
      </c>
      <c r="BB1061" s="250">
        <f t="shared" si="209"/>
        <v>8.6886293708004714E-2</v>
      </c>
      <c r="BC1061" s="250">
        <f t="shared" si="209"/>
        <v>8.6886293708004714E-2</v>
      </c>
      <c r="BD1061" s="250">
        <f t="shared" si="209"/>
        <v>8.6886293708004741E-2</v>
      </c>
      <c r="BE1061" s="250">
        <f t="shared" si="210"/>
        <v>8.6886293708004714E-2</v>
      </c>
      <c r="BF1061" s="250">
        <f t="shared" ref="BF1061:BI1061" si="224">BF219*$BC$19</f>
        <v>8.6886293708004714E-2</v>
      </c>
      <c r="BG1061" s="250">
        <f t="shared" si="224"/>
        <v>8.6886293708004714E-2</v>
      </c>
      <c r="BH1061" s="250">
        <f t="shared" si="224"/>
        <v>8.6886293708004728E-2</v>
      </c>
      <c r="BI1061" s="250">
        <f t="shared" si="224"/>
        <v>8.6886293708004728E-2</v>
      </c>
      <c r="BJ1061" s="250"/>
      <c r="BK1061" s="250"/>
      <c r="BL1061" s="250"/>
      <c r="BM1061" s="250"/>
      <c r="BN1061" s="250"/>
    </row>
    <row r="1062" spans="1:66" ht="15.75" outlineLevel="1">
      <c r="A1062" s="418">
        <f>ROW()</f>
        <v>1062</v>
      </c>
      <c r="B1062" s="87">
        <v>37072</v>
      </c>
      <c r="C1062" s="4" t="s">
        <v>9</v>
      </c>
      <c r="D1062" s="16"/>
      <c r="E1062" s="235"/>
      <c r="F1062" s="235"/>
      <c r="G1062" s="235"/>
      <c r="H1062" s="235"/>
      <c r="I1062" s="235"/>
      <c r="J1062" s="235"/>
      <c r="K1062" s="235"/>
      <c r="L1062" s="235"/>
      <c r="M1062" s="235"/>
      <c r="N1062" s="235"/>
      <c r="O1062" s="235"/>
      <c r="P1062" s="235"/>
      <c r="Q1062" s="235"/>
      <c r="R1062" s="235"/>
      <c r="S1062" s="235"/>
      <c r="T1062" s="235"/>
      <c r="U1062" s="235"/>
      <c r="V1062" s="235"/>
      <c r="W1062" s="235"/>
      <c r="X1062" s="235"/>
      <c r="Y1062" s="235"/>
      <c r="Z1062" s="235"/>
      <c r="AA1062" s="235"/>
      <c r="AB1062" s="235"/>
      <c r="AC1062" s="235"/>
      <c r="AD1062" s="235"/>
      <c r="AE1062" s="235"/>
      <c r="AF1062" s="235"/>
      <c r="AG1062" s="235"/>
      <c r="AH1062" s="235"/>
      <c r="AI1062" s="235"/>
      <c r="AJ1062" s="235"/>
      <c r="AK1062" s="235"/>
      <c r="AL1062" s="235"/>
      <c r="AM1062" s="235"/>
      <c r="AN1062" s="235"/>
      <c r="AO1062" s="235"/>
      <c r="AP1062" s="235"/>
      <c r="AQ1062" s="235"/>
      <c r="AR1062" s="235"/>
      <c r="AS1062" s="235"/>
      <c r="AT1062" s="235"/>
      <c r="AU1062" s="235"/>
      <c r="AV1062" s="236"/>
      <c r="AW1062" s="236"/>
      <c r="AX1062" s="236"/>
      <c r="AY1062" s="236"/>
      <c r="AZ1062" s="252"/>
      <c r="BA1062" s="252"/>
      <c r="BB1062" s="252"/>
      <c r="BC1062" s="252"/>
      <c r="BD1062" s="252"/>
      <c r="BE1062" s="252"/>
      <c r="BF1062" s="252"/>
      <c r="BG1062" s="252"/>
      <c r="BH1062" s="252"/>
      <c r="BI1062" s="252"/>
      <c r="BJ1062" s="252"/>
      <c r="BK1062" s="252"/>
      <c r="BL1062" s="252"/>
      <c r="BM1062" s="252"/>
      <c r="BN1062" s="252"/>
    </row>
    <row r="1063" spans="1:66" ht="15.75" outlineLevel="1">
      <c r="A1063" s="418">
        <f>ROW()</f>
        <v>1063</v>
      </c>
      <c r="B1063" s="4" t="s">
        <v>33</v>
      </c>
      <c r="C1063" s="237"/>
      <c r="D1063" s="16"/>
      <c r="E1063" s="235"/>
      <c r="F1063" s="235"/>
      <c r="G1063" s="235"/>
      <c r="H1063" s="235"/>
      <c r="I1063" s="235"/>
      <c r="J1063" s="235"/>
      <c r="K1063" s="235"/>
      <c r="L1063" s="235"/>
      <c r="M1063" s="235"/>
      <c r="N1063" s="235"/>
      <c r="O1063" s="235"/>
      <c r="P1063" s="235"/>
      <c r="Q1063" s="235"/>
      <c r="R1063" s="235"/>
      <c r="S1063" s="235"/>
      <c r="T1063" s="235"/>
      <c r="U1063" s="235"/>
      <c r="V1063" s="235"/>
      <c r="W1063" s="235"/>
      <c r="X1063" s="235"/>
      <c r="Y1063" s="235"/>
      <c r="Z1063" s="235"/>
      <c r="AA1063" s="235"/>
      <c r="AB1063" s="235"/>
      <c r="AC1063" s="235"/>
      <c r="AD1063" s="235"/>
      <c r="AE1063" s="235"/>
      <c r="AF1063" s="235"/>
      <c r="AG1063" s="235"/>
      <c r="AH1063" s="235"/>
      <c r="AI1063" s="235"/>
      <c r="AJ1063" s="235"/>
      <c r="AK1063" s="235"/>
      <c r="AL1063" s="235"/>
      <c r="AM1063" s="235"/>
      <c r="AN1063" s="235"/>
      <c r="AO1063" s="235"/>
      <c r="AP1063" s="235"/>
      <c r="AQ1063" s="235"/>
      <c r="AR1063" s="235"/>
      <c r="AS1063" s="235"/>
      <c r="AT1063" s="235"/>
      <c r="AU1063" s="235"/>
      <c r="AV1063" s="236"/>
      <c r="AW1063" s="236"/>
      <c r="AX1063" s="236"/>
      <c r="AY1063" s="236"/>
      <c r="AZ1063" s="250">
        <f t="shared" ref="AZ1063:BD1072" si="225">AZ221*$AY$19</f>
        <v>0</v>
      </c>
      <c r="BA1063" s="250">
        <f t="shared" si="225"/>
        <v>0</v>
      </c>
      <c r="BB1063" s="250">
        <f t="shared" si="225"/>
        <v>0</v>
      </c>
      <c r="BC1063" s="250">
        <f t="shared" si="225"/>
        <v>0</v>
      </c>
      <c r="BD1063" s="250">
        <f t="shared" si="225"/>
        <v>0</v>
      </c>
      <c r="BE1063" s="250">
        <f t="shared" ref="BE1063:BE1076" si="226">BE221*$BC$19</f>
        <v>0</v>
      </c>
      <c r="BF1063" s="250">
        <f t="shared" ref="BF1063:BI1063" si="227">BF221*$BC$19</f>
        <v>0</v>
      </c>
      <c r="BG1063" s="250">
        <f t="shared" si="227"/>
        <v>0</v>
      </c>
      <c r="BH1063" s="250">
        <f t="shared" si="227"/>
        <v>0</v>
      </c>
      <c r="BI1063" s="250">
        <f t="shared" si="227"/>
        <v>0</v>
      </c>
      <c r="BJ1063" s="250"/>
      <c r="BK1063" s="250"/>
      <c r="BL1063" s="250"/>
      <c r="BM1063" s="250"/>
      <c r="BN1063" s="250"/>
    </row>
    <row r="1064" spans="1:66" ht="15.75" outlineLevel="1">
      <c r="A1064" s="418">
        <f>ROW()</f>
        <v>1064</v>
      </c>
      <c r="B1064" s="4" t="s">
        <v>34</v>
      </c>
      <c r="C1064" s="237"/>
      <c r="D1064" s="16"/>
      <c r="E1064" s="235"/>
      <c r="F1064" s="235"/>
      <c r="G1064" s="235"/>
      <c r="H1064" s="235"/>
      <c r="I1064" s="235"/>
      <c r="J1064" s="235"/>
      <c r="K1064" s="235"/>
      <c r="L1064" s="235"/>
      <c r="M1064" s="235"/>
      <c r="N1064" s="235"/>
      <c r="O1064" s="235"/>
      <c r="P1064" s="235"/>
      <c r="Q1064" s="235"/>
      <c r="R1064" s="235"/>
      <c r="S1064" s="235"/>
      <c r="T1064" s="235"/>
      <c r="U1064" s="235"/>
      <c r="V1064" s="235"/>
      <c r="W1064" s="235"/>
      <c r="X1064" s="235"/>
      <c r="Y1064" s="235"/>
      <c r="Z1064" s="235"/>
      <c r="AA1064" s="235"/>
      <c r="AB1064" s="235"/>
      <c r="AC1064" s="235"/>
      <c r="AD1064" s="235"/>
      <c r="AE1064" s="235"/>
      <c r="AF1064" s="235"/>
      <c r="AG1064" s="235"/>
      <c r="AH1064" s="235"/>
      <c r="AI1064" s="235"/>
      <c r="AJ1064" s="235"/>
      <c r="AK1064" s="235"/>
      <c r="AL1064" s="235"/>
      <c r="AM1064" s="235"/>
      <c r="AN1064" s="235"/>
      <c r="AO1064" s="235"/>
      <c r="AP1064" s="235"/>
      <c r="AQ1064" s="235"/>
      <c r="AR1064" s="235"/>
      <c r="AS1064" s="235"/>
      <c r="AT1064" s="235"/>
      <c r="AU1064" s="235"/>
      <c r="AV1064" s="236"/>
      <c r="AW1064" s="236"/>
      <c r="AX1064" s="236"/>
      <c r="AY1064" s="236"/>
      <c r="AZ1064" s="250">
        <f t="shared" si="225"/>
        <v>0</v>
      </c>
      <c r="BA1064" s="250">
        <f t="shared" si="225"/>
        <v>0</v>
      </c>
      <c r="BB1064" s="250">
        <f t="shared" si="225"/>
        <v>0</v>
      </c>
      <c r="BC1064" s="250">
        <f t="shared" si="225"/>
        <v>0</v>
      </c>
      <c r="BD1064" s="250">
        <f t="shared" si="225"/>
        <v>0</v>
      </c>
      <c r="BE1064" s="250">
        <f t="shared" si="226"/>
        <v>0</v>
      </c>
      <c r="BF1064" s="250">
        <f t="shared" ref="BF1064:BI1064" si="228">BF222*$BC$19</f>
        <v>0</v>
      </c>
      <c r="BG1064" s="250">
        <f t="shared" si="228"/>
        <v>0</v>
      </c>
      <c r="BH1064" s="250">
        <f t="shared" si="228"/>
        <v>0</v>
      </c>
      <c r="BI1064" s="250">
        <f t="shared" si="228"/>
        <v>0</v>
      </c>
      <c r="BJ1064" s="250"/>
      <c r="BK1064" s="250"/>
      <c r="BL1064" s="250"/>
      <c r="BM1064" s="250"/>
      <c r="BN1064" s="250"/>
    </row>
    <row r="1065" spans="1:66" ht="15.75" outlineLevel="1">
      <c r="A1065" s="418">
        <f>ROW()</f>
        <v>1065</v>
      </c>
      <c r="B1065" s="4" t="s">
        <v>35</v>
      </c>
      <c r="C1065" s="237"/>
      <c r="D1065" s="16"/>
      <c r="E1065" s="235"/>
      <c r="F1065" s="235"/>
      <c r="G1065" s="235"/>
      <c r="H1065" s="235"/>
      <c r="I1065" s="235"/>
      <c r="J1065" s="235"/>
      <c r="K1065" s="235"/>
      <c r="L1065" s="235"/>
      <c r="M1065" s="235"/>
      <c r="N1065" s="235"/>
      <c r="O1065" s="235"/>
      <c r="P1065" s="235"/>
      <c r="Q1065" s="235"/>
      <c r="R1065" s="235"/>
      <c r="S1065" s="235"/>
      <c r="T1065" s="235"/>
      <c r="U1065" s="235"/>
      <c r="V1065" s="235"/>
      <c r="W1065" s="235"/>
      <c r="X1065" s="235"/>
      <c r="Y1065" s="235"/>
      <c r="Z1065" s="235"/>
      <c r="AA1065" s="235"/>
      <c r="AB1065" s="235"/>
      <c r="AC1065" s="235"/>
      <c r="AD1065" s="235"/>
      <c r="AE1065" s="235"/>
      <c r="AF1065" s="235"/>
      <c r="AG1065" s="235"/>
      <c r="AH1065" s="235"/>
      <c r="AI1065" s="235"/>
      <c r="AJ1065" s="235"/>
      <c r="AK1065" s="235"/>
      <c r="AL1065" s="235"/>
      <c r="AM1065" s="235"/>
      <c r="AN1065" s="235"/>
      <c r="AO1065" s="235"/>
      <c r="AP1065" s="235"/>
      <c r="AQ1065" s="235"/>
      <c r="AR1065" s="235"/>
      <c r="AS1065" s="235"/>
      <c r="AT1065" s="235"/>
      <c r="AU1065" s="235"/>
      <c r="AV1065" s="236"/>
      <c r="AW1065" s="236"/>
      <c r="AX1065" s="236"/>
      <c r="AY1065" s="236"/>
      <c r="AZ1065" s="250">
        <f t="shared" si="225"/>
        <v>8.5825483175187345E-2</v>
      </c>
      <c r="BA1065" s="250">
        <f t="shared" si="225"/>
        <v>8.5825483175187359E-2</v>
      </c>
      <c r="BB1065" s="250">
        <f t="shared" si="225"/>
        <v>8.5825483175187359E-2</v>
      </c>
      <c r="BC1065" s="250">
        <f t="shared" si="225"/>
        <v>8.5825483175187359E-2</v>
      </c>
      <c r="BD1065" s="250">
        <f t="shared" si="225"/>
        <v>8.5825483175187359E-2</v>
      </c>
      <c r="BE1065" s="250">
        <f t="shared" si="226"/>
        <v>8.5825483175187345E-2</v>
      </c>
      <c r="BF1065" s="250">
        <f t="shared" ref="BF1065:BI1065" si="229">BF223*$BC$19</f>
        <v>8.5825483175187345E-2</v>
      </c>
      <c r="BG1065" s="250">
        <f t="shared" si="229"/>
        <v>8.5825483175187345E-2</v>
      </c>
      <c r="BH1065" s="250">
        <f t="shared" si="229"/>
        <v>8.5825483175187345E-2</v>
      </c>
      <c r="BI1065" s="250">
        <f t="shared" si="229"/>
        <v>8.5825483175187359E-2</v>
      </c>
      <c r="BJ1065" s="250"/>
      <c r="BK1065" s="250"/>
      <c r="BL1065" s="250"/>
      <c r="BM1065" s="250"/>
      <c r="BN1065" s="250"/>
    </row>
    <row r="1066" spans="1:66" ht="15.75" outlineLevel="1">
      <c r="A1066" s="418">
        <f>ROW()</f>
        <v>1066</v>
      </c>
      <c r="B1066" s="4" t="s">
        <v>36</v>
      </c>
      <c r="C1066" s="237"/>
      <c r="D1066" s="16"/>
      <c r="E1066" s="235"/>
      <c r="F1066" s="235"/>
      <c r="G1066" s="235"/>
      <c r="H1066" s="235"/>
      <c r="I1066" s="235"/>
      <c r="J1066" s="235"/>
      <c r="K1066" s="235"/>
      <c r="L1066" s="235"/>
      <c r="M1066" s="235"/>
      <c r="N1066" s="235"/>
      <c r="O1066" s="235"/>
      <c r="P1066" s="235"/>
      <c r="Q1066" s="235"/>
      <c r="R1066" s="235"/>
      <c r="S1066" s="235"/>
      <c r="T1066" s="235"/>
      <c r="U1066" s="235"/>
      <c r="V1066" s="235"/>
      <c r="W1066" s="235"/>
      <c r="X1066" s="235"/>
      <c r="Y1066" s="235"/>
      <c r="Z1066" s="235"/>
      <c r="AA1066" s="235"/>
      <c r="AB1066" s="235"/>
      <c r="AC1066" s="235"/>
      <c r="AD1066" s="235"/>
      <c r="AE1066" s="235"/>
      <c r="AF1066" s="235"/>
      <c r="AG1066" s="235"/>
      <c r="AH1066" s="235"/>
      <c r="AI1066" s="235"/>
      <c r="AJ1066" s="235"/>
      <c r="AK1066" s="235"/>
      <c r="AL1066" s="235"/>
      <c r="AM1066" s="235"/>
      <c r="AN1066" s="235"/>
      <c r="AO1066" s="235"/>
      <c r="AP1066" s="235"/>
      <c r="AQ1066" s="235"/>
      <c r="AR1066" s="235"/>
      <c r="AS1066" s="235"/>
      <c r="AT1066" s="235"/>
      <c r="AU1066" s="235"/>
      <c r="AV1066" s="236"/>
      <c r="AW1066" s="236"/>
      <c r="AX1066" s="236"/>
      <c r="AY1066" s="236"/>
      <c r="AZ1066" s="250">
        <f t="shared" si="225"/>
        <v>1.0335638490462748E-3</v>
      </c>
      <c r="BA1066" s="250">
        <f t="shared" si="225"/>
        <v>1.0335638490462748E-3</v>
      </c>
      <c r="BB1066" s="250">
        <f t="shared" si="225"/>
        <v>1.0335638490462748E-3</v>
      </c>
      <c r="BC1066" s="250">
        <f t="shared" si="225"/>
        <v>1.0335638490462748E-3</v>
      </c>
      <c r="BD1066" s="250">
        <f t="shared" si="225"/>
        <v>1.0335638490462748E-3</v>
      </c>
      <c r="BE1066" s="250">
        <f t="shared" si="226"/>
        <v>1.0335638490462753E-3</v>
      </c>
      <c r="BF1066" s="250">
        <f t="shared" ref="BF1066:BI1066" si="230">BF224*$BC$19</f>
        <v>1.0335638490462753E-3</v>
      </c>
      <c r="BG1066" s="250">
        <f t="shared" si="230"/>
        <v>1.0335638490462753E-3</v>
      </c>
      <c r="BH1066" s="250">
        <f t="shared" si="230"/>
        <v>1.0335638490462753E-3</v>
      </c>
      <c r="BI1066" s="250">
        <f t="shared" si="230"/>
        <v>1.0335638490462753E-3</v>
      </c>
      <c r="BJ1066" s="250"/>
      <c r="BK1066" s="250"/>
      <c r="BL1066" s="250"/>
      <c r="BM1066" s="250"/>
      <c r="BN1066" s="250"/>
    </row>
    <row r="1067" spans="1:66" ht="15.75" outlineLevel="1">
      <c r="A1067" s="418">
        <f>ROW()</f>
        <v>1067</v>
      </c>
      <c r="B1067" s="4" t="s">
        <v>37</v>
      </c>
      <c r="C1067" s="237"/>
      <c r="D1067" s="16"/>
      <c r="E1067" s="235"/>
      <c r="F1067" s="235"/>
      <c r="G1067" s="235"/>
      <c r="H1067" s="235"/>
      <c r="I1067" s="235"/>
      <c r="J1067" s="235"/>
      <c r="K1067" s="235"/>
      <c r="L1067" s="235"/>
      <c r="M1067" s="235"/>
      <c r="N1067" s="235"/>
      <c r="O1067" s="235"/>
      <c r="P1067" s="235"/>
      <c r="Q1067" s="235"/>
      <c r="R1067" s="235"/>
      <c r="S1067" s="235"/>
      <c r="T1067" s="235"/>
      <c r="U1067" s="235"/>
      <c r="V1067" s="235"/>
      <c r="W1067" s="235"/>
      <c r="X1067" s="235"/>
      <c r="Y1067" s="235"/>
      <c r="Z1067" s="235"/>
      <c r="AA1067" s="235"/>
      <c r="AB1067" s="235"/>
      <c r="AC1067" s="235"/>
      <c r="AD1067" s="235"/>
      <c r="AE1067" s="235"/>
      <c r="AF1067" s="235"/>
      <c r="AG1067" s="235"/>
      <c r="AH1067" s="235"/>
      <c r="AI1067" s="235"/>
      <c r="AJ1067" s="235"/>
      <c r="AK1067" s="235"/>
      <c r="AL1067" s="235"/>
      <c r="AM1067" s="235"/>
      <c r="AN1067" s="235"/>
      <c r="AO1067" s="235"/>
      <c r="AP1067" s="235"/>
      <c r="AQ1067" s="235"/>
      <c r="AR1067" s="235"/>
      <c r="AS1067" s="235"/>
      <c r="AT1067" s="235"/>
      <c r="AU1067" s="235"/>
      <c r="AV1067" s="236"/>
      <c r="AW1067" s="236"/>
      <c r="AX1067" s="236"/>
      <c r="AY1067" s="236"/>
      <c r="AZ1067" s="250">
        <f t="shared" si="225"/>
        <v>0</v>
      </c>
      <c r="BA1067" s="250">
        <f t="shared" si="225"/>
        <v>0</v>
      </c>
      <c r="BB1067" s="250">
        <f t="shared" si="225"/>
        <v>0</v>
      </c>
      <c r="BC1067" s="250">
        <f t="shared" si="225"/>
        <v>0</v>
      </c>
      <c r="BD1067" s="250">
        <f t="shared" si="225"/>
        <v>0</v>
      </c>
      <c r="BE1067" s="250">
        <f t="shared" si="226"/>
        <v>0</v>
      </c>
      <c r="BF1067" s="250">
        <f t="shared" ref="BF1067:BI1067" si="231">BF225*$BC$19</f>
        <v>0</v>
      </c>
      <c r="BG1067" s="250">
        <f t="shared" si="231"/>
        <v>0</v>
      </c>
      <c r="BH1067" s="250">
        <f t="shared" si="231"/>
        <v>0</v>
      </c>
      <c r="BI1067" s="250">
        <f t="shared" si="231"/>
        <v>0</v>
      </c>
      <c r="BJ1067" s="250"/>
      <c r="BK1067" s="250"/>
      <c r="BL1067" s="250"/>
      <c r="BM1067" s="250"/>
      <c r="BN1067" s="250"/>
    </row>
    <row r="1068" spans="1:66" ht="15.75" outlineLevel="1">
      <c r="A1068" s="418">
        <f>ROW()</f>
        <v>1068</v>
      </c>
      <c r="B1068" s="4" t="s">
        <v>38</v>
      </c>
      <c r="C1068" s="237"/>
      <c r="D1068" s="16"/>
      <c r="E1068" s="235"/>
      <c r="F1068" s="235"/>
      <c r="G1068" s="235"/>
      <c r="H1068" s="235"/>
      <c r="I1068" s="235"/>
      <c r="J1068" s="235"/>
      <c r="K1068" s="235"/>
      <c r="L1068" s="235"/>
      <c r="M1068" s="235"/>
      <c r="N1068" s="235"/>
      <c r="O1068" s="235"/>
      <c r="P1068" s="235"/>
      <c r="Q1068" s="235"/>
      <c r="R1068" s="235"/>
      <c r="S1068" s="235"/>
      <c r="T1068" s="235"/>
      <c r="U1068" s="235"/>
      <c r="V1068" s="235"/>
      <c r="W1068" s="235"/>
      <c r="X1068" s="235"/>
      <c r="Y1068" s="235"/>
      <c r="Z1068" s="235"/>
      <c r="AA1068" s="235"/>
      <c r="AB1068" s="235"/>
      <c r="AC1068" s="235"/>
      <c r="AD1068" s="235"/>
      <c r="AE1068" s="235"/>
      <c r="AF1068" s="235"/>
      <c r="AG1068" s="235"/>
      <c r="AH1068" s="235"/>
      <c r="AI1068" s="235"/>
      <c r="AJ1068" s="235"/>
      <c r="AK1068" s="235"/>
      <c r="AL1068" s="235"/>
      <c r="AM1068" s="235"/>
      <c r="AN1068" s="235"/>
      <c r="AO1068" s="235"/>
      <c r="AP1068" s="235"/>
      <c r="AQ1068" s="235"/>
      <c r="AR1068" s="235"/>
      <c r="AS1068" s="235"/>
      <c r="AT1068" s="235"/>
      <c r="AU1068" s="235"/>
      <c r="AV1068" s="236"/>
      <c r="AW1068" s="236"/>
      <c r="AX1068" s="236"/>
      <c r="AY1068" s="236"/>
      <c r="AZ1068" s="250">
        <f t="shared" si="225"/>
        <v>0</v>
      </c>
      <c r="BA1068" s="250">
        <f t="shared" si="225"/>
        <v>0</v>
      </c>
      <c r="BB1068" s="250">
        <f t="shared" si="225"/>
        <v>0</v>
      </c>
      <c r="BC1068" s="250">
        <f t="shared" si="225"/>
        <v>0</v>
      </c>
      <c r="BD1068" s="250">
        <f t="shared" si="225"/>
        <v>0</v>
      </c>
      <c r="BE1068" s="250">
        <f t="shared" si="226"/>
        <v>0</v>
      </c>
      <c r="BF1068" s="250">
        <f t="shared" ref="BF1068:BI1068" si="232">BF226*$BC$19</f>
        <v>0</v>
      </c>
      <c r="BG1068" s="250">
        <f t="shared" si="232"/>
        <v>0</v>
      </c>
      <c r="BH1068" s="250">
        <f t="shared" si="232"/>
        <v>0</v>
      </c>
      <c r="BI1068" s="250">
        <f t="shared" si="232"/>
        <v>0</v>
      </c>
      <c r="BJ1068" s="250"/>
      <c r="BK1068" s="250"/>
      <c r="BL1068" s="250"/>
      <c r="BM1068" s="250"/>
      <c r="BN1068" s="250"/>
    </row>
    <row r="1069" spans="1:66" ht="15.75" outlineLevel="1">
      <c r="A1069" s="418">
        <f>ROW()</f>
        <v>1069</v>
      </c>
      <c r="B1069" s="4" t="s">
        <v>39</v>
      </c>
      <c r="C1069" s="237"/>
      <c r="D1069" s="16"/>
      <c r="E1069" s="235"/>
      <c r="F1069" s="235"/>
      <c r="G1069" s="235"/>
      <c r="H1069" s="235"/>
      <c r="I1069" s="235"/>
      <c r="J1069" s="235"/>
      <c r="K1069" s="235"/>
      <c r="L1069" s="235"/>
      <c r="M1069" s="235"/>
      <c r="N1069" s="235"/>
      <c r="O1069" s="235"/>
      <c r="P1069" s="235"/>
      <c r="Q1069" s="235"/>
      <c r="R1069" s="235"/>
      <c r="S1069" s="235"/>
      <c r="T1069" s="235"/>
      <c r="U1069" s="235"/>
      <c r="V1069" s="235"/>
      <c r="W1069" s="235"/>
      <c r="X1069" s="235"/>
      <c r="Y1069" s="235"/>
      <c r="Z1069" s="235"/>
      <c r="AA1069" s="235"/>
      <c r="AB1069" s="235"/>
      <c r="AC1069" s="235"/>
      <c r="AD1069" s="235"/>
      <c r="AE1069" s="235"/>
      <c r="AF1069" s="235"/>
      <c r="AG1069" s="235"/>
      <c r="AH1069" s="235"/>
      <c r="AI1069" s="235"/>
      <c r="AJ1069" s="235"/>
      <c r="AK1069" s="235"/>
      <c r="AL1069" s="235"/>
      <c r="AM1069" s="235"/>
      <c r="AN1069" s="235"/>
      <c r="AO1069" s="235"/>
      <c r="AP1069" s="235"/>
      <c r="AQ1069" s="235"/>
      <c r="AR1069" s="235"/>
      <c r="AS1069" s="235"/>
      <c r="AT1069" s="235"/>
      <c r="AU1069" s="235"/>
      <c r="AV1069" s="236"/>
      <c r="AW1069" s="236"/>
      <c r="AX1069" s="236"/>
      <c r="AY1069" s="236"/>
      <c r="AZ1069" s="250">
        <f t="shared" si="225"/>
        <v>2.7246683771106941E-5</v>
      </c>
      <c r="BA1069" s="250">
        <f t="shared" si="225"/>
        <v>2.7246683771106941E-5</v>
      </c>
      <c r="BB1069" s="250">
        <f t="shared" si="225"/>
        <v>2.7246683771106941E-5</v>
      </c>
      <c r="BC1069" s="250">
        <f t="shared" si="225"/>
        <v>2.7246683771106941E-5</v>
      </c>
      <c r="BD1069" s="250">
        <f t="shared" si="225"/>
        <v>2.7246683771106941E-5</v>
      </c>
      <c r="BE1069" s="250">
        <f t="shared" si="226"/>
        <v>2.7246683771106938E-5</v>
      </c>
      <c r="BF1069" s="250">
        <f t="shared" ref="BF1069:BI1069" si="233">BF227*$BC$19</f>
        <v>2.7246683771106935E-5</v>
      </c>
      <c r="BG1069" s="250">
        <f t="shared" si="233"/>
        <v>2.7246683771106938E-5</v>
      </c>
      <c r="BH1069" s="250">
        <f t="shared" si="233"/>
        <v>2.7246683771106938E-5</v>
      </c>
      <c r="BI1069" s="250">
        <f t="shared" si="233"/>
        <v>2.7246683771106938E-5</v>
      </c>
      <c r="BJ1069" s="250"/>
      <c r="BK1069" s="250"/>
      <c r="BL1069" s="250"/>
      <c r="BM1069" s="250"/>
      <c r="BN1069" s="250"/>
    </row>
    <row r="1070" spans="1:66" ht="15.75" outlineLevel="1">
      <c r="A1070" s="418">
        <f>ROW()</f>
        <v>1070</v>
      </c>
      <c r="B1070" s="4" t="s">
        <v>40</v>
      </c>
      <c r="C1070" s="237"/>
      <c r="D1070" s="16"/>
      <c r="E1070" s="235"/>
      <c r="F1070" s="235"/>
      <c r="G1070" s="235"/>
      <c r="H1070" s="235"/>
      <c r="I1070" s="235"/>
      <c r="J1070" s="235"/>
      <c r="K1070" s="235"/>
      <c r="L1070" s="235"/>
      <c r="M1070" s="235"/>
      <c r="N1070" s="235"/>
      <c r="O1070" s="235"/>
      <c r="P1070" s="235"/>
      <c r="Q1070" s="235"/>
      <c r="R1070" s="235"/>
      <c r="S1070" s="235"/>
      <c r="T1070" s="235"/>
      <c r="U1070" s="235"/>
      <c r="V1070" s="235"/>
      <c r="W1070" s="235"/>
      <c r="X1070" s="235"/>
      <c r="Y1070" s="235"/>
      <c r="Z1070" s="235"/>
      <c r="AA1070" s="235"/>
      <c r="AB1070" s="235"/>
      <c r="AC1070" s="235"/>
      <c r="AD1070" s="235"/>
      <c r="AE1070" s="235"/>
      <c r="AF1070" s="235"/>
      <c r="AG1070" s="235"/>
      <c r="AH1070" s="235"/>
      <c r="AI1070" s="235"/>
      <c r="AJ1070" s="235"/>
      <c r="AK1070" s="235"/>
      <c r="AL1070" s="235"/>
      <c r="AM1070" s="235"/>
      <c r="AN1070" s="235"/>
      <c r="AO1070" s="235"/>
      <c r="AP1070" s="235"/>
      <c r="AQ1070" s="235"/>
      <c r="AR1070" s="235"/>
      <c r="AS1070" s="235"/>
      <c r="AT1070" s="235"/>
      <c r="AU1070" s="235"/>
      <c r="AV1070" s="236"/>
      <c r="AW1070" s="236"/>
      <c r="AX1070" s="236"/>
      <c r="AY1070" s="236"/>
      <c r="AZ1070" s="250">
        <f t="shared" si="225"/>
        <v>0</v>
      </c>
      <c r="BA1070" s="250">
        <f t="shared" si="225"/>
        <v>0</v>
      </c>
      <c r="BB1070" s="250">
        <f t="shared" si="225"/>
        <v>0</v>
      </c>
      <c r="BC1070" s="250">
        <f t="shared" si="225"/>
        <v>0</v>
      </c>
      <c r="BD1070" s="250">
        <f t="shared" si="225"/>
        <v>0</v>
      </c>
      <c r="BE1070" s="250">
        <f t="shared" si="226"/>
        <v>0</v>
      </c>
      <c r="BF1070" s="250">
        <f t="shared" ref="BF1070:BI1070" si="234">BF228*$BC$19</f>
        <v>0</v>
      </c>
      <c r="BG1070" s="250">
        <f t="shared" si="234"/>
        <v>0</v>
      </c>
      <c r="BH1070" s="250">
        <f t="shared" si="234"/>
        <v>0</v>
      </c>
      <c r="BI1070" s="250">
        <f t="shared" si="234"/>
        <v>0</v>
      </c>
      <c r="BJ1070" s="250"/>
      <c r="BK1070" s="250"/>
      <c r="BL1070" s="250"/>
      <c r="BM1070" s="250"/>
      <c r="BN1070" s="250"/>
    </row>
    <row r="1071" spans="1:66" ht="15.75" outlineLevel="1">
      <c r="A1071" s="418">
        <f>ROW()</f>
        <v>1071</v>
      </c>
      <c r="B1071" s="4" t="s">
        <v>306</v>
      </c>
      <c r="C1071" s="237"/>
      <c r="D1071" s="16"/>
      <c r="E1071" s="235"/>
      <c r="F1071" s="235"/>
      <c r="G1071" s="235"/>
      <c r="H1071" s="235"/>
      <c r="I1071" s="235"/>
      <c r="J1071" s="235"/>
      <c r="K1071" s="235"/>
      <c r="L1071" s="235"/>
      <c r="M1071" s="235"/>
      <c r="N1071" s="235"/>
      <c r="O1071" s="235"/>
      <c r="P1071" s="235"/>
      <c r="Q1071" s="235"/>
      <c r="R1071" s="235"/>
      <c r="S1071" s="235"/>
      <c r="T1071" s="235"/>
      <c r="U1071" s="235"/>
      <c r="V1071" s="235"/>
      <c r="W1071" s="235"/>
      <c r="X1071" s="235"/>
      <c r="Y1071" s="235"/>
      <c r="Z1071" s="235"/>
      <c r="AA1071" s="235"/>
      <c r="AB1071" s="235"/>
      <c r="AC1071" s="235"/>
      <c r="AD1071" s="235"/>
      <c r="AE1071" s="235"/>
      <c r="AF1071" s="235"/>
      <c r="AG1071" s="235"/>
      <c r="AH1071" s="235"/>
      <c r="AI1071" s="235"/>
      <c r="AJ1071" s="235"/>
      <c r="AK1071" s="235"/>
      <c r="AL1071" s="235"/>
      <c r="AM1071" s="235"/>
      <c r="AN1071" s="235"/>
      <c r="AO1071" s="235"/>
      <c r="AP1071" s="235"/>
      <c r="AQ1071" s="235"/>
      <c r="AR1071" s="235"/>
      <c r="AS1071" s="235"/>
      <c r="AT1071" s="235"/>
      <c r="AU1071" s="235"/>
      <c r="AV1071" s="236"/>
      <c r="AW1071" s="236"/>
      <c r="AX1071" s="236"/>
      <c r="AY1071" s="236"/>
      <c r="AZ1071" s="250">
        <f t="shared" si="225"/>
        <v>0</v>
      </c>
      <c r="BA1071" s="250">
        <f t="shared" si="225"/>
        <v>0</v>
      </c>
      <c r="BB1071" s="250">
        <f t="shared" si="225"/>
        <v>0</v>
      </c>
      <c r="BC1071" s="250">
        <f t="shared" si="225"/>
        <v>0</v>
      </c>
      <c r="BD1071" s="250">
        <f t="shared" si="225"/>
        <v>0</v>
      </c>
      <c r="BE1071" s="250">
        <f t="shared" si="226"/>
        <v>0</v>
      </c>
      <c r="BF1071" s="250">
        <f t="shared" ref="BF1071:BI1071" si="235">BF229*$BC$19</f>
        <v>0</v>
      </c>
      <c r="BG1071" s="250">
        <f t="shared" si="235"/>
        <v>0</v>
      </c>
      <c r="BH1071" s="250">
        <f t="shared" si="235"/>
        <v>0</v>
      </c>
      <c r="BI1071" s="250">
        <f t="shared" si="235"/>
        <v>0</v>
      </c>
      <c r="BJ1071" s="250"/>
      <c r="BK1071" s="250"/>
      <c r="BL1071" s="250"/>
      <c r="BM1071" s="250"/>
      <c r="BN1071" s="250"/>
    </row>
    <row r="1072" spans="1:66" ht="15.75" outlineLevel="1">
      <c r="A1072" s="418">
        <f>ROW()</f>
        <v>1072</v>
      </c>
      <c r="B1072" s="4" t="s">
        <v>256</v>
      </c>
      <c r="C1072" s="237"/>
      <c r="D1072" s="16"/>
      <c r="E1072" s="235"/>
      <c r="F1072" s="235"/>
      <c r="G1072" s="235"/>
      <c r="H1072" s="235"/>
      <c r="I1072" s="235"/>
      <c r="J1072" s="235"/>
      <c r="K1072" s="235"/>
      <c r="L1072" s="235"/>
      <c r="M1072" s="235"/>
      <c r="N1072" s="235"/>
      <c r="O1072" s="235"/>
      <c r="P1072" s="235"/>
      <c r="Q1072" s="235"/>
      <c r="R1072" s="235"/>
      <c r="S1072" s="235"/>
      <c r="T1072" s="235"/>
      <c r="U1072" s="235"/>
      <c r="V1072" s="235"/>
      <c r="W1072" s="235"/>
      <c r="X1072" s="235"/>
      <c r="Y1072" s="235"/>
      <c r="Z1072" s="235"/>
      <c r="AA1072" s="235"/>
      <c r="AB1072" s="235"/>
      <c r="AC1072" s="235"/>
      <c r="AD1072" s="235"/>
      <c r="AE1072" s="235"/>
      <c r="AF1072" s="235"/>
      <c r="AG1072" s="235"/>
      <c r="AH1072" s="235"/>
      <c r="AI1072" s="235"/>
      <c r="AJ1072" s="235"/>
      <c r="AK1072" s="235"/>
      <c r="AL1072" s="235"/>
      <c r="AM1072" s="235"/>
      <c r="AN1072" s="235"/>
      <c r="AO1072" s="235"/>
      <c r="AP1072" s="235"/>
      <c r="AQ1072" s="235"/>
      <c r="AR1072" s="235"/>
      <c r="AS1072" s="235"/>
      <c r="AT1072" s="235"/>
      <c r="AU1072" s="235"/>
      <c r="AV1072" s="236"/>
      <c r="AW1072" s="236"/>
      <c r="AX1072" s="236"/>
      <c r="AY1072" s="236"/>
      <c r="AZ1072" s="250">
        <f t="shared" si="225"/>
        <v>0</v>
      </c>
      <c r="BA1072" s="250">
        <f t="shared" si="225"/>
        <v>0</v>
      </c>
      <c r="BB1072" s="250">
        <f t="shared" si="225"/>
        <v>0</v>
      </c>
      <c r="BC1072" s="250">
        <f t="shared" si="225"/>
        <v>0</v>
      </c>
      <c r="BD1072" s="250">
        <f t="shared" si="225"/>
        <v>0</v>
      </c>
      <c r="BE1072" s="250">
        <f t="shared" si="226"/>
        <v>0</v>
      </c>
      <c r="BF1072" s="250">
        <f t="shared" ref="BF1072:BI1072" si="236">BF230*$BC$19</f>
        <v>0</v>
      </c>
      <c r="BG1072" s="250">
        <f t="shared" si="236"/>
        <v>0</v>
      </c>
      <c r="BH1072" s="250">
        <f t="shared" si="236"/>
        <v>0</v>
      </c>
      <c r="BI1072" s="250">
        <f t="shared" si="236"/>
        <v>0</v>
      </c>
      <c r="BJ1072" s="250"/>
      <c r="BK1072" s="250"/>
      <c r="BL1072" s="250"/>
      <c r="BM1072" s="250"/>
      <c r="BN1072" s="250"/>
    </row>
    <row r="1073" spans="1:66" ht="15.75" outlineLevel="1">
      <c r="A1073" s="418">
        <f>ROW()</f>
        <v>1073</v>
      </c>
      <c r="B1073" s="4" t="s">
        <v>460</v>
      </c>
      <c r="C1073" s="237"/>
      <c r="D1073" s="16"/>
      <c r="E1073" s="235"/>
      <c r="F1073" s="235"/>
      <c r="G1073" s="235"/>
      <c r="H1073" s="235"/>
      <c r="I1073" s="235"/>
      <c r="J1073" s="235"/>
      <c r="K1073" s="235"/>
      <c r="L1073" s="235"/>
      <c r="M1073" s="235"/>
      <c r="N1073" s="235"/>
      <c r="O1073" s="235"/>
      <c r="P1073" s="235"/>
      <c r="Q1073" s="235"/>
      <c r="R1073" s="235"/>
      <c r="S1073" s="235"/>
      <c r="T1073" s="235"/>
      <c r="U1073" s="235"/>
      <c r="V1073" s="235"/>
      <c r="W1073" s="235"/>
      <c r="X1073" s="235"/>
      <c r="Y1073" s="235"/>
      <c r="Z1073" s="235"/>
      <c r="AA1073" s="235"/>
      <c r="AB1073" s="235"/>
      <c r="AC1073" s="235"/>
      <c r="AD1073" s="235"/>
      <c r="AE1073" s="235"/>
      <c r="AF1073" s="235"/>
      <c r="AG1073" s="235"/>
      <c r="AH1073" s="235"/>
      <c r="AI1073" s="235"/>
      <c r="AJ1073" s="235"/>
      <c r="AK1073" s="235"/>
      <c r="AL1073" s="235"/>
      <c r="AM1073" s="235"/>
      <c r="AN1073" s="235"/>
      <c r="AO1073" s="235"/>
      <c r="AP1073" s="235"/>
      <c r="AQ1073" s="235"/>
      <c r="AR1073" s="235"/>
      <c r="AS1073" s="235"/>
      <c r="AT1073" s="235"/>
      <c r="AU1073" s="235"/>
      <c r="AV1073" s="236"/>
      <c r="AW1073" s="236"/>
      <c r="AX1073" s="236"/>
      <c r="AY1073" s="236"/>
      <c r="AZ1073" s="250">
        <f t="shared" ref="AZ1073:BD1073" si="237">AZ231*$AY$19</f>
        <v>0</v>
      </c>
      <c r="BA1073" s="250">
        <f t="shared" si="237"/>
        <v>0</v>
      </c>
      <c r="BB1073" s="250">
        <f t="shared" si="237"/>
        <v>0</v>
      </c>
      <c r="BC1073" s="250">
        <f t="shared" si="237"/>
        <v>0</v>
      </c>
      <c r="BD1073" s="250">
        <f t="shared" si="237"/>
        <v>0</v>
      </c>
      <c r="BE1073" s="250">
        <f t="shared" si="226"/>
        <v>0</v>
      </c>
      <c r="BF1073" s="250">
        <f t="shared" ref="BF1073:BI1073" si="238">BF231*$BC$19</f>
        <v>0</v>
      </c>
      <c r="BG1073" s="250">
        <f t="shared" si="238"/>
        <v>0</v>
      </c>
      <c r="BH1073" s="250">
        <f t="shared" si="238"/>
        <v>0</v>
      </c>
      <c r="BI1073" s="250">
        <f t="shared" si="238"/>
        <v>0</v>
      </c>
      <c r="BJ1073" s="250"/>
      <c r="BK1073" s="250"/>
      <c r="BL1073" s="250"/>
      <c r="BM1073" s="250"/>
      <c r="BN1073" s="250"/>
    </row>
    <row r="1074" spans="1:66" ht="15.75" outlineLevel="1">
      <c r="A1074" s="418">
        <f>ROW()</f>
        <v>1074</v>
      </c>
      <c r="B1074" s="4" t="s">
        <v>461</v>
      </c>
      <c r="C1074" s="237"/>
      <c r="D1074" s="16"/>
      <c r="E1074" s="235"/>
      <c r="F1074" s="235"/>
      <c r="G1074" s="235"/>
      <c r="H1074" s="235"/>
      <c r="I1074" s="235"/>
      <c r="J1074" s="235"/>
      <c r="K1074" s="235"/>
      <c r="L1074" s="235"/>
      <c r="M1074" s="235"/>
      <c r="N1074" s="235"/>
      <c r="O1074" s="235"/>
      <c r="P1074" s="235"/>
      <c r="Q1074" s="235"/>
      <c r="R1074" s="235"/>
      <c r="S1074" s="235"/>
      <c r="T1074" s="235"/>
      <c r="U1074" s="235"/>
      <c r="V1074" s="235"/>
      <c r="W1074" s="235"/>
      <c r="X1074" s="235"/>
      <c r="Y1074" s="235"/>
      <c r="Z1074" s="235"/>
      <c r="AA1074" s="235"/>
      <c r="AB1074" s="235"/>
      <c r="AC1074" s="235"/>
      <c r="AD1074" s="235"/>
      <c r="AE1074" s="235"/>
      <c r="AF1074" s="235"/>
      <c r="AG1074" s="235"/>
      <c r="AH1074" s="235"/>
      <c r="AI1074" s="235"/>
      <c r="AJ1074" s="235"/>
      <c r="AK1074" s="235"/>
      <c r="AL1074" s="235"/>
      <c r="AM1074" s="235"/>
      <c r="AN1074" s="235"/>
      <c r="AO1074" s="235"/>
      <c r="AP1074" s="235"/>
      <c r="AQ1074" s="235"/>
      <c r="AR1074" s="235"/>
      <c r="AS1074" s="235"/>
      <c r="AT1074" s="235"/>
      <c r="AU1074" s="235"/>
      <c r="AV1074" s="236"/>
      <c r="AW1074" s="236"/>
      <c r="AX1074" s="236"/>
      <c r="AY1074" s="236"/>
      <c r="AZ1074" s="250">
        <f t="shared" ref="AZ1074:BD1074" si="239">AZ232*$AY$19</f>
        <v>0</v>
      </c>
      <c r="BA1074" s="250">
        <f t="shared" si="239"/>
        <v>0</v>
      </c>
      <c r="BB1074" s="250">
        <f t="shared" si="239"/>
        <v>0</v>
      </c>
      <c r="BC1074" s="250">
        <f t="shared" si="239"/>
        <v>0</v>
      </c>
      <c r="BD1074" s="250">
        <f t="shared" si="239"/>
        <v>0</v>
      </c>
      <c r="BE1074" s="250">
        <f t="shared" si="226"/>
        <v>0</v>
      </c>
      <c r="BF1074" s="250">
        <f t="shared" ref="BF1074:BI1074" si="240">BF232*$BC$19</f>
        <v>0</v>
      </c>
      <c r="BG1074" s="250">
        <f t="shared" si="240"/>
        <v>0</v>
      </c>
      <c r="BH1074" s="250">
        <f t="shared" si="240"/>
        <v>0</v>
      </c>
      <c r="BI1074" s="250">
        <f t="shared" si="240"/>
        <v>0</v>
      </c>
      <c r="BJ1074" s="250"/>
      <c r="BK1074" s="250"/>
      <c r="BL1074" s="250"/>
      <c r="BM1074" s="250"/>
      <c r="BN1074" s="250"/>
    </row>
    <row r="1075" spans="1:66" ht="15.75" outlineLevel="1">
      <c r="A1075" s="418">
        <f>ROW()</f>
        <v>1075</v>
      </c>
      <c r="B1075" s="4" t="s">
        <v>462</v>
      </c>
      <c r="C1075" s="237"/>
      <c r="D1075" s="16"/>
      <c r="E1075" s="235"/>
      <c r="F1075" s="235"/>
      <c r="G1075" s="235"/>
      <c r="H1075" s="235"/>
      <c r="I1075" s="235"/>
      <c r="J1075" s="235"/>
      <c r="K1075" s="235"/>
      <c r="L1075" s="235"/>
      <c r="M1075" s="235"/>
      <c r="N1075" s="235"/>
      <c r="O1075" s="235"/>
      <c r="P1075" s="235"/>
      <c r="Q1075" s="235"/>
      <c r="R1075" s="235"/>
      <c r="S1075" s="235"/>
      <c r="T1075" s="235"/>
      <c r="U1075" s="235"/>
      <c r="V1075" s="235"/>
      <c r="W1075" s="235"/>
      <c r="X1075" s="235"/>
      <c r="Y1075" s="235"/>
      <c r="Z1075" s="235"/>
      <c r="AA1075" s="235"/>
      <c r="AB1075" s="235"/>
      <c r="AC1075" s="235"/>
      <c r="AD1075" s="235"/>
      <c r="AE1075" s="235"/>
      <c r="AF1075" s="235"/>
      <c r="AG1075" s="235"/>
      <c r="AH1075" s="235"/>
      <c r="AI1075" s="235"/>
      <c r="AJ1075" s="235"/>
      <c r="AK1075" s="235"/>
      <c r="AL1075" s="235"/>
      <c r="AM1075" s="235"/>
      <c r="AN1075" s="235"/>
      <c r="AO1075" s="235"/>
      <c r="AP1075" s="235"/>
      <c r="AQ1075" s="235"/>
      <c r="AR1075" s="235"/>
      <c r="AS1075" s="235"/>
      <c r="AT1075" s="235"/>
      <c r="AU1075" s="235"/>
      <c r="AV1075" s="236"/>
      <c r="AW1075" s="236"/>
      <c r="AX1075" s="236"/>
      <c r="AY1075" s="236"/>
      <c r="AZ1075" s="250">
        <f t="shared" ref="AZ1075:BD1075" si="241">AZ233*$AY$19</f>
        <v>0</v>
      </c>
      <c r="BA1075" s="250">
        <f t="shared" si="241"/>
        <v>0</v>
      </c>
      <c r="BB1075" s="250">
        <f t="shared" si="241"/>
        <v>0</v>
      </c>
      <c r="BC1075" s="250">
        <f t="shared" si="241"/>
        <v>0</v>
      </c>
      <c r="BD1075" s="250">
        <f t="shared" si="241"/>
        <v>0</v>
      </c>
      <c r="BE1075" s="250">
        <f t="shared" si="226"/>
        <v>0</v>
      </c>
      <c r="BF1075" s="250">
        <f t="shared" ref="BF1075:BI1075" si="242">BF233*$BC$19</f>
        <v>0</v>
      </c>
      <c r="BG1075" s="250">
        <f t="shared" si="242"/>
        <v>0</v>
      </c>
      <c r="BH1075" s="250">
        <f t="shared" si="242"/>
        <v>0</v>
      </c>
      <c r="BI1075" s="250">
        <f t="shared" si="242"/>
        <v>0</v>
      </c>
      <c r="BJ1075" s="250"/>
      <c r="BK1075" s="250"/>
      <c r="BL1075" s="250"/>
      <c r="BM1075" s="250"/>
      <c r="BN1075" s="250"/>
    </row>
    <row r="1076" spans="1:66" ht="15.75" outlineLevel="1">
      <c r="A1076" s="418">
        <f>ROW()</f>
        <v>1076</v>
      </c>
      <c r="B1076" s="4" t="s">
        <v>0</v>
      </c>
      <c r="C1076" s="239"/>
      <c r="D1076" s="16"/>
      <c r="E1076" s="235"/>
      <c r="F1076" s="235"/>
      <c r="G1076" s="235"/>
      <c r="H1076" s="235"/>
      <c r="I1076" s="235"/>
      <c r="J1076" s="235"/>
      <c r="K1076" s="235"/>
      <c r="L1076" s="235"/>
      <c r="M1076" s="235"/>
      <c r="N1076" s="235"/>
      <c r="O1076" s="235"/>
      <c r="P1076" s="235"/>
      <c r="Q1076" s="235"/>
      <c r="R1076" s="235"/>
      <c r="S1076" s="235"/>
      <c r="T1076" s="235"/>
      <c r="U1076" s="235"/>
      <c r="V1076" s="235"/>
      <c r="W1076" s="235"/>
      <c r="X1076" s="235"/>
      <c r="Y1076" s="235"/>
      <c r="Z1076" s="235"/>
      <c r="AA1076" s="235"/>
      <c r="AB1076" s="235"/>
      <c r="AC1076" s="235"/>
      <c r="AD1076" s="235"/>
      <c r="AE1076" s="235"/>
      <c r="AF1076" s="235"/>
      <c r="AG1076" s="235"/>
      <c r="AH1076" s="235"/>
      <c r="AI1076" s="235"/>
      <c r="AJ1076" s="235"/>
      <c r="AK1076" s="235"/>
      <c r="AL1076" s="235"/>
      <c r="AM1076" s="235"/>
      <c r="AN1076" s="235"/>
      <c r="AO1076" s="235"/>
      <c r="AP1076" s="235"/>
      <c r="AQ1076" s="235"/>
      <c r="AR1076" s="235"/>
      <c r="AS1076" s="235"/>
      <c r="AT1076" s="235"/>
      <c r="AU1076" s="235"/>
      <c r="AV1076" s="236"/>
      <c r="AW1076" s="236"/>
      <c r="AX1076" s="236"/>
      <c r="AY1076" s="236"/>
      <c r="AZ1076" s="250">
        <f>AZ234*$AY$19</f>
        <v>8.6886293708004714E-2</v>
      </c>
      <c r="BA1076" s="250">
        <f>BA234*$AY$19</f>
        <v>8.6886293708004741E-2</v>
      </c>
      <c r="BB1076" s="250">
        <f>BB234*$AY$19</f>
        <v>8.6886293708004741E-2</v>
      </c>
      <c r="BC1076" s="250">
        <f>BC234*$AY$19</f>
        <v>8.6886293708004741E-2</v>
      </c>
      <c r="BD1076" s="250">
        <f>BD234*$AY$19</f>
        <v>8.6886293708004741E-2</v>
      </c>
      <c r="BE1076" s="250">
        <f t="shared" si="226"/>
        <v>8.6886293708004714E-2</v>
      </c>
      <c r="BF1076" s="250">
        <f t="shared" ref="BF1076:BI1076" si="243">BF234*$BC$19</f>
        <v>8.6886293708004714E-2</v>
      </c>
      <c r="BG1076" s="250">
        <f t="shared" si="243"/>
        <v>8.6886293708004714E-2</v>
      </c>
      <c r="BH1076" s="250">
        <f t="shared" si="243"/>
        <v>8.6886293708004714E-2</v>
      </c>
      <c r="BI1076" s="250">
        <f t="shared" si="243"/>
        <v>8.6886293708004728E-2</v>
      </c>
      <c r="BJ1076" s="250"/>
      <c r="BK1076" s="250"/>
      <c r="BL1076" s="250"/>
      <c r="BM1076" s="250"/>
      <c r="BN1076" s="250"/>
    </row>
    <row r="1077" spans="1:66" ht="15.75" outlineLevel="1">
      <c r="A1077" s="418">
        <f>ROW()</f>
        <v>1077</v>
      </c>
      <c r="B1077" s="87">
        <v>37164</v>
      </c>
      <c r="C1077" s="4" t="s">
        <v>9</v>
      </c>
      <c r="D1077" s="16"/>
      <c r="E1077" s="235"/>
      <c r="F1077" s="235"/>
      <c r="G1077" s="235"/>
      <c r="H1077" s="235"/>
      <c r="I1077" s="235"/>
      <c r="J1077" s="235"/>
      <c r="K1077" s="235"/>
      <c r="L1077" s="235"/>
      <c r="M1077" s="235"/>
      <c r="N1077" s="235"/>
      <c r="O1077" s="235"/>
      <c r="P1077" s="235"/>
      <c r="Q1077" s="235"/>
      <c r="R1077" s="235"/>
      <c r="S1077" s="235"/>
      <c r="T1077" s="235"/>
      <c r="U1077" s="235"/>
      <c r="V1077" s="235"/>
      <c r="W1077" s="235"/>
      <c r="X1077" s="235"/>
      <c r="Y1077" s="235"/>
      <c r="Z1077" s="235"/>
      <c r="AA1077" s="235"/>
      <c r="AB1077" s="235"/>
      <c r="AC1077" s="235"/>
      <c r="AD1077" s="235"/>
      <c r="AE1077" s="235"/>
      <c r="AF1077" s="235"/>
      <c r="AG1077" s="235"/>
      <c r="AH1077" s="235"/>
      <c r="AI1077" s="235"/>
      <c r="AJ1077" s="235"/>
      <c r="AK1077" s="235"/>
      <c r="AL1077" s="235"/>
      <c r="AM1077" s="235"/>
      <c r="AN1077" s="235"/>
      <c r="AO1077" s="235"/>
      <c r="AP1077" s="235"/>
      <c r="AQ1077" s="235"/>
      <c r="AR1077" s="235"/>
      <c r="AS1077" s="235"/>
      <c r="AT1077" s="235"/>
      <c r="AU1077" s="235"/>
      <c r="AV1077" s="236"/>
      <c r="AW1077" s="236"/>
      <c r="AX1077" s="236"/>
      <c r="AY1077" s="236"/>
      <c r="AZ1077" s="252"/>
      <c r="BA1077" s="252"/>
      <c r="BB1077" s="252"/>
      <c r="BC1077" s="252"/>
      <c r="BD1077" s="252"/>
      <c r="BE1077" s="252"/>
      <c r="BF1077" s="252"/>
      <c r="BG1077" s="252"/>
      <c r="BH1077" s="252"/>
      <c r="BI1077" s="252"/>
      <c r="BJ1077" s="252"/>
      <c r="BK1077" s="252"/>
      <c r="BL1077" s="252"/>
      <c r="BM1077" s="252"/>
      <c r="BN1077" s="252"/>
    </row>
    <row r="1078" spans="1:66" ht="15.75" outlineLevel="1">
      <c r="A1078" s="418">
        <f>ROW()</f>
        <v>1078</v>
      </c>
      <c r="B1078" s="4" t="s">
        <v>33</v>
      </c>
      <c r="C1078" s="237"/>
      <c r="D1078" s="16"/>
      <c r="E1078" s="235"/>
      <c r="F1078" s="235"/>
      <c r="G1078" s="235"/>
      <c r="H1078" s="235"/>
      <c r="I1078" s="235"/>
      <c r="J1078" s="235"/>
      <c r="K1078" s="235"/>
      <c r="L1078" s="235"/>
      <c r="M1078" s="235"/>
      <c r="N1078" s="235"/>
      <c r="O1078" s="235"/>
      <c r="P1078" s="235"/>
      <c r="Q1078" s="235"/>
      <c r="R1078" s="235"/>
      <c r="S1078" s="235"/>
      <c r="T1078" s="235"/>
      <c r="U1078" s="235"/>
      <c r="V1078" s="235"/>
      <c r="W1078" s="235"/>
      <c r="X1078" s="235"/>
      <c r="Y1078" s="235"/>
      <c r="Z1078" s="235"/>
      <c r="AA1078" s="235"/>
      <c r="AB1078" s="235"/>
      <c r="AC1078" s="235"/>
      <c r="AD1078" s="235"/>
      <c r="AE1078" s="235"/>
      <c r="AF1078" s="235"/>
      <c r="AG1078" s="235"/>
      <c r="AH1078" s="235"/>
      <c r="AI1078" s="235"/>
      <c r="AJ1078" s="235"/>
      <c r="AK1078" s="235"/>
      <c r="AL1078" s="235"/>
      <c r="AM1078" s="235"/>
      <c r="AN1078" s="235"/>
      <c r="AO1078" s="235"/>
      <c r="AP1078" s="235"/>
      <c r="AQ1078" s="235"/>
      <c r="AR1078" s="235"/>
      <c r="AS1078" s="235"/>
      <c r="AT1078" s="235"/>
      <c r="AU1078" s="235"/>
      <c r="AV1078" s="236"/>
      <c r="AW1078" s="236"/>
      <c r="AX1078" s="236"/>
      <c r="AY1078" s="236"/>
      <c r="AZ1078" s="250">
        <f t="shared" ref="AZ1078:BD1087" si="244">AZ236*$AY$19</f>
        <v>0</v>
      </c>
      <c r="BA1078" s="250">
        <f t="shared" si="244"/>
        <v>0</v>
      </c>
      <c r="BB1078" s="250">
        <f t="shared" si="244"/>
        <v>0</v>
      </c>
      <c r="BC1078" s="250">
        <f t="shared" si="244"/>
        <v>0</v>
      </c>
      <c r="BD1078" s="250">
        <f t="shared" si="244"/>
        <v>0</v>
      </c>
      <c r="BE1078" s="250">
        <f t="shared" ref="BE1078:BE1091" si="245">BE236*$BC$19</f>
        <v>0</v>
      </c>
      <c r="BF1078" s="250">
        <f t="shared" ref="BF1078:BI1078" si="246">BF236*$BC$19</f>
        <v>0</v>
      </c>
      <c r="BG1078" s="250">
        <f t="shared" si="246"/>
        <v>0</v>
      </c>
      <c r="BH1078" s="250">
        <f t="shared" si="246"/>
        <v>0</v>
      </c>
      <c r="BI1078" s="250">
        <f t="shared" si="246"/>
        <v>0</v>
      </c>
      <c r="BJ1078" s="250"/>
      <c r="BK1078" s="250"/>
      <c r="BL1078" s="250"/>
      <c r="BM1078" s="250"/>
      <c r="BN1078" s="250"/>
    </row>
    <row r="1079" spans="1:66" ht="15.75" outlineLevel="1">
      <c r="A1079" s="418">
        <f>ROW()</f>
        <v>1079</v>
      </c>
      <c r="B1079" s="4" t="s">
        <v>34</v>
      </c>
      <c r="C1079" s="237"/>
      <c r="D1079" s="16"/>
      <c r="E1079" s="235"/>
      <c r="F1079" s="235"/>
      <c r="G1079" s="235"/>
      <c r="H1079" s="235"/>
      <c r="I1079" s="235"/>
      <c r="J1079" s="235"/>
      <c r="K1079" s="235"/>
      <c r="L1079" s="235"/>
      <c r="M1079" s="235"/>
      <c r="N1079" s="235"/>
      <c r="O1079" s="235"/>
      <c r="P1079" s="235"/>
      <c r="Q1079" s="235"/>
      <c r="R1079" s="235"/>
      <c r="S1079" s="235"/>
      <c r="T1079" s="235"/>
      <c r="U1079" s="235"/>
      <c r="V1079" s="235"/>
      <c r="W1079" s="235"/>
      <c r="X1079" s="235"/>
      <c r="Y1079" s="235"/>
      <c r="Z1079" s="235"/>
      <c r="AA1079" s="235"/>
      <c r="AB1079" s="235"/>
      <c r="AC1079" s="235"/>
      <c r="AD1079" s="235"/>
      <c r="AE1079" s="235"/>
      <c r="AF1079" s="235"/>
      <c r="AG1079" s="235"/>
      <c r="AH1079" s="235"/>
      <c r="AI1079" s="235"/>
      <c r="AJ1079" s="235"/>
      <c r="AK1079" s="235"/>
      <c r="AL1079" s="235"/>
      <c r="AM1079" s="235"/>
      <c r="AN1079" s="235"/>
      <c r="AO1079" s="235"/>
      <c r="AP1079" s="235"/>
      <c r="AQ1079" s="235"/>
      <c r="AR1079" s="235"/>
      <c r="AS1079" s="235"/>
      <c r="AT1079" s="235"/>
      <c r="AU1079" s="235"/>
      <c r="AV1079" s="236"/>
      <c r="AW1079" s="236"/>
      <c r="AX1079" s="236"/>
      <c r="AY1079" s="236"/>
      <c r="AZ1079" s="250">
        <f t="shared" si="244"/>
        <v>0</v>
      </c>
      <c r="BA1079" s="250">
        <f t="shared" si="244"/>
        <v>0</v>
      </c>
      <c r="BB1079" s="250">
        <f t="shared" si="244"/>
        <v>0</v>
      </c>
      <c r="BC1079" s="250">
        <f t="shared" si="244"/>
        <v>0</v>
      </c>
      <c r="BD1079" s="250">
        <f t="shared" si="244"/>
        <v>0</v>
      </c>
      <c r="BE1079" s="250">
        <f t="shared" si="245"/>
        <v>0</v>
      </c>
      <c r="BF1079" s="250">
        <f t="shared" ref="BF1079:BI1079" si="247">BF237*$BC$19</f>
        <v>0</v>
      </c>
      <c r="BG1079" s="250">
        <f t="shared" si="247"/>
        <v>0</v>
      </c>
      <c r="BH1079" s="250">
        <f t="shared" si="247"/>
        <v>0</v>
      </c>
      <c r="BI1079" s="250">
        <f t="shared" si="247"/>
        <v>0</v>
      </c>
      <c r="BJ1079" s="250"/>
      <c r="BK1079" s="250"/>
      <c r="BL1079" s="250"/>
      <c r="BM1079" s="250"/>
      <c r="BN1079" s="250"/>
    </row>
    <row r="1080" spans="1:66" ht="15.75" outlineLevel="1">
      <c r="A1080" s="418">
        <f>ROW()</f>
        <v>1080</v>
      </c>
      <c r="B1080" s="4" t="s">
        <v>35</v>
      </c>
      <c r="C1080" s="237"/>
      <c r="D1080" s="16"/>
      <c r="E1080" s="235"/>
      <c r="F1080" s="235"/>
      <c r="G1080" s="235"/>
      <c r="H1080" s="235"/>
      <c r="I1080" s="235"/>
      <c r="J1080" s="235"/>
      <c r="K1080" s="235"/>
      <c r="L1080" s="235"/>
      <c r="M1080" s="235"/>
      <c r="N1080" s="235"/>
      <c r="O1080" s="235"/>
      <c r="P1080" s="235"/>
      <c r="Q1080" s="235"/>
      <c r="R1080" s="235"/>
      <c r="S1080" s="235"/>
      <c r="T1080" s="235"/>
      <c r="U1080" s="235"/>
      <c r="V1080" s="235"/>
      <c r="W1080" s="235"/>
      <c r="X1080" s="235"/>
      <c r="Y1080" s="235"/>
      <c r="Z1080" s="235"/>
      <c r="AA1080" s="235"/>
      <c r="AB1080" s="235"/>
      <c r="AC1080" s="235"/>
      <c r="AD1080" s="235"/>
      <c r="AE1080" s="235"/>
      <c r="AF1080" s="235"/>
      <c r="AG1080" s="235"/>
      <c r="AH1080" s="235"/>
      <c r="AI1080" s="235"/>
      <c r="AJ1080" s="235"/>
      <c r="AK1080" s="235"/>
      <c r="AL1080" s="235"/>
      <c r="AM1080" s="235"/>
      <c r="AN1080" s="235"/>
      <c r="AO1080" s="235"/>
      <c r="AP1080" s="235"/>
      <c r="AQ1080" s="235"/>
      <c r="AR1080" s="235"/>
      <c r="AS1080" s="235"/>
      <c r="AT1080" s="235"/>
      <c r="AU1080" s="235"/>
      <c r="AV1080" s="236"/>
      <c r="AW1080" s="236"/>
      <c r="AX1080" s="236"/>
      <c r="AY1080" s="236"/>
      <c r="AZ1080" s="250">
        <f t="shared" si="244"/>
        <v>8.5825483175187359E-2</v>
      </c>
      <c r="BA1080" s="250">
        <f t="shared" si="244"/>
        <v>8.5825483175187359E-2</v>
      </c>
      <c r="BB1080" s="250">
        <f t="shared" si="244"/>
        <v>8.5825483175187373E-2</v>
      </c>
      <c r="BC1080" s="250">
        <f t="shared" si="244"/>
        <v>8.5825483175187359E-2</v>
      </c>
      <c r="BD1080" s="250">
        <f t="shared" si="244"/>
        <v>8.5825483175187359E-2</v>
      </c>
      <c r="BE1080" s="250">
        <f t="shared" si="245"/>
        <v>8.5825483175187345E-2</v>
      </c>
      <c r="BF1080" s="250">
        <f t="shared" ref="BF1080:BI1080" si="248">BF238*$BC$19</f>
        <v>8.5825483175187345E-2</v>
      </c>
      <c r="BG1080" s="250">
        <f t="shared" si="248"/>
        <v>8.5825483175187345E-2</v>
      </c>
      <c r="BH1080" s="250">
        <f t="shared" si="248"/>
        <v>8.5825483175187345E-2</v>
      </c>
      <c r="BI1080" s="250">
        <f t="shared" si="248"/>
        <v>8.5825483175187345E-2</v>
      </c>
      <c r="BJ1080" s="250"/>
      <c r="BK1080" s="250"/>
      <c r="BL1080" s="250"/>
      <c r="BM1080" s="250"/>
      <c r="BN1080" s="250"/>
    </row>
    <row r="1081" spans="1:66" ht="15.75" outlineLevel="1">
      <c r="A1081" s="418">
        <f>ROW()</f>
        <v>1081</v>
      </c>
      <c r="B1081" s="4" t="s">
        <v>36</v>
      </c>
      <c r="C1081" s="237"/>
      <c r="D1081" s="16"/>
      <c r="E1081" s="235"/>
      <c r="F1081" s="235"/>
      <c r="G1081" s="235"/>
      <c r="H1081" s="235"/>
      <c r="I1081" s="235"/>
      <c r="J1081" s="235"/>
      <c r="K1081" s="235"/>
      <c r="L1081" s="235"/>
      <c r="M1081" s="235"/>
      <c r="N1081" s="235"/>
      <c r="O1081" s="235"/>
      <c r="P1081" s="235"/>
      <c r="Q1081" s="235"/>
      <c r="R1081" s="235"/>
      <c r="S1081" s="235"/>
      <c r="T1081" s="235"/>
      <c r="U1081" s="235"/>
      <c r="V1081" s="235"/>
      <c r="W1081" s="235"/>
      <c r="X1081" s="235"/>
      <c r="Y1081" s="235"/>
      <c r="Z1081" s="235"/>
      <c r="AA1081" s="235"/>
      <c r="AB1081" s="235"/>
      <c r="AC1081" s="235"/>
      <c r="AD1081" s="235"/>
      <c r="AE1081" s="235"/>
      <c r="AF1081" s="235"/>
      <c r="AG1081" s="235"/>
      <c r="AH1081" s="235"/>
      <c r="AI1081" s="235"/>
      <c r="AJ1081" s="235"/>
      <c r="AK1081" s="235"/>
      <c r="AL1081" s="235"/>
      <c r="AM1081" s="235"/>
      <c r="AN1081" s="235"/>
      <c r="AO1081" s="235"/>
      <c r="AP1081" s="235"/>
      <c r="AQ1081" s="235"/>
      <c r="AR1081" s="235"/>
      <c r="AS1081" s="235"/>
      <c r="AT1081" s="235"/>
      <c r="AU1081" s="235"/>
      <c r="AV1081" s="236"/>
      <c r="AW1081" s="236"/>
      <c r="AX1081" s="236"/>
      <c r="AY1081" s="236"/>
      <c r="AZ1081" s="250">
        <f t="shared" si="244"/>
        <v>1.0335638490462751E-3</v>
      </c>
      <c r="BA1081" s="250">
        <f t="shared" si="244"/>
        <v>1.0335638490462751E-3</v>
      </c>
      <c r="BB1081" s="250">
        <f t="shared" si="244"/>
        <v>1.0335638490462748E-3</v>
      </c>
      <c r="BC1081" s="250">
        <f t="shared" si="244"/>
        <v>1.0335638490462748E-3</v>
      </c>
      <c r="BD1081" s="250">
        <f t="shared" si="244"/>
        <v>1.0335638490462748E-3</v>
      </c>
      <c r="BE1081" s="250">
        <f t="shared" si="245"/>
        <v>1.0335638490462755E-3</v>
      </c>
      <c r="BF1081" s="250">
        <f t="shared" ref="BF1081:BI1081" si="249">BF239*$BC$19</f>
        <v>1.0335638490462755E-3</v>
      </c>
      <c r="BG1081" s="250">
        <f t="shared" si="249"/>
        <v>1.0335638490462755E-3</v>
      </c>
      <c r="BH1081" s="250">
        <f t="shared" si="249"/>
        <v>1.0335638490462755E-3</v>
      </c>
      <c r="BI1081" s="250">
        <f t="shared" si="249"/>
        <v>1.0335638490462755E-3</v>
      </c>
      <c r="BJ1081" s="250"/>
      <c r="BK1081" s="250"/>
      <c r="BL1081" s="250"/>
      <c r="BM1081" s="250"/>
      <c r="BN1081" s="250"/>
    </row>
    <row r="1082" spans="1:66" ht="15.75" outlineLevel="1">
      <c r="A1082" s="418">
        <f>ROW()</f>
        <v>1082</v>
      </c>
      <c r="B1082" s="4" t="s">
        <v>37</v>
      </c>
      <c r="C1082" s="237"/>
      <c r="D1082" s="16"/>
      <c r="E1082" s="235"/>
      <c r="F1082" s="235"/>
      <c r="G1082" s="235"/>
      <c r="H1082" s="235"/>
      <c r="I1082" s="235"/>
      <c r="J1082" s="235"/>
      <c r="K1082" s="235"/>
      <c r="L1082" s="235"/>
      <c r="M1082" s="235"/>
      <c r="N1082" s="235"/>
      <c r="O1082" s="235"/>
      <c r="P1082" s="235"/>
      <c r="Q1082" s="235"/>
      <c r="R1082" s="235"/>
      <c r="S1082" s="235"/>
      <c r="T1082" s="235"/>
      <c r="U1082" s="235"/>
      <c r="V1082" s="235"/>
      <c r="W1082" s="235"/>
      <c r="X1082" s="235"/>
      <c r="Y1082" s="235"/>
      <c r="Z1082" s="235"/>
      <c r="AA1082" s="235"/>
      <c r="AB1082" s="235"/>
      <c r="AC1082" s="235"/>
      <c r="AD1082" s="235"/>
      <c r="AE1082" s="235"/>
      <c r="AF1082" s="235"/>
      <c r="AG1082" s="235"/>
      <c r="AH1082" s="235"/>
      <c r="AI1082" s="235"/>
      <c r="AJ1082" s="235"/>
      <c r="AK1082" s="235"/>
      <c r="AL1082" s="235"/>
      <c r="AM1082" s="235"/>
      <c r="AN1082" s="235"/>
      <c r="AO1082" s="235"/>
      <c r="AP1082" s="235"/>
      <c r="AQ1082" s="235"/>
      <c r="AR1082" s="235"/>
      <c r="AS1082" s="235"/>
      <c r="AT1082" s="235"/>
      <c r="AU1082" s="235"/>
      <c r="AV1082" s="236"/>
      <c r="AW1082" s="236"/>
      <c r="AX1082" s="236"/>
      <c r="AY1082" s="236"/>
      <c r="AZ1082" s="250">
        <f t="shared" si="244"/>
        <v>0</v>
      </c>
      <c r="BA1082" s="250">
        <f t="shared" si="244"/>
        <v>0</v>
      </c>
      <c r="BB1082" s="250">
        <f t="shared" si="244"/>
        <v>0</v>
      </c>
      <c r="BC1082" s="250">
        <f t="shared" si="244"/>
        <v>0</v>
      </c>
      <c r="BD1082" s="250">
        <f t="shared" si="244"/>
        <v>0</v>
      </c>
      <c r="BE1082" s="250">
        <f t="shared" si="245"/>
        <v>0</v>
      </c>
      <c r="BF1082" s="250">
        <f t="shared" ref="BF1082:BI1082" si="250">BF240*$BC$19</f>
        <v>0</v>
      </c>
      <c r="BG1082" s="250">
        <f t="shared" si="250"/>
        <v>0</v>
      </c>
      <c r="BH1082" s="250">
        <f t="shared" si="250"/>
        <v>0</v>
      </c>
      <c r="BI1082" s="250">
        <f t="shared" si="250"/>
        <v>0</v>
      </c>
      <c r="BJ1082" s="250"/>
      <c r="BK1082" s="250"/>
      <c r="BL1082" s="250"/>
      <c r="BM1082" s="250"/>
      <c r="BN1082" s="250"/>
    </row>
    <row r="1083" spans="1:66" ht="15.75" outlineLevel="1">
      <c r="A1083" s="418">
        <f>ROW()</f>
        <v>1083</v>
      </c>
      <c r="B1083" s="4" t="s">
        <v>38</v>
      </c>
      <c r="C1083" s="237"/>
      <c r="D1083" s="16"/>
      <c r="E1083" s="235"/>
      <c r="F1083" s="235"/>
      <c r="G1083" s="235"/>
      <c r="H1083" s="235"/>
      <c r="I1083" s="235"/>
      <c r="J1083" s="235"/>
      <c r="K1083" s="235"/>
      <c r="L1083" s="235"/>
      <c r="M1083" s="235"/>
      <c r="N1083" s="235"/>
      <c r="O1083" s="235"/>
      <c r="P1083" s="235"/>
      <c r="Q1083" s="235"/>
      <c r="R1083" s="235"/>
      <c r="S1083" s="235"/>
      <c r="T1083" s="235"/>
      <c r="U1083" s="235"/>
      <c r="V1083" s="235"/>
      <c r="W1083" s="235"/>
      <c r="X1083" s="235"/>
      <c r="Y1083" s="235"/>
      <c r="Z1083" s="235"/>
      <c r="AA1083" s="235"/>
      <c r="AB1083" s="235"/>
      <c r="AC1083" s="235"/>
      <c r="AD1083" s="235"/>
      <c r="AE1083" s="235"/>
      <c r="AF1083" s="235"/>
      <c r="AG1083" s="235"/>
      <c r="AH1083" s="235"/>
      <c r="AI1083" s="235"/>
      <c r="AJ1083" s="235"/>
      <c r="AK1083" s="235"/>
      <c r="AL1083" s="235"/>
      <c r="AM1083" s="235"/>
      <c r="AN1083" s="235"/>
      <c r="AO1083" s="235"/>
      <c r="AP1083" s="235"/>
      <c r="AQ1083" s="235"/>
      <c r="AR1083" s="235"/>
      <c r="AS1083" s="235"/>
      <c r="AT1083" s="235"/>
      <c r="AU1083" s="235"/>
      <c r="AV1083" s="236"/>
      <c r="AW1083" s="236"/>
      <c r="AX1083" s="236"/>
      <c r="AY1083" s="236"/>
      <c r="AZ1083" s="250">
        <f t="shared" si="244"/>
        <v>0</v>
      </c>
      <c r="BA1083" s="250">
        <f t="shared" si="244"/>
        <v>0</v>
      </c>
      <c r="BB1083" s="250">
        <f t="shared" si="244"/>
        <v>0</v>
      </c>
      <c r="BC1083" s="250">
        <f t="shared" si="244"/>
        <v>0</v>
      </c>
      <c r="BD1083" s="250">
        <f t="shared" si="244"/>
        <v>0</v>
      </c>
      <c r="BE1083" s="250">
        <f t="shared" si="245"/>
        <v>0</v>
      </c>
      <c r="BF1083" s="250">
        <f t="shared" ref="BF1083:BI1083" si="251">BF241*$BC$19</f>
        <v>0</v>
      </c>
      <c r="BG1083" s="250">
        <f t="shared" si="251"/>
        <v>0</v>
      </c>
      <c r="BH1083" s="250">
        <f t="shared" si="251"/>
        <v>0</v>
      </c>
      <c r="BI1083" s="250">
        <f t="shared" si="251"/>
        <v>0</v>
      </c>
      <c r="BJ1083" s="250"/>
      <c r="BK1083" s="250"/>
      <c r="BL1083" s="250"/>
      <c r="BM1083" s="250"/>
      <c r="BN1083" s="250"/>
    </row>
    <row r="1084" spans="1:66" ht="15.75" outlineLevel="1">
      <c r="A1084" s="418">
        <f>ROW()</f>
        <v>1084</v>
      </c>
      <c r="B1084" s="4" t="s">
        <v>39</v>
      </c>
      <c r="C1084" s="237"/>
      <c r="D1084" s="16"/>
      <c r="E1084" s="235"/>
      <c r="F1084" s="235"/>
      <c r="G1084" s="235"/>
      <c r="H1084" s="235"/>
      <c r="I1084" s="235"/>
      <c r="J1084" s="235"/>
      <c r="K1084" s="235"/>
      <c r="L1084" s="235"/>
      <c r="M1084" s="235"/>
      <c r="N1084" s="235"/>
      <c r="O1084" s="235"/>
      <c r="P1084" s="235"/>
      <c r="Q1084" s="235"/>
      <c r="R1084" s="235"/>
      <c r="S1084" s="235"/>
      <c r="T1084" s="235"/>
      <c r="U1084" s="235"/>
      <c r="V1084" s="235"/>
      <c r="W1084" s="235"/>
      <c r="X1084" s="235"/>
      <c r="Y1084" s="235"/>
      <c r="Z1084" s="235"/>
      <c r="AA1084" s="235"/>
      <c r="AB1084" s="235"/>
      <c r="AC1084" s="235"/>
      <c r="AD1084" s="235"/>
      <c r="AE1084" s="235"/>
      <c r="AF1084" s="235"/>
      <c r="AG1084" s="235"/>
      <c r="AH1084" s="235"/>
      <c r="AI1084" s="235"/>
      <c r="AJ1084" s="235"/>
      <c r="AK1084" s="235"/>
      <c r="AL1084" s="235"/>
      <c r="AM1084" s="235"/>
      <c r="AN1084" s="235"/>
      <c r="AO1084" s="235"/>
      <c r="AP1084" s="235"/>
      <c r="AQ1084" s="235"/>
      <c r="AR1084" s="235"/>
      <c r="AS1084" s="235"/>
      <c r="AT1084" s="235"/>
      <c r="AU1084" s="235"/>
      <c r="AV1084" s="236"/>
      <c r="AW1084" s="236"/>
      <c r="AX1084" s="236"/>
      <c r="AY1084" s="236"/>
      <c r="AZ1084" s="250">
        <f t="shared" si="244"/>
        <v>2.7246683771106941E-5</v>
      </c>
      <c r="BA1084" s="250">
        <f t="shared" si="244"/>
        <v>2.7246683771106941E-5</v>
      </c>
      <c r="BB1084" s="250">
        <f t="shared" si="244"/>
        <v>2.7246683771106941E-5</v>
      </c>
      <c r="BC1084" s="250">
        <f t="shared" si="244"/>
        <v>2.7246683771106941E-5</v>
      </c>
      <c r="BD1084" s="250">
        <f t="shared" si="244"/>
        <v>2.7246683771106941E-5</v>
      </c>
      <c r="BE1084" s="250">
        <f t="shared" si="245"/>
        <v>2.7246683771106938E-5</v>
      </c>
      <c r="BF1084" s="250">
        <f t="shared" ref="BF1084:BI1084" si="252">BF242*$BC$19</f>
        <v>2.7246683771106938E-5</v>
      </c>
      <c r="BG1084" s="250">
        <f t="shared" si="252"/>
        <v>2.7246683771106938E-5</v>
      </c>
      <c r="BH1084" s="250">
        <f t="shared" si="252"/>
        <v>2.7246683771106935E-5</v>
      </c>
      <c r="BI1084" s="250">
        <f t="shared" si="252"/>
        <v>2.7246683771106938E-5</v>
      </c>
      <c r="BJ1084" s="250"/>
      <c r="BK1084" s="250"/>
      <c r="BL1084" s="250"/>
      <c r="BM1084" s="250"/>
      <c r="BN1084" s="250"/>
    </row>
    <row r="1085" spans="1:66" ht="15.75" outlineLevel="1">
      <c r="A1085" s="418">
        <f>ROW()</f>
        <v>1085</v>
      </c>
      <c r="B1085" s="4" t="s">
        <v>40</v>
      </c>
      <c r="C1085" s="237"/>
      <c r="D1085" s="16"/>
      <c r="E1085" s="235"/>
      <c r="F1085" s="235"/>
      <c r="G1085" s="235"/>
      <c r="H1085" s="235"/>
      <c r="I1085" s="235"/>
      <c r="J1085" s="235"/>
      <c r="K1085" s="235"/>
      <c r="L1085" s="235"/>
      <c r="M1085" s="235"/>
      <c r="N1085" s="235"/>
      <c r="O1085" s="235"/>
      <c r="P1085" s="235"/>
      <c r="Q1085" s="235"/>
      <c r="R1085" s="235"/>
      <c r="S1085" s="235"/>
      <c r="T1085" s="235"/>
      <c r="U1085" s="235"/>
      <c r="V1085" s="235"/>
      <c r="W1085" s="235"/>
      <c r="X1085" s="235"/>
      <c r="Y1085" s="235"/>
      <c r="Z1085" s="235"/>
      <c r="AA1085" s="235"/>
      <c r="AB1085" s="235"/>
      <c r="AC1085" s="235"/>
      <c r="AD1085" s="235"/>
      <c r="AE1085" s="235"/>
      <c r="AF1085" s="235"/>
      <c r="AG1085" s="235"/>
      <c r="AH1085" s="235"/>
      <c r="AI1085" s="235"/>
      <c r="AJ1085" s="235"/>
      <c r="AK1085" s="235"/>
      <c r="AL1085" s="235"/>
      <c r="AM1085" s="235"/>
      <c r="AN1085" s="235"/>
      <c r="AO1085" s="235"/>
      <c r="AP1085" s="235"/>
      <c r="AQ1085" s="235"/>
      <c r="AR1085" s="235"/>
      <c r="AS1085" s="235"/>
      <c r="AT1085" s="235"/>
      <c r="AU1085" s="235"/>
      <c r="AV1085" s="236"/>
      <c r="AW1085" s="236"/>
      <c r="AX1085" s="236"/>
      <c r="AY1085" s="236"/>
      <c r="AZ1085" s="250">
        <f t="shared" si="244"/>
        <v>0</v>
      </c>
      <c r="BA1085" s="250">
        <f t="shared" si="244"/>
        <v>0</v>
      </c>
      <c r="BB1085" s="250">
        <f t="shared" si="244"/>
        <v>0</v>
      </c>
      <c r="BC1085" s="250">
        <f t="shared" si="244"/>
        <v>0</v>
      </c>
      <c r="BD1085" s="250">
        <f t="shared" si="244"/>
        <v>0</v>
      </c>
      <c r="BE1085" s="250">
        <f t="shared" si="245"/>
        <v>0</v>
      </c>
      <c r="BF1085" s="250">
        <f t="shared" ref="BF1085:BI1085" si="253">BF243*$BC$19</f>
        <v>0</v>
      </c>
      <c r="BG1085" s="250">
        <f t="shared" si="253"/>
        <v>0</v>
      </c>
      <c r="BH1085" s="250">
        <f t="shared" si="253"/>
        <v>0</v>
      </c>
      <c r="BI1085" s="250">
        <f t="shared" si="253"/>
        <v>0</v>
      </c>
      <c r="BJ1085" s="250"/>
      <c r="BK1085" s="250"/>
      <c r="BL1085" s="250"/>
      <c r="BM1085" s="250"/>
      <c r="BN1085" s="250"/>
    </row>
    <row r="1086" spans="1:66" ht="15.75" outlineLevel="1">
      <c r="A1086" s="418">
        <f>ROW()</f>
        <v>1086</v>
      </c>
      <c r="B1086" s="4" t="s">
        <v>306</v>
      </c>
      <c r="C1086" s="237"/>
      <c r="D1086" s="16"/>
      <c r="E1086" s="235"/>
      <c r="F1086" s="235"/>
      <c r="G1086" s="235"/>
      <c r="H1086" s="235"/>
      <c r="I1086" s="235"/>
      <c r="J1086" s="235"/>
      <c r="K1086" s="235"/>
      <c r="L1086" s="235"/>
      <c r="M1086" s="235"/>
      <c r="N1086" s="235"/>
      <c r="O1086" s="235"/>
      <c r="P1086" s="235"/>
      <c r="Q1086" s="235"/>
      <c r="R1086" s="235"/>
      <c r="S1086" s="235"/>
      <c r="T1086" s="235"/>
      <c r="U1086" s="235"/>
      <c r="V1086" s="235"/>
      <c r="W1086" s="235"/>
      <c r="X1086" s="235"/>
      <c r="Y1086" s="235"/>
      <c r="Z1086" s="235"/>
      <c r="AA1086" s="235"/>
      <c r="AB1086" s="235"/>
      <c r="AC1086" s="235"/>
      <c r="AD1086" s="235"/>
      <c r="AE1086" s="235"/>
      <c r="AF1086" s="235"/>
      <c r="AG1086" s="235"/>
      <c r="AH1086" s="235"/>
      <c r="AI1086" s="235"/>
      <c r="AJ1086" s="235"/>
      <c r="AK1086" s="235"/>
      <c r="AL1086" s="235"/>
      <c r="AM1086" s="235"/>
      <c r="AN1086" s="235"/>
      <c r="AO1086" s="235"/>
      <c r="AP1086" s="235"/>
      <c r="AQ1086" s="235"/>
      <c r="AR1086" s="235"/>
      <c r="AS1086" s="235"/>
      <c r="AT1086" s="235"/>
      <c r="AU1086" s="235"/>
      <c r="AV1086" s="236"/>
      <c r="AW1086" s="236"/>
      <c r="AX1086" s="236"/>
      <c r="AY1086" s="236"/>
      <c r="AZ1086" s="250">
        <f t="shared" si="244"/>
        <v>0</v>
      </c>
      <c r="BA1086" s="250">
        <f t="shared" si="244"/>
        <v>0</v>
      </c>
      <c r="BB1086" s="250">
        <f t="shared" si="244"/>
        <v>0</v>
      </c>
      <c r="BC1086" s="250">
        <f t="shared" si="244"/>
        <v>0</v>
      </c>
      <c r="BD1086" s="250">
        <f t="shared" si="244"/>
        <v>0</v>
      </c>
      <c r="BE1086" s="250">
        <f t="shared" si="245"/>
        <v>0</v>
      </c>
      <c r="BF1086" s="250">
        <f t="shared" ref="BF1086:BI1086" si="254">BF244*$BC$19</f>
        <v>0</v>
      </c>
      <c r="BG1086" s="250">
        <f t="shared" si="254"/>
        <v>0</v>
      </c>
      <c r="BH1086" s="250">
        <f t="shared" si="254"/>
        <v>0</v>
      </c>
      <c r="BI1086" s="250">
        <f t="shared" si="254"/>
        <v>0</v>
      </c>
      <c r="BJ1086" s="250"/>
      <c r="BK1086" s="250"/>
      <c r="BL1086" s="250"/>
      <c r="BM1086" s="250"/>
      <c r="BN1086" s="250"/>
    </row>
    <row r="1087" spans="1:66" ht="15.75" outlineLevel="1">
      <c r="A1087" s="418">
        <f>ROW()</f>
        <v>1087</v>
      </c>
      <c r="B1087" s="4" t="s">
        <v>256</v>
      </c>
      <c r="C1087" s="237"/>
      <c r="D1087" s="16"/>
      <c r="E1087" s="235"/>
      <c r="F1087" s="235"/>
      <c r="G1087" s="235"/>
      <c r="H1087" s="235"/>
      <c r="I1087" s="235"/>
      <c r="J1087" s="235"/>
      <c r="K1087" s="235"/>
      <c r="L1087" s="235"/>
      <c r="M1087" s="235"/>
      <c r="N1087" s="235"/>
      <c r="O1087" s="235"/>
      <c r="P1087" s="235"/>
      <c r="Q1087" s="235"/>
      <c r="R1087" s="235"/>
      <c r="S1087" s="235"/>
      <c r="T1087" s="235"/>
      <c r="U1087" s="235"/>
      <c r="V1087" s="235"/>
      <c r="W1087" s="235"/>
      <c r="X1087" s="235"/>
      <c r="Y1087" s="235"/>
      <c r="Z1087" s="235"/>
      <c r="AA1087" s="235"/>
      <c r="AB1087" s="235"/>
      <c r="AC1087" s="235"/>
      <c r="AD1087" s="235"/>
      <c r="AE1087" s="235"/>
      <c r="AF1087" s="235"/>
      <c r="AG1087" s="235"/>
      <c r="AH1087" s="235"/>
      <c r="AI1087" s="235"/>
      <c r="AJ1087" s="235"/>
      <c r="AK1087" s="235"/>
      <c r="AL1087" s="235"/>
      <c r="AM1087" s="235"/>
      <c r="AN1087" s="235"/>
      <c r="AO1087" s="235"/>
      <c r="AP1087" s="235"/>
      <c r="AQ1087" s="235"/>
      <c r="AR1087" s="235"/>
      <c r="AS1087" s="235"/>
      <c r="AT1087" s="235"/>
      <c r="AU1087" s="235"/>
      <c r="AV1087" s="236"/>
      <c r="AW1087" s="236"/>
      <c r="AX1087" s="236"/>
      <c r="AY1087" s="236"/>
      <c r="AZ1087" s="250">
        <f t="shared" si="244"/>
        <v>0</v>
      </c>
      <c r="BA1087" s="250">
        <f t="shared" si="244"/>
        <v>0</v>
      </c>
      <c r="BB1087" s="250">
        <f t="shared" si="244"/>
        <v>0</v>
      </c>
      <c r="BC1087" s="250">
        <f t="shared" si="244"/>
        <v>0</v>
      </c>
      <c r="BD1087" s="250">
        <f t="shared" si="244"/>
        <v>0</v>
      </c>
      <c r="BE1087" s="250">
        <f t="shared" si="245"/>
        <v>0</v>
      </c>
      <c r="BF1087" s="250">
        <f t="shared" ref="BF1087:BI1087" si="255">BF245*$BC$19</f>
        <v>0</v>
      </c>
      <c r="BG1087" s="250">
        <f t="shared" si="255"/>
        <v>0</v>
      </c>
      <c r="BH1087" s="250">
        <f t="shared" si="255"/>
        <v>0</v>
      </c>
      <c r="BI1087" s="250">
        <f t="shared" si="255"/>
        <v>0</v>
      </c>
      <c r="BJ1087" s="250"/>
      <c r="BK1087" s="250"/>
      <c r="BL1087" s="250"/>
      <c r="BM1087" s="250"/>
      <c r="BN1087" s="250"/>
    </row>
    <row r="1088" spans="1:66" ht="15.75" outlineLevel="1">
      <c r="A1088" s="418">
        <f>ROW()</f>
        <v>1088</v>
      </c>
      <c r="B1088" s="4" t="s">
        <v>460</v>
      </c>
      <c r="C1088" s="237"/>
      <c r="D1088" s="16"/>
      <c r="E1088" s="235"/>
      <c r="F1088" s="235"/>
      <c r="G1088" s="235"/>
      <c r="H1088" s="235"/>
      <c r="I1088" s="235"/>
      <c r="J1088" s="235"/>
      <c r="K1088" s="235"/>
      <c r="L1088" s="235"/>
      <c r="M1088" s="235"/>
      <c r="N1088" s="235"/>
      <c r="O1088" s="235"/>
      <c r="P1088" s="235"/>
      <c r="Q1088" s="235"/>
      <c r="R1088" s="235"/>
      <c r="S1088" s="235"/>
      <c r="T1088" s="235"/>
      <c r="U1088" s="235"/>
      <c r="V1088" s="235"/>
      <c r="W1088" s="235"/>
      <c r="X1088" s="235"/>
      <c r="Y1088" s="235"/>
      <c r="Z1088" s="235"/>
      <c r="AA1088" s="235"/>
      <c r="AB1088" s="235"/>
      <c r="AC1088" s="235"/>
      <c r="AD1088" s="235"/>
      <c r="AE1088" s="235"/>
      <c r="AF1088" s="235"/>
      <c r="AG1088" s="235"/>
      <c r="AH1088" s="235"/>
      <c r="AI1088" s="235"/>
      <c r="AJ1088" s="235"/>
      <c r="AK1088" s="235"/>
      <c r="AL1088" s="235"/>
      <c r="AM1088" s="235"/>
      <c r="AN1088" s="235"/>
      <c r="AO1088" s="235"/>
      <c r="AP1088" s="235"/>
      <c r="AQ1088" s="235"/>
      <c r="AR1088" s="235"/>
      <c r="AS1088" s="235"/>
      <c r="AT1088" s="235"/>
      <c r="AU1088" s="235"/>
      <c r="AV1088" s="236"/>
      <c r="AW1088" s="236"/>
      <c r="AX1088" s="236"/>
      <c r="AY1088" s="236"/>
      <c r="AZ1088" s="250">
        <f t="shared" ref="AZ1088:BD1088" si="256">AZ246*$AY$19</f>
        <v>0</v>
      </c>
      <c r="BA1088" s="250">
        <f t="shared" si="256"/>
        <v>0</v>
      </c>
      <c r="BB1088" s="250">
        <f t="shared" si="256"/>
        <v>0</v>
      </c>
      <c r="BC1088" s="250">
        <f t="shared" si="256"/>
        <v>0</v>
      </c>
      <c r="BD1088" s="250">
        <f t="shared" si="256"/>
        <v>0</v>
      </c>
      <c r="BE1088" s="250">
        <f t="shared" si="245"/>
        <v>0</v>
      </c>
      <c r="BF1088" s="250">
        <f t="shared" ref="BF1088:BI1088" si="257">BF246*$BC$19</f>
        <v>0</v>
      </c>
      <c r="BG1088" s="250">
        <f t="shared" si="257"/>
        <v>0</v>
      </c>
      <c r="BH1088" s="250">
        <f t="shared" si="257"/>
        <v>0</v>
      </c>
      <c r="BI1088" s="250">
        <f t="shared" si="257"/>
        <v>0</v>
      </c>
      <c r="BJ1088" s="250"/>
      <c r="BK1088" s="250"/>
      <c r="BL1088" s="250"/>
      <c r="BM1088" s="250"/>
      <c r="BN1088" s="250"/>
    </row>
    <row r="1089" spans="1:66" ht="15.75" outlineLevel="1">
      <c r="A1089" s="418">
        <f>ROW()</f>
        <v>1089</v>
      </c>
      <c r="B1089" s="4" t="s">
        <v>461</v>
      </c>
      <c r="C1089" s="237"/>
      <c r="D1089" s="16"/>
      <c r="E1089" s="235"/>
      <c r="F1089" s="235"/>
      <c r="G1089" s="235"/>
      <c r="H1089" s="235"/>
      <c r="I1089" s="235"/>
      <c r="J1089" s="235"/>
      <c r="K1089" s="235"/>
      <c r="L1089" s="235"/>
      <c r="M1089" s="235"/>
      <c r="N1089" s="235"/>
      <c r="O1089" s="235"/>
      <c r="P1089" s="235"/>
      <c r="Q1089" s="235"/>
      <c r="R1089" s="235"/>
      <c r="S1089" s="235"/>
      <c r="T1089" s="235"/>
      <c r="U1089" s="235"/>
      <c r="V1089" s="235"/>
      <c r="W1089" s="235"/>
      <c r="X1089" s="235"/>
      <c r="Y1089" s="235"/>
      <c r="Z1089" s="235"/>
      <c r="AA1089" s="235"/>
      <c r="AB1089" s="235"/>
      <c r="AC1089" s="235"/>
      <c r="AD1089" s="235"/>
      <c r="AE1089" s="235"/>
      <c r="AF1089" s="235"/>
      <c r="AG1089" s="235"/>
      <c r="AH1089" s="235"/>
      <c r="AI1089" s="235"/>
      <c r="AJ1089" s="235"/>
      <c r="AK1089" s="235"/>
      <c r="AL1089" s="235"/>
      <c r="AM1089" s="235"/>
      <c r="AN1089" s="235"/>
      <c r="AO1089" s="235"/>
      <c r="AP1089" s="235"/>
      <c r="AQ1089" s="235"/>
      <c r="AR1089" s="235"/>
      <c r="AS1089" s="235"/>
      <c r="AT1089" s="235"/>
      <c r="AU1089" s="235"/>
      <c r="AV1089" s="236"/>
      <c r="AW1089" s="236"/>
      <c r="AX1089" s="236"/>
      <c r="AY1089" s="236"/>
      <c r="AZ1089" s="250">
        <f t="shared" ref="AZ1089:BD1089" si="258">AZ247*$AY$19</f>
        <v>0</v>
      </c>
      <c r="BA1089" s="250">
        <f t="shared" si="258"/>
        <v>0</v>
      </c>
      <c r="BB1089" s="250">
        <f t="shared" si="258"/>
        <v>0</v>
      </c>
      <c r="BC1089" s="250">
        <f t="shared" si="258"/>
        <v>0</v>
      </c>
      <c r="BD1089" s="250">
        <f t="shared" si="258"/>
        <v>0</v>
      </c>
      <c r="BE1089" s="250">
        <f t="shared" si="245"/>
        <v>0</v>
      </c>
      <c r="BF1089" s="250">
        <f t="shared" ref="BF1089:BI1089" si="259">BF247*$BC$19</f>
        <v>0</v>
      </c>
      <c r="BG1089" s="250">
        <f t="shared" si="259"/>
        <v>0</v>
      </c>
      <c r="BH1089" s="250">
        <f t="shared" si="259"/>
        <v>0</v>
      </c>
      <c r="BI1089" s="250">
        <f t="shared" si="259"/>
        <v>0</v>
      </c>
      <c r="BJ1089" s="250"/>
      <c r="BK1089" s="250"/>
      <c r="BL1089" s="250"/>
      <c r="BM1089" s="250"/>
      <c r="BN1089" s="250"/>
    </row>
    <row r="1090" spans="1:66" ht="15.75" outlineLevel="1">
      <c r="A1090" s="418">
        <f>ROW()</f>
        <v>1090</v>
      </c>
      <c r="B1090" s="4" t="s">
        <v>462</v>
      </c>
      <c r="C1090" s="237"/>
      <c r="D1090" s="16"/>
      <c r="E1090" s="235"/>
      <c r="F1090" s="235"/>
      <c r="G1090" s="235"/>
      <c r="H1090" s="235"/>
      <c r="I1090" s="235"/>
      <c r="J1090" s="235"/>
      <c r="K1090" s="235"/>
      <c r="L1090" s="235"/>
      <c r="M1090" s="235"/>
      <c r="N1090" s="235"/>
      <c r="O1090" s="235"/>
      <c r="P1090" s="235"/>
      <c r="Q1090" s="235"/>
      <c r="R1090" s="235"/>
      <c r="S1090" s="235"/>
      <c r="T1090" s="235"/>
      <c r="U1090" s="235"/>
      <c r="V1090" s="235"/>
      <c r="W1090" s="235"/>
      <c r="X1090" s="235"/>
      <c r="Y1090" s="235"/>
      <c r="Z1090" s="235"/>
      <c r="AA1090" s="235"/>
      <c r="AB1090" s="235"/>
      <c r="AC1090" s="235"/>
      <c r="AD1090" s="235"/>
      <c r="AE1090" s="235"/>
      <c r="AF1090" s="235"/>
      <c r="AG1090" s="235"/>
      <c r="AH1090" s="235"/>
      <c r="AI1090" s="235"/>
      <c r="AJ1090" s="235"/>
      <c r="AK1090" s="235"/>
      <c r="AL1090" s="235"/>
      <c r="AM1090" s="235"/>
      <c r="AN1090" s="235"/>
      <c r="AO1090" s="235"/>
      <c r="AP1090" s="235"/>
      <c r="AQ1090" s="235"/>
      <c r="AR1090" s="235"/>
      <c r="AS1090" s="235"/>
      <c r="AT1090" s="235"/>
      <c r="AU1090" s="235"/>
      <c r="AV1090" s="236"/>
      <c r="AW1090" s="236"/>
      <c r="AX1090" s="236"/>
      <c r="AY1090" s="236"/>
      <c r="AZ1090" s="250">
        <f t="shared" ref="AZ1090:BD1090" si="260">AZ248*$AY$19</f>
        <v>0</v>
      </c>
      <c r="BA1090" s="250">
        <f t="shared" si="260"/>
        <v>0</v>
      </c>
      <c r="BB1090" s="250">
        <f t="shared" si="260"/>
        <v>0</v>
      </c>
      <c r="BC1090" s="250">
        <f t="shared" si="260"/>
        <v>0</v>
      </c>
      <c r="BD1090" s="250">
        <f t="shared" si="260"/>
        <v>0</v>
      </c>
      <c r="BE1090" s="250">
        <f t="shared" si="245"/>
        <v>0</v>
      </c>
      <c r="BF1090" s="250">
        <f t="shared" ref="BF1090:BI1090" si="261">BF248*$BC$19</f>
        <v>0</v>
      </c>
      <c r="BG1090" s="250">
        <f t="shared" si="261"/>
        <v>0</v>
      </c>
      <c r="BH1090" s="250">
        <f t="shared" si="261"/>
        <v>0</v>
      </c>
      <c r="BI1090" s="250">
        <f t="shared" si="261"/>
        <v>0</v>
      </c>
      <c r="BJ1090" s="250"/>
      <c r="BK1090" s="250"/>
      <c r="BL1090" s="250"/>
      <c r="BM1090" s="250"/>
      <c r="BN1090" s="250"/>
    </row>
    <row r="1091" spans="1:66" ht="15.75" outlineLevel="1">
      <c r="A1091" s="418">
        <f>ROW()</f>
        <v>1091</v>
      </c>
      <c r="B1091" s="4" t="s">
        <v>0</v>
      </c>
      <c r="C1091" s="239"/>
      <c r="D1091" s="16"/>
      <c r="E1091" s="235"/>
      <c r="F1091" s="235"/>
      <c r="G1091" s="235"/>
      <c r="H1091" s="235"/>
      <c r="I1091" s="235"/>
      <c r="J1091" s="235"/>
      <c r="K1091" s="235"/>
      <c r="L1091" s="235"/>
      <c r="M1091" s="235"/>
      <c r="N1091" s="235"/>
      <c r="O1091" s="235"/>
      <c r="P1091" s="235"/>
      <c r="Q1091" s="235"/>
      <c r="R1091" s="235"/>
      <c r="S1091" s="235"/>
      <c r="T1091" s="235"/>
      <c r="U1091" s="235"/>
      <c r="V1091" s="235"/>
      <c r="W1091" s="235"/>
      <c r="X1091" s="235"/>
      <c r="Y1091" s="235"/>
      <c r="Z1091" s="235"/>
      <c r="AA1091" s="235"/>
      <c r="AB1091" s="235"/>
      <c r="AC1091" s="235"/>
      <c r="AD1091" s="235"/>
      <c r="AE1091" s="235"/>
      <c r="AF1091" s="235"/>
      <c r="AG1091" s="235"/>
      <c r="AH1091" s="235"/>
      <c r="AI1091" s="235"/>
      <c r="AJ1091" s="235"/>
      <c r="AK1091" s="235"/>
      <c r="AL1091" s="235"/>
      <c r="AM1091" s="235"/>
      <c r="AN1091" s="235"/>
      <c r="AO1091" s="235"/>
      <c r="AP1091" s="235"/>
      <c r="AQ1091" s="235"/>
      <c r="AR1091" s="235"/>
      <c r="AS1091" s="235"/>
      <c r="AT1091" s="235"/>
      <c r="AU1091" s="235"/>
      <c r="AV1091" s="236"/>
      <c r="AW1091" s="236"/>
      <c r="AX1091" s="236"/>
      <c r="AY1091" s="236"/>
      <c r="AZ1091" s="250">
        <f>AZ249*$AY$19</f>
        <v>8.6886293708004741E-2</v>
      </c>
      <c r="BA1091" s="250">
        <f>BA249*$AY$19</f>
        <v>8.6886293708004741E-2</v>
      </c>
      <c r="BB1091" s="250">
        <f>BB249*$AY$19</f>
        <v>8.6886293708004755E-2</v>
      </c>
      <c r="BC1091" s="250">
        <f>BC249*$AY$19</f>
        <v>8.6886293708004741E-2</v>
      </c>
      <c r="BD1091" s="250">
        <f>BD249*$AY$19</f>
        <v>8.6886293708004741E-2</v>
      </c>
      <c r="BE1091" s="250">
        <f t="shared" si="245"/>
        <v>8.6886293708004714E-2</v>
      </c>
      <c r="BF1091" s="250">
        <f t="shared" ref="BF1091:BI1091" si="262">BF249*$BC$19</f>
        <v>8.6886293708004714E-2</v>
      </c>
      <c r="BG1091" s="250">
        <f t="shared" si="262"/>
        <v>8.6886293708004714E-2</v>
      </c>
      <c r="BH1091" s="250">
        <f t="shared" si="262"/>
        <v>8.6886293708004714E-2</v>
      </c>
      <c r="BI1091" s="250">
        <f t="shared" si="262"/>
        <v>8.6886293708004714E-2</v>
      </c>
      <c r="BJ1091" s="250"/>
      <c r="BK1091" s="250"/>
      <c r="BL1091" s="250"/>
      <c r="BM1091" s="250"/>
      <c r="BN1091" s="250"/>
    </row>
    <row r="1092" spans="1:66" ht="15.75" outlineLevel="1">
      <c r="A1092" s="418">
        <f>ROW()</f>
        <v>1092</v>
      </c>
      <c r="B1092" s="87">
        <v>37256</v>
      </c>
      <c r="C1092" s="4" t="s">
        <v>9</v>
      </c>
      <c r="D1092" s="16"/>
      <c r="E1092" s="235"/>
      <c r="F1092" s="235"/>
      <c r="G1092" s="235"/>
      <c r="H1092" s="235"/>
      <c r="I1092" s="235"/>
      <c r="J1092" s="235"/>
      <c r="K1092" s="235"/>
      <c r="L1092" s="235"/>
      <c r="M1092" s="235"/>
      <c r="N1092" s="235"/>
      <c r="O1092" s="235"/>
      <c r="P1092" s="235"/>
      <c r="Q1092" s="235"/>
      <c r="R1092" s="235"/>
      <c r="S1092" s="235"/>
      <c r="T1092" s="235"/>
      <c r="U1092" s="235"/>
      <c r="V1092" s="235"/>
      <c r="W1092" s="235"/>
      <c r="X1092" s="235"/>
      <c r="Y1092" s="235"/>
      <c r="Z1092" s="235"/>
      <c r="AA1092" s="235"/>
      <c r="AB1092" s="235"/>
      <c r="AC1092" s="235"/>
      <c r="AD1092" s="235"/>
      <c r="AE1092" s="235"/>
      <c r="AF1092" s="235"/>
      <c r="AG1092" s="235"/>
      <c r="AH1092" s="235"/>
      <c r="AI1092" s="235"/>
      <c r="AJ1092" s="235"/>
      <c r="AK1092" s="235"/>
      <c r="AL1092" s="235"/>
      <c r="AM1092" s="235"/>
      <c r="AN1092" s="235"/>
      <c r="AO1092" s="235"/>
      <c r="AP1092" s="235"/>
      <c r="AQ1092" s="235"/>
      <c r="AR1092" s="235"/>
      <c r="AS1092" s="235"/>
      <c r="AT1092" s="235"/>
      <c r="AU1092" s="235"/>
      <c r="AV1092" s="236"/>
      <c r="AW1092" s="236"/>
      <c r="AX1092" s="236"/>
      <c r="AY1092" s="236"/>
      <c r="AZ1092" s="252"/>
      <c r="BA1092" s="252"/>
      <c r="BB1092" s="252"/>
      <c r="BC1092" s="252"/>
      <c r="BD1092" s="252"/>
      <c r="BE1092" s="252"/>
      <c r="BF1092" s="252"/>
      <c r="BG1092" s="252"/>
      <c r="BH1092" s="252"/>
      <c r="BI1092" s="252"/>
      <c r="BJ1092" s="252"/>
      <c r="BK1092" s="252"/>
      <c r="BL1092" s="252"/>
      <c r="BM1092" s="252"/>
      <c r="BN1092" s="252"/>
    </row>
    <row r="1093" spans="1:66" ht="15.75" outlineLevel="1">
      <c r="A1093" s="418">
        <f>ROW()</f>
        <v>1093</v>
      </c>
      <c r="B1093" s="4" t="s">
        <v>33</v>
      </c>
      <c r="C1093" s="237"/>
      <c r="D1093" s="16"/>
      <c r="E1093" s="235"/>
      <c r="F1093" s="235"/>
      <c r="G1093" s="235"/>
      <c r="H1093" s="235"/>
      <c r="I1093" s="235"/>
      <c r="J1093" s="235"/>
      <c r="K1093" s="235"/>
      <c r="L1093" s="235"/>
      <c r="M1093" s="235"/>
      <c r="N1093" s="235"/>
      <c r="O1093" s="235"/>
      <c r="P1093" s="235"/>
      <c r="Q1093" s="235"/>
      <c r="R1093" s="235"/>
      <c r="S1093" s="235"/>
      <c r="T1093" s="235"/>
      <c r="U1093" s="235"/>
      <c r="V1093" s="235"/>
      <c r="W1093" s="235"/>
      <c r="X1093" s="235"/>
      <c r="Y1093" s="235"/>
      <c r="Z1093" s="235"/>
      <c r="AA1093" s="235"/>
      <c r="AB1093" s="235"/>
      <c r="AC1093" s="235"/>
      <c r="AD1093" s="235"/>
      <c r="AE1093" s="235"/>
      <c r="AF1093" s="235"/>
      <c r="AG1093" s="235"/>
      <c r="AH1093" s="235"/>
      <c r="AI1093" s="235"/>
      <c r="AJ1093" s="235"/>
      <c r="AK1093" s="235"/>
      <c r="AL1093" s="235"/>
      <c r="AM1093" s="235"/>
      <c r="AN1093" s="235"/>
      <c r="AO1093" s="235"/>
      <c r="AP1093" s="235"/>
      <c r="AQ1093" s="235"/>
      <c r="AR1093" s="235"/>
      <c r="AS1093" s="235"/>
      <c r="AT1093" s="235"/>
      <c r="AU1093" s="235"/>
      <c r="AV1093" s="236"/>
      <c r="AW1093" s="236"/>
      <c r="AX1093" s="236"/>
      <c r="AY1093" s="236"/>
      <c r="AZ1093" s="250">
        <f t="shared" ref="AZ1093:BD1102" si="263">AZ251*$AY$19</f>
        <v>0</v>
      </c>
      <c r="BA1093" s="250">
        <f t="shared" si="263"/>
        <v>0</v>
      </c>
      <c r="BB1093" s="250">
        <f t="shared" si="263"/>
        <v>0</v>
      </c>
      <c r="BC1093" s="250">
        <f t="shared" si="263"/>
        <v>0</v>
      </c>
      <c r="BD1093" s="250">
        <f t="shared" si="263"/>
        <v>0</v>
      </c>
      <c r="BE1093" s="250">
        <f t="shared" ref="BE1093:BE1106" si="264">BE251*$BC$19</f>
        <v>0</v>
      </c>
      <c r="BF1093" s="250">
        <f t="shared" ref="BF1093:BI1093" si="265">BF251*$BC$19</f>
        <v>0</v>
      </c>
      <c r="BG1093" s="250">
        <f t="shared" si="265"/>
        <v>0</v>
      </c>
      <c r="BH1093" s="250">
        <f t="shared" si="265"/>
        <v>0</v>
      </c>
      <c r="BI1093" s="250">
        <f t="shared" si="265"/>
        <v>0</v>
      </c>
      <c r="BJ1093" s="250"/>
      <c r="BK1093" s="250"/>
      <c r="BL1093" s="250"/>
      <c r="BM1093" s="250"/>
      <c r="BN1093" s="250"/>
    </row>
    <row r="1094" spans="1:66" ht="15.75" outlineLevel="1">
      <c r="A1094" s="418">
        <f>ROW()</f>
        <v>1094</v>
      </c>
      <c r="B1094" s="4" t="s">
        <v>34</v>
      </c>
      <c r="C1094" s="237"/>
      <c r="D1094" s="16"/>
      <c r="E1094" s="235"/>
      <c r="F1094" s="235"/>
      <c r="G1094" s="235"/>
      <c r="H1094" s="235"/>
      <c r="I1094" s="235"/>
      <c r="J1094" s="235"/>
      <c r="K1094" s="235"/>
      <c r="L1094" s="235"/>
      <c r="M1094" s="235"/>
      <c r="N1094" s="235"/>
      <c r="O1094" s="235"/>
      <c r="P1094" s="235"/>
      <c r="Q1094" s="235"/>
      <c r="R1094" s="235"/>
      <c r="S1094" s="235"/>
      <c r="T1094" s="235"/>
      <c r="U1094" s="235"/>
      <c r="V1094" s="235"/>
      <c r="W1094" s="235"/>
      <c r="X1094" s="235"/>
      <c r="Y1094" s="235"/>
      <c r="Z1094" s="235"/>
      <c r="AA1094" s="235"/>
      <c r="AB1094" s="235"/>
      <c r="AC1094" s="235"/>
      <c r="AD1094" s="235"/>
      <c r="AE1094" s="235"/>
      <c r="AF1094" s="235"/>
      <c r="AG1094" s="235"/>
      <c r="AH1094" s="235"/>
      <c r="AI1094" s="235"/>
      <c r="AJ1094" s="235"/>
      <c r="AK1094" s="235"/>
      <c r="AL1094" s="235"/>
      <c r="AM1094" s="235"/>
      <c r="AN1094" s="235"/>
      <c r="AO1094" s="235"/>
      <c r="AP1094" s="235"/>
      <c r="AQ1094" s="235"/>
      <c r="AR1094" s="235"/>
      <c r="AS1094" s="235"/>
      <c r="AT1094" s="235"/>
      <c r="AU1094" s="235"/>
      <c r="AV1094" s="236"/>
      <c r="AW1094" s="236"/>
      <c r="AX1094" s="236"/>
      <c r="AY1094" s="236"/>
      <c r="AZ1094" s="250">
        <f t="shared" si="263"/>
        <v>0</v>
      </c>
      <c r="BA1094" s="250">
        <f t="shared" si="263"/>
        <v>0</v>
      </c>
      <c r="BB1094" s="250">
        <f t="shared" si="263"/>
        <v>0</v>
      </c>
      <c r="BC1094" s="250">
        <f t="shared" si="263"/>
        <v>0</v>
      </c>
      <c r="BD1094" s="250">
        <f t="shared" si="263"/>
        <v>0</v>
      </c>
      <c r="BE1094" s="250">
        <f t="shared" si="264"/>
        <v>0</v>
      </c>
      <c r="BF1094" s="250">
        <f t="shared" ref="BF1094:BI1094" si="266">BF252*$BC$19</f>
        <v>0</v>
      </c>
      <c r="BG1094" s="250">
        <f t="shared" si="266"/>
        <v>0</v>
      </c>
      <c r="BH1094" s="250">
        <f t="shared" si="266"/>
        <v>0</v>
      </c>
      <c r="BI1094" s="250">
        <f t="shared" si="266"/>
        <v>0</v>
      </c>
      <c r="BJ1094" s="250"/>
      <c r="BK1094" s="250"/>
      <c r="BL1094" s="250"/>
      <c r="BM1094" s="250"/>
      <c r="BN1094" s="250"/>
    </row>
    <row r="1095" spans="1:66" ht="15.75" outlineLevel="1">
      <c r="A1095" s="418">
        <f>ROW()</f>
        <v>1095</v>
      </c>
      <c r="B1095" s="4" t="s">
        <v>35</v>
      </c>
      <c r="C1095" s="237"/>
      <c r="D1095" s="16"/>
      <c r="E1095" s="235"/>
      <c r="F1095" s="235"/>
      <c r="G1095" s="235"/>
      <c r="H1095" s="235"/>
      <c r="I1095" s="235"/>
      <c r="J1095" s="235"/>
      <c r="K1095" s="235"/>
      <c r="L1095" s="235"/>
      <c r="M1095" s="235"/>
      <c r="N1095" s="235"/>
      <c r="O1095" s="235"/>
      <c r="P1095" s="235"/>
      <c r="Q1095" s="235"/>
      <c r="R1095" s="235"/>
      <c r="S1095" s="235"/>
      <c r="T1095" s="235"/>
      <c r="U1095" s="235"/>
      <c r="V1095" s="235"/>
      <c r="W1095" s="235"/>
      <c r="X1095" s="235"/>
      <c r="Y1095" s="235"/>
      <c r="Z1095" s="235"/>
      <c r="AA1095" s="235"/>
      <c r="AB1095" s="235"/>
      <c r="AC1095" s="235"/>
      <c r="AD1095" s="235"/>
      <c r="AE1095" s="235"/>
      <c r="AF1095" s="235"/>
      <c r="AG1095" s="235"/>
      <c r="AH1095" s="235"/>
      <c r="AI1095" s="235"/>
      <c r="AJ1095" s="235"/>
      <c r="AK1095" s="235"/>
      <c r="AL1095" s="235"/>
      <c r="AM1095" s="235"/>
      <c r="AN1095" s="235"/>
      <c r="AO1095" s="235"/>
      <c r="AP1095" s="235"/>
      <c r="AQ1095" s="235"/>
      <c r="AR1095" s="235"/>
      <c r="AS1095" s="235"/>
      <c r="AT1095" s="235"/>
      <c r="AU1095" s="235"/>
      <c r="AV1095" s="236"/>
      <c r="AW1095" s="236"/>
      <c r="AX1095" s="236"/>
      <c r="AY1095" s="236"/>
      <c r="AZ1095" s="250">
        <f t="shared" si="263"/>
        <v>8.5825483175187373E-2</v>
      </c>
      <c r="BA1095" s="250">
        <f t="shared" si="263"/>
        <v>8.5825483175187373E-2</v>
      </c>
      <c r="BB1095" s="250">
        <f t="shared" si="263"/>
        <v>8.5825483175187373E-2</v>
      </c>
      <c r="BC1095" s="250">
        <f t="shared" si="263"/>
        <v>8.5825483175187373E-2</v>
      </c>
      <c r="BD1095" s="250">
        <f t="shared" si="263"/>
        <v>8.5825483175187373E-2</v>
      </c>
      <c r="BE1095" s="250">
        <f t="shared" si="264"/>
        <v>8.5825483175187359E-2</v>
      </c>
      <c r="BF1095" s="250">
        <f t="shared" ref="BF1095:BI1095" si="267">BF253*$BC$19</f>
        <v>8.5825483175187359E-2</v>
      </c>
      <c r="BG1095" s="250">
        <f t="shared" si="267"/>
        <v>8.5825483175187359E-2</v>
      </c>
      <c r="BH1095" s="250">
        <f t="shared" si="267"/>
        <v>8.5825483175187373E-2</v>
      </c>
      <c r="BI1095" s="250">
        <f t="shared" si="267"/>
        <v>8.5825483175187373E-2</v>
      </c>
      <c r="BJ1095" s="250"/>
      <c r="BK1095" s="250"/>
      <c r="BL1095" s="250"/>
      <c r="BM1095" s="250"/>
      <c r="BN1095" s="250"/>
    </row>
    <row r="1096" spans="1:66" ht="15.75" outlineLevel="1">
      <c r="A1096" s="418">
        <f>ROW()</f>
        <v>1096</v>
      </c>
      <c r="B1096" s="4" t="s">
        <v>36</v>
      </c>
      <c r="C1096" s="237"/>
      <c r="D1096" s="16"/>
      <c r="E1096" s="235"/>
      <c r="F1096" s="235"/>
      <c r="G1096" s="235"/>
      <c r="H1096" s="235"/>
      <c r="I1096" s="235"/>
      <c r="J1096" s="235"/>
      <c r="K1096" s="235"/>
      <c r="L1096" s="235"/>
      <c r="M1096" s="235"/>
      <c r="N1096" s="235"/>
      <c r="O1096" s="235"/>
      <c r="P1096" s="235"/>
      <c r="Q1096" s="235"/>
      <c r="R1096" s="235"/>
      <c r="S1096" s="235"/>
      <c r="T1096" s="235"/>
      <c r="U1096" s="235"/>
      <c r="V1096" s="235"/>
      <c r="W1096" s="235"/>
      <c r="X1096" s="235"/>
      <c r="Y1096" s="235"/>
      <c r="Z1096" s="235"/>
      <c r="AA1096" s="235"/>
      <c r="AB1096" s="235"/>
      <c r="AC1096" s="235"/>
      <c r="AD1096" s="235"/>
      <c r="AE1096" s="235"/>
      <c r="AF1096" s="235"/>
      <c r="AG1096" s="235"/>
      <c r="AH1096" s="235"/>
      <c r="AI1096" s="235"/>
      <c r="AJ1096" s="235"/>
      <c r="AK1096" s="235"/>
      <c r="AL1096" s="235"/>
      <c r="AM1096" s="235"/>
      <c r="AN1096" s="235"/>
      <c r="AO1096" s="235"/>
      <c r="AP1096" s="235"/>
      <c r="AQ1096" s="235"/>
      <c r="AR1096" s="235"/>
      <c r="AS1096" s="235"/>
      <c r="AT1096" s="235"/>
      <c r="AU1096" s="235"/>
      <c r="AV1096" s="236"/>
      <c r="AW1096" s="236"/>
      <c r="AX1096" s="236"/>
      <c r="AY1096" s="236"/>
      <c r="AZ1096" s="250">
        <f t="shared" si="263"/>
        <v>1.0335638490462751E-3</v>
      </c>
      <c r="BA1096" s="250">
        <f t="shared" si="263"/>
        <v>1.0335638490462751E-3</v>
      </c>
      <c r="BB1096" s="250">
        <f t="shared" si="263"/>
        <v>1.0335638490462751E-3</v>
      </c>
      <c r="BC1096" s="250">
        <f t="shared" si="263"/>
        <v>1.0335638490462751E-3</v>
      </c>
      <c r="BD1096" s="250">
        <f t="shared" si="263"/>
        <v>1.0335638490462751E-3</v>
      </c>
      <c r="BE1096" s="250">
        <f t="shared" si="264"/>
        <v>1.0335638490462757E-3</v>
      </c>
      <c r="BF1096" s="250">
        <f t="shared" ref="BF1096:BI1096" si="268">BF254*$BC$19</f>
        <v>1.0335638490462759E-3</v>
      </c>
      <c r="BG1096" s="250">
        <f t="shared" si="268"/>
        <v>1.0335638490462757E-3</v>
      </c>
      <c r="BH1096" s="250">
        <f t="shared" si="268"/>
        <v>1.0335638490462757E-3</v>
      </c>
      <c r="BI1096" s="250">
        <f t="shared" si="268"/>
        <v>1.0335638490462757E-3</v>
      </c>
      <c r="BJ1096" s="250"/>
      <c r="BK1096" s="250"/>
      <c r="BL1096" s="250"/>
      <c r="BM1096" s="250"/>
      <c r="BN1096" s="250"/>
    </row>
    <row r="1097" spans="1:66" ht="15.75" outlineLevel="1">
      <c r="A1097" s="418">
        <f>ROW()</f>
        <v>1097</v>
      </c>
      <c r="B1097" s="4" t="s">
        <v>37</v>
      </c>
      <c r="C1097" s="237"/>
      <c r="D1097" s="16"/>
      <c r="E1097" s="235"/>
      <c r="F1097" s="235"/>
      <c r="G1097" s="235"/>
      <c r="H1097" s="235"/>
      <c r="I1097" s="235"/>
      <c r="J1097" s="235"/>
      <c r="K1097" s="235"/>
      <c r="L1097" s="235"/>
      <c r="M1097" s="235"/>
      <c r="N1097" s="235"/>
      <c r="O1097" s="235"/>
      <c r="P1097" s="235"/>
      <c r="Q1097" s="235"/>
      <c r="R1097" s="235"/>
      <c r="S1097" s="235"/>
      <c r="T1097" s="235"/>
      <c r="U1097" s="235"/>
      <c r="V1097" s="235"/>
      <c r="W1097" s="235"/>
      <c r="X1097" s="235"/>
      <c r="Y1097" s="235"/>
      <c r="Z1097" s="235"/>
      <c r="AA1097" s="235"/>
      <c r="AB1097" s="235"/>
      <c r="AC1097" s="235"/>
      <c r="AD1097" s="235"/>
      <c r="AE1097" s="235"/>
      <c r="AF1097" s="235"/>
      <c r="AG1097" s="235"/>
      <c r="AH1097" s="235"/>
      <c r="AI1097" s="235"/>
      <c r="AJ1097" s="235"/>
      <c r="AK1097" s="235"/>
      <c r="AL1097" s="235"/>
      <c r="AM1097" s="235"/>
      <c r="AN1097" s="235"/>
      <c r="AO1097" s="235"/>
      <c r="AP1097" s="235"/>
      <c r="AQ1097" s="235"/>
      <c r="AR1097" s="235"/>
      <c r="AS1097" s="235"/>
      <c r="AT1097" s="235"/>
      <c r="AU1097" s="235"/>
      <c r="AV1097" s="236"/>
      <c r="AW1097" s="236"/>
      <c r="AX1097" s="236"/>
      <c r="AY1097" s="236"/>
      <c r="AZ1097" s="250">
        <f t="shared" si="263"/>
        <v>0</v>
      </c>
      <c r="BA1097" s="250">
        <f t="shared" si="263"/>
        <v>0</v>
      </c>
      <c r="BB1097" s="250">
        <f t="shared" si="263"/>
        <v>0</v>
      </c>
      <c r="BC1097" s="250">
        <f t="shared" si="263"/>
        <v>0</v>
      </c>
      <c r="BD1097" s="250">
        <f t="shared" si="263"/>
        <v>0</v>
      </c>
      <c r="BE1097" s="250">
        <f t="shared" si="264"/>
        <v>0</v>
      </c>
      <c r="BF1097" s="250">
        <f t="shared" ref="BF1097:BI1097" si="269">BF255*$BC$19</f>
        <v>0</v>
      </c>
      <c r="BG1097" s="250">
        <f t="shared" si="269"/>
        <v>0</v>
      </c>
      <c r="BH1097" s="250">
        <f t="shared" si="269"/>
        <v>0</v>
      </c>
      <c r="BI1097" s="250">
        <f t="shared" si="269"/>
        <v>0</v>
      </c>
      <c r="BJ1097" s="250"/>
      <c r="BK1097" s="250"/>
      <c r="BL1097" s="250"/>
      <c r="BM1097" s="250"/>
      <c r="BN1097" s="250"/>
    </row>
    <row r="1098" spans="1:66" ht="15.75" outlineLevel="1">
      <c r="A1098" s="418">
        <f>ROW()</f>
        <v>1098</v>
      </c>
      <c r="B1098" s="4" t="s">
        <v>38</v>
      </c>
      <c r="C1098" s="237"/>
      <c r="D1098" s="16"/>
      <c r="E1098" s="235"/>
      <c r="F1098" s="235"/>
      <c r="G1098" s="235"/>
      <c r="H1098" s="235"/>
      <c r="I1098" s="235"/>
      <c r="J1098" s="235"/>
      <c r="K1098" s="235"/>
      <c r="L1098" s="235"/>
      <c r="M1098" s="235"/>
      <c r="N1098" s="235"/>
      <c r="O1098" s="235"/>
      <c r="P1098" s="235"/>
      <c r="Q1098" s="235"/>
      <c r="R1098" s="235"/>
      <c r="S1098" s="235"/>
      <c r="T1098" s="235"/>
      <c r="U1098" s="235"/>
      <c r="V1098" s="235"/>
      <c r="W1098" s="235"/>
      <c r="X1098" s="235"/>
      <c r="Y1098" s="235"/>
      <c r="Z1098" s="235"/>
      <c r="AA1098" s="235"/>
      <c r="AB1098" s="235"/>
      <c r="AC1098" s="235"/>
      <c r="AD1098" s="235"/>
      <c r="AE1098" s="235"/>
      <c r="AF1098" s="235"/>
      <c r="AG1098" s="235"/>
      <c r="AH1098" s="235"/>
      <c r="AI1098" s="235"/>
      <c r="AJ1098" s="235"/>
      <c r="AK1098" s="235"/>
      <c r="AL1098" s="235"/>
      <c r="AM1098" s="235"/>
      <c r="AN1098" s="235"/>
      <c r="AO1098" s="235"/>
      <c r="AP1098" s="235"/>
      <c r="AQ1098" s="235"/>
      <c r="AR1098" s="235"/>
      <c r="AS1098" s="235"/>
      <c r="AT1098" s="235"/>
      <c r="AU1098" s="235"/>
      <c r="AV1098" s="236"/>
      <c r="AW1098" s="236"/>
      <c r="AX1098" s="236"/>
      <c r="AY1098" s="236"/>
      <c r="AZ1098" s="250">
        <f t="shared" si="263"/>
        <v>0</v>
      </c>
      <c r="BA1098" s="250">
        <f t="shared" si="263"/>
        <v>0</v>
      </c>
      <c r="BB1098" s="250">
        <f t="shared" si="263"/>
        <v>0</v>
      </c>
      <c r="BC1098" s="250">
        <f t="shared" si="263"/>
        <v>0</v>
      </c>
      <c r="BD1098" s="250">
        <f t="shared" si="263"/>
        <v>0</v>
      </c>
      <c r="BE1098" s="250">
        <f t="shared" si="264"/>
        <v>0</v>
      </c>
      <c r="BF1098" s="250">
        <f t="shared" ref="BF1098:BI1098" si="270">BF256*$BC$19</f>
        <v>0</v>
      </c>
      <c r="BG1098" s="250">
        <f t="shared" si="270"/>
        <v>0</v>
      </c>
      <c r="BH1098" s="250">
        <f t="shared" si="270"/>
        <v>0</v>
      </c>
      <c r="BI1098" s="250">
        <f t="shared" si="270"/>
        <v>0</v>
      </c>
      <c r="BJ1098" s="250"/>
      <c r="BK1098" s="250"/>
      <c r="BL1098" s="250"/>
      <c r="BM1098" s="250"/>
      <c r="BN1098" s="250"/>
    </row>
    <row r="1099" spans="1:66" ht="15.75" outlineLevel="1">
      <c r="A1099" s="418">
        <f>ROW()</f>
        <v>1099</v>
      </c>
      <c r="B1099" s="4" t="s">
        <v>39</v>
      </c>
      <c r="C1099" s="237"/>
      <c r="D1099" s="16"/>
      <c r="E1099" s="235"/>
      <c r="F1099" s="235"/>
      <c r="G1099" s="235"/>
      <c r="H1099" s="235"/>
      <c r="I1099" s="235"/>
      <c r="J1099" s="235"/>
      <c r="K1099" s="235"/>
      <c r="L1099" s="235"/>
      <c r="M1099" s="235"/>
      <c r="N1099" s="235"/>
      <c r="O1099" s="235"/>
      <c r="P1099" s="235"/>
      <c r="Q1099" s="235"/>
      <c r="R1099" s="235"/>
      <c r="S1099" s="235"/>
      <c r="T1099" s="235"/>
      <c r="U1099" s="235"/>
      <c r="V1099" s="235"/>
      <c r="W1099" s="235"/>
      <c r="X1099" s="235"/>
      <c r="Y1099" s="235"/>
      <c r="Z1099" s="235"/>
      <c r="AA1099" s="235"/>
      <c r="AB1099" s="235"/>
      <c r="AC1099" s="235"/>
      <c r="AD1099" s="235"/>
      <c r="AE1099" s="235"/>
      <c r="AF1099" s="235"/>
      <c r="AG1099" s="235"/>
      <c r="AH1099" s="235"/>
      <c r="AI1099" s="235"/>
      <c r="AJ1099" s="235"/>
      <c r="AK1099" s="235"/>
      <c r="AL1099" s="235"/>
      <c r="AM1099" s="235"/>
      <c r="AN1099" s="235"/>
      <c r="AO1099" s="235"/>
      <c r="AP1099" s="235"/>
      <c r="AQ1099" s="235"/>
      <c r="AR1099" s="235"/>
      <c r="AS1099" s="235"/>
      <c r="AT1099" s="235"/>
      <c r="AU1099" s="235"/>
      <c r="AV1099" s="236"/>
      <c r="AW1099" s="236"/>
      <c r="AX1099" s="236"/>
      <c r="AY1099" s="236"/>
      <c r="AZ1099" s="250">
        <f t="shared" si="263"/>
        <v>2.7246683771106941E-5</v>
      </c>
      <c r="BA1099" s="250">
        <f t="shared" si="263"/>
        <v>2.7246683771106945E-5</v>
      </c>
      <c r="BB1099" s="250">
        <f t="shared" si="263"/>
        <v>2.7246683771106945E-5</v>
      </c>
      <c r="BC1099" s="250">
        <f t="shared" si="263"/>
        <v>2.7246683771106945E-5</v>
      </c>
      <c r="BD1099" s="250">
        <f t="shared" si="263"/>
        <v>2.7246683771106945E-5</v>
      </c>
      <c r="BE1099" s="250">
        <f t="shared" si="264"/>
        <v>2.7246683771106941E-5</v>
      </c>
      <c r="BF1099" s="250">
        <f t="shared" ref="BF1099:BI1099" si="271">BF257*$BC$19</f>
        <v>2.7246683771106941E-5</v>
      </c>
      <c r="BG1099" s="250">
        <f t="shared" si="271"/>
        <v>2.7246683771106938E-5</v>
      </c>
      <c r="BH1099" s="250">
        <f t="shared" si="271"/>
        <v>2.7246683771106941E-5</v>
      </c>
      <c r="BI1099" s="250">
        <f t="shared" si="271"/>
        <v>2.7246683771106938E-5</v>
      </c>
      <c r="BJ1099" s="250"/>
      <c r="BK1099" s="250"/>
      <c r="BL1099" s="250"/>
      <c r="BM1099" s="250"/>
      <c r="BN1099" s="250"/>
    </row>
    <row r="1100" spans="1:66" ht="15.75" outlineLevel="1">
      <c r="A1100" s="418">
        <f>ROW()</f>
        <v>1100</v>
      </c>
      <c r="B1100" s="4" t="s">
        <v>40</v>
      </c>
      <c r="C1100" s="237"/>
      <c r="D1100" s="16"/>
      <c r="E1100" s="235"/>
      <c r="F1100" s="235"/>
      <c r="G1100" s="235"/>
      <c r="H1100" s="235"/>
      <c r="I1100" s="235"/>
      <c r="J1100" s="235"/>
      <c r="K1100" s="235"/>
      <c r="L1100" s="235"/>
      <c r="M1100" s="235"/>
      <c r="N1100" s="235"/>
      <c r="O1100" s="235"/>
      <c r="P1100" s="235"/>
      <c r="Q1100" s="235"/>
      <c r="R1100" s="235"/>
      <c r="S1100" s="235"/>
      <c r="T1100" s="235"/>
      <c r="U1100" s="235"/>
      <c r="V1100" s="235"/>
      <c r="W1100" s="235"/>
      <c r="X1100" s="235"/>
      <c r="Y1100" s="235"/>
      <c r="Z1100" s="235"/>
      <c r="AA1100" s="235"/>
      <c r="AB1100" s="235"/>
      <c r="AC1100" s="235"/>
      <c r="AD1100" s="235"/>
      <c r="AE1100" s="235"/>
      <c r="AF1100" s="235"/>
      <c r="AG1100" s="235"/>
      <c r="AH1100" s="235"/>
      <c r="AI1100" s="235"/>
      <c r="AJ1100" s="235"/>
      <c r="AK1100" s="235"/>
      <c r="AL1100" s="235"/>
      <c r="AM1100" s="235"/>
      <c r="AN1100" s="235"/>
      <c r="AO1100" s="235"/>
      <c r="AP1100" s="235"/>
      <c r="AQ1100" s="235"/>
      <c r="AR1100" s="235"/>
      <c r="AS1100" s="235"/>
      <c r="AT1100" s="235"/>
      <c r="AU1100" s="235"/>
      <c r="AV1100" s="236"/>
      <c r="AW1100" s="236"/>
      <c r="AX1100" s="236"/>
      <c r="AY1100" s="236"/>
      <c r="AZ1100" s="250">
        <f t="shared" si="263"/>
        <v>0</v>
      </c>
      <c r="BA1100" s="250">
        <f t="shared" si="263"/>
        <v>0</v>
      </c>
      <c r="BB1100" s="250">
        <f t="shared" si="263"/>
        <v>0</v>
      </c>
      <c r="BC1100" s="250">
        <f t="shared" si="263"/>
        <v>0</v>
      </c>
      <c r="BD1100" s="250">
        <f t="shared" si="263"/>
        <v>0</v>
      </c>
      <c r="BE1100" s="250">
        <f t="shared" si="264"/>
        <v>0</v>
      </c>
      <c r="BF1100" s="250">
        <f t="shared" ref="BF1100:BI1100" si="272">BF258*$BC$19</f>
        <v>0</v>
      </c>
      <c r="BG1100" s="250">
        <f t="shared" si="272"/>
        <v>0</v>
      </c>
      <c r="BH1100" s="250">
        <f t="shared" si="272"/>
        <v>0</v>
      </c>
      <c r="BI1100" s="250">
        <f t="shared" si="272"/>
        <v>0</v>
      </c>
      <c r="BJ1100" s="250"/>
      <c r="BK1100" s="250"/>
      <c r="BL1100" s="250"/>
      <c r="BM1100" s="250"/>
      <c r="BN1100" s="250"/>
    </row>
    <row r="1101" spans="1:66" ht="15.75" outlineLevel="1">
      <c r="A1101" s="418">
        <f>ROW()</f>
        <v>1101</v>
      </c>
      <c r="B1101" s="4" t="s">
        <v>306</v>
      </c>
      <c r="C1101" s="237"/>
      <c r="D1101" s="16"/>
      <c r="E1101" s="235"/>
      <c r="F1101" s="235"/>
      <c r="G1101" s="235"/>
      <c r="H1101" s="235"/>
      <c r="I1101" s="235"/>
      <c r="J1101" s="235"/>
      <c r="K1101" s="235"/>
      <c r="L1101" s="235"/>
      <c r="M1101" s="235"/>
      <c r="N1101" s="235"/>
      <c r="O1101" s="235"/>
      <c r="P1101" s="235"/>
      <c r="Q1101" s="235"/>
      <c r="R1101" s="235"/>
      <c r="S1101" s="235"/>
      <c r="T1101" s="235"/>
      <c r="U1101" s="235"/>
      <c r="V1101" s="235"/>
      <c r="W1101" s="235"/>
      <c r="X1101" s="235"/>
      <c r="Y1101" s="235"/>
      <c r="Z1101" s="235"/>
      <c r="AA1101" s="235"/>
      <c r="AB1101" s="235"/>
      <c r="AC1101" s="235"/>
      <c r="AD1101" s="235"/>
      <c r="AE1101" s="235"/>
      <c r="AF1101" s="235"/>
      <c r="AG1101" s="235"/>
      <c r="AH1101" s="235"/>
      <c r="AI1101" s="235"/>
      <c r="AJ1101" s="235"/>
      <c r="AK1101" s="235"/>
      <c r="AL1101" s="235"/>
      <c r="AM1101" s="235"/>
      <c r="AN1101" s="235"/>
      <c r="AO1101" s="235"/>
      <c r="AP1101" s="235"/>
      <c r="AQ1101" s="235"/>
      <c r="AR1101" s="235"/>
      <c r="AS1101" s="235"/>
      <c r="AT1101" s="235"/>
      <c r="AU1101" s="235"/>
      <c r="AV1101" s="236"/>
      <c r="AW1101" s="236"/>
      <c r="AX1101" s="236"/>
      <c r="AY1101" s="236"/>
      <c r="AZ1101" s="250">
        <f t="shared" si="263"/>
        <v>0</v>
      </c>
      <c r="BA1101" s="250">
        <f t="shared" si="263"/>
        <v>0</v>
      </c>
      <c r="BB1101" s="250">
        <f t="shared" si="263"/>
        <v>0</v>
      </c>
      <c r="BC1101" s="250">
        <f t="shared" si="263"/>
        <v>0</v>
      </c>
      <c r="BD1101" s="250">
        <f t="shared" si="263"/>
        <v>0</v>
      </c>
      <c r="BE1101" s="250">
        <f t="shared" si="264"/>
        <v>0</v>
      </c>
      <c r="BF1101" s="250">
        <f t="shared" ref="BF1101:BI1101" si="273">BF259*$BC$19</f>
        <v>0</v>
      </c>
      <c r="BG1101" s="250">
        <f t="shared" si="273"/>
        <v>0</v>
      </c>
      <c r="BH1101" s="250">
        <f t="shared" si="273"/>
        <v>0</v>
      </c>
      <c r="BI1101" s="250">
        <f t="shared" si="273"/>
        <v>0</v>
      </c>
      <c r="BJ1101" s="250"/>
      <c r="BK1101" s="250"/>
      <c r="BL1101" s="250"/>
      <c r="BM1101" s="250"/>
      <c r="BN1101" s="250"/>
    </row>
    <row r="1102" spans="1:66" ht="15.75" outlineLevel="1">
      <c r="A1102" s="418">
        <f>ROW()</f>
        <v>1102</v>
      </c>
      <c r="B1102" s="4" t="s">
        <v>256</v>
      </c>
      <c r="C1102" s="237"/>
      <c r="D1102" s="16"/>
      <c r="E1102" s="235"/>
      <c r="F1102" s="235"/>
      <c r="G1102" s="235"/>
      <c r="H1102" s="235"/>
      <c r="I1102" s="235"/>
      <c r="J1102" s="235"/>
      <c r="K1102" s="235"/>
      <c r="L1102" s="235"/>
      <c r="M1102" s="235"/>
      <c r="N1102" s="235"/>
      <c r="O1102" s="235"/>
      <c r="P1102" s="235"/>
      <c r="Q1102" s="235"/>
      <c r="R1102" s="235"/>
      <c r="S1102" s="235"/>
      <c r="T1102" s="235"/>
      <c r="U1102" s="235"/>
      <c r="V1102" s="235"/>
      <c r="W1102" s="235"/>
      <c r="X1102" s="235"/>
      <c r="Y1102" s="235"/>
      <c r="Z1102" s="235"/>
      <c r="AA1102" s="235"/>
      <c r="AB1102" s="235"/>
      <c r="AC1102" s="235"/>
      <c r="AD1102" s="235"/>
      <c r="AE1102" s="235"/>
      <c r="AF1102" s="235"/>
      <c r="AG1102" s="235"/>
      <c r="AH1102" s="235"/>
      <c r="AI1102" s="235"/>
      <c r="AJ1102" s="235"/>
      <c r="AK1102" s="235"/>
      <c r="AL1102" s="235"/>
      <c r="AM1102" s="235"/>
      <c r="AN1102" s="235"/>
      <c r="AO1102" s="235"/>
      <c r="AP1102" s="235"/>
      <c r="AQ1102" s="235"/>
      <c r="AR1102" s="235"/>
      <c r="AS1102" s="235"/>
      <c r="AT1102" s="235"/>
      <c r="AU1102" s="235"/>
      <c r="AV1102" s="236"/>
      <c r="AW1102" s="236"/>
      <c r="AX1102" s="236"/>
      <c r="AY1102" s="236"/>
      <c r="AZ1102" s="250">
        <f t="shared" si="263"/>
        <v>0</v>
      </c>
      <c r="BA1102" s="250">
        <f t="shared" si="263"/>
        <v>0</v>
      </c>
      <c r="BB1102" s="250">
        <f t="shared" si="263"/>
        <v>0</v>
      </c>
      <c r="BC1102" s="250">
        <f t="shared" si="263"/>
        <v>0</v>
      </c>
      <c r="BD1102" s="250">
        <f t="shared" si="263"/>
        <v>0</v>
      </c>
      <c r="BE1102" s="250">
        <f t="shared" si="264"/>
        <v>0</v>
      </c>
      <c r="BF1102" s="250">
        <f t="shared" ref="BF1102:BI1102" si="274">BF260*$BC$19</f>
        <v>0</v>
      </c>
      <c r="BG1102" s="250">
        <f t="shared" si="274"/>
        <v>0</v>
      </c>
      <c r="BH1102" s="250">
        <f t="shared" si="274"/>
        <v>0</v>
      </c>
      <c r="BI1102" s="250">
        <f t="shared" si="274"/>
        <v>0</v>
      </c>
      <c r="BJ1102" s="250"/>
      <c r="BK1102" s="250"/>
      <c r="BL1102" s="250"/>
      <c r="BM1102" s="250"/>
      <c r="BN1102" s="250"/>
    </row>
    <row r="1103" spans="1:66" ht="15.75" outlineLevel="1">
      <c r="A1103" s="418">
        <f>ROW()</f>
        <v>1103</v>
      </c>
      <c r="B1103" s="4" t="s">
        <v>460</v>
      </c>
      <c r="C1103" s="237"/>
      <c r="D1103" s="16"/>
      <c r="E1103" s="235"/>
      <c r="F1103" s="235"/>
      <c r="G1103" s="235"/>
      <c r="H1103" s="235"/>
      <c r="I1103" s="235"/>
      <c r="J1103" s="235"/>
      <c r="K1103" s="235"/>
      <c r="L1103" s="235"/>
      <c r="M1103" s="235"/>
      <c r="N1103" s="235"/>
      <c r="O1103" s="235"/>
      <c r="P1103" s="235"/>
      <c r="Q1103" s="235"/>
      <c r="R1103" s="235"/>
      <c r="S1103" s="235"/>
      <c r="T1103" s="235"/>
      <c r="U1103" s="235"/>
      <c r="V1103" s="235"/>
      <c r="W1103" s="235"/>
      <c r="X1103" s="235"/>
      <c r="Y1103" s="235"/>
      <c r="Z1103" s="235"/>
      <c r="AA1103" s="235"/>
      <c r="AB1103" s="235"/>
      <c r="AC1103" s="235"/>
      <c r="AD1103" s="235"/>
      <c r="AE1103" s="235"/>
      <c r="AF1103" s="235"/>
      <c r="AG1103" s="235"/>
      <c r="AH1103" s="235"/>
      <c r="AI1103" s="235"/>
      <c r="AJ1103" s="235"/>
      <c r="AK1103" s="235"/>
      <c r="AL1103" s="235"/>
      <c r="AM1103" s="235"/>
      <c r="AN1103" s="235"/>
      <c r="AO1103" s="235"/>
      <c r="AP1103" s="235"/>
      <c r="AQ1103" s="235"/>
      <c r="AR1103" s="235"/>
      <c r="AS1103" s="235"/>
      <c r="AT1103" s="235"/>
      <c r="AU1103" s="235"/>
      <c r="AV1103" s="236"/>
      <c r="AW1103" s="236"/>
      <c r="AX1103" s="236"/>
      <c r="AY1103" s="236"/>
      <c r="AZ1103" s="250">
        <f t="shared" ref="AZ1103:BD1103" si="275">AZ261*$AY$19</f>
        <v>0</v>
      </c>
      <c r="BA1103" s="250">
        <f t="shared" si="275"/>
        <v>0</v>
      </c>
      <c r="BB1103" s="250">
        <f t="shared" si="275"/>
        <v>0</v>
      </c>
      <c r="BC1103" s="250">
        <f t="shared" si="275"/>
        <v>0</v>
      </c>
      <c r="BD1103" s="250">
        <f t="shared" si="275"/>
        <v>0</v>
      </c>
      <c r="BE1103" s="250">
        <f t="shared" si="264"/>
        <v>0</v>
      </c>
      <c r="BF1103" s="250">
        <f t="shared" ref="BF1103:BI1103" si="276">BF261*$BC$19</f>
        <v>0</v>
      </c>
      <c r="BG1103" s="250">
        <f t="shared" si="276"/>
        <v>0</v>
      </c>
      <c r="BH1103" s="250">
        <f t="shared" si="276"/>
        <v>0</v>
      </c>
      <c r="BI1103" s="250">
        <f t="shared" si="276"/>
        <v>0</v>
      </c>
      <c r="BJ1103" s="250"/>
      <c r="BK1103" s="250"/>
      <c r="BL1103" s="250"/>
      <c r="BM1103" s="250"/>
      <c r="BN1103" s="250"/>
    </row>
    <row r="1104" spans="1:66" ht="15.75" outlineLevel="1">
      <c r="A1104" s="418">
        <f>ROW()</f>
        <v>1104</v>
      </c>
      <c r="B1104" s="4" t="s">
        <v>461</v>
      </c>
      <c r="C1104" s="237"/>
      <c r="D1104" s="16"/>
      <c r="E1104" s="235"/>
      <c r="F1104" s="235"/>
      <c r="G1104" s="235"/>
      <c r="H1104" s="235"/>
      <c r="I1104" s="235"/>
      <c r="J1104" s="235"/>
      <c r="K1104" s="235"/>
      <c r="L1104" s="235"/>
      <c r="M1104" s="235"/>
      <c r="N1104" s="235"/>
      <c r="O1104" s="235"/>
      <c r="P1104" s="235"/>
      <c r="Q1104" s="235"/>
      <c r="R1104" s="235"/>
      <c r="S1104" s="235"/>
      <c r="T1104" s="235"/>
      <c r="U1104" s="235"/>
      <c r="V1104" s="235"/>
      <c r="W1104" s="235"/>
      <c r="X1104" s="235"/>
      <c r="Y1104" s="235"/>
      <c r="Z1104" s="235"/>
      <c r="AA1104" s="235"/>
      <c r="AB1104" s="235"/>
      <c r="AC1104" s="235"/>
      <c r="AD1104" s="235"/>
      <c r="AE1104" s="235"/>
      <c r="AF1104" s="235"/>
      <c r="AG1104" s="235"/>
      <c r="AH1104" s="235"/>
      <c r="AI1104" s="235"/>
      <c r="AJ1104" s="235"/>
      <c r="AK1104" s="235"/>
      <c r="AL1104" s="235"/>
      <c r="AM1104" s="235"/>
      <c r="AN1104" s="235"/>
      <c r="AO1104" s="235"/>
      <c r="AP1104" s="235"/>
      <c r="AQ1104" s="235"/>
      <c r="AR1104" s="235"/>
      <c r="AS1104" s="235"/>
      <c r="AT1104" s="235"/>
      <c r="AU1104" s="235"/>
      <c r="AV1104" s="236"/>
      <c r="AW1104" s="236"/>
      <c r="AX1104" s="236"/>
      <c r="AY1104" s="236"/>
      <c r="AZ1104" s="250">
        <f t="shared" ref="AZ1104:BD1104" si="277">AZ262*$AY$19</f>
        <v>0</v>
      </c>
      <c r="BA1104" s="250">
        <f t="shared" si="277"/>
        <v>0</v>
      </c>
      <c r="BB1104" s="250">
        <f t="shared" si="277"/>
        <v>0</v>
      </c>
      <c r="BC1104" s="250">
        <f t="shared" si="277"/>
        <v>0</v>
      </c>
      <c r="BD1104" s="250">
        <f t="shared" si="277"/>
        <v>0</v>
      </c>
      <c r="BE1104" s="250">
        <f t="shared" si="264"/>
        <v>0</v>
      </c>
      <c r="BF1104" s="250">
        <f t="shared" ref="BF1104:BI1104" si="278">BF262*$BC$19</f>
        <v>0</v>
      </c>
      <c r="BG1104" s="250">
        <f t="shared" si="278"/>
        <v>0</v>
      </c>
      <c r="BH1104" s="250">
        <f t="shared" si="278"/>
        <v>0</v>
      </c>
      <c r="BI1104" s="250">
        <f t="shared" si="278"/>
        <v>0</v>
      </c>
      <c r="BJ1104" s="250"/>
      <c r="BK1104" s="250"/>
      <c r="BL1104" s="250"/>
      <c r="BM1104" s="250"/>
      <c r="BN1104" s="250"/>
    </row>
    <row r="1105" spans="1:66" ht="15.75" outlineLevel="1">
      <c r="A1105" s="418">
        <f>ROW()</f>
        <v>1105</v>
      </c>
      <c r="B1105" s="4" t="s">
        <v>462</v>
      </c>
      <c r="C1105" s="237"/>
      <c r="D1105" s="16"/>
      <c r="E1105" s="235"/>
      <c r="F1105" s="235"/>
      <c r="G1105" s="235"/>
      <c r="H1105" s="235"/>
      <c r="I1105" s="235"/>
      <c r="J1105" s="235"/>
      <c r="K1105" s="235"/>
      <c r="L1105" s="235"/>
      <c r="M1105" s="235"/>
      <c r="N1105" s="235"/>
      <c r="O1105" s="235"/>
      <c r="P1105" s="235"/>
      <c r="Q1105" s="235"/>
      <c r="R1105" s="235"/>
      <c r="S1105" s="235"/>
      <c r="T1105" s="235"/>
      <c r="U1105" s="235"/>
      <c r="V1105" s="235"/>
      <c r="W1105" s="235"/>
      <c r="X1105" s="235"/>
      <c r="Y1105" s="235"/>
      <c r="Z1105" s="235"/>
      <c r="AA1105" s="235"/>
      <c r="AB1105" s="235"/>
      <c r="AC1105" s="235"/>
      <c r="AD1105" s="235"/>
      <c r="AE1105" s="235"/>
      <c r="AF1105" s="235"/>
      <c r="AG1105" s="235"/>
      <c r="AH1105" s="235"/>
      <c r="AI1105" s="235"/>
      <c r="AJ1105" s="235"/>
      <c r="AK1105" s="235"/>
      <c r="AL1105" s="235"/>
      <c r="AM1105" s="235"/>
      <c r="AN1105" s="235"/>
      <c r="AO1105" s="235"/>
      <c r="AP1105" s="235"/>
      <c r="AQ1105" s="235"/>
      <c r="AR1105" s="235"/>
      <c r="AS1105" s="235"/>
      <c r="AT1105" s="235"/>
      <c r="AU1105" s="235"/>
      <c r="AV1105" s="236"/>
      <c r="AW1105" s="236"/>
      <c r="AX1105" s="236"/>
      <c r="AY1105" s="236"/>
      <c r="AZ1105" s="250">
        <f t="shared" ref="AZ1105:BD1105" si="279">AZ263*$AY$19</f>
        <v>0</v>
      </c>
      <c r="BA1105" s="250">
        <f t="shared" si="279"/>
        <v>0</v>
      </c>
      <c r="BB1105" s="250">
        <f t="shared" si="279"/>
        <v>0</v>
      </c>
      <c r="BC1105" s="250">
        <f t="shared" si="279"/>
        <v>0</v>
      </c>
      <c r="BD1105" s="250">
        <f t="shared" si="279"/>
        <v>0</v>
      </c>
      <c r="BE1105" s="250">
        <f t="shared" si="264"/>
        <v>0</v>
      </c>
      <c r="BF1105" s="250">
        <f t="shared" ref="BF1105:BI1105" si="280">BF263*$BC$19</f>
        <v>0</v>
      </c>
      <c r="BG1105" s="250">
        <f t="shared" si="280"/>
        <v>0</v>
      </c>
      <c r="BH1105" s="250">
        <f t="shared" si="280"/>
        <v>0</v>
      </c>
      <c r="BI1105" s="250">
        <f t="shared" si="280"/>
        <v>0</v>
      </c>
      <c r="BJ1105" s="250"/>
      <c r="BK1105" s="250"/>
      <c r="BL1105" s="250"/>
      <c r="BM1105" s="250"/>
      <c r="BN1105" s="250"/>
    </row>
    <row r="1106" spans="1:66" ht="15.75" outlineLevel="1">
      <c r="A1106" s="418">
        <f>ROW()</f>
        <v>1106</v>
      </c>
      <c r="B1106" s="4" t="s">
        <v>0</v>
      </c>
      <c r="C1106" s="239"/>
      <c r="D1106" s="16"/>
      <c r="E1106" s="235"/>
      <c r="F1106" s="235"/>
      <c r="G1106" s="235"/>
      <c r="H1106" s="235"/>
      <c r="I1106" s="235"/>
      <c r="J1106" s="235"/>
      <c r="K1106" s="235"/>
      <c r="L1106" s="235"/>
      <c r="M1106" s="235"/>
      <c r="N1106" s="235"/>
      <c r="O1106" s="235"/>
      <c r="P1106" s="235"/>
      <c r="Q1106" s="235"/>
      <c r="R1106" s="235"/>
      <c r="S1106" s="235"/>
      <c r="T1106" s="235"/>
      <c r="U1106" s="235"/>
      <c r="V1106" s="235"/>
      <c r="W1106" s="235"/>
      <c r="X1106" s="235"/>
      <c r="Y1106" s="235"/>
      <c r="Z1106" s="235"/>
      <c r="AA1106" s="235"/>
      <c r="AB1106" s="235"/>
      <c r="AC1106" s="235"/>
      <c r="AD1106" s="235"/>
      <c r="AE1106" s="235"/>
      <c r="AF1106" s="235"/>
      <c r="AG1106" s="235"/>
      <c r="AH1106" s="235"/>
      <c r="AI1106" s="235"/>
      <c r="AJ1106" s="235"/>
      <c r="AK1106" s="235"/>
      <c r="AL1106" s="235"/>
      <c r="AM1106" s="235"/>
      <c r="AN1106" s="235"/>
      <c r="AO1106" s="235"/>
      <c r="AP1106" s="235"/>
      <c r="AQ1106" s="235"/>
      <c r="AR1106" s="235"/>
      <c r="AS1106" s="235"/>
      <c r="AT1106" s="235"/>
      <c r="AU1106" s="235"/>
      <c r="AV1106" s="236"/>
      <c r="AW1106" s="236"/>
      <c r="AX1106" s="236"/>
      <c r="AY1106" s="236"/>
      <c r="AZ1106" s="250">
        <f>AZ264*$AY$19</f>
        <v>8.6886293708004755E-2</v>
      </c>
      <c r="BA1106" s="250">
        <f>BA264*$AY$19</f>
        <v>8.6886293708004755E-2</v>
      </c>
      <c r="BB1106" s="250">
        <f>BB264*$AY$19</f>
        <v>8.6886293708004755E-2</v>
      </c>
      <c r="BC1106" s="250">
        <f>BC264*$AY$19</f>
        <v>8.6886293708004755E-2</v>
      </c>
      <c r="BD1106" s="250">
        <f>BD264*$AY$19</f>
        <v>8.6886293708004755E-2</v>
      </c>
      <c r="BE1106" s="250">
        <f t="shared" si="264"/>
        <v>8.6886293708004728E-2</v>
      </c>
      <c r="BF1106" s="250">
        <f t="shared" ref="BF1106:BI1106" si="281">BF264*$BC$19</f>
        <v>8.6886293708004728E-2</v>
      </c>
      <c r="BG1106" s="250">
        <f t="shared" si="281"/>
        <v>8.6886293708004728E-2</v>
      </c>
      <c r="BH1106" s="250">
        <f t="shared" si="281"/>
        <v>8.6886293708004755E-2</v>
      </c>
      <c r="BI1106" s="250">
        <f t="shared" si="281"/>
        <v>8.6886293708004755E-2</v>
      </c>
      <c r="BJ1106" s="250"/>
      <c r="BK1106" s="250"/>
      <c r="BL1106" s="250"/>
      <c r="BM1106" s="250"/>
      <c r="BN1106" s="250"/>
    </row>
    <row r="1107" spans="1:66" ht="15.75" outlineLevel="1">
      <c r="A1107" s="418">
        <f>ROW()</f>
        <v>1107</v>
      </c>
      <c r="B1107" s="87">
        <v>37346</v>
      </c>
      <c r="C1107" s="4" t="s">
        <v>9</v>
      </c>
      <c r="D1107" s="16"/>
      <c r="E1107" s="235"/>
      <c r="F1107" s="235"/>
      <c r="G1107" s="235"/>
      <c r="H1107" s="235"/>
      <c r="I1107" s="235"/>
      <c r="J1107" s="235"/>
      <c r="K1107" s="235"/>
      <c r="L1107" s="235"/>
      <c r="M1107" s="235"/>
      <c r="N1107" s="235"/>
      <c r="O1107" s="235"/>
      <c r="P1107" s="235"/>
      <c r="Q1107" s="235"/>
      <c r="R1107" s="235"/>
      <c r="S1107" s="235"/>
      <c r="T1107" s="235"/>
      <c r="U1107" s="235"/>
      <c r="V1107" s="235"/>
      <c r="W1107" s="235"/>
      <c r="X1107" s="235"/>
      <c r="Y1107" s="235"/>
      <c r="Z1107" s="235"/>
      <c r="AA1107" s="235"/>
      <c r="AB1107" s="235"/>
      <c r="AC1107" s="235"/>
      <c r="AD1107" s="235"/>
      <c r="AE1107" s="235"/>
      <c r="AF1107" s="235"/>
      <c r="AG1107" s="235"/>
      <c r="AH1107" s="235"/>
      <c r="AI1107" s="235"/>
      <c r="AJ1107" s="235"/>
      <c r="AK1107" s="235"/>
      <c r="AL1107" s="235"/>
      <c r="AM1107" s="235"/>
      <c r="AN1107" s="235"/>
      <c r="AO1107" s="235"/>
      <c r="AP1107" s="235"/>
      <c r="AQ1107" s="235"/>
      <c r="AR1107" s="235"/>
      <c r="AS1107" s="235"/>
      <c r="AT1107" s="235"/>
      <c r="AU1107" s="235"/>
      <c r="AV1107" s="236"/>
      <c r="AW1107" s="236"/>
      <c r="AX1107" s="236"/>
      <c r="AY1107" s="236"/>
      <c r="AZ1107" s="252"/>
      <c r="BA1107" s="252"/>
      <c r="BB1107" s="252"/>
      <c r="BC1107" s="252"/>
      <c r="BD1107" s="252"/>
      <c r="BE1107" s="252"/>
      <c r="BF1107" s="252"/>
      <c r="BG1107" s="252"/>
      <c r="BH1107" s="252"/>
      <c r="BI1107" s="252"/>
      <c r="BJ1107" s="252"/>
      <c r="BK1107" s="252"/>
      <c r="BL1107" s="252"/>
      <c r="BM1107" s="252"/>
      <c r="BN1107" s="252"/>
    </row>
    <row r="1108" spans="1:66" ht="15.75" outlineLevel="1">
      <c r="A1108" s="418">
        <f>ROW()</f>
        <v>1108</v>
      </c>
      <c r="B1108" s="4" t="s">
        <v>33</v>
      </c>
      <c r="C1108" s="237"/>
      <c r="D1108" s="16"/>
      <c r="E1108" s="235"/>
      <c r="F1108" s="235"/>
      <c r="G1108" s="235"/>
      <c r="H1108" s="235"/>
      <c r="I1108" s="235"/>
      <c r="J1108" s="235"/>
      <c r="K1108" s="235"/>
      <c r="L1108" s="235"/>
      <c r="M1108" s="235"/>
      <c r="N1108" s="235"/>
      <c r="O1108" s="235"/>
      <c r="P1108" s="235"/>
      <c r="Q1108" s="235"/>
      <c r="R1108" s="235"/>
      <c r="S1108" s="235"/>
      <c r="T1108" s="235"/>
      <c r="U1108" s="235"/>
      <c r="V1108" s="235"/>
      <c r="W1108" s="235"/>
      <c r="X1108" s="235"/>
      <c r="Y1108" s="235"/>
      <c r="Z1108" s="235"/>
      <c r="AA1108" s="235"/>
      <c r="AB1108" s="235"/>
      <c r="AC1108" s="235"/>
      <c r="AD1108" s="235"/>
      <c r="AE1108" s="235"/>
      <c r="AF1108" s="235"/>
      <c r="AG1108" s="235"/>
      <c r="AH1108" s="235"/>
      <c r="AI1108" s="235"/>
      <c r="AJ1108" s="235"/>
      <c r="AK1108" s="235"/>
      <c r="AL1108" s="235"/>
      <c r="AM1108" s="235"/>
      <c r="AN1108" s="235"/>
      <c r="AO1108" s="235"/>
      <c r="AP1108" s="235"/>
      <c r="AQ1108" s="235"/>
      <c r="AR1108" s="235"/>
      <c r="AS1108" s="235"/>
      <c r="AT1108" s="235"/>
      <c r="AU1108" s="235"/>
      <c r="AV1108" s="236"/>
      <c r="AW1108" s="236"/>
      <c r="AX1108" s="236"/>
      <c r="AY1108" s="236"/>
      <c r="AZ1108" s="250">
        <f t="shared" ref="AZ1108:BD1117" si="282">AZ266*$AY$19</f>
        <v>0</v>
      </c>
      <c r="BA1108" s="250">
        <f t="shared" si="282"/>
        <v>0</v>
      </c>
      <c r="BB1108" s="250">
        <f t="shared" si="282"/>
        <v>0</v>
      </c>
      <c r="BC1108" s="250">
        <f t="shared" si="282"/>
        <v>0</v>
      </c>
      <c r="BD1108" s="250">
        <f t="shared" si="282"/>
        <v>0</v>
      </c>
      <c r="BE1108" s="250">
        <f t="shared" ref="BE1108:BE1121" si="283">BE266*$BC$19</f>
        <v>0</v>
      </c>
      <c r="BF1108" s="250">
        <f t="shared" ref="BF1108:BI1108" si="284">BF266*$BC$19</f>
        <v>0</v>
      </c>
      <c r="BG1108" s="250">
        <f t="shared" si="284"/>
        <v>0</v>
      </c>
      <c r="BH1108" s="250">
        <f t="shared" si="284"/>
        <v>0</v>
      </c>
      <c r="BI1108" s="250">
        <f t="shared" si="284"/>
        <v>0</v>
      </c>
      <c r="BJ1108" s="250"/>
      <c r="BK1108" s="250"/>
      <c r="BL1108" s="250"/>
      <c r="BM1108" s="250"/>
      <c r="BN1108" s="250"/>
    </row>
    <row r="1109" spans="1:66" ht="15.75" outlineLevel="1">
      <c r="A1109" s="418">
        <f>ROW()</f>
        <v>1109</v>
      </c>
      <c r="B1109" s="4" t="s">
        <v>34</v>
      </c>
      <c r="C1109" s="237"/>
      <c r="D1109" s="16"/>
      <c r="E1109" s="235"/>
      <c r="F1109" s="235"/>
      <c r="G1109" s="235"/>
      <c r="H1109" s="235"/>
      <c r="I1109" s="235"/>
      <c r="J1109" s="235"/>
      <c r="K1109" s="235"/>
      <c r="L1109" s="235"/>
      <c r="M1109" s="235"/>
      <c r="N1109" s="235"/>
      <c r="O1109" s="235"/>
      <c r="P1109" s="235"/>
      <c r="Q1109" s="235"/>
      <c r="R1109" s="235"/>
      <c r="S1109" s="235"/>
      <c r="T1109" s="235"/>
      <c r="U1109" s="235"/>
      <c r="V1109" s="235"/>
      <c r="W1109" s="235"/>
      <c r="X1109" s="235"/>
      <c r="Y1109" s="235"/>
      <c r="Z1109" s="235"/>
      <c r="AA1109" s="235"/>
      <c r="AB1109" s="235"/>
      <c r="AC1109" s="235"/>
      <c r="AD1109" s="235"/>
      <c r="AE1109" s="235"/>
      <c r="AF1109" s="235"/>
      <c r="AG1109" s="235"/>
      <c r="AH1109" s="235"/>
      <c r="AI1109" s="235"/>
      <c r="AJ1109" s="235"/>
      <c r="AK1109" s="235"/>
      <c r="AL1109" s="235"/>
      <c r="AM1109" s="235"/>
      <c r="AN1109" s="235"/>
      <c r="AO1109" s="235"/>
      <c r="AP1109" s="235"/>
      <c r="AQ1109" s="235"/>
      <c r="AR1109" s="235"/>
      <c r="AS1109" s="235"/>
      <c r="AT1109" s="235"/>
      <c r="AU1109" s="235"/>
      <c r="AV1109" s="236"/>
      <c r="AW1109" s="236"/>
      <c r="AX1109" s="236"/>
      <c r="AY1109" s="236"/>
      <c r="AZ1109" s="250">
        <f t="shared" si="282"/>
        <v>0</v>
      </c>
      <c r="BA1109" s="250">
        <f t="shared" si="282"/>
        <v>0</v>
      </c>
      <c r="BB1109" s="250">
        <f t="shared" si="282"/>
        <v>0</v>
      </c>
      <c r="BC1109" s="250">
        <f t="shared" si="282"/>
        <v>0</v>
      </c>
      <c r="BD1109" s="250">
        <f t="shared" si="282"/>
        <v>0</v>
      </c>
      <c r="BE1109" s="250">
        <f t="shared" si="283"/>
        <v>0</v>
      </c>
      <c r="BF1109" s="250">
        <f t="shared" ref="BF1109:BI1109" si="285">BF267*$BC$19</f>
        <v>0</v>
      </c>
      <c r="BG1109" s="250">
        <f t="shared" si="285"/>
        <v>0</v>
      </c>
      <c r="BH1109" s="250">
        <f t="shared" si="285"/>
        <v>0</v>
      </c>
      <c r="BI1109" s="250">
        <f t="shared" si="285"/>
        <v>0</v>
      </c>
      <c r="BJ1109" s="250"/>
      <c r="BK1109" s="250"/>
      <c r="BL1109" s="250"/>
      <c r="BM1109" s="250"/>
      <c r="BN1109" s="250"/>
    </row>
    <row r="1110" spans="1:66" ht="15.75" outlineLevel="1">
      <c r="A1110" s="418">
        <f>ROW()</f>
        <v>1110</v>
      </c>
      <c r="B1110" s="4" t="s">
        <v>35</v>
      </c>
      <c r="C1110" s="237"/>
      <c r="D1110" s="16"/>
      <c r="E1110" s="235"/>
      <c r="F1110" s="235"/>
      <c r="G1110" s="235"/>
      <c r="H1110" s="235"/>
      <c r="I1110" s="235"/>
      <c r="J1110" s="235"/>
      <c r="K1110" s="235"/>
      <c r="L1110" s="235"/>
      <c r="M1110" s="235"/>
      <c r="N1110" s="235"/>
      <c r="O1110" s="235"/>
      <c r="P1110" s="235"/>
      <c r="Q1110" s="235"/>
      <c r="R1110" s="235"/>
      <c r="S1110" s="235"/>
      <c r="T1110" s="235"/>
      <c r="U1110" s="235"/>
      <c r="V1110" s="235"/>
      <c r="W1110" s="235"/>
      <c r="X1110" s="235"/>
      <c r="Y1110" s="235"/>
      <c r="Z1110" s="235"/>
      <c r="AA1110" s="235"/>
      <c r="AB1110" s="235"/>
      <c r="AC1110" s="235"/>
      <c r="AD1110" s="235"/>
      <c r="AE1110" s="235"/>
      <c r="AF1110" s="235"/>
      <c r="AG1110" s="235"/>
      <c r="AH1110" s="235"/>
      <c r="AI1110" s="235"/>
      <c r="AJ1110" s="235"/>
      <c r="AK1110" s="235"/>
      <c r="AL1110" s="235"/>
      <c r="AM1110" s="235"/>
      <c r="AN1110" s="235"/>
      <c r="AO1110" s="235"/>
      <c r="AP1110" s="235"/>
      <c r="AQ1110" s="235"/>
      <c r="AR1110" s="235"/>
      <c r="AS1110" s="235"/>
      <c r="AT1110" s="235"/>
      <c r="AU1110" s="235"/>
      <c r="AV1110" s="236"/>
      <c r="AW1110" s="236"/>
      <c r="AX1110" s="236"/>
      <c r="AY1110" s="236"/>
      <c r="AZ1110" s="250">
        <f t="shared" si="282"/>
        <v>6.9098313654627937E-3</v>
      </c>
      <c r="BA1110" s="250">
        <f t="shared" si="282"/>
        <v>6.9098313654627937E-3</v>
      </c>
      <c r="BB1110" s="250">
        <f t="shared" si="282"/>
        <v>6.9098313654627937E-3</v>
      </c>
      <c r="BC1110" s="250">
        <f t="shared" si="282"/>
        <v>6.9098313654627919E-3</v>
      </c>
      <c r="BD1110" s="250">
        <f t="shared" si="282"/>
        <v>6.9098313654627919E-3</v>
      </c>
      <c r="BE1110" s="250">
        <f t="shared" si="283"/>
        <v>6.9098313654627919E-3</v>
      </c>
      <c r="BF1110" s="250">
        <f t="shared" ref="BF1110:BI1110" si="286">BF268*$BC$19</f>
        <v>6.9098313654627928E-3</v>
      </c>
      <c r="BG1110" s="250">
        <f t="shared" si="286"/>
        <v>6.9098313654627928E-3</v>
      </c>
      <c r="BH1110" s="250">
        <f t="shared" si="286"/>
        <v>6.9098313654627928E-3</v>
      </c>
      <c r="BI1110" s="250">
        <f t="shared" si="286"/>
        <v>6.9098313654627928E-3</v>
      </c>
      <c r="BJ1110" s="250"/>
      <c r="BK1110" s="250"/>
      <c r="BL1110" s="250"/>
      <c r="BM1110" s="250"/>
      <c r="BN1110" s="250"/>
    </row>
    <row r="1111" spans="1:66" ht="15.75" outlineLevel="1">
      <c r="A1111" s="418">
        <f>ROW()</f>
        <v>1111</v>
      </c>
      <c r="B1111" s="4" t="s">
        <v>36</v>
      </c>
      <c r="C1111" s="237"/>
      <c r="D1111" s="16"/>
      <c r="E1111" s="235"/>
      <c r="F1111" s="235"/>
      <c r="G1111" s="235"/>
      <c r="H1111" s="235"/>
      <c r="I1111" s="235"/>
      <c r="J1111" s="235"/>
      <c r="K1111" s="235"/>
      <c r="L1111" s="235"/>
      <c r="M1111" s="235"/>
      <c r="N1111" s="235"/>
      <c r="O1111" s="235"/>
      <c r="P1111" s="235"/>
      <c r="Q1111" s="235"/>
      <c r="R1111" s="235"/>
      <c r="S1111" s="235"/>
      <c r="T1111" s="235"/>
      <c r="U1111" s="235"/>
      <c r="V1111" s="235"/>
      <c r="W1111" s="235"/>
      <c r="X1111" s="235"/>
      <c r="Y1111" s="235"/>
      <c r="Z1111" s="235"/>
      <c r="AA1111" s="235"/>
      <c r="AB1111" s="235"/>
      <c r="AC1111" s="235"/>
      <c r="AD1111" s="235"/>
      <c r="AE1111" s="235"/>
      <c r="AF1111" s="235"/>
      <c r="AG1111" s="235"/>
      <c r="AH1111" s="235"/>
      <c r="AI1111" s="235"/>
      <c r="AJ1111" s="235"/>
      <c r="AK1111" s="235"/>
      <c r="AL1111" s="235"/>
      <c r="AM1111" s="235"/>
      <c r="AN1111" s="235"/>
      <c r="AO1111" s="235"/>
      <c r="AP1111" s="235"/>
      <c r="AQ1111" s="235"/>
      <c r="AR1111" s="235"/>
      <c r="AS1111" s="235"/>
      <c r="AT1111" s="235"/>
      <c r="AU1111" s="235"/>
      <c r="AV1111" s="236"/>
      <c r="AW1111" s="236"/>
      <c r="AX1111" s="236"/>
      <c r="AY1111" s="236"/>
      <c r="AZ1111" s="250">
        <f t="shared" si="282"/>
        <v>6.2903596396184916E-4</v>
      </c>
      <c r="BA1111" s="250">
        <f t="shared" si="282"/>
        <v>6.2903596396184916E-4</v>
      </c>
      <c r="BB1111" s="250">
        <f t="shared" si="282"/>
        <v>6.2903596396184916E-4</v>
      </c>
      <c r="BC1111" s="250">
        <f t="shared" si="282"/>
        <v>6.2903596396184916E-4</v>
      </c>
      <c r="BD1111" s="250">
        <f t="shared" si="282"/>
        <v>6.2903596396184916E-4</v>
      </c>
      <c r="BE1111" s="250">
        <f t="shared" si="283"/>
        <v>6.2903596396184894E-4</v>
      </c>
      <c r="BF1111" s="250">
        <f t="shared" ref="BF1111:BI1111" si="287">BF269*$BC$19</f>
        <v>6.2903596396184905E-4</v>
      </c>
      <c r="BG1111" s="250">
        <f t="shared" si="287"/>
        <v>6.2903596396184905E-4</v>
      </c>
      <c r="BH1111" s="250">
        <f t="shared" si="287"/>
        <v>6.2903596396184905E-4</v>
      </c>
      <c r="BI1111" s="250">
        <f t="shared" si="287"/>
        <v>6.2903596396184916E-4</v>
      </c>
      <c r="BJ1111" s="250"/>
      <c r="BK1111" s="250"/>
      <c r="BL1111" s="250"/>
      <c r="BM1111" s="250"/>
      <c r="BN1111" s="250"/>
    </row>
    <row r="1112" spans="1:66" ht="15.75" outlineLevel="1">
      <c r="A1112" s="418">
        <f>ROW()</f>
        <v>1112</v>
      </c>
      <c r="B1112" s="4" t="s">
        <v>37</v>
      </c>
      <c r="C1112" s="237"/>
      <c r="D1112" s="16"/>
      <c r="E1112" s="235"/>
      <c r="F1112" s="235"/>
      <c r="G1112" s="235"/>
      <c r="H1112" s="235"/>
      <c r="I1112" s="235"/>
      <c r="J1112" s="235"/>
      <c r="K1112" s="235"/>
      <c r="L1112" s="235"/>
      <c r="M1112" s="235"/>
      <c r="N1112" s="235"/>
      <c r="O1112" s="235"/>
      <c r="P1112" s="235"/>
      <c r="Q1112" s="235"/>
      <c r="R1112" s="235"/>
      <c r="S1112" s="235"/>
      <c r="T1112" s="235"/>
      <c r="U1112" s="235"/>
      <c r="V1112" s="235"/>
      <c r="W1112" s="235"/>
      <c r="X1112" s="235"/>
      <c r="Y1112" s="235"/>
      <c r="Z1112" s="235"/>
      <c r="AA1112" s="235"/>
      <c r="AB1112" s="235"/>
      <c r="AC1112" s="235"/>
      <c r="AD1112" s="235"/>
      <c r="AE1112" s="235"/>
      <c r="AF1112" s="235"/>
      <c r="AG1112" s="235"/>
      <c r="AH1112" s="235"/>
      <c r="AI1112" s="235"/>
      <c r="AJ1112" s="235"/>
      <c r="AK1112" s="235"/>
      <c r="AL1112" s="235"/>
      <c r="AM1112" s="235"/>
      <c r="AN1112" s="235"/>
      <c r="AO1112" s="235"/>
      <c r="AP1112" s="235"/>
      <c r="AQ1112" s="235"/>
      <c r="AR1112" s="235"/>
      <c r="AS1112" s="235"/>
      <c r="AT1112" s="235"/>
      <c r="AU1112" s="235"/>
      <c r="AV1112" s="236"/>
      <c r="AW1112" s="236"/>
      <c r="AX1112" s="236"/>
      <c r="AY1112" s="236"/>
      <c r="AZ1112" s="250">
        <f t="shared" si="282"/>
        <v>2.5470004206614441E-17</v>
      </c>
      <c r="BA1112" s="250">
        <f t="shared" si="282"/>
        <v>0</v>
      </c>
      <c r="BB1112" s="250">
        <f t="shared" si="282"/>
        <v>0</v>
      </c>
      <c r="BC1112" s="250">
        <f t="shared" si="282"/>
        <v>0</v>
      </c>
      <c r="BD1112" s="250">
        <f t="shared" si="282"/>
        <v>0</v>
      </c>
      <c r="BE1112" s="250">
        <f t="shared" si="283"/>
        <v>0</v>
      </c>
      <c r="BF1112" s="250">
        <f t="shared" ref="BF1112:BI1112" si="288">BF270*$BC$19</f>
        <v>0</v>
      </c>
      <c r="BG1112" s="250">
        <f t="shared" si="288"/>
        <v>0</v>
      </c>
      <c r="BH1112" s="250">
        <f t="shared" si="288"/>
        <v>0</v>
      </c>
      <c r="BI1112" s="250">
        <f t="shared" si="288"/>
        <v>0</v>
      </c>
      <c r="BJ1112" s="250"/>
      <c r="BK1112" s="250"/>
      <c r="BL1112" s="250"/>
      <c r="BM1112" s="250"/>
      <c r="BN1112" s="250"/>
    </row>
    <row r="1113" spans="1:66" ht="15.75" outlineLevel="1">
      <c r="A1113" s="418">
        <f>ROW()</f>
        <v>1113</v>
      </c>
      <c r="B1113" s="4" t="s">
        <v>38</v>
      </c>
      <c r="C1113" s="237"/>
      <c r="D1113" s="16"/>
      <c r="E1113" s="235"/>
      <c r="F1113" s="235"/>
      <c r="G1113" s="235"/>
      <c r="H1113" s="235"/>
      <c r="I1113" s="235"/>
      <c r="J1113" s="235"/>
      <c r="K1113" s="235"/>
      <c r="L1113" s="235"/>
      <c r="M1113" s="235"/>
      <c r="N1113" s="235"/>
      <c r="O1113" s="235"/>
      <c r="P1113" s="235"/>
      <c r="Q1113" s="235"/>
      <c r="R1113" s="235"/>
      <c r="S1113" s="235"/>
      <c r="T1113" s="235"/>
      <c r="U1113" s="235"/>
      <c r="V1113" s="235"/>
      <c r="W1113" s="235"/>
      <c r="X1113" s="235"/>
      <c r="Y1113" s="235"/>
      <c r="Z1113" s="235"/>
      <c r="AA1113" s="235"/>
      <c r="AB1113" s="235"/>
      <c r="AC1113" s="235"/>
      <c r="AD1113" s="235"/>
      <c r="AE1113" s="235"/>
      <c r="AF1113" s="235"/>
      <c r="AG1113" s="235"/>
      <c r="AH1113" s="235"/>
      <c r="AI1113" s="235"/>
      <c r="AJ1113" s="235"/>
      <c r="AK1113" s="235"/>
      <c r="AL1113" s="235"/>
      <c r="AM1113" s="235"/>
      <c r="AN1113" s="235"/>
      <c r="AO1113" s="235"/>
      <c r="AP1113" s="235"/>
      <c r="AQ1113" s="235"/>
      <c r="AR1113" s="235"/>
      <c r="AS1113" s="235"/>
      <c r="AT1113" s="235"/>
      <c r="AU1113" s="235"/>
      <c r="AV1113" s="236"/>
      <c r="AW1113" s="236"/>
      <c r="AX1113" s="236"/>
      <c r="AY1113" s="236"/>
      <c r="AZ1113" s="250">
        <f t="shared" si="282"/>
        <v>0</v>
      </c>
      <c r="BA1113" s="250">
        <f t="shared" si="282"/>
        <v>0</v>
      </c>
      <c r="BB1113" s="250">
        <f t="shared" si="282"/>
        <v>0</v>
      </c>
      <c r="BC1113" s="250">
        <f t="shared" si="282"/>
        <v>0</v>
      </c>
      <c r="BD1113" s="250">
        <f t="shared" si="282"/>
        <v>0</v>
      </c>
      <c r="BE1113" s="250">
        <f t="shared" si="283"/>
        <v>0</v>
      </c>
      <c r="BF1113" s="250">
        <f t="shared" ref="BF1113:BI1113" si="289">BF271*$BC$19</f>
        <v>0</v>
      </c>
      <c r="BG1113" s="250">
        <f t="shared" si="289"/>
        <v>0</v>
      </c>
      <c r="BH1113" s="250">
        <f t="shared" si="289"/>
        <v>0</v>
      </c>
      <c r="BI1113" s="250">
        <f t="shared" si="289"/>
        <v>0</v>
      </c>
      <c r="BJ1113" s="250"/>
      <c r="BK1113" s="250"/>
      <c r="BL1113" s="250"/>
      <c r="BM1113" s="250"/>
      <c r="BN1113" s="250"/>
    </row>
    <row r="1114" spans="1:66" ht="15.75" outlineLevel="1">
      <c r="A1114" s="418">
        <f>ROW()</f>
        <v>1114</v>
      </c>
      <c r="B1114" s="4" t="s">
        <v>39</v>
      </c>
      <c r="C1114" s="237"/>
      <c r="D1114" s="16"/>
      <c r="E1114" s="235"/>
      <c r="F1114" s="235"/>
      <c r="G1114" s="235"/>
      <c r="H1114" s="235"/>
      <c r="I1114" s="235"/>
      <c r="J1114" s="235"/>
      <c r="K1114" s="235"/>
      <c r="L1114" s="235"/>
      <c r="M1114" s="235"/>
      <c r="N1114" s="235"/>
      <c r="O1114" s="235"/>
      <c r="P1114" s="235"/>
      <c r="Q1114" s="235"/>
      <c r="R1114" s="235"/>
      <c r="S1114" s="235"/>
      <c r="T1114" s="235"/>
      <c r="U1114" s="235"/>
      <c r="V1114" s="235"/>
      <c r="W1114" s="235"/>
      <c r="X1114" s="235"/>
      <c r="Y1114" s="235"/>
      <c r="Z1114" s="235"/>
      <c r="AA1114" s="235"/>
      <c r="AB1114" s="235"/>
      <c r="AC1114" s="235"/>
      <c r="AD1114" s="235"/>
      <c r="AE1114" s="235"/>
      <c r="AF1114" s="235"/>
      <c r="AG1114" s="235"/>
      <c r="AH1114" s="235"/>
      <c r="AI1114" s="235"/>
      <c r="AJ1114" s="235"/>
      <c r="AK1114" s="235"/>
      <c r="AL1114" s="235"/>
      <c r="AM1114" s="235"/>
      <c r="AN1114" s="235"/>
      <c r="AO1114" s="235"/>
      <c r="AP1114" s="235"/>
      <c r="AQ1114" s="235"/>
      <c r="AR1114" s="235"/>
      <c r="AS1114" s="235"/>
      <c r="AT1114" s="235"/>
      <c r="AU1114" s="235"/>
      <c r="AV1114" s="236"/>
      <c r="AW1114" s="236"/>
      <c r="AX1114" s="236"/>
      <c r="AY1114" s="236"/>
      <c r="AZ1114" s="250">
        <f t="shared" si="282"/>
        <v>1.4044090056285154E-5</v>
      </c>
      <c r="BA1114" s="250">
        <f t="shared" si="282"/>
        <v>1.4044090056285154E-5</v>
      </c>
      <c r="BB1114" s="250">
        <f t="shared" si="282"/>
        <v>1.4044090056285154E-5</v>
      </c>
      <c r="BC1114" s="250">
        <f t="shared" si="282"/>
        <v>1.4044090056285151E-5</v>
      </c>
      <c r="BD1114" s="250">
        <f t="shared" si="282"/>
        <v>1.4044090056285151E-5</v>
      </c>
      <c r="BE1114" s="250">
        <f t="shared" si="283"/>
        <v>1.4044090056285151E-5</v>
      </c>
      <c r="BF1114" s="250">
        <f t="shared" ref="BF1114:BI1114" si="290">BF272*$BC$19</f>
        <v>1.4044090056285151E-5</v>
      </c>
      <c r="BG1114" s="250">
        <f t="shared" si="290"/>
        <v>1.4044090056285149E-5</v>
      </c>
      <c r="BH1114" s="250">
        <f t="shared" si="290"/>
        <v>1.4044090056285151E-5</v>
      </c>
      <c r="BI1114" s="250">
        <f t="shared" si="290"/>
        <v>1.4044090056285149E-5</v>
      </c>
      <c r="BJ1114" s="250"/>
      <c r="BK1114" s="250"/>
      <c r="BL1114" s="250"/>
      <c r="BM1114" s="250"/>
      <c r="BN1114" s="250"/>
    </row>
    <row r="1115" spans="1:66" ht="15.75" outlineLevel="1">
      <c r="A1115" s="418">
        <f>ROW()</f>
        <v>1115</v>
      </c>
      <c r="B1115" s="4" t="s">
        <v>40</v>
      </c>
      <c r="C1115" s="237"/>
      <c r="D1115" s="16"/>
      <c r="E1115" s="235"/>
      <c r="F1115" s="235"/>
      <c r="G1115" s="235"/>
      <c r="H1115" s="235"/>
      <c r="I1115" s="235"/>
      <c r="J1115" s="235"/>
      <c r="K1115" s="235"/>
      <c r="L1115" s="235"/>
      <c r="M1115" s="235"/>
      <c r="N1115" s="235"/>
      <c r="O1115" s="235"/>
      <c r="P1115" s="235"/>
      <c r="Q1115" s="235"/>
      <c r="R1115" s="235"/>
      <c r="S1115" s="235"/>
      <c r="T1115" s="235"/>
      <c r="U1115" s="235"/>
      <c r="V1115" s="235"/>
      <c r="W1115" s="235"/>
      <c r="X1115" s="235"/>
      <c r="Y1115" s="235"/>
      <c r="Z1115" s="235"/>
      <c r="AA1115" s="235"/>
      <c r="AB1115" s="235"/>
      <c r="AC1115" s="235"/>
      <c r="AD1115" s="235"/>
      <c r="AE1115" s="235"/>
      <c r="AF1115" s="235"/>
      <c r="AG1115" s="235"/>
      <c r="AH1115" s="235"/>
      <c r="AI1115" s="235"/>
      <c r="AJ1115" s="235"/>
      <c r="AK1115" s="235"/>
      <c r="AL1115" s="235"/>
      <c r="AM1115" s="235"/>
      <c r="AN1115" s="235"/>
      <c r="AO1115" s="235"/>
      <c r="AP1115" s="235"/>
      <c r="AQ1115" s="235"/>
      <c r="AR1115" s="235"/>
      <c r="AS1115" s="235"/>
      <c r="AT1115" s="235"/>
      <c r="AU1115" s="235"/>
      <c r="AV1115" s="236"/>
      <c r="AW1115" s="236"/>
      <c r="AX1115" s="236"/>
      <c r="AY1115" s="236"/>
      <c r="AZ1115" s="250">
        <f t="shared" si="282"/>
        <v>8.8591318979528492E-18</v>
      </c>
      <c r="BA1115" s="250">
        <f t="shared" si="282"/>
        <v>0</v>
      </c>
      <c r="BB1115" s="250">
        <f t="shared" si="282"/>
        <v>0</v>
      </c>
      <c r="BC1115" s="250">
        <f t="shared" si="282"/>
        <v>0</v>
      </c>
      <c r="BD1115" s="250">
        <f t="shared" si="282"/>
        <v>0</v>
      </c>
      <c r="BE1115" s="250">
        <f t="shared" si="283"/>
        <v>0</v>
      </c>
      <c r="BF1115" s="250">
        <f t="shared" ref="BF1115:BI1115" si="291">BF273*$BC$19</f>
        <v>0</v>
      </c>
      <c r="BG1115" s="250">
        <f t="shared" si="291"/>
        <v>0</v>
      </c>
      <c r="BH1115" s="250">
        <f t="shared" si="291"/>
        <v>0</v>
      </c>
      <c r="BI1115" s="250">
        <f t="shared" si="291"/>
        <v>0</v>
      </c>
      <c r="BJ1115" s="250"/>
      <c r="BK1115" s="250"/>
      <c r="BL1115" s="250"/>
      <c r="BM1115" s="250"/>
      <c r="BN1115" s="250"/>
    </row>
    <row r="1116" spans="1:66" ht="15.75" outlineLevel="1">
      <c r="A1116" s="418">
        <f>ROW()</f>
        <v>1116</v>
      </c>
      <c r="B1116" s="4" t="s">
        <v>306</v>
      </c>
      <c r="C1116" s="237"/>
      <c r="D1116" s="16"/>
      <c r="E1116" s="235"/>
      <c r="F1116" s="235"/>
      <c r="G1116" s="235"/>
      <c r="H1116" s="235"/>
      <c r="I1116" s="235"/>
      <c r="J1116" s="235"/>
      <c r="K1116" s="235"/>
      <c r="L1116" s="235"/>
      <c r="M1116" s="235"/>
      <c r="N1116" s="235"/>
      <c r="O1116" s="235"/>
      <c r="P1116" s="235"/>
      <c r="Q1116" s="235"/>
      <c r="R1116" s="235"/>
      <c r="S1116" s="235"/>
      <c r="T1116" s="235"/>
      <c r="U1116" s="235"/>
      <c r="V1116" s="235"/>
      <c r="W1116" s="235"/>
      <c r="X1116" s="235"/>
      <c r="Y1116" s="235"/>
      <c r="Z1116" s="235"/>
      <c r="AA1116" s="235"/>
      <c r="AB1116" s="235"/>
      <c r="AC1116" s="235"/>
      <c r="AD1116" s="235"/>
      <c r="AE1116" s="235"/>
      <c r="AF1116" s="235"/>
      <c r="AG1116" s="235"/>
      <c r="AH1116" s="235"/>
      <c r="AI1116" s="235"/>
      <c r="AJ1116" s="235"/>
      <c r="AK1116" s="235"/>
      <c r="AL1116" s="235"/>
      <c r="AM1116" s="235"/>
      <c r="AN1116" s="235"/>
      <c r="AO1116" s="235"/>
      <c r="AP1116" s="235"/>
      <c r="AQ1116" s="235"/>
      <c r="AR1116" s="235"/>
      <c r="AS1116" s="235"/>
      <c r="AT1116" s="235"/>
      <c r="AU1116" s="235"/>
      <c r="AV1116" s="236"/>
      <c r="AW1116" s="236"/>
      <c r="AX1116" s="236"/>
      <c r="AY1116" s="236"/>
      <c r="AZ1116" s="250">
        <f t="shared" si="282"/>
        <v>0</v>
      </c>
      <c r="BA1116" s="250">
        <f t="shared" si="282"/>
        <v>0</v>
      </c>
      <c r="BB1116" s="250">
        <f t="shared" si="282"/>
        <v>0</v>
      </c>
      <c r="BC1116" s="250">
        <f t="shared" si="282"/>
        <v>0</v>
      </c>
      <c r="BD1116" s="250">
        <f t="shared" si="282"/>
        <v>0</v>
      </c>
      <c r="BE1116" s="250">
        <f t="shared" si="283"/>
        <v>0</v>
      </c>
      <c r="BF1116" s="250">
        <f t="shared" ref="BF1116:BI1116" si="292">BF274*$BC$19</f>
        <v>0</v>
      </c>
      <c r="BG1116" s="250">
        <f t="shared" si="292"/>
        <v>0</v>
      </c>
      <c r="BH1116" s="250">
        <f t="shared" si="292"/>
        <v>0</v>
      </c>
      <c r="BI1116" s="250">
        <f t="shared" si="292"/>
        <v>0</v>
      </c>
      <c r="BJ1116" s="250"/>
      <c r="BK1116" s="250"/>
      <c r="BL1116" s="250"/>
      <c r="BM1116" s="250"/>
      <c r="BN1116" s="250"/>
    </row>
    <row r="1117" spans="1:66" ht="15.75" outlineLevel="1">
      <c r="A1117" s="418">
        <f>ROW()</f>
        <v>1117</v>
      </c>
      <c r="B1117" s="4" t="s">
        <v>256</v>
      </c>
      <c r="C1117" s="237"/>
      <c r="D1117" s="16"/>
      <c r="E1117" s="235"/>
      <c r="F1117" s="235"/>
      <c r="G1117" s="235"/>
      <c r="H1117" s="235"/>
      <c r="I1117" s="235"/>
      <c r="J1117" s="235"/>
      <c r="K1117" s="235"/>
      <c r="L1117" s="235"/>
      <c r="M1117" s="235"/>
      <c r="N1117" s="235"/>
      <c r="O1117" s="235"/>
      <c r="P1117" s="235"/>
      <c r="Q1117" s="235"/>
      <c r="R1117" s="235"/>
      <c r="S1117" s="235"/>
      <c r="T1117" s="235"/>
      <c r="U1117" s="235"/>
      <c r="V1117" s="235"/>
      <c r="W1117" s="235"/>
      <c r="X1117" s="235"/>
      <c r="Y1117" s="235"/>
      <c r="Z1117" s="235"/>
      <c r="AA1117" s="235"/>
      <c r="AB1117" s="235"/>
      <c r="AC1117" s="235"/>
      <c r="AD1117" s="235"/>
      <c r="AE1117" s="235"/>
      <c r="AF1117" s="235"/>
      <c r="AG1117" s="235"/>
      <c r="AH1117" s="235"/>
      <c r="AI1117" s="235"/>
      <c r="AJ1117" s="235"/>
      <c r="AK1117" s="235"/>
      <c r="AL1117" s="235"/>
      <c r="AM1117" s="235"/>
      <c r="AN1117" s="235"/>
      <c r="AO1117" s="235"/>
      <c r="AP1117" s="235"/>
      <c r="AQ1117" s="235"/>
      <c r="AR1117" s="235"/>
      <c r="AS1117" s="235"/>
      <c r="AT1117" s="235"/>
      <c r="AU1117" s="235"/>
      <c r="AV1117" s="236"/>
      <c r="AW1117" s="236"/>
      <c r="AX1117" s="236"/>
      <c r="AY1117" s="236"/>
      <c r="AZ1117" s="250">
        <f t="shared" si="282"/>
        <v>0</v>
      </c>
      <c r="BA1117" s="250">
        <f t="shared" si="282"/>
        <v>0</v>
      </c>
      <c r="BB1117" s="250">
        <f t="shared" si="282"/>
        <v>0</v>
      </c>
      <c r="BC1117" s="250">
        <f t="shared" si="282"/>
        <v>0</v>
      </c>
      <c r="BD1117" s="250">
        <f t="shared" si="282"/>
        <v>0</v>
      </c>
      <c r="BE1117" s="250">
        <f t="shared" si="283"/>
        <v>0</v>
      </c>
      <c r="BF1117" s="250">
        <f t="shared" ref="BF1117:BI1117" si="293">BF275*$BC$19</f>
        <v>0</v>
      </c>
      <c r="BG1117" s="250">
        <f t="shared" si="293"/>
        <v>0</v>
      </c>
      <c r="BH1117" s="250">
        <f t="shared" si="293"/>
        <v>0</v>
      </c>
      <c r="BI1117" s="250">
        <f t="shared" si="293"/>
        <v>0</v>
      </c>
      <c r="BJ1117" s="250"/>
      <c r="BK1117" s="250"/>
      <c r="BL1117" s="250"/>
      <c r="BM1117" s="250"/>
      <c r="BN1117" s="250"/>
    </row>
    <row r="1118" spans="1:66" ht="15.75" outlineLevel="1">
      <c r="A1118" s="418">
        <f>ROW()</f>
        <v>1118</v>
      </c>
      <c r="B1118" s="4" t="s">
        <v>460</v>
      </c>
      <c r="C1118" s="237"/>
      <c r="D1118" s="16"/>
      <c r="E1118" s="235"/>
      <c r="F1118" s="235"/>
      <c r="G1118" s="235"/>
      <c r="H1118" s="235"/>
      <c r="I1118" s="235"/>
      <c r="J1118" s="235"/>
      <c r="K1118" s="235"/>
      <c r="L1118" s="235"/>
      <c r="M1118" s="235"/>
      <c r="N1118" s="235"/>
      <c r="O1118" s="235"/>
      <c r="P1118" s="235"/>
      <c r="Q1118" s="235"/>
      <c r="R1118" s="235"/>
      <c r="S1118" s="235"/>
      <c r="T1118" s="235"/>
      <c r="U1118" s="235"/>
      <c r="V1118" s="235"/>
      <c r="W1118" s="235"/>
      <c r="X1118" s="235"/>
      <c r="Y1118" s="235"/>
      <c r="Z1118" s="235"/>
      <c r="AA1118" s="235"/>
      <c r="AB1118" s="235"/>
      <c r="AC1118" s="235"/>
      <c r="AD1118" s="235"/>
      <c r="AE1118" s="235"/>
      <c r="AF1118" s="235"/>
      <c r="AG1118" s="235"/>
      <c r="AH1118" s="235"/>
      <c r="AI1118" s="235"/>
      <c r="AJ1118" s="235"/>
      <c r="AK1118" s="235"/>
      <c r="AL1118" s="235"/>
      <c r="AM1118" s="235"/>
      <c r="AN1118" s="235"/>
      <c r="AO1118" s="235"/>
      <c r="AP1118" s="235"/>
      <c r="AQ1118" s="235"/>
      <c r="AR1118" s="235"/>
      <c r="AS1118" s="235"/>
      <c r="AT1118" s="235"/>
      <c r="AU1118" s="235"/>
      <c r="AV1118" s="236"/>
      <c r="AW1118" s="236"/>
      <c r="AX1118" s="236"/>
      <c r="AY1118" s="236"/>
      <c r="AZ1118" s="250">
        <f t="shared" ref="AZ1118:BD1118" si="294">AZ276*$AY$19</f>
        <v>0</v>
      </c>
      <c r="BA1118" s="250">
        <f t="shared" si="294"/>
        <v>0</v>
      </c>
      <c r="BB1118" s="250">
        <f t="shared" si="294"/>
        <v>0</v>
      </c>
      <c r="BC1118" s="250">
        <f t="shared" si="294"/>
        <v>0</v>
      </c>
      <c r="BD1118" s="250">
        <f t="shared" si="294"/>
        <v>0</v>
      </c>
      <c r="BE1118" s="250">
        <f t="shared" si="283"/>
        <v>0</v>
      </c>
      <c r="BF1118" s="250">
        <f t="shared" ref="BF1118:BI1118" si="295">BF276*$BC$19</f>
        <v>0</v>
      </c>
      <c r="BG1118" s="250">
        <f t="shared" si="295"/>
        <v>0</v>
      </c>
      <c r="BH1118" s="250">
        <f t="shared" si="295"/>
        <v>0</v>
      </c>
      <c r="BI1118" s="250">
        <f t="shared" si="295"/>
        <v>0</v>
      </c>
      <c r="BJ1118" s="250"/>
      <c r="BK1118" s="250"/>
      <c r="BL1118" s="250"/>
      <c r="BM1118" s="250"/>
      <c r="BN1118" s="250"/>
    </row>
    <row r="1119" spans="1:66" ht="15.75" outlineLevel="1">
      <c r="A1119" s="418">
        <f>ROW()</f>
        <v>1119</v>
      </c>
      <c r="B1119" s="4" t="s">
        <v>461</v>
      </c>
      <c r="C1119" s="237"/>
      <c r="D1119" s="16"/>
      <c r="E1119" s="235"/>
      <c r="F1119" s="235"/>
      <c r="G1119" s="235"/>
      <c r="H1119" s="235"/>
      <c r="I1119" s="235"/>
      <c r="J1119" s="235"/>
      <c r="K1119" s="235"/>
      <c r="L1119" s="235"/>
      <c r="M1119" s="235"/>
      <c r="N1119" s="235"/>
      <c r="O1119" s="235"/>
      <c r="P1119" s="235"/>
      <c r="Q1119" s="235"/>
      <c r="R1119" s="235"/>
      <c r="S1119" s="235"/>
      <c r="T1119" s="235"/>
      <c r="U1119" s="235"/>
      <c r="V1119" s="235"/>
      <c r="W1119" s="235"/>
      <c r="X1119" s="235"/>
      <c r="Y1119" s="235"/>
      <c r="Z1119" s="235"/>
      <c r="AA1119" s="235"/>
      <c r="AB1119" s="235"/>
      <c r="AC1119" s="235"/>
      <c r="AD1119" s="235"/>
      <c r="AE1119" s="235"/>
      <c r="AF1119" s="235"/>
      <c r="AG1119" s="235"/>
      <c r="AH1119" s="235"/>
      <c r="AI1119" s="235"/>
      <c r="AJ1119" s="235"/>
      <c r="AK1119" s="235"/>
      <c r="AL1119" s="235"/>
      <c r="AM1119" s="235"/>
      <c r="AN1119" s="235"/>
      <c r="AO1119" s="235"/>
      <c r="AP1119" s="235"/>
      <c r="AQ1119" s="235"/>
      <c r="AR1119" s="235"/>
      <c r="AS1119" s="235"/>
      <c r="AT1119" s="235"/>
      <c r="AU1119" s="235"/>
      <c r="AV1119" s="236"/>
      <c r="AW1119" s="236"/>
      <c r="AX1119" s="236"/>
      <c r="AY1119" s="236"/>
      <c r="AZ1119" s="250">
        <f t="shared" ref="AZ1119:BD1119" si="296">AZ277*$AY$19</f>
        <v>0</v>
      </c>
      <c r="BA1119" s="250">
        <f t="shared" si="296"/>
        <v>0</v>
      </c>
      <c r="BB1119" s="250">
        <f t="shared" si="296"/>
        <v>0</v>
      </c>
      <c r="BC1119" s="250">
        <f t="shared" si="296"/>
        <v>0</v>
      </c>
      <c r="BD1119" s="250">
        <f t="shared" si="296"/>
        <v>0</v>
      </c>
      <c r="BE1119" s="250">
        <f t="shared" si="283"/>
        <v>0</v>
      </c>
      <c r="BF1119" s="250">
        <f t="shared" ref="BF1119:BI1119" si="297">BF277*$BC$19</f>
        <v>0</v>
      </c>
      <c r="BG1119" s="250">
        <f t="shared" si="297"/>
        <v>0</v>
      </c>
      <c r="BH1119" s="250">
        <f t="shared" si="297"/>
        <v>0</v>
      </c>
      <c r="BI1119" s="250">
        <f t="shared" si="297"/>
        <v>0</v>
      </c>
      <c r="BJ1119" s="250"/>
      <c r="BK1119" s="250"/>
      <c r="BL1119" s="250"/>
      <c r="BM1119" s="250"/>
      <c r="BN1119" s="250"/>
    </row>
    <row r="1120" spans="1:66" ht="15.75" outlineLevel="1">
      <c r="A1120" s="418">
        <f>ROW()</f>
        <v>1120</v>
      </c>
      <c r="B1120" s="4" t="s">
        <v>462</v>
      </c>
      <c r="C1120" s="237"/>
      <c r="D1120" s="16"/>
      <c r="E1120" s="235"/>
      <c r="F1120" s="235"/>
      <c r="G1120" s="235"/>
      <c r="H1120" s="235"/>
      <c r="I1120" s="235"/>
      <c r="J1120" s="235"/>
      <c r="K1120" s="235"/>
      <c r="L1120" s="235"/>
      <c r="M1120" s="235"/>
      <c r="N1120" s="235"/>
      <c r="O1120" s="235"/>
      <c r="P1120" s="235"/>
      <c r="Q1120" s="235"/>
      <c r="R1120" s="235"/>
      <c r="S1120" s="235"/>
      <c r="T1120" s="235"/>
      <c r="U1120" s="235"/>
      <c r="V1120" s="235"/>
      <c r="W1120" s="235"/>
      <c r="X1120" s="235"/>
      <c r="Y1120" s="235"/>
      <c r="Z1120" s="235"/>
      <c r="AA1120" s="235"/>
      <c r="AB1120" s="235"/>
      <c r="AC1120" s="235"/>
      <c r="AD1120" s="235"/>
      <c r="AE1120" s="235"/>
      <c r="AF1120" s="235"/>
      <c r="AG1120" s="235"/>
      <c r="AH1120" s="235"/>
      <c r="AI1120" s="235"/>
      <c r="AJ1120" s="235"/>
      <c r="AK1120" s="235"/>
      <c r="AL1120" s="235"/>
      <c r="AM1120" s="235"/>
      <c r="AN1120" s="235"/>
      <c r="AO1120" s="235"/>
      <c r="AP1120" s="235"/>
      <c r="AQ1120" s="235"/>
      <c r="AR1120" s="235"/>
      <c r="AS1120" s="235"/>
      <c r="AT1120" s="235"/>
      <c r="AU1120" s="235"/>
      <c r="AV1120" s="236"/>
      <c r="AW1120" s="236"/>
      <c r="AX1120" s="236"/>
      <c r="AY1120" s="236"/>
      <c r="AZ1120" s="250">
        <f t="shared" ref="AZ1120:BD1120" si="298">AZ278*$AY$19</f>
        <v>0</v>
      </c>
      <c r="BA1120" s="250">
        <f t="shared" si="298"/>
        <v>0</v>
      </c>
      <c r="BB1120" s="250">
        <f t="shared" si="298"/>
        <v>0</v>
      </c>
      <c r="BC1120" s="250">
        <f t="shared" si="298"/>
        <v>0</v>
      </c>
      <c r="BD1120" s="250">
        <f t="shared" si="298"/>
        <v>0</v>
      </c>
      <c r="BE1120" s="250">
        <f t="shared" si="283"/>
        <v>0</v>
      </c>
      <c r="BF1120" s="250">
        <f t="shared" ref="BF1120:BI1120" si="299">BF278*$BC$19</f>
        <v>0</v>
      </c>
      <c r="BG1120" s="250">
        <f t="shared" si="299"/>
        <v>0</v>
      </c>
      <c r="BH1120" s="250">
        <f t="shared" si="299"/>
        <v>0</v>
      </c>
      <c r="BI1120" s="250">
        <f t="shared" si="299"/>
        <v>0</v>
      </c>
      <c r="BJ1120" s="250"/>
      <c r="BK1120" s="250"/>
      <c r="BL1120" s="250"/>
      <c r="BM1120" s="250"/>
      <c r="BN1120" s="250"/>
    </row>
    <row r="1121" spans="1:66" ht="15.75" outlineLevel="1">
      <c r="A1121" s="418">
        <f>ROW()</f>
        <v>1121</v>
      </c>
      <c r="B1121" s="4" t="s">
        <v>0</v>
      </c>
      <c r="C1121" s="239"/>
      <c r="D1121" s="16"/>
      <c r="E1121" s="235"/>
      <c r="F1121" s="235"/>
      <c r="G1121" s="235"/>
      <c r="H1121" s="235"/>
      <c r="I1121" s="235"/>
      <c r="J1121" s="235"/>
      <c r="K1121" s="235"/>
      <c r="L1121" s="235"/>
      <c r="M1121" s="235"/>
      <c r="N1121" s="235"/>
      <c r="O1121" s="235"/>
      <c r="P1121" s="235"/>
      <c r="Q1121" s="235"/>
      <c r="R1121" s="235"/>
      <c r="S1121" s="235"/>
      <c r="T1121" s="235"/>
      <c r="U1121" s="235"/>
      <c r="V1121" s="235"/>
      <c r="W1121" s="235"/>
      <c r="X1121" s="235"/>
      <c r="Y1121" s="235"/>
      <c r="Z1121" s="235"/>
      <c r="AA1121" s="235"/>
      <c r="AB1121" s="235"/>
      <c r="AC1121" s="235"/>
      <c r="AD1121" s="235"/>
      <c r="AE1121" s="235"/>
      <c r="AF1121" s="235"/>
      <c r="AG1121" s="235"/>
      <c r="AH1121" s="235"/>
      <c r="AI1121" s="235"/>
      <c r="AJ1121" s="235"/>
      <c r="AK1121" s="235"/>
      <c r="AL1121" s="235"/>
      <c r="AM1121" s="235"/>
      <c r="AN1121" s="235"/>
      <c r="AO1121" s="235"/>
      <c r="AP1121" s="235"/>
      <c r="AQ1121" s="235"/>
      <c r="AR1121" s="235"/>
      <c r="AS1121" s="235"/>
      <c r="AT1121" s="235"/>
      <c r="AU1121" s="235"/>
      <c r="AV1121" s="236"/>
      <c r="AW1121" s="236"/>
      <c r="AX1121" s="236"/>
      <c r="AY1121" s="236"/>
      <c r="AZ1121" s="250">
        <f>AZ279*$AY$19</f>
        <v>7.5529114194809611E-3</v>
      </c>
      <c r="BA1121" s="250">
        <f>BA279*$AY$19</f>
        <v>7.5529114194809273E-3</v>
      </c>
      <c r="BB1121" s="250">
        <f>BB279*$AY$19</f>
        <v>7.5529114194809273E-3</v>
      </c>
      <c r="BC1121" s="250">
        <f>BC279*$AY$19</f>
        <v>7.5529114194809264E-3</v>
      </c>
      <c r="BD1121" s="250">
        <f>BD279*$AY$19</f>
        <v>7.5529114194809264E-3</v>
      </c>
      <c r="BE1121" s="250">
        <f t="shared" si="283"/>
        <v>7.5529114194809264E-3</v>
      </c>
      <c r="BF1121" s="250">
        <f t="shared" ref="BF1121:BI1121" si="300">BF279*$BC$19</f>
        <v>7.5529114194809273E-3</v>
      </c>
      <c r="BG1121" s="250">
        <f t="shared" si="300"/>
        <v>7.5529114194809273E-3</v>
      </c>
      <c r="BH1121" s="250">
        <f t="shared" si="300"/>
        <v>7.5529114194809273E-3</v>
      </c>
      <c r="BI1121" s="250">
        <f t="shared" si="300"/>
        <v>7.5529114194809281E-3</v>
      </c>
      <c r="BJ1121" s="250"/>
      <c r="BK1121" s="250"/>
      <c r="BL1121" s="250"/>
      <c r="BM1121" s="250"/>
      <c r="BN1121" s="250"/>
    </row>
    <row r="1122" spans="1:66" ht="15.75" outlineLevel="1">
      <c r="A1122" s="418">
        <f>ROW()</f>
        <v>1122</v>
      </c>
      <c r="B1122" s="87">
        <v>37437</v>
      </c>
      <c r="C1122" s="4" t="s">
        <v>9</v>
      </c>
      <c r="D1122" s="16"/>
      <c r="E1122" s="235"/>
      <c r="F1122" s="235"/>
      <c r="G1122" s="235"/>
      <c r="H1122" s="235"/>
      <c r="I1122" s="235"/>
      <c r="J1122" s="235"/>
      <c r="K1122" s="235"/>
      <c r="L1122" s="235"/>
      <c r="M1122" s="235"/>
      <c r="N1122" s="235"/>
      <c r="O1122" s="235"/>
      <c r="P1122" s="235"/>
      <c r="Q1122" s="235"/>
      <c r="R1122" s="235"/>
      <c r="S1122" s="235"/>
      <c r="T1122" s="235"/>
      <c r="U1122" s="235"/>
      <c r="V1122" s="235"/>
      <c r="W1122" s="235"/>
      <c r="X1122" s="235"/>
      <c r="Y1122" s="235"/>
      <c r="Z1122" s="235"/>
      <c r="AA1122" s="235"/>
      <c r="AB1122" s="235"/>
      <c r="AC1122" s="235"/>
      <c r="AD1122" s="235"/>
      <c r="AE1122" s="235"/>
      <c r="AF1122" s="235"/>
      <c r="AG1122" s="235"/>
      <c r="AH1122" s="235"/>
      <c r="AI1122" s="235"/>
      <c r="AJ1122" s="235"/>
      <c r="AK1122" s="235"/>
      <c r="AL1122" s="235"/>
      <c r="AM1122" s="235"/>
      <c r="AN1122" s="235"/>
      <c r="AO1122" s="235"/>
      <c r="AP1122" s="235"/>
      <c r="AQ1122" s="235"/>
      <c r="AR1122" s="235"/>
      <c r="AS1122" s="235"/>
      <c r="AT1122" s="235"/>
      <c r="AU1122" s="235"/>
      <c r="AV1122" s="236"/>
      <c r="AW1122" s="236"/>
      <c r="AX1122" s="236"/>
      <c r="AY1122" s="236"/>
      <c r="AZ1122" s="252"/>
      <c r="BA1122" s="252"/>
      <c r="BB1122" s="252"/>
      <c r="BC1122" s="252"/>
      <c r="BD1122" s="252"/>
      <c r="BE1122" s="252"/>
      <c r="BF1122" s="252"/>
      <c r="BG1122" s="252"/>
      <c r="BH1122" s="252"/>
      <c r="BI1122" s="252"/>
      <c r="BJ1122" s="252"/>
      <c r="BK1122" s="252"/>
      <c r="BL1122" s="252"/>
      <c r="BM1122" s="252"/>
      <c r="BN1122" s="252"/>
    </row>
    <row r="1123" spans="1:66" ht="15.75" outlineLevel="1">
      <c r="A1123" s="418">
        <f>ROW()</f>
        <v>1123</v>
      </c>
      <c r="B1123" s="4" t="s">
        <v>33</v>
      </c>
      <c r="C1123" s="237"/>
      <c r="D1123" s="16"/>
      <c r="E1123" s="235"/>
      <c r="F1123" s="235"/>
      <c r="G1123" s="235"/>
      <c r="H1123" s="235"/>
      <c r="I1123" s="235"/>
      <c r="J1123" s="235"/>
      <c r="K1123" s="235"/>
      <c r="L1123" s="235"/>
      <c r="M1123" s="235"/>
      <c r="N1123" s="235"/>
      <c r="O1123" s="235"/>
      <c r="P1123" s="235"/>
      <c r="Q1123" s="235"/>
      <c r="R1123" s="235"/>
      <c r="S1123" s="235"/>
      <c r="T1123" s="235"/>
      <c r="U1123" s="235"/>
      <c r="V1123" s="235"/>
      <c r="W1123" s="235"/>
      <c r="X1123" s="235"/>
      <c r="Y1123" s="235"/>
      <c r="Z1123" s="235"/>
      <c r="AA1123" s="235"/>
      <c r="AB1123" s="235"/>
      <c r="AC1123" s="235"/>
      <c r="AD1123" s="235"/>
      <c r="AE1123" s="235"/>
      <c r="AF1123" s="235"/>
      <c r="AG1123" s="235"/>
      <c r="AH1123" s="235"/>
      <c r="AI1123" s="235"/>
      <c r="AJ1123" s="235"/>
      <c r="AK1123" s="235"/>
      <c r="AL1123" s="235"/>
      <c r="AM1123" s="235"/>
      <c r="AN1123" s="235"/>
      <c r="AO1123" s="235"/>
      <c r="AP1123" s="235"/>
      <c r="AQ1123" s="235"/>
      <c r="AR1123" s="235"/>
      <c r="AS1123" s="235"/>
      <c r="AT1123" s="235"/>
      <c r="AU1123" s="235"/>
      <c r="AV1123" s="236"/>
      <c r="AW1123" s="236"/>
      <c r="AX1123" s="236"/>
      <c r="AY1123" s="236"/>
      <c r="AZ1123" s="250">
        <f t="shared" ref="AZ1123:BD1132" si="301">AZ281*$AY$19</f>
        <v>0</v>
      </c>
      <c r="BA1123" s="250">
        <f t="shared" si="301"/>
        <v>0</v>
      </c>
      <c r="BB1123" s="250">
        <f t="shared" si="301"/>
        <v>0</v>
      </c>
      <c r="BC1123" s="250">
        <f t="shared" si="301"/>
        <v>0</v>
      </c>
      <c r="BD1123" s="250">
        <f t="shared" si="301"/>
        <v>0</v>
      </c>
      <c r="BE1123" s="250">
        <f t="shared" ref="BE1123:BE1136" si="302">BE281*$BC$19</f>
        <v>0</v>
      </c>
      <c r="BF1123" s="250">
        <f t="shared" ref="BF1123:BI1123" si="303">BF281*$BC$19</f>
        <v>0</v>
      </c>
      <c r="BG1123" s="250">
        <f t="shared" si="303"/>
        <v>0</v>
      </c>
      <c r="BH1123" s="250">
        <f t="shared" si="303"/>
        <v>0</v>
      </c>
      <c r="BI1123" s="250">
        <f t="shared" si="303"/>
        <v>0</v>
      </c>
      <c r="BJ1123" s="250"/>
      <c r="BK1123" s="250"/>
      <c r="BL1123" s="250"/>
      <c r="BM1123" s="250"/>
      <c r="BN1123" s="250"/>
    </row>
    <row r="1124" spans="1:66" ht="15.75" outlineLevel="1">
      <c r="A1124" s="418">
        <f>ROW()</f>
        <v>1124</v>
      </c>
      <c r="B1124" s="4" t="s">
        <v>34</v>
      </c>
      <c r="C1124" s="237"/>
      <c r="D1124" s="16"/>
      <c r="E1124" s="235"/>
      <c r="F1124" s="235"/>
      <c r="G1124" s="235"/>
      <c r="H1124" s="235"/>
      <c r="I1124" s="235"/>
      <c r="J1124" s="235"/>
      <c r="K1124" s="235"/>
      <c r="L1124" s="235"/>
      <c r="M1124" s="235"/>
      <c r="N1124" s="235"/>
      <c r="O1124" s="235"/>
      <c r="P1124" s="235"/>
      <c r="Q1124" s="235"/>
      <c r="R1124" s="235"/>
      <c r="S1124" s="235"/>
      <c r="T1124" s="235"/>
      <c r="U1124" s="235"/>
      <c r="V1124" s="235"/>
      <c r="W1124" s="235"/>
      <c r="X1124" s="235"/>
      <c r="Y1124" s="235"/>
      <c r="Z1124" s="235"/>
      <c r="AA1124" s="235"/>
      <c r="AB1124" s="235"/>
      <c r="AC1124" s="235"/>
      <c r="AD1124" s="235"/>
      <c r="AE1124" s="235"/>
      <c r="AF1124" s="235"/>
      <c r="AG1124" s="235"/>
      <c r="AH1124" s="235"/>
      <c r="AI1124" s="235"/>
      <c r="AJ1124" s="235"/>
      <c r="AK1124" s="235"/>
      <c r="AL1124" s="235"/>
      <c r="AM1124" s="235"/>
      <c r="AN1124" s="235"/>
      <c r="AO1124" s="235"/>
      <c r="AP1124" s="235"/>
      <c r="AQ1124" s="235"/>
      <c r="AR1124" s="235"/>
      <c r="AS1124" s="235"/>
      <c r="AT1124" s="235"/>
      <c r="AU1124" s="235"/>
      <c r="AV1124" s="236"/>
      <c r="AW1124" s="236"/>
      <c r="AX1124" s="236"/>
      <c r="AY1124" s="236"/>
      <c r="AZ1124" s="250">
        <f t="shared" si="301"/>
        <v>0</v>
      </c>
      <c r="BA1124" s="250">
        <f t="shared" si="301"/>
        <v>0</v>
      </c>
      <c r="BB1124" s="250">
        <f t="shared" si="301"/>
        <v>0</v>
      </c>
      <c r="BC1124" s="250">
        <f t="shared" si="301"/>
        <v>0</v>
      </c>
      <c r="BD1124" s="250">
        <f t="shared" si="301"/>
        <v>0</v>
      </c>
      <c r="BE1124" s="250">
        <f t="shared" si="302"/>
        <v>0</v>
      </c>
      <c r="BF1124" s="250">
        <f t="shared" ref="BF1124:BI1124" si="304">BF282*$BC$19</f>
        <v>0</v>
      </c>
      <c r="BG1124" s="250">
        <f t="shared" si="304"/>
        <v>0</v>
      </c>
      <c r="BH1124" s="250">
        <f t="shared" si="304"/>
        <v>0</v>
      </c>
      <c r="BI1124" s="250">
        <f t="shared" si="304"/>
        <v>0</v>
      </c>
      <c r="BJ1124" s="250"/>
      <c r="BK1124" s="250"/>
      <c r="BL1124" s="250"/>
      <c r="BM1124" s="250"/>
      <c r="BN1124" s="250"/>
    </row>
    <row r="1125" spans="1:66" ht="15.75" outlineLevel="1">
      <c r="A1125" s="418">
        <f>ROW()</f>
        <v>1125</v>
      </c>
      <c r="B1125" s="4" t="s">
        <v>35</v>
      </c>
      <c r="C1125" s="237"/>
      <c r="D1125" s="16"/>
      <c r="E1125" s="235"/>
      <c r="F1125" s="235"/>
      <c r="G1125" s="235"/>
      <c r="H1125" s="235"/>
      <c r="I1125" s="235"/>
      <c r="J1125" s="235"/>
      <c r="K1125" s="235"/>
      <c r="L1125" s="235"/>
      <c r="M1125" s="235"/>
      <c r="N1125" s="235"/>
      <c r="O1125" s="235"/>
      <c r="P1125" s="235"/>
      <c r="Q1125" s="235"/>
      <c r="R1125" s="235"/>
      <c r="S1125" s="235"/>
      <c r="T1125" s="235"/>
      <c r="U1125" s="235"/>
      <c r="V1125" s="235"/>
      <c r="W1125" s="235"/>
      <c r="X1125" s="235"/>
      <c r="Y1125" s="235"/>
      <c r="Z1125" s="235"/>
      <c r="AA1125" s="235"/>
      <c r="AB1125" s="235"/>
      <c r="AC1125" s="235"/>
      <c r="AD1125" s="235"/>
      <c r="AE1125" s="235"/>
      <c r="AF1125" s="235"/>
      <c r="AG1125" s="235"/>
      <c r="AH1125" s="235"/>
      <c r="AI1125" s="235"/>
      <c r="AJ1125" s="235"/>
      <c r="AK1125" s="235"/>
      <c r="AL1125" s="235"/>
      <c r="AM1125" s="235"/>
      <c r="AN1125" s="235"/>
      <c r="AO1125" s="235"/>
      <c r="AP1125" s="235"/>
      <c r="AQ1125" s="235"/>
      <c r="AR1125" s="235"/>
      <c r="AS1125" s="235"/>
      <c r="AT1125" s="235"/>
      <c r="AU1125" s="235"/>
      <c r="AV1125" s="236"/>
      <c r="AW1125" s="236"/>
      <c r="AX1125" s="236"/>
      <c r="AY1125" s="236"/>
      <c r="AZ1125" s="250">
        <f t="shared" si="301"/>
        <v>6.9098313654627937E-3</v>
      </c>
      <c r="BA1125" s="250">
        <f t="shared" si="301"/>
        <v>6.9098313654627937E-3</v>
      </c>
      <c r="BB1125" s="250">
        <f t="shared" si="301"/>
        <v>6.9098313654627919E-3</v>
      </c>
      <c r="BC1125" s="250">
        <f t="shared" si="301"/>
        <v>6.9098313654627919E-3</v>
      </c>
      <c r="BD1125" s="250">
        <f t="shared" si="301"/>
        <v>6.9098313654627919E-3</v>
      </c>
      <c r="BE1125" s="250">
        <f t="shared" si="302"/>
        <v>6.9098313654627911E-3</v>
      </c>
      <c r="BF1125" s="250">
        <f t="shared" ref="BF1125:BI1125" si="305">BF283*$BC$19</f>
        <v>6.9098313654627919E-3</v>
      </c>
      <c r="BG1125" s="250">
        <f t="shared" si="305"/>
        <v>6.9098313654627919E-3</v>
      </c>
      <c r="BH1125" s="250">
        <f t="shared" si="305"/>
        <v>6.9098313654627919E-3</v>
      </c>
      <c r="BI1125" s="250">
        <f t="shared" si="305"/>
        <v>6.9098313654627919E-3</v>
      </c>
      <c r="BJ1125" s="250"/>
      <c r="BK1125" s="250"/>
      <c r="BL1125" s="250"/>
      <c r="BM1125" s="250"/>
      <c r="BN1125" s="250"/>
    </row>
    <row r="1126" spans="1:66" ht="15.75" outlineLevel="1">
      <c r="A1126" s="418">
        <f>ROW()</f>
        <v>1126</v>
      </c>
      <c r="B1126" s="4" t="s">
        <v>36</v>
      </c>
      <c r="C1126" s="237"/>
      <c r="D1126" s="16"/>
      <c r="E1126" s="235"/>
      <c r="F1126" s="235"/>
      <c r="G1126" s="235"/>
      <c r="H1126" s="235"/>
      <c r="I1126" s="235"/>
      <c r="J1126" s="235"/>
      <c r="K1126" s="235"/>
      <c r="L1126" s="235"/>
      <c r="M1126" s="235"/>
      <c r="N1126" s="235"/>
      <c r="O1126" s="235"/>
      <c r="P1126" s="235"/>
      <c r="Q1126" s="235"/>
      <c r="R1126" s="235"/>
      <c r="S1126" s="235"/>
      <c r="T1126" s="235"/>
      <c r="U1126" s="235"/>
      <c r="V1126" s="235"/>
      <c r="W1126" s="235"/>
      <c r="X1126" s="235"/>
      <c r="Y1126" s="235"/>
      <c r="Z1126" s="235"/>
      <c r="AA1126" s="235"/>
      <c r="AB1126" s="235"/>
      <c r="AC1126" s="235"/>
      <c r="AD1126" s="235"/>
      <c r="AE1126" s="235"/>
      <c r="AF1126" s="235"/>
      <c r="AG1126" s="235"/>
      <c r="AH1126" s="235"/>
      <c r="AI1126" s="235"/>
      <c r="AJ1126" s="235"/>
      <c r="AK1126" s="235"/>
      <c r="AL1126" s="235"/>
      <c r="AM1126" s="235"/>
      <c r="AN1126" s="235"/>
      <c r="AO1126" s="235"/>
      <c r="AP1126" s="235"/>
      <c r="AQ1126" s="235"/>
      <c r="AR1126" s="235"/>
      <c r="AS1126" s="235"/>
      <c r="AT1126" s="235"/>
      <c r="AU1126" s="235"/>
      <c r="AV1126" s="236"/>
      <c r="AW1126" s="236"/>
      <c r="AX1126" s="236"/>
      <c r="AY1126" s="236"/>
      <c r="AZ1126" s="250">
        <f t="shared" si="301"/>
        <v>6.2903596396184937E-4</v>
      </c>
      <c r="BA1126" s="250">
        <f t="shared" si="301"/>
        <v>6.2903596396184937E-4</v>
      </c>
      <c r="BB1126" s="250">
        <f t="shared" si="301"/>
        <v>6.2903596396184948E-4</v>
      </c>
      <c r="BC1126" s="250">
        <f t="shared" si="301"/>
        <v>6.2903596396184948E-4</v>
      </c>
      <c r="BD1126" s="250">
        <f t="shared" si="301"/>
        <v>6.2903596396184948E-4</v>
      </c>
      <c r="BE1126" s="250">
        <f t="shared" si="302"/>
        <v>6.2903596396184937E-4</v>
      </c>
      <c r="BF1126" s="250">
        <f t="shared" ref="BF1126:BI1126" si="306">BF284*$BC$19</f>
        <v>6.2903596396184937E-4</v>
      </c>
      <c r="BG1126" s="250">
        <f t="shared" si="306"/>
        <v>6.2903596396184916E-4</v>
      </c>
      <c r="BH1126" s="250">
        <f t="shared" si="306"/>
        <v>6.2903596396184916E-4</v>
      </c>
      <c r="BI1126" s="250">
        <f t="shared" si="306"/>
        <v>6.2903596396184905E-4</v>
      </c>
      <c r="BJ1126" s="250"/>
      <c r="BK1126" s="250"/>
      <c r="BL1126" s="250"/>
      <c r="BM1126" s="250"/>
      <c r="BN1126" s="250"/>
    </row>
    <row r="1127" spans="1:66" ht="15.75" outlineLevel="1">
      <c r="A1127" s="418">
        <f>ROW()</f>
        <v>1127</v>
      </c>
      <c r="B1127" s="4" t="s">
        <v>37</v>
      </c>
      <c r="C1127" s="237"/>
      <c r="D1127" s="16"/>
      <c r="E1127" s="235"/>
      <c r="F1127" s="235"/>
      <c r="G1127" s="235"/>
      <c r="H1127" s="235"/>
      <c r="I1127" s="235"/>
      <c r="J1127" s="235"/>
      <c r="K1127" s="235"/>
      <c r="L1127" s="235"/>
      <c r="M1127" s="235"/>
      <c r="N1127" s="235"/>
      <c r="O1127" s="235"/>
      <c r="P1127" s="235"/>
      <c r="Q1127" s="235"/>
      <c r="R1127" s="235"/>
      <c r="S1127" s="235"/>
      <c r="T1127" s="235"/>
      <c r="U1127" s="235"/>
      <c r="V1127" s="235"/>
      <c r="W1127" s="235"/>
      <c r="X1127" s="235"/>
      <c r="Y1127" s="235"/>
      <c r="Z1127" s="235"/>
      <c r="AA1127" s="235"/>
      <c r="AB1127" s="235"/>
      <c r="AC1127" s="235"/>
      <c r="AD1127" s="235"/>
      <c r="AE1127" s="235"/>
      <c r="AF1127" s="235"/>
      <c r="AG1127" s="235"/>
      <c r="AH1127" s="235"/>
      <c r="AI1127" s="235"/>
      <c r="AJ1127" s="235"/>
      <c r="AK1127" s="235"/>
      <c r="AL1127" s="235"/>
      <c r="AM1127" s="235"/>
      <c r="AN1127" s="235"/>
      <c r="AO1127" s="235"/>
      <c r="AP1127" s="235"/>
      <c r="AQ1127" s="235"/>
      <c r="AR1127" s="235"/>
      <c r="AS1127" s="235"/>
      <c r="AT1127" s="235"/>
      <c r="AU1127" s="235"/>
      <c r="AV1127" s="236"/>
      <c r="AW1127" s="236"/>
      <c r="AX1127" s="236"/>
      <c r="AY1127" s="236"/>
      <c r="AZ1127" s="250">
        <f t="shared" si="301"/>
        <v>2.4362612719370336E-17</v>
      </c>
      <c r="BA1127" s="250">
        <f t="shared" si="301"/>
        <v>0</v>
      </c>
      <c r="BB1127" s="250">
        <f t="shared" si="301"/>
        <v>0</v>
      </c>
      <c r="BC1127" s="250">
        <f t="shared" si="301"/>
        <v>0</v>
      </c>
      <c r="BD1127" s="250">
        <f t="shared" si="301"/>
        <v>0</v>
      </c>
      <c r="BE1127" s="250">
        <f t="shared" si="302"/>
        <v>0</v>
      </c>
      <c r="BF1127" s="250">
        <f t="shared" ref="BF1127:BI1127" si="307">BF285*$BC$19</f>
        <v>0</v>
      </c>
      <c r="BG1127" s="250">
        <f t="shared" si="307"/>
        <v>0</v>
      </c>
      <c r="BH1127" s="250">
        <f t="shared" si="307"/>
        <v>0</v>
      </c>
      <c r="BI1127" s="250">
        <f t="shared" si="307"/>
        <v>0</v>
      </c>
      <c r="BJ1127" s="250"/>
      <c r="BK1127" s="250"/>
      <c r="BL1127" s="250"/>
      <c r="BM1127" s="250"/>
      <c r="BN1127" s="250"/>
    </row>
    <row r="1128" spans="1:66" ht="15.75" outlineLevel="1">
      <c r="A1128" s="418">
        <f>ROW()</f>
        <v>1128</v>
      </c>
      <c r="B1128" s="4" t="s">
        <v>38</v>
      </c>
      <c r="C1128" s="237"/>
      <c r="D1128" s="16"/>
      <c r="E1128" s="235"/>
      <c r="F1128" s="235"/>
      <c r="G1128" s="235"/>
      <c r="H1128" s="235"/>
      <c r="I1128" s="235"/>
      <c r="J1128" s="235"/>
      <c r="K1128" s="235"/>
      <c r="L1128" s="235"/>
      <c r="M1128" s="235"/>
      <c r="N1128" s="235"/>
      <c r="O1128" s="235"/>
      <c r="P1128" s="235"/>
      <c r="Q1128" s="235"/>
      <c r="R1128" s="235"/>
      <c r="S1128" s="235"/>
      <c r="T1128" s="235"/>
      <c r="U1128" s="235"/>
      <c r="V1128" s="235"/>
      <c r="W1128" s="235"/>
      <c r="X1128" s="235"/>
      <c r="Y1128" s="235"/>
      <c r="Z1128" s="235"/>
      <c r="AA1128" s="235"/>
      <c r="AB1128" s="235"/>
      <c r="AC1128" s="235"/>
      <c r="AD1128" s="235"/>
      <c r="AE1128" s="235"/>
      <c r="AF1128" s="235"/>
      <c r="AG1128" s="235"/>
      <c r="AH1128" s="235"/>
      <c r="AI1128" s="235"/>
      <c r="AJ1128" s="235"/>
      <c r="AK1128" s="235"/>
      <c r="AL1128" s="235"/>
      <c r="AM1128" s="235"/>
      <c r="AN1128" s="235"/>
      <c r="AO1128" s="235"/>
      <c r="AP1128" s="235"/>
      <c r="AQ1128" s="235"/>
      <c r="AR1128" s="235"/>
      <c r="AS1128" s="235"/>
      <c r="AT1128" s="235"/>
      <c r="AU1128" s="235"/>
      <c r="AV1128" s="236"/>
      <c r="AW1128" s="236"/>
      <c r="AX1128" s="236"/>
      <c r="AY1128" s="236"/>
      <c r="AZ1128" s="250">
        <f t="shared" si="301"/>
        <v>0</v>
      </c>
      <c r="BA1128" s="250">
        <f t="shared" si="301"/>
        <v>0</v>
      </c>
      <c r="BB1128" s="250">
        <f t="shared" si="301"/>
        <v>0</v>
      </c>
      <c r="BC1128" s="250">
        <f t="shared" si="301"/>
        <v>0</v>
      </c>
      <c r="BD1128" s="250">
        <f t="shared" si="301"/>
        <v>0</v>
      </c>
      <c r="BE1128" s="250">
        <f t="shared" si="302"/>
        <v>0</v>
      </c>
      <c r="BF1128" s="250">
        <f t="shared" ref="BF1128:BI1128" si="308">BF286*$BC$19</f>
        <v>0</v>
      </c>
      <c r="BG1128" s="250">
        <f t="shared" si="308"/>
        <v>0</v>
      </c>
      <c r="BH1128" s="250">
        <f t="shared" si="308"/>
        <v>0</v>
      </c>
      <c r="BI1128" s="250">
        <f t="shared" si="308"/>
        <v>0</v>
      </c>
      <c r="BJ1128" s="250"/>
      <c r="BK1128" s="250"/>
      <c r="BL1128" s="250"/>
      <c r="BM1128" s="250"/>
      <c r="BN1128" s="250"/>
    </row>
    <row r="1129" spans="1:66" ht="15.75" outlineLevel="1">
      <c r="A1129" s="418">
        <f>ROW()</f>
        <v>1129</v>
      </c>
      <c r="B1129" s="4" t="s">
        <v>39</v>
      </c>
      <c r="C1129" s="237"/>
      <c r="D1129" s="16"/>
      <c r="E1129" s="235"/>
      <c r="F1129" s="235"/>
      <c r="G1129" s="235"/>
      <c r="H1129" s="235"/>
      <c r="I1129" s="235"/>
      <c r="J1129" s="235"/>
      <c r="K1129" s="235"/>
      <c r="L1129" s="235"/>
      <c r="M1129" s="235"/>
      <c r="N1129" s="235"/>
      <c r="O1129" s="235"/>
      <c r="P1129" s="235"/>
      <c r="Q1129" s="235"/>
      <c r="R1129" s="235"/>
      <c r="S1129" s="235"/>
      <c r="T1129" s="235"/>
      <c r="U1129" s="235"/>
      <c r="V1129" s="235"/>
      <c r="W1129" s="235"/>
      <c r="X1129" s="235"/>
      <c r="Y1129" s="235"/>
      <c r="Z1129" s="235"/>
      <c r="AA1129" s="235"/>
      <c r="AB1129" s="235"/>
      <c r="AC1129" s="235"/>
      <c r="AD1129" s="235"/>
      <c r="AE1129" s="235"/>
      <c r="AF1129" s="235"/>
      <c r="AG1129" s="235"/>
      <c r="AH1129" s="235"/>
      <c r="AI1129" s="235"/>
      <c r="AJ1129" s="235"/>
      <c r="AK1129" s="235"/>
      <c r="AL1129" s="235"/>
      <c r="AM1129" s="235"/>
      <c r="AN1129" s="235"/>
      <c r="AO1129" s="235"/>
      <c r="AP1129" s="235"/>
      <c r="AQ1129" s="235"/>
      <c r="AR1129" s="235"/>
      <c r="AS1129" s="235"/>
      <c r="AT1129" s="235"/>
      <c r="AU1129" s="235"/>
      <c r="AV1129" s="236"/>
      <c r="AW1129" s="236"/>
      <c r="AX1129" s="236"/>
      <c r="AY1129" s="236"/>
      <c r="AZ1129" s="250">
        <f t="shared" si="301"/>
        <v>1.4044090056285154E-5</v>
      </c>
      <c r="BA1129" s="250">
        <f t="shared" si="301"/>
        <v>1.4044090056285154E-5</v>
      </c>
      <c r="BB1129" s="250">
        <f t="shared" si="301"/>
        <v>1.4044090056285154E-5</v>
      </c>
      <c r="BC1129" s="250">
        <f t="shared" si="301"/>
        <v>1.4044090056285151E-5</v>
      </c>
      <c r="BD1129" s="250">
        <f t="shared" si="301"/>
        <v>1.4044090056285151E-5</v>
      </c>
      <c r="BE1129" s="250">
        <f t="shared" si="302"/>
        <v>1.4044090056285152E-5</v>
      </c>
      <c r="BF1129" s="250">
        <f t="shared" ref="BF1129:BI1129" si="309">BF287*$BC$19</f>
        <v>1.4044090056285151E-5</v>
      </c>
      <c r="BG1129" s="250">
        <f t="shared" si="309"/>
        <v>1.4044090056285151E-5</v>
      </c>
      <c r="BH1129" s="250">
        <f t="shared" si="309"/>
        <v>1.4044090056285149E-5</v>
      </c>
      <c r="BI1129" s="250">
        <f t="shared" si="309"/>
        <v>1.4044090056285151E-5</v>
      </c>
      <c r="BJ1129" s="250"/>
      <c r="BK1129" s="250"/>
      <c r="BL1129" s="250"/>
      <c r="BM1129" s="250"/>
      <c r="BN1129" s="250"/>
    </row>
    <row r="1130" spans="1:66" ht="15.75" outlineLevel="1">
      <c r="A1130" s="418">
        <f>ROW()</f>
        <v>1130</v>
      </c>
      <c r="B1130" s="4" t="s">
        <v>40</v>
      </c>
      <c r="C1130" s="237"/>
      <c r="D1130" s="16"/>
      <c r="E1130" s="235"/>
      <c r="F1130" s="235"/>
      <c r="G1130" s="235"/>
      <c r="H1130" s="235"/>
      <c r="I1130" s="235"/>
      <c r="J1130" s="235"/>
      <c r="K1130" s="235"/>
      <c r="L1130" s="235"/>
      <c r="M1130" s="235"/>
      <c r="N1130" s="235"/>
      <c r="O1130" s="235"/>
      <c r="P1130" s="235"/>
      <c r="Q1130" s="235"/>
      <c r="R1130" s="235"/>
      <c r="S1130" s="235"/>
      <c r="T1130" s="235"/>
      <c r="U1130" s="235"/>
      <c r="V1130" s="235"/>
      <c r="W1130" s="235"/>
      <c r="X1130" s="235"/>
      <c r="Y1130" s="235"/>
      <c r="Z1130" s="235"/>
      <c r="AA1130" s="235"/>
      <c r="AB1130" s="235"/>
      <c r="AC1130" s="235"/>
      <c r="AD1130" s="235"/>
      <c r="AE1130" s="235"/>
      <c r="AF1130" s="235"/>
      <c r="AG1130" s="235"/>
      <c r="AH1130" s="235"/>
      <c r="AI1130" s="235"/>
      <c r="AJ1130" s="235"/>
      <c r="AK1130" s="235"/>
      <c r="AL1130" s="235"/>
      <c r="AM1130" s="235"/>
      <c r="AN1130" s="235"/>
      <c r="AO1130" s="235"/>
      <c r="AP1130" s="235"/>
      <c r="AQ1130" s="235"/>
      <c r="AR1130" s="235"/>
      <c r="AS1130" s="235"/>
      <c r="AT1130" s="235"/>
      <c r="AU1130" s="235"/>
      <c r="AV1130" s="236"/>
      <c r="AW1130" s="236"/>
      <c r="AX1130" s="236"/>
      <c r="AY1130" s="236"/>
      <c r="AZ1130" s="250">
        <f t="shared" si="301"/>
        <v>1.7718263795905698E-17</v>
      </c>
      <c r="BA1130" s="250">
        <f t="shared" si="301"/>
        <v>0</v>
      </c>
      <c r="BB1130" s="250">
        <f t="shared" si="301"/>
        <v>0</v>
      </c>
      <c r="BC1130" s="250">
        <f t="shared" si="301"/>
        <v>0</v>
      </c>
      <c r="BD1130" s="250">
        <f t="shared" si="301"/>
        <v>0</v>
      </c>
      <c r="BE1130" s="250">
        <f t="shared" si="302"/>
        <v>0</v>
      </c>
      <c r="BF1130" s="250">
        <f t="shared" ref="BF1130:BI1130" si="310">BF288*$BC$19</f>
        <v>0</v>
      </c>
      <c r="BG1130" s="250">
        <f t="shared" si="310"/>
        <v>0</v>
      </c>
      <c r="BH1130" s="250">
        <f t="shared" si="310"/>
        <v>0</v>
      </c>
      <c r="BI1130" s="250">
        <f t="shared" si="310"/>
        <v>0</v>
      </c>
      <c r="BJ1130" s="250"/>
      <c r="BK1130" s="250"/>
      <c r="BL1130" s="250"/>
      <c r="BM1130" s="250"/>
      <c r="BN1130" s="250"/>
    </row>
    <row r="1131" spans="1:66" ht="15.75" outlineLevel="1">
      <c r="A1131" s="418">
        <f>ROW()</f>
        <v>1131</v>
      </c>
      <c r="B1131" s="4" t="s">
        <v>306</v>
      </c>
      <c r="C1131" s="237"/>
      <c r="D1131" s="16"/>
      <c r="E1131" s="235"/>
      <c r="F1131" s="235"/>
      <c r="G1131" s="235"/>
      <c r="H1131" s="235"/>
      <c r="I1131" s="235"/>
      <c r="J1131" s="235"/>
      <c r="K1131" s="235"/>
      <c r="L1131" s="235"/>
      <c r="M1131" s="235"/>
      <c r="N1131" s="235"/>
      <c r="O1131" s="235"/>
      <c r="P1131" s="235"/>
      <c r="Q1131" s="235"/>
      <c r="R1131" s="235"/>
      <c r="S1131" s="235"/>
      <c r="T1131" s="235"/>
      <c r="U1131" s="235"/>
      <c r="V1131" s="235"/>
      <c r="W1131" s="235"/>
      <c r="X1131" s="235"/>
      <c r="Y1131" s="235"/>
      <c r="Z1131" s="235"/>
      <c r="AA1131" s="235"/>
      <c r="AB1131" s="235"/>
      <c r="AC1131" s="235"/>
      <c r="AD1131" s="235"/>
      <c r="AE1131" s="235"/>
      <c r="AF1131" s="235"/>
      <c r="AG1131" s="235"/>
      <c r="AH1131" s="235"/>
      <c r="AI1131" s="235"/>
      <c r="AJ1131" s="235"/>
      <c r="AK1131" s="235"/>
      <c r="AL1131" s="235"/>
      <c r="AM1131" s="235"/>
      <c r="AN1131" s="235"/>
      <c r="AO1131" s="235"/>
      <c r="AP1131" s="235"/>
      <c r="AQ1131" s="235"/>
      <c r="AR1131" s="235"/>
      <c r="AS1131" s="235"/>
      <c r="AT1131" s="235"/>
      <c r="AU1131" s="235"/>
      <c r="AV1131" s="236"/>
      <c r="AW1131" s="236"/>
      <c r="AX1131" s="236"/>
      <c r="AY1131" s="236"/>
      <c r="AZ1131" s="250">
        <f t="shared" si="301"/>
        <v>0</v>
      </c>
      <c r="BA1131" s="250">
        <f t="shared" si="301"/>
        <v>0</v>
      </c>
      <c r="BB1131" s="250">
        <f t="shared" si="301"/>
        <v>0</v>
      </c>
      <c r="BC1131" s="250">
        <f t="shared" si="301"/>
        <v>0</v>
      </c>
      <c r="BD1131" s="250">
        <f t="shared" si="301"/>
        <v>0</v>
      </c>
      <c r="BE1131" s="250">
        <f t="shared" si="302"/>
        <v>0</v>
      </c>
      <c r="BF1131" s="250">
        <f t="shared" ref="BF1131:BI1131" si="311">BF289*$BC$19</f>
        <v>0</v>
      </c>
      <c r="BG1131" s="250">
        <f t="shared" si="311"/>
        <v>0</v>
      </c>
      <c r="BH1131" s="250">
        <f t="shared" si="311"/>
        <v>0</v>
      </c>
      <c r="BI1131" s="250">
        <f t="shared" si="311"/>
        <v>0</v>
      </c>
      <c r="BJ1131" s="250"/>
      <c r="BK1131" s="250"/>
      <c r="BL1131" s="250"/>
      <c r="BM1131" s="250"/>
      <c r="BN1131" s="250"/>
    </row>
    <row r="1132" spans="1:66" ht="15.75" outlineLevel="1">
      <c r="A1132" s="418">
        <f>ROW()</f>
        <v>1132</v>
      </c>
      <c r="B1132" s="4" t="s">
        <v>256</v>
      </c>
      <c r="C1132" s="237"/>
      <c r="D1132" s="16"/>
      <c r="E1132" s="235"/>
      <c r="F1132" s="235"/>
      <c r="G1132" s="235"/>
      <c r="H1132" s="235"/>
      <c r="I1132" s="235"/>
      <c r="J1132" s="235"/>
      <c r="K1132" s="235"/>
      <c r="L1132" s="235"/>
      <c r="M1132" s="235"/>
      <c r="N1132" s="235"/>
      <c r="O1132" s="235"/>
      <c r="P1132" s="235"/>
      <c r="Q1132" s="235"/>
      <c r="R1132" s="235"/>
      <c r="S1132" s="235"/>
      <c r="T1132" s="235"/>
      <c r="U1132" s="235"/>
      <c r="V1132" s="235"/>
      <c r="W1132" s="235"/>
      <c r="X1132" s="235"/>
      <c r="Y1132" s="235"/>
      <c r="Z1132" s="235"/>
      <c r="AA1132" s="235"/>
      <c r="AB1132" s="235"/>
      <c r="AC1132" s="235"/>
      <c r="AD1132" s="235"/>
      <c r="AE1132" s="235"/>
      <c r="AF1132" s="235"/>
      <c r="AG1132" s="235"/>
      <c r="AH1132" s="235"/>
      <c r="AI1132" s="235"/>
      <c r="AJ1132" s="235"/>
      <c r="AK1132" s="235"/>
      <c r="AL1132" s="235"/>
      <c r="AM1132" s="235"/>
      <c r="AN1132" s="235"/>
      <c r="AO1132" s="235"/>
      <c r="AP1132" s="235"/>
      <c r="AQ1132" s="235"/>
      <c r="AR1132" s="235"/>
      <c r="AS1132" s="235"/>
      <c r="AT1132" s="235"/>
      <c r="AU1132" s="235"/>
      <c r="AV1132" s="236"/>
      <c r="AW1132" s="236"/>
      <c r="AX1132" s="236"/>
      <c r="AY1132" s="236"/>
      <c r="AZ1132" s="250">
        <f t="shared" si="301"/>
        <v>0</v>
      </c>
      <c r="BA1132" s="250">
        <f t="shared" si="301"/>
        <v>0</v>
      </c>
      <c r="BB1132" s="250">
        <f t="shared" si="301"/>
        <v>0</v>
      </c>
      <c r="BC1132" s="250">
        <f t="shared" si="301"/>
        <v>0</v>
      </c>
      <c r="BD1132" s="250">
        <f t="shared" si="301"/>
        <v>0</v>
      </c>
      <c r="BE1132" s="250">
        <f t="shared" si="302"/>
        <v>0</v>
      </c>
      <c r="BF1132" s="250">
        <f t="shared" ref="BF1132:BI1132" si="312">BF290*$BC$19</f>
        <v>0</v>
      </c>
      <c r="BG1132" s="250">
        <f t="shared" si="312"/>
        <v>0</v>
      </c>
      <c r="BH1132" s="250">
        <f t="shared" si="312"/>
        <v>0</v>
      </c>
      <c r="BI1132" s="250">
        <f t="shared" si="312"/>
        <v>0</v>
      </c>
      <c r="BJ1132" s="250"/>
      <c r="BK1132" s="250"/>
      <c r="BL1132" s="250"/>
      <c r="BM1132" s="250"/>
      <c r="BN1132" s="250"/>
    </row>
    <row r="1133" spans="1:66" ht="15.75" outlineLevel="1">
      <c r="A1133" s="418">
        <f>ROW()</f>
        <v>1133</v>
      </c>
      <c r="B1133" s="4" t="s">
        <v>460</v>
      </c>
      <c r="C1133" s="237"/>
      <c r="D1133" s="16"/>
      <c r="E1133" s="235"/>
      <c r="F1133" s="235"/>
      <c r="G1133" s="235"/>
      <c r="H1133" s="235"/>
      <c r="I1133" s="235"/>
      <c r="J1133" s="235"/>
      <c r="K1133" s="235"/>
      <c r="L1133" s="235"/>
      <c r="M1133" s="235"/>
      <c r="N1133" s="235"/>
      <c r="O1133" s="235"/>
      <c r="P1133" s="235"/>
      <c r="Q1133" s="235"/>
      <c r="R1133" s="235"/>
      <c r="S1133" s="235"/>
      <c r="T1133" s="235"/>
      <c r="U1133" s="235"/>
      <c r="V1133" s="235"/>
      <c r="W1133" s="235"/>
      <c r="X1133" s="235"/>
      <c r="Y1133" s="235"/>
      <c r="Z1133" s="235"/>
      <c r="AA1133" s="235"/>
      <c r="AB1133" s="235"/>
      <c r="AC1133" s="235"/>
      <c r="AD1133" s="235"/>
      <c r="AE1133" s="235"/>
      <c r="AF1133" s="235"/>
      <c r="AG1133" s="235"/>
      <c r="AH1133" s="235"/>
      <c r="AI1133" s="235"/>
      <c r="AJ1133" s="235"/>
      <c r="AK1133" s="235"/>
      <c r="AL1133" s="235"/>
      <c r="AM1133" s="235"/>
      <c r="AN1133" s="235"/>
      <c r="AO1133" s="235"/>
      <c r="AP1133" s="235"/>
      <c r="AQ1133" s="235"/>
      <c r="AR1133" s="235"/>
      <c r="AS1133" s="235"/>
      <c r="AT1133" s="235"/>
      <c r="AU1133" s="235"/>
      <c r="AV1133" s="236"/>
      <c r="AW1133" s="236"/>
      <c r="AX1133" s="236"/>
      <c r="AY1133" s="236"/>
      <c r="AZ1133" s="250">
        <f t="shared" ref="AZ1133:BD1133" si="313">AZ291*$AY$19</f>
        <v>0</v>
      </c>
      <c r="BA1133" s="250">
        <f t="shared" si="313"/>
        <v>0</v>
      </c>
      <c r="BB1133" s="250">
        <f t="shared" si="313"/>
        <v>0</v>
      </c>
      <c r="BC1133" s="250">
        <f t="shared" si="313"/>
        <v>0</v>
      </c>
      <c r="BD1133" s="250">
        <f t="shared" si="313"/>
        <v>0</v>
      </c>
      <c r="BE1133" s="250">
        <f t="shared" si="302"/>
        <v>0</v>
      </c>
      <c r="BF1133" s="250">
        <f t="shared" ref="BF1133:BI1133" si="314">BF291*$BC$19</f>
        <v>0</v>
      </c>
      <c r="BG1133" s="250">
        <f t="shared" si="314"/>
        <v>0</v>
      </c>
      <c r="BH1133" s="250">
        <f t="shared" si="314"/>
        <v>0</v>
      </c>
      <c r="BI1133" s="250">
        <f t="shared" si="314"/>
        <v>0</v>
      </c>
      <c r="BJ1133" s="250"/>
      <c r="BK1133" s="250"/>
      <c r="BL1133" s="250"/>
      <c r="BM1133" s="250"/>
      <c r="BN1133" s="250"/>
    </row>
    <row r="1134" spans="1:66" ht="15.75" outlineLevel="1">
      <c r="A1134" s="418">
        <f>ROW()</f>
        <v>1134</v>
      </c>
      <c r="B1134" s="4" t="s">
        <v>461</v>
      </c>
      <c r="C1134" s="237"/>
      <c r="D1134" s="16"/>
      <c r="E1134" s="235"/>
      <c r="F1134" s="235"/>
      <c r="G1134" s="235"/>
      <c r="H1134" s="235"/>
      <c r="I1134" s="235"/>
      <c r="J1134" s="235"/>
      <c r="K1134" s="235"/>
      <c r="L1134" s="235"/>
      <c r="M1134" s="235"/>
      <c r="N1134" s="235"/>
      <c r="O1134" s="235"/>
      <c r="P1134" s="235"/>
      <c r="Q1134" s="235"/>
      <c r="R1134" s="235"/>
      <c r="S1134" s="235"/>
      <c r="T1134" s="235"/>
      <c r="U1134" s="235"/>
      <c r="V1134" s="235"/>
      <c r="W1134" s="235"/>
      <c r="X1134" s="235"/>
      <c r="Y1134" s="235"/>
      <c r="Z1134" s="235"/>
      <c r="AA1134" s="235"/>
      <c r="AB1134" s="235"/>
      <c r="AC1134" s="235"/>
      <c r="AD1134" s="235"/>
      <c r="AE1134" s="235"/>
      <c r="AF1134" s="235"/>
      <c r="AG1134" s="235"/>
      <c r="AH1134" s="235"/>
      <c r="AI1134" s="235"/>
      <c r="AJ1134" s="235"/>
      <c r="AK1134" s="235"/>
      <c r="AL1134" s="235"/>
      <c r="AM1134" s="235"/>
      <c r="AN1134" s="235"/>
      <c r="AO1134" s="235"/>
      <c r="AP1134" s="235"/>
      <c r="AQ1134" s="235"/>
      <c r="AR1134" s="235"/>
      <c r="AS1134" s="235"/>
      <c r="AT1134" s="235"/>
      <c r="AU1134" s="235"/>
      <c r="AV1134" s="236"/>
      <c r="AW1134" s="236"/>
      <c r="AX1134" s="236"/>
      <c r="AY1134" s="236"/>
      <c r="AZ1134" s="250">
        <f t="shared" ref="AZ1134:BD1134" si="315">AZ292*$AY$19</f>
        <v>0</v>
      </c>
      <c r="BA1134" s="250">
        <f t="shared" si="315"/>
        <v>0</v>
      </c>
      <c r="BB1134" s="250">
        <f t="shared" si="315"/>
        <v>0</v>
      </c>
      <c r="BC1134" s="250">
        <f t="shared" si="315"/>
        <v>0</v>
      </c>
      <c r="BD1134" s="250">
        <f t="shared" si="315"/>
        <v>0</v>
      </c>
      <c r="BE1134" s="250">
        <f t="shared" si="302"/>
        <v>0</v>
      </c>
      <c r="BF1134" s="250">
        <f t="shared" ref="BF1134:BI1134" si="316">BF292*$BC$19</f>
        <v>0</v>
      </c>
      <c r="BG1134" s="250">
        <f t="shared" si="316"/>
        <v>0</v>
      </c>
      <c r="BH1134" s="250">
        <f t="shared" si="316"/>
        <v>0</v>
      </c>
      <c r="BI1134" s="250">
        <f t="shared" si="316"/>
        <v>0</v>
      </c>
      <c r="BJ1134" s="250"/>
      <c r="BK1134" s="250"/>
      <c r="BL1134" s="250"/>
      <c r="BM1134" s="250"/>
      <c r="BN1134" s="250"/>
    </row>
    <row r="1135" spans="1:66" ht="15.75" outlineLevel="1">
      <c r="A1135" s="418">
        <f>ROW()</f>
        <v>1135</v>
      </c>
      <c r="B1135" s="4" t="s">
        <v>462</v>
      </c>
      <c r="C1135" s="237"/>
      <c r="D1135" s="16"/>
      <c r="E1135" s="235"/>
      <c r="F1135" s="235"/>
      <c r="G1135" s="235"/>
      <c r="H1135" s="235"/>
      <c r="I1135" s="235"/>
      <c r="J1135" s="235"/>
      <c r="K1135" s="235"/>
      <c r="L1135" s="235"/>
      <c r="M1135" s="235"/>
      <c r="N1135" s="235"/>
      <c r="O1135" s="235"/>
      <c r="P1135" s="235"/>
      <c r="Q1135" s="235"/>
      <c r="R1135" s="235"/>
      <c r="S1135" s="235"/>
      <c r="T1135" s="235"/>
      <c r="U1135" s="235"/>
      <c r="V1135" s="235"/>
      <c r="W1135" s="235"/>
      <c r="X1135" s="235"/>
      <c r="Y1135" s="235"/>
      <c r="Z1135" s="235"/>
      <c r="AA1135" s="235"/>
      <c r="AB1135" s="235"/>
      <c r="AC1135" s="235"/>
      <c r="AD1135" s="235"/>
      <c r="AE1135" s="235"/>
      <c r="AF1135" s="235"/>
      <c r="AG1135" s="235"/>
      <c r="AH1135" s="235"/>
      <c r="AI1135" s="235"/>
      <c r="AJ1135" s="235"/>
      <c r="AK1135" s="235"/>
      <c r="AL1135" s="235"/>
      <c r="AM1135" s="235"/>
      <c r="AN1135" s="235"/>
      <c r="AO1135" s="235"/>
      <c r="AP1135" s="235"/>
      <c r="AQ1135" s="235"/>
      <c r="AR1135" s="235"/>
      <c r="AS1135" s="235"/>
      <c r="AT1135" s="235"/>
      <c r="AU1135" s="235"/>
      <c r="AV1135" s="236"/>
      <c r="AW1135" s="236"/>
      <c r="AX1135" s="236"/>
      <c r="AY1135" s="236"/>
      <c r="AZ1135" s="250">
        <f t="shared" ref="AZ1135:BD1135" si="317">AZ293*$AY$19</f>
        <v>0</v>
      </c>
      <c r="BA1135" s="250">
        <f t="shared" si="317"/>
        <v>0</v>
      </c>
      <c r="BB1135" s="250">
        <f t="shared" si="317"/>
        <v>0</v>
      </c>
      <c r="BC1135" s="250">
        <f t="shared" si="317"/>
        <v>0</v>
      </c>
      <c r="BD1135" s="250">
        <f t="shared" si="317"/>
        <v>0</v>
      </c>
      <c r="BE1135" s="250">
        <f t="shared" si="302"/>
        <v>0</v>
      </c>
      <c r="BF1135" s="250">
        <f t="shared" ref="BF1135:BI1135" si="318">BF293*$BC$19</f>
        <v>0</v>
      </c>
      <c r="BG1135" s="250">
        <f t="shared" si="318"/>
        <v>0</v>
      </c>
      <c r="BH1135" s="250">
        <f t="shared" si="318"/>
        <v>0</v>
      </c>
      <c r="BI1135" s="250">
        <f t="shared" si="318"/>
        <v>0</v>
      </c>
      <c r="BJ1135" s="250"/>
      <c r="BK1135" s="250"/>
      <c r="BL1135" s="250"/>
      <c r="BM1135" s="250"/>
      <c r="BN1135" s="250"/>
    </row>
    <row r="1136" spans="1:66" ht="15.75" outlineLevel="1">
      <c r="A1136" s="418">
        <f>ROW()</f>
        <v>1136</v>
      </c>
      <c r="B1136" s="4" t="s">
        <v>0</v>
      </c>
      <c r="C1136" s="239"/>
      <c r="D1136" s="16"/>
      <c r="E1136" s="235"/>
      <c r="F1136" s="235"/>
      <c r="G1136" s="235"/>
      <c r="H1136" s="235"/>
      <c r="I1136" s="235"/>
      <c r="J1136" s="235"/>
      <c r="K1136" s="235"/>
      <c r="L1136" s="235"/>
      <c r="M1136" s="235"/>
      <c r="N1136" s="235"/>
      <c r="O1136" s="235"/>
      <c r="P1136" s="235"/>
      <c r="Q1136" s="235"/>
      <c r="R1136" s="235"/>
      <c r="S1136" s="235"/>
      <c r="T1136" s="235"/>
      <c r="U1136" s="235"/>
      <c r="V1136" s="235"/>
      <c r="W1136" s="235"/>
      <c r="X1136" s="235"/>
      <c r="Y1136" s="235"/>
      <c r="Z1136" s="235"/>
      <c r="AA1136" s="235"/>
      <c r="AB1136" s="235"/>
      <c r="AC1136" s="235"/>
      <c r="AD1136" s="235"/>
      <c r="AE1136" s="235"/>
      <c r="AF1136" s="235"/>
      <c r="AG1136" s="235"/>
      <c r="AH1136" s="235"/>
      <c r="AI1136" s="235"/>
      <c r="AJ1136" s="235"/>
      <c r="AK1136" s="235"/>
      <c r="AL1136" s="235"/>
      <c r="AM1136" s="235"/>
      <c r="AN1136" s="235"/>
      <c r="AO1136" s="235"/>
      <c r="AP1136" s="235"/>
      <c r="AQ1136" s="235"/>
      <c r="AR1136" s="235"/>
      <c r="AS1136" s="235"/>
      <c r="AT1136" s="235"/>
      <c r="AU1136" s="235"/>
      <c r="AV1136" s="236"/>
      <c r="AW1136" s="236"/>
      <c r="AX1136" s="236"/>
      <c r="AY1136" s="236"/>
      <c r="AZ1136" s="250">
        <f>AZ294*$AY$19</f>
        <v>7.5529114194809689E-3</v>
      </c>
      <c r="BA1136" s="250">
        <f>BA294*$AY$19</f>
        <v>7.5529114194809273E-3</v>
      </c>
      <c r="BB1136" s="250">
        <f>BB294*$AY$19</f>
        <v>7.5529114194809273E-3</v>
      </c>
      <c r="BC1136" s="250">
        <f>BC294*$AY$19</f>
        <v>7.5529114194809273E-3</v>
      </c>
      <c r="BD1136" s="250">
        <f>BD294*$AY$19</f>
        <v>7.5529114194809273E-3</v>
      </c>
      <c r="BE1136" s="250">
        <f t="shared" si="302"/>
        <v>7.5529114194809264E-3</v>
      </c>
      <c r="BF1136" s="250">
        <f t="shared" ref="BF1136:BI1136" si="319">BF294*$BC$19</f>
        <v>7.5529114194809273E-3</v>
      </c>
      <c r="BG1136" s="250">
        <f t="shared" si="319"/>
        <v>7.5529114194809264E-3</v>
      </c>
      <c r="BH1136" s="250">
        <f t="shared" si="319"/>
        <v>7.5529114194809264E-3</v>
      </c>
      <c r="BI1136" s="250">
        <f t="shared" si="319"/>
        <v>7.5529114194809264E-3</v>
      </c>
      <c r="BJ1136" s="250"/>
      <c r="BK1136" s="250"/>
      <c r="BL1136" s="250"/>
      <c r="BM1136" s="250"/>
      <c r="BN1136" s="250"/>
    </row>
    <row r="1137" spans="1:66" ht="15.75" outlineLevel="1">
      <c r="A1137" s="418">
        <f>ROW()</f>
        <v>1137</v>
      </c>
      <c r="B1137" s="87">
        <v>37529</v>
      </c>
      <c r="C1137" s="4" t="s">
        <v>9</v>
      </c>
      <c r="D1137" s="16"/>
      <c r="E1137" s="235"/>
      <c r="F1137" s="235"/>
      <c r="G1137" s="235"/>
      <c r="H1137" s="235"/>
      <c r="I1137" s="235"/>
      <c r="J1137" s="235"/>
      <c r="K1137" s="235"/>
      <c r="L1137" s="235"/>
      <c r="M1137" s="235"/>
      <c r="N1137" s="235"/>
      <c r="O1137" s="235"/>
      <c r="P1137" s="235"/>
      <c r="Q1137" s="235"/>
      <c r="R1137" s="235"/>
      <c r="S1137" s="235"/>
      <c r="T1137" s="235"/>
      <c r="U1137" s="235"/>
      <c r="V1137" s="235"/>
      <c r="W1137" s="235"/>
      <c r="X1137" s="235"/>
      <c r="Y1137" s="235"/>
      <c r="Z1137" s="235"/>
      <c r="AA1137" s="235"/>
      <c r="AB1137" s="235"/>
      <c r="AC1137" s="235"/>
      <c r="AD1137" s="235"/>
      <c r="AE1137" s="235"/>
      <c r="AF1137" s="235"/>
      <c r="AG1137" s="235"/>
      <c r="AH1137" s="235"/>
      <c r="AI1137" s="235"/>
      <c r="AJ1137" s="235"/>
      <c r="AK1137" s="235"/>
      <c r="AL1137" s="235"/>
      <c r="AM1137" s="235"/>
      <c r="AN1137" s="235"/>
      <c r="AO1137" s="235"/>
      <c r="AP1137" s="235"/>
      <c r="AQ1137" s="235"/>
      <c r="AR1137" s="235"/>
      <c r="AS1137" s="235"/>
      <c r="AT1137" s="235"/>
      <c r="AU1137" s="235"/>
      <c r="AV1137" s="236"/>
      <c r="AW1137" s="236"/>
      <c r="AX1137" s="236"/>
      <c r="AY1137" s="236"/>
      <c r="AZ1137" s="252"/>
      <c r="BA1137" s="252"/>
      <c r="BB1137" s="252"/>
      <c r="BC1137" s="252"/>
      <c r="BD1137" s="252"/>
      <c r="BE1137" s="252"/>
      <c r="BF1137" s="252"/>
      <c r="BG1137" s="252"/>
      <c r="BH1137" s="252"/>
      <c r="BI1137" s="252"/>
      <c r="BJ1137" s="252"/>
      <c r="BK1137" s="252"/>
      <c r="BL1137" s="252"/>
      <c r="BM1137" s="252"/>
      <c r="BN1137" s="252"/>
    </row>
    <row r="1138" spans="1:66" ht="15.75" outlineLevel="1">
      <c r="A1138" s="418">
        <f>ROW()</f>
        <v>1138</v>
      </c>
      <c r="B1138" s="4" t="s">
        <v>33</v>
      </c>
      <c r="C1138" s="237"/>
      <c r="D1138" s="16"/>
      <c r="E1138" s="235"/>
      <c r="F1138" s="235"/>
      <c r="G1138" s="235"/>
      <c r="H1138" s="235"/>
      <c r="I1138" s="235"/>
      <c r="J1138" s="235"/>
      <c r="K1138" s="235"/>
      <c r="L1138" s="235"/>
      <c r="M1138" s="235"/>
      <c r="N1138" s="235"/>
      <c r="O1138" s="235"/>
      <c r="P1138" s="235"/>
      <c r="Q1138" s="235"/>
      <c r="R1138" s="235"/>
      <c r="S1138" s="235"/>
      <c r="T1138" s="235"/>
      <c r="U1138" s="235"/>
      <c r="V1138" s="235"/>
      <c r="W1138" s="235"/>
      <c r="X1138" s="235"/>
      <c r="Y1138" s="235"/>
      <c r="Z1138" s="235"/>
      <c r="AA1138" s="235"/>
      <c r="AB1138" s="235"/>
      <c r="AC1138" s="235"/>
      <c r="AD1138" s="235"/>
      <c r="AE1138" s="235"/>
      <c r="AF1138" s="235"/>
      <c r="AG1138" s="235"/>
      <c r="AH1138" s="235"/>
      <c r="AI1138" s="235"/>
      <c r="AJ1138" s="235"/>
      <c r="AK1138" s="235"/>
      <c r="AL1138" s="235"/>
      <c r="AM1138" s="235"/>
      <c r="AN1138" s="235"/>
      <c r="AO1138" s="235"/>
      <c r="AP1138" s="235"/>
      <c r="AQ1138" s="235"/>
      <c r="AR1138" s="235"/>
      <c r="AS1138" s="235"/>
      <c r="AT1138" s="235"/>
      <c r="AU1138" s="235"/>
      <c r="AV1138" s="236"/>
      <c r="AW1138" s="236"/>
      <c r="AX1138" s="236"/>
      <c r="AY1138" s="236"/>
      <c r="AZ1138" s="250">
        <f t="shared" ref="AZ1138:BD1147" si="320">AZ296*$AY$19</f>
        <v>0</v>
      </c>
      <c r="BA1138" s="250">
        <f t="shared" si="320"/>
        <v>0</v>
      </c>
      <c r="BB1138" s="250">
        <f t="shared" si="320"/>
        <v>0</v>
      </c>
      <c r="BC1138" s="250">
        <f t="shared" si="320"/>
        <v>0</v>
      </c>
      <c r="BD1138" s="250">
        <f t="shared" si="320"/>
        <v>0</v>
      </c>
      <c r="BE1138" s="250">
        <f t="shared" ref="BE1138:BE1151" si="321">BE296*$BC$19</f>
        <v>0</v>
      </c>
      <c r="BF1138" s="250">
        <f t="shared" ref="BF1138:BI1138" si="322">BF296*$BC$19</f>
        <v>0</v>
      </c>
      <c r="BG1138" s="250">
        <f t="shared" si="322"/>
        <v>0</v>
      </c>
      <c r="BH1138" s="250">
        <f t="shared" si="322"/>
        <v>0</v>
      </c>
      <c r="BI1138" s="250">
        <f t="shared" si="322"/>
        <v>0</v>
      </c>
      <c r="BJ1138" s="250"/>
      <c r="BK1138" s="250"/>
      <c r="BL1138" s="250"/>
      <c r="BM1138" s="250"/>
      <c r="BN1138" s="250"/>
    </row>
    <row r="1139" spans="1:66" ht="15.75" outlineLevel="1">
      <c r="A1139" s="418">
        <f>ROW()</f>
        <v>1139</v>
      </c>
      <c r="B1139" s="4" t="s">
        <v>34</v>
      </c>
      <c r="C1139" s="237"/>
      <c r="D1139" s="16"/>
      <c r="E1139" s="235"/>
      <c r="F1139" s="235"/>
      <c r="G1139" s="235"/>
      <c r="H1139" s="235"/>
      <c r="I1139" s="235"/>
      <c r="J1139" s="235"/>
      <c r="K1139" s="235"/>
      <c r="L1139" s="235"/>
      <c r="M1139" s="235"/>
      <c r="N1139" s="235"/>
      <c r="O1139" s="235"/>
      <c r="P1139" s="235"/>
      <c r="Q1139" s="235"/>
      <c r="R1139" s="235"/>
      <c r="S1139" s="235"/>
      <c r="T1139" s="235"/>
      <c r="U1139" s="235"/>
      <c r="V1139" s="235"/>
      <c r="W1139" s="235"/>
      <c r="X1139" s="235"/>
      <c r="Y1139" s="235"/>
      <c r="Z1139" s="235"/>
      <c r="AA1139" s="235"/>
      <c r="AB1139" s="235"/>
      <c r="AC1139" s="235"/>
      <c r="AD1139" s="235"/>
      <c r="AE1139" s="235"/>
      <c r="AF1139" s="235"/>
      <c r="AG1139" s="235"/>
      <c r="AH1139" s="235"/>
      <c r="AI1139" s="235"/>
      <c r="AJ1139" s="235"/>
      <c r="AK1139" s="235"/>
      <c r="AL1139" s="235"/>
      <c r="AM1139" s="235"/>
      <c r="AN1139" s="235"/>
      <c r="AO1139" s="235"/>
      <c r="AP1139" s="235"/>
      <c r="AQ1139" s="235"/>
      <c r="AR1139" s="235"/>
      <c r="AS1139" s="235"/>
      <c r="AT1139" s="235"/>
      <c r="AU1139" s="235"/>
      <c r="AV1139" s="236"/>
      <c r="AW1139" s="236"/>
      <c r="AX1139" s="236"/>
      <c r="AY1139" s="236"/>
      <c r="AZ1139" s="250">
        <f t="shared" si="320"/>
        <v>0</v>
      </c>
      <c r="BA1139" s="250">
        <f t="shared" si="320"/>
        <v>0</v>
      </c>
      <c r="BB1139" s="250">
        <f t="shared" si="320"/>
        <v>0</v>
      </c>
      <c r="BC1139" s="250">
        <f t="shared" si="320"/>
        <v>0</v>
      </c>
      <c r="BD1139" s="250">
        <f t="shared" si="320"/>
        <v>0</v>
      </c>
      <c r="BE1139" s="250">
        <f t="shared" si="321"/>
        <v>0</v>
      </c>
      <c r="BF1139" s="250">
        <f t="shared" ref="BF1139:BI1139" si="323">BF297*$BC$19</f>
        <v>0</v>
      </c>
      <c r="BG1139" s="250">
        <f t="shared" si="323"/>
        <v>0</v>
      </c>
      <c r="BH1139" s="250">
        <f t="shared" si="323"/>
        <v>0</v>
      </c>
      <c r="BI1139" s="250">
        <f t="shared" si="323"/>
        <v>0</v>
      </c>
      <c r="BJ1139" s="250"/>
      <c r="BK1139" s="250"/>
      <c r="BL1139" s="250"/>
      <c r="BM1139" s="250"/>
      <c r="BN1139" s="250"/>
    </row>
    <row r="1140" spans="1:66" ht="15.75" outlineLevel="1">
      <c r="A1140" s="418">
        <f>ROW()</f>
        <v>1140</v>
      </c>
      <c r="B1140" s="4" t="s">
        <v>35</v>
      </c>
      <c r="C1140" s="237"/>
      <c r="D1140" s="16"/>
      <c r="E1140" s="235"/>
      <c r="F1140" s="235"/>
      <c r="G1140" s="235"/>
      <c r="H1140" s="235"/>
      <c r="I1140" s="235"/>
      <c r="J1140" s="235"/>
      <c r="K1140" s="235"/>
      <c r="L1140" s="235"/>
      <c r="M1140" s="235"/>
      <c r="N1140" s="235"/>
      <c r="O1140" s="235"/>
      <c r="P1140" s="235"/>
      <c r="Q1140" s="235"/>
      <c r="R1140" s="235"/>
      <c r="S1140" s="235"/>
      <c r="T1140" s="235"/>
      <c r="U1140" s="235"/>
      <c r="V1140" s="235"/>
      <c r="W1140" s="235"/>
      <c r="X1140" s="235"/>
      <c r="Y1140" s="235"/>
      <c r="Z1140" s="235"/>
      <c r="AA1140" s="235"/>
      <c r="AB1140" s="235"/>
      <c r="AC1140" s="235"/>
      <c r="AD1140" s="235"/>
      <c r="AE1140" s="235"/>
      <c r="AF1140" s="235"/>
      <c r="AG1140" s="235"/>
      <c r="AH1140" s="235"/>
      <c r="AI1140" s="235"/>
      <c r="AJ1140" s="235"/>
      <c r="AK1140" s="235"/>
      <c r="AL1140" s="235"/>
      <c r="AM1140" s="235"/>
      <c r="AN1140" s="235"/>
      <c r="AO1140" s="235"/>
      <c r="AP1140" s="235"/>
      <c r="AQ1140" s="235"/>
      <c r="AR1140" s="235"/>
      <c r="AS1140" s="235"/>
      <c r="AT1140" s="235"/>
      <c r="AU1140" s="235"/>
      <c r="AV1140" s="236"/>
      <c r="AW1140" s="236"/>
      <c r="AX1140" s="236"/>
      <c r="AY1140" s="236"/>
      <c r="AZ1140" s="250">
        <f t="shared" si="320"/>
        <v>6.9098313654627937E-3</v>
      </c>
      <c r="BA1140" s="250">
        <f t="shared" si="320"/>
        <v>6.9098313654627919E-3</v>
      </c>
      <c r="BB1140" s="250">
        <f t="shared" si="320"/>
        <v>6.9098313654627919E-3</v>
      </c>
      <c r="BC1140" s="250">
        <f t="shared" si="320"/>
        <v>6.9098313654627919E-3</v>
      </c>
      <c r="BD1140" s="250">
        <f t="shared" si="320"/>
        <v>6.9098313654627919E-3</v>
      </c>
      <c r="BE1140" s="250">
        <f t="shared" si="321"/>
        <v>6.9098313654627919E-3</v>
      </c>
      <c r="BF1140" s="250">
        <f t="shared" ref="BF1140:BI1140" si="324">BF298*$BC$19</f>
        <v>6.9098313654627919E-3</v>
      </c>
      <c r="BG1140" s="250">
        <f t="shared" si="324"/>
        <v>6.9098313654627919E-3</v>
      </c>
      <c r="BH1140" s="250">
        <f t="shared" si="324"/>
        <v>6.9098313654627919E-3</v>
      </c>
      <c r="BI1140" s="250">
        <f t="shared" si="324"/>
        <v>6.9098313654627919E-3</v>
      </c>
      <c r="BJ1140" s="250"/>
      <c r="BK1140" s="250"/>
      <c r="BL1140" s="250"/>
      <c r="BM1140" s="250"/>
      <c r="BN1140" s="250"/>
    </row>
    <row r="1141" spans="1:66" ht="15.75" outlineLevel="1">
      <c r="A1141" s="418">
        <f>ROW()</f>
        <v>1141</v>
      </c>
      <c r="B1141" s="4" t="s">
        <v>36</v>
      </c>
      <c r="C1141" s="237"/>
      <c r="D1141" s="16"/>
      <c r="E1141" s="235"/>
      <c r="F1141" s="235"/>
      <c r="G1141" s="235"/>
      <c r="H1141" s="235"/>
      <c r="I1141" s="235"/>
      <c r="J1141" s="235"/>
      <c r="K1141" s="235"/>
      <c r="L1141" s="235"/>
      <c r="M1141" s="235"/>
      <c r="N1141" s="235"/>
      <c r="O1141" s="235"/>
      <c r="P1141" s="235"/>
      <c r="Q1141" s="235"/>
      <c r="R1141" s="235"/>
      <c r="S1141" s="235"/>
      <c r="T1141" s="235"/>
      <c r="U1141" s="235"/>
      <c r="V1141" s="235"/>
      <c r="W1141" s="235"/>
      <c r="X1141" s="235"/>
      <c r="Y1141" s="235"/>
      <c r="Z1141" s="235"/>
      <c r="AA1141" s="235"/>
      <c r="AB1141" s="235"/>
      <c r="AC1141" s="235"/>
      <c r="AD1141" s="235"/>
      <c r="AE1141" s="235"/>
      <c r="AF1141" s="235"/>
      <c r="AG1141" s="235"/>
      <c r="AH1141" s="235"/>
      <c r="AI1141" s="235"/>
      <c r="AJ1141" s="235"/>
      <c r="AK1141" s="235"/>
      <c r="AL1141" s="235"/>
      <c r="AM1141" s="235"/>
      <c r="AN1141" s="235"/>
      <c r="AO1141" s="235"/>
      <c r="AP1141" s="235"/>
      <c r="AQ1141" s="235"/>
      <c r="AR1141" s="235"/>
      <c r="AS1141" s="235"/>
      <c r="AT1141" s="235"/>
      <c r="AU1141" s="235"/>
      <c r="AV1141" s="236"/>
      <c r="AW1141" s="236"/>
      <c r="AX1141" s="236"/>
      <c r="AY1141" s="236"/>
      <c r="AZ1141" s="250">
        <f t="shared" si="320"/>
        <v>6.2903596396184937E-4</v>
      </c>
      <c r="BA1141" s="250">
        <f t="shared" si="320"/>
        <v>6.2903596396184937E-4</v>
      </c>
      <c r="BB1141" s="250">
        <f t="shared" si="320"/>
        <v>6.2903596396184937E-4</v>
      </c>
      <c r="BC1141" s="250">
        <f t="shared" si="320"/>
        <v>6.2903596396184948E-4</v>
      </c>
      <c r="BD1141" s="250">
        <f t="shared" si="320"/>
        <v>6.2903596396184948E-4</v>
      </c>
      <c r="BE1141" s="250">
        <f t="shared" si="321"/>
        <v>6.2903596396184937E-4</v>
      </c>
      <c r="BF1141" s="250">
        <f t="shared" ref="BF1141:BI1141" si="325">BF299*$BC$19</f>
        <v>6.2903596396184916E-4</v>
      </c>
      <c r="BG1141" s="250">
        <f t="shared" si="325"/>
        <v>6.2903596396184916E-4</v>
      </c>
      <c r="BH1141" s="250">
        <f t="shared" si="325"/>
        <v>6.2903596396184905E-4</v>
      </c>
      <c r="BI1141" s="250">
        <f t="shared" si="325"/>
        <v>6.2903596396184916E-4</v>
      </c>
      <c r="BJ1141" s="250"/>
      <c r="BK1141" s="250"/>
      <c r="BL1141" s="250"/>
      <c r="BM1141" s="250"/>
      <c r="BN1141" s="250"/>
    </row>
    <row r="1142" spans="1:66" ht="15.75" outlineLevel="1">
      <c r="A1142" s="418">
        <f>ROW()</f>
        <v>1142</v>
      </c>
      <c r="B1142" s="4" t="s">
        <v>37</v>
      </c>
      <c r="C1142" s="237"/>
      <c r="D1142" s="16"/>
      <c r="E1142" s="235"/>
      <c r="F1142" s="235"/>
      <c r="G1142" s="235"/>
      <c r="H1142" s="235"/>
      <c r="I1142" s="235"/>
      <c r="J1142" s="235"/>
      <c r="K1142" s="235"/>
      <c r="L1142" s="235"/>
      <c r="M1142" s="235"/>
      <c r="N1142" s="235"/>
      <c r="O1142" s="235"/>
      <c r="P1142" s="235"/>
      <c r="Q1142" s="235"/>
      <c r="R1142" s="235"/>
      <c r="S1142" s="235"/>
      <c r="T1142" s="235"/>
      <c r="U1142" s="235"/>
      <c r="V1142" s="235"/>
      <c r="W1142" s="235"/>
      <c r="X1142" s="235"/>
      <c r="Y1142" s="235"/>
      <c r="Z1142" s="235"/>
      <c r="AA1142" s="235"/>
      <c r="AB1142" s="235"/>
      <c r="AC1142" s="235"/>
      <c r="AD1142" s="235"/>
      <c r="AE1142" s="235"/>
      <c r="AF1142" s="235"/>
      <c r="AG1142" s="235"/>
      <c r="AH1142" s="235"/>
      <c r="AI1142" s="235"/>
      <c r="AJ1142" s="235"/>
      <c r="AK1142" s="235"/>
      <c r="AL1142" s="235"/>
      <c r="AM1142" s="235"/>
      <c r="AN1142" s="235"/>
      <c r="AO1142" s="235"/>
      <c r="AP1142" s="235"/>
      <c r="AQ1142" s="235"/>
      <c r="AR1142" s="235"/>
      <c r="AS1142" s="235"/>
      <c r="AT1142" s="235"/>
      <c r="AU1142" s="235"/>
      <c r="AV1142" s="236"/>
      <c r="AW1142" s="236"/>
      <c r="AX1142" s="236"/>
      <c r="AY1142" s="236"/>
      <c r="AZ1142" s="250">
        <f t="shared" si="320"/>
        <v>2.6577395693858546E-17</v>
      </c>
      <c r="BA1142" s="250">
        <f t="shared" si="320"/>
        <v>0</v>
      </c>
      <c r="BB1142" s="250">
        <f t="shared" si="320"/>
        <v>0</v>
      </c>
      <c r="BC1142" s="250">
        <f t="shared" si="320"/>
        <v>0</v>
      </c>
      <c r="BD1142" s="250">
        <f t="shared" si="320"/>
        <v>0</v>
      </c>
      <c r="BE1142" s="250">
        <f t="shared" si="321"/>
        <v>0</v>
      </c>
      <c r="BF1142" s="250">
        <f t="shared" ref="BF1142:BI1142" si="326">BF300*$BC$19</f>
        <v>0</v>
      </c>
      <c r="BG1142" s="250">
        <f t="shared" si="326"/>
        <v>0</v>
      </c>
      <c r="BH1142" s="250">
        <f t="shared" si="326"/>
        <v>0</v>
      </c>
      <c r="BI1142" s="250">
        <f t="shared" si="326"/>
        <v>0</v>
      </c>
      <c r="BJ1142" s="250"/>
      <c r="BK1142" s="250"/>
      <c r="BL1142" s="250"/>
      <c r="BM1142" s="250"/>
      <c r="BN1142" s="250"/>
    </row>
    <row r="1143" spans="1:66" ht="15.75" outlineLevel="1">
      <c r="A1143" s="418">
        <f>ROW()</f>
        <v>1143</v>
      </c>
      <c r="B1143" s="4" t="s">
        <v>38</v>
      </c>
      <c r="C1143" s="237"/>
      <c r="D1143" s="16"/>
      <c r="E1143" s="235"/>
      <c r="F1143" s="235"/>
      <c r="G1143" s="235"/>
      <c r="H1143" s="235"/>
      <c r="I1143" s="235"/>
      <c r="J1143" s="235"/>
      <c r="K1143" s="235"/>
      <c r="L1143" s="235"/>
      <c r="M1143" s="235"/>
      <c r="N1143" s="235"/>
      <c r="O1143" s="235"/>
      <c r="P1143" s="235"/>
      <c r="Q1143" s="235"/>
      <c r="R1143" s="235"/>
      <c r="S1143" s="235"/>
      <c r="T1143" s="235"/>
      <c r="U1143" s="235"/>
      <c r="V1143" s="235"/>
      <c r="W1143" s="235"/>
      <c r="X1143" s="235"/>
      <c r="Y1143" s="235"/>
      <c r="Z1143" s="235"/>
      <c r="AA1143" s="235"/>
      <c r="AB1143" s="235"/>
      <c r="AC1143" s="235"/>
      <c r="AD1143" s="235"/>
      <c r="AE1143" s="235"/>
      <c r="AF1143" s="235"/>
      <c r="AG1143" s="235"/>
      <c r="AH1143" s="235"/>
      <c r="AI1143" s="235"/>
      <c r="AJ1143" s="235"/>
      <c r="AK1143" s="235"/>
      <c r="AL1143" s="235"/>
      <c r="AM1143" s="235"/>
      <c r="AN1143" s="235"/>
      <c r="AO1143" s="235"/>
      <c r="AP1143" s="235"/>
      <c r="AQ1143" s="235"/>
      <c r="AR1143" s="235"/>
      <c r="AS1143" s="235"/>
      <c r="AT1143" s="235"/>
      <c r="AU1143" s="235"/>
      <c r="AV1143" s="236"/>
      <c r="AW1143" s="236"/>
      <c r="AX1143" s="236"/>
      <c r="AY1143" s="236"/>
      <c r="AZ1143" s="250">
        <f t="shared" si="320"/>
        <v>0</v>
      </c>
      <c r="BA1143" s="250">
        <f t="shared" si="320"/>
        <v>0</v>
      </c>
      <c r="BB1143" s="250">
        <f t="shared" si="320"/>
        <v>0</v>
      </c>
      <c r="BC1143" s="250">
        <f t="shared" si="320"/>
        <v>0</v>
      </c>
      <c r="BD1143" s="250">
        <f t="shared" si="320"/>
        <v>0</v>
      </c>
      <c r="BE1143" s="250">
        <f t="shared" si="321"/>
        <v>0</v>
      </c>
      <c r="BF1143" s="250">
        <f t="shared" ref="BF1143:BI1143" si="327">BF301*$BC$19</f>
        <v>0</v>
      </c>
      <c r="BG1143" s="250">
        <f t="shared" si="327"/>
        <v>0</v>
      </c>
      <c r="BH1143" s="250">
        <f t="shared" si="327"/>
        <v>0</v>
      </c>
      <c r="BI1143" s="250">
        <f t="shared" si="327"/>
        <v>0</v>
      </c>
      <c r="BJ1143" s="250"/>
      <c r="BK1143" s="250"/>
      <c r="BL1143" s="250"/>
      <c r="BM1143" s="250"/>
      <c r="BN1143" s="250"/>
    </row>
    <row r="1144" spans="1:66" ht="15.75" outlineLevel="1">
      <c r="A1144" s="418">
        <f>ROW()</f>
        <v>1144</v>
      </c>
      <c r="B1144" s="4" t="s">
        <v>39</v>
      </c>
      <c r="C1144" s="237"/>
      <c r="D1144" s="16"/>
      <c r="E1144" s="235"/>
      <c r="F1144" s="235"/>
      <c r="G1144" s="235"/>
      <c r="H1144" s="235"/>
      <c r="I1144" s="235"/>
      <c r="J1144" s="235"/>
      <c r="K1144" s="235"/>
      <c r="L1144" s="235"/>
      <c r="M1144" s="235"/>
      <c r="N1144" s="235"/>
      <c r="O1144" s="235"/>
      <c r="P1144" s="235"/>
      <c r="Q1144" s="235"/>
      <c r="R1144" s="235"/>
      <c r="S1144" s="235"/>
      <c r="T1144" s="235"/>
      <c r="U1144" s="235"/>
      <c r="V1144" s="235"/>
      <c r="W1144" s="235"/>
      <c r="X1144" s="235"/>
      <c r="Y1144" s="235"/>
      <c r="Z1144" s="235"/>
      <c r="AA1144" s="235"/>
      <c r="AB1144" s="235"/>
      <c r="AC1144" s="235"/>
      <c r="AD1144" s="235"/>
      <c r="AE1144" s="235"/>
      <c r="AF1144" s="235"/>
      <c r="AG1144" s="235"/>
      <c r="AH1144" s="235"/>
      <c r="AI1144" s="235"/>
      <c r="AJ1144" s="235"/>
      <c r="AK1144" s="235"/>
      <c r="AL1144" s="235"/>
      <c r="AM1144" s="235"/>
      <c r="AN1144" s="235"/>
      <c r="AO1144" s="235"/>
      <c r="AP1144" s="235"/>
      <c r="AQ1144" s="235"/>
      <c r="AR1144" s="235"/>
      <c r="AS1144" s="235"/>
      <c r="AT1144" s="235"/>
      <c r="AU1144" s="235"/>
      <c r="AV1144" s="236"/>
      <c r="AW1144" s="236"/>
      <c r="AX1144" s="236"/>
      <c r="AY1144" s="236"/>
      <c r="AZ1144" s="250">
        <f t="shared" si="320"/>
        <v>1.4044090056285154E-5</v>
      </c>
      <c r="BA1144" s="250">
        <f t="shared" si="320"/>
        <v>1.4044090056285154E-5</v>
      </c>
      <c r="BB1144" s="250">
        <f t="shared" si="320"/>
        <v>1.4044090056285151E-5</v>
      </c>
      <c r="BC1144" s="250">
        <f t="shared" si="320"/>
        <v>1.4044090056285151E-5</v>
      </c>
      <c r="BD1144" s="250">
        <f t="shared" si="320"/>
        <v>1.4044090056285151E-5</v>
      </c>
      <c r="BE1144" s="250">
        <f t="shared" si="321"/>
        <v>1.4044090056285151E-5</v>
      </c>
      <c r="BF1144" s="250">
        <f t="shared" ref="BF1144:BI1144" si="328">BF302*$BC$19</f>
        <v>1.4044090056285151E-5</v>
      </c>
      <c r="BG1144" s="250">
        <f t="shared" si="328"/>
        <v>1.4044090056285149E-5</v>
      </c>
      <c r="BH1144" s="250">
        <f t="shared" si="328"/>
        <v>1.4044090056285149E-5</v>
      </c>
      <c r="BI1144" s="250">
        <f t="shared" si="328"/>
        <v>1.4044090056285149E-5</v>
      </c>
      <c r="BJ1144" s="250"/>
      <c r="BK1144" s="250"/>
      <c r="BL1144" s="250"/>
      <c r="BM1144" s="250"/>
      <c r="BN1144" s="250"/>
    </row>
    <row r="1145" spans="1:66" ht="15.75" outlineLevel="1">
      <c r="A1145" s="418">
        <f>ROW()</f>
        <v>1145</v>
      </c>
      <c r="B1145" s="4" t="s">
        <v>40</v>
      </c>
      <c r="C1145" s="237"/>
      <c r="D1145" s="16"/>
      <c r="E1145" s="235"/>
      <c r="F1145" s="235"/>
      <c r="G1145" s="235"/>
      <c r="H1145" s="235"/>
      <c r="I1145" s="235"/>
      <c r="J1145" s="235"/>
      <c r="K1145" s="235"/>
      <c r="L1145" s="235"/>
      <c r="M1145" s="235"/>
      <c r="N1145" s="235"/>
      <c r="O1145" s="235"/>
      <c r="P1145" s="235"/>
      <c r="Q1145" s="235"/>
      <c r="R1145" s="235"/>
      <c r="S1145" s="235"/>
      <c r="T1145" s="235"/>
      <c r="U1145" s="235"/>
      <c r="V1145" s="235"/>
      <c r="W1145" s="235"/>
      <c r="X1145" s="235"/>
      <c r="Y1145" s="235"/>
      <c r="Z1145" s="235"/>
      <c r="AA1145" s="235"/>
      <c r="AB1145" s="235"/>
      <c r="AC1145" s="235"/>
      <c r="AD1145" s="235"/>
      <c r="AE1145" s="235"/>
      <c r="AF1145" s="235"/>
      <c r="AG1145" s="235"/>
      <c r="AH1145" s="235"/>
      <c r="AI1145" s="235"/>
      <c r="AJ1145" s="235"/>
      <c r="AK1145" s="235"/>
      <c r="AL1145" s="235"/>
      <c r="AM1145" s="235"/>
      <c r="AN1145" s="235"/>
      <c r="AO1145" s="235"/>
      <c r="AP1145" s="235"/>
      <c r="AQ1145" s="235"/>
      <c r="AR1145" s="235"/>
      <c r="AS1145" s="235"/>
      <c r="AT1145" s="235"/>
      <c r="AU1145" s="235"/>
      <c r="AV1145" s="236"/>
      <c r="AW1145" s="236"/>
      <c r="AX1145" s="236"/>
      <c r="AY1145" s="236"/>
      <c r="AZ1145" s="250">
        <f t="shared" si="320"/>
        <v>2.2147829744882124E-17</v>
      </c>
      <c r="BA1145" s="250">
        <f t="shared" si="320"/>
        <v>0</v>
      </c>
      <c r="BB1145" s="250">
        <f t="shared" si="320"/>
        <v>0</v>
      </c>
      <c r="BC1145" s="250">
        <f t="shared" si="320"/>
        <v>0</v>
      </c>
      <c r="BD1145" s="250">
        <f t="shared" si="320"/>
        <v>0</v>
      </c>
      <c r="BE1145" s="250">
        <f t="shared" si="321"/>
        <v>0</v>
      </c>
      <c r="BF1145" s="250">
        <f t="shared" ref="BF1145:BI1145" si="329">BF303*$BC$19</f>
        <v>0</v>
      </c>
      <c r="BG1145" s="250">
        <f t="shared" si="329"/>
        <v>0</v>
      </c>
      <c r="BH1145" s="250">
        <f t="shared" si="329"/>
        <v>0</v>
      </c>
      <c r="BI1145" s="250">
        <f t="shared" si="329"/>
        <v>0</v>
      </c>
      <c r="BJ1145" s="250"/>
      <c r="BK1145" s="250"/>
      <c r="BL1145" s="250"/>
      <c r="BM1145" s="250"/>
      <c r="BN1145" s="250"/>
    </row>
    <row r="1146" spans="1:66" ht="15.75" outlineLevel="1">
      <c r="A1146" s="418">
        <f>ROW()</f>
        <v>1146</v>
      </c>
      <c r="B1146" s="4" t="s">
        <v>306</v>
      </c>
      <c r="C1146" s="237"/>
      <c r="D1146" s="16"/>
      <c r="E1146" s="235"/>
      <c r="F1146" s="235"/>
      <c r="G1146" s="235"/>
      <c r="H1146" s="235"/>
      <c r="I1146" s="235"/>
      <c r="J1146" s="235"/>
      <c r="K1146" s="235"/>
      <c r="L1146" s="235"/>
      <c r="M1146" s="235"/>
      <c r="N1146" s="235"/>
      <c r="O1146" s="235"/>
      <c r="P1146" s="235"/>
      <c r="Q1146" s="235"/>
      <c r="R1146" s="235"/>
      <c r="S1146" s="235"/>
      <c r="T1146" s="235"/>
      <c r="U1146" s="235"/>
      <c r="V1146" s="235"/>
      <c r="W1146" s="235"/>
      <c r="X1146" s="235"/>
      <c r="Y1146" s="235"/>
      <c r="Z1146" s="235"/>
      <c r="AA1146" s="235"/>
      <c r="AB1146" s="235"/>
      <c r="AC1146" s="235"/>
      <c r="AD1146" s="235"/>
      <c r="AE1146" s="235"/>
      <c r="AF1146" s="235"/>
      <c r="AG1146" s="235"/>
      <c r="AH1146" s="235"/>
      <c r="AI1146" s="235"/>
      <c r="AJ1146" s="235"/>
      <c r="AK1146" s="235"/>
      <c r="AL1146" s="235"/>
      <c r="AM1146" s="235"/>
      <c r="AN1146" s="235"/>
      <c r="AO1146" s="235"/>
      <c r="AP1146" s="235"/>
      <c r="AQ1146" s="235"/>
      <c r="AR1146" s="235"/>
      <c r="AS1146" s="235"/>
      <c r="AT1146" s="235"/>
      <c r="AU1146" s="235"/>
      <c r="AV1146" s="236"/>
      <c r="AW1146" s="236"/>
      <c r="AX1146" s="236"/>
      <c r="AY1146" s="236"/>
      <c r="AZ1146" s="250">
        <f t="shared" si="320"/>
        <v>0</v>
      </c>
      <c r="BA1146" s="250">
        <f t="shared" si="320"/>
        <v>0</v>
      </c>
      <c r="BB1146" s="250">
        <f t="shared" si="320"/>
        <v>0</v>
      </c>
      <c r="BC1146" s="250">
        <f t="shared" si="320"/>
        <v>0</v>
      </c>
      <c r="BD1146" s="250">
        <f t="shared" si="320"/>
        <v>0</v>
      </c>
      <c r="BE1146" s="250">
        <f t="shared" si="321"/>
        <v>0</v>
      </c>
      <c r="BF1146" s="250">
        <f t="shared" ref="BF1146:BI1146" si="330">BF304*$BC$19</f>
        <v>0</v>
      </c>
      <c r="BG1146" s="250">
        <f t="shared" si="330"/>
        <v>0</v>
      </c>
      <c r="BH1146" s="250">
        <f t="shared" si="330"/>
        <v>0</v>
      </c>
      <c r="BI1146" s="250">
        <f t="shared" si="330"/>
        <v>0</v>
      </c>
      <c r="BJ1146" s="250"/>
      <c r="BK1146" s="250"/>
      <c r="BL1146" s="250"/>
      <c r="BM1146" s="250"/>
      <c r="BN1146" s="250"/>
    </row>
    <row r="1147" spans="1:66" ht="15.75" outlineLevel="1">
      <c r="A1147" s="418">
        <f>ROW()</f>
        <v>1147</v>
      </c>
      <c r="B1147" s="4" t="s">
        <v>256</v>
      </c>
      <c r="C1147" s="237"/>
      <c r="D1147" s="16"/>
      <c r="E1147" s="235"/>
      <c r="F1147" s="235"/>
      <c r="G1147" s="235"/>
      <c r="H1147" s="235"/>
      <c r="I1147" s="235"/>
      <c r="J1147" s="235"/>
      <c r="K1147" s="235"/>
      <c r="L1147" s="235"/>
      <c r="M1147" s="235"/>
      <c r="N1147" s="235"/>
      <c r="O1147" s="235"/>
      <c r="P1147" s="235"/>
      <c r="Q1147" s="235"/>
      <c r="R1147" s="235"/>
      <c r="S1147" s="235"/>
      <c r="T1147" s="235"/>
      <c r="U1147" s="235"/>
      <c r="V1147" s="235"/>
      <c r="W1147" s="235"/>
      <c r="X1147" s="235"/>
      <c r="Y1147" s="235"/>
      <c r="Z1147" s="235"/>
      <c r="AA1147" s="235"/>
      <c r="AB1147" s="235"/>
      <c r="AC1147" s="235"/>
      <c r="AD1147" s="235"/>
      <c r="AE1147" s="235"/>
      <c r="AF1147" s="235"/>
      <c r="AG1147" s="235"/>
      <c r="AH1147" s="235"/>
      <c r="AI1147" s="235"/>
      <c r="AJ1147" s="235"/>
      <c r="AK1147" s="235"/>
      <c r="AL1147" s="235"/>
      <c r="AM1147" s="235"/>
      <c r="AN1147" s="235"/>
      <c r="AO1147" s="235"/>
      <c r="AP1147" s="235"/>
      <c r="AQ1147" s="235"/>
      <c r="AR1147" s="235"/>
      <c r="AS1147" s="235"/>
      <c r="AT1147" s="235"/>
      <c r="AU1147" s="235"/>
      <c r="AV1147" s="236"/>
      <c r="AW1147" s="236"/>
      <c r="AX1147" s="236"/>
      <c r="AY1147" s="236"/>
      <c r="AZ1147" s="250">
        <f t="shared" si="320"/>
        <v>0</v>
      </c>
      <c r="BA1147" s="250">
        <f t="shared" si="320"/>
        <v>0</v>
      </c>
      <c r="BB1147" s="250">
        <f t="shared" si="320"/>
        <v>0</v>
      </c>
      <c r="BC1147" s="250">
        <f t="shared" si="320"/>
        <v>0</v>
      </c>
      <c r="BD1147" s="250">
        <f t="shared" si="320"/>
        <v>0</v>
      </c>
      <c r="BE1147" s="250">
        <f t="shared" si="321"/>
        <v>0</v>
      </c>
      <c r="BF1147" s="250">
        <f t="shared" ref="BF1147:BI1147" si="331">BF305*$BC$19</f>
        <v>0</v>
      </c>
      <c r="BG1147" s="250">
        <f t="shared" si="331"/>
        <v>0</v>
      </c>
      <c r="BH1147" s="250">
        <f t="shared" si="331"/>
        <v>0</v>
      </c>
      <c r="BI1147" s="250">
        <f t="shared" si="331"/>
        <v>0</v>
      </c>
      <c r="BJ1147" s="250"/>
      <c r="BK1147" s="250"/>
      <c r="BL1147" s="250"/>
      <c r="BM1147" s="250"/>
      <c r="BN1147" s="250"/>
    </row>
    <row r="1148" spans="1:66" ht="15.75" outlineLevel="1">
      <c r="A1148" s="418">
        <f>ROW()</f>
        <v>1148</v>
      </c>
      <c r="B1148" s="4" t="s">
        <v>460</v>
      </c>
      <c r="C1148" s="237"/>
      <c r="D1148" s="16"/>
      <c r="E1148" s="235"/>
      <c r="F1148" s="235"/>
      <c r="G1148" s="235"/>
      <c r="H1148" s="235"/>
      <c r="I1148" s="235"/>
      <c r="J1148" s="235"/>
      <c r="K1148" s="235"/>
      <c r="L1148" s="235"/>
      <c r="M1148" s="235"/>
      <c r="N1148" s="235"/>
      <c r="O1148" s="235"/>
      <c r="P1148" s="235"/>
      <c r="Q1148" s="235"/>
      <c r="R1148" s="235"/>
      <c r="S1148" s="235"/>
      <c r="T1148" s="235"/>
      <c r="U1148" s="235"/>
      <c r="V1148" s="235"/>
      <c r="W1148" s="235"/>
      <c r="X1148" s="235"/>
      <c r="Y1148" s="235"/>
      <c r="Z1148" s="235"/>
      <c r="AA1148" s="235"/>
      <c r="AB1148" s="235"/>
      <c r="AC1148" s="235"/>
      <c r="AD1148" s="235"/>
      <c r="AE1148" s="235"/>
      <c r="AF1148" s="235"/>
      <c r="AG1148" s="235"/>
      <c r="AH1148" s="235"/>
      <c r="AI1148" s="235"/>
      <c r="AJ1148" s="235"/>
      <c r="AK1148" s="235"/>
      <c r="AL1148" s="235"/>
      <c r="AM1148" s="235"/>
      <c r="AN1148" s="235"/>
      <c r="AO1148" s="235"/>
      <c r="AP1148" s="235"/>
      <c r="AQ1148" s="235"/>
      <c r="AR1148" s="235"/>
      <c r="AS1148" s="235"/>
      <c r="AT1148" s="235"/>
      <c r="AU1148" s="235"/>
      <c r="AV1148" s="236"/>
      <c r="AW1148" s="236"/>
      <c r="AX1148" s="236"/>
      <c r="AY1148" s="236"/>
      <c r="AZ1148" s="250">
        <f t="shared" ref="AZ1148:BD1148" si="332">AZ306*$AY$19</f>
        <v>0</v>
      </c>
      <c r="BA1148" s="250">
        <f t="shared" si="332"/>
        <v>0</v>
      </c>
      <c r="BB1148" s="250">
        <f t="shared" si="332"/>
        <v>0</v>
      </c>
      <c r="BC1148" s="250">
        <f t="shared" si="332"/>
        <v>0</v>
      </c>
      <c r="BD1148" s="250">
        <f t="shared" si="332"/>
        <v>0</v>
      </c>
      <c r="BE1148" s="250">
        <f t="shared" si="321"/>
        <v>0</v>
      </c>
      <c r="BF1148" s="250">
        <f t="shared" ref="BF1148:BI1148" si="333">BF306*$BC$19</f>
        <v>0</v>
      </c>
      <c r="BG1148" s="250">
        <f t="shared" si="333"/>
        <v>0</v>
      </c>
      <c r="BH1148" s="250">
        <f t="shared" si="333"/>
        <v>0</v>
      </c>
      <c r="BI1148" s="250">
        <f t="shared" si="333"/>
        <v>0</v>
      </c>
      <c r="BJ1148" s="250"/>
      <c r="BK1148" s="250"/>
      <c r="BL1148" s="250"/>
      <c r="BM1148" s="250"/>
      <c r="BN1148" s="250"/>
    </row>
    <row r="1149" spans="1:66" ht="15.75" outlineLevel="1">
      <c r="A1149" s="418">
        <f>ROW()</f>
        <v>1149</v>
      </c>
      <c r="B1149" s="4" t="s">
        <v>461</v>
      </c>
      <c r="C1149" s="237"/>
      <c r="D1149" s="16"/>
      <c r="E1149" s="235"/>
      <c r="F1149" s="235"/>
      <c r="G1149" s="235"/>
      <c r="H1149" s="235"/>
      <c r="I1149" s="235"/>
      <c r="J1149" s="235"/>
      <c r="K1149" s="235"/>
      <c r="L1149" s="235"/>
      <c r="M1149" s="235"/>
      <c r="N1149" s="235"/>
      <c r="O1149" s="235"/>
      <c r="P1149" s="235"/>
      <c r="Q1149" s="235"/>
      <c r="R1149" s="235"/>
      <c r="S1149" s="235"/>
      <c r="T1149" s="235"/>
      <c r="U1149" s="235"/>
      <c r="V1149" s="235"/>
      <c r="W1149" s="235"/>
      <c r="X1149" s="235"/>
      <c r="Y1149" s="235"/>
      <c r="Z1149" s="235"/>
      <c r="AA1149" s="235"/>
      <c r="AB1149" s="235"/>
      <c r="AC1149" s="235"/>
      <c r="AD1149" s="235"/>
      <c r="AE1149" s="235"/>
      <c r="AF1149" s="235"/>
      <c r="AG1149" s="235"/>
      <c r="AH1149" s="235"/>
      <c r="AI1149" s="235"/>
      <c r="AJ1149" s="235"/>
      <c r="AK1149" s="235"/>
      <c r="AL1149" s="235"/>
      <c r="AM1149" s="235"/>
      <c r="AN1149" s="235"/>
      <c r="AO1149" s="235"/>
      <c r="AP1149" s="235"/>
      <c r="AQ1149" s="235"/>
      <c r="AR1149" s="235"/>
      <c r="AS1149" s="235"/>
      <c r="AT1149" s="235"/>
      <c r="AU1149" s="235"/>
      <c r="AV1149" s="236"/>
      <c r="AW1149" s="236"/>
      <c r="AX1149" s="236"/>
      <c r="AY1149" s="236"/>
      <c r="AZ1149" s="250">
        <f t="shared" ref="AZ1149:BD1149" si="334">AZ307*$AY$19</f>
        <v>0</v>
      </c>
      <c r="BA1149" s="250">
        <f t="shared" si="334"/>
        <v>0</v>
      </c>
      <c r="BB1149" s="250">
        <f t="shared" si="334"/>
        <v>0</v>
      </c>
      <c r="BC1149" s="250">
        <f t="shared" si="334"/>
        <v>0</v>
      </c>
      <c r="BD1149" s="250">
        <f t="shared" si="334"/>
        <v>0</v>
      </c>
      <c r="BE1149" s="250">
        <f t="shared" si="321"/>
        <v>0</v>
      </c>
      <c r="BF1149" s="250">
        <f t="shared" ref="BF1149:BI1149" si="335">BF307*$BC$19</f>
        <v>0</v>
      </c>
      <c r="BG1149" s="250">
        <f t="shared" si="335"/>
        <v>0</v>
      </c>
      <c r="BH1149" s="250">
        <f t="shared" si="335"/>
        <v>0</v>
      </c>
      <c r="BI1149" s="250">
        <f t="shared" si="335"/>
        <v>0</v>
      </c>
      <c r="BJ1149" s="250"/>
      <c r="BK1149" s="250"/>
      <c r="BL1149" s="250"/>
      <c r="BM1149" s="250"/>
      <c r="BN1149" s="250"/>
    </row>
    <row r="1150" spans="1:66" ht="15.75" outlineLevel="1">
      <c r="A1150" s="418">
        <f>ROW()</f>
        <v>1150</v>
      </c>
      <c r="B1150" s="4" t="s">
        <v>462</v>
      </c>
      <c r="C1150" s="237"/>
      <c r="D1150" s="16"/>
      <c r="E1150" s="235"/>
      <c r="F1150" s="235"/>
      <c r="G1150" s="235"/>
      <c r="H1150" s="235"/>
      <c r="I1150" s="235"/>
      <c r="J1150" s="235"/>
      <c r="K1150" s="235"/>
      <c r="L1150" s="235"/>
      <c r="M1150" s="235"/>
      <c r="N1150" s="235"/>
      <c r="O1150" s="235"/>
      <c r="P1150" s="235"/>
      <c r="Q1150" s="235"/>
      <c r="R1150" s="235"/>
      <c r="S1150" s="235"/>
      <c r="T1150" s="235"/>
      <c r="U1150" s="235"/>
      <c r="V1150" s="235"/>
      <c r="W1150" s="235"/>
      <c r="X1150" s="235"/>
      <c r="Y1150" s="235"/>
      <c r="Z1150" s="235"/>
      <c r="AA1150" s="235"/>
      <c r="AB1150" s="235"/>
      <c r="AC1150" s="235"/>
      <c r="AD1150" s="235"/>
      <c r="AE1150" s="235"/>
      <c r="AF1150" s="235"/>
      <c r="AG1150" s="235"/>
      <c r="AH1150" s="235"/>
      <c r="AI1150" s="235"/>
      <c r="AJ1150" s="235"/>
      <c r="AK1150" s="235"/>
      <c r="AL1150" s="235"/>
      <c r="AM1150" s="235"/>
      <c r="AN1150" s="235"/>
      <c r="AO1150" s="235"/>
      <c r="AP1150" s="235"/>
      <c r="AQ1150" s="235"/>
      <c r="AR1150" s="235"/>
      <c r="AS1150" s="235"/>
      <c r="AT1150" s="235"/>
      <c r="AU1150" s="235"/>
      <c r="AV1150" s="236"/>
      <c r="AW1150" s="236"/>
      <c r="AX1150" s="236"/>
      <c r="AY1150" s="236"/>
      <c r="AZ1150" s="250">
        <f t="shared" ref="AZ1150:BD1150" si="336">AZ308*$AY$19</f>
        <v>0</v>
      </c>
      <c r="BA1150" s="250">
        <f t="shared" si="336"/>
        <v>0</v>
      </c>
      <c r="BB1150" s="250">
        <f t="shared" si="336"/>
        <v>0</v>
      </c>
      <c r="BC1150" s="250">
        <f t="shared" si="336"/>
        <v>0</v>
      </c>
      <c r="BD1150" s="250">
        <f t="shared" si="336"/>
        <v>0</v>
      </c>
      <c r="BE1150" s="250">
        <f t="shared" si="321"/>
        <v>0</v>
      </c>
      <c r="BF1150" s="250">
        <f t="shared" ref="BF1150:BI1150" si="337">BF308*$BC$19</f>
        <v>0</v>
      </c>
      <c r="BG1150" s="250">
        <f t="shared" si="337"/>
        <v>0</v>
      </c>
      <c r="BH1150" s="250">
        <f t="shared" si="337"/>
        <v>0</v>
      </c>
      <c r="BI1150" s="250">
        <f t="shared" si="337"/>
        <v>0</v>
      </c>
      <c r="BJ1150" s="250"/>
      <c r="BK1150" s="250"/>
      <c r="BL1150" s="250"/>
      <c r="BM1150" s="250"/>
      <c r="BN1150" s="250"/>
    </row>
    <row r="1151" spans="1:66" ht="15.75" outlineLevel="1">
      <c r="A1151" s="418">
        <f>ROW()</f>
        <v>1151</v>
      </c>
      <c r="B1151" s="4" t="s">
        <v>0</v>
      </c>
      <c r="C1151" s="239"/>
      <c r="D1151" s="16"/>
      <c r="E1151" s="235"/>
      <c r="F1151" s="235"/>
      <c r="G1151" s="235"/>
      <c r="H1151" s="235"/>
      <c r="I1151" s="235"/>
      <c r="J1151" s="235"/>
      <c r="K1151" s="235"/>
      <c r="L1151" s="235"/>
      <c r="M1151" s="235"/>
      <c r="N1151" s="235"/>
      <c r="O1151" s="235"/>
      <c r="P1151" s="235"/>
      <c r="Q1151" s="235"/>
      <c r="R1151" s="235"/>
      <c r="S1151" s="235"/>
      <c r="T1151" s="235"/>
      <c r="U1151" s="235"/>
      <c r="V1151" s="235"/>
      <c r="W1151" s="235"/>
      <c r="X1151" s="235"/>
      <c r="Y1151" s="235"/>
      <c r="Z1151" s="235"/>
      <c r="AA1151" s="235"/>
      <c r="AB1151" s="235"/>
      <c r="AC1151" s="235"/>
      <c r="AD1151" s="235"/>
      <c r="AE1151" s="235"/>
      <c r="AF1151" s="235"/>
      <c r="AG1151" s="235"/>
      <c r="AH1151" s="235"/>
      <c r="AI1151" s="235"/>
      <c r="AJ1151" s="235"/>
      <c r="AK1151" s="235"/>
      <c r="AL1151" s="235"/>
      <c r="AM1151" s="235"/>
      <c r="AN1151" s="235"/>
      <c r="AO1151" s="235"/>
      <c r="AP1151" s="235"/>
      <c r="AQ1151" s="235"/>
      <c r="AR1151" s="235"/>
      <c r="AS1151" s="235"/>
      <c r="AT1151" s="235"/>
      <c r="AU1151" s="235"/>
      <c r="AV1151" s="236"/>
      <c r="AW1151" s="236"/>
      <c r="AX1151" s="236"/>
      <c r="AY1151" s="236"/>
      <c r="AZ1151" s="250">
        <f>AZ309*$AY$19</f>
        <v>7.5529114194809758E-3</v>
      </c>
      <c r="BA1151" s="250">
        <f>BA309*$AY$19</f>
        <v>7.5529114194809264E-3</v>
      </c>
      <c r="BB1151" s="250">
        <f>BB309*$AY$19</f>
        <v>7.5529114194809264E-3</v>
      </c>
      <c r="BC1151" s="250">
        <f>BC309*$AY$19</f>
        <v>7.5529114194809273E-3</v>
      </c>
      <c r="BD1151" s="250">
        <f>BD309*$AY$19</f>
        <v>7.5529114194809273E-3</v>
      </c>
      <c r="BE1151" s="250">
        <f t="shared" si="321"/>
        <v>7.5529114194809273E-3</v>
      </c>
      <c r="BF1151" s="250">
        <f t="shared" ref="BF1151:BI1151" si="338">BF309*$BC$19</f>
        <v>7.5529114194809264E-3</v>
      </c>
      <c r="BG1151" s="250">
        <f t="shared" si="338"/>
        <v>7.5529114194809264E-3</v>
      </c>
      <c r="BH1151" s="250">
        <f t="shared" si="338"/>
        <v>7.5529114194809264E-3</v>
      </c>
      <c r="BI1151" s="250">
        <f t="shared" si="338"/>
        <v>7.5529114194809264E-3</v>
      </c>
      <c r="BJ1151" s="250"/>
      <c r="BK1151" s="250"/>
      <c r="BL1151" s="250"/>
      <c r="BM1151" s="250"/>
      <c r="BN1151" s="250"/>
    </row>
    <row r="1152" spans="1:66" ht="15.75" outlineLevel="1">
      <c r="A1152" s="418">
        <f>ROW()</f>
        <v>1152</v>
      </c>
      <c r="B1152" s="87">
        <v>37621</v>
      </c>
      <c r="C1152" s="4" t="s">
        <v>9</v>
      </c>
      <c r="D1152" s="16"/>
      <c r="E1152" s="235"/>
      <c r="F1152" s="235"/>
      <c r="G1152" s="235"/>
      <c r="H1152" s="235"/>
      <c r="I1152" s="235"/>
      <c r="J1152" s="235"/>
      <c r="K1152" s="235"/>
      <c r="L1152" s="235"/>
      <c r="M1152" s="235"/>
      <c r="N1152" s="235"/>
      <c r="O1152" s="235"/>
      <c r="P1152" s="235"/>
      <c r="Q1152" s="235"/>
      <c r="R1152" s="235"/>
      <c r="S1152" s="235"/>
      <c r="T1152" s="235"/>
      <c r="U1152" s="235"/>
      <c r="V1152" s="235"/>
      <c r="W1152" s="235"/>
      <c r="X1152" s="235"/>
      <c r="Y1152" s="235"/>
      <c r="Z1152" s="235"/>
      <c r="AA1152" s="235"/>
      <c r="AB1152" s="235"/>
      <c r="AC1152" s="235"/>
      <c r="AD1152" s="235"/>
      <c r="AE1152" s="235"/>
      <c r="AF1152" s="235"/>
      <c r="AG1152" s="235"/>
      <c r="AH1152" s="235"/>
      <c r="AI1152" s="235"/>
      <c r="AJ1152" s="235"/>
      <c r="AK1152" s="235"/>
      <c r="AL1152" s="235"/>
      <c r="AM1152" s="235"/>
      <c r="AN1152" s="235"/>
      <c r="AO1152" s="235"/>
      <c r="AP1152" s="235"/>
      <c r="AQ1152" s="235"/>
      <c r="AR1152" s="235"/>
      <c r="AS1152" s="235"/>
      <c r="AT1152" s="235"/>
      <c r="AU1152" s="235"/>
      <c r="AV1152" s="236"/>
      <c r="AW1152" s="236"/>
      <c r="AX1152" s="236"/>
      <c r="AY1152" s="236"/>
      <c r="AZ1152" s="252"/>
      <c r="BA1152" s="252"/>
      <c r="BB1152" s="252"/>
      <c r="BC1152" s="252"/>
      <c r="BD1152" s="252"/>
      <c r="BE1152" s="252"/>
      <c r="BF1152" s="252"/>
      <c r="BG1152" s="252"/>
      <c r="BH1152" s="252"/>
      <c r="BI1152" s="252"/>
      <c r="BJ1152" s="252"/>
      <c r="BK1152" s="252"/>
      <c r="BL1152" s="252"/>
      <c r="BM1152" s="252"/>
      <c r="BN1152" s="252"/>
    </row>
    <row r="1153" spans="1:66" ht="15.75" outlineLevel="1">
      <c r="A1153" s="418">
        <f>ROW()</f>
        <v>1153</v>
      </c>
      <c r="B1153" s="4" t="s">
        <v>33</v>
      </c>
      <c r="C1153" s="237"/>
      <c r="D1153" s="16"/>
      <c r="E1153" s="235"/>
      <c r="F1153" s="235"/>
      <c r="G1153" s="235"/>
      <c r="H1153" s="235"/>
      <c r="I1153" s="235"/>
      <c r="J1153" s="235"/>
      <c r="K1153" s="235"/>
      <c r="L1153" s="235"/>
      <c r="M1153" s="235"/>
      <c r="N1153" s="235"/>
      <c r="O1153" s="235"/>
      <c r="P1153" s="235"/>
      <c r="Q1153" s="235"/>
      <c r="R1153" s="235"/>
      <c r="S1153" s="235"/>
      <c r="T1153" s="235"/>
      <c r="U1153" s="235"/>
      <c r="V1153" s="235"/>
      <c r="W1153" s="235"/>
      <c r="X1153" s="235"/>
      <c r="Y1153" s="235"/>
      <c r="Z1153" s="235"/>
      <c r="AA1153" s="235"/>
      <c r="AB1153" s="235"/>
      <c r="AC1153" s="235"/>
      <c r="AD1153" s="235"/>
      <c r="AE1153" s="235"/>
      <c r="AF1153" s="235"/>
      <c r="AG1153" s="235"/>
      <c r="AH1153" s="235"/>
      <c r="AI1153" s="235"/>
      <c r="AJ1153" s="235"/>
      <c r="AK1153" s="235"/>
      <c r="AL1153" s="235"/>
      <c r="AM1153" s="235"/>
      <c r="AN1153" s="235"/>
      <c r="AO1153" s="235"/>
      <c r="AP1153" s="235"/>
      <c r="AQ1153" s="235"/>
      <c r="AR1153" s="235"/>
      <c r="AS1153" s="235"/>
      <c r="AT1153" s="235"/>
      <c r="AU1153" s="235"/>
      <c r="AV1153" s="236"/>
      <c r="AW1153" s="236"/>
      <c r="AX1153" s="236"/>
      <c r="AY1153" s="236"/>
      <c r="AZ1153" s="250">
        <f t="shared" ref="AZ1153:BD1162" si="339">AZ311*$AY$19</f>
        <v>0</v>
      </c>
      <c r="BA1153" s="250">
        <f t="shared" si="339"/>
        <v>0</v>
      </c>
      <c r="BB1153" s="250">
        <f t="shared" si="339"/>
        <v>0</v>
      </c>
      <c r="BC1153" s="250">
        <f t="shared" si="339"/>
        <v>0</v>
      </c>
      <c r="BD1153" s="250">
        <f t="shared" si="339"/>
        <v>0</v>
      </c>
      <c r="BE1153" s="250">
        <f t="shared" ref="BE1153:BE1166" si="340">BE311*$BC$19</f>
        <v>0</v>
      </c>
      <c r="BF1153" s="250">
        <f t="shared" ref="BF1153:BI1153" si="341">BF311*$BC$19</f>
        <v>0</v>
      </c>
      <c r="BG1153" s="250">
        <f t="shared" si="341"/>
        <v>0</v>
      </c>
      <c r="BH1153" s="250">
        <f t="shared" si="341"/>
        <v>0</v>
      </c>
      <c r="BI1153" s="250">
        <f t="shared" si="341"/>
        <v>0</v>
      </c>
      <c r="BJ1153" s="250"/>
      <c r="BK1153" s="250"/>
      <c r="BL1153" s="250"/>
      <c r="BM1153" s="250"/>
      <c r="BN1153" s="250"/>
    </row>
    <row r="1154" spans="1:66" ht="15.75" outlineLevel="1">
      <c r="A1154" s="418">
        <f>ROW()</f>
        <v>1154</v>
      </c>
      <c r="B1154" s="4" t="s">
        <v>34</v>
      </c>
      <c r="C1154" s="237"/>
      <c r="D1154" s="16"/>
      <c r="E1154" s="235"/>
      <c r="F1154" s="235"/>
      <c r="G1154" s="235"/>
      <c r="H1154" s="235"/>
      <c r="I1154" s="235"/>
      <c r="J1154" s="235"/>
      <c r="K1154" s="235"/>
      <c r="L1154" s="235"/>
      <c r="M1154" s="235"/>
      <c r="N1154" s="235"/>
      <c r="O1154" s="235"/>
      <c r="P1154" s="235"/>
      <c r="Q1154" s="235"/>
      <c r="R1154" s="235"/>
      <c r="S1154" s="235"/>
      <c r="T1154" s="235"/>
      <c r="U1154" s="235"/>
      <c r="V1154" s="235"/>
      <c r="W1154" s="235"/>
      <c r="X1154" s="235"/>
      <c r="Y1154" s="235"/>
      <c r="Z1154" s="235"/>
      <c r="AA1154" s="235"/>
      <c r="AB1154" s="235"/>
      <c r="AC1154" s="235"/>
      <c r="AD1154" s="235"/>
      <c r="AE1154" s="235"/>
      <c r="AF1154" s="235"/>
      <c r="AG1154" s="235"/>
      <c r="AH1154" s="235"/>
      <c r="AI1154" s="235"/>
      <c r="AJ1154" s="235"/>
      <c r="AK1154" s="235"/>
      <c r="AL1154" s="235"/>
      <c r="AM1154" s="235"/>
      <c r="AN1154" s="235"/>
      <c r="AO1154" s="235"/>
      <c r="AP1154" s="235"/>
      <c r="AQ1154" s="235"/>
      <c r="AR1154" s="235"/>
      <c r="AS1154" s="235"/>
      <c r="AT1154" s="235"/>
      <c r="AU1154" s="235"/>
      <c r="AV1154" s="236"/>
      <c r="AW1154" s="236"/>
      <c r="AX1154" s="236"/>
      <c r="AY1154" s="236"/>
      <c r="AZ1154" s="250">
        <f t="shared" si="339"/>
        <v>0</v>
      </c>
      <c r="BA1154" s="250">
        <f t="shared" si="339"/>
        <v>0</v>
      </c>
      <c r="BB1154" s="250">
        <f t="shared" si="339"/>
        <v>0</v>
      </c>
      <c r="BC1154" s="250">
        <f t="shared" si="339"/>
        <v>0</v>
      </c>
      <c r="BD1154" s="250">
        <f t="shared" si="339"/>
        <v>0</v>
      </c>
      <c r="BE1154" s="250">
        <f t="shared" si="340"/>
        <v>0</v>
      </c>
      <c r="BF1154" s="250">
        <f t="shared" ref="BF1154:BI1154" si="342">BF312*$BC$19</f>
        <v>0</v>
      </c>
      <c r="BG1154" s="250">
        <f t="shared" si="342"/>
        <v>0</v>
      </c>
      <c r="BH1154" s="250">
        <f t="shared" si="342"/>
        <v>0</v>
      </c>
      <c r="BI1154" s="250">
        <f t="shared" si="342"/>
        <v>0</v>
      </c>
      <c r="BJ1154" s="250"/>
      <c r="BK1154" s="250"/>
      <c r="BL1154" s="250"/>
      <c r="BM1154" s="250"/>
      <c r="BN1154" s="250"/>
    </row>
    <row r="1155" spans="1:66" ht="15.75" outlineLevel="1">
      <c r="A1155" s="418">
        <f>ROW()</f>
        <v>1155</v>
      </c>
      <c r="B1155" s="4" t="s">
        <v>35</v>
      </c>
      <c r="C1155" s="237"/>
      <c r="D1155" s="16"/>
      <c r="E1155" s="235"/>
      <c r="F1155" s="235"/>
      <c r="G1155" s="235"/>
      <c r="H1155" s="235"/>
      <c r="I1155" s="235"/>
      <c r="J1155" s="235"/>
      <c r="K1155" s="235"/>
      <c r="L1155" s="235"/>
      <c r="M1155" s="235"/>
      <c r="N1155" s="235"/>
      <c r="O1155" s="235"/>
      <c r="P1155" s="235"/>
      <c r="Q1155" s="235"/>
      <c r="R1155" s="235"/>
      <c r="S1155" s="235"/>
      <c r="T1155" s="235"/>
      <c r="U1155" s="235"/>
      <c r="V1155" s="235"/>
      <c r="W1155" s="235"/>
      <c r="X1155" s="235"/>
      <c r="Y1155" s="235"/>
      <c r="Z1155" s="235"/>
      <c r="AA1155" s="235"/>
      <c r="AB1155" s="235"/>
      <c r="AC1155" s="235"/>
      <c r="AD1155" s="235"/>
      <c r="AE1155" s="235"/>
      <c r="AF1155" s="235"/>
      <c r="AG1155" s="235"/>
      <c r="AH1155" s="235"/>
      <c r="AI1155" s="235"/>
      <c r="AJ1155" s="235"/>
      <c r="AK1155" s="235"/>
      <c r="AL1155" s="235"/>
      <c r="AM1155" s="235"/>
      <c r="AN1155" s="235"/>
      <c r="AO1155" s="235"/>
      <c r="AP1155" s="235"/>
      <c r="AQ1155" s="235"/>
      <c r="AR1155" s="235"/>
      <c r="AS1155" s="235"/>
      <c r="AT1155" s="235"/>
      <c r="AU1155" s="235"/>
      <c r="AV1155" s="236"/>
      <c r="AW1155" s="236"/>
      <c r="AX1155" s="236"/>
      <c r="AY1155" s="236"/>
      <c r="AZ1155" s="250">
        <f t="shared" si="339"/>
        <v>6.9098313654627919E-3</v>
      </c>
      <c r="BA1155" s="250">
        <f t="shared" si="339"/>
        <v>6.9098313654627919E-3</v>
      </c>
      <c r="BB1155" s="250">
        <f t="shared" si="339"/>
        <v>6.9098313654627919E-3</v>
      </c>
      <c r="BC1155" s="250">
        <f t="shared" si="339"/>
        <v>6.9098313654627919E-3</v>
      </c>
      <c r="BD1155" s="250">
        <f t="shared" si="339"/>
        <v>6.9098313654627919E-3</v>
      </c>
      <c r="BE1155" s="250">
        <f t="shared" si="340"/>
        <v>6.9098313654627911E-3</v>
      </c>
      <c r="BF1155" s="250">
        <f t="shared" ref="BF1155:BI1155" si="343">BF313*$BC$19</f>
        <v>6.9098313654627919E-3</v>
      </c>
      <c r="BG1155" s="250">
        <f t="shared" si="343"/>
        <v>6.9098313654627919E-3</v>
      </c>
      <c r="BH1155" s="250">
        <f t="shared" si="343"/>
        <v>6.9098313654627919E-3</v>
      </c>
      <c r="BI1155" s="250">
        <f t="shared" si="343"/>
        <v>6.9098313654627919E-3</v>
      </c>
      <c r="BJ1155" s="250"/>
      <c r="BK1155" s="250"/>
      <c r="BL1155" s="250"/>
      <c r="BM1155" s="250"/>
      <c r="BN1155" s="250"/>
    </row>
    <row r="1156" spans="1:66" ht="15.75" outlineLevel="1">
      <c r="A1156" s="418">
        <f>ROW()</f>
        <v>1156</v>
      </c>
      <c r="B1156" s="4" t="s">
        <v>36</v>
      </c>
      <c r="C1156" s="237"/>
      <c r="D1156" s="16"/>
      <c r="E1156" s="235"/>
      <c r="F1156" s="235"/>
      <c r="G1156" s="235"/>
      <c r="H1156" s="235"/>
      <c r="I1156" s="235"/>
      <c r="J1156" s="235"/>
      <c r="K1156" s="235"/>
      <c r="L1156" s="235"/>
      <c r="M1156" s="235"/>
      <c r="N1156" s="235"/>
      <c r="O1156" s="235"/>
      <c r="P1156" s="235"/>
      <c r="Q1156" s="235"/>
      <c r="R1156" s="235"/>
      <c r="S1156" s="235"/>
      <c r="T1156" s="235"/>
      <c r="U1156" s="235"/>
      <c r="V1156" s="235"/>
      <c r="W1156" s="235"/>
      <c r="X1156" s="235"/>
      <c r="Y1156" s="235"/>
      <c r="Z1156" s="235"/>
      <c r="AA1156" s="235"/>
      <c r="AB1156" s="235"/>
      <c r="AC1156" s="235"/>
      <c r="AD1156" s="235"/>
      <c r="AE1156" s="235"/>
      <c r="AF1156" s="235"/>
      <c r="AG1156" s="235"/>
      <c r="AH1156" s="235"/>
      <c r="AI1156" s="235"/>
      <c r="AJ1156" s="235"/>
      <c r="AK1156" s="235"/>
      <c r="AL1156" s="235"/>
      <c r="AM1156" s="235"/>
      <c r="AN1156" s="235"/>
      <c r="AO1156" s="235"/>
      <c r="AP1156" s="235"/>
      <c r="AQ1156" s="235"/>
      <c r="AR1156" s="235"/>
      <c r="AS1156" s="235"/>
      <c r="AT1156" s="235"/>
      <c r="AU1156" s="235"/>
      <c r="AV1156" s="236"/>
      <c r="AW1156" s="236"/>
      <c r="AX1156" s="236"/>
      <c r="AY1156" s="236"/>
      <c r="AZ1156" s="250">
        <f t="shared" si="339"/>
        <v>6.2903596396184937E-4</v>
      </c>
      <c r="BA1156" s="250">
        <f t="shared" si="339"/>
        <v>6.2903596396184937E-4</v>
      </c>
      <c r="BB1156" s="250">
        <f t="shared" si="339"/>
        <v>6.2903596396184937E-4</v>
      </c>
      <c r="BC1156" s="250">
        <f t="shared" si="339"/>
        <v>6.2903596396184937E-4</v>
      </c>
      <c r="BD1156" s="250">
        <f t="shared" si="339"/>
        <v>6.2903596396184937E-4</v>
      </c>
      <c r="BE1156" s="250">
        <f t="shared" si="340"/>
        <v>6.2903596396184916E-4</v>
      </c>
      <c r="BF1156" s="250">
        <f t="shared" ref="BF1156:BI1156" si="344">BF314*$BC$19</f>
        <v>6.2903596396184916E-4</v>
      </c>
      <c r="BG1156" s="250">
        <f t="shared" si="344"/>
        <v>6.2903596396184916E-4</v>
      </c>
      <c r="BH1156" s="250">
        <f t="shared" si="344"/>
        <v>6.2903596396184905E-4</v>
      </c>
      <c r="BI1156" s="250">
        <f t="shared" si="344"/>
        <v>6.2903596396184916E-4</v>
      </c>
      <c r="BJ1156" s="250"/>
      <c r="BK1156" s="250"/>
      <c r="BL1156" s="250"/>
      <c r="BM1156" s="250"/>
      <c r="BN1156" s="250"/>
    </row>
    <row r="1157" spans="1:66" ht="15.75" outlineLevel="1">
      <c r="A1157" s="418">
        <f>ROW()</f>
        <v>1157</v>
      </c>
      <c r="B1157" s="4" t="s">
        <v>37</v>
      </c>
      <c r="C1157" s="237"/>
      <c r="D1157" s="16"/>
      <c r="E1157" s="235"/>
      <c r="F1157" s="235"/>
      <c r="G1157" s="235"/>
      <c r="H1157" s="235"/>
      <c r="I1157" s="235"/>
      <c r="J1157" s="235"/>
      <c r="K1157" s="235"/>
      <c r="L1157" s="235"/>
      <c r="M1157" s="235"/>
      <c r="N1157" s="235"/>
      <c r="O1157" s="235"/>
      <c r="P1157" s="235"/>
      <c r="Q1157" s="235"/>
      <c r="R1157" s="235"/>
      <c r="S1157" s="235"/>
      <c r="T1157" s="235"/>
      <c r="U1157" s="235"/>
      <c r="V1157" s="235"/>
      <c r="W1157" s="235"/>
      <c r="X1157" s="235"/>
      <c r="Y1157" s="235"/>
      <c r="Z1157" s="235"/>
      <c r="AA1157" s="235"/>
      <c r="AB1157" s="235"/>
      <c r="AC1157" s="235"/>
      <c r="AD1157" s="235"/>
      <c r="AE1157" s="235"/>
      <c r="AF1157" s="235"/>
      <c r="AG1157" s="235"/>
      <c r="AH1157" s="235"/>
      <c r="AI1157" s="235"/>
      <c r="AJ1157" s="235"/>
      <c r="AK1157" s="235"/>
      <c r="AL1157" s="235"/>
      <c r="AM1157" s="235"/>
      <c r="AN1157" s="235"/>
      <c r="AO1157" s="235"/>
      <c r="AP1157" s="235"/>
      <c r="AQ1157" s="235"/>
      <c r="AR1157" s="235"/>
      <c r="AS1157" s="235"/>
      <c r="AT1157" s="235"/>
      <c r="AU1157" s="235"/>
      <c r="AV1157" s="236"/>
      <c r="AW1157" s="236"/>
      <c r="AX1157" s="236"/>
      <c r="AY1157" s="236"/>
      <c r="AZ1157" s="250">
        <f t="shared" si="339"/>
        <v>2.6023699950236495E-17</v>
      </c>
      <c r="BA1157" s="250">
        <f t="shared" si="339"/>
        <v>0</v>
      </c>
      <c r="BB1157" s="250">
        <f t="shared" si="339"/>
        <v>0</v>
      </c>
      <c r="BC1157" s="250">
        <f t="shared" si="339"/>
        <v>0</v>
      </c>
      <c r="BD1157" s="250">
        <f t="shared" si="339"/>
        <v>0</v>
      </c>
      <c r="BE1157" s="250">
        <f t="shared" si="340"/>
        <v>0</v>
      </c>
      <c r="BF1157" s="250">
        <f t="shared" ref="BF1157:BI1157" si="345">BF315*$BC$19</f>
        <v>0</v>
      </c>
      <c r="BG1157" s="250">
        <f t="shared" si="345"/>
        <v>0</v>
      </c>
      <c r="BH1157" s="250">
        <f t="shared" si="345"/>
        <v>0</v>
      </c>
      <c r="BI1157" s="250">
        <f t="shared" si="345"/>
        <v>0</v>
      </c>
      <c r="BJ1157" s="250"/>
      <c r="BK1157" s="250"/>
      <c r="BL1157" s="250"/>
      <c r="BM1157" s="250"/>
      <c r="BN1157" s="250"/>
    </row>
    <row r="1158" spans="1:66" ht="15.75" outlineLevel="1">
      <c r="A1158" s="418">
        <f>ROW()</f>
        <v>1158</v>
      </c>
      <c r="B1158" s="4" t="s">
        <v>38</v>
      </c>
      <c r="C1158" s="237"/>
      <c r="D1158" s="16"/>
      <c r="E1158" s="235"/>
      <c r="F1158" s="235"/>
      <c r="G1158" s="235"/>
      <c r="H1158" s="235"/>
      <c r="I1158" s="235"/>
      <c r="J1158" s="235"/>
      <c r="K1158" s="235"/>
      <c r="L1158" s="235"/>
      <c r="M1158" s="235"/>
      <c r="N1158" s="235"/>
      <c r="O1158" s="235"/>
      <c r="P1158" s="235"/>
      <c r="Q1158" s="235"/>
      <c r="R1158" s="235"/>
      <c r="S1158" s="235"/>
      <c r="T1158" s="235"/>
      <c r="U1158" s="235"/>
      <c r="V1158" s="235"/>
      <c r="W1158" s="235"/>
      <c r="X1158" s="235"/>
      <c r="Y1158" s="235"/>
      <c r="Z1158" s="235"/>
      <c r="AA1158" s="235"/>
      <c r="AB1158" s="235"/>
      <c r="AC1158" s="235"/>
      <c r="AD1158" s="235"/>
      <c r="AE1158" s="235"/>
      <c r="AF1158" s="235"/>
      <c r="AG1158" s="235"/>
      <c r="AH1158" s="235"/>
      <c r="AI1158" s="235"/>
      <c r="AJ1158" s="235"/>
      <c r="AK1158" s="235"/>
      <c r="AL1158" s="235"/>
      <c r="AM1158" s="235"/>
      <c r="AN1158" s="235"/>
      <c r="AO1158" s="235"/>
      <c r="AP1158" s="235"/>
      <c r="AQ1158" s="235"/>
      <c r="AR1158" s="235"/>
      <c r="AS1158" s="235"/>
      <c r="AT1158" s="235"/>
      <c r="AU1158" s="235"/>
      <c r="AV1158" s="236"/>
      <c r="AW1158" s="236"/>
      <c r="AX1158" s="236"/>
      <c r="AY1158" s="236"/>
      <c r="AZ1158" s="250">
        <f t="shared" si="339"/>
        <v>0</v>
      </c>
      <c r="BA1158" s="250">
        <f t="shared" si="339"/>
        <v>0</v>
      </c>
      <c r="BB1158" s="250">
        <f t="shared" si="339"/>
        <v>0</v>
      </c>
      <c r="BC1158" s="250">
        <f t="shared" si="339"/>
        <v>0</v>
      </c>
      <c r="BD1158" s="250">
        <f t="shared" si="339"/>
        <v>0</v>
      </c>
      <c r="BE1158" s="250">
        <f t="shared" si="340"/>
        <v>0</v>
      </c>
      <c r="BF1158" s="250">
        <f t="shared" ref="BF1158:BI1158" si="346">BF316*$BC$19</f>
        <v>0</v>
      </c>
      <c r="BG1158" s="250">
        <f t="shared" si="346"/>
        <v>0</v>
      </c>
      <c r="BH1158" s="250">
        <f t="shared" si="346"/>
        <v>0</v>
      </c>
      <c r="BI1158" s="250">
        <f t="shared" si="346"/>
        <v>0</v>
      </c>
      <c r="BJ1158" s="250"/>
      <c r="BK1158" s="250"/>
      <c r="BL1158" s="250"/>
      <c r="BM1158" s="250"/>
      <c r="BN1158" s="250"/>
    </row>
    <row r="1159" spans="1:66" ht="15.75" outlineLevel="1">
      <c r="A1159" s="418">
        <f>ROW()</f>
        <v>1159</v>
      </c>
      <c r="B1159" s="4" t="s">
        <v>39</v>
      </c>
      <c r="C1159" s="237"/>
      <c r="D1159" s="16"/>
      <c r="E1159" s="235"/>
      <c r="F1159" s="235"/>
      <c r="G1159" s="235"/>
      <c r="H1159" s="235"/>
      <c r="I1159" s="235"/>
      <c r="J1159" s="235"/>
      <c r="K1159" s="235"/>
      <c r="L1159" s="235"/>
      <c r="M1159" s="235"/>
      <c r="N1159" s="235"/>
      <c r="O1159" s="235"/>
      <c r="P1159" s="235"/>
      <c r="Q1159" s="235"/>
      <c r="R1159" s="235"/>
      <c r="S1159" s="235"/>
      <c r="T1159" s="235"/>
      <c r="U1159" s="235"/>
      <c r="V1159" s="235"/>
      <c r="W1159" s="235"/>
      <c r="X1159" s="235"/>
      <c r="Y1159" s="235"/>
      <c r="Z1159" s="235"/>
      <c r="AA1159" s="235"/>
      <c r="AB1159" s="235"/>
      <c r="AC1159" s="235"/>
      <c r="AD1159" s="235"/>
      <c r="AE1159" s="235"/>
      <c r="AF1159" s="235"/>
      <c r="AG1159" s="235"/>
      <c r="AH1159" s="235"/>
      <c r="AI1159" s="235"/>
      <c r="AJ1159" s="235"/>
      <c r="AK1159" s="235"/>
      <c r="AL1159" s="235"/>
      <c r="AM1159" s="235"/>
      <c r="AN1159" s="235"/>
      <c r="AO1159" s="235"/>
      <c r="AP1159" s="235"/>
      <c r="AQ1159" s="235"/>
      <c r="AR1159" s="235"/>
      <c r="AS1159" s="235"/>
      <c r="AT1159" s="235"/>
      <c r="AU1159" s="235"/>
      <c r="AV1159" s="236"/>
      <c r="AW1159" s="236"/>
      <c r="AX1159" s="236"/>
      <c r="AY1159" s="236"/>
      <c r="AZ1159" s="250">
        <f t="shared" si="339"/>
        <v>1.4044090056285154E-5</v>
      </c>
      <c r="BA1159" s="250">
        <f t="shared" si="339"/>
        <v>1.4044090056285151E-5</v>
      </c>
      <c r="BB1159" s="250">
        <f t="shared" si="339"/>
        <v>1.4044090056285151E-5</v>
      </c>
      <c r="BC1159" s="250">
        <f t="shared" si="339"/>
        <v>1.4044090056285151E-5</v>
      </c>
      <c r="BD1159" s="250">
        <f t="shared" si="339"/>
        <v>1.4044090056285151E-5</v>
      </c>
      <c r="BE1159" s="250">
        <f t="shared" si="340"/>
        <v>1.4044090056285151E-5</v>
      </c>
      <c r="BF1159" s="250">
        <f t="shared" ref="BF1159:BI1159" si="347">BF317*$BC$19</f>
        <v>1.4044090056285151E-5</v>
      </c>
      <c r="BG1159" s="250">
        <f t="shared" si="347"/>
        <v>1.4044090056285151E-5</v>
      </c>
      <c r="BH1159" s="250">
        <f t="shared" si="347"/>
        <v>1.4044090056285149E-5</v>
      </c>
      <c r="BI1159" s="250">
        <f t="shared" si="347"/>
        <v>1.4044090056285147E-5</v>
      </c>
      <c r="BJ1159" s="250"/>
      <c r="BK1159" s="250"/>
      <c r="BL1159" s="250"/>
      <c r="BM1159" s="250"/>
      <c r="BN1159" s="250"/>
    </row>
    <row r="1160" spans="1:66" ht="15.75" outlineLevel="1">
      <c r="A1160" s="418">
        <f>ROW()</f>
        <v>1160</v>
      </c>
      <c r="B1160" s="4" t="s">
        <v>40</v>
      </c>
      <c r="C1160" s="237"/>
      <c r="D1160" s="16"/>
      <c r="E1160" s="235"/>
      <c r="F1160" s="235"/>
      <c r="G1160" s="235"/>
      <c r="H1160" s="235"/>
      <c r="I1160" s="235"/>
      <c r="J1160" s="235"/>
      <c r="K1160" s="235"/>
      <c r="L1160" s="235"/>
      <c r="M1160" s="235"/>
      <c r="N1160" s="235"/>
      <c r="O1160" s="235"/>
      <c r="P1160" s="235"/>
      <c r="Q1160" s="235"/>
      <c r="R1160" s="235"/>
      <c r="S1160" s="235"/>
      <c r="T1160" s="235"/>
      <c r="U1160" s="235"/>
      <c r="V1160" s="235"/>
      <c r="W1160" s="235"/>
      <c r="X1160" s="235"/>
      <c r="Y1160" s="235"/>
      <c r="Z1160" s="235"/>
      <c r="AA1160" s="235"/>
      <c r="AB1160" s="235"/>
      <c r="AC1160" s="235"/>
      <c r="AD1160" s="235"/>
      <c r="AE1160" s="235"/>
      <c r="AF1160" s="235"/>
      <c r="AG1160" s="235"/>
      <c r="AH1160" s="235"/>
      <c r="AI1160" s="235"/>
      <c r="AJ1160" s="235"/>
      <c r="AK1160" s="235"/>
      <c r="AL1160" s="235"/>
      <c r="AM1160" s="235"/>
      <c r="AN1160" s="235"/>
      <c r="AO1160" s="235"/>
      <c r="AP1160" s="235"/>
      <c r="AQ1160" s="235"/>
      <c r="AR1160" s="235"/>
      <c r="AS1160" s="235"/>
      <c r="AT1160" s="235"/>
      <c r="AU1160" s="235"/>
      <c r="AV1160" s="236"/>
      <c r="AW1160" s="236"/>
      <c r="AX1160" s="236"/>
      <c r="AY1160" s="236"/>
      <c r="AZ1160" s="250">
        <f t="shared" si="339"/>
        <v>3.3221744617323187E-17</v>
      </c>
      <c r="BA1160" s="250">
        <f t="shared" si="339"/>
        <v>0</v>
      </c>
      <c r="BB1160" s="250">
        <f t="shared" si="339"/>
        <v>0</v>
      </c>
      <c r="BC1160" s="250">
        <f t="shared" si="339"/>
        <v>0</v>
      </c>
      <c r="BD1160" s="250">
        <f t="shared" si="339"/>
        <v>0</v>
      </c>
      <c r="BE1160" s="250">
        <f t="shared" si="340"/>
        <v>0</v>
      </c>
      <c r="BF1160" s="250">
        <f t="shared" ref="BF1160:BI1160" si="348">BF318*$BC$19</f>
        <v>0</v>
      </c>
      <c r="BG1160" s="250">
        <f t="shared" si="348"/>
        <v>0</v>
      </c>
      <c r="BH1160" s="250">
        <f t="shared" si="348"/>
        <v>0</v>
      </c>
      <c r="BI1160" s="250">
        <f t="shared" si="348"/>
        <v>0</v>
      </c>
      <c r="BJ1160" s="250"/>
      <c r="BK1160" s="250"/>
      <c r="BL1160" s="250"/>
      <c r="BM1160" s="250"/>
      <c r="BN1160" s="250"/>
    </row>
    <row r="1161" spans="1:66" ht="15.75" outlineLevel="1">
      <c r="A1161" s="418">
        <f>ROW()</f>
        <v>1161</v>
      </c>
      <c r="B1161" s="4" t="s">
        <v>306</v>
      </c>
      <c r="C1161" s="237"/>
      <c r="D1161" s="16"/>
      <c r="E1161" s="235"/>
      <c r="F1161" s="235"/>
      <c r="G1161" s="235"/>
      <c r="H1161" s="235"/>
      <c r="I1161" s="235"/>
      <c r="J1161" s="235"/>
      <c r="K1161" s="235"/>
      <c r="L1161" s="235"/>
      <c r="M1161" s="235"/>
      <c r="N1161" s="235"/>
      <c r="O1161" s="235"/>
      <c r="P1161" s="235"/>
      <c r="Q1161" s="235"/>
      <c r="R1161" s="235"/>
      <c r="S1161" s="235"/>
      <c r="T1161" s="235"/>
      <c r="U1161" s="235"/>
      <c r="V1161" s="235"/>
      <c r="W1161" s="235"/>
      <c r="X1161" s="235"/>
      <c r="Y1161" s="235"/>
      <c r="Z1161" s="235"/>
      <c r="AA1161" s="235"/>
      <c r="AB1161" s="235"/>
      <c r="AC1161" s="235"/>
      <c r="AD1161" s="235"/>
      <c r="AE1161" s="235"/>
      <c r="AF1161" s="235"/>
      <c r="AG1161" s="235"/>
      <c r="AH1161" s="235"/>
      <c r="AI1161" s="235"/>
      <c r="AJ1161" s="235"/>
      <c r="AK1161" s="235"/>
      <c r="AL1161" s="235"/>
      <c r="AM1161" s="235"/>
      <c r="AN1161" s="235"/>
      <c r="AO1161" s="235"/>
      <c r="AP1161" s="235"/>
      <c r="AQ1161" s="235"/>
      <c r="AR1161" s="235"/>
      <c r="AS1161" s="235"/>
      <c r="AT1161" s="235"/>
      <c r="AU1161" s="235"/>
      <c r="AV1161" s="236"/>
      <c r="AW1161" s="236"/>
      <c r="AX1161" s="236"/>
      <c r="AY1161" s="236"/>
      <c r="AZ1161" s="250">
        <f t="shared" si="339"/>
        <v>0</v>
      </c>
      <c r="BA1161" s="250">
        <f t="shared" si="339"/>
        <v>0</v>
      </c>
      <c r="BB1161" s="250">
        <f t="shared" si="339"/>
        <v>0</v>
      </c>
      <c r="BC1161" s="250">
        <f t="shared" si="339"/>
        <v>0</v>
      </c>
      <c r="BD1161" s="250">
        <f t="shared" si="339"/>
        <v>0</v>
      </c>
      <c r="BE1161" s="250">
        <f t="shared" si="340"/>
        <v>0</v>
      </c>
      <c r="BF1161" s="250">
        <f t="shared" ref="BF1161:BI1161" si="349">BF319*$BC$19</f>
        <v>0</v>
      </c>
      <c r="BG1161" s="250">
        <f t="shared" si="349"/>
        <v>0</v>
      </c>
      <c r="BH1161" s="250">
        <f t="shared" si="349"/>
        <v>0</v>
      </c>
      <c r="BI1161" s="250">
        <f t="shared" si="349"/>
        <v>0</v>
      </c>
      <c r="BJ1161" s="250"/>
      <c r="BK1161" s="250"/>
      <c r="BL1161" s="250"/>
      <c r="BM1161" s="250"/>
      <c r="BN1161" s="250"/>
    </row>
    <row r="1162" spans="1:66" ht="15.75" outlineLevel="1">
      <c r="A1162" s="418">
        <f>ROW()</f>
        <v>1162</v>
      </c>
      <c r="B1162" s="4" t="s">
        <v>256</v>
      </c>
      <c r="C1162" s="237"/>
      <c r="D1162" s="16"/>
      <c r="E1162" s="235"/>
      <c r="F1162" s="235"/>
      <c r="G1162" s="235"/>
      <c r="H1162" s="235"/>
      <c r="I1162" s="235"/>
      <c r="J1162" s="235"/>
      <c r="K1162" s="235"/>
      <c r="L1162" s="235"/>
      <c r="M1162" s="235"/>
      <c r="N1162" s="235"/>
      <c r="O1162" s="235"/>
      <c r="P1162" s="235"/>
      <c r="Q1162" s="235"/>
      <c r="R1162" s="235"/>
      <c r="S1162" s="235"/>
      <c r="T1162" s="235"/>
      <c r="U1162" s="235"/>
      <c r="V1162" s="235"/>
      <c r="W1162" s="235"/>
      <c r="X1162" s="235"/>
      <c r="Y1162" s="235"/>
      <c r="Z1162" s="235"/>
      <c r="AA1162" s="235"/>
      <c r="AB1162" s="235"/>
      <c r="AC1162" s="235"/>
      <c r="AD1162" s="235"/>
      <c r="AE1162" s="235"/>
      <c r="AF1162" s="235"/>
      <c r="AG1162" s="235"/>
      <c r="AH1162" s="235"/>
      <c r="AI1162" s="235"/>
      <c r="AJ1162" s="235"/>
      <c r="AK1162" s="235"/>
      <c r="AL1162" s="235"/>
      <c r="AM1162" s="235"/>
      <c r="AN1162" s="235"/>
      <c r="AO1162" s="235"/>
      <c r="AP1162" s="235"/>
      <c r="AQ1162" s="235"/>
      <c r="AR1162" s="235"/>
      <c r="AS1162" s="235"/>
      <c r="AT1162" s="235"/>
      <c r="AU1162" s="235"/>
      <c r="AV1162" s="236"/>
      <c r="AW1162" s="236"/>
      <c r="AX1162" s="236"/>
      <c r="AY1162" s="236"/>
      <c r="AZ1162" s="250">
        <f t="shared" si="339"/>
        <v>0</v>
      </c>
      <c r="BA1162" s="250">
        <f t="shared" si="339"/>
        <v>0</v>
      </c>
      <c r="BB1162" s="250">
        <f t="shared" si="339"/>
        <v>0</v>
      </c>
      <c r="BC1162" s="250">
        <f t="shared" si="339"/>
        <v>0</v>
      </c>
      <c r="BD1162" s="250">
        <f t="shared" si="339"/>
        <v>0</v>
      </c>
      <c r="BE1162" s="250">
        <f t="shared" si="340"/>
        <v>0</v>
      </c>
      <c r="BF1162" s="250">
        <f t="shared" ref="BF1162:BI1162" si="350">BF320*$BC$19</f>
        <v>0</v>
      </c>
      <c r="BG1162" s="250">
        <f t="shared" si="350"/>
        <v>0</v>
      </c>
      <c r="BH1162" s="250">
        <f t="shared" si="350"/>
        <v>0</v>
      </c>
      <c r="BI1162" s="250">
        <f t="shared" si="350"/>
        <v>0</v>
      </c>
      <c r="BJ1162" s="250"/>
      <c r="BK1162" s="250"/>
      <c r="BL1162" s="250"/>
      <c r="BM1162" s="250"/>
      <c r="BN1162" s="250"/>
    </row>
    <row r="1163" spans="1:66" ht="15.75" outlineLevel="1">
      <c r="A1163" s="418">
        <f>ROW()</f>
        <v>1163</v>
      </c>
      <c r="B1163" s="4" t="s">
        <v>460</v>
      </c>
      <c r="C1163" s="237"/>
      <c r="D1163" s="16"/>
      <c r="E1163" s="235"/>
      <c r="F1163" s="235"/>
      <c r="G1163" s="235"/>
      <c r="H1163" s="235"/>
      <c r="I1163" s="235"/>
      <c r="J1163" s="235"/>
      <c r="K1163" s="235"/>
      <c r="L1163" s="235"/>
      <c r="M1163" s="235"/>
      <c r="N1163" s="235"/>
      <c r="O1163" s="235"/>
      <c r="P1163" s="235"/>
      <c r="Q1163" s="235"/>
      <c r="R1163" s="235"/>
      <c r="S1163" s="235"/>
      <c r="T1163" s="235"/>
      <c r="U1163" s="235"/>
      <c r="V1163" s="235"/>
      <c r="W1163" s="235"/>
      <c r="X1163" s="235"/>
      <c r="Y1163" s="235"/>
      <c r="Z1163" s="235"/>
      <c r="AA1163" s="235"/>
      <c r="AB1163" s="235"/>
      <c r="AC1163" s="235"/>
      <c r="AD1163" s="235"/>
      <c r="AE1163" s="235"/>
      <c r="AF1163" s="235"/>
      <c r="AG1163" s="235"/>
      <c r="AH1163" s="235"/>
      <c r="AI1163" s="235"/>
      <c r="AJ1163" s="235"/>
      <c r="AK1163" s="235"/>
      <c r="AL1163" s="235"/>
      <c r="AM1163" s="235"/>
      <c r="AN1163" s="235"/>
      <c r="AO1163" s="235"/>
      <c r="AP1163" s="235"/>
      <c r="AQ1163" s="235"/>
      <c r="AR1163" s="235"/>
      <c r="AS1163" s="235"/>
      <c r="AT1163" s="235"/>
      <c r="AU1163" s="235"/>
      <c r="AV1163" s="236"/>
      <c r="AW1163" s="236"/>
      <c r="AX1163" s="236"/>
      <c r="AY1163" s="236"/>
      <c r="AZ1163" s="250">
        <f t="shared" ref="AZ1163:BD1163" si="351">AZ321*$AY$19</f>
        <v>0</v>
      </c>
      <c r="BA1163" s="250">
        <f t="shared" si="351"/>
        <v>0</v>
      </c>
      <c r="BB1163" s="250">
        <f t="shared" si="351"/>
        <v>0</v>
      </c>
      <c r="BC1163" s="250">
        <f t="shared" si="351"/>
        <v>0</v>
      </c>
      <c r="BD1163" s="250">
        <f t="shared" si="351"/>
        <v>0</v>
      </c>
      <c r="BE1163" s="250">
        <f t="shared" si="340"/>
        <v>0</v>
      </c>
      <c r="BF1163" s="250">
        <f t="shared" ref="BF1163:BI1163" si="352">BF321*$BC$19</f>
        <v>0</v>
      </c>
      <c r="BG1163" s="250">
        <f t="shared" si="352"/>
        <v>0</v>
      </c>
      <c r="BH1163" s="250">
        <f t="shared" si="352"/>
        <v>0</v>
      </c>
      <c r="BI1163" s="250">
        <f t="shared" si="352"/>
        <v>0</v>
      </c>
      <c r="BJ1163" s="250"/>
      <c r="BK1163" s="250"/>
      <c r="BL1163" s="250"/>
      <c r="BM1163" s="250"/>
      <c r="BN1163" s="250"/>
    </row>
    <row r="1164" spans="1:66" ht="15.75" outlineLevel="1">
      <c r="A1164" s="418">
        <f>ROW()</f>
        <v>1164</v>
      </c>
      <c r="B1164" s="4" t="s">
        <v>461</v>
      </c>
      <c r="C1164" s="237"/>
      <c r="D1164" s="16"/>
      <c r="E1164" s="235"/>
      <c r="F1164" s="235"/>
      <c r="G1164" s="235"/>
      <c r="H1164" s="235"/>
      <c r="I1164" s="235"/>
      <c r="J1164" s="235"/>
      <c r="K1164" s="235"/>
      <c r="L1164" s="235"/>
      <c r="M1164" s="235"/>
      <c r="N1164" s="235"/>
      <c r="O1164" s="235"/>
      <c r="P1164" s="235"/>
      <c r="Q1164" s="235"/>
      <c r="R1164" s="235"/>
      <c r="S1164" s="235"/>
      <c r="T1164" s="235"/>
      <c r="U1164" s="235"/>
      <c r="V1164" s="235"/>
      <c r="W1164" s="235"/>
      <c r="X1164" s="235"/>
      <c r="Y1164" s="235"/>
      <c r="Z1164" s="235"/>
      <c r="AA1164" s="235"/>
      <c r="AB1164" s="235"/>
      <c r="AC1164" s="235"/>
      <c r="AD1164" s="235"/>
      <c r="AE1164" s="235"/>
      <c r="AF1164" s="235"/>
      <c r="AG1164" s="235"/>
      <c r="AH1164" s="235"/>
      <c r="AI1164" s="235"/>
      <c r="AJ1164" s="235"/>
      <c r="AK1164" s="235"/>
      <c r="AL1164" s="235"/>
      <c r="AM1164" s="235"/>
      <c r="AN1164" s="235"/>
      <c r="AO1164" s="235"/>
      <c r="AP1164" s="235"/>
      <c r="AQ1164" s="235"/>
      <c r="AR1164" s="235"/>
      <c r="AS1164" s="235"/>
      <c r="AT1164" s="235"/>
      <c r="AU1164" s="235"/>
      <c r="AV1164" s="236"/>
      <c r="AW1164" s="236"/>
      <c r="AX1164" s="236"/>
      <c r="AY1164" s="236"/>
      <c r="AZ1164" s="250">
        <f t="shared" ref="AZ1164:BD1164" si="353">AZ322*$AY$19</f>
        <v>0</v>
      </c>
      <c r="BA1164" s="250">
        <f t="shared" si="353"/>
        <v>0</v>
      </c>
      <c r="BB1164" s="250">
        <f t="shared" si="353"/>
        <v>0</v>
      </c>
      <c r="BC1164" s="250">
        <f t="shared" si="353"/>
        <v>0</v>
      </c>
      <c r="BD1164" s="250">
        <f t="shared" si="353"/>
        <v>0</v>
      </c>
      <c r="BE1164" s="250">
        <f t="shared" si="340"/>
        <v>0</v>
      </c>
      <c r="BF1164" s="250">
        <f t="shared" ref="BF1164:BI1164" si="354">BF322*$BC$19</f>
        <v>0</v>
      </c>
      <c r="BG1164" s="250">
        <f t="shared" si="354"/>
        <v>0</v>
      </c>
      <c r="BH1164" s="250">
        <f t="shared" si="354"/>
        <v>0</v>
      </c>
      <c r="BI1164" s="250">
        <f t="shared" si="354"/>
        <v>0</v>
      </c>
      <c r="BJ1164" s="250"/>
      <c r="BK1164" s="250"/>
      <c r="BL1164" s="250"/>
      <c r="BM1164" s="250"/>
      <c r="BN1164" s="250"/>
    </row>
    <row r="1165" spans="1:66" ht="15.75" outlineLevel="1">
      <c r="A1165" s="418">
        <f>ROW()</f>
        <v>1165</v>
      </c>
      <c r="B1165" s="4" t="s">
        <v>462</v>
      </c>
      <c r="C1165" s="237"/>
      <c r="D1165" s="16"/>
      <c r="E1165" s="235"/>
      <c r="F1165" s="235"/>
      <c r="G1165" s="235"/>
      <c r="H1165" s="235"/>
      <c r="I1165" s="235"/>
      <c r="J1165" s="235"/>
      <c r="K1165" s="235"/>
      <c r="L1165" s="235"/>
      <c r="M1165" s="235"/>
      <c r="N1165" s="235"/>
      <c r="O1165" s="235"/>
      <c r="P1165" s="235"/>
      <c r="Q1165" s="235"/>
      <c r="R1165" s="235"/>
      <c r="S1165" s="235"/>
      <c r="T1165" s="235"/>
      <c r="U1165" s="235"/>
      <c r="V1165" s="235"/>
      <c r="W1165" s="235"/>
      <c r="X1165" s="235"/>
      <c r="Y1165" s="235"/>
      <c r="Z1165" s="235"/>
      <c r="AA1165" s="235"/>
      <c r="AB1165" s="235"/>
      <c r="AC1165" s="235"/>
      <c r="AD1165" s="235"/>
      <c r="AE1165" s="235"/>
      <c r="AF1165" s="235"/>
      <c r="AG1165" s="235"/>
      <c r="AH1165" s="235"/>
      <c r="AI1165" s="235"/>
      <c r="AJ1165" s="235"/>
      <c r="AK1165" s="235"/>
      <c r="AL1165" s="235"/>
      <c r="AM1165" s="235"/>
      <c r="AN1165" s="235"/>
      <c r="AO1165" s="235"/>
      <c r="AP1165" s="235"/>
      <c r="AQ1165" s="235"/>
      <c r="AR1165" s="235"/>
      <c r="AS1165" s="235"/>
      <c r="AT1165" s="235"/>
      <c r="AU1165" s="235"/>
      <c r="AV1165" s="236"/>
      <c r="AW1165" s="236"/>
      <c r="AX1165" s="236"/>
      <c r="AY1165" s="236"/>
      <c r="AZ1165" s="250">
        <f t="shared" ref="AZ1165:BD1165" si="355">AZ323*$AY$19</f>
        <v>0</v>
      </c>
      <c r="BA1165" s="250">
        <f t="shared" si="355"/>
        <v>0</v>
      </c>
      <c r="BB1165" s="250">
        <f t="shared" si="355"/>
        <v>0</v>
      </c>
      <c r="BC1165" s="250">
        <f t="shared" si="355"/>
        <v>0</v>
      </c>
      <c r="BD1165" s="250">
        <f t="shared" si="355"/>
        <v>0</v>
      </c>
      <c r="BE1165" s="250">
        <f t="shared" si="340"/>
        <v>0</v>
      </c>
      <c r="BF1165" s="250">
        <f t="shared" ref="BF1165:BI1165" si="356">BF323*$BC$19</f>
        <v>0</v>
      </c>
      <c r="BG1165" s="250">
        <f t="shared" si="356"/>
        <v>0</v>
      </c>
      <c r="BH1165" s="250">
        <f t="shared" si="356"/>
        <v>0</v>
      </c>
      <c r="BI1165" s="250">
        <f t="shared" si="356"/>
        <v>0</v>
      </c>
      <c r="BJ1165" s="250"/>
      <c r="BK1165" s="250"/>
      <c r="BL1165" s="250"/>
      <c r="BM1165" s="250"/>
      <c r="BN1165" s="250"/>
    </row>
    <row r="1166" spans="1:66" ht="15.75" outlineLevel="1">
      <c r="A1166" s="418">
        <f>ROW()</f>
        <v>1166</v>
      </c>
      <c r="B1166" s="4" t="s">
        <v>0</v>
      </c>
      <c r="C1166" s="239"/>
      <c r="D1166" s="16"/>
      <c r="E1166" s="235"/>
      <c r="F1166" s="235"/>
      <c r="G1166" s="235"/>
      <c r="H1166" s="235"/>
      <c r="I1166" s="235"/>
      <c r="J1166" s="235"/>
      <c r="K1166" s="235"/>
      <c r="L1166" s="235"/>
      <c r="M1166" s="235"/>
      <c r="N1166" s="235"/>
      <c r="O1166" s="235"/>
      <c r="P1166" s="235"/>
      <c r="Q1166" s="235"/>
      <c r="R1166" s="235"/>
      <c r="S1166" s="235"/>
      <c r="T1166" s="235"/>
      <c r="U1166" s="235"/>
      <c r="V1166" s="235"/>
      <c r="W1166" s="235"/>
      <c r="X1166" s="235"/>
      <c r="Y1166" s="235"/>
      <c r="Z1166" s="235"/>
      <c r="AA1166" s="235"/>
      <c r="AB1166" s="235"/>
      <c r="AC1166" s="235"/>
      <c r="AD1166" s="235"/>
      <c r="AE1166" s="235"/>
      <c r="AF1166" s="235"/>
      <c r="AG1166" s="235"/>
      <c r="AH1166" s="235"/>
      <c r="AI1166" s="235"/>
      <c r="AJ1166" s="235"/>
      <c r="AK1166" s="235"/>
      <c r="AL1166" s="235"/>
      <c r="AM1166" s="235"/>
      <c r="AN1166" s="235"/>
      <c r="AO1166" s="235"/>
      <c r="AP1166" s="235"/>
      <c r="AQ1166" s="235"/>
      <c r="AR1166" s="235"/>
      <c r="AS1166" s="235"/>
      <c r="AT1166" s="235"/>
      <c r="AU1166" s="235"/>
      <c r="AV1166" s="236"/>
      <c r="AW1166" s="236"/>
      <c r="AX1166" s="236"/>
      <c r="AY1166" s="236"/>
      <c r="AZ1166" s="250">
        <f>AZ324*$AY$19</f>
        <v>7.5529114194809845E-3</v>
      </c>
      <c r="BA1166" s="250">
        <f>BA324*$AY$19</f>
        <v>7.5529114194809264E-3</v>
      </c>
      <c r="BB1166" s="250">
        <f>BB324*$AY$19</f>
        <v>7.5529114194809264E-3</v>
      </c>
      <c r="BC1166" s="250">
        <f>BC324*$AY$19</f>
        <v>7.5529114194809264E-3</v>
      </c>
      <c r="BD1166" s="250">
        <f>BD324*$AY$19</f>
        <v>7.5529114194809264E-3</v>
      </c>
      <c r="BE1166" s="250">
        <f t="shared" si="340"/>
        <v>7.5529114194809264E-3</v>
      </c>
      <c r="BF1166" s="250">
        <f t="shared" ref="BF1166:BI1166" si="357">BF324*$BC$19</f>
        <v>7.5529114194809264E-3</v>
      </c>
      <c r="BG1166" s="250">
        <f t="shared" si="357"/>
        <v>7.5529114194809264E-3</v>
      </c>
      <c r="BH1166" s="250">
        <f t="shared" si="357"/>
        <v>7.5529114194809264E-3</v>
      </c>
      <c r="BI1166" s="250">
        <f t="shared" si="357"/>
        <v>7.5529114194809264E-3</v>
      </c>
      <c r="BJ1166" s="250"/>
      <c r="BK1166" s="250"/>
      <c r="BL1166" s="250"/>
      <c r="BM1166" s="250"/>
      <c r="BN1166" s="250"/>
    </row>
    <row r="1167" spans="1:66" ht="15.75" outlineLevel="1">
      <c r="A1167" s="418">
        <f>ROW()</f>
        <v>1167</v>
      </c>
      <c r="B1167" s="87">
        <v>37711</v>
      </c>
      <c r="C1167" s="4" t="s">
        <v>9</v>
      </c>
      <c r="D1167" s="16"/>
      <c r="E1167" s="235"/>
      <c r="F1167" s="235"/>
      <c r="G1167" s="235"/>
      <c r="H1167" s="235"/>
      <c r="I1167" s="235"/>
      <c r="J1167" s="235"/>
      <c r="K1167" s="235"/>
      <c r="L1167" s="235"/>
      <c r="M1167" s="235"/>
      <c r="N1167" s="235"/>
      <c r="O1167" s="235"/>
      <c r="P1167" s="235"/>
      <c r="Q1167" s="235"/>
      <c r="R1167" s="235"/>
      <c r="S1167" s="235"/>
      <c r="T1167" s="235"/>
      <c r="U1167" s="235"/>
      <c r="V1167" s="235"/>
      <c r="W1167" s="235"/>
      <c r="X1167" s="235"/>
      <c r="Y1167" s="235"/>
      <c r="Z1167" s="235"/>
      <c r="AA1167" s="235"/>
      <c r="AB1167" s="235"/>
      <c r="AC1167" s="235"/>
      <c r="AD1167" s="235"/>
      <c r="AE1167" s="235"/>
      <c r="AF1167" s="235"/>
      <c r="AG1167" s="235"/>
      <c r="AH1167" s="235"/>
      <c r="AI1167" s="235"/>
      <c r="AJ1167" s="235"/>
      <c r="AK1167" s="235"/>
      <c r="AL1167" s="235"/>
      <c r="AM1167" s="235"/>
      <c r="AN1167" s="235"/>
      <c r="AO1167" s="235"/>
      <c r="AP1167" s="235"/>
      <c r="AQ1167" s="235"/>
      <c r="AR1167" s="235"/>
      <c r="AS1167" s="235"/>
      <c r="AT1167" s="235"/>
      <c r="AU1167" s="235"/>
      <c r="AV1167" s="236"/>
      <c r="AW1167" s="236"/>
      <c r="AX1167" s="236"/>
      <c r="AY1167" s="236"/>
      <c r="AZ1167" s="252"/>
      <c r="BA1167" s="252"/>
      <c r="BB1167" s="252"/>
      <c r="BC1167" s="252"/>
      <c r="BD1167" s="252"/>
      <c r="BE1167" s="252"/>
      <c r="BF1167" s="252"/>
      <c r="BG1167" s="252"/>
      <c r="BH1167" s="252"/>
      <c r="BI1167" s="252"/>
      <c r="BJ1167" s="252"/>
      <c r="BK1167" s="252"/>
      <c r="BL1167" s="252"/>
      <c r="BM1167" s="252"/>
      <c r="BN1167" s="252"/>
    </row>
    <row r="1168" spans="1:66" ht="15.75" outlineLevel="1">
      <c r="A1168" s="418">
        <f>ROW()</f>
        <v>1168</v>
      </c>
      <c r="B1168" s="4" t="s">
        <v>33</v>
      </c>
      <c r="C1168" s="237"/>
      <c r="D1168" s="16"/>
      <c r="E1168" s="235"/>
      <c r="F1168" s="235"/>
      <c r="G1168" s="235"/>
      <c r="H1168" s="235"/>
      <c r="I1168" s="235"/>
      <c r="J1168" s="235"/>
      <c r="K1168" s="235"/>
      <c r="L1168" s="235"/>
      <c r="M1168" s="235"/>
      <c r="N1168" s="235"/>
      <c r="O1168" s="235"/>
      <c r="P1168" s="235"/>
      <c r="Q1168" s="235"/>
      <c r="R1168" s="235"/>
      <c r="S1168" s="235"/>
      <c r="T1168" s="235"/>
      <c r="U1168" s="235"/>
      <c r="V1168" s="235"/>
      <c r="W1168" s="235"/>
      <c r="X1168" s="235"/>
      <c r="Y1168" s="235"/>
      <c r="Z1168" s="235"/>
      <c r="AA1168" s="235"/>
      <c r="AB1168" s="235"/>
      <c r="AC1168" s="235"/>
      <c r="AD1168" s="235"/>
      <c r="AE1168" s="235"/>
      <c r="AF1168" s="235"/>
      <c r="AG1168" s="235"/>
      <c r="AH1168" s="235"/>
      <c r="AI1168" s="235"/>
      <c r="AJ1168" s="235"/>
      <c r="AK1168" s="235"/>
      <c r="AL1168" s="235"/>
      <c r="AM1168" s="235"/>
      <c r="AN1168" s="235"/>
      <c r="AO1168" s="235"/>
      <c r="AP1168" s="235"/>
      <c r="AQ1168" s="235"/>
      <c r="AR1168" s="235"/>
      <c r="AS1168" s="235"/>
      <c r="AT1168" s="235"/>
      <c r="AU1168" s="235"/>
      <c r="AV1168" s="236"/>
      <c r="AW1168" s="236"/>
      <c r="AX1168" s="236"/>
      <c r="AY1168" s="236"/>
      <c r="AZ1168" s="250">
        <f t="shared" ref="AZ1168:BD1177" si="358">AZ326*$AY$19</f>
        <v>0</v>
      </c>
      <c r="BA1168" s="250">
        <f t="shared" si="358"/>
        <v>0</v>
      </c>
      <c r="BB1168" s="250">
        <f t="shared" si="358"/>
        <v>0</v>
      </c>
      <c r="BC1168" s="250">
        <f t="shared" si="358"/>
        <v>0</v>
      </c>
      <c r="BD1168" s="250">
        <f t="shared" si="358"/>
        <v>0</v>
      </c>
      <c r="BE1168" s="250">
        <f t="shared" ref="BE1168:BE1181" si="359">BE326*$BC$19</f>
        <v>0</v>
      </c>
      <c r="BF1168" s="250">
        <f t="shared" ref="BF1168:BI1168" si="360">BF326*$BC$19</f>
        <v>0</v>
      </c>
      <c r="BG1168" s="250">
        <f t="shared" si="360"/>
        <v>0</v>
      </c>
      <c r="BH1168" s="250">
        <f t="shared" si="360"/>
        <v>0</v>
      </c>
      <c r="BI1168" s="250">
        <f t="shared" si="360"/>
        <v>0</v>
      </c>
      <c r="BJ1168" s="250"/>
      <c r="BK1168" s="250"/>
      <c r="BL1168" s="250"/>
      <c r="BM1168" s="250"/>
      <c r="BN1168" s="250"/>
    </row>
    <row r="1169" spans="1:66" ht="15.75" outlineLevel="1">
      <c r="A1169" s="418">
        <f>ROW()</f>
        <v>1169</v>
      </c>
      <c r="B1169" s="4" t="s">
        <v>34</v>
      </c>
      <c r="C1169" s="237"/>
      <c r="D1169" s="16"/>
      <c r="E1169" s="235"/>
      <c r="F1169" s="235"/>
      <c r="G1169" s="235"/>
      <c r="H1169" s="235"/>
      <c r="I1169" s="235"/>
      <c r="J1169" s="235"/>
      <c r="K1169" s="235"/>
      <c r="L1169" s="235"/>
      <c r="M1169" s="235"/>
      <c r="N1169" s="235"/>
      <c r="O1169" s="235"/>
      <c r="P1169" s="235"/>
      <c r="Q1169" s="235"/>
      <c r="R1169" s="235"/>
      <c r="S1169" s="235"/>
      <c r="T1169" s="235"/>
      <c r="U1169" s="235"/>
      <c r="V1169" s="235"/>
      <c r="W1169" s="235"/>
      <c r="X1169" s="235"/>
      <c r="Y1169" s="235"/>
      <c r="Z1169" s="235"/>
      <c r="AA1169" s="235"/>
      <c r="AB1169" s="235"/>
      <c r="AC1169" s="235"/>
      <c r="AD1169" s="235"/>
      <c r="AE1169" s="235"/>
      <c r="AF1169" s="235"/>
      <c r="AG1169" s="235"/>
      <c r="AH1169" s="235"/>
      <c r="AI1169" s="235"/>
      <c r="AJ1169" s="235"/>
      <c r="AK1169" s="235"/>
      <c r="AL1169" s="235"/>
      <c r="AM1169" s="235"/>
      <c r="AN1169" s="235"/>
      <c r="AO1169" s="235"/>
      <c r="AP1169" s="235"/>
      <c r="AQ1169" s="235"/>
      <c r="AR1169" s="235"/>
      <c r="AS1169" s="235"/>
      <c r="AT1169" s="235"/>
      <c r="AU1169" s="235"/>
      <c r="AV1169" s="236"/>
      <c r="AW1169" s="236"/>
      <c r="AX1169" s="236"/>
      <c r="AY1169" s="236"/>
      <c r="AZ1169" s="250">
        <f t="shared" si="358"/>
        <v>0</v>
      </c>
      <c r="BA1169" s="250">
        <f t="shared" si="358"/>
        <v>0</v>
      </c>
      <c r="BB1169" s="250">
        <f t="shared" si="358"/>
        <v>0</v>
      </c>
      <c r="BC1169" s="250">
        <f t="shared" si="358"/>
        <v>0</v>
      </c>
      <c r="BD1169" s="250">
        <f t="shared" si="358"/>
        <v>0</v>
      </c>
      <c r="BE1169" s="250">
        <f t="shared" si="359"/>
        <v>0</v>
      </c>
      <c r="BF1169" s="250">
        <f t="shared" ref="BF1169:BI1169" si="361">BF327*$BC$19</f>
        <v>0</v>
      </c>
      <c r="BG1169" s="250">
        <f t="shared" si="361"/>
        <v>0</v>
      </c>
      <c r="BH1169" s="250">
        <f t="shared" si="361"/>
        <v>0</v>
      </c>
      <c r="BI1169" s="250">
        <f t="shared" si="361"/>
        <v>0</v>
      </c>
      <c r="BJ1169" s="250"/>
      <c r="BK1169" s="250"/>
      <c r="BL1169" s="250"/>
      <c r="BM1169" s="250"/>
      <c r="BN1169" s="250"/>
    </row>
    <row r="1170" spans="1:66" ht="15.75" outlineLevel="1">
      <c r="A1170" s="418">
        <f>ROW()</f>
        <v>1170</v>
      </c>
      <c r="B1170" s="4" t="s">
        <v>35</v>
      </c>
      <c r="C1170" s="237"/>
      <c r="D1170" s="16"/>
      <c r="E1170" s="235"/>
      <c r="F1170" s="235"/>
      <c r="G1170" s="235"/>
      <c r="H1170" s="235"/>
      <c r="I1170" s="235"/>
      <c r="J1170" s="235"/>
      <c r="K1170" s="235"/>
      <c r="L1170" s="235"/>
      <c r="M1170" s="235"/>
      <c r="N1170" s="235"/>
      <c r="O1170" s="235"/>
      <c r="P1170" s="235"/>
      <c r="Q1170" s="235"/>
      <c r="R1170" s="235"/>
      <c r="S1170" s="235"/>
      <c r="T1170" s="235"/>
      <c r="U1170" s="235"/>
      <c r="V1170" s="235"/>
      <c r="W1170" s="235"/>
      <c r="X1170" s="235"/>
      <c r="Y1170" s="235"/>
      <c r="Z1170" s="235"/>
      <c r="AA1170" s="235"/>
      <c r="AB1170" s="235"/>
      <c r="AC1170" s="235"/>
      <c r="AD1170" s="235"/>
      <c r="AE1170" s="235"/>
      <c r="AF1170" s="235"/>
      <c r="AG1170" s="235"/>
      <c r="AH1170" s="235"/>
      <c r="AI1170" s="235"/>
      <c r="AJ1170" s="235"/>
      <c r="AK1170" s="235"/>
      <c r="AL1170" s="235"/>
      <c r="AM1170" s="235"/>
      <c r="AN1170" s="235"/>
      <c r="AO1170" s="235"/>
      <c r="AP1170" s="235"/>
      <c r="AQ1170" s="235"/>
      <c r="AR1170" s="235"/>
      <c r="AS1170" s="235"/>
      <c r="AT1170" s="235"/>
      <c r="AU1170" s="235"/>
      <c r="AV1170" s="236"/>
      <c r="AW1170" s="236"/>
      <c r="AX1170" s="236"/>
      <c r="AY1170" s="236"/>
      <c r="AZ1170" s="250">
        <f t="shared" si="358"/>
        <v>0.10428012609732612</v>
      </c>
      <c r="BA1170" s="250">
        <f t="shared" si="358"/>
        <v>0.10428012609732612</v>
      </c>
      <c r="BB1170" s="250">
        <f t="shared" si="358"/>
        <v>0.10428012609732612</v>
      </c>
      <c r="BC1170" s="250">
        <f t="shared" si="358"/>
        <v>0.10428012609732613</v>
      </c>
      <c r="BD1170" s="250">
        <f t="shared" si="358"/>
        <v>0.10428012609732613</v>
      </c>
      <c r="BE1170" s="250">
        <f t="shared" si="359"/>
        <v>0.10428012609732611</v>
      </c>
      <c r="BF1170" s="250">
        <f t="shared" ref="BF1170:BI1170" si="362">BF328*$BC$19</f>
        <v>0.10428012609732609</v>
      </c>
      <c r="BG1170" s="250">
        <f t="shared" si="362"/>
        <v>0.10428012609732609</v>
      </c>
      <c r="BH1170" s="250">
        <f t="shared" si="362"/>
        <v>0.10428012609732611</v>
      </c>
      <c r="BI1170" s="250">
        <f t="shared" si="362"/>
        <v>0.10428012609732611</v>
      </c>
      <c r="BJ1170" s="250"/>
      <c r="BK1170" s="250"/>
      <c r="BL1170" s="250"/>
      <c r="BM1170" s="250"/>
      <c r="BN1170" s="250"/>
    </row>
    <row r="1171" spans="1:66" ht="15.75" outlineLevel="1">
      <c r="A1171" s="418">
        <f>ROW()</f>
        <v>1171</v>
      </c>
      <c r="B1171" s="4" t="s">
        <v>36</v>
      </c>
      <c r="C1171" s="237"/>
      <c r="D1171" s="16"/>
      <c r="E1171" s="235"/>
      <c r="F1171" s="235"/>
      <c r="G1171" s="235"/>
      <c r="H1171" s="235"/>
      <c r="I1171" s="235"/>
      <c r="J1171" s="235"/>
      <c r="K1171" s="235"/>
      <c r="L1171" s="235"/>
      <c r="M1171" s="235"/>
      <c r="N1171" s="235"/>
      <c r="O1171" s="235"/>
      <c r="P1171" s="235"/>
      <c r="Q1171" s="235"/>
      <c r="R1171" s="235"/>
      <c r="S1171" s="235"/>
      <c r="T1171" s="235"/>
      <c r="U1171" s="235"/>
      <c r="V1171" s="235"/>
      <c r="W1171" s="235"/>
      <c r="X1171" s="235"/>
      <c r="Y1171" s="235"/>
      <c r="Z1171" s="235"/>
      <c r="AA1171" s="235"/>
      <c r="AB1171" s="235"/>
      <c r="AC1171" s="235"/>
      <c r="AD1171" s="235"/>
      <c r="AE1171" s="235"/>
      <c r="AF1171" s="235"/>
      <c r="AG1171" s="235"/>
      <c r="AH1171" s="235"/>
      <c r="AI1171" s="235"/>
      <c r="AJ1171" s="235"/>
      <c r="AK1171" s="235"/>
      <c r="AL1171" s="235"/>
      <c r="AM1171" s="235"/>
      <c r="AN1171" s="235"/>
      <c r="AO1171" s="235"/>
      <c r="AP1171" s="235"/>
      <c r="AQ1171" s="235"/>
      <c r="AR1171" s="235"/>
      <c r="AS1171" s="235"/>
      <c r="AT1171" s="235"/>
      <c r="AU1171" s="235"/>
      <c r="AV1171" s="236"/>
      <c r="AW1171" s="236"/>
      <c r="AX1171" s="236"/>
      <c r="AY1171" s="236"/>
      <c r="AZ1171" s="250">
        <f t="shared" si="358"/>
        <v>7.3954231214821823E-4</v>
      </c>
      <c r="BA1171" s="250">
        <f t="shared" si="358"/>
        <v>7.3954231214821823E-4</v>
      </c>
      <c r="BB1171" s="250">
        <f t="shared" si="358"/>
        <v>7.3954231214821823E-4</v>
      </c>
      <c r="BC1171" s="250">
        <f t="shared" si="358"/>
        <v>7.3954231214821823E-4</v>
      </c>
      <c r="BD1171" s="250">
        <f t="shared" si="358"/>
        <v>7.3954231214821812E-4</v>
      </c>
      <c r="BE1171" s="250">
        <f t="shared" si="359"/>
        <v>7.3954231214821823E-4</v>
      </c>
      <c r="BF1171" s="250">
        <f t="shared" ref="BF1171:BI1171" si="363">BF329*$BC$19</f>
        <v>7.3954231214821823E-4</v>
      </c>
      <c r="BG1171" s="250">
        <f t="shared" si="363"/>
        <v>7.3954231214821823E-4</v>
      </c>
      <c r="BH1171" s="250">
        <f t="shared" si="363"/>
        <v>7.3954231214821823E-4</v>
      </c>
      <c r="BI1171" s="250">
        <f t="shared" si="363"/>
        <v>7.3954231214821823E-4</v>
      </c>
      <c r="BJ1171" s="250"/>
      <c r="BK1171" s="250"/>
      <c r="BL1171" s="250"/>
      <c r="BM1171" s="250"/>
      <c r="BN1171" s="250"/>
    </row>
    <row r="1172" spans="1:66" ht="15.75" outlineLevel="1">
      <c r="A1172" s="418">
        <f>ROW()</f>
        <v>1172</v>
      </c>
      <c r="B1172" s="4" t="s">
        <v>37</v>
      </c>
      <c r="C1172" s="237"/>
      <c r="D1172" s="16"/>
      <c r="E1172" s="235"/>
      <c r="F1172" s="235"/>
      <c r="G1172" s="235"/>
      <c r="H1172" s="235"/>
      <c r="I1172" s="235"/>
      <c r="J1172" s="235"/>
      <c r="K1172" s="235"/>
      <c r="L1172" s="235"/>
      <c r="M1172" s="235"/>
      <c r="N1172" s="235"/>
      <c r="O1172" s="235"/>
      <c r="P1172" s="235"/>
      <c r="Q1172" s="235"/>
      <c r="R1172" s="235"/>
      <c r="S1172" s="235"/>
      <c r="T1172" s="235"/>
      <c r="U1172" s="235"/>
      <c r="V1172" s="235"/>
      <c r="W1172" s="235"/>
      <c r="X1172" s="235"/>
      <c r="Y1172" s="235"/>
      <c r="Z1172" s="235"/>
      <c r="AA1172" s="235"/>
      <c r="AB1172" s="235"/>
      <c r="AC1172" s="235"/>
      <c r="AD1172" s="235"/>
      <c r="AE1172" s="235"/>
      <c r="AF1172" s="235"/>
      <c r="AG1172" s="235"/>
      <c r="AH1172" s="235"/>
      <c r="AI1172" s="235"/>
      <c r="AJ1172" s="235"/>
      <c r="AK1172" s="235"/>
      <c r="AL1172" s="235"/>
      <c r="AM1172" s="235"/>
      <c r="AN1172" s="235"/>
      <c r="AO1172" s="235"/>
      <c r="AP1172" s="235"/>
      <c r="AQ1172" s="235"/>
      <c r="AR1172" s="235"/>
      <c r="AS1172" s="235"/>
      <c r="AT1172" s="235"/>
      <c r="AU1172" s="235"/>
      <c r="AV1172" s="236"/>
      <c r="AW1172" s="236"/>
      <c r="AX1172" s="236"/>
      <c r="AY1172" s="236"/>
      <c r="AZ1172" s="250">
        <f t="shared" si="358"/>
        <v>0</v>
      </c>
      <c r="BA1172" s="250">
        <f t="shared" si="358"/>
        <v>0</v>
      </c>
      <c r="BB1172" s="250">
        <f t="shared" si="358"/>
        <v>0</v>
      </c>
      <c r="BC1172" s="250">
        <f t="shared" si="358"/>
        <v>0</v>
      </c>
      <c r="BD1172" s="250">
        <f t="shared" si="358"/>
        <v>0</v>
      </c>
      <c r="BE1172" s="250">
        <f t="shared" si="359"/>
        <v>0</v>
      </c>
      <c r="BF1172" s="250">
        <f t="shared" ref="BF1172:BI1172" si="364">BF330*$BC$19</f>
        <v>0</v>
      </c>
      <c r="BG1172" s="250">
        <f t="shared" si="364"/>
        <v>0</v>
      </c>
      <c r="BH1172" s="250">
        <f t="shared" si="364"/>
        <v>0</v>
      </c>
      <c r="BI1172" s="250">
        <f t="shared" si="364"/>
        <v>0</v>
      </c>
      <c r="BJ1172" s="250"/>
      <c r="BK1172" s="250"/>
      <c r="BL1172" s="250"/>
      <c r="BM1172" s="250"/>
      <c r="BN1172" s="250"/>
    </row>
    <row r="1173" spans="1:66" ht="15.75" outlineLevel="1">
      <c r="A1173" s="418">
        <f>ROW()</f>
        <v>1173</v>
      </c>
      <c r="B1173" s="4" t="s">
        <v>38</v>
      </c>
      <c r="C1173" s="237"/>
      <c r="D1173" s="16"/>
      <c r="E1173" s="235"/>
      <c r="F1173" s="235"/>
      <c r="G1173" s="235"/>
      <c r="H1173" s="235"/>
      <c r="I1173" s="235"/>
      <c r="J1173" s="235"/>
      <c r="K1173" s="235"/>
      <c r="L1173" s="235"/>
      <c r="M1173" s="235"/>
      <c r="N1173" s="235"/>
      <c r="O1173" s="235"/>
      <c r="P1173" s="235"/>
      <c r="Q1173" s="235"/>
      <c r="R1173" s="235"/>
      <c r="S1173" s="235"/>
      <c r="T1173" s="235"/>
      <c r="U1173" s="235"/>
      <c r="V1173" s="235"/>
      <c r="W1173" s="235"/>
      <c r="X1173" s="235"/>
      <c r="Y1173" s="235"/>
      <c r="Z1173" s="235"/>
      <c r="AA1173" s="235"/>
      <c r="AB1173" s="235"/>
      <c r="AC1173" s="235"/>
      <c r="AD1173" s="235"/>
      <c r="AE1173" s="235"/>
      <c r="AF1173" s="235"/>
      <c r="AG1173" s="235"/>
      <c r="AH1173" s="235"/>
      <c r="AI1173" s="235"/>
      <c r="AJ1173" s="235"/>
      <c r="AK1173" s="235"/>
      <c r="AL1173" s="235"/>
      <c r="AM1173" s="235"/>
      <c r="AN1173" s="235"/>
      <c r="AO1173" s="235"/>
      <c r="AP1173" s="235"/>
      <c r="AQ1173" s="235"/>
      <c r="AR1173" s="235"/>
      <c r="AS1173" s="235"/>
      <c r="AT1173" s="235"/>
      <c r="AU1173" s="235"/>
      <c r="AV1173" s="236"/>
      <c r="AW1173" s="236"/>
      <c r="AX1173" s="236"/>
      <c r="AY1173" s="236"/>
      <c r="AZ1173" s="250">
        <f t="shared" si="358"/>
        <v>3.3597293621013093E-4</v>
      </c>
      <c r="BA1173" s="250">
        <f t="shared" si="358"/>
        <v>3.3597293621013093E-4</v>
      </c>
      <c r="BB1173" s="250">
        <f t="shared" si="358"/>
        <v>3.3597293621013093E-4</v>
      </c>
      <c r="BC1173" s="250">
        <f t="shared" si="358"/>
        <v>8.3993234052532747E-5</v>
      </c>
      <c r="BD1173" s="250">
        <f t="shared" si="358"/>
        <v>0</v>
      </c>
      <c r="BE1173" s="250">
        <f t="shared" si="359"/>
        <v>6.4662539735003136E-20</v>
      </c>
      <c r="BF1173" s="250">
        <f t="shared" ref="BF1173:BI1173" si="365">BF331*$BC$19</f>
        <v>0</v>
      </c>
      <c r="BG1173" s="250">
        <f t="shared" si="365"/>
        <v>0</v>
      </c>
      <c r="BH1173" s="250">
        <f t="shared" si="365"/>
        <v>0</v>
      </c>
      <c r="BI1173" s="250">
        <f t="shared" si="365"/>
        <v>0</v>
      </c>
      <c r="BJ1173" s="250"/>
      <c r="BK1173" s="250"/>
      <c r="BL1173" s="250"/>
      <c r="BM1173" s="250"/>
      <c r="BN1173" s="250"/>
    </row>
    <row r="1174" spans="1:66" ht="15.75" outlineLevel="1">
      <c r="A1174" s="418">
        <f>ROW()</f>
        <v>1174</v>
      </c>
      <c r="B1174" s="4" t="s">
        <v>39</v>
      </c>
      <c r="C1174" s="237"/>
      <c r="D1174" s="16"/>
      <c r="E1174" s="235"/>
      <c r="F1174" s="235"/>
      <c r="G1174" s="235"/>
      <c r="H1174" s="235"/>
      <c r="I1174" s="235"/>
      <c r="J1174" s="235"/>
      <c r="K1174" s="235"/>
      <c r="L1174" s="235"/>
      <c r="M1174" s="235"/>
      <c r="N1174" s="235"/>
      <c r="O1174" s="235"/>
      <c r="P1174" s="235"/>
      <c r="Q1174" s="235"/>
      <c r="R1174" s="235"/>
      <c r="S1174" s="235"/>
      <c r="T1174" s="235"/>
      <c r="U1174" s="235"/>
      <c r="V1174" s="235"/>
      <c r="W1174" s="235"/>
      <c r="X1174" s="235"/>
      <c r="Y1174" s="235"/>
      <c r="Z1174" s="235"/>
      <c r="AA1174" s="235"/>
      <c r="AB1174" s="235"/>
      <c r="AC1174" s="235"/>
      <c r="AD1174" s="235"/>
      <c r="AE1174" s="235"/>
      <c r="AF1174" s="235"/>
      <c r="AG1174" s="235"/>
      <c r="AH1174" s="235"/>
      <c r="AI1174" s="235"/>
      <c r="AJ1174" s="235"/>
      <c r="AK1174" s="235"/>
      <c r="AL1174" s="235"/>
      <c r="AM1174" s="235"/>
      <c r="AN1174" s="235"/>
      <c r="AO1174" s="235"/>
      <c r="AP1174" s="235"/>
      <c r="AQ1174" s="235"/>
      <c r="AR1174" s="235"/>
      <c r="AS1174" s="235"/>
      <c r="AT1174" s="235"/>
      <c r="AU1174" s="235"/>
      <c r="AV1174" s="236"/>
      <c r="AW1174" s="236"/>
      <c r="AX1174" s="236"/>
      <c r="AY1174" s="236"/>
      <c r="AZ1174" s="250">
        <f t="shared" si="358"/>
        <v>0</v>
      </c>
      <c r="BA1174" s="250">
        <f t="shared" si="358"/>
        <v>0</v>
      </c>
      <c r="BB1174" s="250">
        <f t="shared" si="358"/>
        <v>0</v>
      </c>
      <c r="BC1174" s="250">
        <f t="shared" si="358"/>
        <v>0</v>
      </c>
      <c r="BD1174" s="250">
        <f t="shared" si="358"/>
        <v>0</v>
      </c>
      <c r="BE1174" s="250">
        <f t="shared" si="359"/>
        <v>0</v>
      </c>
      <c r="BF1174" s="250">
        <f t="shared" ref="BF1174:BI1174" si="366">BF332*$BC$19</f>
        <v>0</v>
      </c>
      <c r="BG1174" s="250">
        <f t="shared" si="366"/>
        <v>0</v>
      </c>
      <c r="BH1174" s="250">
        <f t="shared" si="366"/>
        <v>0</v>
      </c>
      <c r="BI1174" s="250">
        <f t="shared" si="366"/>
        <v>0</v>
      </c>
      <c r="BJ1174" s="250"/>
      <c r="BK1174" s="250"/>
      <c r="BL1174" s="250"/>
      <c r="BM1174" s="250"/>
      <c r="BN1174" s="250"/>
    </row>
    <row r="1175" spans="1:66" ht="15.75" outlineLevel="1">
      <c r="A1175" s="418">
        <f>ROW()</f>
        <v>1175</v>
      </c>
      <c r="B1175" s="4" t="s">
        <v>40</v>
      </c>
      <c r="C1175" s="237"/>
      <c r="D1175" s="16"/>
      <c r="E1175" s="235"/>
      <c r="F1175" s="235"/>
      <c r="G1175" s="235"/>
      <c r="H1175" s="235"/>
      <c r="I1175" s="235"/>
      <c r="J1175" s="235"/>
      <c r="K1175" s="235"/>
      <c r="L1175" s="235"/>
      <c r="M1175" s="235"/>
      <c r="N1175" s="235"/>
      <c r="O1175" s="235"/>
      <c r="P1175" s="235"/>
      <c r="Q1175" s="235"/>
      <c r="R1175" s="235"/>
      <c r="S1175" s="235"/>
      <c r="T1175" s="235"/>
      <c r="U1175" s="235"/>
      <c r="V1175" s="235"/>
      <c r="W1175" s="235"/>
      <c r="X1175" s="235"/>
      <c r="Y1175" s="235"/>
      <c r="Z1175" s="235"/>
      <c r="AA1175" s="235"/>
      <c r="AB1175" s="235"/>
      <c r="AC1175" s="235"/>
      <c r="AD1175" s="235"/>
      <c r="AE1175" s="235"/>
      <c r="AF1175" s="235"/>
      <c r="AG1175" s="235"/>
      <c r="AH1175" s="235"/>
      <c r="AI1175" s="235"/>
      <c r="AJ1175" s="235"/>
      <c r="AK1175" s="235"/>
      <c r="AL1175" s="235"/>
      <c r="AM1175" s="235"/>
      <c r="AN1175" s="235"/>
      <c r="AO1175" s="235"/>
      <c r="AP1175" s="235"/>
      <c r="AQ1175" s="235"/>
      <c r="AR1175" s="235"/>
      <c r="AS1175" s="235"/>
      <c r="AT1175" s="235"/>
      <c r="AU1175" s="235"/>
      <c r="AV1175" s="236"/>
      <c r="AW1175" s="236"/>
      <c r="AX1175" s="236"/>
      <c r="AY1175" s="236"/>
      <c r="AZ1175" s="250">
        <f t="shared" si="358"/>
        <v>0</v>
      </c>
      <c r="BA1175" s="250">
        <f t="shared" si="358"/>
        <v>0</v>
      </c>
      <c r="BB1175" s="250">
        <f t="shared" si="358"/>
        <v>0</v>
      </c>
      <c r="BC1175" s="250">
        <f t="shared" si="358"/>
        <v>0</v>
      </c>
      <c r="BD1175" s="250">
        <f t="shared" si="358"/>
        <v>0</v>
      </c>
      <c r="BE1175" s="250">
        <f t="shared" si="359"/>
        <v>0</v>
      </c>
      <c r="BF1175" s="250">
        <f t="shared" ref="BF1175:BI1175" si="367">BF333*$BC$19</f>
        <v>0</v>
      </c>
      <c r="BG1175" s="250">
        <f t="shared" si="367"/>
        <v>0</v>
      </c>
      <c r="BH1175" s="250">
        <f t="shared" si="367"/>
        <v>0</v>
      </c>
      <c r="BI1175" s="250">
        <f t="shared" si="367"/>
        <v>0</v>
      </c>
      <c r="BJ1175" s="250"/>
      <c r="BK1175" s="250"/>
      <c r="BL1175" s="250"/>
      <c r="BM1175" s="250"/>
      <c r="BN1175" s="250"/>
    </row>
    <row r="1176" spans="1:66" ht="15.75" outlineLevel="1">
      <c r="A1176" s="418">
        <f>ROW()</f>
        <v>1176</v>
      </c>
      <c r="B1176" s="4" t="s">
        <v>306</v>
      </c>
      <c r="C1176" s="237"/>
      <c r="D1176" s="16"/>
      <c r="E1176" s="235"/>
      <c r="F1176" s="235"/>
      <c r="G1176" s="235"/>
      <c r="H1176" s="235"/>
      <c r="I1176" s="235"/>
      <c r="J1176" s="235"/>
      <c r="K1176" s="235"/>
      <c r="L1176" s="235"/>
      <c r="M1176" s="235"/>
      <c r="N1176" s="235"/>
      <c r="O1176" s="235"/>
      <c r="P1176" s="235"/>
      <c r="Q1176" s="235"/>
      <c r="R1176" s="235"/>
      <c r="S1176" s="235"/>
      <c r="T1176" s="235"/>
      <c r="U1176" s="235"/>
      <c r="V1176" s="235"/>
      <c r="W1176" s="235"/>
      <c r="X1176" s="235"/>
      <c r="Y1176" s="235"/>
      <c r="Z1176" s="235"/>
      <c r="AA1176" s="235"/>
      <c r="AB1176" s="235"/>
      <c r="AC1176" s="235"/>
      <c r="AD1176" s="235"/>
      <c r="AE1176" s="235"/>
      <c r="AF1176" s="235"/>
      <c r="AG1176" s="235"/>
      <c r="AH1176" s="235"/>
      <c r="AI1176" s="235"/>
      <c r="AJ1176" s="235"/>
      <c r="AK1176" s="235"/>
      <c r="AL1176" s="235"/>
      <c r="AM1176" s="235"/>
      <c r="AN1176" s="235"/>
      <c r="AO1176" s="235"/>
      <c r="AP1176" s="235"/>
      <c r="AQ1176" s="235"/>
      <c r="AR1176" s="235"/>
      <c r="AS1176" s="235"/>
      <c r="AT1176" s="235"/>
      <c r="AU1176" s="235"/>
      <c r="AV1176" s="236"/>
      <c r="AW1176" s="236"/>
      <c r="AX1176" s="236"/>
      <c r="AY1176" s="236"/>
      <c r="AZ1176" s="250">
        <f t="shared" si="358"/>
        <v>0</v>
      </c>
      <c r="BA1176" s="250">
        <f t="shared" si="358"/>
        <v>0</v>
      </c>
      <c r="BB1176" s="250">
        <f t="shared" si="358"/>
        <v>0</v>
      </c>
      <c r="BC1176" s="250">
        <f t="shared" si="358"/>
        <v>0</v>
      </c>
      <c r="BD1176" s="250">
        <f t="shared" si="358"/>
        <v>0</v>
      </c>
      <c r="BE1176" s="250">
        <f t="shared" si="359"/>
        <v>0</v>
      </c>
      <c r="BF1176" s="250">
        <f t="shared" ref="BF1176:BI1176" si="368">BF334*$BC$19</f>
        <v>0</v>
      </c>
      <c r="BG1176" s="250">
        <f t="shared" si="368"/>
        <v>0</v>
      </c>
      <c r="BH1176" s="250">
        <f t="shared" si="368"/>
        <v>0</v>
      </c>
      <c r="BI1176" s="250">
        <f t="shared" si="368"/>
        <v>0</v>
      </c>
      <c r="BJ1176" s="250"/>
      <c r="BK1176" s="250"/>
      <c r="BL1176" s="250"/>
      <c r="BM1176" s="250"/>
      <c r="BN1176" s="250"/>
    </row>
    <row r="1177" spans="1:66" ht="15.75" outlineLevel="1">
      <c r="A1177" s="418">
        <f>ROW()</f>
        <v>1177</v>
      </c>
      <c r="B1177" s="4" t="s">
        <v>256</v>
      </c>
      <c r="C1177" s="237"/>
      <c r="D1177" s="16"/>
      <c r="E1177" s="235"/>
      <c r="F1177" s="235"/>
      <c r="G1177" s="235"/>
      <c r="H1177" s="235"/>
      <c r="I1177" s="235"/>
      <c r="J1177" s="235"/>
      <c r="K1177" s="235"/>
      <c r="L1177" s="235"/>
      <c r="M1177" s="235"/>
      <c r="N1177" s="235"/>
      <c r="O1177" s="235"/>
      <c r="P1177" s="235"/>
      <c r="Q1177" s="235"/>
      <c r="R1177" s="235"/>
      <c r="S1177" s="235"/>
      <c r="T1177" s="235"/>
      <c r="U1177" s="235"/>
      <c r="V1177" s="235"/>
      <c r="W1177" s="235"/>
      <c r="X1177" s="235"/>
      <c r="Y1177" s="235"/>
      <c r="Z1177" s="235"/>
      <c r="AA1177" s="235"/>
      <c r="AB1177" s="235"/>
      <c r="AC1177" s="235"/>
      <c r="AD1177" s="235"/>
      <c r="AE1177" s="235"/>
      <c r="AF1177" s="235"/>
      <c r="AG1177" s="235"/>
      <c r="AH1177" s="235"/>
      <c r="AI1177" s="235"/>
      <c r="AJ1177" s="235"/>
      <c r="AK1177" s="235"/>
      <c r="AL1177" s="235"/>
      <c r="AM1177" s="235"/>
      <c r="AN1177" s="235"/>
      <c r="AO1177" s="235"/>
      <c r="AP1177" s="235"/>
      <c r="AQ1177" s="235"/>
      <c r="AR1177" s="235"/>
      <c r="AS1177" s="235"/>
      <c r="AT1177" s="235"/>
      <c r="AU1177" s="235"/>
      <c r="AV1177" s="236"/>
      <c r="AW1177" s="236"/>
      <c r="AX1177" s="236"/>
      <c r="AY1177" s="236"/>
      <c r="AZ1177" s="250">
        <f t="shared" si="358"/>
        <v>0</v>
      </c>
      <c r="BA1177" s="250">
        <f t="shared" si="358"/>
        <v>0</v>
      </c>
      <c r="BB1177" s="250">
        <f t="shared" si="358"/>
        <v>0</v>
      </c>
      <c r="BC1177" s="250">
        <f t="shared" si="358"/>
        <v>0</v>
      </c>
      <c r="BD1177" s="250">
        <f t="shared" si="358"/>
        <v>0</v>
      </c>
      <c r="BE1177" s="250">
        <f t="shared" si="359"/>
        <v>0</v>
      </c>
      <c r="BF1177" s="250">
        <f t="shared" ref="BF1177:BI1177" si="369">BF335*$BC$19</f>
        <v>0</v>
      </c>
      <c r="BG1177" s="250">
        <f t="shared" si="369"/>
        <v>0</v>
      </c>
      <c r="BH1177" s="250">
        <f t="shared" si="369"/>
        <v>0</v>
      </c>
      <c r="BI1177" s="250">
        <f t="shared" si="369"/>
        <v>0</v>
      </c>
      <c r="BJ1177" s="250"/>
      <c r="BK1177" s="250"/>
      <c r="BL1177" s="250"/>
      <c r="BM1177" s="250"/>
      <c r="BN1177" s="250"/>
    </row>
    <row r="1178" spans="1:66" ht="15.75" outlineLevel="1">
      <c r="A1178" s="418">
        <f>ROW()</f>
        <v>1178</v>
      </c>
      <c r="B1178" s="4" t="s">
        <v>460</v>
      </c>
      <c r="C1178" s="237"/>
      <c r="D1178" s="16"/>
      <c r="E1178" s="235"/>
      <c r="F1178" s="235"/>
      <c r="G1178" s="235"/>
      <c r="H1178" s="235"/>
      <c r="I1178" s="235"/>
      <c r="J1178" s="235"/>
      <c r="K1178" s="235"/>
      <c r="L1178" s="235"/>
      <c r="M1178" s="235"/>
      <c r="N1178" s="235"/>
      <c r="O1178" s="235"/>
      <c r="P1178" s="235"/>
      <c r="Q1178" s="235"/>
      <c r="R1178" s="235"/>
      <c r="S1178" s="235"/>
      <c r="T1178" s="235"/>
      <c r="U1178" s="235"/>
      <c r="V1178" s="235"/>
      <c r="W1178" s="235"/>
      <c r="X1178" s="235"/>
      <c r="Y1178" s="235"/>
      <c r="Z1178" s="235"/>
      <c r="AA1178" s="235"/>
      <c r="AB1178" s="235"/>
      <c r="AC1178" s="235"/>
      <c r="AD1178" s="235"/>
      <c r="AE1178" s="235"/>
      <c r="AF1178" s="235"/>
      <c r="AG1178" s="235"/>
      <c r="AH1178" s="235"/>
      <c r="AI1178" s="235"/>
      <c r="AJ1178" s="235"/>
      <c r="AK1178" s="235"/>
      <c r="AL1178" s="235"/>
      <c r="AM1178" s="235"/>
      <c r="AN1178" s="235"/>
      <c r="AO1178" s="235"/>
      <c r="AP1178" s="235"/>
      <c r="AQ1178" s="235"/>
      <c r="AR1178" s="235"/>
      <c r="AS1178" s="235"/>
      <c r="AT1178" s="235"/>
      <c r="AU1178" s="235"/>
      <c r="AV1178" s="236"/>
      <c r="AW1178" s="236"/>
      <c r="AX1178" s="236"/>
      <c r="AY1178" s="236"/>
      <c r="AZ1178" s="250">
        <f t="shared" ref="AZ1178:BD1178" si="370">AZ336*$AY$19</f>
        <v>0</v>
      </c>
      <c r="BA1178" s="250">
        <f t="shared" si="370"/>
        <v>0</v>
      </c>
      <c r="BB1178" s="250">
        <f t="shared" si="370"/>
        <v>0</v>
      </c>
      <c r="BC1178" s="250">
        <f t="shared" si="370"/>
        <v>0</v>
      </c>
      <c r="BD1178" s="250">
        <f t="shared" si="370"/>
        <v>0</v>
      </c>
      <c r="BE1178" s="250">
        <f t="shared" si="359"/>
        <v>0</v>
      </c>
      <c r="BF1178" s="250">
        <f t="shared" ref="BF1178:BI1178" si="371">BF336*$BC$19</f>
        <v>0</v>
      </c>
      <c r="BG1178" s="250">
        <f t="shared" si="371"/>
        <v>0</v>
      </c>
      <c r="BH1178" s="250">
        <f t="shared" si="371"/>
        <v>0</v>
      </c>
      <c r="BI1178" s="250">
        <f t="shared" si="371"/>
        <v>0</v>
      </c>
      <c r="BJ1178" s="250"/>
      <c r="BK1178" s="250"/>
      <c r="BL1178" s="250"/>
      <c r="BM1178" s="250"/>
      <c r="BN1178" s="250"/>
    </row>
    <row r="1179" spans="1:66" ht="15.75" outlineLevel="1">
      <c r="A1179" s="418">
        <f>ROW()</f>
        <v>1179</v>
      </c>
      <c r="B1179" s="4" t="s">
        <v>461</v>
      </c>
      <c r="C1179" s="237"/>
      <c r="D1179" s="16"/>
      <c r="E1179" s="235"/>
      <c r="F1179" s="235"/>
      <c r="G1179" s="235"/>
      <c r="H1179" s="235"/>
      <c r="I1179" s="235"/>
      <c r="J1179" s="235"/>
      <c r="K1179" s="235"/>
      <c r="L1179" s="235"/>
      <c r="M1179" s="235"/>
      <c r="N1179" s="235"/>
      <c r="O1179" s="235"/>
      <c r="P1179" s="235"/>
      <c r="Q1179" s="235"/>
      <c r="R1179" s="235"/>
      <c r="S1179" s="235"/>
      <c r="T1179" s="235"/>
      <c r="U1179" s="235"/>
      <c r="V1179" s="235"/>
      <c r="W1179" s="235"/>
      <c r="X1179" s="235"/>
      <c r="Y1179" s="235"/>
      <c r="Z1179" s="235"/>
      <c r="AA1179" s="235"/>
      <c r="AB1179" s="235"/>
      <c r="AC1179" s="235"/>
      <c r="AD1179" s="235"/>
      <c r="AE1179" s="235"/>
      <c r="AF1179" s="235"/>
      <c r="AG1179" s="235"/>
      <c r="AH1179" s="235"/>
      <c r="AI1179" s="235"/>
      <c r="AJ1179" s="235"/>
      <c r="AK1179" s="235"/>
      <c r="AL1179" s="235"/>
      <c r="AM1179" s="235"/>
      <c r="AN1179" s="235"/>
      <c r="AO1179" s="235"/>
      <c r="AP1179" s="235"/>
      <c r="AQ1179" s="235"/>
      <c r="AR1179" s="235"/>
      <c r="AS1179" s="235"/>
      <c r="AT1179" s="235"/>
      <c r="AU1179" s="235"/>
      <c r="AV1179" s="236"/>
      <c r="AW1179" s="236"/>
      <c r="AX1179" s="236"/>
      <c r="AY1179" s="236"/>
      <c r="AZ1179" s="250">
        <f t="shared" ref="AZ1179:BD1179" si="372">AZ337*$AY$19</f>
        <v>0</v>
      </c>
      <c r="BA1179" s="250">
        <f t="shared" si="372"/>
        <v>0</v>
      </c>
      <c r="BB1179" s="250">
        <f t="shared" si="372"/>
        <v>0</v>
      </c>
      <c r="BC1179" s="250">
        <f t="shared" si="372"/>
        <v>0</v>
      </c>
      <c r="BD1179" s="250">
        <f t="shared" si="372"/>
        <v>0</v>
      </c>
      <c r="BE1179" s="250">
        <f t="shared" si="359"/>
        <v>0</v>
      </c>
      <c r="BF1179" s="250">
        <f t="shared" ref="BF1179:BI1179" si="373">BF337*$BC$19</f>
        <v>0</v>
      </c>
      <c r="BG1179" s="250">
        <f t="shared" si="373"/>
        <v>0</v>
      </c>
      <c r="BH1179" s="250">
        <f t="shared" si="373"/>
        <v>0</v>
      </c>
      <c r="BI1179" s="250">
        <f t="shared" si="373"/>
        <v>0</v>
      </c>
      <c r="BJ1179" s="250"/>
      <c r="BK1179" s="250"/>
      <c r="BL1179" s="250"/>
      <c r="BM1179" s="250"/>
      <c r="BN1179" s="250"/>
    </row>
    <row r="1180" spans="1:66" ht="15.75" outlineLevel="1">
      <c r="A1180" s="418">
        <f>ROW()</f>
        <v>1180</v>
      </c>
      <c r="B1180" s="4" t="s">
        <v>462</v>
      </c>
      <c r="C1180" s="237"/>
      <c r="D1180" s="16"/>
      <c r="E1180" s="235"/>
      <c r="F1180" s="235"/>
      <c r="G1180" s="235"/>
      <c r="H1180" s="235"/>
      <c r="I1180" s="235"/>
      <c r="J1180" s="235"/>
      <c r="K1180" s="235"/>
      <c r="L1180" s="235"/>
      <c r="M1180" s="235"/>
      <c r="N1180" s="235"/>
      <c r="O1180" s="235"/>
      <c r="P1180" s="235"/>
      <c r="Q1180" s="235"/>
      <c r="R1180" s="235"/>
      <c r="S1180" s="235"/>
      <c r="T1180" s="235"/>
      <c r="U1180" s="235"/>
      <c r="V1180" s="235"/>
      <c r="W1180" s="235"/>
      <c r="X1180" s="235"/>
      <c r="Y1180" s="235"/>
      <c r="Z1180" s="235"/>
      <c r="AA1180" s="235"/>
      <c r="AB1180" s="235"/>
      <c r="AC1180" s="235"/>
      <c r="AD1180" s="235"/>
      <c r="AE1180" s="235"/>
      <c r="AF1180" s="235"/>
      <c r="AG1180" s="235"/>
      <c r="AH1180" s="235"/>
      <c r="AI1180" s="235"/>
      <c r="AJ1180" s="235"/>
      <c r="AK1180" s="235"/>
      <c r="AL1180" s="235"/>
      <c r="AM1180" s="235"/>
      <c r="AN1180" s="235"/>
      <c r="AO1180" s="235"/>
      <c r="AP1180" s="235"/>
      <c r="AQ1180" s="235"/>
      <c r="AR1180" s="235"/>
      <c r="AS1180" s="235"/>
      <c r="AT1180" s="235"/>
      <c r="AU1180" s="235"/>
      <c r="AV1180" s="236"/>
      <c r="AW1180" s="236"/>
      <c r="AX1180" s="236"/>
      <c r="AY1180" s="236"/>
      <c r="AZ1180" s="250">
        <f t="shared" ref="AZ1180:BD1180" si="374">AZ338*$AY$19</f>
        <v>0</v>
      </c>
      <c r="BA1180" s="250">
        <f t="shared" si="374"/>
        <v>0</v>
      </c>
      <c r="BB1180" s="250">
        <f t="shared" si="374"/>
        <v>0</v>
      </c>
      <c r="BC1180" s="250">
        <f t="shared" si="374"/>
        <v>0</v>
      </c>
      <c r="BD1180" s="250">
        <f t="shared" si="374"/>
        <v>0</v>
      </c>
      <c r="BE1180" s="250">
        <f t="shared" si="359"/>
        <v>0</v>
      </c>
      <c r="BF1180" s="250">
        <f t="shared" ref="BF1180:BI1180" si="375">BF338*$BC$19</f>
        <v>0</v>
      </c>
      <c r="BG1180" s="250">
        <f t="shared" si="375"/>
        <v>0</v>
      </c>
      <c r="BH1180" s="250">
        <f t="shared" si="375"/>
        <v>0</v>
      </c>
      <c r="BI1180" s="250">
        <f t="shared" si="375"/>
        <v>0</v>
      </c>
      <c r="BJ1180" s="250"/>
      <c r="BK1180" s="250"/>
      <c r="BL1180" s="250"/>
      <c r="BM1180" s="250"/>
      <c r="BN1180" s="250"/>
    </row>
    <row r="1181" spans="1:66" ht="15.75" outlineLevel="1">
      <c r="A1181" s="418">
        <f>ROW()</f>
        <v>1181</v>
      </c>
      <c r="B1181" s="4" t="s">
        <v>0</v>
      </c>
      <c r="C1181" s="239"/>
      <c r="D1181" s="16"/>
      <c r="E1181" s="235"/>
      <c r="F1181" s="235"/>
      <c r="G1181" s="235"/>
      <c r="H1181" s="235"/>
      <c r="I1181" s="235"/>
      <c r="J1181" s="235"/>
      <c r="K1181" s="235"/>
      <c r="L1181" s="235"/>
      <c r="M1181" s="235"/>
      <c r="N1181" s="235"/>
      <c r="O1181" s="235"/>
      <c r="P1181" s="235"/>
      <c r="Q1181" s="235"/>
      <c r="R1181" s="235"/>
      <c r="S1181" s="235"/>
      <c r="T1181" s="235"/>
      <c r="U1181" s="235"/>
      <c r="V1181" s="235"/>
      <c r="W1181" s="235"/>
      <c r="X1181" s="235"/>
      <c r="Y1181" s="235"/>
      <c r="Z1181" s="235"/>
      <c r="AA1181" s="235"/>
      <c r="AB1181" s="235"/>
      <c r="AC1181" s="235"/>
      <c r="AD1181" s="235"/>
      <c r="AE1181" s="235"/>
      <c r="AF1181" s="235"/>
      <c r="AG1181" s="235"/>
      <c r="AH1181" s="235"/>
      <c r="AI1181" s="235"/>
      <c r="AJ1181" s="235"/>
      <c r="AK1181" s="235"/>
      <c r="AL1181" s="235"/>
      <c r="AM1181" s="235"/>
      <c r="AN1181" s="235"/>
      <c r="AO1181" s="235"/>
      <c r="AP1181" s="235"/>
      <c r="AQ1181" s="235"/>
      <c r="AR1181" s="235"/>
      <c r="AS1181" s="235"/>
      <c r="AT1181" s="235"/>
      <c r="AU1181" s="235"/>
      <c r="AV1181" s="236"/>
      <c r="AW1181" s="236"/>
      <c r="AX1181" s="236"/>
      <c r="AY1181" s="236"/>
      <c r="AZ1181" s="250">
        <f>AZ339*$AY$19</f>
        <v>0.10535564134568447</v>
      </c>
      <c r="BA1181" s="250">
        <f>BA339*$AY$19</f>
        <v>0.10535564134568447</v>
      </c>
      <c r="BB1181" s="250">
        <f>BB339*$AY$19</f>
        <v>0.10535564134568447</v>
      </c>
      <c r="BC1181" s="250">
        <f>BC339*$AY$19</f>
        <v>0.10510366164352689</v>
      </c>
      <c r="BD1181" s="250">
        <f>BD339*$AY$19</f>
        <v>0.10501966840947435</v>
      </c>
      <c r="BE1181" s="250">
        <f t="shared" si="359"/>
        <v>0.10501966840947433</v>
      </c>
      <c r="BF1181" s="250">
        <f t="shared" ref="BF1181:BI1181" si="376">BF339*$BC$19</f>
        <v>0.10501966840947431</v>
      </c>
      <c r="BG1181" s="250">
        <f t="shared" si="376"/>
        <v>0.10501966840947431</v>
      </c>
      <c r="BH1181" s="250">
        <f t="shared" si="376"/>
        <v>0.10501966840947433</v>
      </c>
      <c r="BI1181" s="250">
        <f t="shared" si="376"/>
        <v>0.10501966840947433</v>
      </c>
      <c r="BJ1181" s="250"/>
      <c r="BK1181" s="250"/>
      <c r="BL1181" s="250"/>
      <c r="BM1181" s="250"/>
      <c r="BN1181" s="250"/>
    </row>
    <row r="1182" spans="1:66" ht="15.75" outlineLevel="1">
      <c r="A1182" s="418">
        <f>ROW()</f>
        <v>1182</v>
      </c>
      <c r="B1182" s="87">
        <v>37802</v>
      </c>
      <c r="C1182" s="4" t="s">
        <v>9</v>
      </c>
      <c r="D1182" s="16"/>
      <c r="E1182" s="235"/>
      <c r="F1182" s="235"/>
      <c r="G1182" s="235"/>
      <c r="H1182" s="235"/>
      <c r="I1182" s="235"/>
      <c r="J1182" s="235"/>
      <c r="K1182" s="235"/>
      <c r="L1182" s="235"/>
      <c r="M1182" s="235"/>
      <c r="N1182" s="235"/>
      <c r="O1182" s="235"/>
      <c r="P1182" s="235"/>
      <c r="Q1182" s="235"/>
      <c r="R1182" s="235"/>
      <c r="S1182" s="235"/>
      <c r="T1182" s="235"/>
      <c r="U1182" s="235"/>
      <c r="V1182" s="235"/>
      <c r="W1182" s="235"/>
      <c r="X1182" s="235"/>
      <c r="Y1182" s="235"/>
      <c r="Z1182" s="235"/>
      <c r="AA1182" s="235"/>
      <c r="AB1182" s="235"/>
      <c r="AC1182" s="235"/>
      <c r="AD1182" s="235"/>
      <c r="AE1182" s="235"/>
      <c r="AF1182" s="235"/>
      <c r="AG1182" s="235"/>
      <c r="AH1182" s="235"/>
      <c r="AI1182" s="235"/>
      <c r="AJ1182" s="235"/>
      <c r="AK1182" s="235"/>
      <c r="AL1182" s="235"/>
      <c r="AM1182" s="235"/>
      <c r="AN1182" s="235"/>
      <c r="AO1182" s="235"/>
      <c r="AP1182" s="235"/>
      <c r="AQ1182" s="235"/>
      <c r="AR1182" s="235"/>
      <c r="AS1182" s="235"/>
      <c r="AT1182" s="235"/>
      <c r="AU1182" s="235"/>
      <c r="AV1182" s="236"/>
      <c r="AW1182" s="236"/>
      <c r="AX1182" s="236"/>
      <c r="AY1182" s="236"/>
      <c r="AZ1182" s="252"/>
      <c r="BA1182" s="252"/>
      <c r="BB1182" s="252"/>
      <c r="BC1182" s="252"/>
      <c r="BD1182" s="252"/>
      <c r="BE1182" s="252"/>
      <c r="BF1182" s="252"/>
      <c r="BG1182" s="252"/>
      <c r="BH1182" s="252"/>
      <c r="BI1182" s="252"/>
      <c r="BJ1182" s="252"/>
      <c r="BK1182" s="252"/>
      <c r="BL1182" s="252"/>
      <c r="BM1182" s="252"/>
      <c r="BN1182" s="252"/>
    </row>
    <row r="1183" spans="1:66" ht="15.75" outlineLevel="1">
      <c r="A1183" s="418">
        <f>ROW()</f>
        <v>1183</v>
      </c>
      <c r="B1183" s="4" t="s">
        <v>33</v>
      </c>
      <c r="C1183" s="237"/>
      <c r="D1183" s="16"/>
      <c r="E1183" s="235"/>
      <c r="F1183" s="235"/>
      <c r="G1183" s="235"/>
      <c r="H1183" s="235"/>
      <c r="I1183" s="235"/>
      <c r="J1183" s="235"/>
      <c r="K1183" s="235"/>
      <c r="L1183" s="235"/>
      <c r="M1183" s="235"/>
      <c r="N1183" s="235"/>
      <c r="O1183" s="235"/>
      <c r="P1183" s="235"/>
      <c r="Q1183" s="235"/>
      <c r="R1183" s="235"/>
      <c r="S1183" s="235"/>
      <c r="T1183" s="235"/>
      <c r="U1183" s="235"/>
      <c r="V1183" s="235"/>
      <c r="W1183" s="235"/>
      <c r="X1183" s="235"/>
      <c r="Y1183" s="235"/>
      <c r="Z1183" s="235"/>
      <c r="AA1183" s="235"/>
      <c r="AB1183" s="235"/>
      <c r="AC1183" s="235"/>
      <c r="AD1183" s="235"/>
      <c r="AE1183" s="235"/>
      <c r="AF1183" s="235"/>
      <c r="AG1183" s="235"/>
      <c r="AH1183" s="235"/>
      <c r="AI1183" s="235"/>
      <c r="AJ1183" s="235"/>
      <c r="AK1183" s="235"/>
      <c r="AL1183" s="235"/>
      <c r="AM1183" s="235"/>
      <c r="AN1183" s="235"/>
      <c r="AO1183" s="235"/>
      <c r="AP1183" s="235"/>
      <c r="AQ1183" s="235"/>
      <c r="AR1183" s="235"/>
      <c r="AS1183" s="235"/>
      <c r="AT1183" s="235"/>
      <c r="AU1183" s="235"/>
      <c r="AV1183" s="236"/>
      <c r="AW1183" s="236"/>
      <c r="AX1183" s="236"/>
      <c r="AY1183" s="236"/>
      <c r="AZ1183" s="250">
        <f t="shared" ref="AZ1183:BD1192" si="377">AZ341*$AY$19</f>
        <v>0</v>
      </c>
      <c r="BA1183" s="250">
        <f t="shared" si="377"/>
        <v>0</v>
      </c>
      <c r="BB1183" s="250">
        <f t="shared" si="377"/>
        <v>0</v>
      </c>
      <c r="BC1183" s="250">
        <f t="shared" si="377"/>
        <v>0</v>
      </c>
      <c r="BD1183" s="250">
        <f t="shared" si="377"/>
        <v>0</v>
      </c>
      <c r="BE1183" s="250">
        <f t="shared" ref="BE1183:BE1196" si="378">BE341*$BC$19</f>
        <v>0</v>
      </c>
      <c r="BF1183" s="250">
        <f t="shared" ref="BF1183:BI1183" si="379">BF341*$BC$19</f>
        <v>0</v>
      </c>
      <c r="BG1183" s="250">
        <f t="shared" si="379"/>
        <v>0</v>
      </c>
      <c r="BH1183" s="250">
        <f t="shared" si="379"/>
        <v>0</v>
      </c>
      <c r="BI1183" s="250">
        <f t="shared" si="379"/>
        <v>0</v>
      </c>
      <c r="BJ1183" s="250"/>
      <c r="BK1183" s="250"/>
      <c r="BL1183" s="250"/>
      <c r="BM1183" s="250"/>
      <c r="BN1183" s="250"/>
    </row>
    <row r="1184" spans="1:66" ht="15.75" outlineLevel="1">
      <c r="A1184" s="418">
        <f>ROW()</f>
        <v>1184</v>
      </c>
      <c r="B1184" s="4" t="s">
        <v>34</v>
      </c>
      <c r="C1184" s="237"/>
      <c r="D1184" s="16"/>
      <c r="E1184" s="235"/>
      <c r="F1184" s="235"/>
      <c r="G1184" s="235"/>
      <c r="H1184" s="235"/>
      <c r="I1184" s="235"/>
      <c r="J1184" s="235"/>
      <c r="K1184" s="235"/>
      <c r="L1184" s="235"/>
      <c r="M1184" s="235"/>
      <c r="N1184" s="235"/>
      <c r="O1184" s="235"/>
      <c r="P1184" s="235"/>
      <c r="Q1184" s="235"/>
      <c r="R1184" s="235"/>
      <c r="S1184" s="235"/>
      <c r="T1184" s="235"/>
      <c r="U1184" s="235"/>
      <c r="V1184" s="235"/>
      <c r="W1184" s="235"/>
      <c r="X1184" s="235"/>
      <c r="Y1184" s="235"/>
      <c r="Z1184" s="235"/>
      <c r="AA1184" s="235"/>
      <c r="AB1184" s="235"/>
      <c r="AC1184" s="235"/>
      <c r="AD1184" s="235"/>
      <c r="AE1184" s="235"/>
      <c r="AF1184" s="235"/>
      <c r="AG1184" s="235"/>
      <c r="AH1184" s="235"/>
      <c r="AI1184" s="235"/>
      <c r="AJ1184" s="235"/>
      <c r="AK1184" s="235"/>
      <c r="AL1184" s="235"/>
      <c r="AM1184" s="235"/>
      <c r="AN1184" s="235"/>
      <c r="AO1184" s="235"/>
      <c r="AP1184" s="235"/>
      <c r="AQ1184" s="235"/>
      <c r="AR1184" s="235"/>
      <c r="AS1184" s="235"/>
      <c r="AT1184" s="235"/>
      <c r="AU1184" s="235"/>
      <c r="AV1184" s="236"/>
      <c r="AW1184" s="236"/>
      <c r="AX1184" s="236"/>
      <c r="AY1184" s="236"/>
      <c r="AZ1184" s="250">
        <f t="shared" si="377"/>
        <v>0</v>
      </c>
      <c r="BA1184" s="250">
        <f t="shared" si="377"/>
        <v>0</v>
      </c>
      <c r="BB1184" s="250">
        <f t="shared" si="377"/>
        <v>0</v>
      </c>
      <c r="BC1184" s="250">
        <f t="shared" si="377"/>
        <v>0</v>
      </c>
      <c r="BD1184" s="250">
        <f t="shared" si="377"/>
        <v>0</v>
      </c>
      <c r="BE1184" s="250">
        <f t="shared" si="378"/>
        <v>0</v>
      </c>
      <c r="BF1184" s="250">
        <f t="shared" ref="BF1184:BI1184" si="380">BF342*$BC$19</f>
        <v>0</v>
      </c>
      <c r="BG1184" s="250">
        <f t="shared" si="380"/>
        <v>0</v>
      </c>
      <c r="BH1184" s="250">
        <f t="shared" si="380"/>
        <v>0</v>
      </c>
      <c r="BI1184" s="250">
        <f t="shared" si="380"/>
        <v>0</v>
      </c>
      <c r="BJ1184" s="250"/>
      <c r="BK1184" s="250"/>
      <c r="BL1184" s="250"/>
      <c r="BM1184" s="250"/>
      <c r="BN1184" s="250"/>
    </row>
    <row r="1185" spans="1:66" ht="15.75" outlineLevel="1">
      <c r="A1185" s="418">
        <f>ROW()</f>
        <v>1185</v>
      </c>
      <c r="B1185" s="4" t="s">
        <v>35</v>
      </c>
      <c r="C1185" s="237"/>
      <c r="D1185" s="16"/>
      <c r="E1185" s="235"/>
      <c r="F1185" s="235"/>
      <c r="G1185" s="235"/>
      <c r="H1185" s="235"/>
      <c r="I1185" s="235"/>
      <c r="J1185" s="235"/>
      <c r="K1185" s="235"/>
      <c r="L1185" s="235"/>
      <c r="M1185" s="235"/>
      <c r="N1185" s="235"/>
      <c r="O1185" s="235"/>
      <c r="P1185" s="235"/>
      <c r="Q1185" s="235"/>
      <c r="R1185" s="235"/>
      <c r="S1185" s="235"/>
      <c r="T1185" s="235"/>
      <c r="U1185" s="235"/>
      <c r="V1185" s="235"/>
      <c r="W1185" s="235"/>
      <c r="X1185" s="235"/>
      <c r="Y1185" s="235"/>
      <c r="Z1185" s="235"/>
      <c r="AA1185" s="235"/>
      <c r="AB1185" s="235"/>
      <c r="AC1185" s="235"/>
      <c r="AD1185" s="235"/>
      <c r="AE1185" s="235"/>
      <c r="AF1185" s="235"/>
      <c r="AG1185" s="235"/>
      <c r="AH1185" s="235"/>
      <c r="AI1185" s="235"/>
      <c r="AJ1185" s="235"/>
      <c r="AK1185" s="235"/>
      <c r="AL1185" s="235"/>
      <c r="AM1185" s="235"/>
      <c r="AN1185" s="235"/>
      <c r="AO1185" s="235"/>
      <c r="AP1185" s="235"/>
      <c r="AQ1185" s="235"/>
      <c r="AR1185" s="235"/>
      <c r="AS1185" s="235"/>
      <c r="AT1185" s="235"/>
      <c r="AU1185" s="235"/>
      <c r="AV1185" s="236"/>
      <c r="AW1185" s="236"/>
      <c r="AX1185" s="236"/>
      <c r="AY1185" s="236"/>
      <c r="AZ1185" s="250">
        <f t="shared" si="377"/>
        <v>0.10428012609732615</v>
      </c>
      <c r="BA1185" s="250">
        <f t="shared" si="377"/>
        <v>0.10428012609732618</v>
      </c>
      <c r="BB1185" s="250">
        <f t="shared" si="377"/>
        <v>0.10428012609732618</v>
      </c>
      <c r="BC1185" s="250">
        <f t="shared" si="377"/>
        <v>0.10428012609732618</v>
      </c>
      <c r="BD1185" s="250">
        <f t="shared" si="377"/>
        <v>0.10428012609732615</v>
      </c>
      <c r="BE1185" s="250">
        <f t="shared" si="378"/>
        <v>0.10428012609732618</v>
      </c>
      <c r="BF1185" s="250">
        <f t="shared" ref="BF1185:BI1185" si="381">BF343*$BC$19</f>
        <v>0.10428012609732618</v>
      </c>
      <c r="BG1185" s="250">
        <f t="shared" si="381"/>
        <v>0.10428012609732618</v>
      </c>
      <c r="BH1185" s="250">
        <f t="shared" si="381"/>
        <v>0.10428012609732616</v>
      </c>
      <c r="BI1185" s="250">
        <f t="shared" si="381"/>
        <v>0.10428012609732616</v>
      </c>
      <c r="BJ1185" s="250"/>
      <c r="BK1185" s="250"/>
      <c r="BL1185" s="250"/>
      <c r="BM1185" s="250"/>
      <c r="BN1185" s="250"/>
    </row>
    <row r="1186" spans="1:66" ht="15.75" outlineLevel="1">
      <c r="A1186" s="418">
        <f>ROW()</f>
        <v>1186</v>
      </c>
      <c r="B1186" s="4" t="s">
        <v>36</v>
      </c>
      <c r="C1186" s="237"/>
      <c r="D1186" s="16"/>
      <c r="E1186" s="235"/>
      <c r="F1186" s="235"/>
      <c r="G1186" s="235"/>
      <c r="H1186" s="235"/>
      <c r="I1186" s="235"/>
      <c r="J1186" s="235"/>
      <c r="K1186" s="235"/>
      <c r="L1186" s="235"/>
      <c r="M1186" s="235"/>
      <c r="N1186" s="235"/>
      <c r="O1186" s="235"/>
      <c r="P1186" s="235"/>
      <c r="Q1186" s="235"/>
      <c r="R1186" s="235"/>
      <c r="S1186" s="235"/>
      <c r="T1186" s="235"/>
      <c r="U1186" s="235"/>
      <c r="V1186" s="235"/>
      <c r="W1186" s="235"/>
      <c r="X1186" s="235"/>
      <c r="Y1186" s="235"/>
      <c r="Z1186" s="235"/>
      <c r="AA1186" s="235"/>
      <c r="AB1186" s="235"/>
      <c r="AC1186" s="235"/>
      <c r="AD1186" s="235"/>
      <c r="AE1186" s="235"/>
      <c r="AF1186" s="235"/>
      <c r="AG1186" s="235"/>
      <c r="AH1186" s="235"/>
      <c r="AI1186" s="235"/>
      <c r="AJ1186" s="235"/>
      <c r="AK1186" s="235"/>
      <c r="AL1186" s="235"/>
      <c r="AM1186" s="235"/>
      <c r="AN1186" s="235"/>
      <c r="AO1186" s="235"/>
      <c r="AP1186" s="235"/>
      <c r="AQ1186" s="235"/>
      <c r="AR1186" s="235"/>
      <c r="AS1186" s="235"/>
      <c r="AT1186" s="235"/>
      <c r="AU1186" s="235"/>
      <c r="AV1186" s="236"/>
      <c r="AW1186" s="236"/>
      <c r="AX1186" s="236"/>
      <c r="AY1186" s="236"/>
      <c r="AZ1186" s="250">
        <f t="shared" si="377"/>
        <v>7.3954231214821823E-4</v>
      </c>
      <c r="BA1186" s="250">
        <f t="shared" si="377"/>
        <v>7.3954231214821823E-4</v>
      </c>
      <c r="BB1186" s="250">
        <f t="shared" si="377"/>
        <v>7.3954231214821823E-4</v>
      </c>
      <c r="BC1186" s="250">
        <f t="shared" si="377"/>
        <v>7.3954231214821812E-4</v>
      </c>
      <c r="BD1186" s="250">
        <f t="shared" si="377"/>
        <v>7.3954231214821812E-4</v>
      </c>
      <c r="BE1186" s="250">
        <f t="shared" si="378"/>
        <v>7.3954231214821823E-4</v>
      </c>
      <c r="BF1186" s="250">
        <f t="shared" ref="BF1186:BI1186" si="382">BF344*$BC$19</f>
        <v>7.3954231214821823E-4</v>
      </c>
      <c r="BG1186" s="250">
        <f t="shared" si="382"/>
        <v>7.3954231214821823E-4</v>
      </c>
      <c r="BH1186" s="250">
        <f t="shared" si="382"/>
        <v>7.3954231214821823E-4</v>
      </c>
      <c r="BI1186" s="250">
        <f t="shared" si="382"/>
        <v>7.3954231214821812E-4</v>
      </c>
      <c r="BJ1186" s="250"/>
      <c r="BK1186" s="250"/>
      <c r="BL1186" s="250"/>
      <c r="BM1186" s="250"/>
      <c r="BN1186" s="250"/>
    </row>
    <row r="1187" spans="1:66" ht="15.75" outlineLevel="1">
      <c r="A1187" s="418">
        <f>ROW()</f>
        <v>1187</v>
      </c>
      <c r="B1187" s="4" t="s">
        <v>37</v>
      </c>
      <c r="C1187" s="237"/>
      <c r="D1187" s="16"/>
      <c r="E1187" s="235"/>
      <c r="F1187" s="235"/>
      <c r="G1187" s="235"/>
      <c r="H1187" s="235"/>
      <c r="I1187" s="235"/>
      <c r="J1187" s="235"/>
      <c r="K1187" s="235"/>
      <c r="L1187" s="235"/>
      <c r="M1187" s="235"/>
      <c r="N1187" s="235"/>
      <c r="O1187" s="235"/>
      <c r="P1187" s="235"/>
      <c r="Q1187" s="235"/>
      <c r="R1187" s="235"/>
      <c r="S1187" s="235"/>
      <c r="T1187" s="235"/>
      <c r="U1187" s="235"/>
      <c r="V1187" s="235"/>
      <c r="W1187" s="235"/>
      <c r="X1187" s="235"/>
      <c r="Y1187" s="235"/>
      <c r="Z1187" s="235"/>
      <c r="AA1187" s="235"/>
      <c r="AB1187" s="235"/>
      <c r="AC1187" s="235"/>
      <c r="AD1187" s="235"/>
      <c r="AE1187" s="235"/>
      <c r="AF1187" s="235"/>
      <c r="AG1187" s="235"/>
      <c r="AH1187" s="235"/>
      <c r="AI1187" s="235"/>
      <c r="AJ1187" s="235"/>
      <c r="AK1187" s="235"/>
      <c r="AL1187" s="235"/>
      <c r="AM1187" s="235"/>
      <c r="AN1187" s="235"/>
      <c r="AO1187" s="235"/>
      <c r="AP1187" s="235"/>
      <c r="AQ1187" s="235"/>
      <c r="AR1187" s="235"/>
      <c r="AS1187" s="235"/>
      <c r="AT1187" s="235"/>
      <c r="AU1187" s="235"/>
      <c r="AV1187" s="236"/>
      <c r="AW1187" s="236"/>
      <c r="AX1187" s="236"/>
      <c r="AY1187" s="236"/>
      <c r="AZ1187" s="250">
        <f t="shared" si="377"/>
        <v>0</v>
      </c>
      <c r="BA1187" s="250">
        <f t="shared" si="377"/>
        <v>0</v>
      </c>
      <c r="BB1187" s="250">
        <f t="shared" si="377"/>
        <v>0</v>
      </c>
      <c r="BC1187" s="250">
        <f t="shared" si="377"/>
        <v>0</v>
      </c>
      <c r="BD1187" s="250">
        <f t="shared" si="377"/>
        <v>0</v>
      </c>
      <c r="BE1187" s="250">
        <f t="shared" si="378"/>
        <v>0</v>
      </c>
      <c r="BF1187" s="250">
        <f t="shared" ref="BF1187:BI1187" si="383">BF345*$BC$19</f>
        <v>0</v>
      </c>
      <c r="BG1187" s="250">
        <f t="shared" si="383"/>
        <v>0</v>
      </c>
      <c r="BH1187" s="250">
        <f t="shared" si="383"/>
        <v>0</v>
      </c>
      <c r="BI1187" s="250">
        <f t="shared" si="383"/>
        <v>0</v>
      </c>
      <c r="BJ1187" s="250"/>
      <c r="BK1187" s="250"/>
      <c r="BL1187" s="250"/>
      <c r="BM1187" s="250"/>
      <c r="BN1187" s="250"/>
    </row>
    <row r="1188" spans="1:66" ht="15.75" outlineLevel="1">
      <c r="A1188" s="418">
        <f>ROW()</f>
        <v>1188</v>
      </c>
      <c r="B1188" s="4" t="s">
        <v>38</v>
      </c>
      <c r="C1188" s="237"/>
      <c r="D1188" s="16"/>
      <c r="E1188" s="235"/>
      <c r="F1188" s="235"/>
      <c r="G1188" s="235"/>
      <c r="H1188" s="235"/>
      <c r="I1188" s="235"/>
      <c r="J1188" s="235"/>
      <c r="K1188" s="235"/>
      <c r="L1188" s="235"/>
      <c r="M1188" s="235"/>
      <c r="N1188" s="235"/>
      <c r="O1188" s="235"/>
      <c r="P1188" s="235"/>
      <c r="Q1188" s="235"/>
      <c r="R1188" s="235"/>
      <c r="S1188" s="235"/>
      <c r="T1188" s="235"/>
      <c r="U1188" s="235"/>
      <c r="V1188" s="235"/>
      <c r="W1188" s="235"/>
      <c r="X1188" s="235"/>
      <c r="Y1188" s="235"/>
      <c r="Z1188" s="235"/>
      <c r="AA1188" s="235"/>
      <c r="AB1188" s="235"/>
      <c r="AC1188" s="235"/>
      <c r="AD1188" s="235"/>
      <c r="AE1188" s="235"/>
      <c r="AF1188" s="235"/>
      <c r="AG1188" s="235"/>
      <c r="AH1188" s="235"/>
      <c r="AI1188" s="235"/>
      <c r="AJ1188" s="235"/>
      <c r="AK1188" s="235"/>
      <c r="AL1188" s="235"/>
      <c r="AM1188" s="235"/>
      <c r="AN1188" s="235"/>
      <c r="AO1188" s="235"/>
      <c r="AP1188" s="235"/>
      <c r="AQ1188" s="235"/>
      <c r="AR1188" s="235"/>
      <c r="AS1188" s="235"/>
      <c r="AT1188" s="235"/>
      <c r="AU1188" s="235"/>
      <c r="AV1188" s="236"/>
      <c r="AW1188" s="236"/>
      <c r="AX1188" s="236"/>
      <c r="AY1188" s="236"/>
      <c r="AZ1188" s="250">
        <f t="shared" si="377"/>
        <v>3.359729362101311E-4</v>
      </c>
      <c r="BA1188" s="250">
        <f t="shared" si="377"/>
        <v>3.3597293621013115E-4</v>
      </c>
      <c r="BB1188" s="250">
        <f t="shared" si="377"/>
        <v>3.359729362101311E-4</v>
      </c>
      <c r="BC1188" s="250">
        <f t="shared" si="377"/>
        <v>1.6798646810506557E-4</v>
      </c>
      <c r="BD1188" s="250">
        <f t="shared" si="377"/>
        <v>0</v>
      </c>
      <c r="BE1188" s="250">
        <f t="shared" si="378"/>
        <v>1.2932507947000627E-19</v>
      </c>
      <c r="BF1188" s="250">
        <f t="shared" ref="BF1188:BI1188" si="384">BF346*$BC$19</f>
        <v>0</v>
      </c>
      <c r="BG1188" s="250">
        <f t="shared" si="384"/>
        <v>0</v>
      </c>
      <c r="BH1188" s="250">
        <f t="shared" si="384"/>
        <v>0</v>
      </c>
      <c r="BI1188" s="250">
        <f t="shared" si="384"/>
        <v>0</v>
      </c>
      <c r="BJ1188" s="250"/>
      <c r="BK1188" s="250"/>
      <c r="BL1188" s="250"/>
      <c r="BM1188" s="250"/>
      <c r="BN1188" s="250"/>
    </row>
    <row r="1189" spans="1:66" ht="15.75" outlineLevel="1">
      <c r="A1189" s="418">
        <f>ROW()</f>
        <v>1189</v>
      </c>
      <c r="B1189" s="4" t="s">
        <v>39</v>
      </c>
      <c r="C1189" s="237"/>
      <c r="D1189" s="16"/>
      <c r="E1189" s="235"/>
      <c r="F1189" s="235"/>
      <c r="G1189" s="235"/>
      <c r="H1189" s="235"/>
      <c r="I1189" s="235"/>
      <c r="J1189" s="235"/>
      <c r="K1189" s="235"/>
      <c r="L1189" s="235"/>
      <c r="M1189" s="235"/>
      <c r="N1189" s="235"/>
      <c r="O1189" s="235"/>
      <c r="P1189" s="235"/>
      <c r="Q1189" s="235"/>
      <c r="R1189" s="235"/>
      <c r="S1189" s="235"/>
      <c r="T1189" s="235"/>
      <c r="U1189" s="235"/>
      <c r="V1189" s="235"/>
      <c r="W1189" s="235"/>
      <c r="X1189" s="235"/>
      <c r="Y1189" s="235"/>
      <c r="Z1189" s="235"/>
      <c r="AA1189" s="235"/>
      <c r="AB1189" s="235"/>
      <c r="AC1189" s="235"/>
      <c r="AD1189" s="235"/>
      <c r="AE1189" s="235"/>
      <c r="AF1189" s="235"/>
      <c r="AG1189" s="235"/>
      <c r="AH1189" s="235"/>
      <c r="AI1189" s="235"/>
      <c r="AJ1189" s="235"/>
      <c r="AK1189" s="235"/>
      <c r="AL1189" s="235"/>
      <c r="AM1189" s="235"/>
      <c r="AN1189" s="235"/>
      <c r="AO1189" s="235"/>
      <c r="AP1189" s="235"/>
      <c r="AQ1189" s="235"/>
      <c r="AR1189" s="235"/>
      <c r="AS1189" s="235"/>
      <c r="AT1189" s="235"/>
      <c r="AU1189" s="235"/>
      <c r="AV1189" s="236"/>
      <c r="AW1189" s="236"/>
      <c r="AX1189" s="236"/>
      <c r="AY1189" s="236"/>
      <c r="AZ1189" s="250">
        <f t="shared" si="377"/>
        <v>0</v>
      </c>
      <c r="BA1189" s="250">
        <f t="shared" si="377"/>
        <v>0</v>
      </c>
      <c r="BB1189" s="250">
        <f t="shared" si="377"/>
        <v>0</v>
      </c>
      <c r="BC1189" s="250">
        <f t="shared" si="377"/>
        <v>0</v>
      </c>
      <c r="BD1189" s="250">
        <f t="shared" si="377"/>
        <v>0</v>
      </c>
      <c r="BE1189" s="250">
        <f t="shared" si="378"/>
        <v>0</v>
      </c>
      <c r="BF1189" s="250">
        <f t="shared" ref="BF1189:BI1189" si="385">BF347*$BC$19</f>
        <v>0</v>
      </c>
      <c r="BG1189" s="250">
        <f t="shared" si="385"/>
        <v>0</v>
      </c>
      <c r="BH1189" s="250">
        <f t="shared" si="385"/>
        <v>0</v>
      </c>
      <c r="BI1189" s="250">
        <f t="shared" si="385"/>
        <v>0</v>
      </c>
      <c r="BJ1189" s="250"/>
      <c r="BK1189" s="250"/>
      <c r="BL1189" s="250"/>
      <c r="BM1189" s="250"/>
      <c r="BN1189" s="250"/>
    </row>
    <row r="1190" spans="1:66" ht="15.75" outlineLevel="1">
      <c r="A1190" s="418">
        <f>ROW()</f>
        <v>1190</v>
      </c>
      <c r="B1190" s="4" t="s">
        <v>40</v>
      </c>
      <c r="C1190" s="237"/>
      <c r="D1190" s="16"/>
      <c r="E1190" s="235"/>
      <c r="F1190" s="235"/>
      <c r="G1190" s="235"/>
      <c r="H1190" s="235"/>
      <c r="I1190" s="235"/>
      <c r="J1190" s="235"/>
      <c r="K1190" s="235"/>
      <c r="L1190" s="235"/>
      <c r="M1190" s="235"/>
      <c r="N1190" s="235"/>
      <c r="O1190" s="235"/>
      <c r="P1190" s="235"/>
      <c r="Q1190" s="235"/>
      <c r="R1190" s="235"/>
      <c r="S1190" s="235"/>
      <c r="T1190" s="235"/>
      <c r="U1190" s="235"/>
      <c r="V1190" s="235"/>
      <c r="W1190" s="235"/>
      <c r="X1190" s="235"/>
      <c r="Y1190" s="235"/>
      <c r="Z1190" s="235"/>
      <c r="AA1190" s="235"/>
      <c r="AB1190" s="235"/>
      <c r="AC1190" s="235"/>
      <c r="AD1190" s="235"/>
      <c r="AE1190" s="235"/>
      <c r="AF1190" s="235"/>
      <c r="AG1190" s="235"/>
      <c r="AH1190" s="235"/>
      <c r="AI1190" s="235"/>
      <c r="AJ1190" s="235"/>
      <c r="AK1190" s="235"/>
      <c r="AL1190" s="235"/>
      <c r="AM1190" s="235"/>
      <c r="AN1190" s="235"/>
      <c r="AO1190" s="235"/>
      <c r="AP1190" s="235"/>
      <c r="AQ1190" s="235"/>
      <c r="AR1190" s="235"/>
      <c r="AS1190" s="235"/>
      <c r="AT1190" s="235"/>
      <c r="AU1190" s="235"/>
      <c r="AV1190" s="236"/>
      <c r="AW1190" s="236"/>
      <c r="AX1190" s="236"/>
      <c r="AY1190" s="236"/>
      <c r="AZ1190" s="250">
        <f t="shared" si="377"/>
        <v>0</v>
      </c>
      <c r="BA1190" s="250">
        <f t="shared" si="377"/>
        <v>0</v>
      </c>
      <c r="BB1190" s="250">
        <f t="shared" si="377"/>
        <v>0</v>
      </c>
      <c r="BC1190" s="250">
        <f t="shared" si="377"/>
        <v>0</v>
      </c>
      <c r="BD1190" s="250">
        <f t="shared" si="377"/>
        <v>0</v>
      </c>
      <c r="BE1190" s="250">
        <f t="shared" si="378"/>
        <v>0</v>
      </c>
      <c r="BF1190" s="250">
        <f t="shared" ref="BF1190:BI1190" si="386">BF348*$BC$19</f>
        <v>0</v>
      </c>
      <c r="BG1190" s="250">
        <f t="shared" si="386"/>
        <v>0</v>
      </c>
      <c r="BH1190" s="250">
        <f t="shared" si="386"/>
        <v>0</v>
      </c>
      <c r="BI1190" s="250">
        <f t="shared" si="386"/>
        <v>0</v>
      </c>
      <c r="BJ1190" s="250"/>
      <c r="BK1190" s="250"/>
      <c r="BL1190" s="250"/>
      <c r="BM1190" s="250"/>
      <c r="BN1190" s="250"/>
    </row>
    <row r="1191" spans="1:66" ht="15.75" outlineLevel="1">
      <c r="A1191" s="418">
        <f>ROW()</f>
        <v>1191</v>
      </c>
      <c r="B1191" s="4" t="s">
        <v>306</v>
      </c>
      <c r="C1191" s="237"/>
      <c r="D1191" s="16"/>
      <c r="E1191" s="235"/>
      <c r="F1191" s="235"/>
      <c r="G1191" s="235"/>
      <c r="H1191" s="235"/>
      <c r="I1191" s="235"/>
      <c r="J1191" s="235"/>
      <c r="K1191" s="235"/>
      <c r="L1191" s="235"/>
      <c r="M1191" s="235"/>
      <c r="N1191" s="235"/>
      <c r="O1191" s="235"/>
      <c r="P1191" s="235"/>
      <c r="Q1191" s="235"/>
      <c r="R1191" s="235"/>
      <c r="S1191" s="235"/>
      <c r="T1191" s="235"/>
      <c r="U1191" s="235"/>
      <c r="V1191" s="235"/>
      <c r="W1191" s="235"/>
      <c r="X1191" s="235"/>
      <c r="Y1191" s="235"/>
      <c r="Z1191" s="235"/>
      <c r="AA1191" s="235"/>
      <c r="AB1191" s="235"/>
      <c r="AC1191" s="235"/>
      <c r="AD1191" s="235"/>
      <c r="AE1191" s="235"/>
      <c r="AF1191" s="235"/>
      <c r="AG1191" s="235"/>
      <c r="AH1191" s="235"/>
      <c r="AI1191" s="235"/>
      <c r="AJ1191" s="235"/>
      <c r="AK1191" s="235"/>
      <c r="AL1191" s="235"/>
      <c r="AM1191" s="235"/>
      <c r="AN1191" s="235"/>
      <c r="AO1191" s="235"/>
      <c r="AP1191" s="235"/>
      <c r="AQ1191" s="235"/>
      <c r="AR1191" s="235"/>
      <c r="AS1191" s="235"/>
      <c r="AT1191" s="235"/>
      <c r="AU1191" s="235"/>
      <c r="AV1191" s="236"/>
      <c r="AW1191" s="236"/>
      <c r="AX1191" s="236"/>
      <c r="AY1191" s="236"/>
      <c r="AZ1191" s="250">
        <f t="shared" si="377"/>
        <v>0</v>
      </c>
      <c r="BA1191" s="250">
        <f t="shared" si="377"/>
        <v>0</v>
      </c>
      <c r="BB1191" s="250">
        <f t="shared" si="377"/>
        <v>0</v>
      </c>
      <c r="BC1191" s="250">
        <f t="shared" si="377"/>
        <v>0</v>
      </c>
      <c r="BD1191" s="250">
        <f t="shared" si="377"/>
        <v>0</v>
      </c>
      <c r="BE1191" s="250">
        <f t="shared" si="378"/>
        <v>0</v>
      </c>
      <c r="BF1191" s="250">
        <f t="shared" ref="BF1191:BI1191" si="387">BF349*$BC$19</f>
        <v>0</v>
      </c>
      <c r="BG1191" s="250">
        <f t="shared" si="387"/>
        <v>0</v>
      </c>
      <c r="BH1191" s="250">
        <f t="shared" si="387"/>
        <v>0</v>
      </c>
      <c r="BI1191" s="250">
        <f t="shared" si="387"/>
        <v>0</v>
      </c>
      <c r="BJ1191" s="250"/>
      <c r="BK1191" s="250"/>
      <c r="BL1191" s="250"/>
      <c r="BM1191" s="250"/>
      <c r="BN1191" s="250"/>
    </row>
    <row r="1192" spans="1:66" ht="15.75" outlineLevel="1">
      <c r="A1192" s="418">
        <f>ROW()</f>
        <v>1192</v>
      </c>
      <c r="B1192" s="4" t="s">
        <v>256</v>
      </c>
      <c r="C1192" s="237"/>
      <c r="D1192" s="16"/>
      <c r="E1192" s="235"/>
      <c r="F1192" s="235"/>
      <c r="G1192" s="235"/>
      <c r="H1192" s="235"/>
      <c r="I1192" s="235"/>
      <c r="J1192" s="235"/>
      <c r="K1192" s="235"/>
      <c r="L1192" s="235"/>
      <c r="M1192" s="235"/>
      <c r="N1192" s="235"/>
      <c r="O1192" s="235"/>
      <c r="P1192" s="235"/>
      <c r="Q1192" s="235"/>
      <c r="R1192" s="235"/>
      <c r="S1192" s="235"/>
      <c r="T1192" s="235"/>
      <c r="U1192" s="235"/>
      <c r="V1192" s="235"/>
      <c r="W1192" s="235"/>
      <c r="X1192" s="235"/>
      <c r="Y1192" s="235"/>
      <c r="Z1192" s="235"/>
      <c r="AA1192" s="235"/>
      <c r="AB1192" s="235"/>
      <c r="AC1192" s="235"/>
      <c r="AD1192" s="235"/>
      <c r="AE1192" s="235"/>
      <c r="AF1192" s="235"/>
      <c r="AG1192" s="235"/>
      <c r="AH1192" s="235"/>
      <c r="AI1192" s="235"/>
      <c r="AJ1192" s="235"/>
      <c r="AK1192" s="235"/>
      <c r="AL1192" s="235"/>
      <c r="AM1192" s="235"/>
      <c r="AN1192" s="235"/>
      <c r="AO1192" s="235"/>
      <c r="AP1192" s="235"/>
      <c r="AQ1192" s="235"/>
      <c r="AR1192" s="235"/>
      <c r="AS1192" s="235"/>
      <c r="AT1192" s="235"/>
      <c r="AU1192" s="235"/>
      <c r="AV1192" s="236"/>
      <c r="AW1192" s="236"/>
      <c r="AX1192" s="236"/>
      <c r="AY1192" s="236"/>
      <c r="AZ1192" s="250">
        <f t="shared" si="377"/>
        <v>0</v>
      </c>
      <c r="BA1192" s="250">
        <f t="shared" si="377"/>
        <v>0</v>
      </c>
      <c r="BB1192" s="250">
        <f t="shared" si="377"/>
        <v>0</v>
      </c>
      <c r="BC1192" s="250">
        <f t="shared" si="377"/>
        <v>0</v>
      </c>
      <c r="BD1192" s="250">
        <f t="shared" si="377"/>
        <v>0</v>
      </c>
      <c r="BE1192" s="250">
        <f t="shared" si="378"/>
        <v>0</v>
      </c>
      <c r="BF1192" s="250">
        <f t="shared" ref="BF1192:BI1192" si="388">BF350*$BC$19</f>
        <v>0</v>
      </c>
      <c r="BG1192" s="250">
        <f t="shared" si="388"/>
        <v>0</v>
      </c>
      <c r="BH1192" s="250">
        <f t="shared" si="388"/>
        <v>0</v>
      </c>
      <c r="BI1192" s="250">
        <f t="shared" si="388"/>
        <v>0</v>
      </c>
      <c r="BJ1192" s="250"/>
      <c r="BK1192" s="250"/>
      <c r="BL1192" s="250"/>
      <c r="BM1192" s="250"/>
      <c r="BN1192" s="250"/>
    </row>
    <row r="1193" spans="1:66" ht="15.75" outlineLevel="1">
      <c r="A1193" s="418">
        <f>ROW()</f>
        <v>1193</v>
      </c>
      <c r="B1193" s="4" t="s">
        <v>460</v>
      </c>
      <c r="C1193" s="237"/>
      <c r="D1193" s="16"/>
      <c r="E1193" s="235"/>
      <c r="F1193" s="235"/>
      <c r="G1193" s="235"/>
      <c r="H1193" s="235"/>
      <c r="I1193" s="235"/>
      <c r="J1193" s="235"/>
      <c r="K1193" s="235"/>
      <c r="L1193" s="235"/>
      <c r="M1193" s="235"/>
      <c r="N1193" s="235"/>
      <c r="O1193" s="235"/>
      <c r="P1193" s="235"/>
      <c r="Q1193" s="235"/>
      <c r="R1193" s="235"/>
      <c r="S1193" s="235"/>
      <c r="T1193" s="235"/>
      <c r="U1193" s="235"/>
      <c r="V1193" s="235"/>
      <c r="W1193" s="235"/>
      <c r="X1193" s="235"/>
      <c r="Y1193" s="235"/>
      <c r="Z1193" s="235"/>
      <c r="AA1193" s="235"/>
      <c r="AB1193" s="235"/>
      <c r="AC1193" s="235"/>
      <c r="AD1193" s="235"/>
      <c r="AE1193" s="235"/>
      <c r="AF1193" s="235"/>
      <c r="AG1193" s="235"/>
      <c r="AH1193" s="235"/>
      <c r="AI1193" s="235"/>
      <c r="AJ1193" s="235"/>
      <c r="AK1193" s="235"/>
      <c r="AL1193" s="235"/>
      <c r="AM1193" s="235"/>
      <c r="AN1193" s="235"/>
      <c r="AO1193" s="235"/>
      <c r="AP1193" s="235"/>
      <c r="AQ1193" s="235"/>
      <c r="AR1193" s="235"/>
      <c r="AS1193" s="235"/>
      <c r="AT1193" s="235"/>
      <c r="AU1193" s="235"/>
      <c r="AV1193" s="236"/>
      <c r="AW1193" s="236"/>
      <c r="AX1193" s="236"/>
      <c r="AY1193" s="236"/>
      <c r="AZ1193" s="250">
        <f t="shared" ref="AZ1193:BD1193" si="389">AZ351*$AY$19</f>
        <v>0</v>
      </c>
      <c r="BA1193" s="250">
        <f t="shared" si="389"/>
        <v>0</v>
      </c>
      <c r="BB1193" s="250">
        <f t="shared" si="389"/>
        <v>0</v>
      </c>
      <c r="BC1193" s="250">
        <f t="shared" si="389"/>
        <v>0</v>
      </c>
      <c r="BD1193" s="250">
        <f t="shared" si="389"/>
        <v>0</v>
      </c>
      <c r="BE1193" s="250">
        <f t="shared" si="378"/>
        <v>0</v>
      </c>
      <c r="BF1193" s="250">
        <f t="shared" ref="BF1193:BI1193" si="390">BF351*$BC$19</f>
        <v>0</v>
      </c>
      <c r="BG1193" s="250">
        <f t="shared" si="390"/>
        <v>0</v>
      </c>
      <c r="BH1193" s="250">
        <f t="shared" si="390"/>
        <v>0</v>
      </c>
      <c r="BI1193" s="250">
        <f t="shared" si="390"/>
        <v>0</v>
      </c>
      <c r="BJ1193" s="250"/>
      <c r="BK1193" s="250"/>
      <c r="BL1193" s="250"/>
      <c r="BM1193" s="250"/>
      <c r="BN1193" s="250"/>
    </row>
    <row r="1194" spans="1:66" ht="15.75" outlineLevel="1">
      <c r="A1194" s="418">
        <f>ROW()</f>
        <v>1194</v>
      </c>
      <c r="B1194" s="4" t="s">
        <v>461</v>
      </c>
      <c r="C1194" s="237"/>
      <c r="D1194" s="16"/>
      <c r="E1194" s="235"/>
      <c r="F1194" s="235"/>
      <c r="G1194" s="235"/>
      <c r="H1194" s="235"/>
      <c r="I1194" s="235"/>
      <c r="J1194" s="235"/>
      <c r="K1194" s="235"/>
      <c r="L1194" s="235"/>
      <c r="M1194" s="235"/>
      <c r="N1194" s="235"/>
      <c r="O1194" s="235"/>
      <c r="P1194" s="235"/>
      <c r="Q1194" s="235"/>
      <c r="R1194" s="235"/>
      <c r="S1194" s="235"/>
      <c r="T1194" s="235"/>
      <c r="U1194" s="235"/>
      <c r="V1194" s="235"/>
      <c r="W1194" s="235"/>
      <c r="X1194" s="235"/>
      <c r="Y1194" s="235"/>
      <c r="Z1194" s="235"/>
      <c r="AA1194" s="235"/>
      <c r="AB1194" s="235"/>
      <c r="AC1194" s="235"/>
      <c r="AD1194" s="235"/>
      <c r="AE1194" s="235"/>
      <c r="AF1194" s="235"/>
      <c r="AG1194" s="235"/>
      <c r="AH1194" s="235"/>
      <c r="AI1194" s="235"/>
      <c r="AJ1194" s="235"/>
      <c r="AK1194" s="235"/>
      <c r="AL1194" s="235"/>
      <c r="AM1194" s="235"/>
      <c r="AN1194" s="235"/>
      <c r="AO1194" s="235"/>
      <c r="AP1194" s="235"/>
      <c r="AQ1194" s="235"/>
      <c r="AR1194" s="235"/>
      <c r="AS1194" s="235"/>
      <c r="AT1194" s="235"/>
      <c r="AU1194" s="235"/>
      <c r="AV1194" s="236"/>
      <c r="AW1194" s="236"/>
      <c r="AX1194" s="236"/>
      <c r="AY1194" s="236"/>
      <c r="AZ1194" s="250">
        <f t="shared" ref="AZ1194:BD1194" si="391">AZ352*$AY$19</f>
        <v>0</v>
      </c>
      <c r="BA1194" s="250">
        <f t="shared" si="391"/>
        <v>0</v>
      </c>
      <c r="BB1194" s="250">
        <f t="shared" si="391"/>
        <v>0</v>
      </c>
      <c r="BC1194" s="250">
        <f t="shared" si="391"/>
        <v>0</v>
      </c>
      <c r="BD1194" s="250">
        <f t="shared" si="391"/>
        <v>0</v>
      </c>
      <c r="BE1194" s="250">
        <f t="shared" si="378"/>
        <v>0</v>
      </c>
      <c r="BF1194" s="250">
        <f t="shared" ref="BF1194:BI1194" si="392">BF352*$BC$19</f>
        <v>0</v>
      </c>
      <c r="BG1194" s="250">
        <f t="shared" si="392"/>
        <v>0</v>
      </c>
      <c r="BH1194" s="250">
        <f t="shared" si="392"/>
        <v>0</v>
      </c>
      <c r="BI1194" s="250">
        <f t="shared" si="392"/>
        <v>0</v>
      </c>
      <c r="BJ1194" s="250"/>
      <c r="BK1194" s="250"/>
      <c r="BL1194" s="250"/>
      <c r="BM1194" s="250"/>
      <c r="BN1194" s="250"/>
    </row>
    <row r="1195" spans="1:66" ht="15.75" outlineLevel="1">
      <c r="A1195" s="418">
        <f>ROW()</f>
        <v>1195</v>
      </c>
      <c r="B1195" s="4" t="s">
        <v>462</v>
      </c>
      <c r="C1195" s="237"/>
      <c r="D1195" s="16"/>
      <c r="E1195" s="235"/>
      <c r="F1195" s="235"/>
      <c r="G1195" s="235"/>
      <c r="H1195" s="235"/>
      <c r="I1195" s="235"/>
      <c r="J1195" s="235"/>
      <c r="K1195" s="235"/>
      <c r="L1195" s="235"/>
      <c r="M1195" s="235"/>
      <c r="N1195" s="235"/>
      <c r="O1195" s="235"/>
      <c r="P1195" s="235"/>
      <c r="Q1195" s="235"/>
      <c r="R1195" s="235"/>
      <c r="S1195" s="235"/>
      <c r="T1195" s="235"/>
      <c r="U1195" s="235"/>
      <c r="V1195" s="235"/>
      <c r="W1195" s="235"/>
      <c r="X1195" s="235"/>
      <c r="Y1195" s="235"/>
      <c r="Z1195" s="235"/>
      <c r="AA1195" s="235"/>
      <c r="AB1195" s="235"/>
      <c r="AC1195" s="235"/>
      <c r="AD1195" s="235"/>
      <c r="AE1195" s="235"/>
      <c r="AF1195" s="235"/>
      <c r="AG1195" s="235"/>
      <c r="AH1195" s="235"/>
      <c r="AI1195" s="235"/>
      <c r="AJ1195" s="235"/>
      <c r="AK1195" s="235"/>
      <c r="AL1195" s="235"/>
      <c r="AM1195" s="235"/>
      <c r="AN1195" s="235"/>
      <c r="AO1195" s="235"/>
      <c r="AP1195" s="235"/>
      <c r="AQ1195" s="235"/>
      <c r="AR1195" s="235"/>
      <c r="AS1195" s="235"/>
      <c r="AT1195" s="235"/>
      <c r="AU1195" s="235"/>
      <c r="AV1195" s="236"/>
      <c r="AW1195" s="236"/>
      <c r="AX1195" s="236"/>
      <c r="AY1195" s="236"/>
      <c r="AZ1195" s="250">
        <f t="shared" ref="AZ1195:BD1195" si="393">AZ353*$AY$19</f>
        <v>0</v>
      </c>
      <c r="BA1195" s="250">
        <f t="shared" si="393"/>
        <v>0</v>
      </c>
      <c r="BB1195" s="250">
        <f t="shared" si="393"/>
        <v>0</v>
      </c>
      <c r="BC1195" s="250">
        <f t="shared" si="393"/>
        <v>0</v>
      </c>
      <c r="BD1195" s="250">
        <f t="shared" si="393"/>
        <v>0</v>
      </c>
      <c r="BE1195" s="250">
        <f t="shared" si="378"/>
        <v>0</v>
      </c>
      <c r="BF1195" s="250">
        <f t="shared" ref="BF1195:BI1195" si="394">BF353*$BC$19</f>
        <v>0</v>
      </c>
      <c r="BG1195" s="250">
        <f t="shared" si="394"/>
        <v>0</v>
      </c>
      <c r="BH1195" s="250">
        <f t="shared" si="394"/>
        <v>0</v>
      </c>
      <c r="BI1195" s="250">
        <f t="shared" si="394"/>
        <v>0</v>
      </c>
      <c r="BJ1195" s="250"/>
      <c r="BK1195" s="250"/>
      <c r="BL1195" s="250"/>
      <c r="BM1195" s="250"/>
      <c r="BN1195" s="250"/>
    </row>
    <row r="1196" spans="1:66" ht="15.75" outlineLevel="1">
      <c r="A1196" s="418">
        <f>ROW()</f>
        <v>1196</v>
      </c>
      <c r="B1196" s="4" t="s">
        <v>0</v>
      </c>
      <c r="C1196" s="239"/>
      <c r="D1196" s="16"/>
      <c r="E1196" s="235"/>
      <c r="F1196" s="235"/>
      <c r="G1196" s="235"/>
      <c r="H1196" s="235"/>
      <c r="I1196" s="235"/>
      <c r="J1196" s="235"/>
      <c r="K1196" s="235"/>
      <c r="L1196" s="235"/>
      <c r="M1196" s="235"/>
      <c r="N1196" s="235"/>
      <c r="O1196" s="235"/>
      <c r="P1196" s="235"/>
      <c r="Q1196" s="235"/>
      <c r="R1196" s="235"/>
      <c r="S1196" s="235"/>
      <c r="T1196" s="235"/>
      <c r="U1196" s="235"/>
      <c r="V1196" s="235"/>
      <c r="W1196" s="235"/>
      <c r="X1196" s="235"/>
      <c r="Y1196" s="235"/>
      <c r="Z1196" s="235"/>
      <c r="AA1196" s="235"/>
      <c r="AB1196" s="235"/>
      <c r="AC1196" s="235"/>
      <c r="AD1196" s="235"/>
      <c r="AE1196" s="235"/>
      <c r="AF1196" s="235"/>
      <c r="AG1196" s="235"/>
      <c r="AH1196" s="235"/>
      <c r="AI1196" s="235"/>
      <c r="AJ1196" s="235"/>
      <c r="AK1196" s="235"/>
      <c r="AL1196" s="235"/>
      <c r="AM1196" s="235"/>
      <c r="AN1196" s="235"/>
      <c r="AO1196" s="235"/>
      <c r="AP1196" s="235"/>
      <c r="AQ1196" s="235"/>
      <c r="AR1196" s="235"/>
      <c r="AS1196" s="235"/>
      <c r="AT1196" s="235"/>
      <c r="AU1196" s="235"/>
      <c r="AV1196" s="236"/>
      <c r="AW1196" s="236"/>
      <c r="AX1196" s="236"/>
      <c r="AY1196" s="236"/>
      <c r="AZ1196" s="250">
        <f>AZ354*$AY$19</f>
        <v>0.10535564134568451</v>
      </c>
      <c r="BA1196" s="250">
        <f>BA354*$AY$19</f>
        <v>0.10535564134568452</v>
      </c>
      <c r="BB1196" s="250">
        <f>BB354*$AY$19</f>
        <v>0.10535564134568452</v>
      </c>
      <c r="BC1196" s="250">
        <f>BC354*$AY$19</f>
        <v>0.10518765487757945</v>
      </c>
      <c r="BD1196" s="250">
        <f>BD354*$AY$19</f>
        <v>0.10501966840947437</v>
      </c>
      <c r="BE1196" s="250">
        <f t="shared" si="378"/>
        <v>0.1050196684094744</v>
      </c>
      <c r="BF1196" s="250">
        <f t="shared" ref="BF1196:BI1196" si="395">BF354*$BC$19</f>
        <v>0.1050196684094744</v>
      </c>
      <c r="BG1196" s="250">
        <f t="shared" si="395"/>
        <v>0.1050196684094744</v>
      </c>
      <c r="BH1196" s="250">
        <f t="shared" si="395"/>
        <v>0.10501966840947437</v>
      </c>
      <c r="BI1196" s="250">
        <f t="shared" si="395"/>
        <v>0.10501966840947437</v>
      </c>
      <c r="BJ1196" s="250"/>
      <c r="BK1196" s="250"/>
      <c r="BL1196" s="250"/>
      <c r="BM1196" s="250"/>
      <c r="BN1196" s="250"/>
    </row>
    <row r="1197" spans="1:66" ht="15.75" outlineLevel="1">
      <c r="A1197" s="418">
        <f>ROW()</f>
        <v>1197</v>
      </c>
      <c r="B1197" s="87">
        <v>37894</v>
      </c>
      <c r="C1197" s="4" t="s">
        <v>9</v>
      </c>
      <c r="D1197" s="16"/>
      <c r="E1197" s="235"/>
      <c r="F1197" s="235"/>
      <c r="G1197" s="235"/>
      <c r="H1197" s="235"/>
      <c r="I1197" s="235"/>
      <c r="J1197" s="235"/>
      <c r="K1197" s="235"/>
      <c r="L1197" s="235"/>
      <c r="M1197" s="235"/>
      <c r="N1197" s="235"/>
      <c r="O1197" s="235"/>
      <c r="P1197" s="235"/>
      <c r="Q1197" s="235"/>
      <c r="R1197" s="235"/>
      <c r="S1197" s="235"/>
      <c r="T1197" s="235"/>
      <c r="U1197" s="235"/>
      <c r="V1197" s="235"/>
      <c r="W1197" s="235"/>
      <c r="X1197" s="235"/>
      <c r="Y1197" s="235"/>
      <c r="Z1197" s="235"/>
      <c r="AA1197" s="235"/>
      <c r="AB1197" s="235"/>
      <c r="AC1197" s="235"/>
      <c r="AD1197" s="235"/>
      <c r="AE1197" s="235"/>
      <c r="AF1197" s="235"/>
      <c r="AG1197" s="235"/>
      <c r="AH1197" s="235"/>
      <c r="AI1197" s="235"/>
      <c r="AJ1197" s="235"/>
      <c r="AK1197" s="235"/>
      <c r="AL1197" s="235"/>
      <c r="AM1197" s="235"/>
      <c r="AN1197" s="235"/>
      <c r="AO1197" s="235"/>
      <c r="AP1197" s="235"/>
      <c r="AQ1197" s="235"/>
      <c r="AR1197" s="235"/>
      <c r="AS1197" s="235"/>
      <c r="AT1197" s="235"/>
      <c r="AU1197" s="235"/>
      <c r="AV1197" s="236"/>
      <c r="AW1197" s="236"/>
      <c r="AX1197" s="236"/>
      <c r="AY1197" s="236"/>
      <c r="AZ1197" s="252"/>
      <c r="BA1197" s="252"/>
      <c r="BB1197" s="252"/>
      <c r="BC1197" s="252"/>
      <c r="BD1197" s="252"/>
      <c r="BE1197" s="252"/>
      <c r="BF1197" s="252"/>
      <c r="BG1197" s="252"/>
      <c r="BH1197" s="252"/>
      <c r="BI1197" s="252"/>
      <c r="BJ1197" s="252"/>
      <c r="BK1197" s="252"/>
      <c r="BL1197" s="252"/>
      <c r="BM1197" s="252"/>
      <c r="BN1197" s="252"/>
    </row>
    <row r="1198" spans="1:66" ht="15.75" outlineLevel="1">
      <c r="A1198" s="418">
        <f>ROW()</f>
        <v>1198</v>
      </c>
      <c r="B1198" s="4" t="s">
        <v>33</v>
      </c>
      <c r="C1198" s="237"/>
      <c r="D1198" s="16"/>
      <c r="E1198" s="235"/>
      <c r="F1198" s="235"/>
      <c r="G1198" s="235"/>
      <c r="H1198" s="235"/>
      <c r="I1198" s="235"/>
      <c r="J1198" s="235"/>
      <c r="K1198" s="235"/>
      <c r="L1198" s="235"/>
      <c r="M1198" s="235"/>
      <c r="N1198" s="235"/>
      <c r="O1198" s="235"/>
      <c r="P1198" s="235"/>
      <c r="Q1198" s="235"/>
      <c r="R1198" s="235"/>
      <c r="S1198" s="235"/>
      <c r="T1198" s="235"/>
      <c r="U1198" s="235"/>
      <c r="V1198" s="235"/>
      <c r="W1198" s="235"/>
      <c r="X1198" s="235"/>
      <c r="Y1198" s="235"/>
      <c r="Z1198" s="235"/>
      <c r="AA1198" s="235"/>
      <c r="AB1198" s="235"/>
      <c r="AC1198" s="235"/>
      <c r="AD1198" s="235"/>
      <c r="AE1198" s="235"/>
      <c r="AF1198" s="235"/>
      <c r="AG1198" s="235"/>
      <c r="AH1198" s="235"/>
      <c r="AI1198" s="235"/>
      <c r="AJ1198" s="235"/>
      <c r="AK1198" s="235"/>
      <c r="AL1198" s="235"/>
      <c r="AM1198" s="235"/>
      <c r="AN1198" s="235"/>
      <c r="AO1198" s="235"/>
      <c r="AP1198" s="235"/>
      <c r="AQ1198" s="235"/>
      <c r="AR1198" s="235"/>
      <c r="AS1198" s="235"/>
      <c r="AT1198" s="235"/>
      <c r="AU1198" s="235"/>
      <c r="AV1198" s="236"/>
      <c r="AW1198" s="236"/>
      <c r="AX1198" s="236"/>
      <c r="AY1198" s="236"/>
      <c r="AZ1198" s="250">
        <f t="shared" ref="AZ1198:BD1207" si="396">AZ356*$AY$19</f>
        <v>0</v>
      </c>
      <c r="BA1198" s="250">
        <f t="shared" si="396"/>
        <v>0</v>
      </c>
      <c r="BB1198" s="250">
        <f t="shared" si="396"/>
        <v>0</v>
      </c>
      <c r="BC1198" s="250">
        <f t="shared" si="396"/>
        <v>0</v>
      </c>
      <c r="BD1198" s="250">
        <f t="shared" si="396"/>
        <v>0</v>
      </c>
      <c r="BE1198" s="250">
        <f t="shared" ref="BE1198:BE1211" si="397">BE356*$BC$19</f>
        <v>0</v>
      </c>
      <c r="BF1198" s="250">
        <f t="shared" ref="BF1198:BI1198" si="398">BF356*$BC$19</f>
        <v>0</v>
      </c>
      <c r="BG1198" s="250">
        <f t="shared" si="398"/>
        <v>0</v>
      </c>
      <c r="BH1198" s="250">
        <f t="shared" si="398"/>
        <v>0</v>
      </c>
      <c r="BI1198" s="250">
        <f t="shared" si="398"/>
        <v>0</v>
      </c>
      <c r="BJ1198" s="250"/>
      <c r="BK1198" s="250"/>
      <c r="BL1198" s="250"/>
      <c r="BM1198" s="250"/>
      <c r="BN1198" s="250"/>
    </row>
    <row r="1199" spans="1:66" ht="15.75" outlineLevel="1">
      <c r="A1199" s="418">
        <f>ROW()</f>
        <v>1199</v>
      </c>
      <c r="B1199" s="4" t="s">
        <v>34</v>
      </c>
      <c r="C1199" s="237"/>
      <c r="D1199" s="16"/>
      <c r="E1199" s="235"/>
      <c r="F1199" s="235"/>
      <c r="G1199" s="235"/>
      <c r="H1199" s="235"/>
      <c r="I1199" s="235"/>
      <c r="J1199" s="235"/>
      <c r="K1199" s="235"/>
      <c r="L1199" s="235"/>
      <c r="M1199" s="235"/>
      <c r="N1199" s="235"/>
      <c r="O1199" s="235"/>
      <c r="P1199" s="235"/>
      <c r="Q1199" s="235"/>
      <c r="R1199" s="235"/>
      <c r="S1199" s="235"/>
      <c r="T1199" s="235"/>
      <c r="U1199" s="235"/>
      <c r="V1199" s="235"/>
      <c r="W1199" s="235"/>
      <c r="X1199" s="235"/>
      <c r="Y1199" s="235"/>
      <c r="Z1199" s="235"/>
      <c r="AA1199" s="235"/>
      <c r="AB1199" s="235"/>
      <c r="AC1199" s="235"/>
      <c r="AD1199" s="235"/>
      <c r="AE1199" s="235"/>
      <c r="AF1199" s="235"/>
      <c r="AG1199" s="235"/>
      <c r="AH1199" s="235"/>
      <c r="AI1199" s="235"/>
      <c r="AJ1199" s="235"/>
      <c r="AK1199" s="235"/>
      <c r="AL1199" s="235"/>
      <c r="AM1199" s="235"/>
      <c r="AN1199" s="235"/>
      <c r="AO1199" s="235"/>
      <c r="AP1199" s="235"/>
      <c r="AQ1199" s="235"/>
      <c r="AR1199" s="235"/>
      <c r="AS1199" s="235"/>
      <c r="AT1199" s="235"/>
      <c r="AU1199" s="235"/>
      <c r="AV1199" s="236"/>
      <c r="AW1199" s="236"/>
      <c r="AX1199" s="236"/>
      <c r="AY1199" s="236"/>
      <c r="AZ1199" s="250">
        <f t="shared" si="396"/>
        <v>0</v>
      </c>
      <c r="BA1199" s="250">
        <f t="shared" si="396"/>
        <v>0</v>
      </c>
      <c r="BB1199" s="250">
        <f t="shared" si="396"/>
        <v>0</v>
      </c>
      <c r="BC1199" s="250">
        <f t="shared" si="396"/>
        <v>0</v>
      </c>
      <c r="BD1199" s="250">
        <f t="shared" si="396"/>
        <v>0</v>
      </c>
      <c r="BE1199" s="250">
        <f t="shared" si="397"/>
        <v>0</v>
      </c>
      <c r="BF1199" s="250">
        <f t="shared" ref="BF1199:BI1199" si="399">BF357*$BC$19</f>
        <v>0</v>
      </c>
      <c r="BG1199" s="250">
        <f t="shared" si="399"/>
        <v>0</v>
      </c>
      <c r="BH1199" s="250">
        <f t="shared" si="399"/>
        <v>0</v>
      </c>
      <c r="BI1199" s="250">
        <f t="shared" si="399"/>
        <v>0</v>
      </c>
      <c r="BJ1199" s="250"/>
      <c r="BK1199" s="250"/>
      <c r="BL1199" s="250"/>
      <c r="BM1199" s="250"/>
      <c r="BN1199" s="250"/>
    </row>
    <row r="1200" spans="1:66" ht="15.75" outlineLevel="1">
      <c r="A1200" s="418">
        <f>ROW()</f>
        <v>1200</v>
      </c>
      <c r="B1200" s="4" t="s">
        <v>35</v>
      </c>
      <c r="C1200" s="237"/>
      <c r="D1200" s="16"/>
      <c r="E1200" s="235"/>
      <c r="F1200" s="235"/>
      <c r="G1200" s="235"/>
      <c r="H1200" s="235"/>
      <c r="I1200" s="235"/>
      <c r="J1200" s="235"/>
      <c r="K1200" s="235"/>
      <c r="L1200" s="235"/>
      <c r="M1200" s="235"/>
      <c r="N1200" s="235"/>
      <c r="O1200" s="235"/>
      <c r="P1200" s="235"/>
      <c r="Q1200" s="235"/>
      <c r="R1200" s="235"/>
      <c r="S1200" s="235"/>
      <c r="T1200" s="235"/>
      <c r="U1200" s="235"/>
      <c r="V1200" s="235"/>
      <c r="W1200" s="235"/>
      <c r="X1200" s="235"/>
      <c r="Y1200" s="235"/>
      <c r="Z1200" s="235"/>
      <c r="AA1200" s="235"/>
      <c r="AB1200" s="235"/>
      <c r="AC1200" s="235"/>
      <c r="AD1200" s="235"/>
      <c r="AE1200" s="235"/>
      <c r="AF1200" s="235"/>
      <c r="AG1200" s="235"/>
      <c r="AH1200" s="235"/>
      <c r="AI1200" s="235"/>
      <c r="AJ1200" s="235"/>
      <c r="AK1200" s="235"/>
      <c r="AL1200" s="235"/>
      <c r="AM1200" s="235"/>
      <c r="AN1200" s="235"/>
      <c r="AO1200" s="235"/>
      <c r="AP1200" s="235"/>
      <c r="AQ1200" s="235"/>
      <c r="AR1200" s="235"/>
      <c r="AS1200" s="235"/>
      <c r="AT1200" s="235"/>
      <c r="AU1200" s="235"/>
      <c r="AV1200" s="236"/>
      <c r="AW1200" s="236"/>
      <c r="AX1200" s="236"/>
      <c r="AY1200" s="236"/>
      <c r="AZ1200" s="250">
        <f t="shared" si="396"/>
        <v>0.10428012609732612</v>
      </c>
      <c r="BA1200" s="250">
        <f t="shared" si="396"/>
        <v>0.10428012609732612</v>
      </c>
      <c r="BB1200" s="250">
        <f t="shared" si="396"/>
        <v>0.10428012609732612</v>
      </c>
      <c r="BC1200" s="250">
        <f t="shared" si="396"/>
        <v>0.10428012609732613</v>
      </c>
      <c r="BD1200" s="250">
        <f t="shared" si="396"/>
        <v>0.10428012609732613</v>
      </c>
      <c r="BE1200" s="250">
        <f t="shared" si="397"/>
        <v>0.10428012609732612</v>
      </c>
      <c r="BF1200" s="250">
        <f t="shared" ref="BF1200:BI1200" si="400">BF358*$BC$19</f>
        <v>0.10428012609732612</v>
      </c>
      <c r="BG1200" s="250">
        <f t="shared" si="400"/>
        <v>0.10428012609732611</v>
      </c>
      <c r="BH1200" s="250">
        <f t="shared" si="400"/>
        <v>0.10428012609732612</v>
      </c>
      <c r="BI1200" s="250">
        <f t="shared" si="400"/>
        <v>0.10428012609732612</v>
      </c>
      <c r="BJ1200" s="250"/>
      <c r="BK1200" s="250"/>
      <c r="BL1200" s="250"/>
      <c r="BM1200" s="250"/>
      <c r="BN1200" s="250"/>
    </row>
    <row r="1201" spans="1:66" ht="15.75" outlineLevel="1">
      <c r="A1201" s="418">
        <f>ROW()</f>
        <v>1201</v>
      </c>
      <c r="B1201" s="4" t="s">
        <v>36</v>
      </c>
      <c r="C1201" s="237"/>
      <c r="D1201" s="16"/>
      <c r="E1201" s="235"/>
      <c r="F1201" s="235"/>
      <c r="G1201" s="235"/>
      <c r="H1201" s="235"/>
      <c r="I1201" s="235"/>
      <c r="J1201" s="235"/>
      <c r="K1201" s="235"/>
      <c r="L1201" s="235"/>
      <c r="M1201" s="235"/>
      <c r="N1201" s="235"/>
      <c r="O1201" s="235"/>
      <c r="P1201" s="235"/>
      <c r="Q1201" s="235"/>
      <c r="R1201" s="235"/>
      <c r="S1201" s="235"/>
      <c r="T1201" s="235"/>
      <c r="U1201" s="235"/>
      <c r="V1201" s="235"/>
      <c r="W1201" s="235"/>
      <c r="X1201" s="235"/>
      <c r="Y1201" s="235"/>
      <c r="Z1201" s="235"/>
      <c r="AA1201" s="235"/>
      <c r="AB1201" s="235"/>
      <c r="AC1201" s="235"/>
      <c r="AD1201" s="235"/>
      <c r="AE1201" s="235"/>
      <c r="AF1201" s="235"/>
      <c r="AG1201" s="235"/>
      <c r="AH1201" s="235"/>
      <c r="AI1201" s="235"/>
      <c r="AJ1201" s="235"/>
      <c r="AK1201" s="235"/>
      <c r="AL1201" s="235"/>
      <c r="AM1201" s="235"/>
      <c r="AN1201" s="235"/>
      <c r="AO1201" s="235"/>
      <c r="AP1201" s="235"/>
      <c r="AQ1201" s="235"/>
      <c r="AR1201" s="235"/>
      <c r="AS1201" s="235"/>
      <c r="AT1201" s="235"/>
      <c r="AU1201" s="235"/>
      <c r="AV1201" s="236"/>
      <c r="AW1201" s="236"/>
      <c r="AX1201" s="236"/>
      <c r="AY1201" s="236"/>
      <c r="AZ1201" s="250">
        <f t="shared" si="396"/>
        <v>7.3954231214821823E-4</v>
      </c>
      <c r="BA1201" s="250">
        <f t="shared" si="396"/>
        <v>7.3954231214821823E-4</v>
      </c>
      <c r="BB1201" s="250">
        <f t="shared" si="396"/>
        <v>7.3954231214821812E-4</v>
      </c>
      <c r="BC1201" s="250">
        <f t="shared" si="396"/>
        <v>7.3954231214821812E-4</v>
      </c>
      <c r="BD1201" s="250">
        <f t="shared" si="396"/>
        <v>7.3954231214821812E-4</v>
      </c>
      <c r="BE1201" s="250">
        <f t="shared" si="397"/>
        <v>7.3954231214821823E-4</v>
      </c>
      <c r="BF1201" s="250">
        <f t="shared" ref="BF1201:BI1201" si="401">BF359*$BC$19</f>
        <v>7.3954231214821823E-4</v>
      </c>
      <c r="BG1201" s="250">
        <f t="shared" si="401"/>
        <v>7.3954231214821823E-4</v>
      </c>
      <c r="BH1201" s="250">
        <f t="shared" si="401"/>
        <v>7.3954231214821812E-4</v>
      </c>
      <c r="BI1201" s="250">
        <f t="shared" si="401"/>
        <v>7.3954231214821812E-4</v>
      </c>
      <c r="BJ1201" s="250"/>
      <c r="BK1201" s="250"/>
      <c r="BL1201" s="250"/>
      <c r="BM1201" s="250"/>
      <c r="BN1201" s="250"/>
    </row>
    <row r="1202" spans="1:66" ht="15.75" outlineLevel="1">
      <c r="A1202" s="418">
        <f>ROW()</f>
        <v>1202</v>
      </c>
      <c r="B1202" s="4" t="s">
        <v>37</v>
      </c>
      <c r="C1202" s="237"/>
      <c r="D1202" s="16"/>
      <c r="E1202" s="235"/>
      <c r="F1202" s="235"/>
      <c r="G1202" s="235"/>
      <c r="H1202" s="235"/>
      <c r="I1202" s="235"/>
      <c r="J1202" s="235"/>
      <c r="K1202" s="235"/>
      <c r="L1202" s="235"/>
      <c r="M1202" s="235"/>
      <c r="N1202" s="235"/>
      <c r="O1202" s="235"/>
      <c r="P1202" s="235"/>
      <c r="Q1202" s="235"/>
      <c r="R1202" s="235"/>
      <c r="S1202" s="235"/>
      <c r="T1202" s="235"/>
      <c r="U1202" s="235"/>
      <c r="V1202" s="235"/>
      <c r="W1202" s="235"/>
      <c r="X1202" s="235"/>
      <c r="Y1202" s="235"/>
      <c r="Z1202" s="235"/>
      <c r="AA1202" s="235"/>
      <c r="AB1202" s="235"/>
      <c r="AC1202" s="235"/>
      <c r="AD1202" s="235"/>
      <c r="AE1202" s="235"/>
      <c r="AF1202" s="235"/>
      <c r="AG1202" s="235"/>
      <c r="AH1202" s="235"/>
      <c r="AI1202" s="235"/>
      <c r="AJ1202" s="235"/>
      <c r="AK1202" s="235"/>
      <c r="AL1202" s="235"/>
      <c r="AM1202" s="235"/>
      <c r="AN1202" s="235"/>
      <c r="AO1202" s="235"/>
      <c r="AP1202" s="235"/>
      <c r="AQ1202" s="235"/>
      <c r="AR1202" s="235"/>
      <c r="AS1202" s="235"/>
      <c r="AT1202" s="235"/>
      <c r="AU1202" s="235"/>
      <c r="AV1202" s="236"/>
      <c r="AW1202" s="236"/>
      <c r="AX1202" s="236"/>
      <c r="AY1202" s="236"/>
      <c r="AZ1202" s="250">
        <f t="shared" si="396"/>
        <v>0</v>
      </c>
      <c r="BA1202" s="250">
        <f t="shared" si="396"/>
        <v>0</v>
      </c>
      <c r="BB1202" s="250">
        <f t="shared" si="396"/>
        <v>0</v>
      </c>
      <c r="BC1202" s="250">
        <f t="shared" si="396"/>
        <v>0</v>
      </c>
      <c r="BD1202" s="250">
        <f t="shared" si="396"/>
        <v>0</v>
      </c>
      <c r="BE1202" s="250">
        <f t="shared" si="397"/>
        <v>0</v>
      </c>
      <c r="BF1202" s="250">
        <f t="shared" ref="BF1202:BI1202" si="402">BF360*$BC$19</f>
        <v>0</v>
      </c>
      <c r="BG1202" s="250">
        <f t="shared" si="402"/>
        <v>0</v>
      </c>
      <c r="BH1202" s="250">
        <f t="shared" si="402"/>
        <v>0</v>
      </c>
      <c r="BI1202" s="250">
        <f t="shared" si="402"/>
        <v>0</v>
      </c>
      <c r="BJ1202" s="250"/>
      <c r="BK1202" s="250"/>
      <c r="BL1202" s="250"/>
      <c r="BM1202" s="250"/>
      <c r="BN1202" s="250"/>
    </row>
    <row r="1203" spans="1:66" ht="15.75" outlineLevel="1">
      <c r="A1203" s="418">
        <f>ROW()</f>
        <v>1203</v>
      </c>
      <c r="B1203" s="4" t="s">
        <v>38</v>
      </c>
      <c r="C1203" s="237"/>
      <c r="D1203" s="16"/>
      <c r="E1203" s="235"/>
      <c r="F1203" s="235"/>
      <c r="G1203" s="235"/>
      <c r="H1203" s="235"/>
      <c r="I1203" s="235"/>
      <c r="J1203" s="235"/>
      <c r="K1203" s="235"/>
      <c r="L1203" s="235"/>
      <c r="M1203" s="235"/>
      <c r="N1203" s="235"/>
      <c r="O1203" s="235"/>
      <c r="P1203" s="235"/>
      <c r="Q1203" s="235"/>
      <c r="R1203" s="235"/>
      <c r="S1203" s="235"/>
      <c r="T1203" s="235"/>
      <c r="U1203" s="235"/>
      <c r="V1203" s="235"/>
      <c r="W1203" s="235"/>
      <c r="X1203" s="235"/>
      <c r="Y1203" s="235"/>
      <c r="Z1203" s="235"/>
      <c r="AA1203" s="235"/>
      <c r="AB1203" s="235"/>
      <c r="AC1203" s="235"/>
      <c r="AD1203" s="235"/>
      <c r="AE1203" s="235"/>
      <c r="AF1203" s="235"/>
      <c r="AG1203" s="235"/>
      <c r="AH1203" s="235"/>
      <c r="AI1203" s="235"/>
      <c r="AJ1203" s="235"/>
      <c r="AK1203" s="235"/>
      <c r="AL1203" s="235"/>
      <c r="AM1203" s="235"/>
      <c r="AN1203" s="235"/>
      <c r="AO1203" s="235"/>
      <c r="AP1203" s="235"/>
      <c r="AQ1203" s="235"/>
      <c r="AR1203" s="235"/>
      <c r="AS1203" s="235"/>
      <c r="AT1203" s="235"/>
      <c r="AU1203" s="235"/>
      <c r="AV1203" s="236"/>
      <c r="AW1203" s="236"/>
      <c r="AX1203" s="236"/>
      <c r="AY1203" s="236"/>
      <c r="AZ1203" s="250">
        <f t="shared" si="396"/>
        <v>3.3597293621013115E-4</v>
      </c>
      <c r="BA1203" s="250">
        <f t="shared" si="396"/>
        <v>3.359729362101311E-4</v>
      </c>
      <c r="BB1203" s="250">
        <f t="shared" si="396"/>
        <v>3.3597293621013115E-4</v>
      </c>
      <c r="BC1203" s="250">
        <f t="shared" si="396"/>
        <v>2.5197970215759833E-4</v>
      </c>
      <c r="BD1203" s="250">
        <f t="shared" si="396"/>
        <v>0</v>
      </c>
      <c r="BE1203" s="250">
        <f t="shared" si="397"/>
        <v>9.6993809602504704E-20</v>
      </c>
      <c r="BF1203" s="250">
        <f t="shared" ref="BF1203:BI1203" si="403">BF361*$BC$19</f>
        <v>0</v>
      </c>
      <c r="BG1203" s="250">
        <f t="shared" si="403"/>
        <v>0</v>
      </c>
      <c r="BH1203" s="250">
        <f t="shared" si="403"/>
        <v>0</v>
      </c>
      <c r="BI1203" s="250">
        <f t="shared" si="403"/>
        <v>0</v>
      </c>
      <c r="BJ1203" s="250"/>
      <c r="BK1203" s="250"/>
      <c r="BL1203" s="250"/>
      <c r="BM1203" s="250"/>
      <c r="BN1203" s="250"/>
    </row>
    <row r="1204" spans="1:66" ht="15.75" outlineLevel="1">
      <c r="A1204" s="418">
        <f>ROW()</f>
        <v>1204</v>
      </c>
      <c r="B1204" s="4" t="s">
        <v>39</v>
      </c>
      <c r="C1204" s="237"/>
      <c r="D1204" s="16"/>
      <c r="E1204" s="235"/>
      <c r="F1204" s="235"/>
      <c r="G1204" s="235"/>
      <c r="H1204" s="235"/>
      <c r="I1204" s="235"/>
      <c r="J1204" s="235"/>
      <c r="K1204" s="235"/>
      <c r="L1204" s="235"/>
      <c r="M1204" s="235"/>
      <c r="N1204" s="235"/>
      <c r="O1204" s="235"/>
      <c r="P1204" s="235"/>
      <c r="Q1204" s="235"/>
      <c r="R1204" s="235"/>
      <c r="S1204" s="235"/>
      <c r="T1204" s="235"/>
      <c r="U1204" s="235"/>
      <c r="V1204" s="235"/>
      <c r="W1204" s="235"/>
      <c r="X1204" s="235"/>
      <c r="Y1204" s="235"/>
      <c r="Z1204" s="235"/>
      <c r="AA1204" s="235"/>
      <c r="AB1204" s="235"/>
      <c r="AC1204" s="235"/>
      <c r="AD1204" s="235"/>
      <c r="AE1204" s="235"/>
      <c r="AF1204" s="235"/>
      <c r="AG1204" s="235"/>
      <c r="AH1204" s="235"/>
      <c r="AI1204" s="235"/>
      <c r="AJ1204" s="235"/>
      <c r="AK1204" s="235"/>
      <c r="AL1204" s="235"/>
      <c r="AM1204" s="235"/>
      <c r="AN1204" s="235"/>
      <c r="AO1204" s="235"/>
      <c r="AP1204" s="235"/>
      <c r="AQ1204" s="235"/>
      <c r="AR1204" s="235"/>
      <c r="AS1204" s="235"/>
      <c r="AT1204" s="235"/>
      <c r="AU1204" s="235"/>
      <c r="AV1204" s="236"/>
      <c r="AW1204" s="236"/>
      <c r="AX1204" s="236"/>
      <c r="AY1204" s="236"/>
      <c r="AZ1204" s="250">
        <f t="shared" si="396"/>
        <v>0</v>
      </c>
      <c r="BA1204" s="250">
        <f t="shared" si="396"/>
        <v>0</v>
      </c>
      <c r="BB1204" s="250">
        <f t="shared" si="396"/>
        <v>0</v>
      </c>
      <c r="BC1204" s="250">
        <f t="shared" si="396"/>
        <v>0</v>
      </c>
      <c r="BD1204" s="250">
        <f t="shared" si="396"/>
        <v>0</v>
      </c>
      <c r="BE1204" s="250">
        <f t="shared" si="397"/>
        <v>0</v>
      </c>
      <c r="BF1204" s="250">
        <f t="shared" ref="BF1204:BI1204" si="404">BF362*$BC$19</f>
        <v>0</v>
      </c>
      <c r="BG1204" s="250">
        <f t="shared" si="404"/>
        <v>0</v>
      </c>
      <c r="BH1204" s="250">
        <f t="shared" si="404"/>
        <v>0</v>
      </c>
      <c r="BI1204" s="250">
        <f t="shared" si="404"/>
        <v>0</v>
      </c>
      <c r="BJ1204" s="250"/>
      <c r="BK1204" s="250"/>
      <c r="BL1204" s="250"/>
      <c r="BM1204" s="250"/>
      <c r="BN1204" s="250"/>
    </row>
    <row r="1205" spans="1:66" ht="15.75" outlineLevel="1">
      <c r="A1205" s="418">
        <f>ROW()</f>
        <v>1205</v>
      </c>
      <c r="B1205" s="4" t="s">
        <v>40</v>
      </c>
      <c r="C1205" s="237"/>
      <c r="D1205" s="16"/>
      <c r="E1205" s="235"/>
      <c r="F1205" s="235"/>
      <c r="G1205" s="235"/>
      <c r="H1205" s="235"/>
      <c r="I1205" s="235"/>
      <c r="J1205" s="235"/>
      <c r="K1205" s="235"/>
      <c r="L1205" s="235"/>
      <c r="M1205" s="235"/>
      <c r="N1205" s="235"/>
      <c r="O1205" s="235"/>
      <c r="P1205" s="235"/>
      <c r="Q1205" s="235"/>
      <c r="R1205" s="235"/>
      <c r="S1205" s="235"/>
      <c r="T1205" s="235"/>
      <c r="U1205" s="235"/>
      <c r="V1205" s="235"/>
      <c r="W1205" s="235"/>
      <c r="X1205" s="235"/>
      <c r="Y1205" s="235"/>
      <c r="Z1205" s="235"/>
      <c r="AA1205" s="235"/>
      <c r="AB1205" s="235"/>
      <c r="AC1205" s="235"/>
      <c r="AD1205" s="235"/>
      <c r="AE1205" s="235"/>
      <c r="AF1205" s="235"/>
      <c r="AG1205" s="235"/>
      <c r="AH1205" s="235"/>
      <c r="AI1205" s="235"/>
      <c r="AJ1205" s="235"/>
      <c r="AK1205" s="235"/>
      <c r="AL1205" s="235"/>
      <c r="AM1205" s="235"/>
      <c r="AN1205" s="235"/>
      <c r="AO1205" s="235"/>
      <c r="AP1205" s="235"/>
      <c r="AQ1205" s="235"/>
      <c r="AR1205" s="235"/>
      <c r="AS1205" s="235"/>
      <c r="AT1205" s="235"/>
      <c r="AU1205" s="235"/>
      <c r="AV1205" s="236"/>
      <c r="AW1205" s="236"/>
      <c r="AX1205" s="236"/>
      <c r="AY1205" s="236"/>
      <c r="AZ1205" s="250">
        <f t="shared" si="396"/>
        <v>0</v>
      </c>
      <c r="BA1205" s="250">
        <f t="shared" si="396"/>
        <v>0</v>
      </c>
      <c r="BB1205" s="250">
        <f t="shared" si="396"/>
        <v>0</v>
      </c>
      <c r="BC1205" s="250">
        <f t="shared" si="396"/>
        <v>0</v>
      </c>
      <c r="BD1205" s="250">
        <f t="shared" si="396"/>
        <v>0</v>
      </c>
      <c r="BE1205" s="250">
        <f t="shared" si="397"/>
        <v>0</v>
      </c>
      <c r="BF1205" s="250">
        <f t="shared" ref="BF1205:BI1205" si="405">BF363*$BC$19</f>
        <v>0</v>
      </c>
      <c r="BG1205" s="250">
        <f t="shared" si="405"/>
        <v>0</v>
      </c>
      <c r="BH1205" s="250">
        <f t="shared" si="405"/>
        <v>0</v>
      </c>
      <c r="BI1205" s="250">
        <f t="shared" si="405"/>
        <v>0</v>
      </c>
      <c r="BJ1205" s="250"/>
      <c r="BK1205" s="250"/>
      <c r="BL1205" s="250"/>
      <c r="BM1205" s="250"/>
      <c r="BN1205" s="250"/>
    </row>
    <row r="1206" spans="1:66" ht="15.75" outlineLevel="1">
      <c r="A1206" s="418">
        <f>ROW()</f>
        <v>1206</v>
      </c>
      <c r="B1206" s="4" t="s">
        <v>306</v>
      </c>
      <c r="C1206" s="237"/>
      <c r="D1206" s="16"/>
      <c r="E1206" s="235"/>
      <c r="F1206" s="235"/>
      <c r="G1206" s="235"/>
      <c r="H1206" s="235"/>
      <c r="I1206" s="235"/>
      <c r="J1206" s="235"/>
      <c r="K1206" s="235"/>
      <c r="L1206" s="235"/>
      <c r="M1206" s="235"/>
      <c r="N1206" s="235"/>
      <c r="O1206" s="235"/>
      <c r="P1206" s="235"/>
      <c r="Q1206" s="235"/>
      <c r="R1206" s="235"/>
      <c r="S1206" s="235"/>
      <c r="T1206" s="235"/>
      <c r="U1206" s="235"/>
      <c r="V1206" s="235"/>
      <c r="W1206" s="235"/>
      <c r="X1206" s="235"/>
      <c r="Y1206" s="235"/>
      <c r="Z1206" s="235"/>
      <c r="AA1206" s="235"/>
      <c r="AB1206" s="235"/>
      <c r="AC1206" s="235"/>
      <c r="AD1206" s="235"/>
      <c r="AE1206" s="235"/>
      <c r="AF1206" s="235"/>
      <c r="AG1206" s="235"/>
      <c r="AH1206" s="235"/>
      <c r="AI1206" s="235"/>
      <c r="AJ1206" s="235"/>
      <c r="AK1206" s="235"/>
      <c r="AL1206" s="235"/>
      <c r="AM1206" s="235"/>
      <c r="AN1206" s="235"/>
      <c r="AO1206" s="235"/>
      <c r="AP1206" s="235"/>
      <c r="AQ1206" s="235"/>
      <c r="AR1206" s="235"/>
      <c r="AS1206" s="235"/>
      <c r="AT1206" s="235"/>
      <c r="AU1206" s="235"/>
      <c r="AV1206" s="236"/>
      <c r="AW1206" s="236"/>
      <c r="AX1206" s="236"/>
      <c r="AY1206" s="236"/>
      <c r="AZ1206" s="250">
        <f t="shared" si="396"/>
        <v>0</v>
      </c>
      <c r="BA1206" s="250">
        <f t="shared" si="396"/>
        <v>0</v>
      </c>
      <c r="BB1206" s="250">
        <f t="shared" si="396"/>
        <v>0</v>
      </c>
      <c r="BC1206" s="250">
        <f t="shared" si="396"/>
        <v>0</v>
      </c>
      <c r="BD1206" s="250">
        <f t="shared" si="396"/>
        <v>0</v>
      </c>
      <c r="BE1206" s="250">
        <f t="shared" si="397"/>
        <v>0</v>
      </c>
      <c r="BF1206" s="250">
        <f t="shared" ref="BF1206:BI1206" si="406">BF364*$BC$19</f>
        <v>0</v>
      </c>
      <c r="BG1206" s="250">
        <f t="shared" si="406"/>
        <v>0</v>
      </c>
      <c r="BH1206" s="250">
        <f t="shared" si="406"/>
        <v>0</v>
      </c>
      <c r="BI1206" s="250">
        <f t="shared" si="406"/>
        <v>0</v>
      </c>
      <c r="BJ1206" s="250"/>
      <c r="BK1206" s="250"/>
      <c r="BL1206" s="250"/>
      <c r="BM1206" s="250"/>
      <c r="BN1206" s="250"/>
    </row>
    <row r="1207" spans="1:66" ht="15.75" outlineLevel="1">
      <c r="A1207" s="418">
        <f>ROW()</f>
        <v>1207</v>
      </c>
      <c r="B1207" s="4" t="s">
        <v>256</v>
      </c>
      <c r="C1207" s="237"/>
      <c r="D1207" s="16"/>
      <c r="E1207" s="235"/>
      <c r="F1207" s="235"/>
      <c r="G1207" s="235"/>
      <c r="H1207" s="235"/>
      <c r="I1207" s="235"/>
      <c r="J1207" s="235"/>
      <c r="K1207" s="235"/>
      <c r="L1207" s="235"/>
      <c r="M1207" s="235"/>
      <c r="N1207" s="235"/>
      <c r="O1207" s="235"/>
      <c r="P1207" s="235"/>
      <c r="Q1207" s="235"/>
      <c r="R1207" s="235"/>
      <c r="S1207" s="235"/>
      <c r="T1207" s="235"/>
      <c r="U1207" s="235"/>
      <c r="V1207" s="235"/>
      <c r="W1207" s="235"/>
      <c r="X1207" s="235"/>
      <c r="Y1207" s="235"/>
      <c r="Z1207" s="235"/>
      <c r="AA1207" s="235"/>
      <c r="AB1207" s="235"/>
      <c r="AC1207" s="235"/>
      <c r="AD1207" s="235"/>
      <c r="AE1207" s="235"/>
      <c r="AF1207" s="235"/>
      <c r="AG1207" s="235"/>
      <c r="AH1207" s="235"/>
      <c r="AI1207" s="235"/>
      <c r="AJ1207" s="235"/>
      <c r="AK1207" s="235"/>
      <c r="AL1207" s="235"/>
      <c r="AM1207" s="235"/>
      <c r="AN1207" s="235"/>
      <c r="AO1207" s="235"/>
      <c r="AP1207" s="235"/>
      <c r="AQ1207" s="235"/>
      <c r="AR1207" s="235"/>
      <c r="AS1207" s="235"/>
      <c r="AT1207" s="235"/>
      <c r="AU1207" s="235"/>
      <c r="AV1207" s="236"/>
      <c r="AW1207" s="236"/>
      <c r="AX1207" s="236"/>
      <c r="AY1207" s="236"/>
      <c r="AZ1207" s="250">
        <f t="shared" si="396"/>
        <v>0</v>
      </c>
      <c r="BA1207" s="250">
        <f t="shared" si="396"/>
        <v>0</v>
      </c>
      <c r="BB1207" s="250">
        <f t="shared" si="396"/>
        <v>0</v>
      </c>
      <c r="BC1207" s="250">
        <f t="shared" si="396"/>
        <v>0</v>
      </c>
      <c r="BD1207" s="250">
        <f t="shared" si="396"/>
        <v>0</v>
      </c>
      <c r="BE1207" s="250">
        <f t="shared" si="397"/>
        <v>0</v>
      </c>
      <c r="BF1207" s="250">
        <f t="shared" ref="BF1207:BI1207" si="407">BF365*$BC$19</f>
        <v>0</v>
      </c>
      <c r="BG1207" s="250">
        <f t="shared" si="407"/>
        <v>0</v>
      </c>
      <c r="BH1207" s="250">
        <f t="shared" si="407"/>
        <v>0</v>
      </c>
      <c r="BI1207" s="250">
        <f t="shared" si="407"/>
        <v>0</v>
      </c>
      <c r="BJ1207" s="250"/>
      <c r="BK1207" s="250"/>
      <c r="BL1207" s="250"/>
      <c r="BM1207" s="250"/>
      <c r="BN1207" s="250"/>
    </row>
    <row r="1208" spans="1:66" ht="15.75" outlineLevel="1">
      <c r="A1208" s="418">
        <f>ROW()</f>
        <v>1208</v>
      </c>
      <c r="B1208" s="4" t="s">
        <v>460</v>
      </c>
      <c r="C1208" s="237"/>
      <c r="D1208" s="16"/>
      <c r="E1208" s="235"/>
      <c r="F1208" s="235"/>
      <c r="G1208" s="235"/>
      <c r="H1208" s="235"/>
      <c r="I1208" s="235"/>
      <c r="J1208" s="235"/>
      <c r="K1208" s="235"/>
      <c r="L1208" s="235"/>
      <c r="M1208" s="235"/>
      <c r="N1208" s="235"/>
      <c r="O1208" s="235"/>
      <c r="P1208" s="235"/>
      <c r="Q1208" s="235"/>
      <c r="R1208" s="235"/>
      <c r="S1208" s="235"/>
      <c r="T1208" s="235"/>
      <c r="U1208" s="235"/>
      <c r="V1208" s="235"/>
      <c r="W1208" s="235"/>
      <c r="X1208" s="235"/>
      <c r="Y1208" s="235"/>
      <c r="Z1208" s="235"/>
      <c r="AA1208" s="235"/>
      <c r="AB1208" s="235"/>
      <c r="AC1208" s="235"/>
      <c r="AD1208" s="235"/>
      <c r="AE1208" s="235"/>
      <c r="AF1208" s="235"/>
      <c r="AG1208" s="235"/>
      <c r="AH1208" s="235"/>
      <c r="AI1208" s="235"/>
      <c r="AJ1208" s="235"/>
      <c r="AK1208" s="235"/>
      <c r="AL1208" s="235"/>
      <c r="AM1208" s="235"/>
      <c r="AN1208" s="235"/>
      <c r="AO1208" s="235"/>
      <c r="AP1208" s="235"/>
      <c r="AQ1208" s="235"/>
      <c r="AR1208" s="235"/>
      <c r="AS1208" s="235"/>
      <c r="AT1208" s="235"/>
      <c r="AU1208" s="235"/>
      <c r="AV1208" s="236"/>
      <c r="AW1208" s="236"/>
      <c r="AX1208" s="236"/>
      <c r="AY1208" s="236"/>
      <c r="AZ1208" s="250">
        <f t="shared" ref="AZ1208:BD1208" si="408">AZ366*$AY$19</f>
        <v>0</v>
      </c>
      <c r="BA1208" s="250">
        <f t="shared" si="408"/>
        <v>0</v>
      </c>
      <c r="BB1208" s="250">
        <f t="shared" si="408"/>
        <v>0</v>
      </c>
      <c r="BC1208" s="250">
        <f t="shared" si="408"/>
        <v>0</v>
      </c>
      <c r="BD1208" s="250">
        <f t="shared" si="408"/>
        <v>0</v>
      </c>
      <c r="BE1208" s="250">
        <f t="shared" si="397"/>
        <v>0</v>
      </c>
      <c r="BF1208" s="250">
        <f t="shared" ref="BF1208:BI1208" si="409">BF366*$BC$19</f>
        <v>0</v>
      </c>
      <c r="BG1208" s="250">
        <f t="shared" si="409"/>
        <v>0</v>
      </c>
      <c r="BH1208" s="250">
        <f t="shared" si="409"/>
        <v>0</v>
      </c>
      <c r="BI1208" s="250">
        <f t="shared" si="409"/>
        <v>0</v>
      </c>
      <c r="BJ1208" s="250"/>
      <c r="BK1208" s="250"/>
      <c r="BL1208" s="250"/>
      <c r="BM1208" s="250"/>
      <c r="BN1208" s="250"/>
    </row>
    <row r="1209" spans="1:66" ht="15.75" outlineLevel="1">
      <c r="A1209" s="418">
        <f>ROW()</f>
        <v>1209</v>
      </c>
      <c r="B1209" s="4" t="s">
        <v>461</v>
      </c>
      <c r="C1209" s="237"/>
      <c r="D1209" s="16"/>
      <c r="E1209" s="235"/>
      <c r="F1209" s="235"/>
      <c r="G1209" s="235"/>
      <c r="H1209" s="235"/>
      <c r="I1209" s="235"/>
      <c r="J1209" s="235"/>
      <c r="K1209" s="235"/>
      <c r="L1209" s="235"/>
      <c r="M1209" s="235"/>
      <c r="N1209" s="235"/>
      <c r="O1209" s="235"/>
      <c r="P1209" s="235"/>
      <c r="Q1209" s="235"/>
      <c r="R1209" s="235"/>
      <c r="S1209" s="235"/>
      <c r="T1209" s="235"/>
      <c r="U1209" s="235"/>
      <c r="V1209" s="235"/>
      <c r="W1209" s="235"/>
      <c r="X1209" s="235"/>
      <c r="Y1209" s="235"/>
      <c r="Z1209" s="235"/>
      <c r="AA1209" s="235"/>
      <c r="AB1209" s="235"/>
      <c r="AC1209" s="235"/>
      <c r="AD1209" s="235"/>
      <c r="AE1209" s="235"/>
      <c r="AF1209" s="235"/>
      <c r="AG1209" s="235"/>
      <c r="AH1209" s="235"/>
      <c r="AI1209" s="235"/>
      <c r="AJ1209" s="235"/>
      <c r="AK1209" s="235"/>
      <c r="AL1209" s="235"/>
      <c r="AM1209" s="235"/>
      <c r="AN1209" s="235"/>
      <c r="AO1209" s="235"/>
      <c r="AP1209" s="235"/>
      <c r="AQ1209" s="235"/>
      <c r="AR1209" s="235"/>
      <c r="AS1209" s="235"/>
      <c r="AT1209" s="235"/>
      <c r="AU1209" s="235"/>
      <c r="AV1209" s="236"/>
      <c r="AW1209" s="236"/>
      <c r="AX1209" s="236"/>
      <c r="AY1209" s="236"/>
      <c r="AZ1209" s="250">
        <f t="shared" ref="AZ1209:BD1209" si="410">AZ367*$AY$19</f>
        <v>0</v>
      </c>
      <c r="BA1209" s="250">
        <f t="shared" si="410"/>
        <v>0</v>
      </c>
      <c r="BB1209" s="250">
        <f t="shared" si="410"/>
        <v>0</v>
      </c>
      <c r="BC1209" s="250">
        <f t="shared" si="410"/>
        <v>0</v>
      </c>
      <c r="BD1209" s="250">
        <f t="shared" si="410"/>
        <v>0</v>
      </c>
      <c r="BE1209" s="250">
        <f t="shared" si="397"/>
        <v>0</v>
      </c>
      <c r="BF1209" s="250">
        <f t="shared" ref="BF1209:BI1209" si="411">BF367*$BC$19</f>
        <v>0</v>
      </c>
      <c r="BG1209" s="250">
        <f t="shared" si="411"/>
        <v>0</v>
      </c>
      <c r="BH1209" s="250">
        <f t="shared" si="411"/>
        <v>0</v>
      </c>
      <c r="BI1209" s="250">
        <f t="shared" si="411"/>
        <v>0</v>
      </c>
      <c r="BJ1209" s="250"/>
      <c r="BK1209" s="250"/>
      <c r="BL1209" s="250"/>
      <c r="BM1209" s="250"/>
      <c r="BN1209" s="250"/>
    </row>
    <row r="1210" spans="1:66" ht="15.75" outlineLevel="1">
      <c r="A1210" s="418">
        <f>ROW()</f>
        <v>1210</v>
      </c>
      <c r="B1210" s="4" t="s">
        <v>462</v>
      </c>
      <c r="C1210" s="237"/>
      <c r="D1210" s="16"/>
      <c r="E1210" s="235"/>
      <c r="F1210" s="235"/>
      <c r="G1210" s="235"/>
      <c r="H1210" s="235"/>
      <c r="I1210" s="235"/>
      <c r="J1210" s="235"/>
      <c r="K1210" s="235"/>
      <c r="L1210" s="235"/>
      <c r="M1210" s="235"/>
      <c r="N1210" s="235"/>
      <c r="O1210" s="235"/>
      <c r="P1210" s="235"/>
      <c r="Q1210" s="235"/>
      <c r="R1210" s="235"/>
      <c r="S1210" s="235"/>
      <c r="T1210" s="235"/>
      <c r="U1210" s="235"/>
      <c r="V1210" s="235"/>
      <c r="W1210" s="235"/>
      <c r="X1210" s="235"/>
      <c r="Y1210" s="235"/>
      <c r="Z1210" s="235"/>
      <c r="AA1210" s="235"/>
      <c r="AB1210" s="235"/>
      <c r="AC1210" s="235"/>
      <c r="AD1210" s="235"/>
      <c r="AE1210" s="235"/>
      <c r="AF1210" s="235"/>
      <c r="AG1210" s="235"/>
      <c r="AH1210" s="235"/>
      <c r="AI1210" s="235"/>
      <c r="AJ1210" s="235"/>
      <c r="AK1210" s="235"/>
      <c r="AL1210" s="235"/>
      <c r="AM1210" s="235"/>
      <c r="AN1210" s="235"/>
      <c r="AO1210" s="235"/>
      <c r="AP1210" s="235"/>
      <c r="AQ1210" s="235"/>
      <c r="AR1210" s="235"/>
      <c r="AS1210" s="235"/>
      <c r="AT1210" s="235"/>
      <c r="AU1210" s="235"/>
      <c r="AV1210" s="236"/>
      <c r="AW1210" s="236"/>
      <c r="AX1210" s="236"/>
      <c r="AY1210" s="236"/>
      <c r="AZ1210" s="250">
        <f t="shared" ref="AZ1210:BD1210" si="412">AZ368*$AY$19</f>
        <v>0</v>
      </c>
      <c r="BA1210" s="250">
        <f t="shared" si="412"/>
        <v>0</v>
      </c>
      <c r="BB1210" s="250">
        <f t="shared" si="412"/>
        <v>0</v>
      </c>
      <c r="BC1210" s="250">
        <f t="shared" si="412"/>
        <v>0</v>
      </c>
      <c r="BD1210" s="250">
        <f t="shared" si="412"/>
        <v>0</v>
      </c>
      <c r="BE1210" s="250">
        <f t="shared" si="397"/>
        <v>0</v>
      </c>
      <c r="BF1210" s="250">
        <f t="shared" ref="BF1210:BI1210" si="413">BF368*$BC$19</f>
        <v>0</v>
      </c>
      <c r="BG1210" s="250">
        <f t="shared" si="413"/>
        <v>0</v>
      </c>
      <c r="BH1210" s="250">
        <f t="shared" si="413"/>
        <v>0</v>
      </c>
      <c r="BI1210" s="250">
        <f t="shared" si="413"/>
        <v>0</v>
      </c>
      <c r="BJ1210" s="250"/>
      <c r="BK1210" s="250"/>
      <c r="BL1210" s="250"/>
      <c r="BM1210" s="250"/>
      <c r="BN1210" s="250"/>
    </row>
    <row r="1211" spans="1:66" ht="15.75" outlineLevel="1">
      <c r="A1211" s="418">
        <f>ROW()</f>
        <v>1211</v>
      </c>
      <c r="B1211" s="4" t="s">
        <v>0</v>
      </c>
      <c r="C1211" s="239"/>
      <c r="D1211" s="16"/>
      <c r="E1211" s="235"/>
      <c r="F1211" s="235"/>
      <c r="G1211" s="235"/>
      <c r="H1211" s="235"/>
      <c r="I1211" s="235"/>
      <c r="J1211" s="235"/>
      <c r="K1211" s="235"/>
      <c r="L1211" s="235"/>
      <c r="M1211" s="235"/>
      <c r="N1211" s="235"/>
      <c r="O1211" s="235"/>
      <c r="P1211" s="235"/>
      <c r="Q1211" s="235"/>
      <c r="R1211" s="235"/>
      <c r="S1211" s="235"/>
      <c r="T1211" s="235"/>
      <c r="U1211" s="235"/>
      <c r="V1211" s="235"/>
      <c r="W1211" s="235"/>
      <c r="X1211" s="235"/>
      <c r="Y1211" s="235"/>
      <c r="Z1211" s="235"/>
      <c r="AA1211" s="235"/>
      <c r="AB1211" s="235"/>
      <c r="AC1211" s="235"/>
      <c r="AD1211" s="235"/>
      <c r="AE1211" s="235"/>
      <c r="AF1211" s="235"/>
      <c r="AG1211" s="235"/>
      <c r="AH1211" s="235"/>
      <c r="AI1211" s="235"/>
      <c r="AJ1211" s="235"/>
      <c r="AK1211" s="235"/>
      <c r="AL1211" s="235"/>
      <c r="AM1211" s="235"/>
      <c r="AN1211" s="235"/>
      <c r="AO1211" s="235"/>
      <c r="AP1211" s="235"/>
      <c r="AQ1211" s="235"/>
      <c r="AR1211" s="235"/>
      <c r="AS1211" s="235"/>
      <c r="AT1211" s="235"/>
      <c r="AU1211" s="235"/>
      <c r="AV1211" s="236"/>
      <c r="AW1211" s="236"/>
      <c r="AX1211" s="236"/>
      <c r="AY1211" s="236"/>
      <c r="AZ1211" s="250">
        <f>AZ369*$AY$19</f>
        <v>0.10535564134568447</v>
      </c>
      <c r="BA1211" s="250">
        <f>BA369*$AY$19</f>
        <v>0.10535564134568447</v>
      </c>
      <c r="BB1211" s="250">
        <f>BB369*$AY$19</f>
        <v>0.10535564134568447</v>
      </c>
      <c r="BC1211" s="250">
        <f>BC369*$AY$19</f>
        <v>0.10527164811163196</v>
      </c>
      <c r="BD1211" s="250">
        <f>BD369*$AY$19</f>
        <v>0.10501966840947435</v>
      </c>
      <c r="BE1211" s="250">
        <f t="shared" si="397"/>
        <v>0.10501966840947434</v>
      </c>
      <c r="BF1211" s="250">
        <f t="shared" ref="BF1211:BI1211" si="414">BF369*$BC$19</f>
        <v>0.10501966840947434</v>
      </c>
      <c r="BG1211" s="250">
        <f t="shared" si="414"/>
        <v>0.10501966840947433</v>
      </c>
      <c r="BH1211" s="250">
        <f t="shared" si="414"/>
        <v>0.10501966840947434</v>
      </c>
      <c r="BI1211" s="250">
        <f t="shared" si="414"/>
        <v>0.10501966840947434</v>
      </c>
      <c r="BJ1211" s="250"/>
      <c r="BK1211" s="250"/>
      <c r="BL1211" s="250"/>
      <c r="BM1211" s="250"/>
      <c r="BN1211" s="250"/>
    </row>
    <row r="1212" spans="1:66" ht="15.75" outlineLevel="1">
      <c r="A1212" s="418">
        <f>ROW()</f>
        <v>1212</v>
      </c>
      <c r="B1212" s="87">
        <v>37986</v>
      </c>
      <c r="C1212" s="4" t="s">
        <v>9</v>
      </c>
      <c r="D1212" s="16"/>
      <c r="E1212" s="235"/>
      <c r="F1212" s="235"/>
      <c r="G1212" s="235"/>
      <c r="H1212" s="235"/>
      <c r="I1212" s="235"/>
      <c r="J1212" s="235"/>
      <c r="K1212" s="235"/>
      <c r="L1212" s="235"/>
      <c r="M1212" s="235"/>
      <c r="N1212" s="235"/>
      <c r="O1212" s="235"/>
      <c r="P1212" s="235"/>
      <c r="Q1212" s="235"/>
      <c r="R1212" s="235"/>
      <c r="S1212" s="235"/>
      <c r="T1212" s="235"/>
      <c r="U1212" s="235"/>
      <c r="V1212" s="235"/>
      <c r="W1212" s="235"/>
      <c r="X1212" s="235"/>
      <c r="Y1212" s="235"/>
      <c r="Z1212" s="235"/>
      <c r="AA1212" s="235"/>
      <c r="AB1212" s="235"/>
      <c r="AC1212" s="235"/>
      <c r="AD1212" s="235"/>
      <c r="AE1212" s="235"/>
      <c r="AF1212" s="235"/>
      <c r="AG1212" s="235"/>
      <c r="AH1212" s="235"/>
      <c r="AI1212" s="235"/>
      <c r="AJ1212" s="235"/>
      <c r="AK1212" s="235"/>
      <c r="AL1212" s="235"/>
      <c r="AM1212" s="235"/>
      <c r="AN1212" s="235"/>
      <c r="AO1212" s="235"/>
      <c r="AP1212" s="235"/>
      <c r="AQ1212" s="235"/>
      <c r="AR1212" s="235"/>
      <c r="AS1212" s="235"/>
      <c r="AT1212" s="235"/>
      <c r="AU1212" s="235"/>
      <c r="AV1212" s="236"/>
      <c r="AW1212" s="236"/>
      <c r="AX1212" s="236"/>
      <c r="AY1212" s="236"/>
      <c r="AZ1212" s="252"/>
      <c r="BA1212" s="252"/>
      <c r="BB1212" s="252"/>
      <c r="BC1212" s="252"/>
      <c r="BD1212" s="252"/>
      <c r="BE1212" s="252"/>
      <c r="BF1212" s="252"/>
      <c r="BG1212" s="252"/>
      <c r="BH1212" s="252"/>
      <c r="BI1212" s="252"/>
      <c r="BJ1212" s="252"/>
      <c r="BK1212" s="252"/>
      <c r="BL1212" s="252"/>
      <c r="BM1212" s="252"/>
      <c r="BN1212" s="252"/>
    </row>
    <row r="1213" spans="1:66" ht="15.75" outlineLevel="1">
      <c r="A1213" s="418">
        <f>ROW()</f>
        <v>1213</v>
      </c>
      <c r="B1213" s="4" t="s">
        <v>33</v>
      </c>
      <c r="C1213" s="237"/>
      <c r="D1213" s="16"/>
      <c r="E1213" s="235"/>
      <c r="F1213" s="235"/>
      <c r="G1213" s="235"/>
      <c r="H1213" s="235"/>
      <c r="I1213" s="235"/>
      <c r="J1213" s="235"/>
      <c r="K1213" s="235"/>
      <c r="L1213" s="235"/>
      <c r="M1213" s="235"/>
      <c r="N1213" s="235"/>
      <c r="O1213" s="235"/>
      <c r="P1213" s="235"/>
      <c r="Q1213" s="235"/>
      <c r="R1213" s="235"/>
      <c r="S1213" s="235"/>
      <c r="T1213" s="235"/>
      <c r="U1213" s="235"/>
      <c r="V1213" s="235"/>
      <c r="W1213" s="235"/>
      <c r="X1213" s="235"/>
      <c r="Y1213" s="235"/>
      <c r="Z1213" s="235"/>
      <c r="AA1213" s="235"/>
      <c r="AB1213" s="235"/>
      <c r="AC1213" s="235"/>
      <c r="AD1213" s="235"/>
      <c r="AE1213" s="235"/>
      <c r="AF1213" s="235"/>
      <c r="AG1213" s="235"/>
      <c r="AH1213" s="235"/>
      <c r="AI1213" s="235"/>
      <c r="AJ1213" s="235"/>
      <c r="AK1213" s="235"/>
      <c r="AL1213" s="235"/>
      <c r="AM1213" s="235"/>
      <c r="AN1213" s="235"/>
      <c r="AO1213" s="235"/>
      <c r="AP1213" s="235"/>
      <c r="AQ1213" s="235"/>
      <c r="AR1213" s="235"/>
      <c r="AS1213" s="235"/>
      <c r="AT1213" s="235"/>
      <c r="AU1213" s="235"/>
      <c r="AV1213" s="236"/>
      <c r="AW1213" s="236"/>
      <c r="AX1213" s="236"/>
      <c r="AY1213" s="236"/>
      <c r="AZ1213" s="250">
        <f t="shared" ref="AZ1213:BD1222" si="415">AZ371*$AY$19</f>
        <v>0</v>
      </c>
      <c r="BA1213" s="250">
        <f t="shared" si="415"/>
        <v>0</v>
      </c>
      <c r="BB1213" s="250">
        <f t="shared" si="415"/>
        <v>0</v>
      </c>
      <c r="BC1213" s="250">
        <f t="shared" si="415"/>
        <v>0</v>
      </c>
      <c r="BD1213" s="250">
        <f t="shared" si="415"/>
        <v>0</v>
      </c>
      <c r="BE1213" s="250">
        <f t="shared" ref="BE1213:BE1226" si="416">BE371*$BC$19</f>
        <v>0</v>
      </c>
      <c r="BF1213" s="250">
        <f t="shared" ref="BF1213:BI1213" si="417">BF371*$BC$19</f>
        <v>0</v>
      </c>
      <c r="BG1213" s="250">
        <f t="shared" si="417"/>
        <v>0</v>
      </c>
      <c r="BH1213" s="250">
        <f t="shared" si="417"/>
        <v>0</v>
      </c>
      <c r="BI1213" s="250">
        <f t="shared" si="417"/>
        <v>0</v>
      </c>
      <c r="BJ1213" s="250"/>
      <c r="BK1213" s="250"/>
      <c r="BL1213" s="250"/>
      <c r="BM1213" s="250"/>
      <c r="BN1213" s="250"/>
    </row>
    <row r="1214" spans="1:66" ht="15.75" outlineLevel="1">
      <c r="A1214" s="418">
        <f>ROW()</f>
        <v>1214</v>
      </c>
      <c r="B1214" s="4" t="s">
        <v>34</v>
      </c>
      <c r="C1214" s="237"/>
      <c r="D1214" s="16"/>
      <c r="E1214" s="235"/>
      <c r="F1214" s="235"/>
      <c r="G1214" s="235"/>
      <c r="H1214" s="235"/>
      <c r="I1214" s="235"/>
      <c r="J1214" s="235"/>
      <c r="K1214" s="235"/>
      <c r="L1214" s="235"/>
      <c r="M1214" s="235"/>
      <c r="N1214" s="235"/>
      <c r="O1214" s="235"/>
      <c r="P1214" s="235"/>
      <c r="Q1214" s="235"/>
      <c r="R1214" s="235"/>
      <c r="S1214" s="235"/>
      <c r="T1214" s="235"/>
      <c r="U1214" s="235"/>
      <c r="V1214" s="235"/>
      <c r="W1214" s="235"/>
      <c r="X1214" s="235"/>
      <c r="Y1214" s="235"/>
      <c r="Z1214" s="235"/>
      <c r="AA1214" s="235"/>
      <c r="AB1214" s="235"/>
      <c r="AC1214" s="235"/>
      <c r="AD1214" s="235"/>
      <c r="AE1214" s="235"/>
      <c r="AF1214" s="235"/>
      <c r="AG1214" s="235"/>
      <c r="AH1214" s="235"/>
      <c r="AI1214" s="235"/>
      <c r="AJ1214" s="235"/>
      <c r="AK1214" s="235"/>
      <c r="AL1214" s="235"/>
      <c r="AM1214" s="235"/>
      <c r="AN1214" s="235"/>
      <c r="AO1214" s="235"/>
      <c r="AP1214" s="235"/>
      <c r="AQ1214" s="235"/>
      <c r="AR1214" s="235"/>
      <c r="AS1214" s="235"/>
      <c r="AT1214" s="235"/>
      <c r="AU1214" s="235"/>
      <c r="AV1214" s="236"/>
      <c r="AW1214" s="236"/>
      <c r="AX1214" s="236"/>
      <c r="AY1214" s="236"/>
      <c r="AZ1214" s="250">
        <f t="shared" si="415"/>
        <v>0</v>
      </c>
      <c r="BA1214" s="250">
        <f t="shared" si="415"/>
        <v>0</v>
      </c>
      <c r="BB1214" s="250">
        <f t="shared" si="415"/>
        <v>0</v>
      </c>
      <c r="BC1214" s="250">
        <f t="shared" si="415"/>
        <v>0</v>
      </c>
      <c r="BD1214" s="250">
        <f t="shared" si="415"/>
        <v>0</v>
      </c>
      <c r="BE1214" s="250">
        <f t="shared" si="416"/>
        <v>0</v>
      </c>
      <c r="BF1214" s="250">
        <f t="shared" ref="BF1214:BI1214" si="418">BF372*$BC$19</f>
        <v>0</v>
      </c>
      <c r="BG1214" s="250">
        <f t="shared" si="418"/>
        <v>0</v>
      </c>
      <c r="BH1214" s="250">
        <f t="shared" si="418"/>
        <v>0</v>
      </c>
      <c r="BI1214" s="250">
        <f t="shared" si="418"/>
        <v>0</v>
      </c>
      <c r="BJ1214" s="250"/>
      <c r="BK1214" s="250"/>
      <c r="BL1214" s="250"/>
      <c r="BM1214" s="250"/>
      <c r="BN1214" s="250"/>
    </row>
    <row r="1215" spans="1:66" ht="15.75" outlineLevel="1">
      <c r="A1215" s="418">
        <f>ROW()</f>
        <v>1215</v>
      </c>
      <c r="B1215" s="4" t="s">
        <v>35</v>
      </c>
      <c r="C1215" s="237"/>
      <c r="D1215" s="16"/>
      <c r="E1215" s="235"/>
      <c r="F1215" s="235"/>
      <c r="G1215" s="235"/>
      <c r="H1215" s="235"/>
      <c r="I1215" s="235"/>
      <c r="J1215" s="235"/>
      <c r="K1215" s="235"/>
      <c r="L1215" s="235"/>
      <c r="M1215" s="235"/>
      <c r="N1215" s="235"/>
      <c r="O1215" s="235"/>
      <c r="P1215" s="235"/>
      <c r="Q1215" s="235"/>
      <c r="R1215" s="235"/>
      <c r="S1215" s="235"/>
      <c r="T1215" s="235"/>
      <c r="U1215" s="235"/>
      <c r="V1215" s="235"/>
      <c r="W1215" s="235"/>
      <c r="X1215" s="235"/>
      <c r="Y1215" s="235"/>
      <c r="Z1215" s="235"/>
      <c r="AA1215" s="235"/>
      <c r="AB1215" s="235"/>
      <c r="AC1215" s="235"/>
      <c r="AD1215" s="235"/>
      <c r="AE1215" s="235"/>
      <c r="AF1215" s="235"/>
      <c r="AG1215" s="235"/>
      <c r="AH1215" s="235"/>
      <c r="AI1215" s="235"/>
      <c r="AJ1215" s="235"/>
      <c r="AK1215" s="235"/>
      <c r="AL1215" s="235"/>
      <c r="AM1215" s="235"/>
      <c r="AN1215" s="235"/>
      <c r="AO1215" s="235"/>
      <c r="AP1215" s="235"/>
      <c r="AQ1215" s="235"/>
      <c r="AR1215" s="235"/>
      <c r="AS1215" s="235"/>
      <c r="AT1215" s="235"/>
      <c r="AU1215" s="235"/>
      <c r="AV1215" s="236"/>
      <c r="AW1215" s="236"/>
      <c r="AX1215" s="236"/>
      <c r="AY1215" s="236"/>
      <c r="AZ1215" s="250">
        <f t="shared" si="415"/>
        <v>0.10428012609732618</v>
      </c>
      <c r="BA1215" s="250">
        <f t="shared" si="415"/>
        <v>0.10428012609732615</v>
      </c>
      <c r="BB1215" s="250">
        <f t="shared" si="415"/>
        <v>0.10428012609732618</v>
      </c>
      <c r="BC1215" s="250">
        <f t="shared" si="415"/>
        <v>0.10428012609732618</v>
      </c>
      <c r="BD1215" s="250">
        <f t="shared" si="415"/>
        <v>0.10428012609732615</v>
      </c>
      <c r="BE1215" s="250">
        <f t="shared" si="416"/>
        <v>0.10428012609732618</v>
      </c>
      <c r="BF1215" s="250">
        <f t="shared" ref="BF1215:BI1215" si="419">BF373*$BC$19</f>
        <v>0.10428012609732618</v>
      </c>
      <c r="BG1215" s="250">
        <f t="shared" si="419"/>
        <v>0.10428012609732618</v>
      </c>
      <c r="BH1215" s="250">
        <f t="shared" si="419"/>
        <v>0.10428012609732618</v>
      </c>
      <c r="BI1215" s="250">
        <f t="shared" si="419"/>
        <v>0.10428012609732616</v>
      </c>
      <c r="BJ1215" s="250"/>
      <c r="BK1215" s="250"/>
      <c r="BL1215" s="250"/>
      <c r="BM1215" s="250"/>
      <c r="BN1215" s="250"/>
    </row>
    <row r="1216" spans="1:66" ht="15.75" outlineLevel="1">
      <c r="A1216" s="418">
        <f>ROW()</f>
        <v>1216</v>
      </c>
      <c r="B1216" s="4" t="s">
        <v>36</v>
      </c>
      <c r="C1216" s="237"/>
      <c r="D1216" s="16"/>
      <c r="E1216" s="235"/>
      <c r="F1216" s="235"/>
      <c r="G1216" s="235"/>
      <c r="H1216" s="235"/>
      <c r="I1216" s="235"/>
      <c r="J1216" s="235"/>
      <c r="K1216" s="235"/>
      <c r="L1216" s="235"/>
      <c r="M1216" s="235"/>
      <c r="N1216" s="235"/>
      <c r="O1216" s="235"/>
      <c r="P1216" s="235"/>
      <c r="Q1216" s="235"/>
      <c r="R1216" s="235"/>
      <c r="S1216" s="235"/>
      <c r="T1216" s="235"/>
      <c r="U1216" s="235"/>
      <c r="V1216" s="235"/>
      <c r="W1216" s="235"/>
      <c r="X1216" s="235"/>
      <c r="Y1216" s="235"/>
      <c r="Z1216" s="235"/>
      <c r="AA1216" s="235"/>
      <c r="AB1216" s="235"/>
      <c r="AC1216" s="235"/>
      <c r="AD1216" s="235"/>
      <c r="AE1216" s="235"/>
      <c r="AF1216" s="235"/>
      <c r="AG1216" s="235"/>
      <c r="AH1216" s="235"/>
      <c r="AI1216" s="235"/>
      <c r="AJ1216" s="235"/>
      <c r="AK1216" s="235"/>
      <c r="AL1216" s="235"/>
      <c r="AM1216" s="235"/>
      <c r="AN1216" s="235"/>
      <c r="AO1216" s="235"/>
      <c r="AP1216" s="235"/>
      <c r="AQ1216" s="235"/>
      <c r="AR1216" s="235"/>
      <c r="AS1216" s="235"/>
      <c r="AT1216" s="235"/>
      <c r="AU1216" s="235"/>
      <c r="AV1216" s="236"/>
      <c r="AW1216" s="236"/>
      <c r="AX1216" s="236"/>
      <c r="AY1216" s="236"/>
      <c r="AZ1216" s="250">
        <f t="shared" si="415"/>
        <v>7.3954231214821823E-4</v>
      </c>
      <c r="BA1216" s="250">
        <f t="shared" si="415"/>
        <v>7.3954231214821823E-4</v>
      </c>
      <c r="BB1216" s="250">
        <f t="shared" si="415"/>
        <v>7.3954231214821812E-4</v>
      </c>
      <c r="BC1216" s="250">
        <f t="shared" si="415"/>
        <v>7.3954231214821812E-4</v>
      </c>
      <c r="BD1216" s="250">
        <f t="shared" si="415"/>
        <v>7.3954231214821812E-4</v>
      </c>
      <c r="BE1216" s="250">
        <f t="shared" si="416"/>
        <v>7.3954231214821823E-4</v>
      </c>
      <c r="BF1216" s="250">
        <f t="shared" ref="BF1216:BI1216" si="420">BF374*$BC$19</f>
        <v>7.3954231214821823E-4</v>
      </c>
      <c r="BG1216" s="250">
        <f t="shared" si="420"/>
        <v>7.3954231214821812E-4</v>
      </c>
      <c r="BH1216" s="250">
        <f t="shared" si="420"/>
        <v>7.3954231214821812E-4</v>
      </c>
      <c r="BI1216" s="250">
        <f t="shared" si="420"/>
        <v>7.3954231214821812E-4</v>
      </c>
      <c r="BJ1216" s="250"/>
      <c r="BK1216" s="250"/>
      <c r="BL1216" s="250"/>
      <c r="BM1216" s="250"/>
      <c r="BN1216" s="250"/>
    </row>
    <row r="1217" spans="1:66" ht="15.75" outlineLevel="1">
      <c r="A1217" s="418">
        <f>ROW()</f>
        <v>1217</v>
      </c>
      <c r="B1217" s="4" t="s">
        <v>37</v>
      </c>
      <c r="C1217" s="237"/>
      <c r="D1217" s="16"/>
      <c r="E1217" s="235"/>
      <c r="F1217" s="235"/>
      <c r="G1217" s="235"/>
      <c r="H1217" s="235"/>
      <c r="I1217" s="235"/>
      <c r="J1217" s="235"/>
      <c r="K1217" s="235"/>
      <c r="L1217" s="235"/>
      <c r="M1217" s="235"/>
      <c r="N1217" s="235"/>
      <c r="O1217" s="235"/>
      <c r="P1217" s="235"/>
      <c r="Q1217" s="235"/>
      <c r="R1217" s="235"/>
      <c r="S1217" s="235"/>
      <c r="T1217" s="235"/>
      <c r="U1217" s="235"/>
      <c r="V1217" s="235"/>
      <c r="W1217" s="235"/>
      <c r="X1217" s="235"/>
      <c r="Y1217" s="235"/>
      <c r="Z1217" s="235"/>
      <c r="AA1217" s="235"/>
      <c r="AB1217" s="235"/>
      <c r="AC1217" s="235"/>
      <c r="AD1217" s="235"/>
      <c r="AE1217" s="235"/>
      <c r="AF1217" s="235"/>
      <c r="AG1217" s="235"/>
      <c r="AH1217" s="235"/>
      <c r="AI1217" s="235"/>
      <c r="AJ1217" s="235"/>
      <c r="AK1217" s="235"/>
      <c r="AL1217" s="235"/>
      <c r="AM1217" s="235"/>
      <c r="AN1217" s="235"/>
      <c r="AO1217" s="235"/>
      <c r="AP1217" s="235"/>
      <c r="AQ1217" s="235"/>
      <c r="AR1217" s="235"/>
      <c r="AS1217" s="235"/>
      <c r="AT1217" s="235"/>
      <c r="AU1217" s="235"/>
      <c r="AV1217" s="236"/>
      <c r="AW1217" s="236"/>
      <c r="AX1217" s="236"/>
      <c r="AY1217" s="236"/>
      <c r="AZ1217" s="250">
        <f t="shared" si="415"/>
        <v>0</v>
      </c>
      <c r="BA1217" s="250">
        <f t="shared" si="415"/>
        <v>0</v>
      </c>
      <c r="BB1217" s="250">
        <f t="shared" si="415"/>
        <v>0</v>
      </c>
      <c r="BC1217" s="250">
        <f t="shared" si="415"/>
        <v>0</v>
      </c>
      <c r="BD1217" s="250">
        <f t="shared" si="415"/>
        <v>0</v>
      </c>
      <c r="BE1217" s="250">
        <f t="shared" si="416"/>
        <v>0</v>
      </c>
      <c r="BF1217" s="250">
        <f t="shared" ref="BF1217:BI1217" si="421">BF375*$BC$19</f>
        <v>0</v>
      </c>
      <c r="BG1217" s="250">
        <f t="shared" si="421"/>
        <v>0</v>
      </c>
      <c r="BH1217" s="250">
        <f t="shared" si="421"/>
        <v>0</v>
      </c>
      <c r="BI1217" s="250">
        <f t="shared" si="421"/>
        <v>0</v>
      </c>
      <c r="BJ1217" s="250"/>
      <c r="BK1217" s="250"/>
      <c r="BL1217" s="250"/>
      <c r="BM1217" s="250"/>
      <c r="BN1217" s="250"/>
    </row>
    <row r="1218" spans="1:66" ht="15.75" outlineLevel="1">
      <c r="A1218" s="418">
        <f>ROW()</f>
        <v>1218</v>
      </c>
      <c r="B1218" s="4" t="s">
        <v>38</v>
      </c>
      <c r="C1218" s="237"/>
      <c r="D1218" s="16"/>
      <c r="E1218" s="235"/>
      <c r="F1218" s="235"/>
      <c r="G1218" s="235"/>
      <c r="H1218" s="235"/>
      <c r="I1218" s="235"/>
      <c r="J1218" s="235"/>
      <c r="K1218" s="235"/>
      <c r="L1218" s="235"/>
      <c r="M1218" s="235"/>
      <c r="N1218" s="235"/>
      <c r="O1218" s="235"/>
      <c r="P1218" s="235"/>
      <c r="Q1218" s="235"/>
      <c r="R1218" s="235"/>
      <c r="S1218" s="235"/>
      <c r="T1218" s="235"/>
      <c r="U1218" s="235"/>
      <c r="V1218" s="235"/>
      <c r="W1218" s="235"/>
      <c r="X1218" s="235"/>
      <c r="Y1218" s="235"/>
      <c r="Z1218" s="235"/>
      <c r="AA1218" s="235"/>
      <c r="AB1218" s="235"/>
      <c r="AC1218" s="235"/>
      <c r="AD1218" s="235"/>
      <c r="AE1218" s="235"/>
      <c r="AF1218" s="235"/>
      <c r="AG1218" s="235"/>
      <c r="AH1218" s="235"/>
      <c r="AI1218" s="235"/>
      <c r="AJ1218" s="235"/>
      <c r="AK1218" s="235"/>
      <c r="AL1218" s="235"/>
      <c r="AM1218" s="235"/>
      <c r="AN1218" s="235"/>
      <c r="AO1218" s="235"/>
      <c r="AP1218" s="235"/>
      <c r="AQ1218" s="235"/>
      <c r="AR1218" s="235"/>
      <c r="AS1218" s="235"/>
      <c r="AT1218" s="235"/>
      <c r="AU1218" s="235"/>
      <c r="AV1218" s="236"/>
      <c r="AW1218" s="236"/>
      <c r="AX1218" s="236"/>
      <c r="AY1218" s="236"/>
      <c r="AZ1218" s="250">
        <f t="shared" si="415"/>
        <v>3.3597293621013099E-4</v>
      </c>
      <c r="BA1218" s="250">
        <f t="shared" si="415"/>
        <v>3.3597293621013099E-4</v>
      </c>
      <c r="BB1218" s="250">
        <f t="shared" si="415"/>
        <v>3.3597293621013099E-4</v>
      </c>
      <c r="BC1218" s="250">
        <f t="shared" si="415"/>
        <v>3.3597293621013099E-4</v>
      </c>
      <c r="BD1218" s="250">
        <f t="shared" si="415"/>
        <v>0</v>
      </c>
      <c r="BE1218" s="250">
        <f t="shared" si="416"/>
        <v>0</v>
      </c>
      <c r="BF1218" s="250">
        <f t="shared" ref="BF1218:BI1218" si="422">BF376*$BC$19</f>
        <v>0</v>
      </c>
      <c r="BG1218" s="250">
        <f t="shared" si="422"/>
        <v>0</v>
      </c>
      <c r="BH1218" s="250">
        <f t="shared" si="422"/>
        <v>0</v>
      </c>
      <c r="BI1218" s="250">
        <f t="shared" si="422"/>
        <v>0</v>
      </c>
      <c r="BJ1218" s="250"/>
      <c r="BK1218" s="250"/>
      <c r="BL1218" s="250"/>
      <c r="BM1218" s="250"/>
      <c r="BN1218" s="250"/>
    </row>
    <row r="1219" spans="1:66" ht="15.75" outlineLevel="1">
      <c r="A1219" s="418">
        <f>ROW()</f>
        <v>1219</v>
      </c>
      <c r="B1219" s="4" t="s">
        <v>39</v>
      </c>
      <c r="C1219" s="237"/>
      <c r="D1219" s="16"/>
      <c r="E1219" s="235"/>
      <c r="F1219" s="235"/>
      <c r="G1219" s="235"/>
      <c r="H1219" s="235"/>
      <c r="I1219" s="235"/>
      <c r="J1219" s="235"/>
      <c r="K1219" s="235"/>
      <c r="L1219" s="235"/>
      <c r="M1219" s="235"/>
      <c r="N1219" s="235"/>
      <c r="O1219" s="235"/>
      <c r="P1219" s="235"/>
      <c r="Q1219" s="235"/>
      <c r="R1219" s="235"/>
      <c r="S1219" s="235"/>
      <c r="T1219" s="235"/>
      <c r="U1219" s="235"/>
      <c r="V1219" s="235"/>
      <c r="W1219" s="235"/>
      <c r="X1219" s="235"/>
      <c r="Y1219" s="235"/>
      <c r="Z1219" s="235"/>
      <c r="AA1219" s="235"/>
      <c r="AB1219" s="235"/>
      <c r="AC1219" s="235"/>
      <c r="AD1219" s="235"/>
      <c r="AE1219" s="235"/>
      <c r="AF1219" s="235"/>
      <c r="AG1219" s="235"/>
      <c r="AH1219" s="235"/>
      <c r="AI1219" s="235"/>
      <c r="AJ1219" s="235"/>
      <c r="AK1219" s="235"/>
      <c r="AL1219" s="235"/>
      <c r="AM1219" s="235"/>
      <c r="AN1219" s="235"/>
      <c r="AO1219" s="235"/>
      <c r="AP1219" s="235"/>
      <c r="AQ1219" s="235"/>
      <c r="AR1219" s="235"/>
      <c r="AS1219" s="235"/>
      <c r="AT1219" s="235"/>
      <c r="AU1219" s="235"/>
      <c r="AV1219" s="236"/>
      <c r="AW1219" s="236"/>
      <c r="AX1219" s="236"/>
      <c r="AY1219" s="236"/>
      <c r="AZ1219" s="250">
        <f t="shared" si="415"/>
        <v>0</v>
      </c>
      <c r="BA1219" s="250">
        <f t="shared" si="415"/>
        <v>0</v>
      </c>
      <c r="BB1219" s="250">
        <f t="shared" si="415"/>
        <v>0</v>
      </c>
      <c r="BC1219" s="250">
        <f t="shared" si="415"/>
        <v>0</v>
      </c>
      <c r="BD1219" s="250">
        <f t="shared" si="415"/>
        <v>0</v>
      </c>
      <c r="BE1219" s="250">
        <f t="shared" si="416"/>
        <v>0</v>
      </c>
      <c r="BF1219" s="250">
        <f t="shared" ref="BF1219:BI1219" si="423">BF377*$BC$19</f>
        <v>0</v>
      </c>
      <c r="BG1219" s="250">
        <f t="shared" si="423"/>
        <v>0</v>
      </c>
      <c r="BH1219" s="250">
        <f t="shared" si="423"/>
        <v>0</v>
      </c>
      <c r="BI1219" s="250">
        <f t="shared" si="423"/>
        <v>0</v>
      </c>
      <c r="BJ1219" s="250"/>
      <c r="BK1219" s="250"/>
      <c r="BL1219" s="250"/>
      <c r="BM1219" s="250"/>
      <c r="BN1219" s="250"/>
    </row>
    <row r="1220" spans="1:66" ht="15.75" outlineLevel="1">
      <c r="A1220" s="418">
        <f>ROW()</f>
        <v>1220</v>
      </c>
      <c r="B1220" s="4" t="s">
        <v>40</v>
      </c>
      <c r="C1220" s="237"/>
      <c r="D1220" s="16"/>
      <c r="E1220" s="235"/>
      <c r="F1220" s="235"/>
      <c r="G1220" s="235"/>
      <c r="H1220" s="235"/>
      <c r="I1220" s="235"/>
      <c r="J1220" s="235"/>
      <c r="K1220" s="235"/>
      <c r="L1220" s="235"/>
      <c r="M1220" s="235"/>
      <c r="N1220" s="235"/>
      <c r="O1220" s="235"/>
      <c r="P1220" s="235"/>
      <c r="Q1220" s="235"/>
      <c r="R1220" s="235"/>
      <c r="S1220" s="235"/>
      <c r="T1220" s="235"/>
      <c r="U1220" s="235"/>
      <c r="V1220" s="235"/>
      <c r="W1220" s="235"/>
      <c r="X1220" s="235"/>
      <c r="Y1220" s="235"/>
      <c r="Z1220" s="235"/>
      <c r="AA1220" s="235"/>
      <c r="AB1220" s="235"/>
      <c r="AC1220" s="235"/>
      <c r="AD1220" s="235"/>
      <c r="AE1220" s="235"/>
      <c r="AF1220" s="235"/>
      <c r="AG1220" s="235"/>
      <c r="AH1220" s="235"/>
      <c r="AI1220" s="235"/>
      <c r="AJ1220" s="235"/>
      <c r="AK1220" s="235"/>
      <c r="AL1220" s="235"/>
      <c r="AM1220" s="235"/>
      <c r="AN1220" s="235"/>
      <c r="AO1220" s="235"/>
      <c r="AP1220" s="235"/>
      <c r="AQ1220" s="235"/>
      <c r="AR1220" s="235"/>
      <c r="AS1220" s="235"/>
      <c r="AT1220" s="235"/>
      <c r="AU1220" s="235"/>
      <c r="AV1220" s="236"/>
      <c r="AW1220" s="236"/>
      <c r="AX1220" s="236"/>
      <c r="AY1220" s="236"/>
      <c r="AZ1220" s="250">
        <f t="shared" si="415"/>
        <v>0</v>
      </c>
      <c r="BA1220" s="250">
        <f t="shared" si="415"/>
        <v>0</v>
      </c>
      <c r="BB1220" s="250">
        <f t="shared" si="415"/>
        <v>0</v>
      </c>
      <c r="BC1220" s="250">
        <f t="shared" si="415"/>
        <v>0</v>
      </c>
      <c r="BD1220" s="250">
        <f t="shared" si="415"/>
        <v>0</v>
      </c>
      <c r="BE1220" s="250">
        <f t="shared" si="416"/>
        <v>0</v>
      </c>
      <c r="BF1220" s="250">
        <f t="shared" ref="BF1220:BI1220" si="424">BF378*$BC$19</f>
        <v>0</v>
      </c>
      <c r="BG1220" s="250">
        <f t="shared" si="424"/>
        <v>0</v>
      </c>
      <c r="BH1220" s="250">
        <f t="shared" si="424"/>
        <v>0</v>
      </c>
      <c r="BI1220" s="250">
        <f t="shared" si="424"/>
        <v>0</v>
      </c>
      <c r="BJ1220" s="250"/>
      <c r="BK1220" s="250"/>
      <c r="BL1220" s="250"/>
      <c r="BM1220" s="250"/>
      <c r="BN1220" s="250"/>
    </row>
    <row r="1221" spans="1:66" ht="15.75" outlineLevel="1">
      <c r="A1221" s="418">
        <f>ROW()</f>
        <v>1221</v>
      </c>
      <c r="B1221" s="4" t="s">
        <v>306</v>
      </c>
      <c r="C1221" s="237"/>
      <c r="D1221" s="16"/>
      <c r="E1221" s="235"/>
      <c r="F1221" s="235"/>
      <c r="G1221" s="235"/>
      <c r="H1221" s="235"/>
      <c r="I1221" s="235"/>
      <c r="J1221" s="235"/>
      <c r="K1221" s="235"/>
      <c r="L1221" s="235"/>
      <c r="M1221" s="235"/>
      <c r="N1221" s="235"/>
      <c r="O1221" s="235"/>
      <c r="P1221" s="235"/>
      <c r="Q1221" s="235"/>
      <c r="R1221" s="235"/>
      <c r="S1221" s="235"/>
      <c r="T1221" s="235"/>
      <c r="U1221" s="235"/>
      <c r="V1221" s="235"/>
      <c r="W1221" s="235"/>
      <c r="X1221" s="235"/>
      <c r="Y1221" s="235"/>
      <c r="Z1221" s="235"/>
      <c r="AA1221" s="235"/>
      <c r="AB1221" s="235"/>
      <c r="AC1221" s="235"/>
      <c r="AD1221" s="235"/>
      <c r="AE1221" s="235"/>
      <c r="AF1221" s="235"/>
      <c r="AG1221" s="235"/>
      <c r="AH1221" s="235"/>
      <c r="AI1221" s="235"/>
      <c r="AJ1221" s="235"/>
      <c r="AK1221" s="235"/>
      <c r="AL1221" s="235"/>
      <c r="AM1221" s="235"/>
      <c r="AN1221" s="235"/>
      <c r="AO1221" s="235"/>
      <c r="AP1221" s="235"/>
      <c r="AQ1221" s="235"/>
      <c r="AR1221" s="235"/>
      <c r="AS1221" s="235"/>
      <c r="AT1221" s="235"/>
      <c r="AU1221" s="235"/>
      <c r="AV1221" s="236"/>
      <c r="AW1221" s="236"/>
      <c r="AX1221" s="236"/>
      <c r="AY1221" s="236"/>
      <c r="AZ1221" s="250">
        <f t="shared" si="415"/>
        <v>0</v>
      </c>
      <c r="BA1221" s="250">
        <f t="shared" si="415"/>
        <v>0</v>
      </c>
      <c r="BB1221" s="250">
        <f t="shared" si="415"/>
        <v>0</v>
      </c>
      <c r="BC1221" s="250">
        <f t="shared" si="415"/>
        <v>0</v>
      </c>
      <c r="BD1221" s="250">
        <f t="shared" si="415"/>
        <v>0</v>
      </c>
      <c r="BE1221" s="250">
        <f t="shared" si="416"/>
        <v>0</v>
      </c>
      <c r="BF1221" s="250">
        <f t="shared" ref="BF1221:BI1221" si="425">BF379*$BC$19</f>
        <v>0</v>
      </c>
      <c r="BG1221" s="250">
        <f t="shared" si="425"/>
        <v>0</v>
      </c>
      <c r="BH1221" s="250">
        <f t="shared" si="425"/>
        <v>0</v>
      </c>
      <c r="BI1221" s="250">
        <f t="shared" si="425"/>
        <v>0</v>
      </c>
      <c r="BJ1221" s="250"/>
      <c r="BK1221" s="250"/>
      <c r="BL1221" s="250"/>
      <c r="BM1221" s="250"/>
      <c r="BN1221" s="250"/>
    </row>
    <row r="1222" spans="1:66" ht="15.75" outlineLevel="1">
      <c r="A1222" s="418">
        <f>ROW()</f>
        <v>1222</v>
      </c>
      <c r="B1222" s="4" t="s">
        <v>256</v>
      </c>
      <c r="C1222" s="237"/>
      <c r="D1222" s="16"/>
      <c r="E1222" s="235"/>
      <c r="F1222" s="235"/>
      <c r="G1222" s="235"/>
      <c r="H1222" s="235"/>
      <c r="I1222" s="235"/>
      <c r="J1222" s="235"/>
      <c r="K1222" s="235"/>
      <c r="L1222" s="235"/>
      <c r="M1222" s="235"/>
      <c r="N1222" s="235"/>
      <c r="O1222" s="235"/>
      <c r="P1222" s="235"/>
      <c r="Q1222" s="235"/>
      <c r="R1222" s="235"/>
      <c r="S1222" s="235"/>
      <c r="T1222" s="235"/>
      <c r="U1222" s="235"/>
      <c r="V1222" s="235"/>
      <c r="W1222" s="235"/>
      <c r="X1222" s="235"/>
      <c r="Y1222" s="235"/>
      <c r="Z1222" s="235"/>
      <c r="AA1222" s="235"/>
      <c r="AB1222" s="235"/>
      <c r="AC1222" s="235"/>
      <c r="AD1222" s="235"/>
      <c r="AE1222" s="235"/>
      <c r="AF1222" s="235"/>
      <c r="AG1222" s="235"/>
      <c r="AH1222" s="235"/>
      <c r="AI1222" s="235"/>
      <c r="AJ1222" s="235"/>
      <c r="AK1222" s="235"/>
      <c r="AL1222" s="235"/>
      <c r="AM1222" s="235"/>
      <c r="AN1222" s="235"/>
      <c r="AO1222" s="235"/>
      <c r="AP1222" s="235"/>
      <c r="AQ1222" s="235"/>
      <c r="AR1222" s="235"/>
      <c r="AS1222" s="235"/>
      <c r="AT1222" s="235"/>
      <c r="AU1222" s="235"/>
      <c r="AV1222" s="236"/>
      <c r="AW1222" s="236"/>
      <c r="AX1222" s="236"/>
      <c r="AY1222" s="236"/>
      <c r="AZ1222" s="250">
        <f t="shared" si="415"/>
        <v>0</v>
      </c>
      <c r="BA1222" s="250">
        <f t="shared" si="415"/>
        <v>0</v>
      </c>
      <c r="BB1222" s="250">
        <f t="shared" si="415"/>
        <v>0</v>
      </c>
      <c r="BC1222" s="250">
        <f t="shared" si="415"/>
        <v>0</v>
      </c>
      <c r="BD1222" s="250">
        <f t="shared" si="415"/>
        <v>0</v>
      </c>
      <c r="BE1222" s="250">
        <f t="shared" si="416"/>
        <v>0</v>
      </c>
      <c r="BF1222" s="250">
        <f t="shared" ref="BF1222:BI1222" si="426">BF380*$BC$19</f>
        <v>0</v>
      </c>
      <c r="BG1222" s="250">
        <f t="shared" si="426"/>
        <v>0</v>
      </c>
      <c r="BH1222" s="250">
        <f t="shared" si="426"/>
        <v>0</v>
      </c>
      <c r="BI1222" s="250">
        <f t="shared" si="426"/>
        <v>0</v>
      </c>
      <c r="BJ1222" s="250"/>
      <c r="BK1222" s="250"/>
      <c r="BL1222" s="250"/>
      <c r="BM1222" s="250"/>
      <c r="BN1222" s="250"/>
    </row>
    <row r="1223" spans="1:66" ht="15.75" outlineLevel="1">
      <c r="A1223" s="418">
        <f>ROW()</f>
        <v>1223</v>
      </c>
      <c r="B1223" s="4" t="s">
        <v>460</v>
      </c>
      <c r="C1223" s="237"/>
      <c r="D1223" s="16"/>
      <c r="E1223" s="235"/>
      <c r="F1223" s="235"/>
      <c r="G1223" s="235"/>
      <c r="H1223" s="235"/>
      <c r="I1223" s="235"/>
      <c r="J1223" s="235"/>
      <c r="K1223" s="235"/>
      <c r="L1223" s="235"/>
      <c r="M1223" s="235"/>
      <c r="N1223" s="235"/>
      <c r="O1223" s="235"/>
      <c r="P1223" s="235"/>
      <c r="Q1223" s="235"/>
      <c r="R1223" s="235"/>
      <c r="S1223" s="235"/>
      <c r="T1223" s="235"/>
      <c r="U1223" s="235"/>
      <c r="V1223" s="235"/>
      <c r="W1223" s="235"/>
      <c r="X1223" s="235"/>
      <c r="Y1223" s="235"/>
      <c r="Z1223" s="235"/>
      <c r="AA1223" s="235"/>
      <c r="AB1223" s="235"/>
      <c r="AC1223" s="235"/>
      <c r="AD1223" s="235"/>
      <c r="AE1223" s="235"/>
      <c r="AF1223" s="235"/>
      <c r="AG1223" s="235"/>
      <c r="AH1223" s="235"/>
      <c r="AI1223" s="235"/>
      <c r="AJ1223" s="235"/>
      <c r="AK1223" s="235"/>
      <c r="AL1223" s="235"/>
      <c r="AM1223" s="235"/>
      <c r="AN1223" s="235"/>
      <c r="AO1223" s="235"/>
      <c r="AP1223" s="235"/>
      <c r="AQ1223" s="235"/>
      <c r="AR1223" s="235"/>
      <c r="AS1223" s="235"/>
      <c r="AT1223" s="235"/>
      <c r="AU1223" s="235"/>
      <c r="AV1223" s="236"/>
      <c r="AW1223" s="236"/>
      <c r="AX1223" s="236"/>
      <c r="AY1223" s="236"/>
      <c r="AZ1223" s="250">
        <f t="shared" ref="AZ1223:BD1223" si="427">AZ381*$AY$19</f>
        <v>0</v>
      </c>
      <c r="BA1223" s="250">
        <f t="shared" si="427"/>
        <v>0</v>
      </c>
      <c r="BB1223" s="250">
        <f t="shared" si="427"/>
        <v>0</v>
      </c>
      <c r="BC1223" s="250">
        <f t="shared" si="427"/>
        <v>0</v>
      </c>
      <c r="BD1223" s="250">
        <f t="shared" si="427"/>
        <v>0</v>
      </c>
      <c r="BE1223" s="250">
        <f t="shared" si="416"/>
        <v>0</v>
      </c>
      <c r="BF1223" s="250">
        <f t="shared" ref="BF1223:BI1223" si="428">BF381*$BC$19</f>
        <v>0</v>
      </c>
      <c r="BG1223" s="250">
        <f t="shared" si="428"/>
        <v>0</v>
      </c>
      <c r="BH1223" s="250">
        <f t="shared" si="428"/>
        <v>0</v>
      </c>
      <c r="BI1223" s="250">
        <f t="shared" si="428"/>
        <v>0</v>
      </c>
      <c r="BJ1223" s="250"/>
      <c r="BK1223" s="250"/>
      <c r="BL1223" s="250"/>
      <c r="BM1223" s="250"/>
      <c r="BN1223" s="250"/>
    </row>
    <row r="1224" spans="1:66" ht="15.75" outlineLevel="1">
      <c r="A1224" s="418">
        <f>ROW()</f>
        <v>1224</v>
      </c>
      <c r="B1224" s="4" t="s">
        <v>461</v>
      </c>
      <c r="C1224" s="237"/>
      <c r="D1224" s="16"/>
      <c r="E1224" s="235"/>
      <c r="F1224" s="235"/>
      <c r="G1224" s="235"/>
      <c r="H1224" s="235"/>
      <c r="I1224" s="235"/>
      <c r="J1224" s="235"/>
      <c r="K1224" s="235"/>
      <c r="L1224" s="235"/>
      <c r="M1224" s="235"/>
      <c r="N1224" s="235"/>
      <c r="O1224" s="235"/>
      <c r="P1224" s="235"/>
      <c r="Q1224" s="235"/>
      <c r="R1224" s="235"/>
      <c r="S1224" s="235"/>
      <c r="T1224" s="235"/>
      <c r="U1224" s="235"/>
      <c r="V1224" s="235"/>
      <c r="W1224" s="235"/>
      <c r="X1224" s="235"/>
      <c r="Y1224" s="235"/>
      <c r="Z1224" s="235"/>
      <c r="AA1224" s="235"/>
      <c r="AB1224" s="235"/>
      <c r="AC1224" s="235"/>
      <c r="AD1224" s="235"/>
      <c r="AE1224" s="235"/>
      <c r="AF1224" s="235"/>
      <c r="AG1224" s="235"/>
      <c r="AH1224" s="235"/>
      <c r="AI1224" s="235"/>
      <c r="AJ1224" s="235"/>
      <c r="AK1224" s="235"/>
      <c r="AL1224" s="235"/>
      <c r="AM1224" s="235"/>
      <c r="AN1224" s="235"/>
      <c r="AO1224" s="235"/>
      <c r="AP1224" s="235"/>
      <c r="AQ1224" s="235"/>
      <c r="AR1224" s="235"/>
      <c r="AS1224" s="235"/>
      <c r="AT1224" s="235"/>
      <c r="AU1224" s="235"/>
      <c r="AV1224" s="236"/>
      <c r="AW1224" s="236"/>
      <c r="AX1224" s="236"/>
      <c r="AY1224" s="236"/>
      <c r="AZ1224" s="250">
        <f t="shared" ref="AZ1224:BD1224" si="429">AZ382*$AY$19</f>
        <v>0</v>
      </c>
      <c r="BA1224" s="250">
        <f t="shared" si="429"/>
        <v>0</v>
      </c>
      <c r="BB1224" s="250">
        <f t="shared" si="429"/>
        <v>0</v>
      </c>
      <c r="BC1224" s="250">
        <f t="shared" si="429"/>
        <v>0</v>
      </c>
      <c r="BD1224" s="250">
        <f t="shared" si="429"/>
        <v>0</v>
      </c>
      <c r="BE1224" s="250">
        <f t="shared" si="416"/>
        <v>0</v>
      </c>
      <c r="BF1224" s="250">
        <f t="shared" ref="BF1224:BI1224" si="430">BF382*$BC$19</f>
        <v>0</v>
      </c>
      <c r="BG1224" s="250">
        <f t="shared" si="430"/>
        <v>0</v>
      </c>
      <c r="BH1224" s="250">
        <f t="shared" si="430"/>
        <v>0</v>
      </c>
      <c r="BI1224" s="250">
        <f t="shared" si="430"/>
        <v>0</v>
      </c>
      <c r="BJ1224" s="250"/>
      <c r="BK1224" s="250"/>
      <c r="BL1224" s="250"/>
      <c r="BM1224" s="250"/>
      <c r="BN1224" s="250"/>
    </row>
    <row r="1225" spans="1:66" ht="15.75" outlineLevel="1">
      <c r="A1225" s="418">
        <f>ROW()</f>
        <v>1225</v>
      </c>
      <c r="B1225" s="4" t="s">
        <v>462</v>
      </c>
      <c r="C1225" s="237"/>
      <c r="D1225" s="16"/>
      <c r="E1225" s="235"/>
      <c r="F1225" s="235"/>
      <c r="G1225" s="235"/>
      <c r="H1225" s="235"/>
      <c r="I1225" s="235"/>
      <c r="J1225" s="235"/>
      <c r="K1225" s="235"/>
      <c r="L1225" s="235"/>
      <c r="M1225" s="235"/>
      <c r="N1225" s="235"/>
      <c r="O1225" s="235"/>
      <c r="P1225" s="235"/>
      <c r="Q1225" s="235"/>
      <c r="R1225" s="235"/>
      <c r="S1225" s="235"/>
      <c r="T1225" s="235"/>
      <c r="U1225" s="235"/>
      <c r="V1225" s="235"/>
      <c r="W1225" s="235"/>
      <c r="X1225" s="235"/>
      <c r="Y1225" s="235"/>
      <c r="Z1225" s="235"/>
      <c r="AA1225" s="235"/>
      <c r="AB1225" s="235"/>
      <c r="AC1225" s="235"/>
      <c r="AD1225" s="235"/>
      <c r="AE1225" s="235"/>
      <c r="AF1225" s="235"/>
      <c r="AG1225" s="235"/>
      <c r="AH1225" s="235"/>
      <c r="AI1225" s="235"/>
      <c r="AJ1225" s="235"/>
      <c r="AK1225" s="235"/>
      <c r="AL1225" s="235"/>
      <c r="AM1225" s="235"/>
      <c r="AN1225" s="235"/>
      <c r="AO1225" s="235"/>
      <c r="AP1225" s="235"/>
      <c r="AQ1225" s="235"/>
      <c r="AR1225" s="235"/>
      <c r="AS1225" s="235"/>
      <c r="AT1225" s="235"/>
      <c r="AU1225" s="235"/>
      <c r="AV1225" s="236"/>
      <c r="AW1225" s="236"/>
      <c r="AX1225" s="236"/>
      <c r="AY1225" s="236"/>
      <c r="AZ1225" s="250">
        <f t="shared" ref="AZ1225:BD1225" si="431">AZ383*$AY$19</f>
        <v>0</v>
      </c>
      <c r="BA1225" s="250">
        <f t="shared" si="431"/>
        <v>0</v>
      </c>
      <c r="BB1225" s="250">
        <f t="shared" si="431"/>
        <v>0</v>
      </c>
      <c r="BC1225" s="250">
        <f t="shared" si="431"/>
        <v>0</v>
      </c>
      <c r="BD1225" s="250">
        <f t="shared" si="431"/>
        <v>0</v>
      </c>
      <c r="BE1225" s="250">
        <f t="shared" si="416"/>
        <v>0</v>
      </c>
      <c r="BF1225" s="250">
        <f t="shared" ref="BF1225:BI1225" si="432">BF383*$BC$19</f>
        <v>0</v>
      </c>
      <c r="BG1225" s="250">
        <f t="shared" si="432"/>
        <v>0</v>
      </c>
      <c r="BH1225" s="250">
        <f t="shared" si="432"/>
        <v>0</v>
      </c>
      <c r="BI1225" s="250">
        <f t="shared" si="432"/>
        <v>0</v>
      </c>
      <c r="BJ1225" s="250"/>
      <c r="BK1225" s="250"/>
      <c r="BL1225" s="250"/>
      <c r="BM1225" s="250"/>
      <c r="BN1225" s="250"/>
    </row>
    <row r="1226" spans="1:66" ht="15.75" outlineLevel="1">
      <c r="A1226" s="418">
        <f>ROW()</f>
        <v>1226</v>
      </c>
      <c r="B1226" s="4" t="s">
        <v>0</v>
      </c>
      <c r="C1226" s="239"/>
      <c r="D1226" s="16"/>
      <c r="E1226" s="235"/>
      <c r="F1226" s="235"/>
      <c r="G1226" s="235"/>
      <c r="H1226" s="235"/>
      <c r="I1226" s="235"/>
      <c r="J1226" s="235"/>
      <c r="K1226" s="235"/>
      <c r="L1226" s="235"/>
      <c r="M1226" s="235"/>
      <c r="N1226" s="235"/>
      <c r="O1226" s="235"/>
      <c r="P1226" s="235"/>
      <c r="Q1226" s="235"/>
      <c r="R1226" s="235"/>
      <c r="S1226" s="235"/>
      <c r="T1226" s="235"/>
      <c r="U1226" s="235"/>
      <c r="V1226" s="235"/>
      <c r="W1226" s="235"/>
      <c r="X1226" s="235"/>
      <c r="Y1226" s="235"/>
      <c r="Z1226" s="235"/>
      <c r="AA1226" s="235"/>
      <c r="AB1226" s="235"/>
      <c r="AC1226" s="235"/>
      <c r="AD1226" s="235"/>
      <c r="AE1226" s="235"/>
      <c r="AF1226" s="235"/>
      <c r="AG1226" s="235"/>
      <c r="AH1226" s="235"/>
      <c r="AI1226" s="235"/>
      <c r="AJ1226" s="235"/>
      <c r="AK1226" s="235"/>
      <c r="AL1226" s="235"/>
      <c r="AM1226" s="235"/>
      <c r="AN1226" s="235"/>
      <c r="AO1226" s="235"/>
      <c r="AP1226" s="235"/>
      <c r="AQ1226" s="235"/>
      <c r="AR1226" s="235"/>
      <c r="AS1226" s="235"/>
      <c r="AT1226" s="235"/>
      <c r="AU1226" s="235"/>
      <c r="AV1226" s="236"/>
      <c r="AW1226" s="236"/>
      <c r="AX1226" s="236"/>
      <c r="AY1226" s="236"/>
      <c r="AZ1226" s="250">
        <f>AZ384*$AY$19</f>
        <v>0.10535564134568452</v>
      </c>
      <c r="BA1226" s="250">
        <f>BA384*$AY$19</f>
        <v>0.10535564134568451</v>
      </c>
      <c r="BB1226" s="250">
        <f>BB384*$AY$19</f>
        <v>0.10535564134568452</v>
      </c>
      <c r="BC1226" s="250">
        <f>BC384*$AY$19</f>
        <v>0.10535564134568452</v>
      </c>
      <c r="BD1226" s="250">
        <f>BD384*$AY$19</f>
        <v>0.10501966840947437</v>
      </c>
      <c r="BE1226" s="250">
        <f t="shared" si="416"/>
        <v>0.1050196684094744</v>
      </c>
      <c r="BF1226" s="250">
        <f t="shared" ref="BF1226:BI1226" si="433">BF384*$BC$19</f>
        <v>0.1050196684094744</v>
      </c>
      <c r="BG1226" s="250">
        <f t="shared" si="433"/>
        <v>0.1050196684094744</v>
      </c>
      <c r="BH1226" s="250">
        <f t="shared" si="433"/>
        <v>0.1050196684094744</v>
      </c>
      <c r="BI1226" s="250">
        <f t="shared" si="433"/>
        <v>0.10501966840947437</v>
      </c>
      <c r="BJ1226" s="250"/>
      <c r="BK1226" s="250"/>
      <c r="BL1226" s="250"/>
      <c r="BM1226" s="250"/>
      <c r="BN1226" s="250"/>
    </row>
    <row r="1227" spans="1:66" ht="15.75" outlineLevel="1">
      <c r="A1227" s="418">
        <f>ROW()</f>
        <v>1227</v>
      </c>
      <c r="B1227" s="87">
        <v>38077</v>
      </c>
      <c r="C1227" s="4" t="s">
        <v>9</v>
      </c>
      <c r="D1227" s="16"/>
      <c r="E1227" s="235"/>
      <c r="F1227" s="235"/>
      <c r="G1227" s="235"/>
      <c r="H1227" s="235"/>
      <c r="I1227" s="235"/>
      <c r="J1227" s="235"/>
      <c r="K1227" s="235"/>
      <c r="L1227" s="235"/>
      <c r="M1227" s="235"/>
      <c r="N1227" s="235"/>
      <c r="O1227" s="235"/>
      <c r="P1227" s="235"/>
      <c r="Q1227" s="235"/>
      <c r="R1227" s="235"/>
      <c r="S1227" s="235"/>
      <c r="T1227" s="235"/>
      <c r="U1227" s="235"/>
      <c r="V1227" s="235"/>
      <c r="W1227" s="235"/>
      <c r="X1227" s="235"/>
      <c r="Y1227" s="235"/>
      <c r="Z1227" s="235"/>
      <c r="AA1227" s="235"/>
      <c r="AB1227" s="235"/>
      <c r="AC1227" s="235"/>
      <c r="AD1227" s="235"/>
      <c r="AE1227" s="235"/>
      <c r="AF1227" s="235"/>
      <c r="AG1227" s="235"/>
      <c r="AH1227" s="235"/>
      <c r="AI1227" s="235"/>
      <c r="AJ1227" s="235"/>
      <c r="AK1227" s="235"/>
      <c r="AL1227" s="235"/>
      <c r="AM1227" s="235"/>
      <c r="AN1227" s="235"/>
      <c r="AO1227" s="235"/>
      <c r="AP1227" s="235"/>
      <c r="AQ1227" s="235"/>
      <c r="AR1227" s="235"/>
      <c r="AS1227" s="235"/>
      <c r="AT1227" s="235"/>
      <c r="AU1227" s="235"/>
      <c r="AV1227" s="236"/>
      <c r="AW1227" s="236"/>
      <c r="AX1227" s="236"/>
      <c r="AY1227" s="236"/>
      <c r="AZ1227" s="252"/>
      <c r="BA1227" s="252"/>
      <c r="BB1227" s="252"/>
      <c r="BC1227" s="252"/>
      <c r="BD1227" s="252"/>
      <c r="BE1227" s="252"/>
      <c r="BF1227" s="252"/>
      <c r="BG1227" s="252"/>
      <c r="BH1227" s="252"/>
      <c r="BI1227" s="252"/>
      <c r="BJ1227" s="252"/>
      <c r="BK1227" s="252"/>
      <c r="BL1227" s="252"/>
      <c r="BM1227" s="252"/>
      <c r="BN1227" s="252"/>
    </row>
    <row r="1228" spans="1:66" ht="15.75" outlineLevel="1">
      <c r="A1228" s="418">
        <f>ROW()</f>
        <v>1228</v>
      </c>
      <c r="B1228" s="4" t="s">
        <v>33</v>
      </c>
      <c r="C1228" s="237"/>
      <c r="D1228" s="16"/>
      <c r="E1228" s="235"/>
      <c r="F1228" s="235"/>
      <c r="G1228" s="235"/>
      <c r="H1228" s="235"/>
      <c r="I1228" s="235"/>
      <c r="J1228" s="235"/>
      <c r="K1228" s="235"/>
      <c r="L1228" s="235"/>
      <c r="M1228" s="235"/>
      <c r="N1228" s="235"/>
      <c r="O1228" s="235"/>
      <c r="P1228" s="235"/>
      <c r="Q1228" s="235"/>
      <c r="R1228" s="235"/>
      <c r="S1228" s="235"/>
      <c r="T1228" s="235"/>
      <c r="U1228" s="235"/>
      <c r="V1228" s="235"/>
      <c r="W1228" s="235"/>
      <c r="X1228" s="235"/>
      <c r="Y1228" s="235"/>
      <c r="Z1228" s="235"/>
      <c r="AA1228" s="235"/>
      <c r="AB1228" s="235"/>
      <c r="AC1228" s="235"/>
      <c r="AD1228" s="235"/>
      <c r="AE1228" s="235"/>
      <c r="AF1228" s="235"/>
      <c r="AG1228" s="235"/>
      <c r="AH1228" s="235"/>
      <c r="AI1228" s="235"/>
      <c r="AJ1228" s="235"/>
      <c r="AK1228" s="235"/>
      <c r="AL1228" s="235"/>
      <c r="AM1228" s="235"/>
      <c r="AN1228" s="235"/>
      <c r="AO1228" s="235"/>
      <c r="AP1228" s="235"/>
      <c r="AQ1228" s="235"/>
      <c r="AR1228" s="235"/>
      <c r="AS1228" s="235"/>
      <c r="AT1228" s="235"/>
      <c r="AU1228" s="235"/>
      <c r="AV1228" s="236"/>
      <c r="AW1228" s="236"/>
      <c r="AX1228" s="236"/>
      <c r="AY1228" s="236"/>
      <c r="AZ1228" s="250">
        <f t="shared" ref="AZ1228:BD1237" si="434">AZ386*$AY$19</f>
        <v>0</v>
      </c>
      <c r="BA1228" s="250">
        <f t="shared" si="434"/>
        <v>0</v>
      </c>
      <c r="BB1228" s="250">
        <f t="shared" si="434"/>
        <v>0</v>
      </c>
      <c r="BC1228" s="250">
        <f t="shared" si="434"/>
        <v>0</v>
      </c>
      <c r="BD1228" s="250">
        <f t="shared" si="434"/>
        <v>0</v>
      </c>
      <c r="BE1228" s="250">
        <f t="shared" ref="BE1228:BE1241" si="435">BE386*$BC$19</f>
        <v>0</v>
      </c>
      <c r="BF1228" s="250">
        <f t="shared" ref="BF1228:BI1228" si="436">BF386*$BC$19</f>
        <v>0</v>
      </c>
      <c r="BG1228" s="250">
        <f t="shared" si="436"/>
        <v>0</v>
      </c>
      <c r="BH1228" s="250">
        <f t="shared" si="436"/>
        <v>0</v>
      </c>
      <c r="BI1228" s="250">
        <f t="shared" si="436"/>
        <v>0</v>
      </c>
      <c r="BJ1228" s="250"/>
      <c r="BK1228" s="250"/>
      <c r="BL1228" s="250"/>
      <c r="BM1228" s="250"/>
      <c r="BN1228" s="250"/>
    </row>
    <row r="1229" spans="1:66" ht="15.75" outlineLevel="1">
      <c r="A1229" s="418">
        <f>ROW()</f>
        <v>1229</v>
      </c>
      <c r="B1229" s="4" t="s">
        <v>34</v>
      </c>
      <c r="C1229" s="237"/>
      <c r="D1229" s="16"/>
      <c r="E1229" s="235"/>
      <c r="F1229" s="235"/>
      <c r="G1229" s="235"/>
      <c r="H1229" s="235"/>
      <c r="I1229" s="235"/>
      <c r="J1229" s="235"/>
      <c r="K1229" s="235"/>
      <c r="L1229" s="235"/>
      <c r="M1229" s="235"/>
      <c r="N1229" s="235"/>
      <c r="O1229" s="235"/>
      <c r="P1229" s="235"/>
      <c r="Q1229" s="235"/>
      <c r="R1229" s="235"/>
      <c r="S1229" s="235"/>
      <c r="T1229" s="235"/>
      <c r="U1229" s="235"/>
      <c r="V1229" s="235"/>
      <c r="W1229" s="235"/>
      <c r="X1229" s="235"/>
      <c r="Y1229" s="235"/>
      <c r="Z1229" s="235"/>
      <c r="AA1229" s="235"/>
      <c r="AB1229" s="235"/>
      <c r="AC1229" s="235"/>
      <c r="AD1229" s="235"/>
      <c r="AE1229" s="235"/>
      <c r="AF1229" s="235"/>
      <c r="AG1229" s="235"/>
      <c r="AH1229" s="235"/>
      <c r="AI1229" s="235"/>
      <c r="AJ1229" s="235"/>
      <c r="AK1229" s="235"/>
      <c r="AL1229" s="235"/>
      <c r="AM1229" s="235"/>
      <c r="AN1229" s="235"/>
      <c r="AO1229" s="235"/>
      <c r="AP1229" s="235"/>
      <c r="AQ1229" s="235"/>
      <c r="AR1229" s="235"/>
      <c r="AS1229" s="235"/>
      <c r="AT1229" s="235"/>
      <c r="AU1229" s="235"/>
      <c r="AV1229" s="236"/>
      <c r="AW1229" s="236"/>
      <c r="AX1229" s="236"/>
      <c r="AY1229" s="236"/>
      <c r="AZ1229" s="250">
        <f t="shared" si="434"/>
        <v>0</v>
      </c>
      <c r="BA1229" s="250">
        <f t="shared" si="434"/>
        <v>0</v>
      </c>
      <c r="BB1229" s="250">
        <f t="shared" si="434"/>
        <v>0</v>
      </c>
      <c r="BC1229" s="250">
        <f t="shared" si="434"/>
        <v>0</v>
      </c>
      <c r="BD1229" s="250">
        <f t="shared" si="434"/>
        <v>0</v>
      </c>
      <c r="BE1229" s="250">
        <f t="shared" si="435"/>
        <v>0</v>
      </c>
      <c r="BF1229" s="250">
        <f t="shared" ref="BF1229:BI1229" si="437">BF387*$BC$19</f>
        <v>0</v>
      </c>
      <c r="BG1229" s="250">
        <f t="shared" si="437"/>
        <v>0</v>
      </c>
      <c r="BH1229" s="250">
        <f t="shared" si="437"/>
        <v>0</v>
      </c>
      <c r="BI1229" s="250">
        <f t="shared" si="437"/>
        <v>0</v>
      </c>
      <c r="BJ1229" s="250"/>
      <c r="BK1229" s="250"/>
      <c r="BL1229" s="250"/>
      <c r="BM1229" s="250"/>
      <c r="BN1229" s="250"/>
    </row>
    <row r="1230" spans="1:66" ht="15.75" outlineLevel="1">
      <c r="A1230" s="418">
        <f>ROW()</f>
        <v>1230</v>
      </c>
      <c r="B1230" s="4" t="s">
        <v>35</v>
      </c>
      <c r="C1230" s="237"/>
      <c r="D1230" s="16"/>
      <c r="E1230" s="235"/>
      <c r="F1230" s="235"/>
      <c r="G1230" s="235"/>
      <c r="H1230" s="235"/>
      <c r="I1230" s="235"/>
      <c r="J1230" s="235"/>
      <c r="K1230" s="235"/>
      <c r="L1230" s="235"/>
      <c r="M1230" s="235"/>
      <c r="N1230" s="235"/>
      <c r="O1230" s="235"/>
      <c r="P1230" s="235"/>
      <c r="Q1230" s="235"/>
      <c r="R1230" s="235"/>
      <c r="S1230" s="235"/>
      <c r="T1230" s="235"/>
      <c r="U1230" s="235"/>
      <c r="V1230" s="235"/>
      <c r="W1230" s="235"/>
      <c r="X1230" s="235"/>
      <c r="Y1230" s="235"/>
      <c r="Z1230" s="235"/>
      <c r="AA1230" s="235"/>
      <c r="AB1230" s="235"/>
      <c r="AC1230" s="235"/>
      <c r="AD1230" s="235"/>
      <c r="AE1230" s="235"/>
      <c r="AF1230" s="235"/>
      <c r="AG1230" s="235"/>
      <c r="AH1230" s="235"/>
      <c r="AI1230" s="235"/>
      <c r="AJ1230" s="235"/>
      <c r="AK1230" s="235"/>
      <c r="AL1230" s="235"/>
      <c r="AM1230" s="235"/>
      <c r="AN1230" s="235"/>
      <c r="AO1230" s="235"/>
      <c r="AP1230" s="235"/>
      <c r="AQ1230" s="235"/>
      <c r="AR1230" s="235"/>
      <c r="AS1230" s="235"/>
      <c r="AT1230" s="235"/>
      <c r="AU1230" s="235"/>
      <c r="AV1230" s="236"/>
      <c r="AW1230" s="236"/>
      <c r="AX1230" s="236"/>
      <c r="AY1230" s="236"/>
      <c r="AZ1230" s="250">
        <f t="shared" si="434"/>
        <v>4.3333207333802339E-2</v>
      </c>
      <c r="BA1230" s="250">
        <f t="shared" si="434"/>
        <v>4.3333207333802325E-2</v>
      </c>
      <c r="BB1230" s="250">
        <f t="shared" si="434"/>
        <v>4.3333207333802325E-2</v>
      </c>
      <c r="BC1230" s="250">
        <f t="shared" si="434"/>
        <v>4.3333207333802318E-2</v>
      </c>
      <c r="BD1230" s="250">
        <f t="shared" si="434"/>
        <v>4.3333207333802325E-2</v>
      </c>
      <c r="BE1230" s="250">
        <f t="shared" si="435"/>
        <v>4.3333207333802339E-2</v>
      </c>
      <c r="BF1230" s="250">
        <f t="shared" ref="BF1230:BI1230" si="438">BF388*$BC$19</f>
        <v>4.3333207333802339E-2</v>
      </c>
      <c r="BG1230" s="250">
        <f t="shared" si="438"/>
        <v>4.3333207333802332E-2</v>
      </c>
      <c r="BH1230" s="250">
        <f t="shared" si="438"/>
        <v>4.3333207333802332E-2</v>
      </c>
      <c r="BI1230" s="250">
        <f t="shared" si="438"/>
        <v>4.3333207333802332E-2</v>
      </c>
      <c r="BJ1230" s="250"/>
      <c r="BK1230" s="250"/>
      <c r="BL1230" s="250"/>
      <c r="BM1230" s="250"/>
      <c r="BN1230" s="250"/>
    </row>
    <row r="1231" spans="1:66" ht="15.75" outlineLevel="1">
      <c r="A1231" s="418">
        <f>ROW()</f>
        <v>1231</v>
      </c>
      <c r="B1231" s="4" t="s">
        <v>36</v>
      </c>
      <c r="C1231" s="237"/>
      <c r="D1231" s="16"/>
      <c r="E1231" s="235"/>
      <c r="F1231" s="235"/>
      <c r="G1231" s="235"/>
      <c r="H1231" s="235"/>
      <c r="I1231" s="235"/>
      <c r="J1231" s="235"/>
      <c r="K1231" s="235"/>
      <c r="L1231" s="235"/>
      <c r="M1231" s="235"/>
      <c r="N1231" s="235"/>
      <c r="O1231" s="235"/>
      <c r="P1231" s="235"/>
      <c r="Q1231" s="235"/>
      <c r="R1231" s="235"/>
      <c r="S1231" s="235"/>
      <c r="T1231" s="235"/>
      <c r="U1231" s="235"/>
      <c r="V1231" s="235"/>
      <c r="W1231" s="235"/>
      <c r="X1231" s="235"/>
      <c r="Y1231" s="235"/>
      <c r="Z1231" s="235"/>
      <c r="AA1231" s="235"/>
      <c r="AB1231" s="235"/>
      <c r="AC1231" s="235"/>
      <c r="AD1231" s="235"/>
      <c r="AE1231" s="235"/>
      <c r="AF1231" s="235"/>
      <c r="AG1231" s="235"/>
      <c r="AH1231" s="235"/>
      <c r="AI1231" s="235"/>
      <c r="AJ1231" s="235"/>
      <c r="AK1231" s="235"/>
      <c r="AL1231" s="235"/>
      <c r="AM1231" s="235"/>
      <c r="AN1231" s="235"/>
      <c r="AO1231" s="235"/>
      <c r="AP1231" s="235"/>
      <c r="AQ1231" s="235"/>
      <c r="AR1231" s="235"/>
      <c r="AS1231" s="235"/>
      <c r="AT1231" s="235"/>
      <c r="AU1231" s="235"/>
      <c r="AV1231" s="236"/>
      <c r="AW1231" s="236"/>
      <c r="AX1231" s="236"/>
      <c r="AY1231" s="236"/>
      <c r="AZ1231" s="250">
        <f t="shared" si="434"/>
        <v>3.5939039243277005E-4</v>
      </c>
      <c r="BA1231" s="250">
        <f t="shared" si="434"/>
        <v>3.5939039243277005E-4</v>
      </c>
      <c r="BB1231" s="250">
        <f t="shared" si="434"/>
        <v>3.5939039243277005E-4</v>
      </c>
      <c r="BC1231" s="250">
        <f t="shared" si="434"/>
        <v>3.5939039243277005E-4</v>
      </c>
      <c r="BD1231" s="250">
        <f t="shared" si="434"/>
        <v>3.593903924327701E-4</v>
      </c>
      <c r="BE1231" s="250">
        <f t="shared" si="435"/>
        <v>3.5939039243277016E-4</v>
      </c>
      <c r="BF1231" s="250">
        <f t="shared" ref="BF1231:BI1231" si="439">BF389*$BC$19</f>
        <v>3.5939039243277016E-4</v>
      </c>
      <c r="BG1231" s="250">
        <f t="shared" si="439"/>
        <v>3.5939039243277016E-4</v>
      </c>
      <c r="BH1231" s="250">
        <f t="shared" si="439"/>
        <v>3.5939039243277016E-4</v>
      </c>
      <c r="BI1231" s="250">
        <f t="shared" si="439"/>
        <v>3.5939039243277016E-4</v>
      </c>
      <c r="BJ1231" s="250"/>
      <c r="BK1231" s="250"/>
      <c r="BL1231" s="250"/>
      <c r="BM1231" s="250"/>
      <c r="BN1231" s="250"/>
    </row>
    <row r="1232" spans="1:66" ht="15.75" outlineLevel="1">
      <c r="A1232" s="418">
        <f>ROW()</f>
        <v>1232</v>
      </c>
      <c r="B1232" s="4" t="s">
        <v>37</v>
      </c>
      <c r="C1232" s="237"/>
      <c r="D1232" s="16"/>
      <c r="E1232" s="235"/>
      <c r="F1232" s="235"/>
      <c r="G1232" s="235"/>
      <c r="H1232" s="235"/>
      <c r="I1232" s="235"/>
      <c r="J1232" s="235"/>
      <c r="K1232" s="235"/>
      <c r="L1232" s="235"/>
      <c r="M1232" s="235"/>
      <c r="N1232" s="235"/>
      <c r="O1232" s="235"/>
      <c r="P1232" s="235"/>
      <c r="Q1232" s="235"/>
      <c r="R1232" s="235"/>
      <c r="S1232" s="235"/>
      <c r="T1232" s="235"/>
      <c r="U1232" s="235"/>
      <c r="V1232" s="235"/>
      <c r="W1232" s="235"/>
      <c r="X1232" s="235"/>
      <c r="Y1232" s="235"/>
      <c r="Z1232" s="235"/>
      <c r="AA1232" s="235"/>
      <c r="AB1232" s="235"/>
      <c r="AC1232" s="235"/>
      <c r="AD1232" s="235"/>
      <c r="AE1232" s="235"/>
      <c r="AF1232" s="235"/>
      <c r="AG1232" s="235"/>
      <c r="AH1232" s="235"/>
      <c r="AI1232" s="235"/>
      <c r="AJ1232" s="235"/>
      <c r="AK1232" s="235"/>
      <c r="AL1232" s="235"/>
      <c r="AM1232" s="235"/>
      <c r="AN1232" s="235"/>
      <c r="AO1232" s="235"/>
      <c r="AP1232" s="235"/>
      <c r="AQ1232" s="235"/>
      <c r="AR1232" s="235"/>
      <c r="AS1232" s="235"/>
      <c r="AT1232" s="235"/>
      <c r="AU1232" s="235"/>
      <c r="AV1232" s="236"/>
      <c r="AW1232" s="236"/>
      <c r="AX1232" s="236"/>
      <c r="AY1232" s="236"/>
      <c r="AZ1232" s="250">
        <f t="shared" si="434"/>
        <v>1.5060524226519843E-16</v>
      </c>
      <c r="BA1232" s="250">
        <f t="shared" si="434"/>
        <v>0</v>
      </c>
      <c r="BB1232" s="250">
        <f t="shared" si="434"/>
        <v>0</v>
      </c>
      <c r="BC1232" s="250">
        <f t="shared" si="434"/>
        <v>0</v>
      </c>
      <c r="BD1232" s="250">
        <f t="shared" si="434"/>
        <v>0</v>
      </c>
      <c r="BE1232" s="250">
        <f t="shared" si="435"/>
        <v>0</v>
      </c>
      <c r="BF1232" s="250">
        <f t="shared" ref="BF1232:BI1232" si="440">BF390*$BC$19</f>
        <v>0</v>
      </c>
      <c r="BG1232" s="250">
        <f t="shared" si="440"/>
        <v>0</v>
      </c>
      <c r="BH1232" s="250">
        <f t="shared" si="440"/>
        <v>0</v>
      </c>
      <c r="BI1232" s="250">
        <f t="shared" si="440"/>
        <v>0</v>
      </c>
      <c r="BJ1232" s="250"/>
      <c r="BK1232" s="250"/>
      <c r="BL1232" s="250"/>
      <c r="BM1232" s="250"/>
      <c r="BN1232" s="250"/>
    </row>
    <row r="1233" spans="1:66" ht="15.75" outlineLevel="1">
      <c r="A1233" s="418">
        <f>ROW()</f>
        <v>1233</v>
      </c>
      <c r="B1233" s="4" t="s">
        <v>38</v>
      </c>
      <c r="C1233" s="237"/>
      <c r="D1233" s="16"/>
      <c r="E1233" s="235"/>
      <c r="F1233" s="235"/>
      <c r="G1233" s="235"/>
      <c r="H1233" s="235"/>
      <c r="I1233" s="235"/>
      <c r="J1233" s="235"/>
      <c r="K1233" s="235"/>
      <c r="L1233" s="235"/>
      <c r="M1233" s="235"/>
      <c r="N1233" s="235"/>
      <c r="O1233" s="235"/>
      <c r="P1233" s="235"/>
      <c r="Q1233" s="235"/>
      <c r="R1233" s="235"/>
      <c r="S1233" s="235"/>
      <c r="T1233" s="235"/>
      <c r="U1233" s="235"/>
      <c r="V1233" s="235"/>
      <c r="W1233" s="235"/>
      <c r="X1233" s="235"/>
      <c r="Y1233" s="235"/>
      <c r="Z1233" s="235"/>
      <c r="AA1233" s="235"/>
      <c r="AB1233" s="235"/>
      <c r="AC1233" s="235"/>
      <c r="AD1233" s="235"/>
      <c r="AE1233" s="235"/>
      <c r="AF1233" s="235"/>
      <c r="AG1233" s="235"/>
      <c r="AH1233" s="235"/>
      <c r="AI1233" s="235"/>
      <c r="AJ1233" s="235"/>
      <c r="AK1233" s="235"/>
      <c r="AL1233" s="235"/>
      <c r="AM1233" s="235"/>
      <c r="AN1233" s="235"/>
      <c r="AO1233" s="235"/>
      <c r="AP1233" s="235"/>
      <c r="AQ1233" s="235"/>
      <c r="AR1233" s="235"/>
      <c r="AS1233" s="235"/>
      <c r="AT1233" s="235"/>
      <c r="AU1233" s="235"/>
      <c r="AV1233" s="236"/>
      <c r="AW1233" s="236"/>
      <c r="AX1233" s="236"/>
      <c r="AY1233" s="236"/>
      <c r="AZ1233" s="250">
        <f t="shared" si="434"/>
        <v>0</v>
      </c>
      <c r="BA1233" s="250">
        <f t="shared" si="434"/>
        <v>0</v>
      </c>
      <c r="BB1233" s="250">
        <f t="shared" si="434"/>
        <v>0</v>
      </c>
      <c r="BC1233" s="250">
        <f t="shared" si="434"/>
        <v>0</v>
      </c>
      <c r="BD1233" s="250">
        <f t="shared" si="434"/>
        <v>0</v>
      </c>
      <c r="BE1233" s="250">
        <f t="shared" si="435"/>
        <v>0</v>
      </c>
      <c r="BF1233" s="250">
        <f t="shared" ref="BF1233:BI1233" si="441">BF391*$BC$19</f>
        <v>0</v>
      </c>
      <c r="BG1233" s="250">
        <f t="shared" si="441"/>
        <v>0</v>
      </c>
      <c r="BH1233" s="250">
        <f t="shared" si="441"/>
        <v>0</v>
      </c>
      <c r="BI1233" s="250">
        <f t="shared" si="441"/>
        <v>0</v>
      </c>
      <c r="BJ1233" s="250"/>
      <c r="BK1233" s="250"/>
      <c r="BL1233" s="250"/>
      <c r="BM1233" s="250"/>
      <c r="BN1233" s="250"/>
    </row>
    <row r="1234" spans="1:66" ht="15.75" outlineLevel="1">
      <c r="A1234" s="418">
        <f>ROW()</f>
        <v>1234</v>
      </c>
      <c r="B1234" s="4" t="s">
        <v>39</v>
      </c>
      <c r="C1234" s="237"/>
      <c r="D1234" s="16"/>
      <c r="E1234" s="235"/>
      <c r="F1234" s="235"/>
      <c r="G1234" s="235"/>
      <c r="H1234" s="235"/>
      <c r="I1234" s="235"/>
      <c r="J1234" s="235"/>
      <c r="K1234" s="235"/>
      <c r="L1234" s="235"/>
      <c r="M1234" s="235"/>
      <c r="N1234" s="235"/>
      <c r="O1234" s="235"/>
      <c r="P1234" s="235"/>
      <c r="Q1234" s="235"/>
      <c r="R1234" s="235"/>
      <c r="S1234" s="235"/>
      <c r="T1234" s="235"/>
      <c r="U1234" s="235"/>
      <c r="V1234" s="235"/>
      <c r="W1234" s="235"/>
      <c r="X1234" s="235"/>
      <c r="Y1234" s="235"/>
      <c r="Z1234" s="235"/>
      <c r="AA1234" s="235"/>
      <c r="AB1234" s="235"/>
      <c r="AC1234" s="235"/>
      <c r="AD1234" s="235"/>
      <c r="AE1234" s="235"/>
      <c r="AF1234" s="235"/>
      <c r="AG1234" s="235"/>
      <c r="AH1234" s="235"/>
      <c r="AI1234" s="235"/>
      <c r="AJ1234" s="235"/>
      <c r="AK1234" s="235"/>
      <c r="AL1234" s="235"/>
      <c r="AM1234" s="235"/>
      <c r="AN1234" s="235"/>
      <c r="AO1234" s="235"/>
      <c r="AP1234" s="235"/>
      <c r="AQ1234" s="235"/>
      <c r="AR1234" s="235"/>
      <c r="AS1234" s="235"/>
      <c r="AT1234" s="235"/>
      <c r="AU1234" s="235"/>
      <c r="AV1234" s="236"/>
      <c r="AW1234" s="236"/>
      <c r="AX1234" s="236"/>
      <c r="AY1234" s="236"/>
      <c r="AZ1234" s="250">
        <f t="shared" si="434"/>
        <v>0</v>
      </c>
      <c r="BA1234" s="250">
        <f t="shared" si="434"/>
        <v>0</v>
      </c>
      <c r="BB1234" s="250">
        <f t="shared" si="434"/>
        <v>0</v>
      </c>
      <c r="BC1234" s="250">
        <f t="shared" si="434"/>
        <v>0</v>
      </c>
      <c r="BD1234" s="250">
        <f t="shared" si="434"/>
        <v>0</v>
      </c>
      <c r="BE1234" s="250">
        <f t="shared" si="435"/>
        <v>0</v>
      </c>
      <c r="BF1234" s="250">
        <f t="shared" ref="BF1234:BI1234" si="442">BF392*$BC$19</f>
        <v>0</v>
      </c>
      <c r="BG1234" s="250">
        <f t="shared" si="442"/>
        <v>0</v>
      </c>
      <c r="BH1234" s="250">
        <f t="shared" si="442"/>
        <v>0</v>
      </c>
      <c r="BI1234" s="250">
        <f t="shared" si="442"/>
        <v>0</v>
      </c>
      <c r="BJ1234" s="250"/>
      <c r="BK1234" s="250"/>
      <c r="BL1234" s="250"/>
      <c r="BM1234" s="250"/>
      <c r="BN1234" s="250"/>
    </row>
    <row r="1235" spans="1:66" ht="15.75" outlineLevel="1">
      <c r="A1235" s="418">
        <f>ROW()</f>
        <v>1235</v>
      </c>
      <c r="B1235" s="4" t="s">
        <v>40</v>
      </c>
      <c r="C1235" s="237"/>
      <c r="D1235" s="16"/>
      <c r="E1235" s="235"/>
      <c r="F1235" s="235"/>
      <c r="G1235" s="235"/>
      <c r="H1235" s="235"/>
      <c r="I1235" s="235"/>
      <c r="J1235" s="235"/>
      <c r="K1235" s="235"/>
      <c r="L1235" s="235"/>
      <c r="M1235" s="235"/>
      <c r="N1235" s="235"/>
      <c r="O1235" s="235"/>
      <c r="P1235" s="235"/>
      <c r="Q1235" s="235"/>
      <c r="R1235" s="235"/>
      <c r="S1235" s="235"/>
      <c r="T1235" s="235"/>
      <c r="U1235" s="235"/>
      <c r="V1235" s="235"/>
      <c r="W1235" s="235"/>
      <c r="X1235" s="235"/>
      <c r="Y1235" s="235"/>
      <c r="Z1235" s="235"/>
      <c r="AA1235" s="235"/>
      <c r="AB1235" s="235"/>
      <c r="AC1235" s="235"/>
      <c r="AD1235" s="235"/>
      <c r="AE1235" s="235"/>
      <c r="AF1235" s="235"/>
      <c r="AG1235" s="235"/>
      <c r="AH1235" s="235"/>
      <c r="AI1235" s="235"/>
      <c r="AJ1235" s="235"/>
      <c r="AK1235" s="235"/>
      <c r="AL1235" s="235"/>
      <c r="AM1235" s="235"/>
      <c r="AN1235" s="235"/>
      <c r="AO1235" s="235"/>
      <c r="AP1235" s="235"/>
      <c r="AQ1235" s="235"/>
      <c r="AR1235" s="235"/>
      <c r="AS1235" s="235"/>
      <c r="AT1235" s="235"/>
      <c r="AU1235" s="235"/>
      <c r="AV1235" s="236"/>
      <c r="AW1235" s="236"/>
      <c r="AX1235" s="236"/>
      <c r="AY1235" s="236"/>
      <c r="AZ1235" s="250">
        <f t="shared" si="434"/>
        <v>0</v>
      </c>
      <c r="BA1235" s="250">
        <f t="shared" si="434"/>
        <v>0</v>
      </c>
      <c r="BB1235" s="250">
        <f t="shared" si="434"/>
        <v>0</v>
      </c>
      <c r="BC1235" s="250">
        <f t="shared" si="434"/>
        <v>0</v>
      </c>
      <c r="BD1235" s="250">
        <f t="shared" si="434"/>
        <v>0</v>
      </c>
      <c r="BE1235" s="250">
        <f t="shared" si="435"/>
        <v>0</v>
      </c>
      <c r="BF1235" s="250">
        <f t="shared" ref="BF1235:BI1235" si="443">BF393*$BC$19</f>
        <v>0</v>
      </c>
      <c r="BG1235" s="250">
        <f t="shared" si="443"/>
        <v>0</v>
      </c>
      <c r="BH1235" s="250">
        <f t="shared" si="443"/>
        <v>0</v>
      </c>
      <c r="BI1235" s="250">
        <f t="shared" si="443"/>
        <v>0</v>
      </c>
      <c r="BJ1235" s="250"/>
      <c r="BK1235" s="250"/>
      <c r="BL1235" s="250"/>
      <c r="BM1235" s="250"/>
      <c r="BN1235" s="250"/>
    </row>
    <row r="1236" spans="1:66" ht="15.75" outlineLevel="1">
      <c r="A1236" s="418">
        <f>ROW()</f>
        <v>1236</v>
      </c>
      <c r="B1236" s="4" t="s">
        <v>306</v>
      </c>
      <c r="C1236" s="237"/>
      <c r="D1236" s="16"/>
      <c r="E1236" s="235"/>
      <c r="F1236" s="235"/>
      <c r="G1236" s="235"/>
      <c r="H1236" s="235"/>
      <c r="I1236" s="235"/>
      <c r="J1236" s="235"/>
      <c r="K1236" s="235"/>
      <c r="L1236" s="235"/>
      <c r="M1236" s="235"/>
      <c r="N1236" s="235"/>
      <c r="O1236" s="235"/>
      <c r="P1236" s="235"/>
      <c r="Q1236" s="235"/>
      <c r="R1236" s="235"/>
      <c r="S1236" s="235"/>
      <c r="T1236" s="235"/>
      <c r="U1236" s="235"/>
      <c r="V1236" s="235"/>
      <c r="W1236" s="235"/>
      <c r="X1236" s="235"/>
      <c r="Y1236" s="235"/>
      <c r="Z1236" s="235"/>
      <c r="AA1236" s="235"/>
      <c r="AB1236" s="235"/>
      <c r="AC1236" s="235"/>
      <c r="AD1236" s="235"/>
      <c r="AE1236" s="235"/>
      <c r="AF1236" s="235"/>
      <c r="AG1236" s="235"/>
      <c r="AH1236" s="235"/>
      <c r="AI1236" s="235"/>
      <c r="AJ1236" s="235"/>
      <c r="AK1236" s="235"/>
      <c r="AL1236" s="235"/>
      <c r="AM1236" s="235"/>
      <c r="AN1236" s="235"/>
      <c r="AO1236" s="235"/>
      <c r="AP1236" s="235"/>
      <c r="AQ1236" s="235"/>
      <c r="AR1236" s="235"/>
      <c r="AS1236" s="235"/>
      <c r="AT1236" s="235"/>
      <c r="AU1236" s="235"/>
      <c r="AV1236" s="236"/>
      <c r="AW1236" s="236"/>
      <c r="AX1236" s="236"/>
      <c r="AY1236" s="236"/>
      <c r="AZ1236" s="250">
        <f t="shared" si="434"/>
        <v>0</v>
      </c>
      <c r="BA1236" s="250">
        <f t="shared" si="434"/>
        <v>0</v>
      </c>
      <c r="BB1236" s="250">
        <f t="shared" si="434"/>
        <v>0</v>
      </c>
      <c r="BC1236" s="250">
        <f t="shared" si="434"/>
        <v>0</v>
      </c>
      <c r="BD1236" s="250">
        <f t="shared" si="434"/>
        <v>0</v>
      </c>
      <c r="BE1236" s="250">
        <f t="shared" si="435"/>
        <v>0</v>
      </c>
      <c r="BF1236" s="250">
        <f t="shared" ref="BF1236:BI1236" si="444">BF394*$BC$19</f>
        <v>0</v>
      </c>
      <c r="BG1236" s="250">
        <f t="shared" si="444"/>
        <v>0</v>
      </c>
      <c r="BH1236" s="250">
        <f t="shared" si="444"/>
        <v>0</v>
      </c>
      <c r="BI1236" s="250">
        <f t="shared" si="444"/>
        <v>0</v>
      </c>
      <c r="BJ1236" s="250"/>
      <c r="BK1236" s="250"/>
      <c r="BL1236" s="250"/>
      <c r="BM1236" s="250"/>
      <c r="BN1236" s="250"/>
    </row>
    <row r="1237" spans="1:66" ht="15.75" outlineLevel="1">
      <c r="A1237" s="418">
        <f>ROW()</f>
        <v>1237</v>
      </c>
      <c r="B1237" s="4" t="s">
        <v>256</v>
      </c>
      <c r="C1237" s="237"/>
      <c r="D1237" s="16"/>
      <c r="E1237" s="235"/>
      <c r="F1237" s="235"/>
      <c r="G1237" s="235"/>
      <c r="H1237" s="235"/>
      <c r="I1237" s="235"/>
      <c r="J1237" s="235"/>
      <c r="K1237" s="235"/>
      <c r="L1237" s="235"/>
      <c r="M1237" s="235"/>
      <c r="N1237" s="235"/>
      <c r="O1237" s="235"/>
      <c r="P1237" s="235"/>
      <c r="Q1237" s="235"/>
      <c r="R1237" s="235"/>
      <c r="S1237" s="235"/>
      <c r="T1237" s="235"/>
      <c r="U1237" s="235"/>
      <c r="V1237" s="235"/>
      <c r="W1237" s="235"/>
      <c r="X1237" s="235"/>
      <c r="Y1237" s="235"/>
      <c r="Z1237" s="235"/>
      <c r="AA1237" s="235"/>
      <c r="AB1237" s="235"/>
      <c r="AC1237" s="235"/>
      <c r="AD1237" s="235"/>
      <c r="AE1237" s="235"/>
      <c r="AF1237" s="235"/>
      <c r="AG1237" s="235"/>
      <c r="AH1237" s="235"/>
      <c r="AI1237" s="235"/>
      <c r="AJ1237" s="235"/>
      <c r="AK1237" s="235"/>
      <c r="AL1237" s="235"/>
      <c r="AM1237" s="235"/>
      <c r="AN1237" s="235"/>
      <c r="AO1237" s="235"/>
      <c r="AP1237" s="235"/>
      <c r="AQ1237" s="235"/>
      <c r="AR1237" s="235"/>
      <c r="AS1237" s="235"/>
      <c r="AT1237" s="235"/>
      <c r="AU1237" s="235"/>
      <c r="AV1237" s="236"/>
      <c r="AW1237" s="236"/>
      <c r="AX1237" s="236"/>
      <c r="AY1237" s="236"/>
      <c r="AZ1237" s="250">
        <f t="shared" si="434"/>
        <v>0</v>
      </c>
      <c r="BA1237" s="250">
        <f t="shared" si="434"/>
        <v>0</v>
      </c>
      <c r="BB1237" s="250">
        <f t="shared" si="434"/>
        <v>0</v>
      </c>
      <c r="BC1237" s="250">
        <f t="shared" si="434"/>
        <v>0</v>
      </c>
      <c r="BD1237" s="250">
        <f t="shared" si="434"/>
        <v>0</v>
      </c>
      <c r="BE1237" s="250">
        <f t="shared" si="435"/>
        <v>0</v>
      </c>
      <c r="BF1237" s="250">
        <f t="shared" ref="BF1237:BI1237" si="445">BF395*$BC$19</f>
        <v>0</v>
      </c>
      <c r="BG1237" s="250">
        <f t="shared" si="445"/>
        <v>0</v>
      </c>
      <c r="BH1237" s="250">
        <f t="shared" si="445"/>
        <v>0</v>
      </c>
      <c r="BI1237" s="250">
        <f t="shared" si="445"/>
        <v>0</v>
      </c>
      <c r="BJ1237" s="250"/>
      <c r="BK1237" s="250"/>
      <c r="BL1237" s="250"/>
      <c r="BM1237" s="250"/>
      <c r="BN1237" s="250"/>
    </row>
    <row r="1238" spans="1:66" ht="15.75" outlineLevel="1">
      <c r="A1238" s="418">
        <f>ROW()</f>
        <v>1238</v>
      </c>
      <c r="B1238" s="4" t="s">
        <v>460</v>
      </c>
      <c r="C1238" s="237"/>
      <c r="D1238" s="16"/>
      <c r="E1238" s="235"/>
      <c r="F1238" s="235"/>
      <c r="G1238" s="235"/>
      <c r="H1238" s="235"/>
      <c r="I1238" s="235"/>
      <c r="J1238" s="235"/>
      <c r="K1238" s="235"/>
      <c r="L1238" s="235"/>
      <c r="M1238" s="235"/>
      <c r="N1238" s="235"/>
      <c r="O1238" s="235"/>
      <c r="P1238" s="235"/>
      <c r="Q1238" s="235"/>
      <c r="R1238" s="235"/>
      <c r="S1238" s="235"/>
      <c r="T1238" s="235"/>
      <c r="U1238" s="235"/>
      <c r="V1238" s="235"/>
      <c r="W1238" s="235"/>
      <c r="X1238" s="235"/>
      <c r="Y1238" s="235"/>
      <c r="Z1238" s="235"/>
      <c r="AA1238" s="235"/>
      <c r="AB1238" s="235"/>
      <c r="AC1238" s="235"/>
      <c r="AD1238" s="235"/>
      <c r="AE1238" s="235"/>
      <c r="AF1238" s="235"/>
      <c r="AG1238" s="235"/>
      <c r="AH1238" s="235"/>
      <c r="AI1238" s="235"/>
      <c r="AJ1238" s="235"/>
      <c r="AK1238" s="235"/>
      <c r="AL1238" s="235"/>
      <c r="AM1238" s="235"/>
      <c r="AN1238" s="235"/>
      <c r="AO1238" s="235"/>
      <c r="AP1238" s="235"/>
      <c r="AQ1238" s="235"/>
      <c r="AR1238" s="235"/>
      <c r="AS1238" s="235"/>
      <c r="AT1238" s="235"/>
      <c r="AU1238" s="235"/>
      <c r="AV1238" s="236"/>
      <c r="AW1238" s="236"/>
      <c r="AX1238" s="236"/>
      <c r="AY1238" s="236"/>
      <c r="AZ1238" s="250">
        <f t="shared" ref="AZ1238:BD1238" si="446">AZ396*$AY$19</f>
        <v>0</v>
      </c>
      <c r="BA1238" s="250">
        <f t="shared" si="446"/>
        <v>0</v>
      </c>
      <c r="BB1238" s="250">
        <f t="shared" si="446"/>
        <v>0</v>
      </c>
      <c r="BC1238" s="250">
        <f t="shared" si="446"/>
        <v>0</v>
      </c>
      <c r="BD1238" s="250">
        <f t="shared" si="446"/>
        <v>0</v>
      </c>
      <c r="BE1238" s="250">
        <f t="shared" si="435"/>
        <v>0</v>
      </c>
      <c r="BF1238" s="250">
        <f t="shared" ref="BF1238:BI1238" si="447">BF396*$BC$19</f>
        <v>0</v>
      </c>
      <c r="BG1238" s="250">
        <f t="shared" si="447"/>
        <v>0</v>
      </c>
      <c r="BH1238" s="250">
        <f t="shared" si="447"/>
        <v>0</v>
      </c>
      <c r="BI1238" s="250">
        <f t="shared" si="447"/>
        <v>0</v>
      </c>
      <c r="BJ1238" s="250"/>
      <c r="BK1238" s="250"/>
      <c r="BL1238" s="250"/>
      <c r="BM1238" s="250"/>
      <c r="BN1238" s="250"/>
    </row>
    <row r="1239" spans="1:66" ht="15.75" outlineLevel="1">
      <c r="A1239" s="418">
        <f>ROW()</f>
        <v>1239</v>
      </c>
      <c r="B1239" s="4" t="s">
        <v>461</v>
      </c>
      <c r="C1239" s="237"/>
      <c r="D1239" s="16"/>
      <c r="E1239" s="235"/>
      <c r="F1239" s="235"/>
      <c r="G1239" s="235"/>
      <c r="H1239" s="235"/>
      <c r="I1239" s="235"/>
      <c r="J1239" s="235"/>
      <c r="K1239" s="235"/>
      <c r="L1239" s="235"/>
      <c r="M1239" s="235"/>
      <c r="N1239" s="235"/>
      <c r="O1239" s="235"/>
      <c r="P1239" s="235"/>
      <c r="Q1239" s="235"/>
      <c r="R1239" s="235"/>
      <c r="S1239" s="235"/>
      <c r="T1239" s="235"/>
      <c r="U1239" s="235"/>
      <c r="V1239" s="235"/>
      <c r="W1239" s="235"/>
      <c r="X1239" s="235"/>
      <c r="Y1239" s="235"/>
      <c r="Z1239" s="235"/>
      <c r="AA1239" s="235"/>
      <c r="AB1239" s="235"/>
      <c r="AC1239" s="235"/>
      <c r="AD1239" s="235"/>
      <c r="AE1239" s="235"/>
      <c r="AF1239" s="235"/>
      <c r="AG1239" s="235"/>
      <c r="AH1239" s="235"/>
      <c r="AI1239" s="235"/>
      <c r="AJ1239" s="235"/>
      <c r="AK1239" s="235"/>
      <c r="AL1239" s="235"/>
      <c r="AM1239" s="235"/>
      <c r="AN1239" s="235"/>
      <c r="AO1239" s="235"/>
      <c r="AP1239" s="235"/>
      <c r="AQ1239" s="235"/>
      <c r="AR1239" s="235"/>
      <c r="AS1239" s="235"/>
      <c r="AT1239" s="235"/>
      <c r="AU1239" s="235"/>
      <c r="AV1239" s="236"/>
      <c r="AW1239" s="236"/>
      <c r="AX1239" s="236"/>
      <c r="AY1239" s="236"/>
      <c r="AZ1239" s="250">
        <f t="shared" ref="AZ1239:BD1239" si="448">AZ397*$AY$19</f>
        <v>0</v>
      </c>
      <c r="BA1239" s="250">
        <f t="shared" si="448"/>
        <v>0</v>
      </c>
      <c r="BB1239" s="250">
        <f t="shared" si="448"/>
        <v>0</v>
      </c>
      <c r="BC1239" s="250">
        <f t="shared" si="448"/>
        <v>0</v>
      </c>
      <c r="BD1239" s="250">
        <f t="shared" si="448"/>
        <v>0</v>
      </c>
      <c r="BE1239" s="250">
        <f t="shared" si="435"/>
        <v>0</v>
      </c>
      <c r="BF1239" s="250">
        <f t="shared" ref="BF1239:BI1239" si="449">BF397*$BC$19</f>
        <v>0</v>
      </c>
      <c r="BG1239" s="250">
        <f t="shared" si="449"/>
        <v>0</v>
      </c>
      <c r="BH1239" s="250">
        <f t="shared" si="449"/>
        <v>0</v>
      </c>
      <c r="BI1239" s="250">
        <f t="shared" si="449"/>
        <v>0</v>
      </c>
      <c r="BJ1239" s="250"/>
      <c r="BK1239" s="250"/>
      <c r="BL1239" s="250"/>
      <c r="BM1239" s="250"/>
      <c r="BN1239" s="250"/>
    </row>
    <row r="1240" spans="1:66" ht="15.75" outlineLevel="1">
      <c r="A1240" s="418">
        <f>ROW()</f>
        <v>1240</v>
      </c>
      <c r="B1240" s="4" t="s">
        <v>462</v>
      </c>
      <c r="C1240" s="237"/>
      <c r="D1240" s="16"/>
      <c r="E1240" s="235"/>
      <c r="F1240" s="235"/>
      <c r="G1240" s="235"/>
      <c r="H1240" s="235"/>
      <c r="I1240" s="235"/>
      <c r="J1240" s="235"/>
      <c r="K1240" s="235"/>
      <c r="L1240" s="235"/>
      <c r="M1240" s="235"/>
      <c r="N1240" s="235"/>
      <c r="O1240" s="235"/>
      <c r="P1240" s="235"/>
      <c r="Q1240" s="235"/>
      <c r="R1240" s="235"/>
      <c r="S1240" s="235"/>
      <c r="T1240" s="235"/>
      <c r="U1240" s="235"/>
      <c r="V1240" s="235"/>
      <c r="W1240" s="235"/>
      <c r="X1240" s="235"/>
      <c r="Y1240" s="235"/>
      <c r="Z1240" s="235"/>
      <c r="AA1240" s="235"/>
      <c r="AB1240" s="235"/>
      <c r="AC1240" s="235"/>
      <c r="AD1240" s="235"/>
      <c r="AE1240" s="235"/>
      <c r="AF1240" s="235"/>
      <c r="AG1240" s="235"/>
      <c r="AH1240" s="235"/>
      <c r="AI1240" s="235"/>
      <c r="AJ1240" s="235"/>
      <c r="AK1240" s="235"/>
      <c r="AL1240" s="235"/>
      <c r="AM1240" s="235"/>
      <c r="AN1240" s="235"/>
      <c r="AO1240" s="235"/>
      <c r="AP1240" s="235"/>
      <c r="AQ1240" s="235"/>
      <c r="AR1240" s="235"/>
      <c r="AS1240" s="235"/>
      <c r="AT1240" s="235"/>
      <c r="AU1240" s="235"/>
      <c r="AV1240" s="236"/>
      <c r="AW1240" s="236"/>
      <c r="AX1240" s="236"/>
      <c r="AY1240" s="236"/>
      <c r="AZ1240" s="250">
        <f t="shared" ref="AZ1240:BD1240" si="450">AZ398*$AY$19</f>
        <v>0</v>
      </c>
      <c r="BA1240" s="250">
        <f t="shared" si="450"/>
        <v>0</v>
      </c>
      <c r="BB1240" s="250">
        <f t="shared" si="450"/>
        <v>0</v>
      </c>
      <c r="BC1240" s="250">
        <f t="shared" si="450"/>
        <v>0</v>
      </c>
      <c r="BD1240" s="250">
        <f t="shared" si="450"/>
        <v>0</v>
      </c>
      <c r="BE1240" s="250">
        <f t="shared" si="435"/>
        <v>0</v>
      </c>
      <c r="BF1240" s="250">
        <f t="shared" ref="BF1240:BI1240" si="451">BF398*$BC$19</f>
        <v>0</v>
      </c>
      <c r="BG1240" s="250">
        <f t="shared" si="451"/>
        <v>0</v>
      </c>
      <c r="BH1240" s="250">
        <f t="shared" si="451"/>
        <v>0</v>
      </c>
      <c r="BI1240" s="250">
        <f t="shared" si="451"/>
        <v>0</v>
      </c>
      <c r="BJ1240" s="250"/>
      <c r="BK1240" s="250"/>
      <c r="BL1240" s="250"/>
      <c r="BM1240" s="250"/>
      <c r="BN1240" s="250"/>
    </row>
    <row r="1241" spans="1:66" ht="15.75" outlineLevel="1">
      <c r="A1241" s="418">
        <f>ROW()</f>
        <v>1241</v>
      </c>
      <c r="B1241" s="4" t="s">
        <v>0</v>
      </c>
      <c r="C1241" s="239"/>
      <c r="D1241" s="16"/>
      <c r="E1241" s="235"/>
      <c r="F1241" s="235"/>
      <c r="G1241" s="235"/>
      <c r="H1241" s="235"/>
      <c r="I1241" s="235"/>
      <c r="J1241" s="235"/>
      <c r="K1241" s="235"/>
      <c r="L1241" s="235"/>
      <c r="M1241" s="235"/>
      <c r="N1241" s="235"/>
      <c r="O1241" s="235"/>
      <c r="P1241" s="235"/>
      <c r="Q1241" s="235"/>
      <c r="R1241" s="235"/>
      <c r="S1241" s="235"/>
      <c r="T1241" s="235"/>
      <c r="U1241" s="235"/>
      <c r="V1241" s="235"/>
      <c r="W1241" s="235"/>
      <c r="X1241" s="235"/>
      <c r="Y1241" s="235"/>
      <c r="Z1241" s="235"/>
      <c r="AA1241" s="235"/>
      <c r="AB1241" s="235"/>
      <c r="AC1241" s="235"/>
      <c r="AD1241" s="235"/>
      <c r="AE1241" s="235"/>
      <c r="AF1241" s="235"/>
      <c r="AG1241" s="235"/>
      <c r="AH1241" s="235"/>
      <c r="AI1241" s="235"/>
      <c r="AJ1241" s="235"/>
      <c r="AK1241" s="235"/>
      <c r="AL1241" s="235"/>
      <c r="AM1241" s="235"/>
      <c r="AN1241" s="235"/>
      <c r="AO1241" s="235"/>
      <c r="AP1241" s="235"/>
      <c r="AQ1241" s="235"/>
      <c r="AR1241" s="235"/>
      <c r="AS1241" s="235"/>
      <c r="AT1241" s="235"/>
      <c r="AU1241" s="235"/>
      <c r="AV1241" s="236"/>
      <c r="AW1241" s="236"/>
      <c r="AX1241" s="236"/>
      <c r="AY1241" s="236"/>
      <c r="AZ1241" s="250">
        <f>AZ399*$AY$19</f>
        <v>4.3692597726235259E-2</v>
      </c>
      <c r="BA1241" s="250">
        <f>BA399*$AY$19</f>
        <v>4.36925977262351E-2</v>
      </c>
      <c r="BB1241" s="250">
        <f>BB399*$AY$19</f>
        <v>4.36925977262351E-2</v>
      </c>
      <c r="BC1241" s="250">
        <f>BC399*$AY$19</f>
        <v>4.3692597726235093E-2</v>
      </c>
      <c r="BD1241" s="250">
        <f>BD399*$AY$19</f>
        <v>4.36925977262351E-2</v>
      </c>
      <c r="BE1241" s="250">
        <f t="shared" si="435"/>
        <v>4.3692597726235113E-2</v>
      </c>
      <c r="BF1241" s="250">
        <f t="shared" ref="BF1241:BI1241" si="452">BF399*$BC$19</f>
        <v>4.3692597726235113E-2</v>
      </c>
      <c r="BG1241" s="250">
        <f t="shared" si="452"/>
        <v>4.36925977262351E-2</v>
      </c>
      <c r="BH1241" s="250">
        <f t="shared" si="452"/>
        <v>4.36925977262351E-2</v>
      </c>
      <c r="BI1241" s="250">
        <f t="shared" si="452"/>
        <v>4.36925977262351E-2</v>
      </c>
      <c r="BJ1241" s="250"/>
      <c r="BK1241" s="250"/>
      <c r="BL1241" s="250"/>
      <c r="BM1241" s="250"/>
      <c r="BN1241" s="250"/>
    </row>
    <row r="1242" spans="1:66" ht="15.75" outlineLevel="1">
      <c r="A1242" s="418">
        <f>ROW()</f>
        <v>1242</v>
      </c>
      <c r="B1242" s="87">
        <v>38168</v>
      </c>
      <c r="C1242" s="4" t="s">
        <v>9</v>
      </c>
      <c r="D1242" s="16"/>
      <c r="E1242" s="235"/>
      <c r="F1242" s="235"/>
      <c r="G1242" s="235"/>
      <c r="H1242" s="235"/>
      <c r="I1242" s="235"/>
      <c r="J1242" s="235"/>
      <c r="K1242" s="235"/>
      <c r="L1242" s="235"/>
      <c r="M1242" s="235"/>
      <c r="N1242" s="235"/>
      <c r="O1242" s="235"/>
      <c r="P1242" s="235"/>
      <c r="Q1242" s="235"/>
      <c r="R1242" s="235"/>
      <c r="S1242" s="235"/>
      <c r="T1242" s="235"/>
      <c r="U1242" s="235"/>
      <c r="V1242" s="235"/>
      <c r="W1242" s="235"/>
      <c r="X1242" s="235"/>
      <c r="Y1242" s="235"/>
      <c r="Z1242" s="235"/>
      <c r="AA1242" s="235"/>
      <c r="AB1242" s="235"/>
      <c r="AC1242" s="235"/>
      <c r="AD1242" s="235"/>
      <c r="AE1242" s="235"/>
      <c r="AF1242" s="235"/>
      <c r="AG1242" s="235"/>
      <c r="AH1242" s="235"/>
      <c r="AI1242" s="235"/>
      <c r="AJ1242" s="235"/>
      <c r="AK1242" s="235"/>
      <c r="AL1242" s="235"/>
      <c r="AM1242" s="235"/>
      <c r="AN1242" s="235"/>
      <c r="AO1242" s="235"/>
      <c r="AP1242" s="235"/>
      <c r="AQ1242" s="235"/>
      <c r="AR1242" s="235"/>
      <c r="AS1242" s="235"/>
      <c r="AT1242" s="235"/>
      <c r="AU1242" s="235"/>
      <c r="AV1242" s="236"/>
      <c r="AW1242" s="236"/>
      <c r="AX1242" s="236"/>
      <c r="AY1242" s="236"/>
      <c r="AZ1242" s="252"/>
      <c r="BA1242" s="252"/>
      <c r="BB1242" s="252"/>
      <c r="BC1242" s="252"/>
      <c r="BD1242" s="252"/>
      <c r="BE1242" s="252"/>
      <c r="BF1242" s="252"/>
      <c r="BG1242" s="252"/>
      <c r="BH1242" s="252"/>
      <c r="BI1242" s="252"/>
      <c r="BJ1242" s="252"/>
      <c r="BK1242" s="252"/>
      <c r="BL1242" s="252"/>
      <c r="BM1242" s="252"/>
      <c r="BN1242" s="252"/>
    </row>
    <row r="1243" spans="1:66" ht="15.75" outlineLevel="1">
      <c r="A1243" s="418">
        <f>ROW()</f>
        <v>1243</v>
      </c>
      <c r="B1243" s="4" t="s">
        <v>33</v>
      </c>
      <c r="C1243" s="237"/>
      <c r="D1243" s="16"/>
      <c r="E1243" s="235"/>
      <c r="F1243" s="235"/>
      <c r="G1243" s="235"/>
      <c r="H1243" s="235"/>
      <c r="I1243" s="235"/>
      <c r="J1243" s="235"/>
      <c r="K1243" s="235"/>
      <c r="L1243" s="235"/>
      <c r="M1243" s="235"/>
      <c r="N1243" s="235"/>
      <c r="O1243" s="235"/>
      <c r="P1243" s="235"/>
      <c r="Q1243" s="235"/>
      <c r="R1243" s="235"/>
      <c r="S1243" s="235"/>
      <c r="T1243" s="235"/>
      <c r="U1243" s="235"/>
      <c r="V1243" s="235"/>
      <c r="W1243" s="235"/>
      <c r="X1243" s="235"/>
      <c r="Y1243" s="235"/>
      <c r="Z1243" s="235"/>
      <c r="AA1243" s="235"/>
      <c r="AB1243" s="235"/>
      <c r="AC1243" s="235"/>
      <c r="AD1243" s="235"/>
      <c r="AE1243" s="235"/>
      <c r="AF1243" s="235"/>
      <c r="AG1243" s="235"/>
      <c r="AH1243" s="235"/>
      <c r="AI1243" s="235"/>
      <c r="AJ1243" s="235"/>
      <c r="AK1243" s="235"/>
      <c r="AL1243" s="235"/>
      <c r="AM1243" s="235"/>
      <c r="AN1243" s="235"/>
      <c r="AO1243" s="235"/>
      <c r="AP1243" s="235"/>
      <c r="AQ1243" s="235"/>
      <c r="AR1243" s="235"/>
      <c r="AS1243" s="235"/>
      <c r="AT1243" s="235"/>
      <c r="AU1243" s="235"/>
      <c r="AV1243" s="236"/>
      <c r="AW1243" s="236"/>
      <c r="AX1243" s="236"/>
      <c r="AY1243" s="236"/>
      <c r="AZ1243" s="250">
        <f t="shared" ref="AZ1243:BD1252" si="453">AZ401*$AY$19</f>
        <v>0</v>
      </c>
      <c r="BA1243" s="250">
        <f t="shared" si="453"/>
        <v>0</v>
      </c>
      <c r="BB1243" s="250">
        <f t="shared" si="453"/>
        <v>0</v>
      </c>
      <c r="BC1243" s="250">
        <f t="shared" si="453"/>
        <v>0</v>
      </c>
      <c r="BD1243" s="250">
        <f t="shared" si="453"/>
        <v>0</v>
      </c>
      <c r="BE1243" s="250">
        <f t="shared" ref="BE1243:BE1256" si="454">BE401*$BC$19</f>
        <v>0</v>
      </c>
      <c r="BF1243" s="250">
        <f t="shared" ref="BF1243:BI1243" si="455">BF401*$BC$19</f>
        <v>0</v>
      </c>
      <c r="BG1243" s="250">
        <f t="shared" si="455"/>
        <v>0</v>
      </c>
      <c r="BH1243" s="250">
        <f t="shared" si="455"/>
        <v>0</v>
      </c>
      <c r="BI1243" s="250">
        <f t="shared" si="455"/>
        <v>0</v>
      </c>
      <c r="BJ1243" s="250"/>
      <c r="BK1243" s="250"/>
      <c r="BL1243" s="250"/>
      <c r="BM1243" s="250"/>
      <c r="BN1243" s="250"/>
    </row>
    <row r="1244" spans="1:66" ht="15.75" outlineLevel="1">
      <c r="A1244" s="418">
        <f>ROW()</f>
        <v>1244</v>
      </c>
      <c r="B1244" s="4" t="s">
        <v>34</v>
      </c>
      <c r="C1244" s="237"/>
      <c r="D1244" s="16"/>
      <c r="E1244" s="235"/>
      <c r="F1244" s="235"/>
      <c r="G1244" s="235"/>
      <c r="H1244" s="235"/>
      <c r="I1244" s="235"/>
      <c r="J1244" s="235"/>
      <c r="K1244" s="235"/>
      <c r="L1244" s="235"/>
      <c r="M1244" s="235"/>
      <c r="N1244" s="235"/>
      <c r="O1244" s="235"/>
      <c r="P1244" s="235"/>
      <c r="Q1244" s="235"/>
      <c r="R1244" s="235"/>
      <c r="S1244" s="235"/>
      <c r="T1244" s="235"/>
      <c r="U1244" s="235"/>
      <c r="V1244" s="235"/>
      <c r="W1244" s="235"/>
      <c r="X1244" s="235"/>
      <c r="Y1244" s="235"/>
      <c r="Z1244" s="235"/>
      <c r="AA1244" s="235"/>
      <c r="AB1244" s="235"/>
      <c r="AC1244" s="235"/>
      <c r="AD1244" s="235"/>
      <c r="AE1244" s="235"/>
      <c r="AF1244" s="235"/>
      <c r="AG1244" s="235"/>
      <c r="AH1244" s="235"/>
      <c r="AI1244" s="235"/>
      <c r="AJ1244" s="235"/>
      <c r="AK1244" s="235"/>
      <c r="AL1244" s="235"/>
      <c r="AM1244" s="235"/>
      <c r="AN1244" s="235"/>
      <c r="AO1244" s="235"/>
      <c r="AP1244" s="235"/>
      <c r="AQ1244" s="235"/>
      <c r="AR1244" s="235"/>
      <c r="AS1244" s="235"/>
      <c r="AT1244" s="235"/>
      <c r="AU1244" s="235"/>
      <c r="AV1244" s="236"/>
      <c r="AW1244" s="236"/>
      <c r="AX1244" s="236"/>
      <c r="AY1244" s="236"/>
      <c r="AZ1244" s="250">
        <f t="shared" si="453"/>
        <v>0</v>
      </c>
      <c r="BA1244" s="250">
        <f t="shared" si="453"/>
        <v>0</v>
      </c>
      <c r="BB1244" s="250">
        <f t="shared" si="453"/>
        <v>0</v>
      </c>
      <c r="BC1244" s="250">
        <f t="shared" si="453"/>
        <v>0</v>
      </c>
      <c r="BD1244" s="250">
        <f t="shared" si="453"/>
        <v>0</v>
      </c>
      <c r="BE1244" s="250">
        <f t="shared" si="454"/>
        <v>0</v>
      </c>
      <c r="BF1244" s="250">
        <f t="shared" ref="BF1244:BI1244" si="456">BF402*$BC$19</f>
        <v>0</v>
      </c>
      <c r="BG1244" s="250">
        <f t="shared" si="456"/>
        <v>0</v>
      </c>
      <c r="BH1244" s="250">
        <f t="shared" si="456"/>
        <v>0</v>
      </c>
      <c r="BI1244" s="250">
        <f t="shared" si="456"/>
        <v>0</v>
      </c>
      <c r="BJ1244" s="250"/>
      <c r="BK1244" s="250"/>
      <c r="BL1244" s="250"/>
      <c r="BM1244" s="250"/>
      <c r="BN1244" s="250"/>
    </row>
    <row r="1245" spans="1:66" ht="15.75" outlineLevel="1">
      <c r="A1245" s="418">
        <f>ROW()</f>
        <v>1245</v>
      </c>
      <c r="B1245" s="4" t="s">
        <v>35</v>
      </c>
      <c r="C1245" s="237"/>
      <c r="D1245" s="16"/>
      <c r="E1245" s="235"/>
      <c r="F1245" s="235"/>
      <c r="G1245" s="235"/>
      <c r="H1245" s="235"/>
      <c r="I1245" s="235"/>
      <c r="J1245" s="235"/>
      <c r="K1245" s="235"/>
      <c r="L1245" s="235"/>
      <c r="M1245" s="235"/>
      <c r="N1245" s="235"/>
      <c r="O1245" s="235"/>
      <c r="P1245" s="235"/>
      <c r="Q1245" s="235"/>
      <c r="R1245" s="235"/>
      <c r="S1245" s="235"/>
      <c r="T1245" s="235"/>
      <c r="U1245" s="235"/>
      <c r="V1245" s="235"/>
      <c r="W1245" s="235"/>
      <c r="X1245" s="235"/>
      <c r="Y1245" s="235"/>
      <c r="Z1245" s="235"/>
      <c r="AA1245" s="235"/>
      <c r="AB1245" s="235"/>
      <c r="AC1245" s="235"/>
      <c r="AD1245" s="235"/>
      <c r="AE1245" s="235"/>
      <c r="AF1245" s="235"/>
      <c r="AG1245" s="235"/>
      <c r="AH1245" s="235"/>
      <c r="AI1245" s="235"/>
      <c r="AJ1245" s="235"/>
      <c r="AK1245" s="235"/>
      <c r="AL1245" s="235"/>
      <c r="AM1245" s="235"/>
      <c r="AN1245" s="235"/>
      <c r="AO1245" s="235"/>
      <c r="AP1245" s="235"/>
      <c r="AQ1245" s="235"/>
      <c r="AR1245" s="235"/>
      <c r="AS1245" s="235"/>
      <c r="AT1245" s="235"/>
      <c r="AU1245" s="235"/>
      <c r="AV1245" s="236"/>
      <c r="AW1245" s="236"/>
      <c r="AX1245" s="236"/>
      <c r="AY1245" s="236"/>
      <c r="AZ1245" s="250">
        <f t="shared" si="453"/>
        <v>4.3333207333802339E-2</v>
      </c>
      <c r="BA1245" s="250">
        <f t="shared" si="453"/>
        <v>4.3333207333802339E-2</v>
      </c>
      <c r="BB1245" s="250">
        <f t="shared" si="453"/>
        <v>4.3333207333802325E-2</v>
      </c>
      <c r="BC1245" s="250">
        <f t="shared" si="453"/>
        <v>4.3333207333802325E-2</v>
      </c>
      <c r="BD1245" s="250">
        <f t="shared" si="453"/>
        <v>4.3333207333802318E-2</v>
      </c>
      <c r="BE1245" s="250">
        <f t="shared" si="454"/>
        <v>4.3333207333802339E-2</v>
      </c>
      <c r="BF1245" s="250">
        <f t="shared" ref="BF1245:BI1245" si="457">BF403*$BC$19</f>
        <v>4.3333207333802339E-2</v>
      </c>
      <c r="BG1245" s="250">
        <f t="shared" si="457"/>
        <v>4.3333207333802339E-2</v>
      </c>
      <c r="BH1245" s="250">
        <f t="shared" si="457"/>
        <v>4.3333207333802339E-2</v>
      </c>
      <c r="BI1245" s="250">
        <f t="shared" si="457"/>
        <v>4.3333207333802332E-2</v>
      </c>
      <c r="BJ1245" s="250"/>
      <c r="BK1245" s="250"/>
      <c r="BL1245" s="250"/>
      <c r="BM1245" s="250"/>
      <c r="BN1245" s="250"/>
    </row>
    <row r="1246" spans="1:66" ht="15.75" outlineLevel="1">
      <c r="A1246" s="418">
        <f>ROW()</f>
        <v>1246</v>
      </c>
      <c r="B1246" s="4" t="s">
        <v>36</v>
      </c>
      <c r="C1246" s="237"/>
      <c r="D1246" s="16"/>
      <c r="E1246" s="235"/>
      <c r="F1246" s="235"/>
      <c r="G1246" s="235"/>
      <c r="H1246" s="235"/>
      <c r="I1246" s="235"/>
      <c r="J1246" s="235"/>
      <c r="K1246" s="235"/>
      <c r="L1246" s="235"/>
      <c r="M1246" s="235"/>
      <c r="N1246" s="235"/>
      <c r="O1246" s="235"/>
      <c r="P1246" s="235"/>
      <c r="Q1246" s="235"/>
      <c r="R1246" s="235"/>
      <c r="S1246" s="235"/>
      <c r="T1246" s="235"/>
      <c r="U1246" s="235"/>
      <c r="V1246" s="235"/>
      <c r="W1246" s="235"/>
      <c r="X1246" s="235"/>
      <c r="Y1246" s="235"/>
      <c r="Z1246" s="235"/>
      <c r="AA1246" s="235"/>
      <c r="AB1246" s="235"/>
      <c r="AC1246" s="235"/>
      <c r="AD1246" s="235"/>
      <c r="AE1246" s="235"/>
      <c r="AF1246" s="235"/>
      <c r="AG1246" s="235"/>
      <c r="AH1246" s="235"/>
      <c r="AI1246" s="235"/>
      <c r="AJ1246" s="235"/>
      <c r="AK1246" s="235"/>
      <c r="AL1246" s="235"/>
      <c r="AM1246" s="235"/>
      <c r="AN1246" s="235"/>
      <c r="AO1246" s="235"/>
      <c r="AP1246" s="235"/>
      <c r="AQ1246" s="235"/>
      <c r="AR1246" s="235"/>
      <c r="AS1246" s="235"/>
      <c r="AT1246" s="235"/>
      <c r="AU1246" s="235"/>
      <c r="AV1246" s="236"/>
      <c r="AW1246" s="236"/>
      <c r="AX1246" s="236"/>
      <c r="AY1246" s="236"/>
      <c r="AZ1246" s="250">
        <f t="shared" si="453"/>
        <v>3.593903924327701E-4</v>
      </c>
      <c r="BA1246" s="250">
        <f t="shared" si="453"/>
        <v>3.593903924327701E-4</v>
      </c>
      <c r="BB1246" s="250">
        <f t="shared" si="453"/>
        <v>3.593903924327701E-4</v>
      </c>
      <c r="BC1246" s="250">
        <f t="shared" si="453"/>
        <v>3.593903924327701E-4</v>
      </c>
      <c r="BD1246" s="250">
        <f t="shared" si="453"/>
        <v>3.593903924327701E-4</v>
      </c>
      <c r="BE1246" s="250">
        <f t="shared" si="454"/>
        <v>3.5939039243277027E-4</v>
      </c>
      <c r="BF1246" s="250">
        <f t="shared" ref="BF1246:BI1246" si="458">BF404*$BC$19</f>
        <v>3.5939039243277027E-4</v>
      </c>
      <c r="BG1246" s="250">
        <f t="shared" si="458"/>
        <v>3.5939039243277027E-4</v>
      </c>
      <c r="BH1246" s="250">
        <f t="shared" si="458"/>
        <v>3.5939039243277027E-4</v>
      </c>
      <c r="BI1246" s="250">
        <f t="shared" si="458"/>
        <v>3.5939039243277027E-4</v>
      </c>
      <c r="BJ1246" s="250"/>
      <c r="BK1246" s="250"/>
      <c r="BL1246" s="250"/>
      <c r="BM1246" s="250"/>
      <c r="BN1246" s="250"/>
    </row>
    <row r="1247" spans="1:66" ht="15.75" outlineLevel="1">
      <c r="A1247" s="418">
        <f>ROW()</f>
        <v>1247</v>
      </c>
      <c r="B1247" s="4" t="s">
        <v>37</v>
      </c>
      <c r="C1247" s="237"/>
      <c r="D1247" s="16"/>
      <c r="E1247" s="235"/>
      <c r="F1247" s="235"/>
      <c r="G1247" s="235"/>
      <c r="H1247" s="235"/>
      <c r="I1247" s="235"/>
      <c r="J1247" s="235"/>
      <c r="K1247" s="235"/>
      <c r="L1247" s="235"/>
      <c r="M1247" s="235"/>
      <c r="N1247" s="235"/>
      <c r="O1247" s="235"/>
      <c r="P1247" s="235"/>
      <c r="Q1247" s="235"/>
      <c r="R1247" s="235"/>
      <c r="S1247" s="235"/>
      <c r="T1247" s="235"/>
      <c r="U1247" s="235"/>
      <c r="V1247" s="235"/>
      <c r="W1247" s="235"/>
      <c r="X1247" s="235"/>
      <c r="Y1247" s="235"/>
      <c r="Z1247" s="235"/>
      <c r="AA1247" s="235"/>
      <c r="AB1247" s="235"/>
      <c r="AC1247" s="235"/>
      <c r="AD1247" s="235"/>
      <c r="AE1247" s="235"/>
      <c r="AF1247" s="235"/>
      <c r="AG1247" s="235"/>
      <c r="AH1247" s="235"/>
      <c r="AI1247" s="235"/>
      <c r="AJ1247" s="235"/>
      <c r="AK1247" s="235"/>
      <c r="AL1247" s="235"/>
      <c r="AM1247" s="235"/>
      <c r="AN1247" s="235"/>
      <c r="AO1247" s="235"/>
      <c r="AP1247" s="235"/>
      <c r="AQ1247" s="235"/>
      <c r="AR1247" s="235"/>
      <c r="AS1247" s="235"/>
      <c r="AT1247" s="235"/>
      <c r="AU1247" s="235"/>
      <c r="AV1247" s="236"/>
      <c r="AW1247" s="236"/>
      <c r="AX1247" s="236"/>
      <c r="AY1247" s="236"/>
      <c r="AZ1247" s="250">
        <f t="shared" si="453"/>
        <v>1.2181306359685167E-16</v>
      </c>
      <c r="BA1247" s="250">
        <f t="shared" si="453"/>
        <v>0</v>
      </c>
      <c r="BB1247" s="250">
        <f t="shared" si="453"/>
        <v>0</v>
      </c>
      <c r="BC1247" s="250">
        <f t="shared" si="453"/>
        <v>0</v>
      </c>
      <c r="BD1247" s="250">
        <f t="shared" si="453"/>
        <v>0</v>
      </c>
      <c r="BE1247" s="250">
        <f t="shared" si="454"/>
        <v>0</v>
      </c>
      <c r="BF1247" s="250">
        <f t="shared" ref="BF1247:BI1247" si="459">BF405*$BC$19</f>
        <v>0</v>
      </c>
      <c r="BG1247" s="250">
        <f t="shared" si="459"/>
        <v>0</v>
      </c>
      <c r="BH1247" s="250">
        <f t="shared" si="459"/>
        <v>0</v>
      </c>
      <c r="BI1247" s="250">
        <f t="shared" si="459"/>
        <v>0</v>
      </c>
      <c r="BJ1247" s="250"/>
      <c r="BK1247" s="250"/>
      <c r="BL1247" s="250"/>
      <c r="BM1247" s="250"/>
      <c r="BN1247" s="250"/>
    </row>
    <row r="1248" spans="1:66" ht="15.75" outlineLevel="1">
      <c r="A1248" s="418">
        <f>ROW()</f>
        <v>1248</v>
      </c>
      <c r="B1248" s="4" t="s">
        <v>38</v>
      </c>
      <c r="C1248" s="237"/>
      <c r="D1248" s="16"/>
      <c r="E1248" s="235"/>
      <c r="F1248" s="235"/>
      <c r="G1248" s="235"/>
      <c r="H1248" s="235"/>
      <c r="I1248" s="235"/>
      <c r="J1248" s="235"/>
      <c r="K1248" s="235"/>
      <c r="L1248" s="235"/>
      <c r="M1248" s="235"/>
      <c r="N1248" s="235"/>
      <c r="O1248" s="235"/>
      <c r="P1248" s="235"/>
      <c r="Q1248" s="235"/>
      <c r="R1248" s="235"/>
      <c r="S1248" s="235"/>
      <c r="T1248" s="235"/>
      <c r="U1248" s="235"/>
      <c r="V1248" s="235"/>
      <c r="W1248" s="235"/>
      <c r="X1248" s="235"/>
      <c r="Y1248" s="235"/>
      <c r="Z1248" s="235"/>
      <c r="AA1248" s="235"/>
      <c r="AB1248" s="235"/>
      <c r="AC1248" s="235"/>
      <c r="AD1248" s="235"/>
      <c r="AE1248" s="235"/>
      <c r="AF1248" s="235"/>
      <c r="AG1248" s="235"/>
      <c r="AH1248" s="235"/>
      <c r="AI1248" s="235"/>
      <c r="AJ1248" s="235"/>
      <c r="AK1248" s="235"/>
      <c r="AL1248" s="235"/>
      <c r="AM1248" s="235"/>
      <c r="AN1248" s="235"/>
      <c r="AO1248" s="235"/>
      <c r="AP1248" s="235"/>
      <c r="AQ1248" s="235"/>
      <c r="AR1248" s="235"/>
      <c r="AS1248" s="235"/>
      <c r="AT1248" s="235"/>
      <c r="AU1248" s="235"/>
      <c r="AV1248" s="236"/>
      <c r="AW1248" s="236"/>
      <c r="AX1248" s="236"/>
      <c r="AY1248" s="236"/>
      <c r="AZ1248" s="250">
        <f t="shared" si="453"/>
        <v>0</v>
      </c>
      <c r="BA1248" s="250">
        <f t="shared" si="453"/>
        <v>0</v>
      </c>
      <c r="BB1248" s="250">
        <f t="shared" si="453"/>
        <v>0</v>
      </c>
      <c r="BC1248" s="250">
        <f t="shared" si="453"/>
        <v>0</v>
      </c>
      <c r="BD1248" s="250">
        <f t="shared" si="453"/>
        <v>0</v>
      </c>
      <c r="BE1248" s="250">
        <f t="shared" si="454"/>
        <v>0</v>
      </c>
      <c r="BF1248" s="250">
        <f t="shared" ref="BF1248:BI1248" si="460">BF406*$BC$19</f>
        <v>0</v>
      </c>
      <c r="BG1248" s="250">
        <f t="shared" si="460"/>
        <v>0</v>
      </c>
      <c r="BH1248" s="250">
        <f t="shared" si="460"/>
        <v>0</v>
      </c>
      <c r="BI1248" s="250">
        <f t="shared" si="460"/>
        <v>0</v>
      </c>
      <c r="BJ1248" s="250"/>
      <c r="BK1248" s="250"/>
      <c r="BL1248" s="250"/>
      <c r="BM1248" s="250"/>
      <c r="BN1248" s="250"/>
    </row>
    <row r="1249" spans="1:66" ht="15.75" outlineLevel="1">
      <c r="A1249" s="418">
        <f>ROW()</f>
        <v>1249</v>
      </c>
      <c r="B1249" s="4" t="s">
        <v>39</v>
      </c>
      <c r="C1249" s="237"/>
      <c r="D1249" s="16"/>
      <c r="E1249" s="235"/>
      <c r="F1249" s="235"/>
      <c r="G1249" s="235"/>
      <c r="H1249" s="235"/>
      <c r="I1249" s="235"/>
      <c r="J1249" s="235"/>
      <c r="K1249" s="235"/>
      <c r="L1249" s="235"/>
      <c r="M1249" s="235"/>
      <c r="N1249" s="235"/>
      <c r="O1249" s="235"/>
      <c r="P1249" s="235"/>
      <c r="Q1249" s="235"/>
      <c r="R1249" s="235"/>
      <c r="S1249" s="235"/>
      <c r="T1249" s="235"/>
      <c r="U1249" s="235"/>
      <c r="V1249" s="235"/>
      <c r="W1249" s="235"/>
      <c r="X1249" s="235"/>
      <c r="Y1249" s="235"/>
      <c r="Z1249" s="235"/>
      <c r="AA1249" s="235"/>
      <c r="AB1249" s="235"/>
      <c r="AC1249" s="235"/>
      <c r="AD1249" s="235"/>
      <c r="AE1249" s="235"/>
      <c r="AF1249" s="235"/>
      <c r="AG1249" s="235"/>
      <c r="AH1249" s="235"/>
      <c r="AI1249" s="235"/>
      <c r="AJ1249" s="235"/>
      <c r="AK1249" s="235"/>
      <c r="AL1249" s="235"/>
      <c r="AM1249" s="235"/>
      <c r="AN1249" s="235"/>
      <c r="AO1249" s="235"/>
      <c r="AP1249" s="235"/>
      <c r="AQ1249" s="235"/>
      <c r="AR1249" s="235"/>
      <c r="AS1249" s="235"/>
      <c r="AT1249" s="235"/>
      <c r="AU1249" s="235"/>
      <c r="AV1249" s="236"/>
      <c r="AW1249" s="236"/>
      <c r="AX1249" s="236"/>
      <c r="AY1249" s="236"/>
      <c r="AZ1249" s="250">
        <f t="shared" si="453"/>
        <v>0</v>
      </c>
      <c r="BA1249" s="250">
        <f t="shared" si="453"/>
        <v>0</v>
      </c>
      <c r="BB1249" s="250">
        <f t="shared" si="453"/>
        <v>0</v>
      </c>
      <c r="BC1249" s="250">
        <f t="shared" si="453"/>
        <v>0</v>
      </c>
      <c r="BD1249" s="250">
        <f t="shared" si="453"/>
        <v>0</v>
      </c>
      <c r="BE1249" s="250">
        <f t="shared" si="454"/>
        <v>0</v>
      </c>
      <c r="BF1249" s="250">
        <f t="shared" ref="BF1249:BI1249" si="461">BF407*$BC$19</f>
        <v>0</v>
      </c>
      <c r="BG1249" s="250">
        <f t="shared" si="461"/>
        <v>0</v>
      </c>
      <c r="BH1249" s="250">
        <f t="shared" si="461"/>
        <v>0</v>
      </c>
      <c r="BI1249" s="250">
        <f t="shared" si="461"/>
        <v>0</v>
      </c>
      <c r="BJ1249" s="250"/>
      <c r="BK1249" s="250"/>
      <c r="BL1249" s="250"/>
      <c r="BM1249" s="250"/>
      <c r="BN1249" s="250"/>
    </row>
    <row r="1250" spans="1:66" ht="15.75" outlineLevel="1">
      <c r="A1250" s="418">
        <f>ROW()</f>
        <v>1250</v>
      </c>
      <c r="B1250" s="4" t="s">
        <v>40</v>
      </c>
      <c r="C1250" s="237"/>
      <c r="D1250" s="16"/>
      <c r="E1250" s="235"/>
      <c r="F1250" s="235"/>
      <c r="G1250" s="235"/>
      <c r="H1250" s="235"/>
      <c r="I1250" s="235"/>
      <c r="J1250" s="235"/>
      <c r="K1250" s="235"/>
      <c r="L1250" s="235"/>
      <c r="M1250" s="235"/>
      <c r="N1250" s="235"/>
      <c r="O1250" s="235"/>
      <c r="P1250" s="235"/>
      <c r="Q1250" s="235"/>
      <c r="R1250" s="235"/>
      <c r="S1250" s="235"/>
      <c r="T1250" s="235"/>
      <c r="U1250" s="235"/>
      <c r="V1250" s="235"/>
      <c r="W1250" s="235"/>
      <c r="X1250" s="235"/>
      <c r="Y1250" s="235"/>
      <c r="Z1250" s="235"/>
      <c r="AA1250" s="235"/>
      <c r="AB1250" s="235"/>
      <c r="AC1250" s="235"/>
      <c r="AD1250" s="235"/>
      <c r="AE1250" s="235"/>
      <c r="AF1250" s="235"/>
      <c r="AG1250" s="235"/>
      <c r="AH1250" s="235"/>
      <c r="AI1250" s="235"/>
      <c r="AJ1250" s="235"/>
      <c r="AK1250" s="235"/>
      <c r="AL1250" s="235"/>
      <c r="AM1250" s="235"/>
      <c r="AN1250" s="235"/>
      <c r="AO1250" s="235"/>
      <c r="AP1250" s="235"/>
      <c r="AQ1250" s="235"/>
      <c r="AR1250" s="235"/>
      <c r="AS1250" s="235"/>
      <c r="AT1250" s="235"/>
      <c r="AU1250" s="235"/>
      <c r="AV1250" s="236"/>
      <c r="AW1250" s="236"/>
      <c r="AX1250" s="236"/>
      <c r="AY1250" s="236"/>
      <c r="AZ1250" s="250">
        <f t="shared" si="453"/>
        <v>0</v>
      </c>
      <c r="BA1250" s="250">
        <f t="shared" si="453"/>
        <v>0</v>
      </c>
      <c r="BB1250" s="250">
        <f t="shared" si="453"/>
        <v>0</v>
      </c>
      <c r="BC1250" s="250">
        <f t="shared" si="453"/>
        <v>0</v>
      </c>
      <c r="BD1250" s="250">
        <f t="shared" si="453"/>
        <v>0</v>
      </c>
      <c r="BE1250" s="250">
        <f t="shared" si="454"/>
        <v>0</v>
      </c>
      <c r="BF1250" s="250">
        <f t="shared" ref="BF1250:BI1250" si="462">BF408*$BC$19</f>
        <v>0</v>
      </c>
      <c r="BG1250" s="250">
        <f t="shared" si="462"/>
        <v>0</v>
      </c>
      <c r="BH1250" s="250">
        <f t="shared" si="462"/>
        <v>0</v>
      </c>
      <c r="BI1250" s="250">
        <f t="shared" si="462"/>
        <v>0</v>
      </c>
      <c r="BJ1250" s="250"/>
      <c r="BK1250" s="250"/>
      <c r="BL1250" s="250"/>
      <c r="BM1250" s="250"/>
      <c r="BN1250" s="250"/>
    </row>
    <row r="1251" spans="1:66" ht="15.75" outlineLevel="1">
      <c r="A1251" s="418">
        <f>ROW()</f>
        <v>1251</v>
      </c>
      <c r="B1251" s="4" t="s">
        <v>306</v>
      </c>
      <c r="C1251" s="237"/>
      <c r="D1251" s="16"/>
      <c r="E1251" s="235"/>
      <c r="F1251" s="235"/>
      <c r="G1251" s="235"/>
      <c r="H1251" s="235"/>
      <c r="I1251" s="235"/>
      <c r="J1251" s="235"/>
      <c r="K1251" s="235"/>
      <c r="L1251" s="235"/>
      <c r="M1251" s="235"/>
      <c r="N1251" s="235"/>
      <c r="O1251" s="235"/>
      <c r="P1251" s="235"/>
      <c r="Q1251" s="235"/>
      <c r="R1251" s="235"/>
      <c r="S1251" s="235"/>
      <c r="T1251" s="235"/>
      <c r="U1251" s="235"/>
      <c r="V1251" s="235"/>
      <c r="W1251" s="235"/>
      <c r="X1251" s="235"/>
      <c r="Y1251" s="235"/>
      <c r="Z1251" s="235"/>
      <c r="AA1251" s="235"/>
      <c r="AB1251" s="235"/>
      <c r="AC1251" s="235"/>
      <c r="AD1251" s="235"/>
      <c r="AE1251" s="235"/>
      <c r="AF1251" s="235"/>
      <c r="AG1251" s="235"/>
      <c r="AH1251" s="235"/>
      <c r="AI1251" s="235"/>
      <c r="AJ1251" s="235"/>
      <c r="AK1251" s="235"/>
      <c r="AL1251" s="235"/>
      <c r="AM1251" s="235"/>
      <c r="AN1251" s="235"/>
      <c r="AO1251" s="235"/>
      <c r="AP1251" s="235"/>
      <c r="AQ1251" s="235"/>
      <c r="AR1251" s="235"/>
      <c r="AS1251" s="235"/>
      <c r="AT1251" s="235"/>
      <c r="AU1251" s="235"/>
      <c r="AV1251" s="236"/>
      <c r="AW1251" s="236"/>
      <c r="AX1251" s="236"/>
      <c r="AY1251" s="236"/>
      <c r="AZ1251" s="250">
        <f t="shared" si="453"/>
        <v>0</v>
      </c>
      <c r="BA1251" s="250">
        <f t="shared" si="453"/>
        <v>0</v>
      </c>
      <c r="BB1251" s="250">
        <f t="shared" si="453"/>
        <v>0</v>
      </c>
      <c r="BC1251" s="250">
        <f t="shared" si="453"/>
        <v>0</v>
      </c>
      <c r="BD1251" s="250">
        <f t="shared" si="453"/>
        <v>0</v>
      </c>
      <c r="BE1251" s="250">
        <f t="shared" si="454"/>
        <v>0</v>
      </c>
      <c r="BF1251" s="250">
        <f t="shared" ref="BF1251:BI1251" si="463">BF409*$BC$19</f>
        <v>0</v>
      </c>
      <c r="BG1251" s="250">
        <f t="shared" si="463"/>
        <v>0</v>
      </c>
      <c r="BH1251" s="250">
        <f t="shared" si="463"/>
        <v>0</v>
      </c>
      <c r="BI1251" s="250">
        <f t="shared" si="463"/>
        <v>0</v>
      </c>
      <c r="BJ1251" s="250"/>
      <c r="BK1251" s="250"/>
      <c r="BL1251" s="250"/>
      <c r="BM1251" s="250"/>
      <c r="BN1251" s="250"/>
    </row>
    <row r="1252" spans="1:66" ht="15.75" outlineLevel="1">
      <c r="A1252" s="418">
        <f>ROW()</f>
        <v>1252</v>
      </c>
      <c r="B1252" s="4" t="s">
        <v>256</v>
      </c>
      <c r="C1252" s="237"/>
      <c r="D1252" s="16"/>
      <c r="E1252" s="235"/>
      <c r="F1252" s="235"/>
      <c r="G1252" s="235"/>
      <c r="H1252" s="235"/>
      <c r="I1252" s="235"/>
      <c r="J1252" s="235"/>
      <c r="K1252" s="235"/>
      <c r="L1252" s="235"/>
      <c r="M1252" s="235"/>
      <c r="N1252" s="235"/>
      <c r="O1252" s="235"/>
      <c r="P1252" s="235"/>
      <c r="Q1252" s="235"/>
      <c r="R1252" s="235"/>
      <c r="S1252" s="235"/>
      <c r="T1252" s="235"/>
      <c r="U1252" s="235"/>
      <c r="V1252" s="235"/>
      <c r="W1252" s="235"/>
      <c r="X1252" s="235"/>
      <c r="Y1252" s="235"/>
      <c r="Z1252" s="235"/>
      <c r="AA1252" s="235"/>
      <c r="AB1252" s="235"/>
      <c r="AC1252" s="235"/>
      <c r="AD1252" s="235"/>
      <c r="AE1252" s="235"/>
      <c r="AF1252" s="235"/>
      <c r="AG1252" s="235"/>
      <c r="AH1252" s="235"/>
      <c r="AI1252" s="235"/>
      <c r="AJ1252" s="235"/>
      <c r="AK1252" s="235"/>
      <c r="AL1252" s="235"/>
      <c r="AM1252" s="235"/>
      <c r="AN1252" s="235"/>
      <c r="AO1252" s="235"/>
      <c r="AP1252" s="235"/>
      <c r="AQ1252" s="235"/>
      <c r="AR1252" s="235"/>
      <c r="AS1252" s="235"/>
      <c r="AT1252" s="235"/>
      <c r="AU1252" s="235"/>
      <c r="AV1252" s="236"/>
      <c r="AW1252" s="236"/>
      <c r="AX1252" s="236"/>
      <c r="AY1252" s="236"/>
      <c r="AZ1252" s="250">
        <f t="shared" si="453"/>
        <v>0</v>
      </c>
      <c r="BA1252" s="250">
        <f t="shared" si="453"/>
        <v>0</v>
      </c>
      <c r="BB1252" s="250">
        <f t="shared" si="453"/>
        <v>0</v>
      </c>
      <c r="BC1252" s="250">
        <f t="shared" si="453"/>
        <v>0</v>
      </c>
      <c r="BD1252" s="250">
        <f t="shared" si="453"/>
        <v>0</v>
      </c>
      <c r="BE1252" s="250">
        <f t="shared" si="454"/>
        <v>0</v>
      </c>
      <c r="BF1252" s="250">
        <f t="shared" ref="BF1252:BI1252" si="464">BF410*$BC$19</f>
        <v>0</v>
      </c>
      <c r="BG1252" s="250">
        <f t="shared" si="464"/>
        <v>0</v>
      </c>
      <c r="BH1252" s="250">
        <f t="shared" si="464"/>
        <v>0</v>
      </c>
      <c r="BI1252" s="250">
        <f t="shared" si="464"/>
        <v>0</v>
      </c>
      <c r="BJ1252" s="250"/>
      <c r="BK1252" s="250"/>
      <c r="BL1252" s="250"/>
      <c r="BM1252" s="250"/>
      <c r="BN1252" s="250"/>
    </row>
    <row r="1253" spans="1:66" ht="15.75" outlineLevel="1">
      <c r="A1253" s="418">
        <f>ROW()</f>
        <v>1253</v>
      </c>
      <c r="B1253" s="4" t="s">
        <v>460</v>
      </c>
      <c r="C1253" s="237"/>
      <c r="D1253" s="16"/>
      <c r="E1253" s="235"/>
      <c r="F1253" s="235"/>
      <c r="G1253" s="235"/>
      <c r="H1253" s="235"/>
      <c r="I1253" s="235"/>
      <c r="J1253" s="235"/>
      <c r="K1253" s="235"/>
      <c r="L1253" s="235"/>
      <c r="M1253" s="235"/>
      <c r="N1253" s="235"/>
      <c r="O1253" s="235"/>
      <c r="P1253" s="235"/>
      <c r="Q1253" s="235"/>
      <c r="R1253" s="235"/>
      <c r="S1253" s="235"/>
      <c r="T1253" s="235"/>
      <c r="U1253" s="235"/>
      <c r="V1253" s="235"/>
      <c r="W1253" s="235"/>
      <c r="X1253" s="235"/>
      <c r="Y1253" s="235"/>
      <c r="Z1253" s="235"/>
      <c r="AA1253" s="235"/>
      <c r="AB1253" s="235"/>
      <c r="AC1253" s="235"/>
      <c r="AD1253" s="235"/>
      <c r="AE1253" s="235"/>
      <c r="AF1253" s="235"/>
      <c r="AG1253" s="235"/>
      <c r="AH1253" s="235"/>
      <c r="AI1253" s="235"/>
      <c r="AJ1253" s="235"/>
      <c r="AK1253" s="235"/>
      <c r="AL1253" s="235"/>
      <c r="AM1253" s="235"/>
      <c r="AN1253" s="235"/>
      <c r="AO1253" s="235"/>
      <c r="AP1253" s="235"/>
      <c r="AQ1253" s="235"/>
      <c r="AR1253" s="235"/>
      <c r="AS1253" s="235"/>
      <c r="AT1253" s="235"/>
      <c r="AU1253" s="235"/>
      <c r="AV1253" s="236"/>
      <c r="AW1253" s="236"/>
      <c r="AX1253" s="236"/>
      <c r="AY1253" s="236"/>
      <c r="AZ1253" s="250">
        <f t="shared" ref="AZ1253:BD1253" si="465">AZ411*$AY$19</f>
        <v>0</v>
      </c>
      <c r="BA1253" s="250">
        <f t="shared" si="465"/>
        <v>0</v>
      </c>
      <c r="BB1253" s="250">
        <f t="shared" si="465"/>
        <v>0</v>
      </c>
      <c r="BC1253" s="250">
        <f t="shared" si="465"/>
        <v>0</v>
      </c>
      <c r="BD1253" s="250">
        <f t="shared" si="465"/>
        <v>0</v>
      </c>
      <c r="BE1253" s="250">
        <f t="shared" si="454"/>
        <v>0</v>
      </c>
      <c r="BF1253" s="250">
        <f t="shared" ref="BF1253:BI1253" si="466">BF411*$BC$19</f>
        <v>0</v>
      </c>
      <c r="BG1253" s="250">
        <f t="shared" si="466"/>
        <v>0</v>
      </c>
      <c r="BH1253" s="250">
        <f t="shared" si="466"/>
        <v>0</v>
      </c>
      <c r="BI1253" s="250">
        <f t="shared" si="466"/>
        <v>0</v>
      </c>
      <c r="BJ1253" s="250"/>
      <c r="BK1253" s="250"/>
      <c r="BL1253" s="250"/>
      <c r="BM1253" s="250"/>
      <c r="BN1253" s="250"/>
    </row>
    <row r="1254" spans="1:66" ht="15.75" outlineLevel="1">
      <c r="A1254" s="418">
        <f>ROW()</f>
        <v>1254</v>
      </c>
      <c r="B1254" s="4" t="s">
        <v>461</v>
      </c>
      <c r="C1254" s="237"/>
      <c r="D1254" s="16"/>
      <c r="E1254" s="235"/>
      <c r="F1254" s="235"/>
      <c r="G1254" s="235"/>
      <c r="H1254" s="235"/>
      <c r="I1254" s="235"/>
      <c r="J1254" s="235"/>
      <c r="K1254" s="235"/>
      <c r="L1254" s="235"/>
      <c r="M1254" s="235"/>
      <c r="N1254" s="235"/>
      <c r="O1254" s="235"/>
      <c r="P1254" s="235"/>
      <c r="Q1254" s="235"/>
      <c r="R1254" s="235"/>
      <c r="S1254" s="235"/>
      <c r="T1254" s="235"/>
      <c r="U1254" s="235"/>
      <c r="V1254" s="235"/>
      <c r="W1254" s="235"/>
      <c r="X1254" s="235"/>
      <c r="Y1254" s="235"/>
      <c r="Z1254" s="235"/>
      <c r="AA1254" s="235"/>
      <c r="AB1254" s="235"/>
      <c r="AC1254" s="235"/>
      <c r="AD1254" s="235"/>
      <c r="AE1254" s="235"/>
      <c r="AF1254" s="235"/>
      <c r="AG1254" s="235"/>
      <c r="AH1254" s="235"/>
      <c r="AI1254" s="235"/>
      <c r="AJ1254" s="235"/>
      <c r="AK1254" s="235"/>
      <c r="AL1254" s="235"/>
      <c r="AM1254" s="235"/>
      <c r="AN1254" s="235"/>
      <c r="AO1254" s="235"/>
      <c r="AP1254" s="235"/>
      <c r="AQ1254" s="235"/>
      <c r="AR1254" s="235"/>
      <c r="AS1254" s="235"/>
      <c r="AT1254" s="235"/>
      <c r="AU1254" s="235"/>
      <c r="AV1254" s="236"/>
      <c r="AW1254" s="236"/>
      <c r="AX1254" s="236"/>
      <c r="AY1254" s="236"/>
      <c r="AZ1254" s="250">
        <f t="shared" ref="AZ1254:BD1254" si="467">AZ412*$AY$19</f>
        <v>0</v>
      </c>
      <c r="BA1254" s="250">
        <f t="shared" si="467"/>
        <v>0</v>
      </c>
      <c r="BB1254" s="250">
        <f t="shared" si="467"/>
        <v>0</v>
      </c>
      <c r="BC1254" s="250">
        <f t="shared" si="467"/>
        <v>0</v>
      </c>
      <c r="BD1254" s="250">
        <f t="shared" si="467"/>
        <v>0</v>
      </c>
      <c r="BE1254" s="250">
        <f t="shared" si="454"/>
        <v>0</v>
      </c>
      <c r="BF1254" s="250">
        <f t="shared" ref="BF1254:BI1254" si="468">BF412*$BC$19</f>
        <v>0</v>
      </c>
      <c r="BG1254" s="250">
        <f t="shared" si="468"/>
        <v>0</v>
      </c>
      <c r="BH1254" s="250">
        <f t="shared" si="468"/>
        <v>0</v>
      </c>
      <c r="BI1254" s="250">
        <f t="shared" si="468"/>
        <v>0</v>
      </c>
      <c r="BJ1254" s="250"/>
      <c r="BK1254" s="250"/>
      <c r="BL1254" s="250"/>
      <c r="BM1254" s="250"/>
      <c r="BN1254" s="250"/>
    </row>
    <row r="1255" spans="1:66" ht="15.75" outlineLevel="1">
      <c r="A1255" s="418">
        <f>ROW()</f>
        <v>1255</v>
      </c>
      <c r="B1255" s="4" t="s">
        <v>462</v>
      </c>
      <c r="C1255" s="237"/>
      <c r="D1255" s="16"/>
      <c r="E1255" s="235"/>
      <c r="F1255" s="235"/>
      <c r="G1255" s="235"/>
      <c r="H1255" s="235"/>
      <c r="I1255" s="235"/>
      <c r="J1255" s="235"/>
      <c r="K1255" s="235"/>
      <c r="L1255" s="235"/>
      <c r="M1255" s="235"/>
      <c r="N1255" s="235"/>
      <c r="O1255" s="235"/>
      <c r="P1255" s="235"/>
      <c r="Q1255" s="235"/>
      <c r="R1255" s="235"/>
      <c r="S1255" s="235"/>
      <c r="T1255" s="235"/>
      <c r="U1255" s="235"/>
      <c r="V1255" s="235"/>
      <c r="W1255" s="235"/>
      <c r="X1255" s="235"/>
      <c r="Y1255" s="235"/>
      <c r="Z1255" s="235"/>
      <c r="AA1255" s="235"/>
      <c r="AB1255" s="235"/>
      <c r="AC1255" s="235"/>
      <c r="AD1255" s="235"/>
      <c r="AE1255" s="235"/>
      <c r="AF1255" s="235"/>
      <c r="AG1255" s="235"/>
      <c r="AH1255" s="235"/>
      <c r="AI1255" s="235"/>
      <c r="AJ1255" s="235"/>
      <c r="AK1255" s="235"/>
      <c r="AL1255" s="235"/>
      <c r="AM1255" s="235"/>
      <c r="AN1255" s="235"/>
      <c r="AO1255" s="235"/>
      <c r="AP1255" s="235"/>
      <c r="AQ1255" s="235"/>
      <c r="AR1255" s="235"/>
      <c r="AS1255" s="235"/>
      <c r="AT1255" s="235"/>
      <c r="AU1255" s="235"/>
      <c r="AV1255" s="236"/>
      <c r="AW1255" s="236"/>
      <c r="AX1255" s="236"/>
      <c r="AY1255" s="236"/>
      <c r="AZ1255" s="250">
        <f t="shared" ref="AZ1255:BD1255" si="469">AZ413*$AY$19</f>
        <v>0</v>
      </c>
      <c r="BA1255" s="250">
        <f t="shared" si="469"/>
        <v>0</v>
      </c>
      <c r="BB1255" s="250">
        <f t="shared" si="469"/>
        <v>0</v>
      </c>
      <c r="BC1255" s="250">
        <f t="shared" si="469"/>
        <v>0</v>
      </c>
      <c r="BD1255" s="250">
        <f t="shared" si="469"/>
        <v>0</v>
      </c>
      <c r="BE1255" s="250">
        <f t="shared" si="454"/>
        <v>0</v>
      </c>
      <c r="BF1255" s="250">
        <f t="shared" ref="BF1255:BI1255" si="470">BF413*$BC$19</f>
        <v>0</v>
      </c>
      <c r="BG1255" s="250">
        <f t="shared" si="470"/>
        <v>0</v>
      </c>
      <c r="BH1255" s="250">
        <f t="shared" si="470"/>
        <v>0</v>
      </c>
      <c r="BI1255" s="250">
        <f t="shared" si="470"/>
        <v>0</v>
      </c>
      <c r="BJ1255" s="250"/>
      <c r="BK1255" s="250"/>
      <c r="BL1255" s="250"/>
      <c r="BM1255" s="250"/>
      <c r="BN1255" s="250"/>
    </row>
    <row r="1256" spans="1:66" ht="15.75" outlineLevel="1">
      <c r="A1256" s="418">
        <f>ROW()</f>
        <v>1256</v>
      </c>
      <c r="B1256" s="4" t="s">
        <v>0</v>
      </c>
      <c r="C1256" s="239"/>
      <c r="D1256" s="16"/>
      <c r="E1256" s="235"/>
      <c r="F1256" s="235"/>
      <c r="G1256" s="235"/>
      <c r="H1256" s="235"/>
      <c r="I1256" s="235"/>
      <c r="J1256" s="235"/>
      <c r="K1256" s="235"/>
      <c r="L1256" s="235"/>
      <c r="M1256" s="235"/>
      <c r="N1256" s="235"/>
      <c r="O1256" s="235"/>
      <c r="P1256" s="235"/>
      <c r="Q1256" s="235"/>
      <c r="R1256" s="235"/>
      <c r="S1256" s="235"/>
      <c r="T1256" s="235"/>
      <c r="U1256" s="235"/>
      <c r="V1256" s="235"/>
      <c r="W1256" s="235"/>
      <c r="X1256" s="235"/>
      <c r="Y1256" s="235"/>
      <c r="Z1256" s="235"/>
      <c r="AA1256" s="235"/>
      <c r="AB1256" s="235"/>
      <c r="AC1256" s="235"/>
      <c r="AD1256" s="235"/>
      <c r="AE1256" s="235"/>
      <c r="AF1256" s="235"/>
      <c r="AG1256" s="235"/>
      <c r="AH1256" s="235"/>
      <c r="AI1256" s="235"/>
      <c r="AJ1256" s="235"/>
      <c r="AK1256" s="235"/>
      <c r="AL1256" s="235"/>
      <c r="AM1256" s="235"/>
      <c r="AN1256" s="235"/>
      <c r="AO1256" s="235"/>
      <c r="AP1256" s="235"/>
      <c r="AQ1256" s="235"/>
      <c r="AR1256" s="235"/>
      <c r="AS1256" s="235"/>
      <c r="AT1256" s="235"/>
      <c r="AU1256" s="235"/>
      <c r="AV1256" s="236"/>
      <c r="AW1256" s="236"/>
      <c r="AX1256" s="236"/>
      <c r="AY1256" s="236"/>
      <c r="AZ1256" s="250">
        <f>AZ414*$AY$19</f>
        <v>4.3692597726235231E-2</v>
      </c>
      <c r="BA1256" s="250">
        <f>BA414*$AY$19</f>
        <v>4.3692597726235106E-2</v>
      </c>
      <c r="BB1256" s="250">
        <f>BB414*$AY$19</f>
        <v>4.36925977262351E-2</v>
      </c>
      <c r="BC1256" s="250">
        <f>BC414*$AY$19</f>
        <v>4.36925977262351E-2</v>
      </c>
      <c r="BD1256" s="250">
        <f>BD414*$AY$19</f>
        <v>4.3692597726235093E-2</v>
      </c>
      <c r="BE1256" s="250">
        <f t="shared" si="454"/>
        <v>4.3692597726235113E-2</v>
      </c>
      <c r="BF1256" s="250">
        <f t="shared" ref="BF1256:BI1256" si="471">BF414*$BC$19</f>
        <v>4.3692597726235113E-2</v>
      </c>
      <c r="BG1256" s="250">
        <f t="shared" si="471"/>
        <v>4.3692597726235113E-2</v>
      </c>
      <c r="BH1256" s="250">
        <f t="shared" si="471"/>
        <v>4.3692597726235113E-2</v>
      </c>
      <c r="BI1256" s="250">
        <f t="shared" si="471"/>
        <v>4.36925977262351E-2</v>
      </c>
      <c r="BJ1256" s="250"/>
      <c r="BK1256" s="250"/>
      <c r="BL1256" s="250"/>
      <c r="BM1256" s="250"/>
      <c r="BN1256" s="250"/>
    </row>
    <row r="1257" spans="1:66" ht="15.75" outlineLevel="1">
      <c r="A1257" s="418">
        <f>ROW()</f>
        <v>1257</v>
      </c>
      <c r="B1257" s="87">
        <v>38260</v>
      </c>
      <c r="C1257" s="4" t="s">
        <v>9</v>
      </c>
      <c r="D1257" s="16"/>
      <c r="E1257" s="235"/>
      <c r="F1257" s="235"/>
      <c r="G1257" s="235"/>
      <c r="H1257" s="235"/>
      <c r="I1257" s="235"/>
      <c r="J1257" s="235"/>
      <c r="K1257" s="235"/>
      <c r="L1257" s="235"/>
      <c r="M1257" s="235"/>
      <c r="N1257" s="235"/>
      <c r="O1257" s="235"/>
      <c r="P1257" s="235"/>
      <c r="Q1257" s="235"/>
      <c r="R1257" s="235"/>
      <c r="S1257" s="235"/>
      <c r="T1257" s="235"/>
      <c r="U1257" s="235"/>
      <c r="V1257" s="235"/>
      <c r="W1257" s="235"/>
      <c r="X1257" s="235"/>
      <c r="Y1257" s="235"/>
      <c r="Z1257" s="235"/>
      <c r="AA1257" s="235"/>
      <c r="AB1257" s="235"/>
      <c r="AC1257" s="235"/>
      <c r="AD1257" s="235"/>
      <c r="AE1257" s="235"/>
      <c r="AF1257" s="235"/>
      <c r="AG1257" s="235"/>
      <c r="AH1257" s="235"/>
      <c r="AI1257" s="235"/>
      <c r="AJ1257" s="235"/>
      <c r="AK1257" s="235"/>
      <c r="AL1257" s="235"/>
      <c r="AM1257" s="235"/>
      <c r="AN1257" s="235"/>
      <c r="AO1257" s="235"/>
      <c r="AP1257" s="235"/>
      <c r="AQ1257" s="235"/>
      <c r="AR1257" s="235"/>
      <c r="AS1257" s="235"/>
      <c r="AT1257" s="235"/>
      <c r="AU1257" s="235"/>
      <c r="AV1257" s="236"/>
      <c r="AW1257" s="236"/>
      <c r="AX1257" s="236"/>
      <c r="AY1257" s="236"/>
      <c r="AZ1257" s="252"/>
      <c r="BA1257" s="252"/>
      <c r="BB1257" s="252"/>
      <c r="BC1257" s="252"/>
      <c r="BD1257" s="252"/>
      <c r="BE1257" s="252"/>
      <c r="BF1257" s="252"/>
      <c r="BG1257" s="252"/>
      <c r="BH1257" s="252"/>
      <c r="BI1257" s="252"/>
      <c r="BJ1257" s="252"/>
      <c r="BK1257" s="252"/>
      <c r="BL1257" s="252"/>
      <c r="BM1257" s="252"/>
      <c r="BN1257" s="252"/>
    </row>
    <row r="1258" spans="1:66" ht="15.75" outlineLevel="1">
      <c r="A1258" s="418">
        <f>ROW()</f>
        <v>1258</v>
      </c>
      <c r="B1258" s="4" t="s">
        <v>33</v>
      </c>
      <c r="C1258" s="237"/>
      <c r="D1258" s="16"/>
      <c r="E1258" s="235"/>
      <c r="F1258" s="235"/>
      <c r="G1258" s="235"/>
      <c r="H1258" s="235"/>
      <c r="I1258" s="235"/>
      <c r="J1258" s="235"/>
      <c r="K1258" s="235"/>
      <c r="L1258" s="235"/>
      <c r="M1258" s="235"/>
      <c r="N1258" s="235"/>
      <c r="O1258" s="235"/>
      <c r="P1258" s="235"/>
      <c r="Q1258" s="235"/>
      <c r="R1258" s="235"/>
      <c r="S1258" s="235"/>
      <c r="T1258" s="235"/>
      <c r="U1258" s="235"/>
      <c r="V1258" s="235"/>
      <c r="W1258" s="235"/>
      <c r="X1258" s="235"/>
      <c r="Y1258" s="235"/>
      <c r="Z1258" s="235"/>
      <c r="AA1258" s="235"/>
      <c r="AB1258" s="235"/>
      <c r="AC1258" s="235"/>
      <c r="AD1258" s="235"/>
      <c r="AE1258" s="235"/>
      <c r="AF1258" s="235"/>
      <c r="AG1258" s="235"/>
      <c r="AH1258" s="235"/>
      <c r="AI1258" s="235"/>
      <c r="AJ1258" s="235"/>
      <c r="AK1258" s="235"/>
      <c r="AL1258" s="235"/>
      <c r="AM1258" s="235"/>
      <c r="AN1258" s="235"/>
      <c r="AO1258" s="235"/>
      <c r="AP1258" s="235"/>
      <c r="AQ1258" s="235"/>
      <c r="AR1258" s="235"/>
      <c r="AS1258" s="235"/>
      <c r="AT1258" s="235"/>
      <c r="AU1258" s="235"/>
      <c r="AV1258" s="236"/>
      <c r="AW1258" s="236"/>
      <c r="AX1258" s="236"/>
      <c r="AY1258" s="236"/>
      <c r="AZ1258" s="250">
        <f t="shared" ref="AZ1258:BD1267" si="472">AZ416*$AY$19</f>
        <v>0</v>
      </c>
      <c r="BA1258" s="250">
        <f t="shared" si="472"/>
        <v>0</v>
      </c>
      <c r="BB1258" s="250">
        <f t="shared" si="472"/>
        <v>0</v>
      </c>
      <c r="BC1258" s="250">
        <f t="shared" si="472"/>
        <v>0</v>
      </c>
      <c r="BD1258" s="250">
        <f t="shared" si="472"/>
        <v>0</v>
      </c>
      <c r="BE1258" s="250">
        <f t="shared" ref="BE1258:BE1271" si="473">BE416*$BC$19</f>
        <v>0</v>
      </c>
      <c r="BF1258" s="250">
        <f t="shared" ref="BF1258:BI1258" si="474">BF416*$BC$19</f>
        <v>0</v>
      </c>
      <c r="BG1258" s="250">
        <f t="shared" si="474"/>
        <v>0</v>
      </c>
      <c r="BH1258" s="250">
        <f t="shared" si="474"/>
        <v>0</v>
      </c>
      <c r="BI1258" s="250">
        <f t="shared" si="474"/>
        <v>0</v>
      </c>
      <c r="BJ1258" s="250"/>
      <c r="BK1258" s="250"/>
      <c r="BL1258" s="250"/>
      <c r="BM1258" s="250"/>
      <c r="BN1258" s="250"/>
    </row>
    <row r="1259" spans="1:66" ht="15.75" outlineLevel="1">
      <c r="A1259" s="418">
        <f>ROW()</f>
        <v>1259</v>
      </c>
      <c r="B1259" s="4" t="s">
        <v>34</v>
      </c>
      <c r="C1259" s="237"/>
      <c r="D1259" s="16"/>
      <c r="E1259" s="235"/>
      <c r="F1259" s="235"/>
      <c r="G1259" s="235"/>
      <c r="H1259" s="235"/>
      <c r="I1259" s="235"/>
      <c r="J1259" s="235"/>
      <c r="K1259" s="235"/>
      <c r="L1259" s="235"/>
      <c r="M1259" s="235"/>
      <c r="N1259" s="235"/>
      <c r="O1259" s="235"/>
      <c r="P1259" s="235"/>
      <c r="Q1259" s="235"/>
      <c r="R1259" s="235"/>
      <c r="S1259" s="235"/>
      <c r="T1259" s="235"/>
      <c r="U1259" s="235"/>
      <c r="V1259" s="235"/>
      <c r="W1259" s="235"/>
      <c r="X1259" s="235"/>
      <c r="Y1259" s="235"/>
      <c r="Z1259" s="235"/>
      <c r="AA1259" s="235"/>
      <c r="AB1259" s="235"/>
      <c r="AC1259" s="235"/>
      <c r="AD1259" s="235"/>
      <c r="AE1259" s="235"/>
      <c r="AF1259" s="235"/>
      <c r="AG1259" s="235"/>
      <c r="AH1259" s="235"/>
      <c r="AI1259" s="235"/>
      <c r="AJ1259" s="235"/>
      <c r="AK1259" s="235"/>
      <c r="AL1259" s="235"/>
      <c r="AM1259" s="235"/>
      <c r="AN1259" s="235"/>
      <c r="AO1259" s="235"/>
      <c r="AP1259" s="235"/>
      <c r="AQ1259" s="235"/>
      <c r="AR1259" s="235"/>
      <c r="AS1259" s="235"/>
      <c r="AT1259" s="235"/>
      <c r="AU1259" s="235"/>
      <c r="AV1259" s="236"/>
      <c r="AW1259" s="236"/>
      <c r="AX1259" s="236"/>
      <c r="AY1259" s="236"/>
      <c r="AZ1259" s="250">
        <f t="shared" si="472"/>
        <v>0</v>
      </c>
      <c r="BA1259" s="250">
        <f t="shared" si="472"/>
        <v>0</v>
      </c>
      <c r="BB1259" s="250">
        <f t="shared" si="472"/>
        <v>0</v>
      </c>
      <c r="BC1259" s="250">
        <f t="shared" si="472"/>
        <v>0</v>
      </c>
      <c r="BD1259" s="250">
        <f t="shared" si="472"/>
        <v>0</v>
      </c>
      <c r="BE1259" s="250">
        <f t="shared" si="473"/>
        <v>0</v>
      </c>
      <c r="BF1259" s="250">
        <f t="shared" ref="BF1259:BI1259" si="475">BF417*$BC$19</f>
        <v>0</v>
      </c>
      <c r="BG1259" s="250">
        <f t="shared" si="475"/>
        <v>0</v>
      </c>
      <c r="BH1259" s="250">
        <f t="shared" si="475"/>
        <v>0</v>
      </c>
      <c r="BI1259" s="250">
        <f t="shared" si="475"/>
        <v>0</v>
      </c>
      <c r="BJ1259" s="250"/>
      <c r="BK1259" s="250"/>
      <c r="BL1259" s="250"/>
      <c r="BM1259" s="250"/>
      <c r="BN1259" s="250"/>
    </row>
    <row r="1260" spans="1:66" ht="15.75" outlineLevel="1">
      <c r="A1260" s="418">
        <f>ROW()</f>
        <v>1260</v>
      </c>
      <c r="B1260" s="4" t="s">
        <v>35</v>
      </c>
      <c r="C1260" s="237"/>
      <c r="D1260" s="16"/>
      <c r="E1260" s="235"/>
      <c r="F1260" s="235"/>
      <c r="G1260" s="235"/>
      <c r="H1260" s="235"/>
      <c r="I1260" s="235"/>
      <c r="J1260" s="235"/>
      <c r="K1260" s="235"/>
      <c r="L1260" s="235"/>
      <c r="M1260" s="235"/>
      <c r="N1260" s="235"/>
      <c r="O1260" s="235"/>
      <c r="P1260" s="235"/>
      <c r="Q1260" s="235"/>
      <c r="R1260" s="235"/>
      <c r="S1260" s="235"/>
      <c r="T1260" s="235"/>
      <c r="U1260" s="235"/>
      <c r="V1260" s="235"/>
      <c r="W1260" s="235"/>
      <c r="X1260" s="235"/>
      <c r="Y1260" s="235"/>
      <c r="Z1260" s="235"/>
      <c r="AA1260" s="235"/>
      <c r="AB1260" s="235"/>
      <c r="AC1260" s="235"/>
      <c r="AD1260" s="235"/>
      <c r="AE1260" s="235"/>
      <c r="AF1260" s="235"/>
      <c r="AG1260" s="235"/>
      <c r="AH1260" s="235"/>
      <c r="AI1260" s="235"/>
      <c r="AJ1260" s="235"/>
      <c r="AK1260" s="235"/>
      <c r="AL1260" s="235"/>
      <c r="AM1260" s="235"/>
      <c r="AN1260" s="235"/>
      <c r="AO1260" s="235"/>
      <c r="AP1260" s="235"/>
      <c r="AQ1260" s="235"/>
      <c r="AR1260" s="235"/>
      <c r="AS1260" s="235"/>
      <c r="AT1260" s="235"/>
      <c r="AU1260" s="235"/>
      <c r="AV1260" s="236"/>
      <c r="AW1260" s="236"/>
      <c r="AX1260" s="236"/>
      <c r="AY1260" s="236"/>
      <c r="AZ1260" s="250">
        <f t="shared" si="472"/>
        <v>4.3333207333802339E-2</v>
      </c>
      <c r="BA1260" s="250">
        <f t="shared" si="472"/>
        <v>4.3333207333802339E-2</v>
      </c>
      <c r="BB1260" s="250">
        <f t="shared" si="472"/>
        <v>4.3333207333802325E-2</v>
      </c>
      <c r="BC1260" s="250">
        <f t="shared" si="472"/>
        <v>4.3333207333802325E-2</v>
      </c>
      <c r="BD1260" s="250">
        <f t="shared" si="472"/>
        <v>4.3333207333802325E-2</v>
      </c>
      <c r="BE1260" s="250">
        <f t="shared" si="473"/>
        <v>4.3333207333802345E-2</v>
      </c>
      <c r="BF1260" s="250">
        <f t="shared" ref="BF1260:BI1260" si="476">BF418*$BC$19</f>
        <v>4.3333207333802339E-2</v>
      </c>
      <c r="BG1260" s="250">
        <f t="shared" si="476"/>
        <v>4.3333207333802339E-2</v>
      </c>
      <c r="BH1260" s="250">
        <f t="shared" si="476"/>
        <v>4.3333207333802339E-2</v>
      </c>
      <c r="BI1260" s="250">
        <f t="shared" si="476"/>
        <v>4.3333207333802339E-2</v>
      </c>
      <c r="BJ1260" s="250"/>
      <c r="BK1260" s="250"/>
      <c r="BL1260" s="250"/>
      <c r="BM1260" s="250"/>
      <c r="BN1260" s="250"/>
    </row>
    <row r="1261" spans="1:66" ht="15.75" outlineLevel="1">
      <c r="A1261" s="418">
        <f>ROW()</f>
        <v>1261</v>
      </c>
      <c r="B1261" s="4" t="s">
        <v>36</v>
      </c>
      <c r="C1261" s="237"/>
      <c r="D1261" s="16"/>
      <c r="E1261" s="235"/>
      <c r="F1261" s="235"/>
      <c r="G1261" s="235"/>
      <c r="H1261" s="235"/>
      <c r="I1261" s="235"/>
      <c r="J1261" s="235"/>
      <c r="K1261" s="235"/>
      <c r="L1261" s="235"/>
      <c r="M1261" s="235"/>
      <c r="N1261" s="235"/>
      <c r="O1261" s="235"/>
      <c r="P1261" s="235"/>
      <c r="Q1261" s="235"/>
      <c r="R1261" s="235"/>
      <c r="S1261" s="235"/>
      <c r="T1261" s="235"/>
      <c r="U1261" s="235"/>
      <c r="V1261" s="235"/>
      <c r="W1261" s="235"/>
      <c r="X1261" s="235"/>
      <c r="Y1261" s="235"/>
      <c r="Z1261" s="235"/>
      <c r="AA1261" s="235"/>
      <c r="AB1261" s="235"/>
      <c r="AC1261" s="235"/>
      <c r="AD1261" s="235"/>
      <c r="AE1261" s="235"/>
      <c r="AF1261" s="235"/>
      <c r="AG1261" s="235"/>
      <c r="AH1261" s="235"/>
      <c r="AI1261" s="235"/>
      <c r="AJ1261" s="235"/>
      <c r="AK1261" s="235"/>
      <c r="AL1261" s="235"/>
      <c r="AM1261" s="235"/>
      <c r="AN1261" s="235"/>
      <c r="AO1261" s="235"/>
      <c r="AP1261" s="235"/>
      <c r="AQ1261" s="235"/>
      <c r="AR1261" s="235"/>
      <c r="AS1261" s="235"/>
      <c r="AT1261" s="235"/>
      <c r="AU1261" s="235"/>
      <c r="AV1261" s="236"/>
      <c r="AW1261" s="236"/>
      <c r="AX1261" s="236"/>
      <c r="AY1261" s="236"/>
      <c r="AZ1261" s="250">
        <f t="shared" si="472"/>
        <v>3.593903924327701E-4</v>
      </c>
      <c r="BA1261" s="250">
        <f t="shared" si="472"/>
        <v>3.593903924327701E-4</v>
      </c>
      <c r="BB1261" s="250">
        <f t="shared" si="472"/>
        <v>3.593903924327701E-4</v>
      </c>
      <c r="BC1261" s="250">
        <f t="shared" si="472"/>
        <v>3.593903924327701E-4</v>
      </c>
      <c r="BD1261" s="250">
        <f t="shared" si="472"/>
        <v>3.5939039243277021E-4</v>
      </c>
      <c r="BE1261" s="250">
        <f t="shared" si="473"/>
        <v>3.5939039243277016E-4</v>
      </c>
      <c r="BF1261" s="250">
        <f t="shared" ref="BF1261:BI1261" si="477">BF419*$BC$19</f>
        <v>3.5939039243277016E-4</v>
      </c>
      <c r="BG1261" s="250">
        <f t="shared" si="477"/>
        <v>3.5939039243277027E-4</v>
      </c>
      <c r="BH1261" s="250">
        <f t="shared" si="477"/>
        <v>3.5939039243277027E-4</v>
      </c>
      <c r="BI1261" s="250">
        <f t="shared" si="477"/>
        <v>3.5939039243277027E-4</v>
      </c>
      <c r="BJ1261" s="250"/>
      <c r="BK1261" s="250"/>
      <c r="BL1261" s="250"/>
      <c r="BM1261" s="250"/>
      <c r="BN1261" s="250"/>
    </row>
    <row r="1262" spans="1:66" ht="15.75" outlineLevel="1">
      <c r="A1262" s="418">
        <f>ROW()</f>
        <v>1262</v>
      </c>
      <c r="B1262" s="4" t="s">
        <v>37</v>
      </c>
      <c r="C1262" s="237"/>
      <c r="D1262" s="16"/>
      <c r="E1262" s="235"/>
      <c r="F1262" s="235"/>
      <c r="G1262" s="235"/>
      <c r="H1262" s="235"/>
      <c r="I1262" s="235"/>
      <c r="J1262" s="235"/>
      <c r="K1262" s="235"/>
      <c r="L1262" s="235"/>
      <c r="M1262" s="235"/>
      <c r="N1262" s="235"/>
      <c r="O1262" s="235"/>
      <c r="P1262" s="235"/>
      <c r="Q1262" s="235"/>
      <c r="R1262" s="235"/>
      <c r="S1262" s="235"/>
      <c r="T1262" s="235"/>
      <c r="U1262" s="235"/>
      <c r="V1262" s="235"/>
      <c r="W1262" s="235"/>
      <c r="X1262" s="235"/>
      <c r="Y1262" s="235"/>
      <c r="Z1262" s="235"/>
      <c r="AA1262" s="235"/>
      <c r="AB1262" s="235"/>
      <c r="AC1262" s="235"/>
      <c r="AD1262" s="235"/>
      <c r="AE1262" s="235"/>
      <c r="AF1262" s="235"/>
      <c r="AG1262" s="235"/>
      <c r="AH1262" s="235"/>
      <c r="AI1262" s="235"/>
      <c r="AJ1262" s="235"/>
      <c r="AK1262" s="235"/>
      <c r="AL1262" s="235"/>
      <c r="AM1262" s="235"/>
      <c r="AN1262" s="235"/>
      <c r="AO1262" s="235"/>
      <c r="AP1262" s="235"/>
      <c r="AQ1262" s="235"/>
      <c r="AR1262" s="235"/>
      <c r="AS1262" s="235"/>
      <c r="AT1262" s="235"/>
      <c r="AU1262" s="235"/>
      <c r="AV1262" s="236"/>
      <c r="AW1262" s="236"/>
      <c r="AX1262" s="236"/>
      <c r="AY1262" s="236"/>
      <c r="AZ1262" s="250">
        <f t="shared" si="472"/>
        <v>1.262426295458281E-16</v>
      </c>
      <c r="BA1262" s="250">
        <f t="shared" si="472"/>
        <v>0</v>
      </c>
      <c r="BB1262" s="250">
        <f t="shared" si="472"/>
        <v>0</v>
      </c>
      <c r="BC1262" s="250">
        <f t="shared" si="472"/>
        <v>0</v>
      </c>
      <c r="BD1262" s="250">
        <f t="shared" si="472"/>
        <v>0</v>
      </c>
      <c r="BE1262" s="250">
        <f t="shared" si="473"/>
        <v>0</v>
      </c>
      <c r="BF1262" s="250">
        <f t="shared" ref="BF1262:BI1262" si="478">BF420*$BC$19</f>
        <v>0</v>
      </c>
      <c r="BG1262" s="250">
        <f t="shared" si="478"/>
        <v>0</v>
      </c>
      <c r="BH1262" s="250">
        <f t="shared" si="478"/>
        <v>0</v>
      </c>
      <c r="BI1262" s="250">
        <f t="shared" si="478"/>
        <v>0</v>
      </c>
      <c r="BJ1262" s="250"/>
      <c r="BK1262" s="250"/>
      <c r="BL1262" s="250"/>
      <c r="BM1262" s="250"/>
      <c r="BN1262" s="250"/>
    </row>
    <row r="1263" spans="1:66" ht="15.75" outlineLevel="1">
      <c r="A1263" s="418">
        <f>ROW()</f>
        <v>1263</v>
      </c>
      <c r="B1263" s="4" t="s">
        <v>38</v>
      </c>
      <c r="C1263" s="237"/>
      <c r="D1263" s="16"/>
      <c r="E1263" s="235"/>
      <c r="F1263" s="235"/>
      <c r="G1263" s="235"/>
      <c r="H1263" s="235"/>
      <c r="I1263" s="235"/>
      <c r="J1263" s="235"/>
      <c r="K1263" s="235"/>
      <c r="L1263" s="235"/>
      <c r="M1263" s="235"/>
      <c r="N1263" s="235"/>
      <c r="O1263" s="235"/>
      <c r="P1263" s="235"/>
      <c r="Q1263" s="235"/>
      <c r="R1263" s="235"/>
      <c r="S1263" s="235"/>
      <c r="T1263" s="235"/>
      <c r="U1263" s="235"/>
      <c r="V1263" s="235"/>
      <c r="W1263" s="235"/>
      <c r="X1263" s="235"/>
      <c r="Y1263" s="235"/>
      <c r="Z1263" s="235"/>
      <c r="AA1263" s="235"/>
      <c r="AB1263" s="235"/>
      <c r="AC1263" s="235"/>
      <c r="AD1263" s="235"/>
      <c r="AE1263" s="235"/>
      <c r="AF1263" s="235"/>
      <c r="AG1263" s="235"/>
      <c r="AH1263" s="235"/>
      <c r="AI1263" s="235"/>
      <c r="AJ1263" s="235"/>
      <c r="AK1263" s="235"/>
      <c r="AL1263" s="235"/>
      <c r="AM1263" s="235"/>
      <c r="AN1263" s="235"/>
      <c r="AO1263" s="235"/>
      <c r="AP1263" s="235"/>
      <c r="AQ1263" s="235"/>
      <c r="AR1263" s="235"/>
      <c r="AS1263" s="235"/>
      <c r="AT1263" s="235"/>
      <c r="AU1263" s="235"/>
      <c r="AV1263" s="236"/>
      <c r="AW1263" s="236"/>
      <c r="AX1263" s="236"/>
      <c r="AY1263" s="236"/>
      <c r="AZ1263" s="250">
        <f t="shared" si="472"/>
        <v>0</v>
      </c>
      <c r="BA1263" s="250">
        <f t="shared" si="472"/>
        <v>0</v>
      </c>
      <c r="BB1263" s="250">
        <f t="shared" si="472"/>
        <v>0</v>
      </c>
      <c r="BC1263" s="250">
        <f t="shared" si="472"/>
        <v>0</v>
      </c>
      <c r="BD1263" s="250">
        <f t="shared" si="472"/>
        <v>0</v>
      </c>
      <c r="BE1263" s="250">
        <f t="shared" si="473"/>
        <v>0</v>
      </c>
      <c r="BF1263" s="250">
        <f t="shared" ref="BF1263:BI1263" si="479">BF421*$BC$19</f>
        <v>0</v>
      </c>
      <c r="BG1263" s="250">
        <f t="shared" si="479"/>
        <v>0</v>
      </c>
      <c r="BH1263" s="250">
        <f t="shared" si="479"/>
        <v>0</v>
      </c>
      <c r="BI1263" s="250">
        <f t="shared" si="479"/>
        <v>0</v>
      </c>
      <c r="BJ1263" s="250"/>
      <c r="BK1263" s="250"/>
      <c r="BL1263" s="250"/>
      <c r="BM1263" s="250"/>
      <c r="BN1263" s="250"/>
    </row>
    <row r="1264" spans="1:66" ht="15.75" outlineLevel="1">
      <c r="A1264" s="418">
        <f>ROW()</f>
        <v>1264</v>
      </c>
      <c r="B1264" s="4" t="s">
        <v>39</v>
      </c>
      <c r="C1264" s="237"/>
      <c r="D1264" s="16"/>
      <c r="E1264" s="235"/>
      <c r="F1264" s="235"/>
      <c r="G1264" s="235"/>
      <c r="H1264" s="235"/>
      <c r="I1264" s="235"/>
      <c r="J1264" s="235"/>
      <c r="K1264" s="235"/>
      <c r="L1264" s="235"/>
      <c r="M1264" s="235"/>
      <c r="N1264" s="235"/>
      <c r="O1264" s="235"/>
      <c r="P1264" s="235"/>
      <c r="Q1264" s="235"/>
      <c r="R1264" s="235"/>
      <c r="S1264" s="235"/>
      <c r="T1264" s="235"/>
      <c r="U1264" s="235"/>
      <c r="V1264" s="235"/>
      <c r="W1264" s="235"/>
      <c r="X1264" s="235"/>
      <c r="Y1264" s="235"/>
      <c r="Z1264" s="235"/>
      <c r="AA1264" s="235"/>
      <c r="AB1264" s="235"/>
      <c r="AC1264" s="235"/>
      <c r="AD1264" s="235"/>
      <c r="AE1264" s="235"/>
      <c r="AF1264" s="235"/>
      <c r="AG1264" s="235"/>
      <c r="AH1264" s="235"/>
      <c r="AI1264" s="235"/>
      <c r="AJ1264" s="235"/>
      <c r="AK1264" s="235"/>
      <c r="AL1264" s="235"/>
      <c r="AM1264" s="235"/>
      <c r="AN1264" s="235"/>
      <c r="AO1264" s="235"/>
      <c r="AP1264" s="235"/>
      <c r="AQ1264" s="235"/>
      <c r="AR1264" s="235"/>
      <c r="AS1264" s="235"/>
      <c r="AT1264" s="235"/>
      <c r="AU1264" s="235"/>
      <c r="AV1264" s="236"/>
      <c r="AW1264" s="236"/>
      <c r="AX1264" s="236"/>
      <c r="AY1264" s="236"/>
      <c r="AZ1264" s="250">
        <f t="shared" si="472"/>
        <v>0</v>
      </c>
      <c r="BA1264" s="250">
        <f t="shared" si="472"/>
        <v>0</v>
      </c>
      <c r="BB1264" s="250">
        <f t="shared" si="472"/>
        <v>0</v>
      </c>
      <c r="BC1264" s="250">
        <f t="shared" si="472"/>
        <v>0</v>
      </c>
      <c r="BD1264" s="250">
        <f t="shared" si="472"/>
        <v>0</v>
      </c>
      <c r="BE1264" s="250">
        <f t="shared" si="473"/>
        <v>0</v>
      </c>
      <c r="BF1264" s="250">
        <f t="shared" ref="BF1264:BI1264" si="480">BF422*$BC$19</f>
        <v>0</v>
      </c>
      <c r="BG1264" s="250">
        <f t="shared" si="480"/>
        <v>0</v>
      </c>
      <c r="BH1264" s="250">
        <f t="shared" si="480"/>
        <v>0</v>
      </c>
      <c r="BI1264" s="250">
        <f t="shared" si="480"/>
        <v>0</v>
      </c>
      <c r="BJ1264" s="250"/>
      <c r="BK1264" s="250"/>
      <c r="BL1264" s="250"/>
      <c r="BM1264" s="250"/>
      <c r="BN1264" s="250"/>
    </row>
    <row r="1265" spans="1:66" ht="15.75" outlineLevel="1">
      <c r="A1265" s="418">
        <f>ROW()</f>
        <v>1265</v>
      </c>
      <c r="B1265" s="4" t="s">
        <v>40</v>
      </c>
      <c r="C1265" s="237"/>
      <c r="D1265" s="16"/>
      <c r="E1265" s="235"/>
      <c r="F1265" s="235"/>
      <c r="G1265" s="235"/>
      <c r="H1265" s="235"/>
      <c r="I1265" s="235"/>
      <c r="J1265" s="235"/>
      <c r="K1265" s="235"/>
      <c r="L1265" s="235"/>
      <c r="M1265" s="235"/>
      <c r="N1265" s="235"/>
      <c r="O1265" s="235"/>
      <c r="P1265" s="235"/>
      <c r="Q1265" s="235"/>
      <c r="R1265" s="235"/>
      <c r="S1265" s="235"/>
      <c r="T1265" s="235"/>
      <c r="U1265" s="235"/>
      <c r="V1265" s="235"/>
      <c r="W1265" s="235"/>
      <c r="X1265" s="235"/>
      <c r="Y1265" s="235"/>
      <c r="Z1265" s="235"/>
      <c r="AA1265" s="235"/>
      <c r="AB1265" s="235"/>
      <c r="AC1265" s="235"/>
      <c r="AD1265" s="235"/>
      <c r="AE1265" s="235"/>
      <c r="AF1265" s="235"/>
      <c r="AG1265" s="235"/>
      <c r="AH1265" s="235"/>
      <c r="AI1265" s="235"/>
      <c r="AJ1265" s="235"/>
      <c r="AK1265" s="235"/>
      <c r="AL1265" s="235"/>
      <c r="AM1265" s="235"/>
      <c r="AN1265" s="235"/>
      <c r="AO1265" s="235"/>
      <c r="AP1265" s="235"/>
      <c r="AQ1265" s="235"/>
      <c r="AR1265" s="235"/>
      <c r="AS1265" s="235"/>
      <c r="AT1265" s="235"/>
      <c r="AU1265" s="235"/>
      <c r="AV1265" s="236"/>
      <c r="AW1265" s="236"/>
      <c r="AX1265" s="236"/>
      <c r="AY1265" s="236"/>
      <c r="AZ1265" s="250">
        <f t="shared" si="472"/>
        <v>0</v>
      </c>
      <c r="BA1265" s="250">
        <f t="shared" si="472"/>
        <v>0</v>
      </c>
      <c r="BB1265" s="250">
        <f t="shared" si="472"/>
        <v>0</v>
      </c>
      <c r="BC1265" s="250">
        <f t="shared" si="472"/>
        <v>0</v>
      </c>
      <c r="BD1265" s="250">
        <f t="shared" si="472"/>
        <v>0</v>
      </c>
      <c r="BE1265" s="250">
        <f t="shared" si="473"/>
        <v>0</v>
      </c>
      <c r="BF1265" s="250">
        <f t="shared" ref="BF1265:BI1265" si="481">BF423*$BC$19</f>
        <v>0</v>
      </c>
      <c r="BG1265" s="250">
        <f t="shared" si="481"/>
        <v>0</v>
      </c>
      <c r="BH1265" s="250">
        <f t="shared" si="481"/>
        <v>0</v>
      </c>
      <c r="BI1265" s="250">
        <f t="shared" si="481"/>
        <v>0</v>
      </c>
      <c r="BJ1265" s="250"/>
      <c r="BK1265" s="250"/>
      <c r="BL1265" s="250"/>
      <c r="BM1265" s="250"/>
      <c r="BN1265" s="250"/>
    </row>
    <row r="1266" spans="1:66" ht="15.75" outlineLevel="1">
      <c r="A1266" s="418">
        <f>ROW()</f>
        <v>1266</v>
      </c>
      <c r="B1266" s="4" t="s">
        <v>306</v>
      </c>
      <c r="C1266" s="237"/>
      <c r="D1266" s="16"/>
      <c r="E1266" s="235"/>
      <c r="F1266" s="235"/>
      <c r="G1266" s="235"/>
      <c r="H1266" s="235"/>
      <c r="I1266" s="235"/>
      <c r="J1266" s="235"/>
      <c r="K1266" s="235"/>
      <c r="L1266" s="235"/>
      <c r="M1266" s="235"/>
      <c r="N1266" s="235"/>
      <c r="O1266" s="235"/>
      <c r="P1266" s="235"/>
      <c r="Q1266" s="235"/>
      <c r="R1266" s="235"/>
      <c r="S1266" s="235"/>
      <c r="T1266" s="235"/>
      <c r="U1266" s="235"/>
      <c r="V1266" s="235"/>
      <c r="W1266" s="235"/>
      <c r="X1266" s="235"/>
      <c r="Y1266" s="235"/>
      <c r="Z1266" s="235"/>
      <c r="AA1266" s="235"/>
      <c r="AB1266" s="235"/>
      <c r="AC1266" s="235"/>
      <c r="AD1266" s="235"/>
      <c r="AE1266" s="235"/>
      <c r="AF1266" s="235"/>
      <c r="AG1266" s="235"/>
      <c r="AH1266" s="235"/>
      <c r="AI1266" s="235"/>
      <c r="AJ1266" s="235"/>
      <c r="AK1266" s="235"/>
      <c r="AL1266" s="235"/>
      <c r="AM1266" s="235"/>
      <c r="AN1266" s="235"/>
      <c r="AO1266" s="235"/>
      <c r="AP1266" s="235"/>
      <c r="AQ1266" s="235"/>
      <c r="AR1266" s="235"/>
      <c r="AS1266" s="235"/>
      <c r="AT1266" s="235"/>
      <c r="AU1266" s="235"/>
      <c r="AV1266" s="236"/>
      <c r="AW1266" s="236"/>
      <c r="AX1266" s="236"/>
      <c r="AY1266" s="236"/>
      <c r="AZ1266" s="250">
        <f t="shared" si="472"/>
        <v>0</v>
      </c>
      <c r="BA1266" s="250">
        <f t="shared" si="472"/>
        <v>0</v>
      </c>
      <c r="BB1266" s="250">
        <f t="shared" si="472"/>
        <v>0</v>
      </c>
      <c r="BC1266" s="250">
        <f t="shared" si="472"/>
        <v>0</v>
      </c>
      <c r="BD1266" s="250">
        <f t="shared" si="472"/>
        <v>0</v>
      </c>
      <c r="BE1266" s="250">
        <f t="shared" si="473"/>
        <v>0</v>
      </c>
      <c r="BF1266" s="250">
        <f t="shared" ref="BF1266:BI1266" si="482">BF424*$BC$19</f>
        <v>0</v>
      </c>
      <c r="BG1266" s="250">
        <f t="shared" si="482"/>
        <v>0</v>
      </c>
      <c r="BH1266" s="250">
        <f t="shared" si="482"/>
        <v>0</v>
      </c>
      <c r="BI1266" s="250">
        <f t="shared" si="482"/>
        <v>0</v>
      </c>
      <c r="BJ1266" s="250"/>
      <c r="BK1266" s="250"/>
      <c r="BL1266" s="250"/>
      <c r="BM1266" s="250"/>
      <c r="BN1266" s="250"/>
    </row>
    <row r="1267" spans="1:66" ht="15.75" outlineLevel="1">
      <c r="A1267" s="418">
        <f>ROW()</f>
        <v>1267</v>
      </c>
      <c r="B1267" s="4" t="s">
        <v>256</v>
      </c>
      <c r="C1267" s="237"/>
      <c r="D1267" s="16"/>
      <c r="E1267" s="235"/>
      <c r="F1267" s="235"/>
      <c r="G1267" s="235"/>
      <c r="H1267" s="235"/>
      <c r="I1267" s="235"/>
      <c r="J1267" s="235"/>
      <c r="K1267" s="235"/>
      <c r="L1267" s="235"/>
      <c r="M1267" s="235"/>
      <c r="N1267" s="235"/>
      <c r="O1267" s="235"/>
      <c r="P1267" s="235"/>
      <c r="Q1267" s="235"/>
      <c r="R1267" s="235"/>
      <c r="S1267" s="235"/>
      <c r="T1267" s="235"/>
      <c r="U1267" s="235"/>
      <c r="V1267" s="235"/>
      <c r="W1267" s="235"/>
      <c r="X1267" s="235"/>
      <c r="Y1267" s="235"/>
      <c r="Z1267" s="235"/>
      <c r="AA1267" s="235"/>
      <c r="AB1267" s="235"/>
      <c r="AC1267" s="235"/>
      <c r="AD1267" s="235"/>
      <c r="AE1267" s="235"/>
      <c r="AF1267" s="235"/>
      <c r="AG1267" s="235"/>
      <c r="AH1267" s="235"/>
      <c r="AI1267" s="235"/>
      <c r="AJ1267" s="235"/>
      <c r="AK1267" s="235"/>
      <c r="AL1267" s="235"/>
      <c r="AM1267" s="235"/>
      <c r="AN1267" s="235"/>
      <c r="AO1267" s="235"/>
      <c r="AP1267" s="235"/>
      <c r="AQ1267" s="235"/>
      <c r="AR1267" s="235"/>
      <c r="AS1267" s="235"/>
      <c r="AT1267" s="235"/>
      <c r="AU1267" s="235"/>
      <c r="AV1267" s="236"/>
      <c r="AW1267" s="236"/>
      <c r="AX1267" s="236"/>
      <c r="AY1267" s="236"/>
      <c r="AZ1267" s="250">
        <f t="shared" si="472"/>
        <v>0</v>
      </c>
      <c r="BA1267" s="250">
        <f t="shared" si="472"/>
        <v>0</v>
      </c>
      <c r="BB1267" s="250">
        <f t="shared" si="472"/>
        <v>0</v>
      </c>
      <c r="BC1267" s="250">
        <f t="shared" si="472"/>
        <v>0</v>
      </c>
      <c r="BD1267" s="250">
        <f t="shared" si="472"/>
        <v>0</v>
      </c>
      <c r="BE1267" s="250">
        <f t="shared" si="473"/>
        <v>0</v>
      </c>
      <c r="BF1267" s="250">
        <f t="shared" ref="BF1267:BI1267" si="483">BF425*$BC$19</f>
        <v>0</v>
      </c>
      <c r="BG1267" s="250">
        <f t="shared" si="483"/>
        <v>0</v>
      </c>
      <c r="BH1267" s="250">
        <f t="shared" si="483"/>
        <v>0</v>
      </c>
      <c r="BI1267" s="250">
        <f t="shared" si="483"/>
        <v>0</v>
      </c>
      <c r="BJ1267" s="250"/>
      <c r="BK1267" s="250"/>
      <c r="BL1267" s="250"/>
      <c r="BM1267" s="250"/>
      <c r="BN1267" s="250"/>
    </row>
    <row r="1268" spans="1:66" ht="15.75" outlineLevel="1">
      <c r="A1268" s="418">
        <f>ROW()</f>
        <v>1268</v>
      </c>
      <c r="B1268" s="4" t="s">
        <v>460</v>
      </c>
      <c r="C1268" s="237"/>
      <c r="D1268" s="16"/>
      <c r="E1268" s="235"/>
      <c r="F1268" s="235"/>
      <c r="G1268" s="235"/>
      <c r="H1268" s="235"/>
      <c r="I1268" s="235"/>
      <c r="J1268" s="235"/>
      <c r="K1268" s="235"/>
      <c r="L1268" s="235"/>
      <c r="M1268" s="235"/>
      <c r="N1268" s="235"/>
      <c r="O1268" s="235"/>
      <c r="P1268" s="235"/>
      <c r="Q1268" s="235"/>
      <c r="R1268" s="235"/>
      <c r="S1268" s="235"/>
      <c r="T1268" s="235"/>
      <c r="U1268" s="235"/>
      <c r="V1268" s="235"/>
      <c r="W1268" s="235"/>
      <c r="X1268" s="235"/>
      <c r="Y1268" s="235"/>
      <c r="Z1268" s="235"/>
      <c r="AA1268" s="235"/>
      <c r="AB1268" s="235"/>
      <c r="AC1268" s="235"/>
      <c r="AD1268" s="235"/>
      <c r="AE1268" s="235"/>
      <c r="AF1268" s="235"/>
      <c r="AG1268" s="235"/>
      <c r="AH1268" s="235"/>
      <c r="AI1268" s="235"/>
      <c r="AJ1268" s="235"/>
      <c r="AK1268" s="235"/>
      <c r="AL1268" s="235"/>
      <c r="AM1268" s="235"/>
      <c r="AN1268" s="235"/>
      <c r="AO1268" s="235"/>
      <c r="AP1268" s="235"/>
      <c r="AQ1268" s="235"/>
      <c r="AR1268" s="235"/>
      <c r="AS1268" s="235"/>
      <c r="AT1268" s="235"/>
      <c r="AU1268" s="235"/>
      <c r="AV1268" s="236"/>
      <c r="AW1268" s="236"/>
      <c r="AX1268" s="236"/>
      <c r="AY1268" s="236"/>
      <c r="AZ1268" s="250">
        <f t="shared" ref="AZ1268:BD1268" si="484">AZ426*$AY$19</f>
        <v>0</v>
      </c>
      <c r="BA1268" s="250">
        <f t="shared" si="484"/>
        <v>0</v>
      </c>
      <c r="BB1268" s="250">
        <f t="shared" si="484"/>
        <v>0</v>
      </c>
      <c r="BC1268" s="250">
        <f t="shared" si="484"/>
        <v>0</v>
      </c>
      <c r="BD1268" s="250">
        <f t="shared" si="484"/>
        <v>0</v>
      </c>
      <c r="BE1268" s="250">
        <f t="shared" si="473"/>
        <v>0</v>
      </c>
      <c r="BF1268" s="250">
        <f t="shared" ref="BF1268:BI1268" si="485">BF426*$BC$19</f>
        <v>0</v>
      </c>
      <c r="BG1268" s="250">
        <f t="shared" si="485"/>
        <v>0</v>
      </c>
      <c r="BH1268" s="250">
        <f t="shared" si="485"/>
        <v>0</v>
      </c>
      <c r="BI1268" s="250">
        <f t="shared" si="485"/>
        <v>0</v>
      </c>
      <c r="BJ1268" s="250"/>
      <c r="BK1268" s="250"/>
      <c r="BL1268" s="250"/>
      <c r="BM1268" s="250"/>
      <c r="BN1268" s="250"/>
    </row>
    <row r="1269" spans="1:66" ht="15.75" outlineLevel="1">
      <c r="A1269" s="418">
        <f>ROW()</f>
        <v>1269</v>
      </c>
      <c r="B1269" s="4" t="s">
        <v>461</v>
      </c>
      <c r="C1269" s="237"/>
      <c r="D1269" s="16"/>
      <c r="E1269" s="235"/>
      <c r="F1269" s="235"/>
      <c r="G1269" s="235"/>
      <c r="H1269" s="235"/>
      <c r="I1269" s="235"/>
      <c r="J1269" s="235"/>
      <c r="K1269" s="235"/>
      <c r="L1269" s="235"/>
      <c r="M1269" s="235"/>
      <c r="N1269" s="235"/>
      <c r="O1269" s="235"/>
      <c r="P1269" s="235"/>
      <c r="Q1269" s="235"/>
      <c r="R1269" s="235"/>
      <c r="S1269" s="235"/>
      <c r="T1269" s="235"/>
      <c r="U1269" s="235"/>
      <c r="V1269" s="235"/>
      <c r="W1269" s="235"/>
      <c r="X1269" s="235"/>
      <c r="Y1269" s="235"/>
      <c r="Z1269" s="235"/>
      <c r="AA1269" s="235"/>
      <c r="AB1269" s="235"/>
      <c r="AC1269" s="235"/>
      <c r="AD1269" s="235"/>
      <c r="AE1269" s="235"/>
      <c r="AF1269" s="235"/>
      <c r="AG1269" s="235"/>
      <c r="AH1269" s="235"/>
      <c r="AI1269" s="235"/>
      <c r="AJ1269" s="235"/>
      <c r="AK1269" s="235"/>
      <c r="AL1269" s="235"/>
      <c r="AM1269" s="235"/>
      <c r="AN1269" s="235"/>
      <c r="AO1269" s="235"/>
      <c r="AP1269" s="235"/>
      <c r="AQ1269" s="235"/>
      <c r="AR1269" s="235"/>
      <c r="AS1269" s="235"/>
      <c r="AT1269" s="235"/>
      <c r="AU1269" s="235"/>
      <c r="AV1269" s="236"/>
      <c r="AW1269" s="236"/>
      <c r="AX1269" s="236"/>
      <c r="AY1269" s="236"/>
      <c r="AZ1269" s="250">
        <f t="shared" ref="AZ1269:BD1269" si="486">AZ427*$AY$19</f>
        <v>0</v>
      </c>
      <c r="BA1269" s="250">
        <f t="shared" si="486"/>
        <v>0</v>
      </c>
      <c r="BB1269" s="250">
        <f t="shared" si="486"/>
        <v>0</v>
      </c>
      <c r="BC1269" s="250">
        <f t="shared" si="486"/>
        <v>0</v>
      </c>
      <c r="BD1269" s="250">
        <f t="shared" si="486"/>
        <v>0</v>
      </c>
      <c r="BE1269" s="250">
        <f t="shared" si="473"/>
        <v>0</v>
      </c>
      <c r="BF1269" s="250">
        <f t="shared" ref="BF1269:BI1269" si="487">BF427*$BC$19</f>
        <v>0</v>
      </c>
      <c r="BG1269" s="250">
        <f t="shared" si="487"/>
        <v>0</v>
      </c>
      <c r="BH1269" s="250">
        <f t="shared" si="487"/>
        <v>0</v>
      </c>
      <c r="BI1269" s="250">
        <f t="shared" si="487"/>
        <v>0</v>
      </c>
      <c r="BJ1269" s="250"/>
      <c r="BK1269" s="250"/>
      <c r="BL1269" s="250"/>
      <c r="BM1269" s="250"/>
      <c r="BN1269" s="250"/>
    </row>
    <row r="1270" spans="1:66" ht="15.75" outlineLevel="1">
      <c r="A1270" s="418">
        <f>ROW()</f>
        <v>1270</v>
      </c>
      <c r="B1270" s="4" t="s">
        <v>462</v>
      </c>
      <c r="C1270" s="237"/>
      <c r="D1270" s="16"/>
      <c r="E1270" s="235"/>
      <c r="F1270" s="235"/>
      <c r="G1270" s="235"/>
      <c r="H1270" s="235"/>
      <c r="I1270" s="235"/>
      <c r="J1270" s="235"/>
      <c r="K1270" s="235"/>
      <c r="L1270" s="235"/>
      <c r="M1270" s="235"/>
      <c r="N1270" s="235"/>
      <c r="O1270" s="235"/>
      <c r="P1270" s="235"/>
      <c r="Q1270" s="235"/>
      <c r="R1270" s="235"/>
      <c r="S1270" s="235"/>
      <c r="T1270" s="235"/>
      <c r="U1270" s="235"/>
      <c r="V1270" s="235"/>
      <c r="W1270" s="235"/>
      <c r="X1270" s="235"/>
      <c r="Y1270" s="235"/>
      <c r="Z1270" s="235"/>
      <c r="AA1270" s="235"/>
      <c r="AB1270" s="235"/>
      <c r="AC1270" s="235"/>
      <c r="AD1270" s="235"/>
      <c r="AE1270" s="235"/>
      <c r="AF1270" s="235"/>
      <c r="AG1270" s="235"/>
      <c r="AH1270" s="235"/>
      <c r="AI1270" s="235"/>
      <c r="AJ1270" s="235"/>
      <c r="AK1270" s="235"/>
      <c r="AL1270" s="235"/>
      <c r="AM1270" s="235"/>
      <c r="AN1270" s="235"/>
      <c r="AO1270" s="235"/>
      <c r="AP1270" s="235"/>
      <c r="AQ1270" s="235"/>
      <c r="AR1270" s="235"/>
      <c r="AS1270" s="235"/>
      <c r="AT1270" s="235"/>
      <c r="AU1270" s="235"/>
      <c r="AV1270" s="236"/>
      <c r="AW1270" s="236"/>
      <c r="AX1270" s="236"/>
      <c r="AY1270" s="236"/>
      <c r="AZ1270" s="250">
        <f t="shared" ref="AZ1270:BD1270" si="488">AZ428*$AY$19</f>
        <v>0</v>
      </c>
      <c r="BA1270" s="250">
        <f t="shared" si="488"/>
        <v>0</v>
      </c>
      <c r="BB1270" s="250">
        <f t="shared" si="488"/>
        <v>0</v>
      </c>
      <c r="BC1270" s="250">
        <f t="shared" si="488"/>
        <v>0</v>
      </c>
      <c r="BD1270" s="250">
        <f t="shared" si="488"/>
        <v>0</v>
      </c>
      <c r="BE1270" s="250">
        <f t="shared" si="473"/>
        <v>0</v>
      </c>
      <c r="BF1270" s="250">
        <f t="shared" ref="BF1270:BI1270" si="489">BF428*$BC$19</f>
        <v>0</v>
      </c>
      <c r="BG1270" s="250">
        <f t="shared" si="489"/>
        <v>0</v>
      </c>
      <c r="BH1270" s="250">
        <f t="shared" si="489"/>
        <v>0</v>
      </c>
      <c r="BI1270" s="250">
        <f t="shared" si="489"/>
        <v>0</v>
      </c>
      <c r="BJ1270" s="250"/>
      <c r="BK1270" s="250"/>
      <c r="BL1270" s="250"/>
      <c r="BM1270" s="250"/>
      <c r="BN1270" s="250"/>
    </row>
    <row r="1271" spans="1:66" ht="15.75" outlineLevel="1">
      <c r="A1271" s="418">
        <f>ROW()</f>
        <v>1271</v>
      </c>
      <c r="B1271" s="4" t="s">
        <v>0</v>
      </c>
      <c r="C1271" s="239"/>
      <c r="D1271" s="16"/>
      <c r="E1271" s="235"/>
      <c r="F1271" s="235"/>
      <c r="G1271" s="235"/>
      <c r="H1271" s="235"/>
      <c r="I1271" s="235"/>
      <c r="J1271" s="235"/>
      <c r="K1271" s="235"/>
      <c r="L1271" s="235"/>
      <c r="M1271" s="235"/>
      <c r="N1271" s="235"/>
      <c r="O1271" s="235"/>
      <c r="P1271" s="235"/>
      <c r="Q1271" s="235"/>
      <c r="R1271" s="235"/>
      <c r="S1271" s="235"/>
      <c r="T1271" s="235"/>
      <c r="U1271" s="235"/>
      <c r="V1271" s="235"/>
      <c r="W1271" s="235"/>
      <c r="X1271" s="235"/>
      <c r="Y1271" s="235"/>
      <c r="Z1271" s="235"/>
      <c r="AA1271" s="235"/>
      <c r="AB1271" s="235"/>
      <c r="AC1271" s="235"/>
      <c r="AD1271" s="235"/>
      <c r="AE1271" s="235"/>
      <c r="AF1271" s="235"/>
      <c r="AG1271" s="235"/>
      <c r="AH1271" s="235"/>
      <c r="AI1271" s="235"/>
      <c r="AJ1271" s="235"/>
      <c r="AK1271" s="235"/>
      <c r="AL1271" s="235"/>
      <c r="AM1271" s="235"/>
      <c r="AN1271" s="235"/>
      <c r="AO1271" s="235"/>
      <c r="AP1271" s="235"/>
      <c r="AQ1271" s="235"/>
      <c r="AR1271" s="235"/>
      <c r="AS1271" s="235"/>
      <c r="AT1271" s="235"/>
      <c r="AU1271" s="235"/>
      <c r="AV1271" s="236"/>
      <c r="AW1271" s="236"/>
      <c r="AX1271" s="236"/>
      <c r="AY1271" s="236"/>
      <c r="AZ1271" s="250">
        <f>AZ429*$AY$19</f>
        <v>4.3692597726235231E-2</v>
      </c>
      <c r="BA1271" s="250">
        <f>BA429*$AY$19</f>
        <v>4.3692597726235106E-2</v>
      </c>
      <c r="BB1271" s="250">
        <f>BB429*$AY$19</f>
        <v>4.36925977262351E-2</v>
      </c>
      <c r="BC1271" s="250">
        <f>BC429*$AY$19</f>
        <v>4.36925977262351E-2</v>
      </c>
      <c r="BD1271" s="250">
        <f>BD429*$AY$19</f>
        <v>4.36925977262351E-2</v>
      </c>
      <c r="BE1271" s="250">
        <f t="shared" si="473"/>
        <v>4.369259772623512E-2</v>
      </c>
      <c r="BF1271" s="250">
        <f t="shared" ref="BF1271:BI1271" si="490">BF429*$BC$19</f>
        <v>4.3692597726235113E-2</v>
      </c>
      <c r="BG1271" s="250">
        <f t="shared" si="490"/>
        <v>4.3692597726235113E-2</v>
      </c>
      <c r="BH1271" s="250">
        <f t="shared" si="490"/>
        <v>4.3692597726235113E-2</v>
      </c>
      <c r="BI1271" s="250">
        <f t="shared" si="490"/>
        <v>4.3692597726235113E-2</v>
      </c>
      <c r="BJ1271" s="250"/>
      <c r="BK1271" s="250"/>
      <c r="BL1271" s="250"/>
      <c r="BM1271" s="250"/>
      <c r="BN1271" s="250"/>
    </row>
    <row r="1272" spans="1:66" ht="15.75" outlineLevel="1">
      <c r="A1272" s="418">
        <f>ROW()</f>
        <v>1272</v>
      </c>
      <c r="B1272" s="87">
        <v>38352</v>
      </c>
      <c r="C1272" s="4" t="s">
        <v>9</v>
      </c>
      <c r="D1272" s="16"/>
      <c r="E1272" s="235"/>
      <c r="F1272" s="235"/>
      <c r="G1272" s="235"/>
      <c r="H1272" s="235"/>
      <c r="I1272" s="235"/>
      <c r="J1272" s="235"/>
      <c r="K1272" s="235"/>
      <c r="L1272" s="235"/>
      <c r="M1272" s="235"/>
      <c r="N1272" s="235"/>
      <c r="O1272" s="235"/>
      <c r="P1272" s="235"/>
      <c r="Q1272" s="235"/>
      <c r="R1272" s="235"/>
      <c r="S1272" s="235"/>
      <c r="T1272" s="235"/>
      <c r="U1272" s="235"/>
      <c r="V1272" s="235"/>
      <c r="W1272" s="235"/>
      <c r="X1272" s="235"/>
      <c r="Y1272" s="235"/>
      <c r="Z1272" s="235"/>
      <c r="AA1272" s="235"/>
      <c r="AB1272" s="235"/>
      <c r="AC1272" s="235"/>
      <c r="AD1272" s="235"/>
      <c r="AE1272" s="235"/>
      <c r="AF1272" s="235"/>
      <c r="AG1272" s="235"/>
      <c r="AH1272" s="235"/>
      <c r="AI1272" s="235"/>
      <c r="AJ1272" s="235"/>
      <c r="AK1272" s="235"/>
      <c r="AL1272" s="235"/>
      <c r="AM1272" s="235"/>
      <c r="AN1272" s="235"/>
      <c r="AO1272" s="235"/>
      <c r="AP1272" s="235"/>
      <c r="AQ1272" s="235"/>
      <c r="AR1272" s="235"/>
      <c r="AS1272" s="235"/>
      <c r="AT1272" s="235"/>
      <c r="AU1272" s="235"/>
      <c r="AV1272" s="236"/>
      <c r="AW1272" s="236"/>
      <c r="AX1272" s="236"/>
      <c r="AY1272" s="236"/>
      <c r="AZ1272" s="252"/>
      <c r="BA1272" s="252"/>
      <c r="BB1272" s="252"/>
      <c r="BC1272" s="252"/>
      <c r="BD1272" s="252"/>
      <c r="BE1272" s="252"/>
      <c r="BF1272" s="252"/>
      <c r="BG1272" s="252"/>
      <c r="BH1272" s="252"/>
      <c r="BI1272" s="252"/>
      <c r="BJ1272" s="252"/>
      <c r="BK1272" s="252"/>
      <c r="BL1272" s="252"/>
      <c r="BM1272" s="252"/>
      <c r="BN1272" s="252"/>
    </row>
    <row r="1273" spans="1:66" ht="15.75" outlineLevel="1">
      <c r="A1273" s="418">
        <f>ROW()</f>
        <v>1273</v>
      </c>
      <c r="B1273" s="4" t="s">
        <v>33</v>
      </c>
      <c r="C1273" s="237"/>
      <c r="D1273" s="16"/>
      <c r="E1273" s="235"/>
      <c r="F1273" s="235"/>
      <c r="G1273" s="235"/>
      <c r="H1273" s="235"/>
      <c r="I1273" s="235"/>
      <c r="J1273" s="235"/>
      <c r="K1273" s="235"/>
      <c r="L1273" s="235"/>
      <c r="M1273" s="235"/>
      <c r="N1273" s="235"/>
      <c r="O1273" s="235"/>
      <c r="P1273" s="235"/>
      <c r="Q1273" s="235"/>
      <c r="R1273" s="235"/>
      <c r="S1273" s="235"/>
      <c r="T1273" s="235"/>
      <c r="U1273" s="235"/>
      <c r="V1273" s="235"/>
      <c r="W1273" s="235"/>
      <c r="X1273" s="235"/>
      <c r="Y1273" s="235"/>
      <c r="Z1273" s="235"/>
      <c r="AA1273" s="235"/>
      <c r="AB1273" s="235"/>
      <c r="AC1273" s="235"/>
      <c r="AD1273" s="235"/>
      <c r="AE1273" s="235"/>
      <c r="AF1273" s="235"/>
      <c r="AG1273" s="235"/>
      <c r="AH1273" s="235"/>
      <c r="AI1273" s="235"/>
      <c r="AJ1273" s="235"/>
      <c r="AK1273" s="235"/>
      <c r="AL1273" s="235"/>
      <c r="AM1273" s="235"/>
      <c r="AN1273" s="235"/>
      <c r="AO1273" s="235"/>
      <c r="AP1273" s="235"/>
      <c r="AQ1273" s="235"/>
      <c r="AR1273" s="235"/>
      <c r="AS1273" s="235"/>
      <c r="AT1273" s="235"/>
      <c r="AU1273" s="235"/>
      <c r="AV1273" s="236"/>
      <c r="AW1273" s="236"/>
      <c r="AX1273" s="236"/>
      <c r="AY1273" s="236"/>
      <c r="AZ1273" s="250">
        <f t="shared" ref="AZ1273:BD1286" si="491">AZ431*$AY$19</f>
        <v>0</v>
      </c>
      <c r="BA1273" s="250">
        <f t="shared" si="491"/>
        <v>0</v>
      </c>
      <c r="BB1273" s="250">
        <f t="shared" si="491"/>
        <v>0</v>
      </c>
      <c r="BC1273" s="250">
        <f t="shared" si="491"/>
        <v>0</v>
      </c>
      <c r="BD1273" s="250">
        <f t="shared" si="491"/>
        <v>0</v>
      </c>
      <c r="BE1273" s="250">
        <f t="shared" ref="BE1273:BE1286" si="492">BE431*$BC$19</f>
        <v>0</v>
      </c>
      <c r="BF1273" s="250">
        <f t="shared" ref="BF1273:BI1273" si="493">BF431*$BC$19</f>
        <v>0</v>
      </c>
      <c r="BG1273" s="250">
        <f t="shared" si="493"/>
        <v>0</v>
      </c>
      <c r="BH1273" s="250">
        <f t="shared" si="493"/>
        <v>0</v>
      </c>
      <c r="BI1273" s="250">
        <f t="shared" si="493"/>
        <v>0</v>
      </c>
      <c r="BJ1273" s="250"/>
      <c r="BK1273" s="250"/>
      <c r="BL1273" s="250"/>
      <c r="BM1273" s="250"/>
      <c r="BN1273" s="250"/>
    </row>
    <row r="1274" spans="1:66" ht="15.75" outlineLevel="1">
      <c r="A1274" s="418">
        <f>ROW()</f>
        <v>1274</v>
      </c>
      <c r="B1274" s="4" t="s">
        <v>34</v>
      </c>
      <c r="C1274" s="237"/>
      <c r="D1274" s="16"/>
      <c r="E1274" s="235"/>
      <c r="F1274" s="235"/>
      <c r="G1274" s="235"/>
      <c r="H1274" s="235"/>
      <c r="I1274" s="235"/>
      <c r="J1274" s="235"/>
      <c r="K1274" s="235"/>
      <c r="L1274" s="235"/>
      <c r="M1274" s="235"/>
      <c r="N1274" s="235"/>
      <c r="O1274" s="235"/>
      <c r="P1274" s="235"/>
      <c r="Q1274" s="235"/>
      <c r="R1274" s="235"/>
      <c r="S1274" s="235"/>
      <c r="T1274" s="235"/>
      <c r="U1274" s="235"/>
      <c r="V1274" s="235"/>
      <c r="W1274" s="235"/>
      <c r="X1274" s="235"/>
      <c r="Y1274" s="235"/>
      <c r="Z1274" s="235"/>
      <c r="AA1274" s="235"/>
      <c r="AB1274" s="235"/>
      <c r="AC1274" s="235"/>
      <c r="AD1274" s="235"/>
      <c r="AE1274" s="235"/>
      <c r="AF1274" s="235"/>
      <c r="AG1274" s="235"/>
      <c r="AH1274" s="235"/>
      <c r="AI1274" s="235"/>
      <c r="AJ1274" s="235"/>
      <c r="AK1274" s="235"/>
      <c r="AL1274" s="235"/>
      <c r="AM1274" s="235"/>
      <c r="AN1274" s="235"/>
      <c r="AO1274" s="235"/>
      <c r="AP1274" s="235"/>
      <c r="AQ1274" s="235"/>
      <c r="AR1274" s="235"/>
      <c r="AS1274" s="235"/>
      <c r="AT1274" s="235"/>
      <c r="AU1274" s="235"/>
      <c r="AV1274" s="236"/>
      <c r="AW1274" s="236"/>
      <c r="AX1274" s="236"/>
      <c r="AY1274" s="236"/>
      <c r="AZ1274" s="250">
        <f t="shared" si="491"/>
        <v>0</v>
      </c>
      <c r="BA1274" s="250">
        <f t="shared" si="491"/>
        <v>0</v>
      </c>
      <c r="BB1274" s="250">
        <f t="shared" si="491"/>
        <v>0</v>
      </c>
      <c r="BC1274" s="250">
        <f t="shared" si="491"/>
        <v>0</v>
      </c>
      <c r="BD1274" s="250">
        <f t="shared" si="491"/>
        <v>0</v>
      </c>
      <c r="BE1274" s="250">
        <f t="shared" si="492"/>
        <v>0</v>
      </c>
      <c r="BF1274" s="250">
        <f t="shared" ref="BF1274:BI1274" si="494">BF432*$BC$19</f>
        <v>0</v>
      </c>
      <c r="BG1274" s="250">
        <f t="shared" si="494"/>
        <v>0</v>
      </c>
      <c r="BH1274" s="250">
        <f t="shared" si="494"/>
        <v>0</v>
      </c>
      <c r="BI1274" s="250">
        <f t="shared" si="494"/>
        <v>0</v>
      </c>
      <c r="BJ1274" s="250"/>
      <c r="BK1274" s="250"/>
      <c r="BL1274" s="250"/>
      <c r="BM1274" s="250"/>
      <c r="BN1274" s="250"/>
    </row>
    <row r="1275" spans="1:66" ht="15.75" outlineLevel="1">
      <c r="A1275" s="418">
        <f>ROW()</f>
        <v>1275</v>
      </c>
      <c r="B1275" s="4" t="s">
        <v>35</v>
      </c>
      <c r="C1275" s="237"/>
      <c r="D1275" s="16"/>
      <c r="E1275" s="235"/>
      <c r="F1275" s="235"/>
      <c r="G1275" s="235"/>
      <c r="H1275" s="235"/>
      <c r="I1275" s="235"/>
      <c r="J1275" s="235"/>
      <c r="K1275" s="235"/>
      <c r="L1275" s="235"/>
      <c r="M1275" s="235"/>
      <c r="N1275" s="235"/>
      <c r="O1275" s="235"/>
      <c r="P1275" s="235"/>
      <c r="Q1275" s="235"/>
      <c r="R1275" s="235"/>
      <c r="S1275" s="235"/>
      <c r="T1275" s="235"/>
      <c r="U1275" s="235"/>
      <c r="V1275" s="235"/>
      <c r="W1275" s="235"/>
      <c r="X1275" s="235"/>
      <c r="Y1275" s="235"/>
      <c r="Z1275" s="235"/>
      <c r="AA1275" s="235"/>
      <c r="AB1275" s="235"/>
      <c r="AC1275" s="235"/>
      <c r="AD1275" s="235"/>
      <c r="AE1275" s="235"/>
      <c r="AF1275" s="235"/>
      <c r="AG1275" s="235"/>
      <c r="AH1275" s="235"/>
      <c r="AI1275" s="235"/>
      <c r="AJ1275" s="235"/>
      <c r="AK1275" s="235"/>
      <c r="AL1275" s="235"/>
      <c r="AM1275" s="235"/>
      <c r="AN1275" s="235"/>
      <c r="AO1275" s="235"/>
      <c r="AP1275" s="235"/>
      <c r="AQ1275" s="235"/>
      <c r="AR1275" s="235"/>
      <c r="AS1275" s="235"/>
      <c r="AT1275" s="235"/>
      <c r="AU1275" s="235"/>
      <c r="AV1275" s="236"/>
      <c r="AW1275" s="236"/>
      <c r="AX1275" s="236"/>
      <c r="AY1275" s="236"/>
      <c r="AZ1275" s="250">
        <f t="shared" si="491"/>
        <v>4.3333207333802339E-2</v>
      </c>
      <c r="BA1275" s="250">
        <f t="shared" si="491"/>
        <v>4.3333207333802339E-2</v>
      </c>
      <c r="BB1275" s="250">
        <f t="shared" si="491"/>
        <v>4.3333207333802339E-2</v>
      </c>
      <c r="BC1275" s="250">
        <f t="shared" si="491"/>
        <v>4.3333207333802325E-2</v>
      </c>
      <c r="BD1275" s="250">
        <f t="shared" si="491"/>
        <v>4.3333207333802325E-2</v>
      </c>
      <c r="BE1275" s="250">
        <f t="shared" si="492"/>
        <v>4.3333207333802345E-2</v>
      </c>
      <c r="BF1275" s="250">
        <f t="shared" ref="BF1275:BI1275" si="495">BF433*$BC$19</f>
        <v>4.3333207333802345E-2</v>
      </c>
      <c r="BG1275" s="250">
        <f t="shared" si="495"/>
        <v>4.3333207333802345E-2</v>
      </c>
      <c r="BH1275" s="250">
        <f t="shared" si="495"/>
        <v>4.3333207333802339E-2</v>
      </c>
      <c r="BI1275" s="250">
        <f t="shared" si="495"/>
        <v>4.3333207333802339E-2</v>
      </c>
      <c r="BJ1275" s="250"/>
      <c r="BK1275" s="250"/>
      <c r="BL1275" s="250"/>
      <c r="BM1275" s="250"/>
      <c r="BN1275" s="250"/>
    </row>
    <row r="1276" spans="1:66" ht="15.75" outlineLevel="1">
      <c r="A1276" s="418">
        <f>ROW()</f>
        <v>1276</v>
      </c>
      <c r="B1276" s="4" t="s">
        <v>36</v>
      </c>
      <c r="C1276" s="237"/>
      <c r="D1276" s="16"/>
      <c r="E1276" s="235"/>
      <c r="F1276" s="235"/>
      <c r="G1276" s="235"/>
      <c r="H1276" s="235"/>
      <c r="I1276" s="235"/>
      <c r="J1276" s="235"/>
      <c r="K1276" s="235"/>
      <c r="L1276" s="235"/>
      <c r="M1276" s="235"/>
      <c r="N1276" s="235"/>
      <c r="O1276" s="235"/>
      <c r="P1276" s="235"/>
      <c r="Q1276" s="235"/>
      <c r="R1276" s="235"/>
      <c r="S1276" s="235"/>
      <c r="T1276" s="235"/>
      <c r="U1276" s="235"/>
      <c r="V1276" s="235"/>
      <c r="W1276" s="235"/>
      <c r="X1276" s="235"/>
      <c r="Y1276" s="235"/>
      <c r="Z1276" s="235"/>
      <c r="AA1276" s="235"/>
      <c r="AB1276" s="235"/>
      <c r="AC1276" s="235"/>
      <c r="AD1276" s="235"/>
      <c r="AE1276" s="235"/>
      <c r="AF1276" s="235"/>
      <c r="AG1276" s="235"/>
      <c r="AH1276" s="235"/>
      <c r="AI1276" s="235"/>
      <c r="AJ1276" s="235"/>
      <c r="AK1276" s="235"/>
      <c r="AL1276" s="235"/>
      <c r="AM1276" s="235"/>
      <c r="AN1276" s="235"/>
      <c r="AO1276" s="235"/>
      <c r="AP1276" s="235"/>
      <c r="AQ1276" s="235"/>
      <c r="AR1276" s="235"/>
      <c r="AS1276" s="235"/>
      <c r="AT1276" s="235"/>
      <c r="AU1276" s="235"/>
      <c r="AV1276" s="236"/>
      <c r="AW1276" s="236"/>
      <c r="AX1276" s="236"/>
      <c r="AY1276" s="236"/>
      <c r="AZ1276" s="250">
        <f t="shared" si="491"/>
        <v>3.5939039243277021E-4</v>
      </c>
      <c r="BA1276" s="250">
        <f t="shared" si="491"/>
        <v>3.5939039243277021E-4</v>
      </c>
      <c r="BB1276" s="250">
        <f t="shared" si="491"/>
        <v>3.5939039243277021E-4</v>
      </c>
      <c r="BC1276" s="250">
        <f t="shared" si="491"/>
        <v>3.5939039243277021E-4</v>
      </c>
      <c r="BD1276" s="250">
        <f t="shared" si="491"/>
        <v>3.5939039243277021E-4</v>
      </c>
      <c r="BE1276" s="250">
        <f t="shared" si="492"/>
        <v>3.5939039243277027E-4</v>
      </c>
      <c r="BF1276" s="250">
        <f t="shared" ref="BF1276:BI1276" si="496">BF434*$BC$19</f>
        <v>3.5939039243277027E-4</v>
      </c>
      <c r="BG1276" s="250">
        <f t="shared" si="496"/>
        <v>3.5939039243277027E-4</v>
      </c>
      <c r="BH1276" s="250">
        <f t="shared" si="496"/>
        <v>3.5939039243277032E-4</v>
      </c>
      <c r="BI1276" s="250">
        <f t="shared" si="496"/>
        <v>3.5939039243277032E-4</v>
      </c>
      <c r="BJ1276" s="250"/>
      <c r="BK1276" s="250"/>
      <c r="BL1276" s="250"/>
      <c r="BM1276" s="250"/>
      <c r="BN1276" s="250"/>
    </row>
    <row r="1277" spans="1:66" ht="15.75" outlineLevel="1">
      <c r="A1277" s="418">
        <f>ROW()</f>
        <v>1277</v>
      </c>
      <c r="B1277" s="4" t="s">
        <v>37</v>
      </c>
      <c r="C1277" s="237"/>
      <c r="D1277" s="16"/>
      <c r="E1277" s="235"/>
      <c r="F1277" s="235"/>
      <c r="G1277" s="235"/>
      <c r="H1277" s="235"/>
      <c r="I1277" s="235"/>
      <c r="J1277" s="235"/>
      <c r="K1277" s="235"/>
      <c r="L1277" s="235"/>
      <c r="M1277" s="235"/>
      <c r="N1277" s="235"/>
      <c r="O1277" s="235"/>
      <c r="P1277" s="235"/>
      <c r="Q1277" s="235"/>
      <c r="R1277" s="235"/>
      <c r="S1277" s="235"/>
      <c r="T1277" s="235"/>
      <c r="U1277" s="235"/>
      <c r="V1277" s="235"/>
      <c r="W1277" s="235"/>
      <c r="X1277" s="235"/>
      <c r="Y1277" s="235"/>
      <c r="Z1277" s="235"/>
      <c r="AA1277" s="235"/>
      <c r="AB1277" s="235"/>
      <c r="AC1277" s="235"/>
      <c r="AD1277" s="235"/>
      <c r="AE1277" s="235"/>
      <c r="AF1277" s="235"/>
      <c r="AG1277" s="235"/>
      <c r="AH1277" s="235"/>
      <c r="AI1277" s="235"/>
      <c r="AJ1277" s="235"/>
      <c r="AK1277" s="235"/>
      <c r="AL1277" s="235"/>
      <c r="AM1277" s="235"/>
      <c r="AN1277" s="235"/>
      <c r="AO1277" s="235"/>
      <c r="AP1277" s="235"/>
      <c r="AQ1277" s="235"/>
      <c r="AR1277" s="235"/>
      <c r="AS1277" s="235"/>
      <c r="AT1277" s="235"/>
      <c r="AU1277" s="235"/>
      <c r="AV1277" s="236"/>
      <c r="AW1277" s="236"/>
      <c r="AX1277" s="236"/>
      <c r="AY1277" s="236"/>
      <c r="AZ1277" s="250">
        <f t="shared" si="491"/>
        <v>1.085243657499224E-16</v>
      </c>
      <c r="BA1277" s="250">
        <f t="shared" si="491"/>
        <v>0</v>
      </c>
      <c r="BB1277" s="250">
        <f t="shared" si="491"/>
        <v>0</v>
      </c>
      <c r="BC1277" s="250">
        <f t="shared" si="491"/>
        <v>0</v>
      </c>
      <c r="BD1277" s="250">
        <f t="shared" si="491"/>
        <v>0</v>
      </c>
      <c r="BE1277" s="250">
        <f t="shared" si="492"/>
        <v>0</v>
      </c>
      <c r="BF1277" s="250">
        <f t="shared" ref="BF1277:BI1277" si="497">BF435*$BC$19</f>
        <v>0</v>
      </c>
      <c r="BG1277" s="250">
        <f t="shared" si="497"/>
        <v>0</v>
      </c>
      <c r="BH1277" s="250">
        <f t="shared" si="497"/>
        <v>0</v>
      </c>
      <c r="BI1277" s="250">
        <f t="shared" si="497"/>
        <v>0</v>
      </c>
      <c r="BJ1277" s="250"/>
      <c r="BK1277" s="250"/>
      <c r="BL1277" s="250"/>
      <c r="BM1277" s="250"/>
      <c r="BN1277" s="250"/>
    </row>
    <row r="1278" spans="1:66" ht="15.75" outlineLevel="1">
      <c r="A1278" s="418">
        <f>ROW()</f>
        <v>1278</v>
      </c>
      <c r="B1278" s="4" t="s">
        <v>38</v>
      </c>
      <c r="C1278" s="237"/>
      <c r="D1278" s="16"/>
      <c r="E1278" s="235"/>
      <c r="F1278" s="235"/>
      <c r="G1278" s="235"/>
      <c r="H1278" s="235"/>
      <c r="I1278" s="235"/>
      <c r="J1278" s="235"/>
      <c r="K1278" s="235"/>
      <c r="L1278" s="235"/>
      <c r="M1278" s="235"/>
      <c r="N1278" s="235"/>
      <c r="O1278" s="235"/>
      <c r="P1278" s="235"/>
      <c r="Q1278" s="235"/>
      <c r="R1278" s="235"/>
      <c r="S1278" s="235"/>
      <c r="T1278" s="235"/>
      <c r="U1278" s="235"/>
      <c r="V1278" s="235"/>
      <c r="W1278" s="235"/>
      <c r="X1278" s="235"/>
      <c r="Y1278" s="235"/>
      <c r="Z1278" s="235"/>
      <c r="AA1278" s="235"/>
      <c r="AB1278" s="235"/>
      <c r="AC1278" s="235"/>
      <c r="AD1278" s="235"/>
      <c r="AE1278" s="235"/>
      <c r="AF1278" s="235"/>
      <c r="AG1278" s="235"/>
      <c r="AH1278" s="235"/>
      <c r="AI1278" s="235"/>
      <c r="AJ1278" s="235"/>
      <c r="AK1278" s="235"/>
      <c r="AL1278" s="235"/>
      <c r="AM1278" s="235"/>
      <c r="AN1278" s="235"/>
      <c r="AO1278" s="235"/>
      <c r="AP1278" s="235"/>
      <c r="AQ1278" s="235"/>
      <c r="AR1278" s="235"/>
      <c r="AS1278" s="235"/>
      <c r="AT1278" s="235"/>
      <c r="AU1278" s="235"/>
      <c r="AV1278" s="236"/>
      <c r="AW1278" s="236"/>
      <c r="AX1278" s="236"/>
      <c r="AY1278" s="236"/>
      <c r="AZ1278" s="250">
        <f t="shared" si="491"/>
        <v>0</v>
      </c>
      <c r="BA1278" s="250">
        <f t="shared" si="491"/>
        <v>0</v>
      </c>
      <c r="BB1278" s="250">
        <f t="shared" si="491"/>
        <v>0</v>
      </c>
      <c r="BC1278" s="250">
        <f t="shared" si="491"/>
        <v>0</v>
      </c>
      <c r="BD1278" s="250">
        <f t="shared" si="491"/>
        <v>0</v>
      </c>
      <c r="BE1278" s="250">
        <f t="shared" si="492"/>
        <v>0</v>
      </c>
      <c r="BF1278" s="250">
        <f t="shared" ref="BF1278:BI1278" si="498">BF436*$BC$19</f>
        <v>0</v>
      </c>
      <c r="BG1278" s="250">
        <f t="shared" si="498"/>
        <v>0</v>
      </c>
      <c r="BH1278" s="250">
        <f t="shared" si="498"/>
        <v>0</v>
      </c>
      <c r="BI1278" s="250">
        <f t="shared" si="498"/>
        <v>0</v>
      </c>
      <c r="BJ1278" s="250"/>
      <c r="BK1278" s="250"/>
      <c r="BL1278" s="250"/>
      <c r="BM1278" s="250"/>
      <c r="BN1278" s="250"/>
    </row>
    <row r="1279" spans="1:66" ht="15.75" outlineLevel="1">
      <c r="A1279" s="418">
        <f>ROW()</f>
        <v>1279</v>
      </c>
      <c r="B1279" s="4" t="s">
        <v>39</v>
      </c>
      <c r="C1279" s="237"/>
      <c r="D1279" s="16"/>
      <c r="E1279" s="235"/>
      <c r="F1279" s="235"/>
      <c r="G1279" s="235"/>
      <c r="H1279" s="235"/>
      <c r="I1279" s="235"/>
      <c r="J1279" s="235"/>
      <c r="K1279" s="235"/>
      <c r="L1279" s="235"/>
      <c r="M1279" s="235"/>
      <c r="N1279" s="235"/>
      <c r="O1279" s="235"/>
      <c r="P1279" s="235"/>
      <c r="Q1279" s="235"/>
      <c r="R1279" s="235"/>
      <c r="S1279" s="235"/>
      <c r="T1279" s="235"/>
      <c r="U1279" s="235"/>
      <c r="V1279" s="235"/>
      <c r="W1279" s="235"/>
      <c r="X1279" s="235"/>
      <c r="Y1279" s="235"/>
      <c r="Z1279" s="235"/>
      <c r="AA1279" s="235"/>
      <c r="AB1279" s="235"/>
      <c r="AC1279" s="235"/>
      <c r="AD1279" s="235"/>
      <c r="AE1279" s="235"/>
      <c r="AF1279" s="235"/>
      <c r="AG1279" s="235"/>
      <c r="AH1279" s="235"/>
      <c r="AI1279" s="235"/>
      <c r="AJ1279" s="235"/>
      <c r="AK1279" s="235"/>
      <c r="AL1279" s="235"/>
      <c r="AM1279" s="235"/>
      <c r="AN1279" s="235"/>
      <c r="AO1279" s="235"/>
      <c r="AP1279" s="235"/>
      <c r="AQ1279" s="235"/>
      <c r="AR1279" s="235"/>
      <c r="AS1279" s="235"/>
      <c r="AT1279" s="235"/>
      <c r="AU1279" s="235"/>
      <c r="AV1279" s="236"/>
      <c r="AW1279" s="236"/>
      <c r="AX1279" s="236"/>
      <c r="AY1279" s="236"/>
      <c r="AZ1279" s="250">
        <f t="shared" si="491"/>
        <v>0</v>
      </c>
      <c r="BA1279" s="250">
        <f t="shared" si="491"/>
        <v>0</v>
      </c>
      <c r="BB1279" s="250">
        <f t="shared" si="491"/>
        <v>0</v>
      </c>
      <c r="BC1279" s="250">
        <f t="shared" si="491"/>
        <v>0</v>
      </c>
      <c r="BD1279" s="250">
        <f t="shared" si="491"/>
        <v>0</v>
      </c>
      <c r="BE1279" s="250">
        <f t="shared" si="492"/>
        <v>0</v>
      </c>
      <c r="BF1279" s="250">
        <f t="shared" ref="BF1279:BI1279" si="499">BF437*$BC$19</f>
        <v>0</v>
      </c>
      <c r="BG1279" s="250">
        <f t="shared" si="499"/>
        <v>0</v>
      </c>
      <c r="BH1279" s="250">
        <f t="shared" si="499"/>
        <v>0</v>
      </c>
      <c r="BI1279" s="250">
        <f t="shared" si="499"/>
        <v>0</v>
      </c>
      <c r="BJ1279" s="250"/>
      <c r="BK1279" s="250"/>
      <c r="BL1279" s="250"/>
      <c r="BM1279" s="250"/>
      <c r="BN1279" s="250"/>
    </row>
    <row r="1280" spans="1:66" ht="15.75" outlineLevel="1">
      <c r="A1280" s="418">
        <f>ROW()</f>
        <v>1280</v>
      </c>
      <c r="B1280" s="4" t="s">
        <v>40</v>
      </c>
      <c r="C1280" s="237"/>
      <c r="D1280" s="16"/>
      <c r="E1280" s="235"/>
      <c r="F1280" s="235"/>
      <c r="G1280" s="235"/>
      <c r="H1280" s="235"/>
      <c r="I1280" s="235"/>
      <c r="J1280" s="235"/>
      <c r="K1280" s="235"/>
      <c r="L1280" s="235"/>
      <c r="M1280" s="235"/>
      <c r="N1280" s="235"/>
      <c r="O1280" s="235"/>
      <c r="P1280" s="235"/>
      <c r="Q1280" s="235"/>
      <c r="R1280" s="235"/>
      <c r="S1280" s="235"/>
      <c r="T1280" s="235"/>
      <c r="U1280" s="235"/>
      <c r="V1280" s="235"/>
      <c r="W1280" s="235"/>
      <c r="X1280" s="235"/>
      <c r="Y1280" s="235"/>
      <c r="Z1280" s="235"/>
      <c r="AA1280" s="235"/>
      <c r="AB1280" s="235"/>
      <c r="AC1280" s="235"/>
      <c r="AD1280" s="235"/>
      <c r="AE1280" s="235"/>
      <c r="AF1280" s="235"/>
      <c r="AG1280" s="235"/>
      <c r="AH1280" s="235"/>
      <c r="AI1280" s="235"/>
      <c r="AJ1280" s="235"/>
      <c r="AK1280" s="235"/>
      <c r="AL1280" s="235"/>
      <c r="AM1280" s="235"/>
      <c r="AN1280" s="235"/>
      <c r="AO1280" s="235"/>
      <c r="AP1280" s="235"/>
      <c r="AQ1280" s="235"/>
      <c r="AR1280" s="235"/>
      <c r="AS1280" s="235"/>
      <c r="AT1280" s="235"/>
      <c r="AU1280" s="235"/>
      <c r="AV1280" s="236"/>
      <c r="AW1280" s="236"/>
      <c r="AX1280" s="236"/>
      <c r="AY1280" s="236"/>
      <c r="AZ1280" s="250">
        <f t="shared" si="491"/>
        <v>0</v>
      </c>
      <c r="BA1280" s="250">
        <f t="shared" si="491"/>
        <v>0</v>
      </c>
      <c r="BB1280" s="250">
        <f t="shared" si="491"/>
        <v>0</v>
      </c>
      <c r="BC1280" s="250">
        <f t="shared" si="491"/>
        <v>0</v>
      </c>
      <c r="BD1280" s="250">
        <f t="shared" si="491"/>
        <v>0</v>
      </c>
      <c r="BE1280" s="250">
        <f t="shared" si="492"/>
        <v>0</v>
      </c>
      <c r="BF1280" s="250">
        <f t="shared" ref="BF1280:BI1280" si="500">BF438*$BC$19</f>
        <v>0</v>
      </c>
      <c r="BG1280" s="250">
        <f t="shared" si="500"/>
        <v>0</v>
      </c>
      <c r="BH1280" s="250">
        <f t="shared" si="500"/>
        <v>0</v>
      </c>
      <c r="BI1280" s="250">
        <f t="shared" si="500"/>
        <v>0</v>
      </c>
      <c r="BJ1280" s="250"/>
      <c r="BK1280" s="250"/>
      <c r="BL1280" s="250"/>
      <c r="BM1280" s="250"/>
      <c r="BN1280" s="250"/>
    </row>
    <row r="1281" spans="1:66" ht="15.75" outlineLevel="1">
      <c r="A1281" s="418">
        <f>ROW()</f>
        <v>1281</v>
      </c>
      <c r="B1281" s="4" t="s">
        <v>306</v>
      </c>
      <c r="C1281" s="237"/>
      <c r="D1281" s="16"/>
      <c r="E1281" s="235"/>
      <c r="F1281" s="235"/>
      <c r="G1281" s="235"/>
      <c r="H1281" s="235"/>
      <c r="I1281" s="235"/>
      <c r="J1281" s="235"/>
      <c r="K1281" s="235"/>
      <c r="L1281" s="235"/>
      <c r="M1281" s="235"/>
      <c r="N1281" s="235"/>
      <c r="O1281" s="235"/>
      <c r="P1281" s="235"/>
      <c r="Q1281" s="235"/>
      <c r="R1281" s="235"/>
      <c r="S1281" s="235"/>
      <c r="T1281" s="235"/>
      <c r="U1281" s="235"/>
      <c r="V1281" s="235"/>
      <c r="W1281" s="235"/>
      <c r="X1281" s="235"/>
      <c r="Y1281" s="235"/>
      <c r="Z1281" s="235"/>
      <c r="AA1281" s="235"/>
      <c r="AB1281" s="235"/>
      <c r="AC1281" s="235"/>
      <c r="AD1281" s="235"/>
      <c r="AE1281" s="235"/>
      <c r="AF1281" s="235"/>
      <c r="AG1281" s="235"/>
      <c r="AH1281" s="235"/>
      <c r="AI1281" s="235"/>
      <c r="AJ1281" s="235"/>
      <c r="AK1281" s="235"/>
      <c r="AL1281" s="235"/>
      <c r="AM1281" s="235"/>
      <c r="AN1281" s="235"/>
      <c r="AO1281" s="235"/>
      <c r="AP1281" s="235"/>
      <c r="AQ1281" s="235"/>
      <c r="AR1281" s="235"/>
      <c r="AS1281" s="235"/>
      <c r="AT1281" s="235"/>
      <c r="AU1281" s="235"/>
      <c r="AV1281" s="236"/>
      <c r="AW1281" s="236"/>
      <c r="AX1281" s="236"/>
      <c r="AY1281" s="236"/>
      <c r="AZ1281" s="250">
        <f t="shared" si="491"/>
        <v>0</v>
      </c>
      <c r="BA1281" s="250">
        <f t="shared" si="491"/>
        <v>0</v>
      </c>
      <c r="BB1281" s="250">
        <f t="shared" si="491"/>
        <v>0</v>
      </c>
      <c r="BC1281" s="250">
        <f t="shared" si="491"/>
        <v>0</v>
      </c>
      <c r="BD1281" s="250">
        <f t="shared" si="491"/>
        <v>0</v>
      </c>
      <c r="BE1281" s="250">
        <f t="shared" si="492"/>
        <v>0</v>
      </c>
      <c r="BF1281" s="250">
        <f t="shared" ref="BF1281:BI1281" si="501">BF439*$BC$19</f>
        <v>0</v>
      </c>
      <c r="BG1281" s="250">
        <f t="shared" si="501"/>
        <v>0</v>
      </c>
      <c r="BH1281" s="250">
        <f t="shared" si="501"/>
        <v>0</v>
      </c>
      <c r="BI1281" s="250">
        <f t="shared" si="501"/>
        <v>0</v>
      </c>
      <c r="BJ1281" s="250"/>
      <c r="BK1281" s="250"/>
      <c r="BL1281" s="250"/>
      <c r="BM1281" s="250"/>
      <c r="BN1281" s="250"/>
    </row>
    <row r="1282" spans="1:66" ht="15.75" outlineLevel="1">
      <c r="A1282" s="418">
        <f>ROW()</f>
        <v>1282</v>
      </c>
      <c r="B1282" s="4" t="s">
        <v>256</v>
      </c>
      <c r="C1282" s="237"/>
      <c r="D1282" s="16"/>
      <c r="E1282" s="235"/>
      <c r="F1282" s="235"/>
      <c r="G1282" s="235"/>
      <c r="H1282" s="235"/>
      <c r="I1282" s="235"/>
      <c r="J1282" s="235"/>
      <c r="K1282" s="235"/>
      <c r="L1282" s="235"/>
      <c r="M1282" s="235"/>
      <c r="N1282" s="235"/>
      <c r="O1282" s="235"/>
      <c r="P1282" s="235"/>
      <c r="Q1282" s="235"/>
      <c r="R1282" s="235"/>
      <c r="S1282" s="235"/>
      <c r="T1282" s="235"/>
      <c r="U1282" s="235"/>
      <c r="V1282" s="235"/>
      <c r="W1282" s="235"/>
      <c r="X1282" s="235"/>
      <c r="Y1282" s="235"/>
      <c r="Z1282" s="235"/>
      <c r="AA1282" s="235"/>
      <c r="AB1282" s="235"/>
      <c r="AC1282" s="235"/>
      <c r="AD1282" s="235"/>
      <c r="AE1282" s="235"/>
      <c r="AF1282" s="235"/>
      <c r="AG1282" s="235"/>
      <c r="AH1282" s="235"/>
      <c r="AI1282" s="235"/>
      <c r="AJ1282" s="235"/>
      <c r="AK1282" s="235"/>
      <c r="AL1282" s="235"/>
      <c r="AM1282" s="235"/>
      <c r="AN1282" s="235"/>
      <c r="AO1282" s="235"/>
      <c r="AP1282" s="235"/>
      <c r="AQ1282" s="235"/>
      <c r="AR1282" s="235"/>
      <c r="AS1282" s="235"/>
      <c r="AT1282" s="235"/>
      <c r="AU1282" s="235"/>
      <c r="AV1282" s="236"/>
      <c r="AW1282" s="236"/>
      <c r="AX1282" s="236"/>
      <c r="AY1282" s="236"/>
      <c r="AZ1282" s="250">
        <f t="shared" si="491"/>
        <v>0</v>
      </c>
      <c r="BA1282" s="250">
        <f t="shared" si="491"/>
        <v>0</v>
      </c>
      <c r="BB1282" s="250">
        <f t="shared" si="491"/>
        <v>0</v>
      </c>
      <c r="BC1282" s="250">
        <f t="shared" si="491"/>
        <v>0</v>
      </c>
      <c r="BD1282" s="250">
        <f t="shared" si="491"/>
        <v>0</v>
      </c>
      <c r="BE1282" s="250">
        <f t="shared" si="492"/>
        <v>0</v>
      </c>
      <c r="BF1282" s="250">
        <f t="shared" ref="BF1282:BI1282" si="502">BF440*$BC$19</f>
        <v>0</v>
      </c>
      <c r="BG1282" s="250">
        <f t="shared" si="502"/>
        <v>0</v>
      </c>
      <c r="BH1282" s="250">
        <f t="shared" si="502"/>
        <v>0</v>
      </c>
      <c r="BI1282" s="250">
        <f t="shared" si="502"/>
        <v>0</v>
      </c>
      <c r="BJ1282" s="250"/>
      <c r="BK1282" s="250"/>
      <c r="BL1282" s="250"/>
      <c r="BM1282" s="250"/>
      <c r="BN1282" s="250"/>
    </row>
    <row r="1283" spans="1:66" ht="15.75" outlineLevel="1">
      <c r="A1283" s="418">
        <f>ROW()</f>
        <v>1283</v>
      </c>
      <c r="B1283" s="4" t="s">
        <v>460</v>
      </c>
      <c r="C1283" s="237"/>
      <c r="D1283" s="16"/>
      <c r="E1283" s="235"/>
      <c r="F1283" s="235"/>
      <c r="G1283" s="235"/>
      <c r="H1283" s="235"/>
      <c r="I1283" s="235"/>
      <c r="J1283" s="235"/>
      <c r="K1283" s="235"/>
      <c r="L1283" s="235"/>
      <c r="M1283" s="235"/>
      <c r="N1283" s="235"/>
      <c r="O1283" s="235"/>
      <c r="P1283" s="235"/>
      <c r="Q1283" s="235"/>
      <c r="R1283" s="235"/>
      <c r="S1283" s="235"/>
      <c r="T1283" s="235"/>
      <c r="U1283" s="235"/>
      <c r="V1283" s="235"/>
      <c r="W1283" s="235"/>
      <c r="X1283" s="235"/>
      <c r="Y1283" s="235"/>
      <c r="Z1283" s="235"/>
      <c r="AA1283" s="235"/>
      <c r="AB1283" s="235"/>
      <c r="AC1283" s="235"/>
      <c r="AD1283" s="235"/>
      <c r="AE1283" s="235"/>
      <c r="AF1283" s="235"/>
      <c r="AG1283" s="235"/>
      <c r="AH1283" s="235"/>
      <c r="AI1283" s="235"/>
      <c r="AJ1283" s="235"/>
      <c r="AK1283" s="235"/>
      <c r="AL1283" s="235"/>
      <c r="AM1283" s="235"/>
      <c r="AN1283" s="235"/>
      <c r="AO1283" s="235"/>
      <c r="AP1283" s="235"/>
      <c r="AQ1283" s="235"/>
      <c r="AR1283" s="235"/>
      <c r="AS1283" s="235"/>
      <c r="AT1283" s="235"/>
      <c r="AU1283" s="235"/>
      <c r="AV1283" s="236"/>
      <c r="AW1283" s="236"/>
      <c r="AX1283" s="236"/>
      <c r="AY1283" s="236"/>
      <c r="AZ1283" s="250">
        <f t="shared" si="491"/>
        <v>0</v>
      </c>
      <c r="BA1283" s="250">
        <f t="shared" si="491"/>
        <v>0</v>
      </c>
      <c r="BB1283" s="250">
        <f t="shared" si="491"/>
        <v>0</v>
      </c>
      <c r="BC1283" s="250">
        <f t="shared" si="491"/>
        <v>0</v>
      </c>
      <c r="BD1283" s="250">
        <f t="shared" si="491"/>
        <v>0</v>
      </c>
      <c r="BE1283" s="250">
        <f t="shared" si="492"/>
        <v>0</v>
      </c>
      <c r="BF1283" s="250">
        <f t="shared" ref="BF1283:BI1283" si="503">BF441*$BC$19</f>
        <v>0</v>
      </c>
      <c r="BG1283" s="250">
        <f t="shared" si="503"/>
        <v>0</v>
      </c>
      <c r="BH1283" s="250">
        <f t="shared" si="503"/>
        <v>0</v>
      </c>
      <c r="BI1283" s="250">
        <f t="shared" si="503"/>
        <v>0</v>
      </c>
      <c r="BJ1283" s="250"/>
      <c r="BK1283" s="250"/>
      <c r="BL1283" s="250"/>
      <c r="BM1283" s="250"/>
      <c r="BN1283" s="250"/>
    </row>
    <row r="1284" spans="1:66" ht="15.75" outlineLevel="1">
      <c r="A1284" s="418">
        <f>ROW()</f>
        <v>1284</v>
      </c>
      <c r="B1284" s="4" t="s">
        <v>461</v>
      </c>
      <c r="C1284" s="237"/>
      <c r="D1284" s="16"/>
      <c r="E1284" s="235"/>
      <c r="F1284" s="235"/>
      <c r="G1284" s="235"/>
      <c r="H1284" s="235"/>
      <c r="I1284" s="235"/>
      <c r="J1284" s="235"/>
      <c r="K1284" s="235"/>
      <c r="L1284" s="235"/>
      <c r="M1284" s="235"/>
      <c r="N1284" s="235"/>
      <c r="O1284" s="235"/>
      <c r="P1284" s="235"/>
      <c r="Q1284" s="235"/>
      <c r="R1284" s="235"/>
      <c r="S1284" s="235"/>
      <c r="T1284" s="235"/>
      <c r="U1284" s="235"/>
      <c r="V1284" s="235"/>
      <c r="W1284" s="235"/>
      <c r="X1284" s="235"/>
      <c r="Y1284" s="235"/>
      <c r="Z1284" s="235"/>
      <c r="AA1284" s="235"/>
      <c r="AB1284" s="235"/>
      <c r="AC1284" s="235"/>
      <c r="AD1284" s="235"/>
      <c r="AE1284" s="235"/>
      <c r="AF1284" s="235"/>
      <c r="AG1284" s="235"/>
      <c r="AH1284" s="235"/>
      <c r="AI1284" s="235"/>
      <c r="AJ1284" s="235"/>
      <c r="AK1284" s="235"/>
      <c r="AL1284" s="235"/>
      <c r="AM1284" s="235"/>
      <c r="AN1284" s="235"/>
      <c r="AO1284" s="235"/>
      <c r="AP1284" s="235"/>
      <c r="AQ1284" s="235"/>
      <c r="AR1284" s="235"/>
      <c r="AS1284" s="235"/>
      <c r="AT1284" s="235"/>
      <c r="AU1284" s="235"/>
      <c r="AV1284" s="236"/>
      <c r="AW1284" s="236"/>
      <c r="AX1284" s="236"/>
      <c r="AY1284" s="236"/>
      <c r="AZ1284" s="250">
        <f t="shared" si="491"/>
        <v>0</v>
      </c>
      <c r="BA1284" s="250">
        <f t="shared" si="491"/>
        <v>0</v>
      </c>
      <c r="BB1284" s="250">
        <f t="shared" si="491"/>
        <v>0</v>
      </c>
      <c r="BC1284" s="250">
        <f t="shared" si="491"/>
        <v>0</v>
      </c>
      <c r="BD1284" s="250">
        <f t="shared" si="491"/>
        <v>0</v>
      </c>
      <c r="BE1284" s="250">
        <f t="shared" si="492"/>
        <v>0</v>
      </c>
      <c r="BF1284" s="250">
        <f t="shared" ref="BF1284:BI1284" si="504">BF442*$BC$19</f>
        <v>0</v>
      </c>
      <c r="BG1284" s="250">
        <f t="shared" si="504"/>
        <v>0</v>
      </c>
      <c r="BH1284" s="250">
        <f t="shared" si="504"/>
        <v>0</v>
      </c>
      <c r="BI1284" s="250">
        <f t="shared" si="504"/>
        <v>0</v>
      </c>
      <c r="BJ1284" s="250"/>
      <c r="BK1284" s="250"/>
      <c r="BL1284" s="250"/>
      <c r="BM1284" s="250"/>
      <c r="BN1284" s="250"/>
    </row>
    <row r="1285" spans="1:66" ht="15.75" outlineLevel="1">
      <c r="A1285" s="418">
        <f>ROW()</f>
        <v>1285</v>
      </c>
      <c r="B1285" s="4" t="s">
        <v>462</v>
      </c>
      <c r="C1285" s="237"/>
      <c r="D1285" s="16"/>
      <c r="E1285" s="235"/>
      <c r="F1285" s="235"/>
      <c r="G1285" s="235"/>
      <c r="H1285" s="235"/>
      <c r="I1285" s="235"/>
      <c r="J1285" s="235"/>
      <c r="K1285" s="235"/>
      <c r="L1285" s="235"/>
      <c r="M1285" s="235"/>
      <c r="N1285" s="235"/>
      <c r="O1285" s="235"/>
      <c r="P1285" s="235"/>
      <c r="Q1285" s="235"/>
      <c r="R1285" s="235"/>
      <c r="S1285" s="235"/>
      <c r="T1285" s="235"/>
      <c r="U1285" s="235"/>
      <c r="V1285" s="235"/>
      <c r="W1285" s="235"/>
      <c r="X1285" s="235"/>
      <c r="Y1285" s="235"/>
      <c r="Z1285" s="235"/>
      <c r="AA1285" s="235"/>
      <c r="AB1285" s="235"/>
      <c r="AC1285" s="235"/>
      <c r="AD1285" s="235"/>
      <c r="AE1285" s="235"/>
      <c r="AF1285" s="235"/>
      <c r="AG1285" s="235"/>
      <c r="AH1285" s="235"/>
      <c r="AI1285" s="235"/>
      <c r="AJ1285" s="235"/>
      <c r="AK1285" s="235"/>
      <c r="AL1285" s="235"/>
      <c r="AM1285" s="235"/>
      <c r="AN1285" s="235"/>
      <c r="AO1285" s="235"/>
      <c r="AP1285" s="235"/>
      <c r="AQ1285" s="235"/>
      <c r="AR1285" s="235"/>
      <c r="AS1285" s="235"/>
      <c r="AT1285" s="235"/>
      <c r="AU1285" s="235"/>
      <c r="AV1285" s="236"/>
      <c r="AW1285" s="236"/>
      <c r="AX1285" s="236"/>
      <c r="AY1285" s="236"/>
      <c r="AZ1285" s="250">
        <f t="shared" si="491"/>
        <v>0</v>
      </c>
      <c r="BA1285" s="250">
        <f t="shared" si="491"/>
        <v>0</v>
      </c>
      <c r="BB1285" s="250">
        <f t="shared" si="491"/>
        <v>0</v>
      </c>
      <c r="BC1285" s="250">
        <f t="shared" si="491"/>
        <v>0</v>
      </c>
      <c r="BD1285" s="250">
        <f t="shared" si="491"/>
        <v>0</v>
      </c>
      <c r="BE1285" s="250">
        <f t="shared" si="492"/>
        <v>0</v>
      </c>
      <c r="BF1285" s="250">
        <f t="shared" ref="BF1285:BI1285" si="505">BF443*$BC$19</f>
        <v>0</v>
      </c>
      <c r="BG1285" s="250">
        <f t="shared" si="505"/>
        <v>0</v>
      </c>
      <c r="BH1285" s="250">
        <f t="shared" si="505"/>
        <v>0</v>
      </c>
      <c r="BI1285" s="250">
        <f t="shared" si="505"/>
        <v>0</v>
      </c>
      <c r="BJ1285" s="250"/>
      <c r="BK1285" s="250"/>
      <c r="BL1285" s="250"/>
      <c r="BM1285" s="250"/>
      <c r="BN1285" s="250"/>
    </row>
    <row r="1286" spans="1:66" ht="15.75" outlineLevel="1">
      <c r="A1286" s="418">
        <f>ROW()</f>
        <v>1286</v>
      </c>
      <c r="B1286" s="4" t="s">
        <v>0</v>
      </c>
      <c r="C1286" s="239"/>
      <c r="D1286" s="16"/>
      <c r="E1286" s="235"/>
      <c r="F1286" s="235"/>
      <c r="G1286" s="235"/>
      <c r="H1286" s="235"/>
      <c r="I1286" s="235"/>
      <c r="J1286" s="235"/>
      <c r="K1286" s="235"/>
      <c r="L1286" s="235"/>
      <c r="M1286" s="235"/>
      <c r="N1286" s="235"/>
      <c r="O1286" s="235"/>
      <c r="P1286" s="235"/>
      <c r="Q1286" s="235"/>
      <c r="R1286" s="235"/>
      <c r="S1286" s="235"/>
      <c r="T1286" s="235"/>
      <c r="U1286" s="235"/>
      <c r="V1286" s="235"/>
      <c r="W1286" s="235"/>
      <c r="X1286" s="235"/>
      <c r="Y1286" s="235"/>
      <c r="Z1286" s="235"/>
      <c r="AA1286" s="235"/>
      <c r="AB1286" s="235"/>
      <c r="AC1286" s="235"/>
      <c r="AD1286" s="235"/>
      <c r="AE1286" s="235"/>
      <c r="AF1286" s="235"/>
      <c r="AG1286" s="235"/>
      <c r="AH1286" s="235"/>
      <c r="AI1286" s="235"/>
      <c r="AJ1286" s="235"/>
      <c r="AK1286" s="235"/>
      <c r="AL1286" s="235"/>
      <c r="AM1286" s="235"/>
      <c r="AN1286" s="235"/>
      <c r="AO1286" s="235"/>
      <c r="AP1286" s="235"/>
      <c r="AQ1286" s="235"/>
      <c r="AR1286" s="235"/>
      <c r="AS1286" s="235"/>
      <c r="AT1286" s="235"/>
      <c r="AU1286" s="235"/>
      <c r="AV1286" s="236"/>
      <c r="AW1286" s="236"/>
      <c r="AX1286" s="236"/>
      <c r="AY1286" s="236"/>
      <c r="AZ1286" s="250">
        <f t="shared" si="491"/>
        <v>4.3692597726235217E-2</v>
      </c>
      <c r="BA1286" s="250">
        <f t="shared" si="491"/>
        <v>4.3692597726235106E-2</v>
      </c>
      <c r="BB1286" s="250">
        <f t="shared" si="491"/>
        <v>4.3692597726235106E-2</v>
      </c>
      <c r="BC1286" s="250">
        <f t="shared" si="491"/>
        <v>4.36925977262351E-2</v>
      </c>
      <c r="BD1286" s="250">
        <f t="shared" si="491"/>
        <v>4.36925977262351E-2</v>
      </c>
      <c r="BE1286" s="250">
        <f t="shared" si="492"/>
        <v>4.369259772623512E-2</v>
      </c>
      <c r="BF1286" s="250">
        <f t="shared" ref="BF1286:BI1286" si="506">BF444*$BC$19</f>
        <v>4.369259772623512E-2</v>
      </c>
      <c r="BG1286" s="250">
        <f t="shared" si="506"/>
        <v>4.369259772623512E-2</v>
      </c>
      <c r="BH1286" s="250">
        <f t="shared" si="506"/>
        <v>4.3692597726235113E-2</v>
      </c>
      <c r="BI1286" s="250">
        <f t="shared" si="506"/>
        <v>4.3692597726235113E-2</v>
      </c>
      <c r="BJ1286" s="250"/>
      <c r="BK1286" s="250"/>
      <c r="BL1286" s="250"/>
      <c r="BM1286" s="250"/>
      <c r="BN1286" s="250"/>
    </row>
    <row r="1287" spans="1:66" ht="15.75" outlineLevel="1">
      <c r="A1287" s="418">
        <f>ROW()</f>
        <v>1287</v>
      </c>
      <c r="B1287" s="87">
        <v>38442</v>
      </c>
      <c r="C1287" s="4" t="s">
        <v>9</v>
      </c>
      <c r="D1287" s="16"/>
      <c r="E1287" s="235"/>
      <c r="F1287" s="235"/>
      <c r="G1287" s="235"/>
      <c r="H1287" s="235"/>
      <c r="I1287" s="235"/>
      <c r="J1287" s="235"/>
      <c r="K1287" s="235"/>
      <c r="L1287" s="235"/>
      <c r="M1287" s="235"/>
      <c r="N1287" s="235"/>
      <c r="O1287" s="235"/>
      <c r="P1287" s="235"/>
      <c r="Q1287" s="235"/>
      <c r="R1287" s="235"/>
      <c r="S1287" s="235"/>
      <c r="T1287" s="235"/>
      <c r="U1287" s="235"/>
      <c r="V1287" s="235"/>
      <c r="W1287" s="235"/>
      <c r="X1287" s="235"/>
      <c r="Y1287" s="235"/>
      <c r="Z1287" s="235"/>
      <c r="AA1287" s="235"/>
      <c r="AB1287" s="235"/>
      <c r="AC1287" s="235"/>
      <c r="AD1287" s="235"/>
      <c r="AE1287" s="235"/>
      <c r="AF1287" s="235"/>
      <c r="AG1287" s="235"/>
      <c r="AH1287" s="235"/>
      <c r="AI1287" s="235"/>
      <c r="AJ1287" s="235"/>
      <c r="AK1287" s="235"/>
      <c r="AL1287" s="235"/>
      <c r="AM1287" s="235"/>
      <c r="AN1287" s="235"/>
      <c r="AO1287" s="235"/>
      <c r="AP1287" s="235"/>
      <c r="AQ1287" s="235"/>
      <c r="AR1287" s="235"/>
      <c r="AS1287" s="235"/>
      <c r="AT1287" s="235"/>
      <c r="AU1287" s="235"/>
      <c r="AV1287" s="236"/>
      <c r="AW1287" s="236"/>
      <c r="AX1287" s="236"/>
      <c r="AY1287" s="236"/>
      <c r="AZ1287" s="252"/>
      <c r="BA1287" s="252"/>
      <c r="BB1287" s="252"/>
      <c r="BC1287" s="252"/>
      <c r="BD1287" s="252"/>
      <c r="BE1287" s="252"/>
      <c r="BF1287" s="252"/>
      <c r="BG1287" s="252"/>
      <c r="BH1287" s="252"/>
      <c r="BI1287" s="252"/>
      <c r="BJ1287" s="252"/>
      <c r="BK1287" s="252"/>
      <c r="BL1287" s="252"/>
      <c r="BM1287" s="252"/>
      <c r="BN1287" s="252"/>
    </row>
    <row r="1288" spans="1:66" ht="15.75" outlineLevel="1">
      <c r="A1288" s="418">
        <f>ROW()</f>
        <v>1288</v>
      </c>
      <c r="B1288" s="4" t="s">
        <v>33</v>
      </c>
      <c r="C1288" s="237"/>
      <c r="D1288" s="16"/>
      <c r="E1288" s="235"/>
      <c r="F1288" s="235"/>
      <c r="G1288" s="235"/>
      <c r="H1288" s="235"/>
      <c r="I1288" s="235"/>
      <c r="J1288" s="235"/>
      <c r="K1288" s="235"/>
      <c r="L1288" s="235"/>
      <c r="M1288" s="235"/>
      <c r="N1288" s="235"/>
      <c r="O1288" s="235"/>
      <c r="P1288" s="235"/>
      <c r="Q1288" s="235"/>
      <c r="R1288" s="235"/>
      <c r="S1288" s="235"/>
      <c r="T1288" s="235"/>
      <c r="U1288" s="235"/>
      <c r="V1288" s="235"/>
      <c r="W1288" s="235"/>
      <c r="X1288" s="235"/>
      <c r="Y1288" s="235"/>
      <c r="Z1288" s="235"/>
      <c r="AA1288" s="235"/>
      <c r="AB1288" s="235"/>
      <c r="AC1288" s="235"/>
      <c r="AD1288" s="235"/>
      <c r="AE1288" s="235"/>
      <c r="AF1288" s="235"/>
      <c r="AG1288" s="235"/>
      <c r="AH1288" s="235"/>
      <c r="AI1288" s="235"/>
      <c r="AJ1288" s="235"/>
      <c r="AK1288" s="235"/>
      <c r="AL1288" s="235"/>
      <c r="AM1288" s="235"/>
      <c r="AN1288" s="235"/>
      <c r="AO1288" s="235"/>
      <c r="AP1288" s="235"/>
      <c r="AQ1288" s="235"/>
      <c r="AR1288" s="235"/>
      <c r="AS1288" s="235"/>
      <c r="AT1288" s="235"/>
      <c r="AU1288" s="235"/>
      <c r="AV1288" s="236"/>
      <c r="AW1288" s="236"/>
      <c r="AX1288" s="236"/>
      <c r="AY1288" s="236"/>
      <c r="AZ1288" s="250">
        <f t="shared" ref="AZ1288:BD1297" si="507">AZ446*$AY$19</f>
        <v>5.8920576400480198E-3</v>
      </c>
      <c r="BA1288" s="250">
        <f t="shared" si="507"/>
        <v>5.8920576400480207E-3</v>
      </c>
      <c r="BB1288" s="250">
        <f t="shared" si="507"/>
        <v>5.8920576400480207E-3</v>
      </c>
      <c r="BC1288" s="250">
        <f t="shared" si="507"/>
        <v>5.8920576400480216E-3</v>
      </c>
      <c r="BD1288" s="250">
        <f t="shared" si="507"/>
        <v>5.8920576400480207E-3</v>
      </c>
      <c r="BE1288" s="250">
        <f t="shared" ref="BE1288:BE1301" si="508">BE446*$BC$19</f>
        <v>5.8920576400480233E-3</v>
      </c>
      <c r="BF1288" s="250">
        <f t="shared" ref="BF1288:BI1288" si="509">BF446*$BC$19</f>
        <v>5.8920576400480233E-3</v>
      </c>
      <c r="BG1288" s="250">
        <f t="shared" si="509"/>
        <v>5.8920576400480242E-3</v>
      </c>
      <c r="BH1288" s="250">
        <f t="shared" si="509"/>
        <v>5.8920576400480242E-3</v>
      </c>
      <c r="BI1288" s="250">
        <f t="shared" si="509"/>
        <v>5.892057640048025E-3</v>
      </c>
      <c r="BJ1288" s="250"/>
      <c r="BK1288" s="250"/>
      <c r="BL1288" s="250"/>
      <c r="BM1288" s="250"/>
      <c r="BN1288" s="250"/>
    </row>
    <row r="1289" spans="1:66" ht="15.75" outlineLevel="1">
      <c r="A1289" s="418">
        <f>ROW()</f>
        <v>1289</v>
      </c>
      <c r="B1289" s="4" t="s">
        <v>34</v>
      </c>
      <c r="C1289" s="237"/>
      <c r="D1289" s="16"/>
      <c r="E1289" s="235"/>
      <c r="F1289" s="235"/>
      <c r="G1289" s="235"/>
      <c r="H1289" s="235"/>
      <c r="I1289" s="235"/>
      <c r="J1289" s="235"/>
      <c r="K1289" s="235"/>
      <c r="L1289" s="235"/>
      <c r="M1289" s="235"/>
      <c r="N1289" s="235"/>
      <c r="O1289" s="235"/>
      <c r="P1289" s="235"/>
      <c r="Q1289" s="235"/>
      <c r="R1289" s="235"/>
      <c r="S1289" s="235"/>
      <c r="T1289" s="235"/>
      <c r="U1289" s="235"/>
      <c r="V1289" s="235"/>
      <c r="W1289" s="235"/>
      <c r="X1289" s="235"/>
      <c r="Y1289" s="235"/>
      <c r="Z1289" s="235"/>
      <c r="AA1289" s="235"/>
      <c r="AB1289" s="235"/>
      <c r="AC1289" s="235"/>
      <c r="AD1289" s="235"/>
      <c r="AE1289" s="235"/>
      <c r="AF1289" s="235"/>
      <c r="AG1289" s="235"/>
      <c r="AH1289" s="235"/>
      <c r="AI1289" s="235"/>
      <c r="AJ1289" s="235"/>
      <c r="AK1289" s="235"/>
      <c r="AL1289" s="235"/>
      <c r="AM1289" s="235"/>
      <c r="AN1289" s="235"/>
      <c r="AO1289" s="235"/>
      <c r="AP1289" s="235"/>
      <c r="AQ1289" s="235"/>
      <c r="AR1289" s="235"/>
      <c r="AS1289" s="235"/>
      <c r="AT1289" s="235"/>
      <c r="AU1289" s="235"/>
      <c r="AV1289" s="236"/>
      <c r="AW1289" s="236"/>
      <c r="AX1289" s="236"/>
      <c r="AY1289" s="236"/>
      <c r="AZ1289" s="250">
        <f t="shared" si="507"/>
        <v>0</v>
      </c>
      <c r="BA1289" s="250">
        <f t="shared" si="507"/>
        <v>0</v>
      </c>
      <c r="BB1289" s="250">
        <f t="shared" si="507"/>
        <v>0</v>
      </c>
      <c r="BC1289" s="250">
        <f t="shared" si="507"/>
        <v>0</v>
      </c>
      <c r="BD1289" s="250">
        <f t="shared" si="507"/>
        <v>0</v>
      </c>
      <c r="BE1289" s="250">
        <f t="shared" si="508"/>
        <v>0</v>
      </c>
      <c r="BF1289" s="250">
        <f t="shared" ref="BF1289:BI1289" si="510">BF447*$BC$19</f>
        <v>0</v>
      </c>
      <c r="BG1289" s="250">
        <f t="shared" si="510"/>
        <v>0</v>
      </c>
      <c r="BH1289" s="250">
        <f t="shared" si="510"/>
        <v>0</v>
      </c>
      <c r="BI1289" s="250">
        <f t="shared" si="510"/>
        <v>0</v>
      </c>
      <c r="BJ1289" s="250"/>
      <c r="BK1289" s="250"/>
      <c r="BL1289" s="250"/>
      <c r="BM1289" s="250"/>
      <c r="BN1289" s="250"/>
    </row>
    <row r="1290" spans="1:66" ht="15.75" outlineLevel="1">
      <c r="A1290" s="418">
        <f>ROW()</f>
        <v>1290</v>
      </c>
      <c r="B1290" s="4" t="s">
        <v>35</v>
      </c>
      <c r="C1290" s="237"/>
      <c r="D1290" s="16"/>
      <c r="E1290" s="235"/>
      <c r="F1290" s="235"/>
      <c r="G1290" s="235"/>
      <c r="H1290" s="235"/>
      <c r="I1290" s="235"/>
      <c r="J1290" s="235"/>
      <c r="K1290" s="235"/>
      <c r="L1290" s="235"/>
      <c r="M1290" s="235"/>
      <c r="N1290" s="235"/>
      <c r="O1290" s="235"/>
      <c r="P1290" s="235"/>
      <c r="Q1290" s="235"/>
      <c r="R1290" s="235"/>
      <c r="S1290" s="235"/>
      <c r="T1290" s="235"/>
      <c r="U1290" s="235"/>
      <c r="V1290" s="235"/>
      <c r="W1290" s="235"/>
      <c r="X1290" s="235"/>
      <c r="Y1290" s="235"/>
      <c r="Z1290" s="235"/>
      <c r="AA1290" s="235"/>
      <c r="AB1290" s="235"/>
      <c r="AC1290" s="235"/>
      <c r="AD1290" s="235"/>
      <c r="AE1290" s="235"/>
      <c r="AF1290" s="235"/>
      <c r="AG1290" s="235"/>
      <c r="AH1290" s="235"/>
      <c r="AI1290" s="235"/>
      <c r="AJ1290" s="235"/>
      <c r="AK1290" s="235"/>
      <c r="AL1290" s="235"/>
      <c r="AM1290" s="235"/>
      <c r="AN1290" s="235"/>
      <c r="AO1290" s="235"/>
      <c r="AP1290" s="235"/>
      <c r="AQ1290" s="235"/>
      <c r="AR1290" s="235"/>
      <c r="AS1290" s="235"/>
      <c r="AT1290" s="235"/>
      <c r="AU1290" s="235"/>
      <c r="AV1290" s="236"/>
      <c r="AW1290" s="236"/>
      <c r="AX1290" s="236"/>
      <c r="AY1290" s="236"/>
      <c r="AZ1290" s="250">
        <f t="shared" si="507"/>
        <v>1.1107267987283094E-2</v>
      </c>
      <c r="BA1290" s="250">
        <f t="shared" si="507"/>
        <v>1.1107267987283094E-2</v>
      </c>
      <c r="BB1290" s="250">
        <f t="shared" si="507"/>
        <v>1.1107267987283094E-2</v>
      </c>
      <c r="BC1290" s="250">
        <f t="shared" si="507"/>
        <v>1.1107267987283094E-2</v>
      </c>
      <c r="BD1290" s="250">
        <f t="shared" si="507"/>
        <v>1.1107267987283094E-2</v>
      </c>
      <c r="BE1290" s="250">
        <f t="shared" si="508"/>
        <v>1.1107267987283094E-2</v>
      </c>
      <c r="BF1290" s="250">
        <f t="shared" ref="BF1290:BI1290" si="511">BF448*$BC$19</f>
        <v>1.1107267987283093E-2</v>
      </c>
      <c r="BG1290" s="250">
        <f t="shared" si="511"/>
        <v>1.1107267987283093E-2</v>
      </c>
      <c r="BH1290" s="250">
        <f t="shared" si="511"/>
        <v>1.1107267987283093E-2</v>
      </c>
      <c r="BI1290" s="250">
        <f t="shared" si="511"/>
        <v>1.1107267987283091E-2</v>
      </c>
      <c r="BJ1290" s="250"/>
      <c r="BK1290" s="250"/>
      <c r="BL1290" s="250"/>
      <c r="BM1290" s="250"/>
      <c r="BN1290" s="250"/>
    </row>
    <row r="1291" spans="1:66" ht="15.75" outlineLevel="1">
      <c r="A1291" s="418">
        <f>ROW()</f>
        <v>1291</v>
      </c>
      <c r="B1291" s="4" t="s">
        <v>36</v>
      </c>
      <c r="C1291" s="237"/>
      <c r="D1291" s="16"/>
      <c r="E1291" s="235"/>
      <c r="F1291" s="235"/>
      <c r="G1291" s="235"/>
      <c r="H1291" s="235"/>
      <c r="I1291" s="235"/>
      <c r="J1291" s="235"/>
      <c r="K1291" s="235"/>
      <c r="L1291" s="235"/>
      <c r="M1291" s="235"/>
      <c r="N1291" s="235"/>
      <c r="O1291" s="235"/>
      <c r="P1291" s="235"/>
      <c r="Q1291" s="235"/>
      <c r="R1291" s="235"/>
      <c r="S1291" s="235"/>
      <c r="T1291" s="235"/>
      <c r="U1291" s="235"/>
      <c r="V1291" s="235"/>
      <c r="W1291" s="235"/>
      <c r="X1291" s="235"/>
      <c r="Y1291" s="235"/>
      <c r="Z1291" s="235"/>
      <c r="AA1291" s="235"/>
      <c r="AB1291" s="235"/>
      <c r="AC1291" s="235"/>
      <c r="AD1291" s="235"/>
      <c r="AE1291" s="235"/>
      <c r="AF1291" s="235"/>
      <c r="AG1291" s="235"/>
      <c r="AH1291" s="235"/>
      <c r="AI1291" s="235"/>
      <c r="AJ1291" s="235"/>
      <c r="AK1291" s="235"/>
      <c r="AL1291" s="235"/>
      <c r="AM1291" s="235"/>
      <c r="AN1291" s="235"/>
      <c r="AO1291" s="235"/>
      <c r="AP1291" s="235"/>
      <c r="AQ1291" s="235"/>
      <c r="AR1291" s="235"/>
      <c r="AS1291" s="235"/>
      <c r="AT1291" s="235"/>
      <c r="AU1291" s="235"/>
      <c r="AV1291" s="236"/>
      <c r="AW1291" s="236"/>
      <c r="AX1291" s="236"/>
      <c r="AY1291" s="236"/>
      <c r="AZ1291" s="250">
        <f t="shared" si="507"/>
        <v>0</v>
      </c>
      <c r="BA1291" s="250">
        <f t="shared" si="507"/>
        <v>0</v>
      </c>
      <c r="BB1291" s="250">
        <f t="shared" si="507"/>
        <v>0</v>
      </c>
      <c r="BC1291" s="250">
        <f t="shared" si="507"/>
        <v>0</v>
      </c>
      <c r="BD1291" s="250">
        <f t="shared" si="507"/>
        <v>0</v>
      </c>
      <c r="BE1291" s="250">
        <f t="shared" si="508"/>
        <v>0</v>
      </c>
      <c r="BF1291" s="250">
        <f t="shared" ref="BF1291:BI1291" si="512">BF449*$BC$19</f>
        <v>0</v>
      </c>
      <c r="BG1291" s="250">
        <f t="shared" si="512"/>
        <v>0</v>
      </c>
      <c r="BH1291" s="250">
        <f t="shared" si="512"/>
        <v>0</v>
      </c>
      <c r="BI1291" s="250">
        <f t="shared" si="512"/>
        <v>0</v>
      </c>
      <c r="BJ1291" s="250"/>
      <c r="BK1291" s="250"/>
      <c r="BL1291" s="250"/>
      <c r="BM1291" s="250"/>
      <c r="BN1291" s="250"/>
    </row>
    <row r="1292" spans="1:66" ht="15.75" outlineLevel="1">
      <c r="A1292" s="418">
        <f>ROW()</f>
        <v>1292</v>
      </c>
      <c r="B1292" s="4" t="s">
        <v>37</v>
      </c>
      <c r="C1292" s="237"/>
      <c r="D1292" s="16"/>
      <c r="E1292" s="235"/>
      <c r="F1292" s="235"/>
      <c r="G1292" s="235"/>
      <c r="H1292" s="235"/>
      <c r="I1292" s="235"/>
      <c r="J1292" s="235"/>
      <c r="K1292" s="235"/>
      <c r="L1292" s="235"/>
      <c r="M1292" s="235"/>
      <c r="N1292" s="235"/>
      <c r="O1292" s="235"/>
      <c r="P1292" s="235"/>
      <c r="Q1292" s="235"/>
      <c r="R1292" s="235"/>
      <c r="S1292" s="235"/>
      <c r="T1292" s="235"/>
      <c r="U1292" s="235"/>
      <c r="V1292" s="235"/>
      <c r="W1292" s="235"/>
      <c r="X1292" s="235"/>
      <c r="Y1292" s="235"/>
      <c r="Z1292" s="235"/>
      <c r="AA1292" s="235"/>
      <c r="AB1292" s="235"/>
      <c r="AC1292" s="235"/>
      <c r="AD1292" s="235"/>
      <c r="AE1292" s="235"/>
      <c r="AF1292" s="235"/>
      <c r="AG1292" s="235"/>
      <c r="AH1292" s="235"/>
      <c r="AI1292" s="235"/>
      <c r="AJ1292" s="235"/>
      <c r="AK1292" s="235"/>
      <c r="AL1292" s="235"/>
      <c r="AM1292" s="235"/>
      <c r="AN1292" s="235"/>
      <c r="AO1292" s="235"/>
      <c r="AP1292" s="235"/>
      <c r="AQ1292" s="235"/>
      <c r="AR1292" s="235"/>
      <c r="AS1292" s="235"/>
      <c r="AT1292" s="235"/>
      <c r="AU1292" s="235"/>
      <c r="AV1292" s="236"/>
      <c r="AW1292" s="236"/>
      <c r="AX1292" s="236"/>
      <c r="AY1292" s="236"/>
      <c r="AZ1292" s="250">
        <f t="shared" si="507"/>
        <v>1.2357969489258393E-3</v>
      </c>
      <c r="BA1292" s="250">
        <f t="shared" si="507"/>
        <v>0</v>
      </c>
      <c r="BB1292" s="250">
        <f t="shared" si="507"/>
        <v>0</v>
      </c>
      <c r="BC1292" s="250">
        <f t="shared" si="507"/>
        <v>0</v>
      </c>
      <c r="BD1292" s="250">
        <f t="shared" si="507"/>
        <v>0</v>
      </c>
      <c r="BE1292" s="250">
        <f t="shared" si="508"/>
        <v>0</v>
      </c>
      <c r="BF1292" s="250">
        <f t="shared" ref="BF1292:BI1292" si="513">BF450*$BC$19</f>
        <v>0</v>
      </c>
      <c r="BG1292" s="250">
        <f t="shared" si="513"/>
        <v>0</v>
      </c>
      <c r="BH1292" s="250">
        <f t="shared" si="513"/>
        <v>0</v>
      </c>
      <c r="BI1292" s="250">
        <f t="shared" si="513"/>
        <v>0</v>
      </c>
      <c r="BJ1292" s="250"/>
      <c r="BK1292" s="250"/>
      <c r="BL1292" s="250"/>
      <c r="BM1292" s="250"/>
      <c r="BN1292" s="250"/>
    </row>
    <row r="1293" spans="1:66" ht="15.75" outlineLevel="1">
      <c r="A1293" s="418">
        <f>ROW()</f>
        <v>1293</v>
      </c>
      <c r="B1293" s="4" t="s">
        <v>38</v>
      </c>
      <c r="C1293" s="237"/>
      <c r="D1293" s="16"/>
      <c r="E1293" s="235"/>
      <c r="F1293" s="235"/>
      <c r="G1293" s="235"/>
      <c r="H1293" s="235"/>
      <c r="I1293" s="235"/>
      <c r="J1293" s="235"/>
      <c r="K1293" s="235"/>
      <c r="L1293" s="235"/>
      <c r="M1293" s="235"/>
      <c r="N1293" s="235"/>
      <c r="O1293" s="235"/>
      <c r="P1293" s="235"/>
      <c r="Q1293" s="235"/>
      <c r="R1293" s="235"/>
      <c r="S1293" s="235"/>
      <c r="T1293" s="235"/>
      <c r="U1293" s="235"/>
      <c r="V1293" s="235"/>
      <c r="W1293" s="235"/>
      <c r="X1293" s="235"/>
      <c r="Y1293" s="235"/>
      <c r="Z1293" s="235"/>
      <c r="AA1293" s="235"/>
      <c r="AB1293" s="235"/>
      <c r="AC1293" s="235"/>
      <c r="AD1293" s="235"/>
      <c r="AE1293" s="235"/>
      <c r="AF1293" s="235"/>
      <c r="AG1293" s="235"/>
      <c r="AH1293" s="235"/>
      <c r="AI1293" s="235"/>
      <c r="AJ1293" s="235"/>
      <c r="AK1293" s="235"/>
      <c r="AL1293" s="235"/>
      <c r="AM1293" s="235"/>
      <c r="AN1293" s="235"/>
      <c r="AO1293" s="235"/>
      <c r="AP1293" s="235"/>
      <c r="AQ1293" s="235"/>
      <c r="AR1293" s="235"/>
      <c r="AS1293" s="235"/>
      <c r="AT1293" s="235"/>
      <c r="AU1293" s="235"/>
      <c r="AV1293" s="236"/>
      <c r="AW1293" s="236"/>
      <c r="AX1293" s="236"/>
      <c r="AY1293" s="236"/>
      <c r="AZ1293" s="250">
        <f t="shared" si="507"/>
        <v>3.6994188440946317E-5</v>
      </c>
      <c r="BA1293" s="250">
        <f t="shared" si="507"/>
        <v>3.6994188440946317E-5</v>
      </c>
      <c r="BB1293" s="250">
        <f t="shared" si="507"/>
        <v>3.6994188440946317E-5</v>
      </c>
      <c r="BC1293" s="250">
        <f t="shared" si="507"/>
        <v>3.6994188440946317E-5</v>
      </c>
      <c r="BD1293" s="250">
        <f t="shared" si="507"/>
        <v>3.6994188440946324E-5</v>
      </c>
      <c r="BE1293" s="250">
        <f t="shared" si="508"/>
        <v>9.248547110236559E-6</v>
      </c>
      <c r="BF1293" s="250">
        <f t="shared" ref="BF1293:BI1293" si="514">BF451*$BC$19</f>
        <v>0</v>
      </c>
      <c r="BG1293" s="250">
        <f t="shared" si="514"/>
        <v>0</v>
      </c>
      <c r="BH1293" s="250">
        <f t="shared" si="514"/>
        <v>0</v>
      </c>
      <c r="BI1293" s="250">
        <f t="shared" si="514"/>
        <v>0</v>
      </c>
      <c r="BJ1293" s="250"/>
      <c r="BK1293" s="250"/>
      <c r="BL1293" s="250"/>
      <c r="BM1293" s="250"/>
      <c r="BN1293" s="250"/>
    </row>
    <row r="1294" spans="1:66" ht="15.75" outlineLevel="1">
      <c r="A1294" s="418">
        <f>ROW()</f>
        <v>1294</v>
      </c>
      <c r="B1294" s="4" t="s">
        <v>39</v>
      </c>
      <c r="C1294" s="237"/>
      <c r="D1294" s="16"/>
      <c r="E1294" s="235"/>
      <c r="F1294" s="235"/>
      <c r="G1294" s="235"/>
      <c r="H1294" s="235"/>
      <c r="I1294" s="235"/>
      <c r="J1294" s="235"/>
      <c r="K1294" s="235"/>
      <c r="L1294" s="235"/>
      <c r="M1294" s="235"/>
      <c r="N1294" s="235"/>
      <c r="O1294" s="235"/>
      <c r="P1294" s="235"/>
      <c r="Q1294" s="235"/>
      <c r="R1294" s="235"/>
      <c r="S1294" s="235"/>
      <c r="T1294" s="235"/>
      <c r="U1294" s="235"/>
      <c r="V1294" s="235"/>
      <c r="W1294" s="235"/>
      <c r="X1294" s="235"/>
      <c r="Y1294" s="235"/>
      <c r="Z1294" s="235"/>
      <c r="AA1294" s="235"/>
      <c r="AB1294" s="235"/>
      <c r="AC1294" s="235"/>
      <c r="AD1294" s="235"/>
      <c r="AE1294" s="235"/>
      <c r="AF1294" s="235"/>
      <c r="AG1294" s="235"/>
      <c r="AH1294" s="235"/>
      <c r="AI1294" s="235"/>
      <c r="AJ1294" s="235"/>
      <c r="AK1294" s="235"/>
      <c r="AL1294" s="235"/>
      <c r="AM1294" s="235"/>
      <c r="AN1294" s="235"/>
      <c r="AO1294" s="235"/>
      <c r="AP1294" s="235"/>
      <c r="AQ1294" s="235"/>
      <c r="AR1294" s="235"/>
      <c r="AS1294" s="235"/>
      <c r="AT1294" s="235"/>
      <c r="AU1294" s="235"/>
      <c r="AV1294" s="236"/>
      <c r="AW1294" s="236"/>
      <c r="AX1294" s="236"/>
      <c r="AY1294" s="236"/>
      <c r="AZ1294" s="250">
        <f t="shared" si="507"/>
        <v>0</v>
      </c>
      <c r="BA1294" s="250">
        <f t="shared" si="507"/>
        <v>0</v>
      </c>
      <c r="BB1294" s="250">
        <f t="shared" si="507"/>
        <v>0</v>
      </c>
      <c r="BC1294" s="250">
        <f t="shared" si="507"/>
        <v>0</v>
      </c>
      <c r="BD1294" s="250">
        <f t="shared" si="507"/>
        <v>0</v>
      </c>
      <c r="BE1294" s="250">
        <f t="shared" si="508"/>
        <v>0</v>
      </c>
      <c r="BF1294" s="250">
        <f t="shared" ref="BF1294:BI1294" si="515">BF452*$BC$19</f>
        <v>0</v>
      </c>
      <c r="BG1294" s="250">
        <f t="shared" si="515"/>
        <v>0</v>
      </c>
      <c r="BH1294" s="250">
        <f t="shared" si="515"/>
        <v>0</v>
      </c>
      <c r="BI1294" s="250">
        <f t="shared" si="515"/>
        <v>0</v>
      </c>
      <c r="BJ1294" s="250"/>
      <c r="BK1294" s="250"/>
      <c r="BL1294" s="250"/>
      <c r="BM1294" s="250"/>
      <c r="BN1294" s="250"/>
    </row>
    <row r="1295" spans="1:66" ht="15.75" outlineLevel="1">
      <c r="A1295" s="418">
        <f>ROW()</f>
        <v>1295</v>
      </c>
      <c r="B1295" s="4" t="s">
        <v>40</v>
      </c>
      <c r="C1295" s="237"/>
      <c r="D1295" s="16"/>
      <c r="E1295" s="235"/>
      <c r="F1295" s="235"/>
      <c r="G1295" s="235"/>
      <c r="H1295" s="235"/>
      <c r="I1295" s="235"/>
      <c r="J1295" s="235"/>
      <c r="K1295" s="235"/>
      <c r="L1295" s="235"/>
      <c r="M1295" s="235"/>
      <c r="N1295" s="235"/>
      <c r="O1295" s="235"/>
      <c r="P1295" s="235"/>
      <c r="Q1295" s="235"/>
      <c r="R1295" s="235"/>
      <c r="S1295" s="235"/>
      <c r="T1295" s="235"/>
      <c r="U1295" s="235"/>
      <c r="V1295" s="235"/>
      <c r="W1295" s="235"/>
      <c r="X1295" s="235"/>
      <c r="Y1295" s="235"/>
      <c r="Z1295" s="235"/>
      <c r="AA1295" s="235"/>
      <c r="AB1295" s="235"/>
      <c r="AC1295" s="235"/>
      <c r="AD1295" s="235"/>
      <c r="AE1295" s="235"/>
      <c r="AF1295" s="235"/>
      <c r="AG1295" s="235"/>
      <c r="AH1295" s="235"/>
      <c r="AI1295" s="235"/>
      <c r="AJ1295" s="235"/>
      <c r="AK1295" s="235"/>
      <c r="AL1295" s="235"/>
      <c r="AM1295" s="235"/>
      <c r="AN1295" s="235"/>
      <c r="AO1295" s="235"/>
      <c r="AP1295" s="235"/>
      <c r="AQ1295" s="235"/>
      <c r="AR1295" s="235"/>
      <c r="AS1295" s="235"/>
      <c r="AT1295" s="235"/>
      <c r="AU1295" s="235"/>
      <c r="AV1295" s="236"/>
      <c r="AW1295" s="236"/>
      <c r="AX1295" s="236"/>
      <c r="AY1295" s="236"/>
      <c r="AZ1295" s="250">
        <f t="shared" si="507"/>
        <v>0</v>
      </c>
      <c r="BA1295" s="250">
        <f t="shared" si="507"/>
        <v>0</v>
      </c>
      <c r="BB1295" s="250">
        <f t="shared" si="507"/>
        <v>0</v>
      </c>
      <c r="BC1295" s="250">
        <f t="shared" si="507"/>
        <v>0</v>
      </c>
      <c r="BD1295" s="250">
        <f t="shared" si="507"/>
        <v>0</v>
      </c>
      <c r="BE1295" s="250">
        <f t="shared" si="508"/>
        <v>0</v>
      </c>
      <c r="BF1295" s="250">
        <f t="shared" ref="BF1295:BI1295" si="516">BF453*$BC$19</f>
        <v>0</v>
      </c>
      <c r="BG1295" s="250">
        <f t="shared" si="516"/>
        <v>0</v>
      </c>
      <c r="BH1295" s="250">
        <f t="shared" si="516"/>
        <v>0</v>
      </c>
      <c r="BI1295" s="250">
        <f t="shared" si="516"/>
        <v>0</v>
      </c>
      <c r="BJ1295" s="250"/>
      <c r="BK1295" s="250"/>
      <c r="BL1295" s="250"/>
      <c r="BM1295" s="250"/>
      <c r="BN1295" s="250"/>
    </row>
    <row r="1296" spans="1:66" ht="15.75" outlineLevel="1">
      <c r="A1296" s="418">
        <f>ROW()</f>
        <v>1296</v>
      </c>
      <c r="B1296" s="4" t="s">
        <v>306</v>
      </c>
      <c r="C1296" s="237"/>
      <c r="D1296" s="16"/>
      <c r="E1296" s="235"/>
      <c r="F1296" s="235"/>
      <c r="G1296" s="235"/>
      <c r="H1296" s="235"/>
      <c r="I1296" s="235"/>
      <c r="J1296" s="235"/>
      <c r="K1296" s="235"/>
      <c r="L1296" s="235"/>
      <c r="M1296" s="235"/>
      <c r="N1296" s="235"/>
      <c r="O1296" s="235"/>
      <c r="P1296" s="235"/>
      <c r="Q1296" s="235"/>
      <c r="R1296" s="235"/>
      <c r="S1296" s="235"/>
      <c r="T1296" s="235"/>
      <c r="U1296" s="235"/>
      <c r="V1296" s="235"/>
      <c r="W1296" s="235"/>
      <c r="X1296" s="235"/>
      <c r="Y1296" s="235"/>
      <c r="Z1296" s="235"/>
      <c r="AA1296" s="235"/>
      <c r="AB1296" s="235"/>
      <c r="AC1296" s="235"/>
      <c r="AD1296" s="235"/>
      <c r="AE1296" s="235"/>
      <c r="AF1296" s="235"/>
      <c r="AG1296" s="235"/>
      <c r="AH1296" s="235"/>
      <c r="AI1296" s="235"/>
      <c r="AJ1296" s="235"/>
      <c r="AK1296" s="235"/>
      <c r="AL1296" s="235"/>
      <c r="AM1296" s="235"/>
      <c r="AN1296" s="235"/>
      <c r="AO1296" s="235"/>
      <c r="AP1296" s="235"/>
      <c r="AQ1296" s="235"/>
      <c r="AR1296" s="235"/>
      <c r="AS1296" s="235"/>
      <c r="AT1296" s="235"/>
      <c r="AU1296" s="235"/>
      <c r="AV1296" s="236"/>
      <c r="AW1296" s="236"/>
      <c r="AX1296" s="236"/>
      <c r="AY1296" s="236"/>
      <c r="AZ1296" s="250">
        <f t="shared" si="507"/>
        <v>0</v>
      </c>
      <c r="BA1296" s="250">
        <f t="shared" si="507"/>
        <v>0</v>
      </c>
      <c r="BB1296" s="250">
        <f t="shared" si="507"/>
        <v>0</v>
      </c>
      <c r="BC1296" s="250">
        <f t="shared" si="507"/>
        <v>0</v>
      </c>
      <c r="BD1296" s="250">
        <f t="shared" si="507"/>
        <v>0</v>
      </c>
      <c r="BE1296" s="250">
        <f t="shared" si="508"/>
        <v>0</v>
      </c>
      <c r="BF1296" s="250">
        <f t="shared" ref="BF1296:BI1296" si="517">BF454*$BC$19</f>
        <v>0</v>
      </c>
      <c r="BG1296" s="250">
        <f t="shared" si="517"/>
        <v>0</v>
      </c>
      <c r="BH1296" s="250">
        <f t="shared" si="517"/>
        <v>0</v>
      </c>
      <c r="BI1296" s="250">
        <f t="shared" si="517"/>
        <v>0</v>
      </c>
      <c r="BJ1296" s="250"/>
      <c r="BK1296" s="250"/>
      <c r="BL1296" s="250"/>
      <c r="BM1296" s="250"/>
      <c r="BN1296" s="250"/>
    </row>
    <row r="1297" spans="1:66" ht="15.75" outlineLevel="1">
      <c r="A1297" s="418">
        <f>ROW()</f>
        <v>1297</v>
      </c>
      <c r="B1297" s="4" t="s">
        <v>256</v>
      </c>
      <c r="C1297" s="237"/>
      <c r="D1297" s="16"/>
      <c r="E1297" s="235"/>
      <c r="F1297" s="235"/>
      <c r="G1297" s="235"/>
      <c r="H1297" s="235"/>
      <c r="I1297" s="235"/>
      <c r="J1297" s="235"/>
      <c r="K1297" s="235"/>
      <c r="L1297" s="235"/>
      <c r="M1297" s="235"/>
      <c r="N1297" s="235"/>
      <c r="O1297" s="235"/>
      <c r="P1297" s="235"/>
      <c r="Q1297" s="235"/>
      <c r="R1297" s="235"/>
      <c r="S1297" s="235"/>
      <c r="T1297" s="235"/>
      <c r="U1297" s="235"/>
      <c r="V1297" s="235"/>
      <c r="W1297" s="235"/>
      <c r="X1297" s="235"/>
      <c r="Y1297" s="235"/>
      <c r="Z1297" s="235"/>
      <c r="AA1297" s="235"/>
      <c r="AB1297" s="235"/>
      <c r="AC1297" s="235"/>
      <c r="AD1297" s="235"/>
      <c r="AE1297" s="235"/>
      <c r="AF1297" s="235"/>
      <c r="AG1297" s="235"/>
      <c r="AH1297" s="235"/>
      <c r="AI1297" s="235"/>
      <c r="AJ1297" s="235"/>
      <c r="AK1297" s="235"/>
      <c r="AL1297" s="235"/>
      <c r="AM1297" s="235"/>
      <c r="AN1297" s="235"/>
      <c r="AO1297" s="235"/>
      <c r="AP1297" s="235"/>
      <c r="AQ1297" s="235"/>
      <c r="AR1297" s="235"/>
      <c r="AS1297" s="235"/>
      <c r="AT1297" s="235"/>
      <c r="AU1297" s="235"/>
      <c r="AV1297" s="236"/>
      <c r="AW1297" s="236"/>
      <c r="AX1297" s="236"/>
      <c r="AY1297" s="236"/>
      <c r="AZ1297" s="250">
        <f t="shared" si="507"/>
        <v>0</v>
      </c>
      <c r="BA1297" s="250">
        <f t="shared" si="507"/>
        <v>0</v>
      </c>
      <c r="BB1297" s="250">
        <f t="shared" si="507"/>
        <v>0</v>
      </c>
      <c r="BC1297" s="250">
        <f t="shared" si="507"/>
        <v>0</v>
      </c>
      <c r="BD1297" s="250">
        <f t="shared" si="507"/>
        <v>0</v>
      </c>
      <c r="BE1297" s="250">
        <f t="shared" si="508"/>
        <v>0</v>
      </c>
      <c r="BF1297" s="250">
        <f t="shared" ref="BF1297:BI1297" si="518">BF455*$BC$19</f>
        <v>0</v>
      </c>
      <c r="BG1297" s="250">
        <f t="shared" si="518"/>
        <v>0</v>
      </c>
      <c r="BH1297" s="250">
        <f t="shared" si="518"/>
        <v>0</v>
      </c>
      <c r="BI1297" s="250">
        <f t="shared" si="518"/>
        <v>0</v>
      </c>
      <c r="BJ1297" s="250"/>
      <c r="BK1297" s="250"/>
      <c r="BL1297" s="250"/>
      <c r="BM1297" s="250"/>
      <c r="BN1297" s="250"/>
    </row>
    <row r="1298" spans="1:66" ht="15.75" outlineLevel="1">
      <c r="A1298" s="418">
        <f>ROW()</f>
        <v>1298</v>
      </c>
      <c r="B1298" s="4" t="s">
        <v>460</v>
      </c>
      <c r="C1298" s="237"/>
      <c r="D1298" s="16"/>
      <c r="E1298" s="235"/>
      <c r="F1298" s="235"/>
      <c r="G1298" s="235"/>
      <c r="H1298" s="235"/>
      <c r="I1298" s="235"/>
      <c r="J1298" s="235"/>
      <c r="K1298" s="235"/>
      <c r="L1298" s="235"/>
      <c r="M1298" s="235"/>
      <c r="N1298" s="235"/>
      <c r="O1298" s="235"/>
      <c r="P1298" s="235"/>
      <c r="Q1298" s="235"/>
      <c r="R1298" s="235"/>
      <c r="S1298" s="235"/>
      <c r="T1298" s="235"/>
      <c r="U1298" s="235"/>
      <c r="V1298" s="235"/>
      <c r="W1298" s="235"/>
      <c r="X1298" s="235"/>
      <c r="Y1298" s="235"/>
      <c r="Z1298" s="235"/>
      <c r="AA1298" s="235"/>
      <c r="AB1298" s="235"/>
      <c r="AC1298" s="235"/>
      <c r="AD1298" s="235"/>
      <c r="AE1298" s="235"/>
      <c r="AF1298" s="235"/>
      <c r="AG1298" s="235"/>
      <c r="AH1298" s="235"/>
      <c r="AI1298" s="235"/>
      <c r="AJ1298" s="235"/>
      <c r="AK1298" s="235"/>
      <c r="AL1298" s="235"/>
      <c r="AM1298" s="235"/>
      <c r="AN1298" s="235"/>
      <c r="AO1298" s="235"/>
      <c r="AP1298" s="235"/>
      <c r="AQ1298" s="235"/>
      <c r="AR1298" s="235"/>
      <c r="AS1298" s="235"/>
      <c r="AT1298" s="235"/>
      <c r="AU1298" s="235"/>
      <c r="AV1298" s="236"/>
      <c r="AW1298" s="236"/>
      <c r="AX1298" s="236"/>
      <c r="AY1298" s="236"/>
      <c r="AZ1298" s="250">
        <f t="shared" ref="AZ1298:BD1298" si="519">AZ456*$AY$19</f>
        <v>0</v>
      </c>
      <c r="BA1298" s="250">
        <f t="shared" si="519"/>
        <v>0</v>
      </c>
      <c r="BB1298" s="250">
        <f t="shared" si="519"/>
        <v>0</v>
      </c>
      <c r="BC1298" s="250">
        <f t="shared" si="519"/>
        <v>0</v>
      </c>
      <c r="BD1298" s="250">
        <f t="shared" si="519"/>
        <v>0</v>
      </c>
      <c r="BE1298" s="250">
        <f t="shared" si="508"/>
        <v>0</v>
      </c>
      <c r="BF1298" s="250">
        <f t="shared" ref="BF1298:BI1298" si="520">BF456*$BC$19</f>
        <v>0</v>
      </c>
      <c r="BG1298" s="250">
        <f t="shared" si="520"/>
        <v>0</v>
      </c>
      <c r="BH1298" s="250">
        <f t="shared" si="520"/>
        <v>0</v>
      </c>
      <c r="BI1298" s="250">
        <f t="shared" si="520"/>
        <v>0</v>
      </c>
      <c r="BJ1298" s="250"/>
      <c r="BK1298" s="250"/>
      <c r="BL1298" s="250"/>
      <c r="BM1298" s="250"/>
      <c r="BN1298" s="250"/>
    </row>
    <row r="1299" spans="1:66" ht="15.75" outlineLevel="1">
      <c r="A1299" s="418">
        <f>ROW()</f>
        <v>1299</v>
      </c>
      <c r="B1299" s="4" t="s">
        <v>461</v>
      </c>
      <c r="C1299" s="237"/>
      <c r="D1299" s="16"/>
      <c r="E1299" s="235"/>
      <c r="F1299" s="235"/>
      <c r="G1299" s="235"/>
      <c r="H1299" s="235"/>
      <c r="I1299" s="235"/>
      <c r="J1299" s="235"/>
      <c r="K1299" s="235"/>
      <c r="L1299" s="235"/>
      <c r="M1299" s="235"/>
      <c r="N1299" s="235"/>
      <c r="O1299" s="235"/>
      <c r="P1299" s="235"/>
      <c r="Q1299" s="235"/>
      <c r="R1299" s="235"/>
      <c r="S1299" s="235"/>
      <c r="T1299" s="235"/>
      <c r="U1299" s="235"/>
      <c r="V1299" s="235"/>
      <c r="W1299" s="235"/>
      <c r="X1299" s="235"/>
      <c r="Y1299" s="235"/>
      <c r="Z1299" s="235"/>
      <c r="AA1299" s="235"/>
      <c r="AB1299" s="235"/>
      <c r="AC1299" s="235"/>
      <c r="AD1299" s="235"/>
      <c r="AE1299" s="235"/>
      <c r="AF1299" s="235"/>
      <c r="AG1299" s="235"/>
      <c r="AH1299" s="235"/>
      <c r="AI1299" s="235"/>
      <c r="AJ1299" s="235"/>
      <c r="AK1299" s="235"/>
      <c r="AL1299" s="235"/>
      <c r="AM1299" s="235"/>
      <c r="AN1299" s="235"/>
      <c r="AO1299" s="235"/>
      <c r="AP1299" s="235"/>
      <c r="AQ1299" s="235"/>
      <c r="AR1299" s="235"/>
      <c r="AS1299" s="235"/>
      <c r="AT1299" s="235"/>
      <c r="AU1299" s="235"/>
      <c r="AV1299" s="236"/>
      <c r="AW1299" s="236"/>
      <c r="AX1299" s="236"/>
      <c r="AY1299" s="236"/>
      <c r="AZ1299" s="250">
        <f t="shared" ref="AZ1299:BD1299" si="521">AZ457*$AY$19</f>
        <v>0</v>
      </c>
      <c r="BA1299" s="250">
        <f t="shared" si="521"/>
        <v>0</v>
      </c>
      <c r="BB1299" s="250">
        <f t="shared" si="521"/>
        <v>0</v>
      </c>
      <c r="BC1299" s="250">
        <f t="shared" si="521"/>
        <v>0</v>
      </c>
      <c r="BD1299" s="250">
        <f t="shared" si="521"/>
        <v>0</v>
      </c>
      <c r="BE1299" s="250">
        <f t="shared" si="508"/>
        <v>0</v>
      </c>
      <c r="BF1299" s="250">
        <f t="shared" ref="BF1299:BI1299" si="522">BF457*$BC$19</f>
        <v>0</v>
      </c>
      <c r="BG1299" s="250">
        <f t="shared" si="522"/>
        <v>0</v>
      </c>
      <c r="BH1299" s="250">
        <f t="shared" si="522"/>
        <v>0</v>
      </c>
      <c r="BI1299" s="250">
        <f t="shared" si="522"/>
        <v>0</v>
      </c>
      <c r="BJ1299" s="250"/>
      <c r="BK1299" s="250"/>
      <c r="BL1299" s="250"/>
      <c r="BM1299" s="250"/>
      <c r="BN1299" s="250"/>
    </row>
    <row r="1300" spans="1:66" ht="15.75" outlineLevel="1">
      <c r="A1300" s="418">
        <f>ROW()</f>
        <v>1300</v>
      </c>
      <c r="B1300" s="4" t="s">
        <v>462</v>
      </c>
      <c r="C1300" s="237"/>
      <c r="D1300" s="16"/>
      <c r="E1300" s="235"/>
      <c r="F1300" s="235"/>
      <c r="G1300" s="235"/>
      <c r="H1300" s="235"/>
      <c r="I1300" s="235"/>
      <c r="J1300" s="235"/>
      <c r="K1300" s="235"/>
      <c r="L1300" s="235"/>
      <c r="M1300" s="235"/>
      <c r="N1300" s="235"/>
      <c r="O1300" s="235"/>
      <c r="P1300" s="235"/>
      <c r="Q1300" s="235"/>
      <c r="R1300" s="235"/>
      <c r="S1300" s="235"/>
      <c r="T1300" s="235"/>
      <c r="U1300" s="235"/>
      <c r="V1300" s="235"/>
      <c r="W1300" s="235"/>
      <c r="X1300" s="235"/>
      <c r="Y1300" s="235"/>
      <c r="Z1300" s="235"/>
      <c r="AA1300" s="235"/>
      <c r="AB1300" s="235"/>
      <c r="AC1300" s="235"/>
      <c r="AD1300" s="235"/>
      <c r="AE1300" s="235"/>
      <c r="AF1300" s="235"/>
      <c r="AG1300" s="235"/>
      <c r="AH1300" s="235"/>
      <c r="AI1300" s="235"/>
      <c r="AJ1300" s="235"/>
      <c r="AK1300" s="235"/>
      <c r="AL1300" s="235"/>
      <c r="AM1300" s="235"/>
      <c r="AN1300" s="235"/>
      <c r="AO1300" s="235"/>
      <c r="AP1300" s="235"/>
      <c r="AQ1300" s="235"/>
      <c r="AR1300" s="235"/>
      <c r="AS1300" s="235"/>
      <c r="AT1300" s="235"/>
      <c r="AU1300" s="235"/>
      <c r="AV1300" s="236"/>
      <c r="AW1300" s="236"/>
      <c r="AX1300" s="236"/>
      <c r="AY1300" s="236"/>
      <c r="AZ1300" s="250">
        <f t="shared" ref="AZ1300:BD1300" si="523">AZ458*$AY$19</f>
        <v>0</v>
      </c>
      <c r="BA1300" s="250">
        <f t="shared" si="523"/>
        <v>0</v>
      </c>
      <c r="BB1300" s="250">
        <f t="shared" si="523"/>
        <v>0</v>
      </c>
      <c r="BC1300" s="250">
        <f t="shared" si="523"/>
        <v>0</v>
      </c>
      <c r="BD1300" s="250">
        <f t="shared" si="523"/>
        <v>0</v>
      </c>
      <c r="BE1300" s="250">
        <f t="shared" si="508"/>
        <v>0</v>
      </c>
      <c r="BF1300" s="250">
        <f t="shared" ref="BF1300:BI1300" si="524">BF458*$BC$19</f>
        <v>0</v>
      </c>
      <c r="BG1300" s="250">
        <f t="shared" si="524"/>
        <v>0</v>
      </c>
      <c r="BH1300" s="250">
        <f t="shared" si="524"/>
        <v>0</v>
      </c>
      <c r="BI1300" s="250">
        <f t="shared" si="524"/>
        <v>0</v>
      </c>
      <c r="BJ1300" s="250"/>
      <c r="BK1300" s="250"/>
      <c r="BL1300" s="250"/>
      <c r="BM1300" s="250"/>
      <c r="BN1300" s="250"/>
    </row>
    <row r="1301" spans="1:66" ht="15.75" outlineLevel="1">
      <c r="A1301" s="418">
        <f>ROW()</f>
        <v>1301</v>
      </c>
      <c r="B1301" s="4" t="s">
        <v>0</v>
      </c>
      <c r="C1301" s="238"/>
      <c r="D1301" s="16"/>
      <c r="E1301" s="235"/>
      <c r="F1301" s="235"/>
      <c r="G1301" s="235"/>
      <c r="H1301" s="235"/>
      <c r="I1301" s="235"/>
      <c r="J1301" s="235"/>
      <c r="K1301" s="235"/>
      <c r="L1301" s="235"/>
      <c r="M1301" s="235"/>
      <c r="N1301" s="235"/>
      <c r="O1301" s="235"/>
      <c r="P1301" s="235"/>
      <c r="Q1301" s="235"/>
      <c r="R1301" s="235"/>
      <c r="S1301" s="235"/>
      <c r="T1301" s="235"/>
      <c r="U1301" s="235"/>
      <c r="V1301" s="235"/>
      <c r="W1301" s="235"/>
      <c r="X1301" s="235"/>
      <c r="Y1301" s="235"/>
      <c r="Z1301" s="235"/>
      <c r="AA1301" s="235"/>
      <c r="AB1301" s="235"/>
      <c r="AC1301" s="235"/>
      <c r="AD1301" s="235"/>
      <c r="AE1301" s="235"/>
      <c r="AF1301" s="235"/>
      <c r="AG1301" s="235"/>
      <c r="AH1301" s="235"/>
      <c r="AI1301" s="235"/>
      <c r="AJ1301" s="235"/>
      <c r="AK1301" s="235"/>
      <c r="AL1301" s="235"/>
      <c r="AM1301" s="235"/>
      <c r="AN1301" s="235"/>
      <c r="AO1301" s="235"/>
      <c r="AP1301" s="235"/>
      <c r="AQ1301" s="235"/>
      <c r="AR1301" s="235"/>
      <c r="AS1301" s="235"/>
      <c r="AT1301" s="235"/>
      <c r="AU1301" s="235"/>
      <c r="AV1301" s="236"/>
      <c r="AW1301" s="236"/>
      <c r="AX1301" s="236"/>
      <c r="AY1301" s="236"/>
      <c r="AZ1301" s="250">
        <f>AZ459*$AY$19</f>
        <v>1.8272116764697897E-2</v>
      </c>
      <c r="BA1301" s="250">
        <f>BA459*$AY$19</f>
        <v>1.7036319815772059E-2</v>
      </c>
      <c r="BB1301" s="250">
        <f>BB459*$AY$19</f>
        <v>1.7036319815772059E-2</v>
      </c>
      <c r="BC1301" s="250">
        <f>BC459*$AY$19</f>
        <v>1.7036319815772062E-2</v>
      </c>
      <c r="BD1301" s="250">
        <f>BD459*$AY$19</f>
        <v>1.7036319815772059E-2</v>
      </c>
      <c r="BE1301" s="250">
        <f t="shared" si="508"/>
        <v>1.7008574174441356E-2</v>
      </c>
      <c r="BF1301" s="250">
        <f t="shared" ref="BF1301:BI1301" si="525">BF459*$BC$19</f>
        <v>1.6999325627331117E-2</v>
      </c>
      <c r="BG1301" s="250">
        <f t="shared" si="525"/>
        <v>1.6999325627331117E-2</v>
      </c>
      <c r="BH1301" s="250">
        <f t="shared" si="525"/>
        <v>1.6999325627331117E-2</v>
      </c>
      <c r="BI1301" s="250">
        <f t="shared" si="525"/>
        <v>1.6999325627331117E-2</v>
      </c>
      <c r="BJ1301" s="250"/>
      <c r="BK1301" s="250"/>
      <c r="BL1301" s="250"/>
      <c r="BM1301" s="250"/>
      <c r="BN1301" s="250"/>
    </row>
    <row r="1302" spans="1:66" ht="15.75" outlineLevel="1">
      <c r="A1302" s="418">
        <f>ROW()</f>
        <v>1302</v>
      </c>
      <c r="B1302" s="87">
        <v>38533</v>
      </c>
      <c r="C1302" s="4" t="s">
        <v>9</v>
      </c>
      <c r="D1302" s="16"/>
      <c r="E1302" s="235"/>
      <c r="F1302" s="235"/>
      <c r="G1302" s="235"/>
      <c r="H1302" s="235"/>
      <c r="I1302" s="235"/>
      <c r="J1302" s="235"/>
      <c r="K1302" s="235"/>
      <c r="L1302" s="235"/>
      <c r="M1302" s="235"/>
      <c r="N1302" s="235"/>
      <c r="O1302" s="235"/>
      <c r="P1302" s="235"/>
      <c r="Q1302" s="235"/>
      <c r="R1302" s="235"/>
      <c r="S1302" s="235"/>
      <c r="T1302" s="235"/>
      <c r="U1302" s="235"/>
      <c r="V1302" s="235"/>
      <c r="W1302" s="235"/>
      <c r="X1302" s="235"/>
      <c r="Y1302" s="235"/>
      <c r="Z1302" s="235"/>
      <c r="AA1302" s="235"/>
      <c r="AB1302" s="235"/>
      <c r="AC1302" s="235"/>
      <c r="AD1302" s="235"/>
      <c r="AE1302" s="235"/>
      <c r="AF1302" s="235"/>
      <c r="AG1302" s="235"/>
      <c r="AH1302" s="235"/>
      <c r="AI1302" s="235"/>
      <c r="AJ1302" s="235"/>
      <c r="AK1302" s="235"/>
      <c r="AL1302" s="235"/>
      <c r="AM1302" s="235"/>
      <c r="AN1302" s="235"/>
      <c r="AO1302" s="235"/>
      <c r="AP1302" s="235"/>
      <c r="AQ1302" s="235"/>
      <c r="AR1302" s="235"/>
      <c r="AS1302" s="235"/>
      <c r="AT1302" s="235"/>
      <c r="AU1302" s="235"/>
      <c r="AV1302" s="236"/>
      <c r="AW1302" s="236"/>
      <c r="AX1302" s="236"/>
      <c r="AY1302" s="236"/>
      <c r="AZ1302" s="252"/>
      <c r="BA1302" s="252"/>
      <c r="BB1302" s="252"/>
      <c r="BC1302" s="252"/>
      <c r="BD1302" s="252"/>
      <c r="BE1302" s="252"/>
      <c r="BF1302" s="252"/>
      <c r="BG1302" s="252"/>
      <c r="BH1302" s="252"/>
      <c r="BI1302" s="252"/>
      <c r="BJ1302" s="252"/>
      <c r="BK1302" s="252"/>
      <c r="BL1302" s="252"/>
      <c r="BM1302" s="252"/>
      <c r="BN1302" s="252"/>
    </row>
    <row r="1303" spans="1:66" ht="15.75" outlineLevel="1">
      <c r="A1303" s="418">
        <f>ROW()</f>
        <v>1303</v>
      </c>
      <c r="B1303" s="4" t="s">
        <v>33</v>
      </c>
      <c r="C1303" s="237"/>
      <c r="D1303" s="16"/>
      <c r="E1303" s="235"/>
      <c r="F1303" s="235"/>
      <c r="G1303" s="235"/>
      <c r="H1303" s="235"/>
      <c r="I1303" s="235"/>
      <c r="J1303" s="235"/>
      <c r="K1303" s="235"/>
      <c r="L1303" s="235"/>
      <c r="M1303" s="235"/>
      <c r="N1303" s="235"/>
      <c r="O1303" s="235"/>
      <c r="P1303" s="235"/>
      <c r="Q1303" s="235"/>
      <c r="R1303" s="235"/>
      <c r="S1303" s="235"/>
      <c r="T1303" s="235"/>
      <c r="U1303" s="235"/>
      <c r="V1303" s="235"/>
      <c r="W1303" s="235"/>
      <c r="X1303" s="235"/>
      <c r="Y1303" s="235"/>
      <c r="Z1303" s="235"/>
      <c r="AA1303" s="235"/>
      <c r="AB1303" s="235"/>
      <c r="AC1303" s="235"/>
      <c r="AD1303" s="235"/>
      <c r="AE1303" s="235"/>
      <c r="AF1303" s="235"/>
      <c r="AG1303" s="235"/>
      <c r="AH1303" s="235"/>
      <c r="AI1303" s="235"/>
      <c r="AJ1303" s="235"/>
      <c r="AK1303" s="235"/>
      <c r="AL1303" s="235"/>
      <c r="AM1303" s="235"/>
      <c r="AN1303" s="235"/>
      <c r="AO1303" s="235"/>
      <c r="AP1303" s="235"/>
      <c r="AQ1303" s="235"/>
      <c r="AR1303" s="235"/>
      <c r="AS1303" s="235"/>
      <c r="AT1303" s="235"/>
      <c r="AU1303" s="235"/>
      <c r="AV1303" s="236"/>
      <c r="AW1303" s="236"/>
      <c r="AX1303" s="236"/>
      <c r="AY1303" s="236"/>
      <c r="AZ1303" s="250">
        <f t="shared" ref="AZ1303:BD1312" si="526">AZ461*$AY$19</f>
        <v>4.9677679274737569E-6</v>
      </c>
      <c r="BA1303" s="250">
        <f t="shared" si="526"/>
        <v>4.9677679274737569E-6</v>
      </c>
      <c r="BB1303" s="250">
        <f t="shared" si="526"/>
        <v>4.9677679274737577E-6</v>
      </c>
      <c r="BC1303" s="250">
        <f t="shared" si="526"/>
        <v>4.9677679274737577E-6</v>
      </c>
      <c r="BD1303" s="250">
        <f t="shared" si="526"/>
        <v>4.9677679274737577E-6</v>
      </c>
      <c r="BE1303" s="250">
        <f t="shared" ref="BE1303:BE1316" si="527">BE461*$BC$19</f>
        <v>4.9677679274737577E-6</v>
      </c>
      <c r="BF1303" s="250">
        <f t="shared" ref="BF1303:BI1303" si="528">BF461*$BC$19</f>
        <v>4.9677679274737577E-6</v>
      </c>
      <c r="BG1303" s="250">
        <f t="shared" si="528"/>
        <v>4.9677679274737577E-6</v>
      </c>
      <c r="BH1303" s="250">
        <f t="shared" si="528"/>
        <v>4.9677679274737577E-6</v>
      </c>
      <c r="BI1303" s="250">
        <f t="shared" si="528"/>
        <v>4.9677679274737569E-6</v>
      </c>
      <c r="BJ1303" s="250"/>
      <c r="BK1303" s="250"/>
      <c r="BL1303" s="250"/>
      <c r="BM1303" s="250"/>
      <c r="BN1303" s="250"/>
    </row>
    <row r="1304" spans="1:66" ht="15.75" outlineLevel="1">
      <c r="A1304" s="418">
        <f>ROW()</f>
        <v>1304</v>
      </c>
      <c r="B1304" s="4" t="s">
        <v>34</v>
      </c>
      <c r="C1304" s="237"/>
      <c r="D1304" s="16"/>
      <c r="E1304" s="235"/>
      <c r="F1304" s="235"/>
      <c r="G1304" s="235"/>
      <c r="H1304" s="235"/>
      <c r="I1304" s="235"/>
      <c r="J1304" s="235"/>
      <c r="K1304" s="235"/>
      <c r="L1304" s="235"/>
      <c r="M1304" s="235"/>
      <c r="N1304" s="235"/>
      <c r="O1304" s="235"/>
      <c r="P1304" s="235"/>
      <c r="Q1304" s="235"/>
      <c r="R1304" s="235"/>
      <c r="S1304" s="235"/>
      <c r="T1304" s="235"/>
      <c r="U1304" s="235"/>
      <c r="V1304" s="235"/>
      <c r="W1304" s="235"/>
      <c r="X1304" s="235"/>
      <c r="Y1304" s="235"/>
      <c r="Z1304" s="235"/>
      <c r="AA1304" s="235"/>
      <c r="AB1304" s="235"/>
      <c r="AC1304" s="235"/>
      <c r="AD1304" s="235"/>
      <c r="AE1304" s="235"/>
      <c r="AF1304" s="235"/>
      <c r="AG1304" s="235"/>
      <c r="AH1304" s="235"/>
      <c r="AI1304" s="235"/>
      <c r="AJ1304" s="235"/>
      <c r="AK1304" s="235"/>
      <c r="AL1304" s="235"/>
      <c r="AM1304" s="235"/>
      <c r="AN1304" s="235"/>
      <c r="AO1304" s="235"/>
      <c r="AP1304" s="235"/>
      <c r="AQ1304" s="235"/>
      <c r="AR1304" s="235"/>
      <c r="AS1304" s="235"/>
      <c r="AT1304" s="235"/>
      <c r="AU1304" s="235"/>
      <c r="AV1304" s="236"/>
      <c r="AW1304" s="236"/>
      <c r="AX1304" s="236"/>
      <c r="AY1304" s="236"/>
      <c r="AZ1304" s="250">
        <f t="shared" si="526"/>
        <v>0</v>
      </c>
      <c r="BA1304" s="250">
        <f t="shared" si="526"/>
        <v>0</v>
      </c>
      <c r="BB1304" s="250">
        <f t="shared" si="526"/>
        <v>0</v>
      </c>
      <c r="BC1304" s="250">
        <f t="shared" si="526"/>
        <v>0</v>
      </c>
      <c r="BD1304" s="250">
        <f t="shared" si="526"/>
        <v>0</v>
      </c>
      <c r="BE1304" s="250">
        <f t="shared" si="527"/>
        <v>0</v>
      </c>
      <c r="BF1304" s="250">
        <f t="shared" ref="BF1304:BI1304" si="529">BF462*$BC$19</f>
        <v>0</v>
      </c>
      <c r="BG1304" s="250">
        <f t="shared" si="529"/>
        <v>0</v>
      </c>
      <c r="BH1304" s="250">
        <f t="shared" si="529"/>
        <v>0</v>
      </c>
      <c r="BI1304" s="250">
        <f t="shared" si="529"/>
        <v>0</v>
      </c>
      <c r="BJ1304" s="250"/>
      <c r="BK1304" s="250"/>
      <c r="BL1304" s="250"/>
      <c r="BM1304" s="250"/>
      <c r="BN1304" s="250"/>
    </row>
    <row r="1305" spans="1:66" ht="15.75" outlineLevel="1">
      <c r="A1305" s="418">
        <f>ROW()</f>
        <v>1305</v>
      </c>
      <c r="B1305" s="4" t="s">
        <v>35</v>
      </c>
      <c r="C1305" s="237"/>
      <c r="D1305" s="16"/>
      <c r="E1305" s="235"/>
      <c r="F1305" s="235"/>
      <c r="G1305" s="235"/>
      <c r="H1305" s="235"/>
      <c r="I1305" s="235"/>
      <c r="J1305" s="235"/>
      <c r="K1305" s="235"/>
      <c r="L1305" s="235"/>
      <c r="M1305" s="235"/>
      <c r="N1305" s="235"/>
      <c r="O1305" s="235"/>
      <c r="P1305" s="235"/>
      <c r="Q1305" s="235"/>
      <c r="R1305" s="235"/>
      <c r="S1305" s="235"/>
      <c r="T1305" s="235"/>
      <c r="U1305" s="235"/>
      <c r="V1305" s="235"/>
      <c r="W1305" s="235"/>
      <c r="X1305" s="235"/>
      <c r="Y1305" s="235"/>
      <c r="Z1305" s="235"/>
      <c r="AA1305" s="235"/>
      <c r="AB1305" s="235"/>
      <c r="AC1305" s="235"/>
      <c r="AD1305" s="235"/>
      <c r="AE1305" s="235"/>
      <c r="AF1305" s="235"/>
      <c r="AG1305" s="235"/>
      <c r="AH1305" s="235"/>
      <c r="AI1305" s="235"/>
      <c r="AJ1305" s="235"/>
      <c r="AK1305" s="235"/>
      <c r="AL1305" s="235"/>
      <c r="AM1305" s="235"/>
      <c r="AN1305" s="235"/>
      <c r="AO1305" s="235"/>
      <c r="AP1305" s="235"/>
      <c r="AQ1305" s="235"/>
      <c r="AR1305" s="235"/>
      <c r="AS1305" s="235"/>
      <c r="AT1305" s="235"/>
      <c r="AU1305" s="235"/>
      <c r="AV1305" s="236"/>
      <c r="AW1305" s="236"/>
      <c r="AX1305" s="236"/>
      <c r="AY1305" s="236"/>
      <c r="AZ1305" s="250">
        <f t="shared" si="526"/>
        <v>1.7539998637702552E-2</v>
      </c>
      <c r="BA1305" s="250">
        <f t="shared" si="526"/>
        <v>1.7539998637702552E-2</v>
      </c>
      <c r="BB1305" s="250">
        <f t="shared" si="526"/>
        <v>1.7539998637702555E-2</v>
      </c>
      <c r="BC1305" s="250">
        <f t="shared" si="526"/>
        <v>1.7539998637702555E-2</v>
      </c>
      <c r="BD1305" s="250">
        <f t="shared" si="526"/>
        <v>1.7539998637702555E-2</v>
      </c>
      <c r="BE1305" s="250">
        <f t="shared" si="527"/>
        <v>1.7539998637702555E-2</v>
      </c>
      <c r="BF1305" s="250">
        <f t="shared" ref="BF1305:BI1305" si="530">BF463*$BC$19</f>
        <v>1.7539998637702555E-2</v>
      </c>
      <c r="BG1305" s="250">
        <f t="shared" si="530"/>
        <v>1.7539998637702555E-2</v>
      </c>
      <c r="BH1305" s="250">
        <f t="shared" si="530"/>
        <v>1.7539998637702559E-2</v>
      </c>
      <c r="BI1305" s="250">
        <f t="shared" si="530"/>
        <v>1.7539998637702555E-2</v>
      </c>
      <c r="BJ1305" s="250"/>
      <c r="BK1305" s="250"/>
      <c r="BL1305" s="250"/>
      <c r="BM1305" s="250"/>
      <c r="BN1305" s="250"/>
    </row>
    <row r="1306" spans="1:66" ht="15.75" outlineLevel="1">
      <c r="A1306" s="418">
        <f>ROW()</f>
        <v>1306</v>
      </c>
      <c r="B1306" s="4" t="s">
        <v>36</v>
      </c>
      <c r="C1306" s="237"/>
      <c r="D1306" s="16"/>
      <c r="E1306" s="235"/>
      <c r="F1306" s="235"/>
      <c r="G1306" s="235"/>
      <c r="H1306" s="235"/>
      <c r="I1306" s="235"/>
      <c r="J1306" s="235"/>
      <c r="K1306" s="235"/>
      <c r="L1306" s="235"/>
      <c r="M1306" s="235"/>
      <c r="N1306" s="235"/>
      <c r="O1306" s="235"/>
      <c r="P1306" s="235"/>
      <c r="Q1306" s="235"/>
      <c r="R1306" s="235"/>
      <c r="S1306" s="235"/>
      <c r="T1306" s="235"/>
      <c r="U1306" s="235"/>
      <c r="V1306" s="235"/>
      <c r="W1306" s="235"/>
      <c r="X1306" s="235"/>
      <c r="Y1306" s="235"/>
      <c r="Z1306" s="235"/>
      <c r="AA1306" s="235"/>
      <c r="AB1306" s="235"/>
      <c r="AC1306" s="235"/>
      <c r="AD1306" s="235"/>
      <c r="AE1306" s="235"/>
      <c r="AF1306" s="235"/>
      <c r="AG1306" s="235"/>
      <c r="AH1306" s="235"/>
      <c r="AI1306" s="235"/>
      <c r="AJ1306" s="235"/>
      <c r="AK1306" s="235"/>
      <c r="AL1306" s="235"/>
      <c r="AM1306" s="235"/>
      <c r="AN1306" s="235"/>
      <c r="AO1306" s="235"/>
      <c r="AP1306" s="235"/>
      <c r="AQ1306" s="235"/>
      <c r="AR1306" s="235"/>
      <c r="AS1306" s="235"/>
      <c r="AT1306" s="235"/>
      <c r="AU1306" s="235"/>
      <c r="AV1306" s="236"/>
      <c r="AW1306" s="236"/>
      <c r="AX1306" s="236"/>
      <c r="AY1306" s="236"/>
      <c r="AZ1306" s="250">
        <f t="shared" si="526"/>
        <v>0</v>
      </c>
      <c r="BA1306" s="250">
        <f t="shared" si="526"/>
        <v>0</v>
      </c>
      <c r="BB1306" s="250">
        <f t="shared" si="526"/>
        <v>0</v>
      </c>
      <c r="BC1306" s="250">
        <f t="shared" si="526"/>
        <v>0</v>
      </c>
      <c r="BD1306" s="250">
        <f t="shared" si="526"/>
        <v>0</v>
      </c>
      <c r="BE1306" s="250">
        <f t="shared" si="527"/>
        <v>0</v>
      </c>
      <c r="BF1306" s="250">
        <f t="shared" ref="BF1306:BI1306" si="531">BF464*$BC$19</f>
        <v>0</v>
      </c>
      <c r="BG1306" s="250">
        <f t="shared" si="531"/>
        <v>0</v>
      </c>
      <c r="BH1306" s="250">
        <f t="shared" si="531"/>
        <v>0</v>
      </c>
      <c r="BI1306" s="250">
        <f t="shared" si="531"/>
        <v>0</v>
      </c>
      <c r="BJ1306" s="250"/>
      <c r="BK1306" s="250"/>
      <c r="BL1306" s="250"/>
      <c r="BM1306" s="250"/>
      <c r="BN1306" s="250"/>
    </row>
    <row r="1307" spans="1:66" ht="15.75" outlineLevel="1">
      <c r="A1307" s="418">
        <f>ROW()</f>
        <v>1307</v>
      </c>
      <c r="B1307" s="4" t="s">
        <v>37</v>
      </c>
      <c r="C1307" s="237"/>
      <c r="D1307" s="16"/>
      <c r="E1307" s="235"/>
      <c r="F1307" s="235"/>
      <c r="G1307" s="235"/>
      <c r="H1307" s="235"/>
      <c r="I1307" s="235"/>
      <c r="J1307" s="235"/>
      <c r="K1307" s="235"/>
      <c r="L1307" s="235"/>
      <c r="M1307" s="235"/>
      <c r="N1307" s="235"/>
      <c r="O1307" s="235"/>
      <c r="P1307" s="235"/>
      <c r="Q1307" s="235"/>
      <c r="R1307" s="235"/>
      <c r="S1307" s="235"/>
      <c r="T1307" s="235"/>
      <c r="U1307" s="235"/>
      <c r="V1307" s="235"/>
      <c r="W1307" s="235"/>
      <c r="X1307" s="235"/>
      <c r="Y1307" s="235"/>
      <c r="Z1307" s="235"/>
      <c r="AA1307" s="235"/>
      <c r="AB1307" s="235"/>
      <c r="AC1307" s="235"/>
      <c r="AD1307" s="235"/>
      <c r="AE1307" s="235"/>
      <c r="AF1307" s="235"/>
      <c r="AG1307" s="235"/>
      <c r="AH1307" s="235"/>
      <c r="AI1307" s="235"/>
      <c r="AJ1307" s="235"/>
      <c r="AK1307" s="235"/>
      <c r="AL1307" s="235"/>
      <c r="AM1307" s="235"/>
      <c r="AN1307" s="235"/>
      <c r="AO1307" s="235"/>
      <c r="AP1307" s="235"/>
      <c r="AQ1307" s="235"/>
      <c r="AR1307" s="235"/>
      <c r="AS1307" s="235"/>
      <c r="AT1307" s="235"/>
      <c r="AU1307" s="235"/>
      <c r="AV1307" s="236"/>
      <c r="AW1307" s="236"/>
      <c r="AX1307" s="236"/>
      <c r="AY1307" s="236"/>
      <c r="AZ1307" s="250">
        <f t="shared" si="526"/>
        <v>1.3059026637054293E-4</v>
      </c>
      <c r="BA1307" s="250">
        <f t="shared" si="526"/>
        <v>0</v>
      </c>
      <c r="BB1307" s="250">
        <f t="shared" si="526"/>
        <v>0</v>
      </c>
      <c r="BC1307" s="250">
        <f t="shared" si="526"/>
        <v>0</v>
      </c>
      <c r="BD1307" s="250">
        <f t="shared" si="526"/>
        <v>0</v>
      </c>
      <c r="BE1307" s="250">
        <f t="shared" si="527"/>
        <v>0</v>
      </c>
      <c r="BF1307" s="250">
        <f t="shared" ref="BF1307:BI1307" si="532">BF465*$BC$19</f>
        <v>0</v>
      </c>
      <c r="BG1307" s="250">
        <f t="shared" si="532"/>
        <v>0</v>
      </c>
      <c r="BH1307" s="250">
        <f t="shared" si="532"/>
        <v>0</v>
      </c>
      <c r="BI1307" s="250">
        <f t="shared" si="532"/>
        <v>0</v>
      </c>
      <c r="BJ1307" s="250"/>
      <c r="BK1307" s="250"/>
      <c r="BL1307" s="250"/>
      <c r="BM1307" s="250"/>
      <c r="BN1307" s="250"/>
    </row>
    <row r="1308" spans="1:66" ht="15.75" outlineLevel="1">
      <c r="A1308" s="418">
        <f>ROW()</f>
        <v>1308</v>
      </c>
      <c r="B1308" s="4" t="s">
        <v>38</v>
      </c>
      <c r="C1308" s="237"/>
      <c r="D1308" s="16"/>
      <c r="E1308" s="235"/>
      <c r="F1308" s="235"/>
      <c r="G1308" s="235"/>
      <c r="H1308" s="235"/>
      <c r="I1308" s="235"/>
      <c r="J1308" s="235"/>
      <c r="K1308" s="235"/>
      <c r="L1308" s="235"/>
      <c r="M1308" s="235"/>
      <c r="N1308" s="235"/>
      <c r="O1308" s="235"/>
      <c r="P1308" s="235"/>
      <c r="Q1308" s="235"/>
      <c r="R1308" s="235"/>
      <c r="S1308" s="235"/>
      <c r="T1308" s="235"/>
      <c r="U1308" s="235"/>
      <c r="V1308" s="235"/>
      <c r="W1308" s="235"/>
      <c r="X1308" s="235"/>
      <c r="Y1308" s="235"/>
      <c r="Z1308" s="235"/>
      <c r="AA1308" s="235"/>
      <c r="AB1308" s="235"/>
      <c r="AC1308" s="235"/>
      <c r="AD1308" s="235"/>
      <c r="AE1308" s="235"/>
      <c r="AF1308" s="235"/>
      <c r="AG1308" s="235"/>
      <c r="AH1308" s="235"/>
      <c r="AI1308" s="235"/>
      <c r="AJ1308" s="235"/>
      <c r="AK1308" s="235"/>
      <c r="AL1308" s="235"/>
      <c r="AM1308" s="235"/>
      <c r="AN1308" s="235"/>
      <c r="AO1308" s="235"/>
      <c r="AP1308" s="235"/>
      <c r="AQ1308" s="235"/>
      <c r="AR1308" s="235"/>
      <c r="AS1308" s="235"/>
      <c r="AT1308" s="235"/>
      <c r="AU1308" s="235"/>
      <c r="AV1308" s="236"/>
      <c r="AW1308" s="236"/>
      <c r="AX1308" s="236"/>
      <c r="AY1308" s="236"/>
      <c r="AZ1308" s="250">
        <f t="shared" si="526"/>
        <v>0</v>
      </c>
      <c r="BA1308" s="250">
        <f t="shared" si="526"/>
        <v>0</v>
      </c>
      <c r="BB1308" s="250">
        <f t="shared" si="526"/>
        <v>0</v>
      </c>
      <c r="BC1308" s="250">
        <f t="shared" si="526"/>
        <v>0</v>
      </c>
      <c r="BD1308" s="250">
        <f t="shared" si="526"/>
        <v>0</v>
      </c>
      <c r="BE1308" s="250">
        <f t="shared" si="527"/>
        <v>0</v>
      </c>
      <c r="BF1308" s="250">
        <f t="shared" ref="BF1308:BI1308" si="533">BF466*$BC$19</f>
        <v>0</v>
      </c>
      <c r="BG1308" s="250">
        <f t="shared" si="533"/>
        <v>0</v>
      </c>
      <c r="BH1308" s="250">
        <f t="shared" si="533"/>
        <v>0</v>
      </c>
      <c r="BI1308" s="250">
        <f t="shared" si="533"/>
        <v>0</v>
      </c>
      <c r="BJ1308" s="250"/>
      <c r="BK1308" s="250"/>
      <c r="BL1308" s="250"/>
      <c r="BM1308" s="250"/>
      <c r="BN1308" s="250"/>
    </row>
    <row r="1309" spans="1:66" ht="15.75" outlineLevel="1">
      <c r="A1309" s="418">
        <f>ROW()</f>
        <v>1309</v>
      </c>
      <c r="B1309" s="4" t="s">
        <v>39</v>
      </c>
      <c r="C1309" s="237"/>
      <c r="D1309" s="16"/>
      <c r="E1309" s="235"/>
      <c r="F1309" s="235"/>
      <c r="G1309" s="235"/>
      <c r="H1309" s="235"/>
      <c r="I1309" s="235"/>
      <c r="J1309" s="235"/>
      <c r="K1309" s="235"/>
      <c r="L1309" s="235"/>
      <c r="M1309" s="235"/>
      <c r="N1309" s="235"/>
      <c r="O1309" s="235"/>
      <c r="P1309" s="235"/>
      <c r="Q1309" s="235"/>
      <c r="R1309" s="235"/>
      <c r="S1309" s="235"/>
      <c r="T1309" s="235"/>
      <c r="U1309" s="235"/>
      <c r="V1309" s="235"/>
      <c r="W1309" s="235"/>
      <c r="X1309" s="235"/>
      <c r="Y1309" s="235"/>
      <c r="Z1309" s="235"/>
      <c r="AA1309" s="235"/>
      <c r="AB1309" s="235"/>
      <c r="AC1309" s="235"/>
      <c r="AD1309" s="235"/>
      <c r="AE1309" s="235"/>
      <c r="AF1309" s="235"/>
      <c r="AG1309" s="235"/>
      <c r="AH1309" s="235"/>
      <c r="AI1309" s="235"/>
      <c r="AJ1309" s="235"/>
      <c r="AK1309" s="235"/>
      <c r="AL1309" s="235"/>
      <c r="AM1309" s="235"/>
      <c r="AN1309" s="235"/>
      <c r="AO1309" s="235"/>
      <c r="AP1309" s="235"/>
      <c r="AQ1309" s="235"/>
      <c r="AR1309" s="235"/>
      <c r="AS1309" s="235"/>
      <c r="AT1309" s="235"/>
      <c r="AU1309" s="235"/>
      <c r="AV1309" s="236"/>
      <c r="AW1309" s="236"/>
      <c r="AX1309" s="236"/>
      <c r="AY1309" s="236"/>
      <c r="AZ1309" s="250">
        <f t="shared" si="526"/>
        <v>0</v>
      </c>
      <c r="BA1309" s="250">
        <f t="shared" si="526"/>
        <v>0</v>
      </c>
      <c r="BB1309" s="250">
        <f t="shared" si="526"/>
        <v>0</v>
      </c>
      <c r="BC1309" s="250">
        <f t="shared" si="526"/>
        <v>0</v>
      </c>
      <c r="BD1309" s="250">
        <f t="shared" si="526"/>
        <v>0</v>
      </c>
      <c r="BE1309" s="250">
        <f t="shared" si="527"/>
        <v>0</v>
      </c>
      <c r="BF1309" s="250">
        <f t="shared" ref="BF1309:BI1309" si="534">BF467*$BC$19</f>
        <v>0</v>
      </c>
      <c r="BG1309" s="250">
        <f t="shared" si="534"/>
        <v>0</v>
      </c>
      <c r="BH1309" s="250">
        <f t="shared" si="534"/>
        <v>0</v>
      </c>
      <c r="BI1309" s="250">
        <f t="shared" si="534"/>
        <v>0</v>
      </c>
      <c r="BJ1309" s="250"/>
      <c r="BK1309" s="250"/>
      <c r="BL1309" s="250"/>
      <c r="BM1309" s="250"/>
      <c r="BN1309" s="250"/>
    </row>
    <row r="1310" spans="1:66" ht="15.75" outlineLevel="1">
      <c r="A1310" s="418">
        <f>ROW()</f>
        <v>1310</v>
      </c>
      <c r="B1310" s="4" t="s">
        <v>40</v>
      </c>
      <c r="C1310" s="237"/>
      <c r="D1310" s="16"/>
      <c r="E1310" s="235"/>
      <c r="F1310" s="235"/>
      <c r="G1310" s="235"/>
      <c r="H1310" s="235"/>
      <c r="I1310" s="235"/>
      <c r="J1310" s="235"/>
      <c r="K1310" s="235"/>
      <c r="L1310" s="235"/>
      <c r="M1310" s="235"/>
      <c r="N1310" s="235"/>
      <c r="O1310" s="235"/>
      <c r="P1310" s="235"/>
      <c r="Q1310" s="235"/>
      <c r="R1310" s="235"/>
      <c r="S1310" s="235"/>
      <c r="T1310" s="235"/>
      <c r="U1310" s="235"/>
      <c r="V1310" s="235"/>
      <c r="W1310" s="235"/>
      <c r="X1310" s="235"/>
      <c r="Y1310" s="235"/>
      <c r="Z1310" s="235"/>
      <c r="AA1310" s="235"/>
      <c r="AB1310" s="235"/>
      <c r="AC1310" s="235"/>
      <c r="AD1310" s="235"/>
      <c r="AE1310" s="235"/>
      <c r="AF1310" s="235"/>
      <c r="AG1310" s="235"/>
      <c r="AH1310" s="235"/>
      <c r="AI1310" s="235"/>
      <c r="AJ1310" s="235"/>
      <c r="AK1310" s="235"/>
      <c r="AL1310" s="235"/>
      <c r="AM1310" s="235"/>
      <c r="AN1310" s="235"/>
      <c r="AO1310" s="235"/>
      <c r="AP1310" s="235"/>
      <c r="AQ1310" s="235"/>
      <c r="AR1310" s="235"/>
      <c r="AS1310" s="235"/>
      <c r="AT1310" s="235"/>
      <c r="AU1310" s="235"/>
      <c r="AV1310" s="236"/>
      <c r="AW1310" s="236"/>
      <c r="AX1310" s="236"/>
      <c r="AY1310" s="236"/>
      <c r="AZ1310" s="250">
        <f t="shared" si="526"/>
        <v>8.3167712940305869E-3</v>
      </c>
      <c r="BA1310" s="250">
        <f t="shared" si="526"/>
        <v>0</v>
      </c>
      <c r="BB1310" s="250">
        <f t="shared" si="526"/>
        <v>0</v>
      </c>
      <c r="BC1310" s="250">
        <f t="shared" si="526"/>
        <v>0</v>
      </c>
      <c r="BD1310" s="250">
        <f t="shared" si="526"/>
        <v>0</v>
      </c>
      <c r="BE1310" s="250">
        <f t="shared" si="527"/>
        <v>0</v>
      </c>
      <c r="BF1310" s="250">
        <f t="shared" ref="BF1310:BI1310" si="535">BF468*$BC$19</f>
        <v>0</v>
      </c>
      <c r="BG1310" s="250">
        <f t="shared" si="535"/>
        <v>0</v>
      </c>
      <c r="BH1310" s="250">
        <f t="shared" si="535"/>
        <v>0</v>
      </c>
      <c r="BI1310" s="250">
        <f t="shared" si="535"/>
        <v>0</v>
      </c>
      <c r="BJ1310" s="250"/>
      <c r="BK1310" s="250"/>
      <c r="BL1310" s="250"/>
      <c r="BM1310" s="250"/>
      <c r="BN1310" s="250"/>
    </row>
    <row r="1311" spans="1:66" ht="15.75" outlineLevel="1">
      <c r="A1311" s="418">
        <f>ROW()</f>
        <v>1311</v>
      </c>
      <c r="B1311" s="4" t="s">
        <v>306</v>
      </c>
      <c r="C1311" s="237"/>
      <c r="D1311" s="16"/>
      <c r="E1311" s="235"/>
      <c r="F1311" s="235"/>
      <c r="G1311" s="235"/>
      <c r="H1311" s="235"/>
      <c r="I1311" s="235"/>
      <c r="J1311" s="235"/>
      <c r="K1311" s="235"/>
      <c r="L1311" s="235"/>
      <c r="M1311" s="235"/>
      <c r="N1311" s="235"/>
      <c r="O1311" s="235"/>
      <c r="P1311" s="235"/>
      <c r="Q1311" s="235"/>
      <c r="R1311" s="235"/>
      <c r="S1311" s="235"/>
      <c r="T1311" s="235"/>
      <c r="U1311" s="235"/>
      <c r="V1311" s="235"/>
      <c r="W1311" s="235"/>
      <c r="X1311" s="235"/>
      <c r="Y1311" s="235"/>
      <c r="Z1311" s="235"/>
      <c r="AA1311" s="235"/>
      <c r="AB1311" s="235"/>
      <c r="AC1311" s="235"/>
      <c r="AD1311" s="235"/>
      <c r="AE1311" s="235"/>
      <c r="AF1311" s="235"/>
      <c r="AG1311" s="235"/>
      <c r="AH1311" s="235"/>
      <c r="AI1311" s="235"/>
      <c r="AJ1311" s="235"/>
      <c r="AK1311" s="235"/>
      <c r="AL1311" s="235"/>
      <c r="AM1311" s="235"/>
      <c r="AN1311" s="235"/>
      <c r="AO1311" s="235"/>
      <c r="AP1311" s="235"/>
      <c r="AQ1311" s="235"/>
      <c r="AR1311" s="235"/>
      <c r="AS1311" s="235"/>
      <c r="AT1311" s="235"/>
      <c r="AU1311" s="235"/>
      <c r="AV1311" s="236"/>
      <c r="AW1311" s="236"/>
      <c r="AX1311" s="236"/>
      <c r="AY1311" s="236"/>
      <c r="AZ1311" s="250">
        <f t="shared" si="526"/>
        <v>0</v>
      </c>
      <c r="BA1311" s="250">
        <f t="shared" si="526"/>
        <v>0</v>
      </c>
      <c r="BB1311" s="250">
        <f t="shared" si="526"/>
        <v>0</v>
      </c>
      <c r="BC1311" s="250">
        <f t="shared" si="526"/>
        <v>0</v>
      </c>
      <c r="BD1311" s="250">
        <f t="shared" si="526"/>
        <v>0</v>
      </c>
      <c r="BE1311" s="250">
        <f t="shared" si="527"/>
        <v>0</v>
      </c>
      <c r="BF1311" s="250">
        <f t="shared" ref="BF1311:BI1311" si="536">BF469*$BC$19</f>
        <v>0</v>
      </c>
      <c r="BG1311" s="250">
        <f t="shared" si="536"/>
        <v>0</v>
      </c>
      <c r="BH1311" s="250">
        <f t="shared" si="536"/>
        <v>0</v>
      </c>
      <c r="BI1311" s="250">
        <f t="shared" si="536"/>
        <v>0</v>
      </c>
      <c r="BJ1311" s="250"/>
      <c r="BK1311" s="250"/>
      <c r="BL1311" s="250"/>
      <c r="BM1311" s="250"/>
      <c r="BN1311" s="250"/>
    </row>
    <row r="1312" spans="1:66" ht="15.75" outlineLevel="1">
      <c r="A1312" s="418">
        <f>ROW()</f>
        <v>1312</v>
      </c>
      <c r="B1312" s="4" t="s">
        <v>256</v>
      </c>
      <c r="C1312" s="237"/>
      <c r="D1312" s="16"/>
      <c r="E1312" s="235"/>
      <c r="F1312" s="235"/>
      <c r="G1312" s="235"/>
      <c r="H1312" s="235"/>
      <c r="I1312" s="235"/>
      <c r="J1312" s="235"/>
      <c r="K1312" s="235"/>
      <c r="L1312" s="235"/>
      <c r="M1312" s="235"/>
      <c r="N1312" s="235"/>
      <c r="O1312" s="235"/>
      <c r="P1312" s="235"/>
      <c r="Q1312" s="235"/>
      <c r="R1312" s="235"/>
      <c r="S1312" s="235"/>
      <c r="T1312" s="235"/>
      <c r="U1312" s="235"/>
      <c r="V1312" s="235"/>
      <c r="W1312" s="235"/>
      <c r="X1312" s="235"/>
      <c r="Y1312" s="235"/>
      <c r="Z1312" s="235"/>
      <c r="AA1312" s="235"/>
      <c r="AB1312" s="235"/>
      <c r="AC1312" s="235"/>
      <c r="AD1312" s="235"/>
      <c r="AE1312" s="235"/>
      <c r="AF1312" s="235"/>
      <c r="AG1312" s="235"/>
      <c r="AH1312" s="235"/>
      <c r="AI1312" s="235"/>
      <c r="AJ1312" s="235"/>
      <c r="AK1312" s="235"/>
      <c r="AL1312" s="235"/>
      <c r="AM1312" s="235"/>
      <c r="AN1312" s="235"/>
      <c r="AO1312" s="235"/>
      <c r="AP1312" s="235"/>
      <c r="AQ1312" s="235"/>
      <c r="AR1312" s="235"/>
      <c r="AS1312" s="235"/>
      <c r="AT1312" s="235"/>
      <c r="AU1312" s="235"/>
      <c r="AV1312" s="236"/>
      <c r="AW1312" s="236"/>
      <c r="AX1312" s="236"/>
      <c r="AY1312" s="236"/>
      <c r="AZ1312" s="250">
        <f t="shared" si="526"/>
        <v>0</v>
      </c>
      <c r="BA1312" s="250">
        <f t="shared" si="526"/>
        <v>0</v>
      </c>
      <c r="BB1312" s="250">
        <f t="shared" si="526"/>
        <v>0</v>
      </c>
      <c r="BC1312" s="250">
        <f t="shared" si="526"/>
        <v>0</v>
      </c>
      <c r="BD1312" s="250">
        <f t="shared" si="526"/>
        <v>0</v>
      </c>
      <c r="BE1312" s="250">
        <f t="shared" si="527"/>
        <v>0</v>
      </c>
      <c r="BF1312" s="250">
        <f t="shared" ref="BF1312:BI1312" si="537">BF470*$BC$19</f>
        <v>0</v>
      </c>
      <c r="BG1312" s="250">
        <f t="shared" si="537"/>
        <v>0</v>
      </c>
      <c r="BH1312" s="250">
        <f t="shared" si="537"/>
        <v>0</v>
      </c>
      <c r="BI1312" s="250">
        <f t="shared" si="537"/>
        <v>0</v>
      </c>
      <c r="BJ1312" s="250"/>
      <c r="BK1312" s="250"/>
      <c r="BL1312" s="250"/>
      <c r="BM1312" s="250"/>
      <c r="BN1312" s="250"/>
    </row>
    <row r="1313" spans="1:66" ht="15.75" outlineLevel="1">
      <c r="A1313" s="418">
        <f>ROW()</f>
        <v>1313</v>
      </c>
      <c r="B1313" s="4" t="s">
        <v>460</v>
      </c>
      <c r="C1313" s="237"/>
      <c r="D1313" s="16"/>
      <c r="E1313" s="235"/>
      <c r="F1313" s="235"/>
      <c r="G1313" s="235"/>
      <c r="H1313" s="235"/>
      <c r="I1313" s="235"/>
      <c r="J1313" s="235"/>
      <c r="K1313" s="235"/>
      <c r="L1313" s="235"/>
      <c r="M1313" s="235"/>
      <c r="N1313" s="235"/>
      <c r="O1313" s="235"/>
      <c r="P1313" s="235"/>
      <c r="Q1313" s="235"/>
      <c r="R1313" s="235"/>
      <c r="S1313" s="235"/>
      <c r="T1313" s="235"/>
      <c r="U1313" s="235"/>
      <c r="V1313" s="235"/>
      <c r="W1313" s="235"/>
      <c r="X1313" s="235"/>
      <c r="Y1313" s="235"/>
      <c r="Z1313" s="235"/>
      <c r="AA1313" s="235"/>
      <c r="AB1313" s="235"/>
      <c r="AC1313" s="235"/>
      <c r="AD1313" s="235"/>
      <c r="AE1313" s="235"/>
      <c r="AF1313" s="235"/>
      <c r="AG1313" s="235"/>
      <c r="AH1313" s="235"/>
      <c r="AI1313" s="235"/>
      <c r="AJ1313" s="235"/>
      <c r="AK1313" s="235"/>
      <c r="AL1313" s="235"/>
      <c r="AM1313" s="235"/>
      <c r="AN1313" s="235"/>
      <c r="AO1313" s="235"/>
      <c r="AP1313" s="235"/>
      <c r="AQ1313" s="235"/>
      <c r="AR1313" s="235"/>
      <c r="AS1313" s="235"/>
      <c r="AT1313" s="235"/>
      <c r="AU1313" s="235"/>
      <c r="AV1313" s="236"/>
      <c r="AW1313" s="236"/>
      <c r="AX1313" s="236"/>
      <c r="AY1313" s="236"/>
      <c r="AZ1313" s="250">
        <f t="shared" ref="AZ1313:BD1313" si="538">AZ471*$AY$19</f>
        <v>0</v>
      </c>
      <c r="BA1313" s="250">
        <f t="shared" si="538"/>
        <v>0</v>
      </c>
      <c r="BB1313" s="250">
        <f t="shared" si="538"/>
        <v>0</v>
      </c>
      <c r="BC1313" s="250">
        <f t="shared" si="538"/>
        <v>0</v>
      </c>
      <c r="BD1313" s="250">
        <f t="shared" si="538"/>
        <v>0</v>
      </c>
      <c r="BE1313" s="250">
        <f t="shared" si="527"/>
        <v>0</v>
      </c>
      <c r="BF1313" s="250">
        <f t="shared" ref="BF1313:BI1313" si="539">BF471*$BC$19</f>
        <v>0</v>
      </c>
      <c r="BG1313" s="250">
        <f t="shared" si="539"/>
        <v>0</v>
      </c>
      <c r="BH1313" s="250">
        <f t="shared" si="539"/>
        <v>0</v>
      </c>
      <c r="BI1313" s="250">
        <f t="shared" si="539"/>
        <v>0</v>
      </c>
      <c r="BJ1313" s="250"/>
      <c r="BK1313" s="250"/>
      <c r="BL1313" s="250"/>
      <c r="BM1313" s="250"/>
      <c r="BN1313" s="250"/>
    </row>
    <row r="1314" spans="1:66" ht="15.75" outlineLevel="1">
      <c r="A1314" s="418">
        <f>ROW()</f>
        <v>1314</v>
      </c>
      <c r="B1314" s="4" t="s">
        <v>461</v>
      </c>
      <c r="C1314" s="237"/>
      <c r="D1314" s="16"/>
      <c r="E1314" s="235"/>
      <c r="F1314" s="235"/>
      <c r="G1314" s="235"/>
      <c r="H1314" s="235"/>
      <c r="I1314" s="235"/>
      <c r="J1314" s="235"/>
      <c r="K1314" s="235"/>
      <c r="L1314" s="235"/>
      <c r="M1314" s="235"/>
      <c r="N1314" s="235"/>
      <c r="O1314" s="235"/>
      <c r="P1314" s="235"/>
      <c r="Q1314" s="235"/>
      <c r="R1314" s="235"/>
      <c r="S1314" s="235"/>
      <c r="T1314" s="235"/>
      <c r="U1314" s="235"/>
      <c r="V1314" s="235"/>
      <c r="W1314" s="235"/>
      <c r="X1314" s="235"/>
      <c r="Y1314" s="235"/>
      <c r="Z1314" s="235"/>
      <c r="AA1314" s="235"/>
      <c r="AB1314" s="235"/>
      <c r="AC1314" s="235"/>
      <c r="AD1314" s="235"/>
      <c r="AE1314" s="235"/>
      <c r="AF1314" s="235"/>
      <c r="AG1314" s="235"/>
      <c r="AH1314" s="235"/>
      <c r="AI1314" s="235"/>
      <c r="AJ1314" s="235"/>
      <c r="AK1314" s="235"/>
      <c r="AL1314" s="235"/>
      <c r="AM1314" s="235"/>
      <c r="AN1314" s="235"/>
      <c r="AO1314" s="235"/>
      <c r="AP1314" s="235"/>
      <c r="AQ1314" s="235"/>
      <c r="AR1314" s="235"/>
      <c r="AS1314" s="235"/>
      <c r="AT1314" s="235"/>
      <c r="AU1314" s="235"/>
      <c r="AV1314" s="236"/>
      <c r="AW1314" s="236"/>
      <c r="AX1314" s="236"/>
      <c r="AY1314" s="236"/>
      <c r="AZ1314" s="250">
        <f t="shared" ref="AZ1314:BD1314" si="540">AZ472*$AY$19</f>
        <v>0</v>
      </c>
      <c r="BA1314" s="250">
        <f t="shared" si="540"/>
        <v>0</v>
      </c>
      <c r="BB1314" s="250">
        <f t="shared" si="540"/>
        <v>0</v>
      </c>
      <c r="BC1314" s="250">
        <f t="shared" si="540"/>
        <v>0</v>
      </c>
      <c r="BD1314" s="250">
        <f t="shared" si="540"/>
        <v>0</v>
      </c>
      <c r="BE1314" s="250">
        <f t="shared" si="527"/>
        <v>0</v>
      </c>
      <c r="BF1314" s="250">
        <f t="shared" ref="BF1314:BI1314" si="541">BF472*$BC$19</f>
        <v>0</v>
      </c>
      <c r="BG1314" s="250">
        <f t="shared" si="541"/>
        <v>0</v>
      </c>
      <c r="BH1314" s="250">
        <f t="shared" si="541"/>
        <v>0</v>
      </c>
      <c r="BI1314" s="250">
        <f t="shared" si="541"/>
        <v>0</v>
      </c>
      <c r="BJ1314" s="250"/>
      <c r="BK1314" s="250"/>
      <c r="BL1314" s="250"/>
      <c r="BM1314" s="250"/>
      <c r="BN1314" s="250"/>
    </row>
    <row r="1315" spans="1:66" ht="15.75" outlineLevel="1">
      <c r="A1315" s="418">
        <f>ROW()</f>
        <v>1315</v>
      </c>
      <c r="B1315" s="4" t="s">
        <v>462</v>
      </c>
      <c r="C1315" s="237"/>
      <c r="D1315" s="16"/>
      <c r="E1315" s="235"/>
      <c r="F1315" s="235"/>
      <c r="G1315" s="235"/>
      <c r="H1315" s="235"/>
      <c r="I1315" s="235"/>
      <c r="J1315" s="235"/>
      <c r="K1315" s="235"/>
      <c r="L1315" s="235"/>
      <c r="M1315" s="235"/>
      <c r="N1315" s="235"/>
      <c r="O1315" s="235"/>
      <c r="P1315" s="235"/>
      <c r="Q1315" s="235"/>
      <c r="R1315" s="235"/>
      <c r="S1315" s="235"/>
      <c r="T1315" s="235"/>
      <c r="U1315" s="235"/>
      <c r="V1315" s="235"/>
      <c r="W1315" s="235"/>
      <c r="X1315" s="235"/>
      <c r="Y1315" s="235"/>
      <c r="Z1315" s="235"/>
      <c r="AA1315" s="235"/>
      <c r="AB1315" s="235"/>
      <c r="AC1315" s="235"/>
      <c r="AD1315" s="235"/>
      <c r="AE1315" s="235"/>
      <c r="AF1315" s="235"/>
      <c r="AG1315" s="235"/>
      <c r="AH1315" s="235"/>
      <c r="AI1315" s="235"/>
      <c r="AJ1315" s="235"/>
      <c r="AK1315" s="235"/>
      <c r="AL1315" s="235"/>
      <c r="AM1315" s="235"/>
      <c r="AN1315" s="235"/>
      <c r="AO1315" s="235"/>
      <c r="AP1315" s="235"/>
      <c r="AQ1315" s="235"/>
      <c r="AR1315" s="235"/>
      <c r="AS1315" s="235"/>
      <c r="AT1315" s="235"/>
      <c r="AU1315" s="235"/>
      <c r="AV1315" s="236"/>
      <c r="AW1315" s="236"/>
      <c r="AX1315" s="236"/>
      <c r="AY1315" s="236"/>
      <c r="AZ1315" s="250">
        <f t="shared" ref="AZ1315:BD1315" si="542">AZ473*$AY$19</f>
        <v>0</v>
      </c>
      <c r="BA1315" s="250">
        <f t="shared" si="542"/>
        <v>0</v>
      </c>
      <c r="BB1315" s="250">
        <f t="shared" si="542"/>
        <v>0</v>
      </c>
      <c r="BC1315" s="250">
        <f t="shared" si="542"/>
        <v>0</v>
      </c>
      <c r="BD1315" s="250">
        <f t="shared" si="542"/>
        <v>0</v>
      </c>
      <c r="BE1315" s="250">
        <f t="shared" si="527"/>
        <v>0</v>
      </c>
      <c r="BF1315" s="250">
        <f t="shared" ref="BF1315:BI1315" si="543">BF473*$BC$19</f>
        <v>0</v>
      </c>
      <c r="BG1315" s="250">
        <f t="shared" si="543"/>
        <v>0</v>
      </c>
      <c r="BH1315" s="250">
        <f t="shared" si="543"/>
        <v>0</v>
      </c>
      <c r="BI1315" s="250">
        <f t="shared" si="543"/>
        <v>0</v>
      </c>
      <c r="BJ1315" s="250"/>
      <c r="BK1315" s="250"/>
      <c r="BL1315" s="250"/>
      <c r="BM1315" s="250"/>
      <c r="BN1315" s="250"/>
    </row>
    <row r="1316" spans="1:66" ht="15.75" outlineLevel="1">
      <c r="A1316" s="418">
        <f>ROW()</f>
        <v>1316</v>
      </c>
      <c r="B1316" s="4" t="s">
        <v>0</v>
      </c>
      <c r="C1316" s="50"/>
      <c r="D1316" s="16"/>
      <c r="E1316" s="235"/>
      <c r="F1316" s="235"/>
      <c r="G1316" s="235"/>
      <c r="H1316" s="235"/>
      <c r="I1316" s="235"/>
      <c r="J1316" s="235"/>
      <c r="K1316" s="235"/>
      <c r="L1316" s="235"/>
      <c r="M1316" s="235"/>
      <c r="N1316" s="235"/>
      <c r="O1316" s="235"/>
      <c r="P1316" s="235"/>
      <c r="Q1316" s="235"/>
      <c r="R1316" s="235"/>
      <c r="S1316" s="235"/>
      <c r="T1316" s="235"/>
      <c r="U1316" s="235"/>
      <c r="V1316" s="235"/>
      <c r="W1316" s="235"/>
      <c r="X1316" s="235"/>
      <c r="Y1316" s="235"/>
      <c r="Z1316" s="235"/>
      <c r="AA1316" s="235"/>
      <c r="AB1316" s="235"/>
      <c r="AC1316" s="235"/>
      <c r="AD1316" s="235"/>
      <c r="AE1316" s="235"/>
      <c r="AF1316" s="235"/>
      <c r="AG1316" s="235"/>
      <c r="AH1316" s="235"/>
      <c r="AI1316" s="235"/>
      <c r="AJ1316" s="235"/>
      <c r="AK1316" s="235"/>
      <c r="AL1316" s="235"/>
      <c r="AM1316" s="235"/>
      <c r="AN1316" s="235"/>
      <c r="AO1316" s="235"/>
      <c r="AP1316" s="235"/>
      <c r="AQ1316" s="235"/>
      <c r="AR1316" s="235"/>
      <c r="AS1316" s="235"/>
      <c r="AT1316" s="235"/>
      <c r="AU1316" s="235"/>
      <c r="AV1316" s="236"/>
      <c r="AW1316" s="236"/>
      <c r="AX1316" s="236"/>
      <c r="AY1316" s="236"/>
      <c r="AZ1316" s="250">
        <f>AZ474*$AY$19</f>
        <v>2.5992327966031157E-2</v>
      </c>
      <c r="BA1316" s="250">
        <f>BA474*$AY$19</f>
        <v>1.7544966405630028E-2</v>
      </c>
      <c r="BB1316" s="250">
        <f>BB474*$AY$19</f>
        <v>1.7544966405630028E-2</v>
      </c>
      <c r="BC1316" s="250">
        <f>BC474*$AY$19</f>
        <v>1.7544966405630028E-2</v>
      </c>
      <c r="BD1316" s="250">
        <f>BD474*$AY$19</f>
        <v>1.7544966405630028E-2</v>
      </c>
      <c r="BE1316" s="250">
        <f t="shared" si="527"/>
        <v>1.7544966405630028E-2</v>
      </c>
      <c r="BF1316" s="250">
        <f t="shared" ref="BF1316:BI1316" si="544">BF474*$BC$19</f>
        <v>1.7544966405630028E-2</v>
      </c>
      <c r="BG1316" s="250">
        <f t="shared" si="544"/>
        <v>1.7544966405630028E-2</v>
      </c>
      <c r="BH1316" s="250">
        <f t="shared" si="544"/>
        <v>1.7544966405630032E-2</v>
      </c>
      <c r="BI1316" s="250">
        <f t="shared" si="544"/>
        <v>1.7544966405630028E-2</v>
      </c>
      <c r="BJ1316" s="250"/>
      <c r="BK1316" s="250"/>
      <c r="BL1316" s="250"/>
      <c r="BM1316" s="250"/>
      <c r="BN1316" s="250"/>
    </row>
    <row r="1317" spans="1:66" ht="15.75" outlineLevel="1">
      <c r="A1317" s="418">
        <f>ROW()</f>
        <v>1317</v>
      </c>
      <c r="B1317" s="87">
        <v>38625</v>
      </c>
      <c r="C1317" s="4" t="s">
        <v>9</v>
      </c>
      <c r="D1317" s="16"/>
      <c r="E1317" s="235"/>
      <c r="F1317" s="235"/>
      <c r="G1317" s="235"/>
      <c r="H1317" s="235"/>
      <c r="I1317" s="235"/>
      <c r="J1317" s="235"/>
      <c r="K1317" s="235"/>
      <c r="L1317" s="235"/>
      <c r="M1317" s="235"/>
      <c r="N1317" s="235"/>
      <c r="O1317" s="235"/>
      <c r="P1317" s="235"/>
      <c r="Q1317" s="235"/>
      <c r="R1317" s="235"/>
      <c r="S1317" s="235"/>
      <c r="T1317" s="235"/>
      <c r="U1317" s="235"/>
      <c r="V1317" s="235"/>
      <c r="W1317" s="235"/>
      <c r="X1317" s="235"/>
      <c r="Y1317" s="235"/>
      <c r="Z1317" s="235"/>
      <c r="AA1317" s="235"/>
      <c r="AB1317" s="235"/>
      <c r="AC1317" s="235"/>
      <c r="AD1317" s="235"/>
      <c r="AE1317" s="235"/>
      <c r="AF1317" s="235"/>
      <c r="AG1317" s="235"/>
      <c r="AH1317" s="235"/>
      <c r="AI1317" s="235"/>
      <c r="AJ1317" s="235"/>
      <c r="AK1317" s="235"/>
      <c r="AL1317" s="235"/>
      <c r="AM1317" s="235"/>
      <c r="AN1317" s="235"/>
      <c r="AO1317" s="235"/>
      <c r="AP1317" s="235"/>
      <c r="AQ1317" s="235"/>
      <c r="AR1317" s="235"/>
      <c r="AS1317" s="235"/>
      <c r="AT1317" s="235"/>
      <c r="AU1317" s="235"/>
      <c r="AV1317" s="236"/>
      <c r="AW1317" s="236"/>
      <c r="AX1317" s="236"/>
      <c r="AY1317" s="236"/>
      <c r="AZ1317" s="252"/>
      <c r="BA1317" s="252"/>
      <c r="BB1317" s="252"/>
      <c r="BC1317" s="252"/>
      <c r="BD1317" s="252"/>
      <c r="BE1317" s="252"/>
      <c r="BF1317" s="252"/>
      <c r="BG1317" s="252"/>
      <c r="BH1317" s="252"/>
      <c r="BI1317" s="252"/>
      <c r="BJ1317" s="252"/>
      <c r="BK1317" s="252"/>
      <c r="BL1317" s="252"/>
      <c r="BM1317" s="252"/>
      <c r="BN1317" s="252"/>
    </row>
    <row r="1318" spans="1:66" ht="15.75" outlineLevel="1">
      <c r="A1318" s="418">
        <f>ROW()</f>
        <v>1318</v>
      </c>
      <c r="B1318" s="4" t="s">
        <v>33</v>
      </c>
      <c r="C1318" s="237"/>
      <c r="D1318" s="16"/>
      <c r="E1318" s="235"/>
      <c r="F1318" s="235"/>
      <c r="G1318" s="235"/>
      <c r="H1318" s="235"/>
      <c r="I1318" s="235"/>
      <c r="J1318" s="235"/>
      <c r="K1318" s="235"/>
      <c r="L1318" s="235"/>
      <c r="M1318" s="235"/>
      <c r="N1318" s="235"/>
      <c r="O1318" s="235"/>
      <c r="P1318" s="235"/>
      <c r="Q1318" s="235"/>
      <c r="R1318" s="235"/>
      <c r="S1318" s="235"/>
      <c r="T1318" s="235"/>
      <c r="U1318" s="235"/>
      <c r="V1318" s="235"/>
      <c r="W1318" s="235"/>
      <c r="X1318" s="235"/>
      <c r="Y1318" s="235"/>
      <c r="Z1318" s="235"/>
      <c r="AA1318" s="235"/>
      <c r="AB1318" s="235"/>
      <c r="AC1318" s="235"/>
      <c r="AD1318" s="235"/>
      <c r="AE1318" s="235"/>
      <c r="AF1318" s="235"/>
      <c r="AG1318" s="235"/>
      <c r="AH1318" s="235"/>
      <c r="AI1318" s="235"/>
      <c r="AJ1318" s="235"/>
      <c r="AK1318" s="235"/>
      <c r="AL1318" s="235"/>
      <c r="AM1318" s="235"/>
      <c r="AN1318" s="235"/>
      <c r="AO1318" s="235"/>
      <c r="AP1318" s="235"/>
      <c r="AQ1318" s="235"/>
      <c r="AR1318" s="235"/>
      <c r="AS1318" s="235"/>
      <c r="AT1318" s="235"/>
      <c r="AU1318" s="235"/>
      <c r="AV1318" s="236"/>
      <c r="AW1318" s="236"/>
      <c r="AX1318" s="236"/>
      <c r="AY1318" s="236"/>
      <c r="AZ1318" s="250">
        <f t="shared" ref="AZ1318:BD1327" si="545">AZ476*$AY$19</f>
        <v>8.8608353605033556E-6</v>
      </c>
      <c r="BA1318" s="250">
        <f t="shared" si="545"/>
        <v>8.8608353605033539E-6</v>
      </c>
      <c r="BB1318" s="250">
        <f t="shared" si="545"/>
        <v>8.8608353605033539E-6</v>
      </c>
      <c r="BC1318" s="250">
        <f t="shared" si="545"/>
        <v>8.8608353605033539E-6</v>
      </c>
      <c r="BD1318" s="250">
        <f t="shared" si="545"/>
        <v>8.8608353605033522E-6</v>
      </c>
      <c r="BE1318" s="250">
        <f t="shared" ref="BE1318:BE1331" si="546">BE476*$BC$19</f>
        <v>8.8608353605033556E-6</v>
      </c>
      <c r="BF1318" s="250">
        <f t="shared" ref="BF1318:BI1318" si="547">BF476*$BC$19</f>
        <v>8.8608353605033556E-6</v>
      </c>
      <c r="BG1318" s="250">
        <f t="shared" si="547"/>
        <v>8.8608353605033556E-6</v>
      </c>
      <c r="BH1318" s="250">
        <f t="shared" si="547"/>
        <v>8.8608353605033556E-6</v>
      </c>
      <c r="BI1318" s="250">
        <f t="shared" si="547"/>
        <v>8.8608353605033556E-6</v>
      </c>
      <c r="BJ1318" s="250"/>
      <c r="BK1318" s="250"/>
      <c r="BL1318" s="250"/>
      <c r="BM1318" s="250"/>
      <c r="BN1318" s="250"/>
    </row>
    <row r="1319" spans="1:66" ht="15.75" outlineLevel="1">
      <c r="A1319" s="418">
        <f>ROW()</f>
        <v>1319</v>
      </c>
      <c r="B1319" s="4" t="s">
        <v>34</v>
      </c>
      <c r="C1319" s="237"/>
      <c r="D1319" s="16"/>
      <c r="E1319" s="235"/>
      <c r="F1319" s="235"/>
      <c r="G1319" s="235"/>
      <c r="H1319" s="235"/>
      <c r="I1319" s="235"/>
      <c r="J1319" s="235"/>
      <c r="K1319" s="235"/>
      <c r="L1319" s="235"/>
      <c r="M1319" s="235"/>
      <c r="N1319" s="235"/>
      <c r="O1319" s="235"/>
      <c r="P1319" s="235"/>
      <c r="Q1319" s="235"/>
      <c r="R1319" s="235"/>
      <c r="S1319" s="235"/>
      <c r="T1319" s="235"/>
      <c r="U1319" s="235"/>
      <c r="V1319" s="235"/>
      <c r="W1319" s="235"/>
      <c r="X1319" s="235"/>
      <c r="Y1319" s="235"/>
      <c r="Z1319" s="235"/>
      <c r="AA1319" s="235"/>
      <c r="AB1319" s="235"/>
      <c r="AC1319" s="235"/>
      <c r="AD1319" s="235"/>
      <c r="AE1319" s="235"/>
      <c r="AF1319" s="235"/>
      <c r="AG1319" s="235"/>
      <c r="AH1319" s="235"/>
      <c r="AI1319" s="235"/>
      <c r="AJ1319" s="235"/>
      <c r="AK1319" s="235"/>
      <c r="AL1319" s="235"/>
      <c r="AM1319" s="235"/>
      <c r="AN1319" s="235"/>
      <c r="AO1319" s="235"/>
      <c r="AP1319" s="235"/>
      <c r="AQ1319" s="235"/>
      <c r="AR1319" s="235"/>
      <c r="AS1319" s="235"/>
      <c r="AT1319" s="235"/>
      <c r="AU1319" s="235"/>
      <c r="AV1319" s="236"/>
      <c r="AW1319" s="236"/>
      <c r="AX1319" s="236"/>
      <c r="AY1319" s="236"/>
      <c r="AZ1319" s="250">
        <f t="shared" si="545"/>
        <v>0</v>
      </c>
      <c r="BA1319" s="250">
        <f t="shared" si="545"/>
        <v>0</v>
      </c>
      <c r="BB1319" s="250">
        <f t="shared" si="545"/>
        <v>0</v>
      </c>
      <c r="BC1319" s="250">
        <f t="shared" si="545"/>
        <v>0</v>
      </c>
      <c r="BD1319" s="250">
        <f t="shared" si="545"/>
        <v>0</v>
      </c>
      <c r="BE1319" s="250">
        <f t="shared" si="546"/>
        <v>0</v>
      </c>
      <c r="BF1319" s="250">
        <f t="shared" ref="BF1319:BI1319" si="548">BF477*$BC$19</f>
        <v>0</v>
      </c>
      <c r="BG1319" s="250">
        <f t="shared" si="548"/>
        <v>0</v>
      </c>
      <c r="BH1319" s="250">
        <f t="shared" si="548"/>
        <v>0</v>
      </c>
      <c r="BI1319" s="250">
        <f t="shared" si="548"/>
        <v>0</v>
      </c>
      <c r="BJ1319" s="250"/>
      <c r="BK1319" s="250"/>
      <c r="BL1319" s="250"/>
      <c r="BM1319" s="250"/>
      <c r="BN1319" s="250"/>
    </row>
    <row r="1320" spans="1:66" ht="15.75" outlineLevel="1">
      <c r="A1320" s="418">
        <f>ROW()</f>
        <v>1320</v>
      </c>
      <c r="B1320" s="4" t="s">
        <v>35</v>
      </c>
      <c r="C1320" s="237"/>
      <c r="D1320" s="16"/>
      <c r="E1320" s="235"/>
      <c r="F1320" s="235"/>
      <c r="G1320" s="235"/>
      <c r="H1320" s="235"/>
      <c r="I1320" s="235"/>
      <c r="J1320" s="235"/>
      <c r="K1320" s="235"/>
      <c r="L1320" s="235"/>
      <c r="M1320" s="235"/>
      <c r="N1320" s="235"/>
      <c r="O1320" s="235"/>
      <c r="P1320" s="235"/>
      <c r="Q1320" s="235"/>
      <c r="R1320" s="235"/>
      <c r="S1320" s="235"/>
      <c r="T1320" s="235"/>
      <c r="U1320" s="235"/>
      <c r="V1320" s="235"/>
      <c r="W1320" s="235"/>
      <c r="X1320" s="235"/>
      <c r="Y1320" s="235"/>
      <c r="Z1320" s="235"/>
      <c r="AA1320" s="235"/>
      <c r="AB1320" s="235"/>
      <c r="AC1320" s="235"/>
      <c r="AD1320" s="235"/>
      <c r="AE1320" s="235"/>
      <c r="AF1320" s="235"/>
      <c r="AG1320" s="235"/>
      <c r="AH1320" s="235"/>
      <c r="AI1320" s="235"/>
      <c r="AJ1320" s="235"/>
      <c r="AK1320" s="235"/>
      <c r="AL1320" s="235"/>
      <c r="AM1320" s="235"/>
      <c r="AN1320" s="235"/>
      <c r="AO1320" s="235"/>
      <c r="AP1320" s="235"/>
      <c r="AQ1320" s="235"/>
      <c r="AR1320" s="235"/>
      <c r="AS1320" s="235"/>
      <c r="AT1320" s="235"/>
      <c r="AU1320" s="235"/>
      <c r="AV1320" s="236"/>
      <c r="AW1320" s="236"/>
      <c r="AX1320" s="236"/>
      <c r="AY1320" s="236"/>
      <c r="AZ1320" s="250">
        <f t="shared" si="545"/>
        <v>2.5438609933744151E-3</v>
      </c>
      <c r="BA1320" s="250">
        <f t="shared" si="545"/>
        <v>2.5438609933744151E-3</v>
      </c>
      <c r="BB1320" s="250">
        <f t="shared" si="545"/>
        <v>2.5438609933744146E-3</v>
      </c>
      <c r="BC1320" s="250">
        <f t="shared" si="545"/>
        <v>2.5438609933744146E-3</v>
      </c>
      <c r="BD1320" s="250">
        <f t="shared" si="545"/>
        <v>2.5438609933744146E-3</v>
      </c>
      <c r="BE1320" s="250">
        <f t="shared" si="546"/>
        <v>2.5438609933744146E-3</v>
      </c>
      <c r="BF1320" s="250">
        <f t="shared" ref="BF1320:BI1320" si="549">BF478*$BC$19</f>
        <v>2.5438609933744142E-3</v>
      </c>
      <c r="BG1320" s="250">
        <f t="shared" si="549"/>
        <v>2.5438609933744142E-3</v>
      </c>
      <c r="BH1320" s="250">
        <f t="shared" si="549"/>
        <v>2.5438609933744142E-3</v>
      </c>
      <c r="BI1320" s="250">
        <f t="shared" si="549"/>
        <v>2.5438609933744142E-3</v>
      </c>
      <c r="BJ1320" s="250"/>
      <c r="BK1320" s="250"/>
      <c r="BL1320" s="250"/>
      <c r="BM1320" s="250"/>
      <c r="BN1320" s="250"/>
    </row>
    <row r="1321" spans="1:66" ht="15.75" outlineLevel="1">
      <c r="A1321" s="418">
        <f>ROW()</f>
        <v>1321</v>
      </c>
      <c r="B1321" s="4" t="s">
        <v>36</v>
      </c>
      <c r="C1321" s="237"/>
      <c r="D1321" s="16"/>
      <c r="E1321" s="235"/>
      <c r="F1321" s="235"/>
      <c r="G1321" s="235"/>
      <c r="H1321" s="235"/>
      <c r="I1321" s="235"/>
      <c r="J1321" s="235"/>
      <c r="K1321" s="235"/>
      <c r="L1321" s="235"/>
      <c r="M1321" s="235"/>
      <c r="N1321" s="235"/>
      <c r="O1321" s="235"/>
      <c r="P1321" s="235"/>
      <c r="Q1321" s="235"/>
      <c r="R1321" s="235"/>
      <c r="S1321" s="235"/>
      <c r="T1321" s="235"/>
      <c r="U1321" s="235"/>
      <c r="V1321" s="235"/>
      <c r="W1321" s="235"/>
      <c r="X1321" s="235"/>
      <c r="Y1321" s="235"/>
      <c r="Z1321" s="235"/>
      <c r="AA1321" s="235"/>
      <c r="AB1321" s="235"/>
      <c r="AC1321" s="235"/>
      <c r="AD1321" s="235"/>
      <c r="AE1321" s="235"/>
      <c r="AF1321" s="235"/>
      <c r="AG1321" s="235"/>
      <c r="AH1321" s="235"/>
      <c r="AI1321" s="235"/>
      <c r="AJ1321" s="235"/>
      <c r="AK1321" s="235"/>
      <c r="AL1321" s="235"/>
      <c r="AM1321" s="235"/>
      <c r="AN1321" s="235"/>
      <c r="AO1321" s="235"/>
      <c r="AP1321" s="235"/>
      <c r="AQ1321" s="235"/>
      <c r="AR1321" s="235"/>
      <c r="AS1321" s="235"/>
      <c r="AT1321" s="235"/>
      <c r="AU1321" s="235"/>
      <c r="AV1321" s="236"/>
      <c r="AW1321" s="236"/>
      <c r="AX1321" s="236"/>
      <c r="AY1321" s="236"/>
      <c r="AZ1321" s="250">
        <f t="shared" si="545"/>
        <v>0</v>
      </c>
      <c r="BA1321" s="250">
        <f t="shared" si="545"/>
        <v>0</v>
      </c>
      <c r="BB1321" s="250">
        <f t="shared" si="545"/>
        <v>0</v>
      </c>
      <c r="BC1321" s="250">
        <f t="shared" si="545"/>
        <v>0</v>
      </c>
      <c r="BD1321" s="250">
        <f t="shared" si="545"/>
        <v>0</v>
      </c>
      <c r="BE1321" s="250">
        <f t="shared" si="546"/>
        <v>0</v>
      </c>
      <c r="BF1321" s="250">
        <f t="shared" ref="BF1321:BI1321" si="550">BF479*$BC$19</f>
        <v>0</v>
      </c>
      <c r="BG1321" s="250">
        <f t="shared" si="550"/>
        <v>0</v>
      </c>
      <c r="BH1321" s="250">
        <f t="shared" si="550"/>
        <v>0</v>
      </c>
      <c r="BI1321" s="250">
        <f t="shared" si="550"/>
        <v>0</v>
      </c>
      <c r="BJ1321" s="250"/>
      <c r="BK1321" s="250"/>
      <c r="BL1321" s="250"/>
      <c r="BM1321" s="250"/>
      <c r="BN1321" s="250"/>
    </row>
    <row r="1322" spans="1:66" ht="15.75" outlineLevel="1">
      <c r="A1322" s="418">
        <f>ROW()</f>
        <v>1322</v>
      </c>
      <c r="B1322" s="4" t="s">
        <v>37</v>
      </c>
      <c r="C1322" s="237"/>
      <c r="D1322" s="16"/>
      <c r="E1322" s="235"/>
      <c r="F1322" s="235"/>
      <c r="G1322" s="235"/>
      <c r="H1322" s="235"/>
      <c r="I1322" s="235"/>
      <c r="J1322" s="235"/>
      <c r="K1322" s="235"/>
      <c r="L1322" s="235"/>
      <c r="M1322" s="235"/>
      <c r="N1322" s="235"/>
      <c r="O1322" s="235"/>
      <c r="P1322" s="235"/>
      <c r="Q1322" s="235"/>
      <c r="R1322" s="235"/>
      <c r="S1322" s="235"/>
      <c r="T1322" s="235"/>
      <c r="U1322" s="235"/>
      <c r="V1322" s="235"/>
      <c r="W1322" s="235"/>
      <c r="X1322" s="235"/>
      <c r="Y1322" s="235"/>
      <c r="Z1322" s="235"/>
      <c r="AA1322" s="235"/>
      <c r="AB1322" s="235"/>
      <c r="AC1322" s="235"/>
      <c r="AD1322" s="235"/>
      <c r="AE1322" s="235"/>
      <c r="AF1322" s="235"/>
      <c r="AG1322" s="235"/>
      <c r="AH1322" s="235"/>
      <c r="AI1322" s="235"/>
      <c r="AJ1322" s="235"/>
      <c r="AK1322" s="235"/>
      <c r="AL1322" s="235"/>
      <c r="AM1322" s="235"/>
      <c r="AN1322" s="235"/>
      <c r="AO1322" s="235"/>
      <c r="AP1322" s="235"/>
      <c r="AQ1322" s="235"/>
      <c r="AR1322" s="235"/>
      <c r="AS1322" s="235"/>
      <c r="AT1322" s="235"/>
      <c r="AU1322" s="235"/>
      <c r="AV1322" s="236"/>
      <c r="AW1322" s="236"/>
      <c r="AX1322" s="236"/>
      <c r="AY1322" s="236"/>
      <c r="AZ1322" s="250">
        <f t="shared" si="545"/>
        <v>0</v>
      </c>
      <c r="BA1322" s="250">
        <f t="shared" si="545"/>
        <v>0</v>
      </c>
      <c r="BB1322" s="250">
        <f t="shared" si="545"/>
        <v>0</v>
      </c>
      <c r="BC1322" s="250">
        <f t="shared" si="545"/>
        <v>0</v>
      </c>
      <c r="BD1322" s="250">
        <f t="shared" si="545"/>
        <v>0</v>
      </c>
      <c r="BE1322" s="250">
        <f t="shared" si="546"/>
        <v>0</v>
      </c>
      <c r="BF1322" s="250">
        <f t="shared" ref="BF1322:BI1322" si="551">BF480*$BC$19</f>
        <v>0</v>
      </c>
      <c r="BG1322" s="250">
        <f t="shared" si="551"/>
        <v>0</v>
      </c>
      <c r="BH1322" s="250">
        <f t="shared" si="551"/>
        <v>0</v>
      </c>
      <c r="BI1322" s="250">
        <f t="shared" si="551"/>
        <v>0</v>
      </c>
      <c r="BJ1322" s="250"/>
      <c r="BK1322" s="250"/>
      <c r="BL1322" s="250"/>
      <c r="BM1322" s="250"/>
      <c r="BN1322" s="250"/>
    </row>
    <row r="1323" spans="1:66" ht="15.75" outlineLevel="1">
      <c r="A1323" s="418">
        <f>ROW()</f>
        <v>1323</v>
      </c>
      <c r="B1323" s="4" t="s">
        <v>38</v>
      </c>
      <c r="C1323" s="237"/>
      <c r="D1323" s="16"/>
      <c r="E1323" s="235"/>
      <c r="F1323" s="235"/>
      <c r="G1323" s="235"/>
      <c r="H1323" s="235"/>
      <c r="I1323" s="235"/>
      <c r="J1323" s="235"/>
      <c r="K1323" s="235"/>
      <c r="L1323" s="235"/>
      <c r="M1323" s="235"/>
      <c r="N1323" s="235"/>
      <c r="O1323" s="235"/>
      <c r="P1323" s="235"/>
      <c r="Q1323" s="235"/>
      <c r="R1323" s="235"/>
      <c r="S1323" s="235"/>
      <c r="T1323" s="235"/>
      <c r="U1323" s="235"/>
      <c r="V1323" s="235"/>
      <c r="W1323" s="235"/>
      <c r="X1323" s="235"/>
      <c r="Y1323" s="235"/>
      <c r="Z1323" s="235"/>
      <c r="AA1323" s="235"/>
      <c r="AB1323" s="235"/>
      <c r="AC1323" s="235"/>
      <c r="AD1323" s="235"/>
      <c r="AE1323" s="235"/>
      <c r="AF1323" s="235"/>
      <c r="AG1323" s="235"/>
      <c r="AH1323" s="235"/>
      <c r="AI1323" s="235"/>
      <c r="AJ1323" s="235"/>
      <c r="AK1323" s="235"/>
      <c r="AL1323" s="235"/>
      <c r="AM1323" s="235"/>
      <c r="AN1323" s="235"/>
      <c r="AO1323" s="235"/>
      <c r="AP1323" s="235"/>
      <c r="AQ1323" s="235"/>
      <c r="AR1323" s="235"/>
      <c r="AS1323" s="235"/>
      <c r="AT1323" s="235"/>
      <c r="AU1323" s="235"/>
      <c r="AV1323" s="236"/>
      <c r="AW1323" s="236"/>
      <c r="AX1323" s="236"/>
      <c r="AY1323" s="236"/>
      <c r="AZ1323" s="250">
        <f t="shared" si="545"/>
        <v>0</v>
      </c>
      <c r="BA1323" s="250">
        <f t="shared" si="545"/>
        <v>0</v>
      </c>
      <c r="BB1323" s="250">
        <f t="shared" si="545"/>
        <v>0</v>
      </c>
      <c r="BC1323" s="250">
        <f t="shared" si="545"/>
        <v>0</v>
      </c>
      <c r="BD1323" s="250">
        <f t="shared" si="545"/>
        <v>0</v>
      </c>
      <c r="BE1323" s="250">
        <f t="shared" si="546"/>
        <v>0</v>
      </c>
      <c r="BF1323" s="250">
        <f t="shared" ref="BF1323:BI1323" si="552">BF481*$BC$19</f>
        <v>0</v>
      </c>
      <c r="BG1323" s="250">
        <f t="shared" si="552"/>
        <v>0</v>
      </c>
      <c r="BH1323" s="250">
        <f t="shared" si="552"/>
        <v>0</v>
      </c>
      <c r="BI1323" s="250">
        <f t="shared" si="552"/>
        <v>0</v>
      </c>
      <c r="BJ1323" s="250"/>
      <c r="BK1323" s="250"/>
      <c r="BL1323" s="250"/>
      <c r="BM1323" s="250"/>
      <c r="BN1323" s="250"/>
    </row>
    <row r="1324" spans="1:66" ht="15.75" outlineLevel="1">
      <c r="A1324" s="418">
        <f>ROW()</f>
        <v>1324</v>
      </c>
      <c r="B1324" s="4" t="s">
        <v>39</v>
      </c>
      <c r="C1324" s="237"/>
      <c r="D1324" s="16"/>
      <c r="E1324" s="235"/>
      <c r="F1324" s="235"/>
      <c r="G1324" s="235"/>
      <c r="H1324" s="235"/>
      <c r="I1324" s="235"/>
      <c r="J1324" s="235"/>
      <c r="K1324" s="235"/>
      <c r="L1324" s="235"/>
      <c r="M1324" s="235"/>
      <c r="N1324" s="235"/>
      <c r="O1324" s="235"/>
      <c r="P1324" s="235"/>
      <c r="Q1324" s="235"/>
      <c r="R1324" s="235"/>
      <c r="S1324" s="235"/>
      <c r="T1324" s="235"/>
      <c r="U1324" s="235"/>
      <c r="V1324" s="235"/>
      <c r="W1324" s="235"/>
      <c r="X1324" s="235"/>
      <c r="Y1324" s="235"/>
      <c r="Z1324" s="235"/>
      <c r="AA1324" s="235"/>
      <c r="AB1324" s="235"/>
      <c r="AC1324" s="235"/>
      <c r="AD1324" s="235"/>
      <c r="AE1324" s="235"/>
      <c r="AF1324" s="235"/>
      <c r="AG1324" s="235"/>
      <c r="AH1324" s="235"/>
      <c r="AI1324" s="235"/>
      <c r="AJ1324" s="235"/>
      <c r="AK1324" s="235"/>
      <c r="AL1324" s="235"/>
      <c r="AM1324" s="235"/>
      <c r="AN1324" s="235"/>
      <c r="AO1324" s="235"/>
      <c r="AP1324" s="235"/>
      <c r="AQ1324" s="235"/>
      <c r="AR1324" s="235"/>
      <c r="AS1324" s="235"/>
      <c r="AT1324" s="235"/>
      <c r="AU1324" s="235"/>
      <c r="AV1324" s="236"/>
      <c r="AW1324" s="236"/>
      <c r="AX1324" s="236"/>
      <c r="AY1324" s="236"/>
      <c r="AZ1324" s="250">
        <f t="shared" si="545"/>
        <v>0</v>
      </c>
      <c r="BA1324" s="250">
        <f t="shared" si="545"/>
        <v>0</v>
      </c>
      <c r="BB1324" s="250">
        <f t="shared" si="545"/>
        <v>0</v>
      </c>
      <c r="BC1324" s="250">
        <f t="shared" si="545"/>
        <v>0</v>
      </c>
      <c r="BD1324" s="250">
        <f t="shared" si="545"/>
        <v>0</v>
      </c>
      <c r="BE1324" s="250">
        <f t="shared" si="546"/>
        <v>0</v>
      </c>
      <c r="BF1324" s="250">
        <f t="shared" ref="BF1324:BI1324" si="553">BF482*$BC$19</f>
        <v>0</v>
      </c>
      <c r="BG1324" s="250">
        <f t="shared" si="553"/>
        <v>0</v>
      </c>
      <c r="BH1324" s="250">
        <f t="shared" si="553"/>
        <v>0</v>
      </c>
      <c r="BI1324" s="250">
        <f t="shared" si="553"/>
        <v>0</v>
      </c>
      <c r="BJ1324" s="250"/>
      <c r="BK1324" s="250"/>
      <c r="BL1324" s="250"/>
      <c r="BM1324" s="250"/>
      <c r="BN1324" s="250"/>
    </row>
    <row r="1325" spans="1:66" ht="15.75" outlineLevel="1">
      <c r="A1325" s="418">
        <f>ROW()</f>
        <v>1325</v>
      </c>
      <c r="B1325" s="4" t="s">
        <v>40</v>
      </c>
      <c r="C1325" s="237"/>
      <c r="D1325" s="16"/>
      <c r="E1325" s="235"/>
      <c r="F1325" s="235"/>
      <c r="G1325" s="235"/>
      <c r="H1325" s="235"/>
      <c r="I1325" s="235"/>
      <c r="J1325" s="235"/>
      <c r="K1325" s="235"/>
      <c r="L1325" s="235"/>
      <c r="M1325" s="235"/>
      <c r="N1325" s="235"/>
      <c r="O1325" s="235"/>
      <c r="P1325" s="235"/>
      <c r="Q1325" s="235"/>
      <c r="R1325" s="235"/>
      <c r="S1325" s="235"/>
      <c r="T1325" s="235"/>
      <c r="U1325" s="235"/>
      <c r="V1325" s="235"/>
      <c r="W1325" s="235"/>
      <c r="X1325" s="235"/>
      <c r="Y1325" s="235"/>
      <c r="Z1325" s="235"/>
      <c r="AA1325" s="235"/>
      <c r="AB1325" s="235"/>
      <c r="AC1325" s="235"/>
      <c r="AD1325" s="235"/>
      <c r="AE1325" s="235"/>
      <c r="AF1325" s="235"/>
      <c r="AG1325" s="235"/>
      <c r="AH1325" s="235"/>
      <c r="AI1325" s="235"/>
      <c r="AJ1325" s="235"/>
      <c r="AK1325" s="235"/>
      <c r="AL1325" s="235"/>
      <c r="AM1325" s="235"/>
      <c r="AN1325" s="235"/>
      <c r="AO1325" s="235"/>
      <c r="AP1325" s="235"/>
      <c r="AQ1325" s="235"/>
      <c r="AR1325" s="235"/>
      <c r="AS1325" s="235"/>
      <c r="AT1325" s="235"/>
      <c r="AU1325" s="235"/>
      <c r="AV1325" s="236"/>
      <c r="AW1325" s="236"/>
      <c r="AX1325" s="236"/>
      <c r="AY1325" s="236"/>
      <c r="AZ1325" s="250">
        <f t="shared" si="545"/>
        <v>0</v>
      </c>
      <c r="BA1325" s="250">
        <f t="shared" si="545"/>
        <v>0</v>
      </c>
      <c r="BB1325" s="250">
        <f t="shared" si="545"/>
        <v>0</v>
      </c>
      <c r="BC1325" s="250">
        <f t="shared" si="545"/>
        <v>0</v>
      </c>
      <c r="BD1325" s="250">
        <f t="shared" si="545"/>
        <v>0</v>
      </c>
      <c r="BE1325" s="250">
        <f t="shared" si="546"/>
        <v>0</v>
      </c>
      <c r="BF1325" s="250">
        <f t="shared" ref="BF1325:BI1325" si="554">BF483*$BC$19</f>
        <v>0</v>
      </c>
      <c r="BG1325" s="250">
        <f t="shared" si="554"/>
        <v>0</v>
      </c>
      <c r="BH1325" s="250">
        <f t="shared" si="554"/>
        <v>0</v>
      </c>
      <c r="BI1325" s="250">
        <f t="shared" si="554"/>
        <v>0</v>
      </c>
      <c r="BJ1325" s="250"/>
      <c r="BK1325" s="250"/>
      <c r="BL1325" s="250"/>
      <c r="BM1325" s="250"/>
      <c r="BN1325" s="250"/>
    </row>
    <row r="1326" spans="1:66" ht="15.75" outlineLevel="1">
      <c r="A1326" s="418">
        <f>ROW()</f>
        <v>1326</v>
      </c>
      <c r="B1326" s="4" t="s">
        <v>306</v>
      </c>
      <c r="C1326" s="237"/>
      <c r="D1326" s="16"/>
      <c r="E1326" s="235"/>
      <c r="F1326" s="235"/>
      <c r="G1326" s="235"/>
      <c r="H1326" s="235"/>
      <c r="I1326" s="235"/>
      <c r="J1326" s="235"/>
      <c r="K1326" s="235"/>
      <c r="L1326" s="235"/>
      <c r="M1326" s="235"/>
      <c r="N1326" s="235"/>
      <c r="O1326" s="235"/>
      <c r="P1326" s="235"/>
      <c r="Q1326" s="235"/>
      <c r="R1326" s="235"/>
      <c r="S1326" s="235"/>
      <c r="T1326" s="235"/>
      <c r="U1326" s="235"/>
      <c r="V1326" s="235"/>
      <c r="W1326" s="235"/>
      <c r="X1326" s="235"/>
      <c r="Y1326" s="235"/>
      <c r="Z1326" s="235"/>
      <c r="AA1326" s="235"/>
      <c r="AB1326" s="235"/>
      <c r="AC1326" s="235"/>
      <c r="AD1326" s="235"/>
      <c r="AE1326" s="235"/>
      <c r="AF1326" s="235"/>
      <c r="AG1326" s="235"/>
      <c r="AH1326" s="235"/>
      <c r="AI1326" s="235"/>
      <c r="AJ1326" s="235"/>
      <c r="AK1326" s="235"/>
      <c r="AL1326" s="235"/>
      <c r="AM1326" s="235"/>
      <c r="AN1326" s="235"/>
      <c r="AO1326" s="235"/>
      <c r="AP1326" s="235"/>
      <c r="AQ1326" s="235"/>
      <c r="AR1326" s="235"/>
      <c r="AS1326" s="235"/>
      <c r="AT1326" s="235"/>
      <c r="AU1326" s="235"/>
      <c r="AV1326" s="236"/>
      <c r="AW1326" s="236"/>
      <c r="AX1326" s="236"/>
      <c r="AY1326" s="236"/>
      <c r="AZ1326" s="250">
        <f t="shared" si="545"/>
        <v>0</v>
      </c>
      <c r="BA1326" s="250">
        <f t="shared" si="545"/>
        <v>0</v>
      </c>
      <c r="BB1326" s="250">
        <f t="shared" si="545"/>
        <v>0</v>
      </c>
      <c r="BC1326" s="250">
        <f t="shared" si="545"/>
        <v>0</v>
      </c>
      <c r="BD1326" s="250">
        <f t="shared" si="545"/>
        <v>0</v>
      </c>
      <c r="BE1326" s="250">
        <f t="shared" si="546"/>
        <v>0</v>
      </c>
      <c r="BF1326" s="250">
        <f t="shared" ref="BF1326:BI1326" si="555">BF484*$BC$19</f>
        <v>0</v>
      </c>
      <c r="BG1326" s="250">
        <f t="shared" si="555"/>
        <v>0</v>
      </c>
      <c r="BH1326" s="250">
        <f t="shared" si="555"/>
        <v>0</v>
      </c>
      <c r="BI1326" s="250">
        <f t="shared" si="555"/>
        <v>0</v>
      </c>
      <c r="BJ1326" s="250"/>
      <c r="BK1326" s="250"/>
      <c r="BL1326" s="250"/>
      <c r="BM1326" s="250"/>
      <c r="BN1326" s="250"/>
    </row>
    <row r="1327" spans="1:66" ht="15.75" outlineLevel="1">
      <c r="A1327" s="418">
        <f>ROW()</f>
        <v>1327</v>
      </c>
      <c r="B1327" s="4" t="s">
        <v>256</v>
      </c>
      <c r="C1327" s="237"/>
      <c r="D1327" s="16"/>
      <c r="E1327" s="235"/>
      <c r="F1327" s="235"/>
      <c r="G1327" s="235"/>
      <c r="H1327" s="235"/>
      <c r="I1327" s="235"/>
      <c r="J1327" s="235"/>
      <c r="K1327" s="235"/>
      <c r="L1327" s="235"/>
      <c r="M1327" s="235"/>
      <c r="N1327" s="235"/>
      <c r="O1327" s="235"/>
      <c r="P1327" s="235"/>
      <c r="Q1327" s="235"/>
      <c r="R1327" s="235"/>
      <c r="S1327" s="235"/>
      <c r="T1327" s="235"/>
      <c r="U1327" s="235"/>
      <c r="V1327" s="235"/>
      <c r="W1327" s="235"/>
      <c r="X1327" s="235"/>
      <c r="Y1327" s="235"/>
      <c r="Z1327" s="235"/>
      <c r="AA1327" s="235"/>
      <c r="AB1327" s="235"/>
      <c r="AC1327" s="235"/>
      <c r="AD1327" s="235"/>
      <c r="AE1327" s="235"/>
      <c r="AF1327" s="235"/>
      <c r="AG1327" s="235"/>
      <c r="AH1327" s="235"/>
      <c r="AI1327" s="235"/>
      <c r="AJ1327" s="235"/>
      <c r="AK1327" s="235"/>
      <c r="AL1327" s="235"/>
      <c r="AM1327" s="235"/>
      <c r="AN1327" s="235"/>
      <c r="AO1327" s="235"/>
      <c r="AP1327" s="235"/>
      <c r="AQ1327" s="235"/>
      <c r="AR1327" s="235"/>
      <c r="AS1327" s="235"/>
      <c r="AT1327" s="235"/>
      <c r="AU1327" s="235"/>
      <c r="AV1327" s="236"/>
      <c r="AW1327" s="236"/>
      <c r="AX1327" s="236"/>
      <c r="AY1327" s="236"/>
      <c r="AZ1327" s="250">
        <f t="shared" si="545"/>
        <v>0</v>
      </c>
      <c r="BA1327" s="250">
        <f t="shared" si="545"/>
        <v>0</v>
      </c>
      <c r="BB1327" s="250">
        <f t="shared" si="545"/>
        <v>0</v>
      </c>
      <c r="BC1327" s="250">
        <f t="shared" si="545"/>
        <v>0</v>
      </c>
      <c r="BD1327" s="250">
        <f t="shared" si="545"/>
        <v>0</v>
      </c>
      <c r="BE1327" s="250">
        <f t="shared" si="546"/>
        <v>0</v>
      </c>
      <c r="BF1327" s="250">
        <f t="shared" ref="BF1327:BI1327" si="556">BF485*$BC$19</f>
        <v>0</v>
      </c>
      <c r="BG1327" s="250">
        <f t="shared" si="556"/>
        <v>0</v>
      </c>
      <c r="BH1327" s="250">
        <f t="shared" si="556"/>
        <v>0</v>
      </c>
      <c r="BI1327" s="250">
        <f t="shared" si="556"/>
        <v>0</v>
      </c>
      <c r="BJ1327" s="250"/>
      <c r="BK1327" s="250"/>
      <c r="BL1327" s="250"/>
      <c r="BM1327" s="250"/>
      <c r="BN1327" s="250"/>
    </row>
    <row r="1328" spans="1:66" ht="15.75" outlineLevel="1">
      <c r="A1328" s="418">
        <f>ROW()</f>
        <v>1328</v>
      </c>
      <c r="B1328" s="4" t="s">
        <v>460</v>
      </c>
      <c r="C1328" s="237"/>
      <c r="D1328" s="16"/>
      <c r="E1328" s="235"/>
      <c r="F1328" s="235"/>
      <c r="G1328" s="235"/>
      <c r="H1328" s="235"/>
      <c r="I1328" s="235"/>
      <c r="J1328" s="235"/>
      <c r="K1328" s="235"/>
      <c r="L1328" s="235"/>
      <c r="M1328" s="235"/>
      <c r="N1328" s="235"/>
      <c r="O1328" s="235"/>
      <c r="P1328" s="235"/>
      <c r="Q1328" s="235"/>
      <c r="R1328" s="235"/>
      <c r="S1328" s="235"/>
      <c r="T1328" s="235"/>
      <c r="U1328" s="235"/>
      <c r="V1328" s="235"/>
      <c r="W1328" s="235"/>
      <c r="X1328" s="235"/>
      <c r="Y1328" s="235"/>
      <c r="Z1328" s="235"/>
      <c r="AA1328" s="235"/>
      <c r="AB1328" s="235"/>
      <c r="AC1328" s="235"/>
      <c r="AD1328" s="235"/>
      <c r="AE1328" s="235"/>
      <c r="AF1328" s="235"/>
      <c r="AG1328" s="235"/>
      <c r="AH1328" s="235"/>
      <c r="AI1328" s="235"/>
      <c r="AJ1328" s="235"/>
      <c r="AK1328" s="235"/>
      <c r="AL1328" s="235"/>
      <c r="AM1328" s="235"/>
      <c r="AN1328" s="235"/>
      <c r="AO1328" s="235"/>
      <c r="AP1328" s="235"/>
      <c r="AQ1328" s="235"/>
      <c r="AR1328" s="235"/>
      <c r="AS1328" s="235"/>
      <c r="AT1328" s="235"/>
      <c r="AU1328" s="235"/>
      <c r="AV1328" s="236"/>
      <c r="AW1328" s="236"/>
      <c r="AX1328" s="236"/>
      <c r="AY1328" s="236"/>
      <c r="AZ1328" s="250">
        <f t="shared" ref="AZ1328:BD1328" si="557">AZ486*$AY$19</f>
        <v>0</v>
      </c>
      <c r="BA1328" s="250">
        <f t="shared" si="557"/>
        <v>0</v>
      </c>
      <c r="BB1328" s="250">
        <f t="shared" si="557"/>
        <v>0</v>
      </c>
      <c r="BC1328" s="250">
        <f t="shared" si="557"/>
        <v>0</v>
      </c>
      <c r="BD1328" s="250">
        <f t="shared" si="557"/>
        <v>0</v>
      </c>
      <c r="BE1328" s="250">
        <f t="shared" si="546"/>
        <v>0</v>
      </c>
      <c r="BF1328" s="250">
        <f t="shared" ref="BF1328:BI1328" si="558">BF486*$BC$19</f>
        <v>0</v>
      </c>
      <c r="BG1328" s="250">
        <f t="shared" si="558"/>
        <v>0</v>
      </c>
      <c r="BH1328" s="250">
        <f t="shared" si="558"/>
        <v>0</v>
      </c>
      <c r="BI1328" s="250">
        <f t="shared" si="558"/>
        <v>0</v>
      </c>
      <c r="BJ1328" s="250"/>
      <c r="BK1328" s="250"/>
      <c r="BL1328" s="250"/>
      <c r="BM1328" s="250"/>
      <c r="BN1328" s="250"/>
    </row>
    <row r="1329" spans="1:66" ht="15.75" outlineLevel="1">
      <c r="A1329" s="418">
        <f>ROW()</f>
        <v>1329</v>
      </c>
      <c r="B1329" s="4" t="s">
        <v>461</v>
      </c>
      <c r="C1329" s="237"/>
      <c r="D1329" s="16"/>
      <c r="E1329" s="235"/>
      <c r="F1329" s="235"/>
      <c r="G1329" s="235"/>
      <c r="H1329" s="235"/>
      <c r="I1329" s="235"/>
      <c r="J1329" s="235"/>
      <c r="K1329" s="235"/>
      <c r="L1329" s="235"/>
      <c r="M1329" s="235"/>
      <c r="N1329" s="235"/>
      <c r="O1329" s="235"/>
      <c r="P1329" s="235"/>
      <c r="Q1329" s="235"/>
      <c r="R1329" s="235"/>
      <c r="S1329" s="235"/>
      <c r="T1329" s="235"/>
      <c r="U1329" s="235"/>
      <c r="V1329" s="235"/>
      <c r="W1329" s="235"/>
      <c r="X1329" s="235"/>
      <c r="Y1329" s="235"/>
      <c r="Z1329" s="235"/>
      <c r="AA1329" s="235"/>
      <c r="AB1329" s="235"/>
      <c r="AC1329" s="235"/>
      <c r="AD1329" s="235"/>
      <c r="AE1329" s="235"/>
      <c r="AF1329" s="235"/>
      <c r="AG1329" s="235"/>
      <c r="AH1329" s="235"/>
      <c r="AI1329" s="235"/>
      <c r="AJ1329" s="235"/>
      <c r="AK1329" s="235"/>
      <c r="AL1329" s="235"/>
      <c r="AM1329" s="235"/>
      <c r="AN1329" s="235"/>
      <c r="AO1329" s="235"/>
      <c r="AP1329" s="235"/>
      <c r="AQ1329" s="235"/>
      <c r="AR1329" s="235"/>
      <c r="AS1329" s="235"/>
      <c r="AT1329" s="235"/>
      <c r="AU1329" s="235"/>
      <c r="AV1329" s="236"/>
      <c r="AW1329" s="236"/>
      <c r="AX1329" s="236"/>
      <c r="AY1329" s="236"/>
      <c r="AZ1329" s="250">
        <f t="shared" ref="AZ1329:BD1329" si="559">AZ487*$AY$19</f>
        <v>0</v>
      </c>
      <c r="BA1329" s="250">
        <f t="shared" si="559"/>
        <v>0</v>
      </c>
      <c r="BB1329" s="250">
        <f t="shared" si="559"/>
        <v>0</v>
      </c>
      <c r="BC1329" s="250">
        <f t="shared" si="559"/>
        <v>0</v>
      </c>
      <c r="BD1329" s="250">
        <f t="shared" si="559"/>
        <v>0</v>
      </c>
      <c r="BE1329" s="250">
        <f t="shared" si="546"/>
        <v>0</v>
      </c>
      <c r="BF1329" s="250">
        <f t="shared" ref="BF1329:BI1329" si="560">BF487*$BC$19</f>
        <v>0</v>
      </c>
      <c r="BG1329" s="250">
        <f t="shared" si="560"/>
        <v>0</v>
      </c>
      <c r="BH1329" s="250">
        <f t="shared" si="560"/>
        <v>0</v>
      </c>
      <c r="BI1329" s="250">
        <f t="shared" si="560"/>
        <v>0</v>
      </c>
      <c r="BJ1329" s="250"/>
      <c r="BK1329" s="250"/>
      <c r="BL1329" s="250"/>
      <c r="BM1329" s="250"/>
      <c r="BN1329" s="250"/>
    </row>
    <row r="1330" spans="1:66" ht="15.75" outlineLevel="1">
      <c r="A1330" s="418">
        <f>ROW()</f>
        <v>1330</v>
      </c>
      <c r="B1330" s="4" t="s">
        <v>462</v>
      </c>
      <c r="C1330" s="237"/>
      <c r="D1330" s="16"/>
      <c r="E1330" s="235"/>
      <c r="F1330" s="235"/>
      <c r="G1330" s="235"/>
      <c r="H1330" s="235"/>
      <c r="I1330" s="235"/>
      <c r="J1330" s="235"/>
      <c r="K1330" s="235"/>
      <c r="L1330" s="235"/>
      <c r="M1330" s="235"/>
      <c r="N1330" s="235"/>
      <c r="O1330" s="235"/>
      <c r="P1330" s="235"/>
      <c r="Q1330" s="235"/>
      <c r="R1330" s="235"/>
      <c r="S1330" s="235"/>
      <c r="T1330" s="235"/>
      <c r="U1330" s="235"/>
      <c r="V1330" s="235"/>
      <c r="W1330" s="235"/>
      <c r="X1330" s="235"/>
      <c r="Y1330" s="235"/>
      <c r="Z1330" s="235"/>
      <c r="AA1330" s="235"/>
      <c r="AB1330" s="235"/>
      <c r="AC1330" s="235"/>
      <c r="AD1330" s="235"/>
      <c r="AE1330" s="235"/>
      <c r="AF1330" s="235"/>
      <c r="AG1330" s="235"/>
      <c r="AH1330" s="235"/>
      <c r="AI1330" s="235"/>
      <c r="AJ1330" s="235"/>
      <c r="AK1330" s="235"/>
      <c r="AL1330" s="235"/>
      <c r="AM1330" s="235"/>
      <c r="AN1330" s="235"/>
      <c r="AO1330" s="235"/>
      <c r="AP1330" s="235"/>
      <c r="AQ1330" s="235"/>
      <c r="AR1330" s="235"/>
      <c r="AS1330" s="235"/>
      <c r="AT1330" s="235"/>
      <c r="AU1330" s="235"/>
      <c r="AV1330" s="236"/>
      <c r="AW1330" s="236"/>
      <c r="AX1330" s="236"/>
      <c r="AY1330" s="236"/>
      <c r="AZ1330" s="250">
        <f t="shared" ref="AZ1330:BD1330" si="561">AZ488*$AY$19</f>
        <v>0</v>
      </c>
      <c r="BA1330" s="250">
        <f t="shared" si="561"/>
        <v>0</v>
      </c>
      <c r="BB1330" s="250">
        <f t="shared" si="561"/>
        <v>0</v>
      </c>
      <c r="BC1330" s="250">
        <f t="shared" si="561"/>
        <v>0</v>
      </c>
      <c r="BD1330" s="250">
        <f t="shared" si="561"/>
        <v>0</v>
      </c>
      <c r="BE1330" s="250">
        <f t="shared" si="546"/>
        <v>0</v>
      </c>
      <c r="BF1330" s="250">
        <f t="shared" ref="BF1330:BI1330" si="562">BF488*$BC$19</f>
        <v>0</v>
      </c>
      <c r="BG1330" s="250">
        <f t="shared" si="562"/>
        <v>0</v>
      </c>
      <c r="BH1330" s="250">
        <f t="shared" si="562"/>
        <v>0</v>
      </c>
      <c r="BI1330" s="250">
        <f t="shared" si="562"/>
        <v>0</v>
      </c>
      <c r="BJ1330" s="250"/>
      <c r="BK1330" s="250"/>
      <c r="BL1330" s="250"/>
      <c r="BM1330" s="250"/>
      <c r="BN1330" s="250"/>
    </row>
    <row r="1331" spans="1:66" ht="15.75" outlineLevel="1">
      <c r="A1331" s="418">
        <f>ROW()</f>
        <v>1331</v>
      </c>
      <c r="B1331" s="4" t="s">
        <v>0</v>
      </c>
      <c r="C1331" s="239"/>
      <c r="D1331" s="16"/>
      <c r="E1331" s="235"/>
      <c r="F1331" s="235"/>
      <c r="G1331" s="235"/>
      <c r="H1331" s="235"/>
      <c r="I1331" s="235"/>
      <c r="J1331" s="235"/>
      <c r="K1331" s="235"/>
      <c r="L1331" s="235"/>
      <c r="M1331" s="235"/>
      <c r="N1331" s="235"/>
      <c r="O1331" s="235"/>
      <c r="P1331" s="235"/>
      <c r="Q1331" s="235"/>
      <c r="R1331" s="235"/>
      <c r="S1331" s="235"/>
      <c r="T1331" s="235"/>
      <c r="U1331" s="235"/>
      <c r="V1331" s="235"/>
      <c r="W1331" s="235"/>
      <c r="X1331" s="235"/>
      <c r="Y1331" s="235"/>
      <c r="Z1331" s="235"/>
      <c r="AA1331" s="235"/>
      <c r="AB1331" s="235"/>
      <c r="AC1331" s="235"/>
      <c r="AD1331" s="235"/>
      <c r="AE1331" s="235"/>
      <c r="AF1331" s="235"/>
      <c r="AG1331" s="235"/>
      <c r="AH1331" s="235"/>
      <c r="AI1331" s="235"/>
      <c r="AJ1331" s="235"/>
      <c r="AK1331" s="235"/>
      <c r="AL1331" s="235"/>
      <c r="AM1331" s="235"/>
      <c r="AN1331" s="235"/>
      <c r="AO1331" s="235"/>
      <c r="AP1331" s="235"/>
      <c r="AQ1331" s="235"/>
      <c r="AR1331" s="235"/>
      <c r="AS1331" s="235"/>
      <c r="AT1331" s="235"/>
      <c r="AU1331" s="235"/>
      <c r="AV1331" s="236"/>
      <c r="AW1331" s="236"/>
      <c r="AX1331" s="236"/>
      <c r="AY1331" s="236"/>
      <c r="AZ1331" s="250">
        <f>AZ489*$AY$19</f>
        <v>2.5527218287349188E-3</v>
      </c>
      <c r="BA1331" s="250">
        <f>BA489*$AY$19</f>
        <v>2.5527218287349188E-3</v>
      </c>
      <c r="BB1331" s="250">
        <f>BB489*$AY$19</f>
        <v>2.5527218287349183E-3</v>
      </c>
      <c r="BC1331" s="250">
        <f>BC489*$AY$19</f>
        <v>2.5527218287349183E-3</v>
      </c>
      <c r="BD1331" s="250">
        <f>BD489*$AY$19</f>
        <v>2.5527218287349183E-3</v>
      </c>
      <c r="BE1331" s="250">
        <f t="shared" si="546"/>
        <v>2.5527218287349179E-3</v>
      </c>
      <c r="BF1331" s="250">
        <f t="shared" ref="BF1331:BI1331" si="563">BF489*$BC$19</f>
        <v>2.5527218287349175E-3</v>
      </c>
      <c r="BG1331" s="250">
        <f t="shared" si="563"/>
        <v>2.5527218287349175E-3</v>
      </c>
      <c r="BH1331" s="250">
        <f t="shared" si="563"/>
        <v>2.5527218287349175E-3</v>
      </c>
      <c r="BI1331" s="250">
        <f t="shared" si="563"/>
        <v>2.5527218287349175E-3</v>
      </c>
      <c r="BJ1331" s="250"/>
      <c r="BK1331" s="250"/>
      <c r="BL1331" s="250"/>
      <c r="BM1331" s="250"/>
      <c r="BN1331" s="250"/>
    </row>
    <row r="1332" spans="1:66" ht="15.75" outlineLevel="1">
      <c r="A1332" s="418">
        <f>ROW()</f>
        <v>1332</v>
      </c>
      <c r="B1332" s="87">
        <v>38717</v>
      </c>
      <c r="C1332" s="4" t="s">
        <v>9</v>
      </c>
      <c r="D1332" s="16"/>
      <c r="E1332" s="235"/>
      <c r="F1332" s="235"/>
      <c r="G1332" s="235"/>
      <c r="H1332" s="235"/>
      <c r="I1332" s="235"/>
      <c r="J1332" s="235"/>
      <c r="K1332" s="235"/>
      <c r="L1332" s="235"/>
      <c r="M1332" s="235"/>
      <c r="N1332" s="235"/>
      <c r="O1332" s="235"/>
      <c r="P1332" s="235"/>
      <c r="Q1332" s="235"/>
      <c r="R1332" s="235"/>
      <c r="S1332" s="235"/>
      <c r="T1332" s="235"/>
      <c r="U1332" s="235"/>
      <c r="V1332" s="235"/>
      <c r="W1332" s="235"/>
      <c r="X1332" s="235"/>
      <c r="Y1332" s="235"/>
      <c r="Z1332" s="235"/>
      <c r="AA1332" s="235"/>
      <c r="AB1332" s="235"/>
      <c r="AC1332" s="235"/>
      <c r="AD1332" s="235"/>
      <c r="AE1332" s="235"/>
      <c r="AF1332" s="235"/>
      <c r="AG1332" s="235"/>
      <c r="AH1332" s="235"/>
      <c r="AI1332" s="235"/>
      <c r="AJ1332" s="235"/>
      <c r="AK1332" s="235"/>
      <c r="AL1332" s="235"/>
      <c r="AM1332" s="235"/>
      <c r="AN1332" s="235"/>
      <c r="AO1332" s="235"/>
      <c r="AP1332" s="235"/>
      <c r="AQ1332" s="235"/>
      <c r="AR1332" s="235"/>
      <c r="AS1332" s="235"/>
      <c r="AT1332" s="235"/>
      <c r="AU1332" s="235"/>
      <c r="AV1332" s="236"/>
      <c r="AW1332" s="236"/>
      <c r="AX1332" s="236"/>
      <c r="AY1332" s="236"/>
      <c r="AZ1332" s="252"/>
      <c r="BA1332" s="252"/>
      <c r="BB1332" s="252"/>
      <c r="BC1332" s="252"/>
      <c r="BD1332" s="252"/>
      <c r="BE1332" s="252"/>
      <c r="BF1332" s="252"/>
      <c r="BG1332" s="252"/>
      <c r="BH1332" s="252"/>
      <c r="BI1332" s="252"/>
      <c r="BJ1332" s="252"/>
      <c r="BK1332" s="252"/>
      <c r="BL1332" s="252"/>
      <c r="BM1332" s="252"/>
      <c r="BN1332" s="252"/>
    </row>
    <row r="1333" spans="1:66" ht="15.75" outlineLevel="1">
      <c r="A1333" s="418">
        <f>ROW()</f>
        <v>1333</v>
      </c>
      <c r="B1333" s="4" t="s">
        <v>33</v>
      </c>
      <c r="C1333" s="237"/>
      <c r="D1333" s="16"/>
      <c r="E1333" s="235"/>
      <c r="F1333" s="235"/>
      <c r="G1333" s="235"/>
      <c r="H1333" s="235"/>
      <c r="I1333" s="235"/>
      <c r="J1333" s="235"/>
      <c r="K1333" s="235"/>
      <c r="L1333" s="235"/>
      <c r="M1333" s="235"/>
      <c r="N1333" s="235"/>
      <c r="O1333" s="235"/>
      <c r="P1333" s="235"/>
      <c r="Q1333" s="235"/>
      <c r="R1333" s="235"/>
      <c r="S1333" s="235"/>
      <c r="T1333" s="235"/>
      <c r="U1333" s="235"/>
      <c r="V1333" s="235"/>
      <c r="W1333" s="235"/>
      <c r="X1333" s="235"/>
      <c r="Y1333" s="235"/>
      <c r="Z1333" s="235"/>
      <c r="AA1333" s="235"/>
      <c r="AB1333" s="235"/>
      <c r="AC1333" s="235"/>
      <c r="AD1333" s="235"/>
      <c r="AE1333" s="235"/>
      <c r="AF1333" s="235"/>
      <c r="AG1333" s="235"/>
      <c r="AH1333" s="235"/>
      <c r="AI1333" s="235"/>
      <c r="AJ1333" s="235"/>
      <c r="AK1333" s="235"/>
      <c r="AL1333" s="235"/>
      <c r="AM1333" s="235"/>
      <c r="AN1333" s="235"/>
      <c r="AO1333" s="235"/>
      <c r="AP1333" s="235"/>
      <c r="AQ1333" s="235"/>
      <c r="AR1333" s="235"/>
      <c r="AS1333" s="235"/>
      <c r="AT1333" s="235"/>
      <c r="AU1333" s="235"/>
      <c r="AV1333" s="236"/>
      <c r="AW1333" s="236"/>
      <c r="AX1333" s="236"/>
      <c r="AY1333" s="236"/>
      <c r="AZ1333" s="250">
        <f t="shared" ref="AZ1333:BD1342" si="564">AZ491*$AY$19</f>
        <v>0</v>
      </c>
      <c r="BA1333" s="250">
        <f t="shared" si="564"/>
        <v>0</v>
      </c>
      <c r="BB1333" s="250">
        <f t="shared" si="564"/>
        <v>0</v>
      </c>
      <c r="BC1333" s="250">
        <f t="shared" si="564"/>
        <v>0</v>
      </c>
      <c r="BD1333" s="250">
        <f t="shared" si="564"/>
        <v>0</v>
      </c>
      <c r="BE1333" s="250">
        <f t="shared" ref="BE1333:BE1346" si="565">BE491*$BC$19</f>
        <v>0</v>
      </c>
      <c r="BF1333" s="250">
        <f t="shared" ref="BF1333:BI1333" si="566">BF491*$BC$19</f>
        <v>0</v>
      </c>
      <c r="BG1333" s="250">
        <f t="shared" si="566"/>
        <v>0</v>
      </c>
      <c r="BH1333" s="250">
        <f t="shared" si="566"/>
        <v>0</v>
      </c>
      <c r="BI1333" s="250">
        <f t="shared" si="566"/>
        <v>0</v>
      </c>
      <c r="BJ1333" s="250"/>
      <c r="BK1333" s="250"/>
      <c r="BL1333" s="250"/>
      <c r="BM1333" s="250"/>
      <c r="BN1333" s="250"/>
    </row>
    <row r="1334" spans="1:66" ht="15.75" outlineLevel="1">
      <c r="A1334" s="418">
        <f>ROW()</f>
        <v>1334</v>
      </c>
      <c r="B1334" s="4" t="s">
        <v>34</v>
      </c>
      <c r="C1334" s="237"/>
      <c r="D1334" s="16"/>
      <c r="E1334" s="235"/>
      <c r="F1334" s="235"/>
      <c r="G1334" s="235"/>
      <c r="H1334" s="235"/>
      <c r="I1334" s="235"/>
      <c r="J1334" s="235"/>
      <c r="K1334" s="235"/>
      <c r="L1334" s="235"/>
      <c r="M1334" s="235"/>
      <c r="N1334" s="235"/>
      <c r="O1334" s="235"/>
      <c r="P1334" s="235"/>
      <c r="Q1334" s="235"/>
      <c r="R1334" s="235"/>
      <c r="S1334" s="235"/>
      <c r="T1334" s="235"/>
      <c r="U1334" s="235"/>
      <c r="V1334" s="235"/>
      <c r="W1334" s="235"/>
      <c r="X1334" s="235"/>
      <c r="Y1334" s="235"/>
      <c r="Z1334" s="235"/>
      <c r="AA1334" s="235"/>
      <c r="AB1334" s="235"/>
      <c r="AC1334" s="235"/>
      <c r="AD1334" s="235"/>
      <c r="AE1334" s="235"/>
      <c r="AF1334" s="235"/>
      <c r="AG1334" s="235"/>
      <c r="AH1334" s="235"/>
      <c r="AI1334" s="235"/>
      <c r="AJ1334" s="235"/>
      <c r="AK1334" s="235"/>
      <c r="AL1334" s="235"/>
      <c r="AM1334" s="235"/>
      <c r="AN1334" s="235"/>
      <c r="AO1334" s="235"/>
      <c r="AP1334" s="235"/>
      <c r="AQ1334" s="235"/>
      <c r="AR1334" s="235"/>
      <c r="AS1334" s="235"/>
      <c r="AT1334" s="235"/>
      <c r="AU1334" s="235"/>
      <c r="AV1334" s="236"/>
      <c r="AW1334" s="236"/>
      <c r="AX1334" s="236"/>
      <c r="AY1334" s="236"/>
      <c r="AZ1334" s="250">
        <f t="shared" si="564"/>
        <v>0</v>
      </c>
      <c r="BA1334" s="250">
        <f t="shared" si="564"/>
        <v>0</v>
      </c>
      <c r="BB1334" s="250">
        <f t="shared" si="564"/>
        <v>0</v>
      </c>
      <c r="BC1334" s="250">
        <f t="shared" si="564"/>
        <v>0</v>
      </c>
      <c r="BD1334" s="250">
        <f t="shared" si="564"/>
        <v>0</v>
      </c>
      <c r="BE1334" s="250">
        <f t="shared" si="565"/>
        <v>0</v>
      </c>
      <c r="BF1334" s="250">
        <f t="shared" ref="BF1334:BI1334" si="567">BF492*$BC$19</f>
        <v>0</v>
      </c>
      <c r="BG1334" s="250">
        <f t="shared" si="567"/>
        <v>0</v>
      </c>
      <c r="BH1334" s="250">
        <f t="shared" si="567"/>
        <v>0</v>
      </c>
      <c r="BI1334" s="250">
        <f t="shared" si="567"/>
        <v>0</v>
      </c>
      <c r="BJ1334" s="250"/>
      <c r="BK1334" s="250"/>
      <c r="BL1334" s="250"/>
      <c r="BM1334" s="250"/>
      <c r="BN1334" s="250"/>
    </row>
    <row r="1335" spans="1:66" ht="15.75" outlineLevel="1">
      <c r="A1335" s="418">
        <f>ROW()</f>
        <v>1335</v>
      </c>
      <c r="B1335" s="4" t="s">
        <v>35</v>
      </c>
      <c r="C1335" s="237"/>
      <c r="D1335" s="16"/>
      <c r="E1335" s="235"/>
      <c r="F1335" s="235"/>
      <c r="G1335" s="235"/>
      <c r="H1335" s="235"/>
      <c r="I1335" s="235"/>
      <c r="J1335" s="235"/>
      <c r="K1335" s="235"/>
      <c r="L1335" s="235"/>
      <c r="M1335" s="235"/>
      <c r="N1335" s="235"/>
      <c r="O1335" s="235"/>
      <c r="P1335" s="235"/>
      <c r="Q1335" s="235"/>
      <c r="R1335" s="235"/>
      <c r="S1335" s="235"/>
      <c r="T1335" s="235"/>
      <c r="U1335" s="235"/>
      <c r="V1335" s="235"/>
      <c r="W1335" s="235"/>
      <c r="X1335" s="235"/>
      <c r="Y1335" s="235"/>
      <c r="Z1335" s="235"/>
      <c r="AA1335" s="235"/>
      <c r="AB1335" s="235"/>
      <c r="AC1335" s="235"/>
      <c r="AD1335" s="235"/>
      <c r="AE1335" s="235"/>
      <c r="AF1335" s="235"/>
      <c r="AG1335" s="235"/>
      <c r="AH1335" s="235"/>
      <c r="AI1335" s="235"/>
      <c r="AJ1335" s="235"/>
      <c r="AK1335" s="235"/>
      <c r="AL1335" s="235"/>
      <c r="AM1335" s="235"/>
      <c r="AN1335" s="235"/>
      <c r="AO1335" s="235"/>
      <c r="AP1335" s="235"/>
      <c r="AQ1335" s="235"/>
      <c r="AR1335" s="235"/>
      <c r="AS1335" s="235"/>
      <c r="AT1335" s="235"/>
      <c r="AU1335" s="235"/>
      <c r="AV1335" s="236"/>
      <c r="AW1335" s="236"/>
      <c r="AX1335" s="236"/>
      <c r="AY1335" s="236"/>
      <c r="AZ1335" s="250">
        <f t="shared" si="564"/>
        <v>1.135726891203418E-3</v>
      </c>
      <c r="BA1335" s="250">
        <f t="shared" si="564"/>
        <v>1.1357268912034182E-3</v>
      </c>
      <c r="BB1335" s="250">
        <f t="shared" si="564"/>
        <v>1.1357268912034182E-3</v>
      </c>
      <c r="BC1335" s="250">
        <f t="shared" si="564"/>
        <v>1.1357268912034182E-3</v>
      </c>
      <c r="BD1335" s="250">
        <f t="shared" si="564"/>
        <v>1.1357268912034182E-3</v>
      </c>
      <c r="BE1335" s="250">
        <f t="shared" si="565"/>
        <v>1.1357268912034182E-3</v>
      </c>
      <c r="BF1335" s="250">
        <f t="shared" ref="BF1335:BI1335" si="568">BF493*$BC$19</f>
        <v>1.1357268912034182E-3</v>
      </c>
      <c r="BG1335" s="250">
        <f t="shared" si="568"/>
        <v>1.1357268912034182E-3</v>
      </c>
      <c r="BH1335" s="250">
        <f t="shared" si="568"/>
        <v>1.1357268912034182E-3</v>
      </c>
      <c r="BI1335" s="250">
        <f t="shared" si="568"/>
        <v>1.1357268912034185E-3</v>
      </c>
      <c r="BJ1335" s="250"/>
      <c r="BK1335" s="250"/>
      <c r="BL1335" s="250"/>
      <c r="BM1335" s="250"/>
      <c r="BN1335" s="250"/>
    </row>
    <row r="1336" spans="1:66" ht="15.75" outlineLevel="1">
      <c r="A1336" s="418">
        <f>ROW()</f>
        <v>1336</v>
      </c>
      <c r="B1336" s="4" t="s">
        <v>36</v>
      </c>
      <c r="C1336" s="237"/>
      <c r="D1336" s="16"/>
      <c r="E1336" s="235"/>
      <c r="F1336" s="235"/>
      <c r="G1336" s="235"/>
      <c r="H1336" s="235"/>
      <c r="I1336" s="235"/>
      <c r="J1336" s="235"/>
      <c r="K1336" s="235"/>
      <c r="L1336" s="235"/>
      <c r="M1336" s="235"/>
      <c r="N1336" s="235"/>
      <c r="O1336" s="235"/>
      <c r="P1336" s="235"/>
      <c r="Q1336" s="235"/>
      <c r="R1336" s="235"/>
      <c r="S1336" s="235"/>
      <c r="T1336" s="235"/>
      <c r="U1336" s="235"/>
      <c r="V1336" s="235"/>
      <c r="W1336" s="235"/>
      <c r="X1336" s="235"/>
      <c r="Y1336" s="235"/>
      <c r="Z1336" s="235"/>
      <c r="AA1336" s="235"/>
      <c r="AB1336" s="235"/>
      <c r="AC1336" s="235"/>
      <c r="AD1336" s="235"/>
      <c r="AE1336" s="235"/>
      <c r="AF1336" s="235"/>
      <c r="AG1336" s="235"/>
      <c r="AH1336" s="235"/>
      <c r="AI1336" s="235"/>
      <c r="AJ1336" s="235"/>
      <c r="AK1336" s="235"/>
      <c r="AL1336" s="235"/>
      <c r="AM1336" s="235"/>
      <c r="AN1336" s="235"/>
      <c r="AO1336" s="235"/>
      <c r="AP1336" s="235"/>
      <c r="AQ1336" s="235"/>
      <c r="AR1336" s="235"/>
      <c r="AS1336" s="235"/>
      <c r="AT1336" s="235"/>
      <c r="AU1336" s="235"/>
      <c r="AV1336" s="236"/>
      <c r="AW1336" s="236"/>
      <c r="AX1336" s="236"/>
      <c r="AY1336" s="236"/>
      <c r="AZ1336" s="250">
        <f t="shared" si="564"/>
        <v>8.6197665139269714E-4</v>
      </c>
      <c r="BA1336" s="250">
        <f t="shared" si="564"/>
        <v>8.6197665139269714E-4</v>
      </c>
      <c r="BB1336" s="250">
        <f t="shared" si="564"/>
        <v>8.6197665139269714E-4</v>
      </c>
      <c r="BC1336" s="250">
        <f t="shared" si="564"/>
        <v>8.6197665139269714E-4</v>
      </c>
      <c r="BD1336" s="250">
        <f t="shared" si="564"/>
        <v>8.6197665139269714E-4</v>
      </c>
      <c r="BE1336" s="250">
        <f t="shared" si="565"/>
        <v>8.6197665139269735E-4</v>
      </c>
      <c r="BF1336" s="250">
        <f t="shared" ref="BF1336:BI1336" si="569">BF494*$BC$19</f>
        <v>8.6197665139269735E-4</v>
      </c>
      <c r="BG1336" s="250">
        <f t="shared" si="569"/>
        <v>8.6197665139269746E-4</v>
      </c>
      <c r="BH1336" s="250">
        <f t="shared" si="569"/>
        <v>8.6197665139269735E-4</v>
      </c>
      <c r="BI1336" s="250">
        <f t="shared" si="569"/>
        <v>8.6197665139269746E-4</v>
      </c>
      <c r="BJ1336" s="250"/>
      <c r="BK1336" s="250"/>
      <c r="BL1336" s="250"/>
      <c r="BM1336" s="250"/>
      <c r="BN1336" s="250"/>
    </row>
    <row r="1337" spans="1:66" ht="15.75" outlineLevel="1">
      <c r="A1337" s="418">
        <f>ROW()</f>
        <v>1337</v>
      </c>
      <c r="B1337" s="4" t="s">
        <v>37</v>
      </c>
      <c r="C1337" s="237"/>
      <c r="D1337" s="16"/>
      <c r="E1337" s="235"/>
      <c r="F1337" s="235"/>
      <c r="G1337" s="235"/>
      <c r="H1337" s="235"/>
      <c r="I1337" s="235"/>
      <c r="J1337" s="235"/>
      <c r="K1337" s="235"/>
      <c r="L1337" s="235"/>
      <c r="M1337" s="235"/>
      <c r="N1337" s="235"/>
      <c r="O1337" s="235"/>
      <c r="P1337" s="235"/>
      <c r="Q1337" s="235"/>
      <c r="R1337" s="235"/>
      <c r="S1337" s="235"/>
      <c r="T1337" s="235"/>
      <c r="U1337" s="235"/>
      <c r="V1337" s="235"/>
      <c r="W1337" s="235"/>
      <c r="X1337" s="235"/>
      <c r="Y1337" s="235"/>
      <c r="Z1337" s="235"/>
      <c r="AA1337" s="235"/>
      <c r="AB1337" s="235"/>
      <c r="AC1337" s="235"/>
      <c r="AD1337" s="235"/>
      <c r="AE1337" s="235"/>
      <c r="AF1337" s="235"/>
      <c r="AG1337" s="235"/>
      <c r="AH1337" s="235"/>
      <c r="AI1337" s="235"/>
      <c r="AJ1337" s="235"/>
      <c r="AK1337" s="235"/>
      <c r="AL1337" s="235"/>
      <c r="AM1337" s="235"/>
      <c r="AN1337" s="235"/>
      <c r="AO1337" s="235"/>
      <c r="AP1337" s="235"/>
      <c r="AQ1337" s="235"/>
      <c r="AR1337" s="235"/>
      <c r="AS1337" s="235"/>
      <c r="AT1337" s="235"/>
      <c r="AU1337" s="235"/>
      <c r="AV1337" s="236"/>
      <c r="AW1337" s="236"/>
      <c r="AX1337" s="236"/>
      <c r="AY1337" s="236"/>
      <c r="AZ1337" s="250">
        <f t="shared" si="564"/>
        <v>0</v>
      </c>
      <c r="BA1337" s="250">
        <f t="shared" si="564"/>
        <v>0</v>
      </c>
      <c r="BB1337" s="250">
        <f t="shared" si="564"/>
        <v>0</v>
      </c>
      <c r="BC1337" s="250">
        <f t="shared" si="564"/>
        <v>0</v>
      </c>
      <c r="BD1337" s="250">
        <f t="shared" si="564"/>
        <v>0</v>
      </c>
      <c r="BE1337" s="250">
        <f t="shared" si="565"/>
        <v>0</v>
      </c>
      <c r="BF1337" s="250">
        <f t="shared" ref="BF1337:BI1337" si="570">BF495*$BC$19</f>
        <v>0</v>
      </c>
      <c r="BG1337" s="250">
        <f t="shared" si="570"/>
        <v>0</v>
      </c>
      <c r="BH1337" s="250">
        <f t="shared" si="570"/>
        <v>0</v>
      </c>
      <c r="BI1337" s="250">
        <f t="shared" si="570"/>
        <v>0</v>
      </c>
      <c r="BJ1337" s="250"/>
      <c r="BK1337" s="250"/>
      <c r="BL1337" s="250"/>
      <c r="BM1337" s="250"/>
      <c r="BN1337" s="250"/>
    </row>
    <row r="1338" spans="1:66" ht="15.75" outlineLevel="1">
      <c r="A1338" s="418">
        <f>ROW()</f>
        <v>1338</v>
      </c>
      <c r="B1338" s="4" t="s">
        <v>38</v>
      </c>
      <c r="C1338" s="237"/>
      <c r="D1338" s="16"/>
      <c r="E1338" s="235"/>
      <c r="F1338" s="235"/>
      <c r="G1338" s="235"/>
      <c r="H1338" s="235"/>
      <c r="I1338" s="235"/>
      <c r="J1338" s="235"/>
      <c r="K1338" s="235"/>
      <c r="L1338" s="235"/>
      <c r="M1338" s="235"/>
      <c r="N1338" s="235"/>
      <c r="O1338" s="235"/>
      <c r="P1338" s="235"/>
      <c r="Q1338" s="235"/>
      <c r="R1338" s="235"/>
      <c r="S1338" s="235"/>
      <c r="T1338" s="235"/>
      <c r="U1338" s="235"/>
      <c r="V1338" s="235"/>
      <c r="W1338" s="235"/>
      <c r="X1338" s="235"/>
      <c r="Y1338" s="235"/>
      <c r="Z1338" s="235"/>
      <c r="AA1338" s="235"/>
      <c r="AB1338" s="235"/>
      <c r="AC1338" s="235"/>
      <c r="AD1338" s="235"/>
      <c r="AE1338" s="235"/>
      <c r="AF1338" s="235"/>
      <c r="AG1338" s="235"/>
      <c r="AH1338" s="235"/>
      <c r="AI1338" s="235"/>
      <c r="AJ1338" s="235"/>
      <c r="AK1338" s="235"/>
      <c r="AL1338" s="235"/>
      <c r="AM1338" s="235"/>
      <c r="AN1338" s="235"/>
      <c r="AO1338" s="235"/>
      <c r="AP1338" s="235"/>
      <c r="AQ1338" s="235"/>
      <c r="AR1338" s="235"/>
      <c r="AS1338" s="235"/>
      <c r="AT1338" s="235"/>
      <c r="AU1338" s="235"/>
      <c r="AV1338" s="236"/>
      <c r="AW1338" s="236"/>
      <c r="AX1338" s="236"/>
      <c r="AY1338" s="236"/>
      <c r="AZ1338" s="250">
        <f t="shared" si="564"/>
        <v>0</v>
      </c>
      <c r="BA1338" s="250">
        <f t="shared" si="564"/>
        <v>0</v>
      </c>
      <c r="BB1338" s="250">
        <f t="shared" si="564"/>
        <v>0</v>
      </c>
      <c r="BC1338" s="250">
        <f t="shared" si="564"/>
        <v>0</v>
      </c>
      <c r="BD1338" s="250">
        <f t="shared" si="564"/>
        <v>0</v>
      </c>
      <c r="BE1338" s="250">
        <f t="shared" si="565"/>
        <v>0</v>
      </c>
      <c r="BF1338" s="250">
        <f t="shared" ref="BF1338:BI1338" si="571">BF496*$BC$19</f>
        <v>0</v>
      </c>
      <c r="BG1338" s="250">
        <f t="shared" si="571"/>
        <v>0</v>
      </c>
      <c r="BH1338" s="250">
        <f t="shared" si="571"/>
        <v>0</v>
      </c>
      <c r="BI1338" s="250">
        <f t="shared" si="571"/>
        <v>0</v>
      </c>
      <c r="BJ1338" s="250"/>
      <c r="BK1338" s="250"/>
      <c r="BL1338" s="250"/>
      <c r="BM1338" s="250"/>
      <c r="BN1338" s="250"/>
    </row>
    <row r="1339" spans="1:66" ht="15.75" outlineLevel="1">
      <c r="A1339" s="418">
        <f>ROW()</f>
        <v>1339</v>
      </c>
      <c r="B1339" s="4" t="s">
        <v>39</v>
      </c>
      <c r="C1339" s="237"/>
      <c r="D1339" s="16"/>
      <c r="E1339" s="235"/>
      <c r="F1339" s="235"/>
      <c r="G1339" s="235"/>
      <c r="H1339" s="235"/>
      <c r="I1339" s="235"/>
      <c r="J1339" s="235"/>
      <c r="K1339" s="235"/>
      <c r="L1339" s="235"/>
      <c r="M1339" s="235"/>
      <c r="N1339" s="235"/>
      <c r="O1339" s="235"/>
      <c r="P1339" s="235"/>
      <c r="Q1339" s="235"/>
      <c r="R1339" s="235"/>
      <c r="S1339" s="235"/>
      <c r="T1339" s="235"/>
      <c r="U1339" s="235"/>
      <c r="V1339" s="235"/>
      <c r="W1339" s="235"/>
      <c r="X1339" s="235"/>
      <c r="Y1339" s="235"/>
      <c r="Z1339" s="235"/>
      <c r="AA1339" s="235"/>
      <c r="AB1339" s="235"/>
      <c r="AC1339" s="235"/>
      <c r="AD1339" s="235"/>
      <c r="AE1339" s="235"/>
      <c r="AF1339" s="235"/>
      <c r="AG1339" s="235"/>
      <c r="AH1339" s="235"/>
      <c r="AI1339" s="235"/>
      <c r="AJ1339" s="235"/>
      <c r="AK1339" s="235"/>
      <c r="AL1339" s="235"/>
      <c r="AM1339" s="235"/>
      <c r="AN1339" s="235"/>
      <c r="AO1339" s="235"/>
      <c r="AP1339" s="235"/>
      <c r="AQ1339" s="235"/>
      <c r="AR1339" s="235"/>
      <c r="AS1339" s="235"/>
      <c r="AT1339" s="235"/>
      <c r="AU1339" s="235"/>
      <c r="AV1339" s="236"/>
      <c r="AW1339" s="236"/>
      <c r="AX1339" s="236"/>
      <c r="AY1339" s="236"/>
      <c r="AZ1339" s="250">
        <f t="shared" si="564"/>
        <v>7.269065584468555E-5</v>
      </c>
      <c r="BA1339" s="250">
        <f t="shared" si="564"/>
        <v>7.2690655844685564E-5</v>
      </c>
      <c r="BB1339" s="250">
        <f t="shared" si="564"/>
        <v>7.2690655844685564E-5</v>
      </c>
      <c r="BC1339" s="250">
        <f t="shared" si="564"/>
        <v>7.2690655844685577E-5</v>
      </c>
      <c r="BD1339" s="250">
        <f t="shared" si="564"/>
        <v>7.2690655844685577E-5</v>
      </c>
      <c r="BE1339" s="250">
        <f t="shared" si="565"/>
        <v>7.269065584468555E-5</v>
      </c>
      <c r="BF1339" s="250">
        <f t="shared" ref="BF1339:BI1339" si="572">BF497*$BC$19</f>
        <v>7.269065584468555E-5</v>
      </c>
      <c r="BG1339" s="250">
        <f t="shared" si="572"/>
        <v>7.269065584468555E-5</v>
      </c>
      <c r="BH1339" s="250">
        <f t="shared" si="572"/>
        <v>7.2690655844685536E-5</v>
      </c>
      <c r="BI1339" s="250">
        <f t="shared" si="572"/>
        <v>7.2690655844685536E-5</v>
      </c>
      <c r="BJ1339" s="250"/>
      <c r="BK1339" s="250"/>
      <c r="BL1339" s="250"/>
      <c r="BM1339" s="250"/>
      <c r="BN1339" s="250"/>
    </row>
    <row r="1340" spans="1:66" ht="15.75" outlineLevel="1">
      <c r="A1340" s="418">
        <f>ROW()</f>
        <v>1340</v>
      </c>
      <c r="B1340" s="4" t="s">
        <v>40</v>
      </c>
      <c r="C1340" s="237"/>
      <c r="D1340" s="16"/>
      <c r="E1340" s="235"/>
      <c r="F1340" s="235"/>
      <c r="G1340" s="235"/>
      <c r="H1340" s="235"/>
      <c r="I1340" s="235"/>
      <c r="J1340" s="235"/>
      <c r="K1340" s="235"/>
      <c r="L1340" s="235"/>
      <c r="M1340" s="235"/>
      <c r="N1340" s="235"/>
      <c r="O1340" s="235"/>
      <c r="P1340" s="235"/>
      <c r="Q1340" s="235"/>
      <c r="R1340" s="235"/>
      <c r="S1340" s="235"/>
      <c r="T1340" s="235"/>
      <c r="U1340" s="235"/>
      <c r="V1340" s="235"/>
      <c r="W1340" s="235"/>
      <c r="X1340" s="235"/>
      <c r="Y1340" s="235"/>
      <c r="Z1340" s="235"/>
      <c r="AA1340" s="235"/>
      <c r="AB1340" s="235"/>
      <c r="AC1340" s="235"/>
      <c r="AD1340" s="235"/>
      <c r="AE1340" s="235"/>
      <c r="AF1340" s="235"/>
      <c r="AG1340" s="235"/>
      <c r="AH1340" s="235"/>
      <c r="AI1340" s="235"/>
      <c r="AJ1340" s="235"/>
      <c r="AK1340" s="235"/>
      <c r="AL1340" s="235"/>
      <c r="AM1340" s="235"/>
      <c r="AN1340" s="235"/>
      <c r="AO1340" s="235"/>
      <c r="AP1340" s="235"/>
      <c r="AQ1340" s="235"/>
      <c r="AR1340" s="235"/>
      <c r="AS1340" s="235"/>
      <c r="AT1340" s="235"/>
      <c r="AU1340" s="235"/>
      <c r="AV1340" s="236"/>
      <c r="AW1340" s="236"/>
      <c r="AX1340" s="236"/>
      <c r="AY1340" s="236"/>
      <c r="AZ1340" s="250">
        <f t="shared" si="564"/>
        <v>0</v>
      </c>
      <c r="BA1340" s="250">
        <f t="shared" si="564"/>
        <v>0</v>
      </c>
      <c r="BB1340" s="250">
        <f t="shared" si="564"/>
        <v>0</v>
      </c>
      <c r="BC1340" s="250">
        <f t="shared" si="564"/>
        <v>0</v>
      </c>
      <c r="BD1340" s="250">
        <f t="shared" si="564"/>
        <v>0</v>
      </c>
      <c r="BE1340" s="250">
        <f t="shared" si="565"/>
        <v>0</v>
      </c>
      <c r="BF1340" s="250">
        <f t="shared" ref="BF1340:BI1340" si="573">BF498*$BC$19</f>
        <v>0</v>
      </c>
      <c r="BG1340" s="250">
        <f t="shared" si="573"/>
        <v>0</v>
      </c>
      <c r="BH1340" s="250">
        <f t="shared" si="573"/>
        <v>0</v>
      </c>
      <c r="BI1340" s="250">
        <f t="shared" si="573"/>
        <v>0</v>
      </c>
      <c r="BJ1340" s="250"/>
      <c r="BK1340" s="250"/>
      <c r="BL1340" s="250"/>
      <c r="BM1340" s="250"/>
      <c r="BN1340" s="250"/>
    </row>
    <row r="1341" spans="1:66" ht="15.75" outlineLevel="1">
      <c r="A1341" s="418">
        <f>ROW()</f>
        <v>1341</v>
      </c>
      <c r="B1341" s="4" t="s">
        <v>306</v>
      </c>
      <c r="C1341" s="237"/>
      <c r="D1341" s="16"/>
      <c r="E1341" s="235"/>
      <c r="F1341" s="235"/>
      <c r="G1341" s="235"/>
      <c r="H1341" s="235"/>
      <c r="I1341" s="235"/>
      <c r="J1341" s="235"/>
      <c r="K1341" s="235"/>
      <c r="L1341" s="235"/>
      <c r="M1341" s="235"/>
      <c r="N1341" s="235"/>
      <c r="O1341" s="235"/>
      <c r="P1341" s="235"/>
      <c r="Q1341" s="235"/>
      <c r="R1341" s="235"/>
      <c r="S1341" s="235"/>
      <c r="T1341" s="235"/>
      <c r="U1341" s="235"/>
      <c r="V1341" s="235"/>
      <c r="W1341" s="235"/>
      <c r="X1341" s="235"/>
      <c r="Y1341" s="235"/>
      <c r="Z1341" s="235"/>
      <c r="AA1341" s="235"/>
      <c r="AB1341" s="235"/>
      <c r="AC1341" s="235"/>
      <c r="AD1341" s="235"/>
      <c r="AE1341" s="235"/>
      <c r="AF1341" s="235"/>
      <c r="AG1341" s="235"/>
      <c r="AH1341" s="235"/>
      <c r="AI1341" s="235"/>
      <c r="AJ1341" s="235"/>
      <c r="AK1341" s="235"/>
      <c r="AL1341" s="235"/>
      <c r="AM1341" s="235"/>
      <c r="AN1341" s="235"/>
      <c r="AO1341" s="235"/>
      <c r="AP1341" s="235"/>
      <c r="AQ1341" s="235"/>
      <c r="AR1341" s="235"/>
      <c r="AS1341" s="235"/>
      <c r="AT1341" s="235"/>
      <c r="AU1341" s="235"/>
      <c r="AV1341" s="236"/>
      <c r="AW1341" s="236"/>
      <c r="AX1341" s="236"/>
      <c r="AY1341" s="236"/>
      <c r="AZ1341" s="250">
        <f t="shared" si="564"/>
        <v>0</v>
      </c>
      <c r="BA1341" s="250">
        <f t="shared" si="564"/>
        <v>0</v>
      </c>
      <c r="BB1341" s="250">
        <f t="shared" si="564"/>
        <v>0</v>
      </c>
      <c r="BC1341" s="250">
        <f t="shared" si="564"/>
        <v>0</v>
      </c>
      <c r="BD1341" s="250">
        <f t="shared" si="564"/>
        <v>0</v>
      </c>
      <c r="BE1341" s="250">
        <f t="shared" si="565"/>
        <v>0</v>
      </c>
      <c r="BF1341" s="250">
        <f t="shared" ref="BF1341:BI1341" si="574">BF499*$BC$19</f>
        <v>0</v>
      </c>
      <c r="BG1341" s="250">
        <f t="shared" si="574"/>
        <v>0</v>
      </c>
      <c r="BH1341" s="250">
        <f t="shared" si="574"/>
        <v>0</v>
      </c>
      <c r="BI1341" s="250">
        <f t="shared" si="574"/>
        <v>0</v>
      </c>
      <c r="BJ1341" s="250"/>
      <c r="BK1341" s="250"/>
      <c r="BL1341" s="250"/>
      <c r="BM1341" s="250"/>
      <c r="BN1341" s="250"/>
    </row>
    <row r="1342" spans="1:66" ht="15.75" outlineLevel="1">
      <c r="A1342" s="418">
        <f>ROW()</f>
        <v>1342</v>
      </c>
      <c r="B1342" s="4" t="s">
        <v>256</v>
      </c>
      <c r="C1342" s="237"/>
      <c r="D1342" s="16"/>
      <c r="E1342" s="235"/>
      <c r="F1342" s="235"/>
      <c r="G1342" s="235"/>
      <c r="H1342" s="235"/>
      <c r="I1342" s="235"/>
      <c r="J1342" s="235"/>
      <c r="K1342" s="235"/>
      <c r="L1342" s="235"/>
      <c r="M1342" s="235"/>
      <c r="N1342" s="235"/>
      <c r="O1342" s="235"/>
      <c r="P1342" s="235"/>
      <c r="Q1342" s="235"/>
      <c r="R1342" s="235"/>
      <c r="S1342" s="235"/>
      <c r="T1342" s="235"/>
      <c r="U1342" s="235"/>
      <c r="V1342" s="235"/>
      <c r="W1342" s="235"/>
      <c r="X1342" s="235"/>
      <c r="Y1342" s="235"/>
      <c r="Z1342" s="235"/>
      <c r="AA1342" s="235"/>
      <c r="AB1342" s="235"/>
      <c r="AC1342" s="235"/>
      <c r="AD1342" s="235"/>
      <c r="AE1342" s="235"/>
      <c r="AF1342" s="235"/>
      <c r="AG1342" s="235"/>
      <c r="AH1342" s="235"/>
      <c r="AI1342" s="235"/>
      <c r="AJ1342" s="235"/>
      <c r="AK1342" s="235"/>
      <c r="AL1342" s="235"/>
      <c r="AM1342" s="235"/>
      <c r="AN1342" s="235"/>
      <c r="AO1342" s="235"/>
      <c r="AP1342" s="235"/>
      <c r="AQ1342" s="235"/>
      <c r="AR1342" s="235"/>
      <c r="AS1342" s="235"/>
      <c r="AT1342" s="235"/>
      <c r="AU1342" s="235"/>
      <c r="AV1342" s="236"/>
      <c r="AW1342" s="236"/>
      <c r="AX1342" s="236"/>
      <c r="AY1342" s="236"/>
      <c r="AZ1342" s="250">
        <f t="shared" si="564"/>
        <v>0</v>
      </c>
      <c r="BA1342" s="250">
        <f t="shared" si="564"/>
        <v>0</v>
      </c>
      <c r="BB1342" s="250">
        <f t="shared" si="564"/>
        <v>0</v>
      </c>
      <c r="BC1342" s="250">
        <f t="shared" si="564"/>
        <v>0</v>
      </c>
      <c r="BD1342" s="250">
        <f t="shared" si="564"/>
        <v>0</v>
      </c>
      <c r="BE1342" s="250">
        <f t="shared" si="565"/>
        <v>0</v>
      </c>
      <c r="BF1342" s="250">
        <f t="shared" ref="BF1342:BI1342" si="575">BF500*$BC$19</f>
        <v>0</v>
      </c>
      <c r="BG1342" s="250">
        <f t="shared" si="575"/>
        <v>0</v>
      </c>
      <c r="BH1342" s="250">
        <f t="shared" si="575"/>
        <v>0</v>
      </c>
      <c r="BI1342" s="250">
        <f t="shared" si="575"/>
        <v>0</v>
      </c>
      <c r="BJ1342" s="250"/>
      <c r="BK1342" s="250"/>
      <c r="BL1342" s="250"/>
      <c r="BM1342" s="250"/>
      <c r="BN1342" s="250"/>
    </row>
    <row r="1343" spans="1:66" ht="15.75" outlineLevel="1">
      <c r="A1343" s="418">
        <f>ROW()</f>
        <v>1343</v>
      </c>
      <c r="B1343" s="4" t="s">
        <v>460</v>
      </c>
      <c r="C1343" s="237"/>
      <c r="D1343" s="16"/>
      <c r="E1343" s="235"/>
      <c r="F1343" s="235"/>
      <c r="G1343" s="235"/>
      <c r="H1343" s="235"/>
      <c r="I1343" s="235"/>
      <c r="J1343" s="235"/>
      <c r="K1343" s="235"/>
      <c r="L1343" s="235"/>
      <c r="M1343" s="235"/>
      <c r="N1343" s="235"/>
      <c r="O1343" s="235"/>
      <c r="P1343" s="235"/>
      <c r="Q1343" s="235"/>
      <c r="R1343" s="235"/>
      <c r="S1343" s="235"/>
      <c r="T1343" s="235"/>
      <c r="U1343" s="235"/>
      <c r="V1343" s="235"/>
      <c r="W1343" s="235"/>
      <c r="X1343" s="235"/>
      <c r="Y1343" s="235"/>
      <c r="Z1343" s="235"/>
      <c r="AA1343" s="235"/>
      <c r="AB1343" s="235"/>
      <c r="AC1343" s="235"/>
      <c r="AD1343" s="235"/>
      <c r="AE1343" s="235"/>
      <c r="AF1343" s="235"/>
      <c r="AG1343" s="235"/>
      <c r="AH1343" s="235"/>
      <c r="AI1343" s="235"/>
      <c r="AJ1343" s="235"/>
      <c r="AK1343" s="235"/>
      <c r="AL1343" s="235"/>
      <c r="AM1343" s="235"/>
      <c r="AN1343" s="235"/>
      <c r="AO1343" s="235"/>
      <c r="AP1343" s="235"/>
      <c r="AQ1343" s="235"/>
      <c r="AR1343" s="235"/>
      <c r="AS1343" s="235"/>
      <c r="AT1343" s="235"/>
      <c r="AU1343" s="235"/>
      <c r="AV1343" s="236"/>
      <c r="AW1343" s="236"/>
      <c r="AX1343" s="236"/>
      <c r="AY1343" s="236"/>
      <c r="AZ1343" s="250">
        <f t="shared" ref="AZ1343:BD1343" si="576">AZ501*$AY$19</f>
        <v>0</v>
      </c>
      <c r="BA1343" s="250">
        <f t="shared" si="576"/>
        <v>0</v>
      </c>
      <c r="BB1343" s="250">
        <f t="shared" si="576"/>
        <v>0</v>
      </c>
      <c r="BC1343" s="250">
        <f t="shared" si="576"/>
        <v>0</v>
      </c>
      <c r="BD1343" s="250">
        <f t="shared" si="576"/>
        <v>0</v>
      </c>
      <c r="BE1343" s="250">
        <f t="shared" si="565"/>
        <v>0</v>
      </c>
      <c r="BF1343" s="250">
        <f t="shared" ref="BF1343:BI1343" si="577">BF501*$BC$19</f>
        <v>0</v>
      </c>
      <c r="BG1343" s="250">
        <f t="shared" si="577"/>
        <v>0</v>
      </c>
      <c r="BH1343" s="250">
        <f t="shared" si="577"/>
        <v>0</v>
      </c>
      <c r="BI1343" s="250">
        <f t="shared" si="577"/>
        <v>0</v>
      </c>
      <c r="BJ1343" s="250"/>
      <c r="BK1343" s="250"/>
      <c r="BL1343" s="250"/>
      <c r="BM1343" s="250"/>
      <c r="BN1343" s="250"/>
    </row>
    <row r="1344" spans="1:66" ht="15.75" outlineLevel="1">
      <c r="A1344" s="418">
        <f>ROW()</f>
        <v>1344</v>
      </c>
      <c r="B1344" s="4" t="s">
        <v>461</v>
      </c>
      <c r="C1344" s="237"/>
      <c r="D1344" s="16"/>
      <c r="E1344" s="235"/>
      <c r="F1344" s="235"/>
      <c r="G1344" s="235"/>
      <c r="H1344" s="235"/>
      <c r="I1344" s="235"/>
      <c r="J1344" s="235"/>
      <c r="K1344" s="235"/>
      <c r="L1344" s="235"/>
      <c r="M1344" s="235"/>
      <c r="N1344" s="235"/>
      <c r="O1344" s="235"/>
      <c r="P1344" s="235"/>
      <c r="Q1344" s="235"/>
      <c r="R1344" s="235"/>
      <c r="S1344" s="235"/>
      <c r="T1344" s="235"/>
      <c r="U1344" s="235"/>
      <c r="V1344" s="235"/>
      <c r="W1344" s="235"/>
      <c r="X1344" s="235"/>
      <c r="Y1344" s="235"/>
      <c r="Z1344" s="235"/>
      <c r="AA1344" s="235"/>
      <c r="AB1344" s="235"/>
      <c r="AC1344" s="235"/>
      <c r="AD1344" s="235"/>
      <c r="AE1344" s="235"/>
      <c r="AF1344" s="235"/>
      <c r="AG1344" s="235"/>
      <c r="AH1344" s="235"/>
      <c r="AI1344" s="235"/>
      <c r="AJ1344" s="235"/>
      <c r="AK1344" s="235"/>
      <c r="AL1344" s="235"/>
      <c r="AM1344" s="235"/>
      <c r="AN1344" s="235"/>
      <c r="AO1344" s="235"/>
      <c r="AP1344" s="235"/>
      <c r="AQ1344" s="235"/>
      <c r="AR1344" s="235"/>
      <c r="AS1344" s="235"/>
      <c r="AT1344" s="235"/>
      <c r="AU1344" s="235"/>
      <c r="AV1344" s="236"/>
      <c r="AW1344" s="236"/>
      <c r="AX1344" s="236"/>
      <c r="AY1344" s="236"/>
      <c r="AZ1344" s="250">
        <f t="shared" ref="AZ1344:BD1344" si="578">AZ502*$AY$19</f>
        <v>0</v>
      </c>
      <c r="BA1344" s="250">
        <f t="shared" si="578"/>
        <v>0</v>
      </c>
      <c r="BB1344" s="250">
        <f t="shared" si="578"/>
        <v>0</v>
      </c>
      <c r="BC1344" s="250">
        <f t="shared" si="578"/>
        <v>0</v>
      </c>
      <c r="BD1344" s="250">
        <f t="shared" si="578"/>
        <v>0</v>
      </c>
      <c r="BE1344" s="250">
        <f t="shared" si="565"/>
        <v>0</v>
      </c>
      <c r="BF1344" s="250">
        <f t="shared" ref="BF1344:BI1344" si="579">BF502*$BC$19</f>
        <v>0</v>
      </c>
      <c r="BG1344" s="250">
        <f t="shared" si="579"/>
        <v>0</v>
      </c>
      <c r="BH1344" s="250">
        <f t="shared" si="579"/>
        <v>0</v>
      </c>
      <c r="BI1344" s="250">
        <f t="shared" si="579"/>
        <v>0</v>
      </c>
      <c r="BJ1344" s="250"/>
      <c r="BK1344" s="250"/>
      <c r="BL1344" s="250"/>
      <c r="BM1344" s="250"/>
      <c r="BN1344" s="250"/>
    </row>
    <row r="1345" spans="1:66" ht="15.75" outlineLevel="1">
      <c r="A1345" s="418">
        <f>ROW()</f>
        <v>1345</v>
      </c>
      <c r="B1345" s="4" t="s">
        <v>462</v>
      </c>
      <c r="C1345" s="237"/>
      <c r="D1345" s="16"/>
      <c r="E1345" s="235"/>
      <c r="F1345" s="235"/>
      <c r="G1345" s="235"/>
      <c r="H1345" s="235"/>
      <c r="I1345" s="235"/>
      <c r="J1345" s="235"/>
      <c r="K1345" s="235"/>
      <c r="L1345" s="235"/>
      <c r="M1345" s="235"/>
      <c r="N1345" s="235"/>
      <c r="O1345" s="235"/>
      <c r="P1345" s="235"/>
      <c r="Q1345" s="235"/>
      <c r="R1345" s="235"/>
      <c r="S1345" s="235"/>
      <c r="T1345" s="235"/>
      <c r="U1345" s="235"/>
      <c r="V1345" s="235"/>
      <c r="W1345" s="235"/>
      <c r="X1345" s="235"/>
      <c r="Y1345" s="235"/>
      <c r="Z1345" s="235"/>
      <c r="AA1345" s="235"/>
      <c r="AB1345" s="235"/>
      <c r="AC1345" s="235"/>
      <c r="AD1345" s="235"/>
      <c r="AE1345" s="235"/>
      <c r="AF1345" s="235"/>
      <c r="AG1345" s="235"/>
      <c r="AH1345" s="235"/>
      <c r="AI1345" s="235"/>
      <c r="AJ1345" s="235"/>
      <c r="AK1345" s="235"/>
      <c r="AL1345" s="235"/>
      <c r="AM1345" s="235"/>
      <c r="AN1345" s="235"/>
      <c r="AO1345" s="235"/>
      <c r="AP1345" s="235"/>
      <c r="AQ1345" s="235"/>
      <c r="AR1345" s="235"/>
      <c r="AS1345" s="235"/>
      <c r="AT1345" s="235"/>
      <c r="AU1345" s="235"/>
      <c r="AV1345" s="236"/>
      <c r="AW1345" s="236"/>
      <c r="AX1345" s="236"/>
      <c r="AY1345" s="236"/>
      <c r="AZ1345" s="250">
        <f t="shared" ref="AZ1345:BD1345" si="580">AZ503*$AY$19</f>
        <v>0</v>
      </c>
      <c r="BA1345" s="250">
        <f t="shared" si="580"/>
        <v>0</v>
      </c>
      <c r="BB1345" s="250">
        <f t="shared" si="580"/>
        <v>0</v>
      </c>
      <c r="BC1345" s="250">
        <f t="shared" si="580"/>
        <v>0</v>
      </c>
      <c r="BD1345" s="250">
        <f t="shared" si="580"/>
        <v>0</v>
      </c>
      <c r="BE1345" s="250">
        <f t="shared" si="565"/>
        <v>0</v>
      </c>
      <c r="BF1345" s="250">
        <f t="shared" ref="BF1345:BI1345" si="581">BF503*$BC$19</f>
        <v>0</v>
      </c>
      <c r="BG1345" s="250">
        <f t="shared" si="581"/>
        <v>0</v>
      </c>
      <c r="BH1345" s="250">
        <f t="shared" si="581"/>
        <v>0</v>
      </c>
      <c r="BI1345" s="250">
        <f t="shared" si="581"/>
        <v>0</v>
      </c>
      <c r="BJ1345" s="250"/>
      <c r="BK1345" s="250"/>
      <c r="BL1345" s="250"/>
      <c r="BM1345" s="250"/>
      <c r="BN1345" s="250"/>
    </row>
    <row r="1346" spans="1:66" ht="15.75" outlineLevel="1">
      <c r="A1346" s="418">
        <f>ROW()</f>
        <v>1346</v>
      </c>
      <c r="B1346" s="4" t="s">
        <v>0</v>
      </c>
      <c r="C1346" s="239"/>
      <c r="D1346" s="16"/>
      <c r="E1346" s="235"/>
      <c r="F1346" s="235"/>
      <c r="G1346" s="235"/>
      <c r="H1346" s="235"/>
      <c r="I1346" s="235"/>
      <c r="J1346" s="235"/>
      <c r="K1346" s="235"/>
      <c r="L1346" s="235"/>
      <c r="M1346" s="235"/>
      <c r="N1346" s="235"/>
      <c r="O1346" s="235"/>
      <c r="P1346" s="235"/>
      <c r="Q1346" s="235"/>
      <c r="R1346" s="235"/>
      <c r="S1346" s="235"/>
      <c r="T1346" s="235"/>
      <c r="U1346" s="235"/>
      <c r="V1346" s="235"/>
      <c r="W1346" s="235"/>
      <c r="X1346" s="235"/>
      <c r="Y1346" s="235"/>
      <c r="Z1346" s="235"/>
      <c r="AA1346" s="235"/>
      <c r="AB1346" s="235"/>
      <c r="AC1346" s="235"/>
      <c r="AD1346" s="235"/>
      <c r="AE1346" s="235"/>
      <c r="AF1346" s="235"/>
      <c r="AG1346" s="235"/>
      <c r="AH1346" s="235"/>
      <c r="AI1346" s="235"/>
      <c r="AJ1346" s="235"/>
      <c r="AK1346" s="235"/>
      <c r="AL1346" s="235"/>
      <c r="AM1346" s="235"/>
      <c r="AN1346" s="235"/>
      <c r="AO1346" s="235"/>
      <c r="AP1346" s="235"/>
      <c r="AQ1346" s="235"/>
      <c r="AR1346" s="235"/>
      <c r="AS1346" s="235"/>
      <c r="AT1346" s="235"/>
      <c r="AU1346" s="235"/>
      <c r="AV1346" s="236"/>
      <c r="AW1346" s="236"/>
      <c r="AX1346" s="236"/>
      <c r="AY1346" s="236"/>
      <c r="AZ1346" s="250">
        <f>AZ504*$AY$19</f>
        <v>2.0703941984408008E-3</v>
      </c>
      <c r="BA1346" s="250">
        <f>BA504*$AY$19</f>
        <v>2.0703941984408008E-3</v>
      </c>
      <c r="BB1346" s="250">
        <f>BB504*$AY$19</f>
        <v>2.0703941984408008E-3</v>
      </c>
      <c r="BC1346" s="250">
        <f>BC504*$AY$19</f>
        <v>2.0703941984408008E-3</v>
      </c>
      <c r="BD1346" s="250">
        <f>BD504*$AY$19</f>
        <v>2.0703941984408008E-3</v>
      </c>
      <c r="BE1346" s="250">
        <f t="shared" si="565"/>
        <v>2.0703941984408008E-3</v>
      </c>
      <c r="BF1346" s="250">
        <f t="shared" ref="BF1346:BI1346" si="582">BF504*$BC$19</f>
        <v>2.0703941984408008E-3</v>
      </c>
      <c r="BG1346" s="250">
        <f t="shared" si="582"/>
        <v>2.0703941984408013E-3</v>
      </c>
      <c r="BH1346" s="250">
        <f t="shared" si="582"/>
        <v>2.0703941984408008E-3</v>
      </c>
      <c r="BI1346" s="250">
        <f t="shared" si="582"/>
        <v>2.0703941984408017E-3</v>
      </c>
      <c r="BJ1346" s="250"/>
      <c r="BK1346" s="250"/>
      <c r="BL1346" s="250"/>
      <c r="BM1346" s="250"/>
      <c r="BN1346" s="250"/>
    </row>
    <row r="1347" spans="1:66" ht="15.75" outlineLevel="1">
      <c r="A1347" s="418">
        <f>ROW()</f>
        <v>1347</v>
      </c>
      <c r="B1347" s="87">
        <v>38807</v>
      </c>
      <c r="C1347" s="4" t="s">
        <v>9</v>
      </c>
      <c r="D1347" s="16"/>
      <c r="E1347" s="235"/>
      <c r="F1347" s="235"/>
      <c r="G1347" s="235"/>
      <c r="H1347" s="235"/>
      <c r="I1347" s="235"/>
      <c r="J1347" s="235"/>
      <c r="K1347" s="235"/>
      <c r="L1347" s="235"/>
      <c r="M1347" s="235"/>
      <c r="N1347" s="235"/>
      <c r="O1347" s="235"/>
      <c r="P1347" s="235"/>
      <c r="Q1347" s="235"/>
      <c r="R1347" s="235"/>
      <c r="S1347" s="235"/>
      <c r="T1347" s="235"/>
      <c r="U1347" s="235"/>
      <c r="V1347" s="235"/>
      <c r="W1347" s="235"/>
      <c r="X1347" s="235"/>
      <c r="Y1347" s="235"/>
      <c r="Z1347" s="235"/>
      <c r="AA1347" s="235"/>
      <c r="AB1347" s="235"/>
      <c r="AC1347" s="235"/>
      <c r="AD1347" s="235"/>
      <c r="AE1347" s="235"/>
      <c r="AF1347" s="235"/>
      <c r="AG1347" s="235"/>
      <c r="AH1347" s="235"/>
      <c r="AI1347" s="235"/>
      <c r="AJ1347" s="235"/>
      <c r="AK1347" s="235"/>
      <c r="AL1347" s="235"/>
      <c r="AM1347" s="235"/>
      <c r="AN1347" s="235"/>
      <c r="AO1347" s="235"/>
      <c r="AP1347" s="235"/>
      <c r="AQ1347" s="235"/>
      <c r="AR1347" s="235"/>
      <c r="AS1347" s="235"/>
      <c r="AT1347" s="235"/>
      <c r="AU1347" s="235"/>
      <c r="AV1347" s="236"/>
      <c r="AW1347" s="236"/>
      <c r="AX1347" s="236"/>
      <c r="AY1347" s="236"/>
      <c r="AZ1347" s="252"/>
      <c r="BA1347" s="252"/>
      <c r="BB1347" s="252"/>
      <c r="BC1347" s="252"/>
      <c r="BD1347" s="252"/>
      <c r="BE1347" s="252"/>
      <c r="BF1347" s="252"/>
      <c r="BG1347" s="252"/>
      <c r="BH1347" s="252"/>
      <c r="BI1347" s="252"/>
      <c r="BJ1347" s="252"/>
      <c r="BK1347" s="252"/>
      <c r="BL1347" s="252"/>
      <c r="BM1347" s="252"/>
      <c r="BN1347" s="252"/>
    </row>
    <row r="1348" spans="1:66" ht="15.75" outlineLevel="1">
      <c r="A1348" s="418">
        <f>ROW()</f>
        <v>1348</v>
      </c>
      <c r="B1348" s="4" t="s">
        <v>33</v>
      </c>
      <c r="C1348" s="237"/>
      <c r="D1348" s="16"/>
      <c r="E1348" s="235"/>
      <c r="F1348" s="235"/>
      <c r="G1348" s="235"/>
      <c r="H1348" s="235"/>
      <c r="I1348" s="235"/>
      <c r="J1348" s="235"/>
      <c r="K1348" s="235"/>
      <c r="L1348" s="235"/>
      <c r="M1348" s="235"/>
      <c r="N1348" s="235"/>
      <c r="O1348" s="235"/>
      <c r="P1348" s="235"/>
      <c r="Q1348" s="235"/>
      <c r="R1348" s="235"/>
      <c r="S1348" s="235"/>
      <c r="T1348" s="235"/>
      <c r="U1348" s="235"/>
      <c r="V1348" s="235"/>
      <c r="W1348" s="235"/>
      <c r="X1348" s="235"/>
      <c r="Y1348" s="235"/>
      <c r="Z1348" s="235"/>
      <c r="AA1348" s="235"/>
      <c r="AB1348" s="235"/>
      <c r="AC1348" s="235"/>
      <c r="AD1348" s="235"/>
      <c r="AE1348" s="235"/>
      <c r="AF1348" s="235"/>
      <c r="AG1348" s="235"/>
      <c r="AH1348" s="235"/>
      <c r="AI1348" s="235"/>
      <c r="AJ1348" s="235"/>
      <c r="AK1348" s="235"/>
      <c r="AL1348" s="235"/>
      <c r="AM1348" s="235"/>
      <c r="AN1348" s="235"/>
      <c r="AO1348" s="235"/>
      <c r="AP1348" s="235"/>
      <c r="AQ1348" s="235"/>
      <c r="AR1348" s="235"/>
      <c r="AS1348" s="235"/>
      <c r="AT1348" s="235"/>
      <c r="AU1348" s="235"/>
      <c r="AV1348" s="236"/>
      <c r="AW1348" s="236"/>
      <c r="AX1348" s="236"/>
      <c r="AY1348" s="236"/>
      <c r="AZ1348" s="250">
        <f t="shared" ref="AZ1348:BD1357" si="583">AZ506*$AY$19</f>
        <v>0</v>
      </c>
      <c r="BA1348" s="250">
        <f t="shared" si="583"/>
        <v>0</v>
      </c>
      <c r="BB1348" s="250">
        <f t="shared" si="583"/>
        <v>0</v>
      </c>
      <c r="BC1348" s="250">
        <f t="shared" si="583"/>
        <v>0</v>
      </c>
      <c r="BD1348" s="250">
        <f t="shared" si="583"/>
        <v>0</v>
      </c>
      <c r="BE1348" s="250">
        <f t="shared" ref="BE1348:BE1361" si="584">BE506*$BC$19</f>
        <v>0</v>
      </c>
      <c r="BF1348" s="250">
        <f t="shared" ref="BF1348:BI1348" si="585">BF506*$BC$19</f>
        <v>0</v>
      </c>
      <c r="BG1348" s="250">
        <f t="shared" si="585"/>
        <v>0</v>
      </c>
      <c r="BH1348" s="250">
        <f t="shared" si="585"/>
        <v>0</v>
      </c>
      <c r="BI1348" s="250">
        <f t="shared" si="585"/>
        <v>0</v>
      </c>
      <c r="BJ1348" s="250"/>
      <c r="BK1348" s="250"/>
      <c r="BL1348" s="250"/>
      <c r="BM1348" s="250"/>
      <c r="BN1348" s="250"/>
    </row>
    <row r="1349" spans="1:66" ht="15.75" outlineLevel="1">
      <c r="A1349" s="418">
        <f>ROW()</f>
        <v>1349</v>
      </c>
      <c r="B1349" s="4" t="s">
        <v>34</v>
      </c>
      <c r="C1349" s="237"/>
      <c r="D1349" s="16"/>
      <c r="E1349" s="235"/>
      <c r="F1349" s="235"/>
      <c r="G1349" s="235"/>
      <c r="H1349" s="235"/>
      <c r="I1349" s="235"/>
      <c r="J1349" s="235"/>
      <c r="K1349" s="235"/>
      <c r="L1349" s="235"/>
      <c r="M1349" s="235"/>
      <c r="N1349" s="235"/>
      <c r="O1349" s="235"/>
      <c r="P1349" s="235"/>
      <c r="Q1349" s="235"/>
      <c r="R1349" s="235"/>
      <c r="S1349" s="235"/>
      <c r="T1349" s="235"/>
      <c r="U1349" s="235"/>
      <c r="V1349" s="235"/>
      <c r="W1349" s="235"/>
      <c r="X1349" s="235"/>
      <c r="Y1349" s="235"/>
      <c r="Z1349" s="235"/>
      <c r="AA1349" s="235"/>
      <c r="AB1349" s="235"/>
      <c r="AC1349" s="235"/>
      <c r="AD1349" s="235"/>
      <c r="AE1349" s="235"/>
      <c r="AF1349" s="235"/>
      <c r="AG1349" s="235"/>
      <c r="AH1349" s="235"/>
      <c r="AI1349" s="235"/>
      <c r="AJ1349" s="235"/>
      <c r="AK1349" s="235"/>
      <c r="AL1349" s="235"/>
      <c r="AM1349" s="235"/>
      <c r="AN1349" s="235"/>
      <c r="AO1349" s="235"/>
      <c r="AP1349" s="235"/>
      <c r="AQ1349" s="235"/>
      <c r="AR1349" s="235"/>
      <c r="AS1349" s="235"/>
      <c r="AT1349" s="235"/>
      <c r="AU1349" s="235"/>
      <c r="AV1349" s="236"/>
      <c r="AW1349" s="236"/>
      <c r="AX1349" s="236"/>
      <c r="AY1349" s="236"/>
      <c r="AZ1349" s="250">
        <f t="shared" si="583"/>
        <v>0</v>
      </c>
      <c r="BA1349" s="250">
        <f t="shared" si="583"/>
        <v>0</v>
      </c>
      <c r="BB1349" s="250">
        <f t="shared" si="583"/>
        <v>0</v>
      </c>
      <c r="BC1349" s="250">
        <f t="shared" si="583"/>
        <v>0</v>
      </c>
      <c r="BD1349" s="250">
        <f t="shared" si="583"/>
        <v>0</v>
      </c>
      <c r="BE1349" s="250">
        <f t="shared" si="584"/>
        <v>0</v>
      </c>
      <c r="BF1349" s="250">
        <f t="shared" ref="BF1349:BI1349" si="586">BF507*$BC$19</f>
        <v>0</v>
      </c>
      <c r="BG1349" s="250">
        <f t="shared" si="586"/>
        <v>0</v>
      </c>
      <c r="BH1349" s="250">
        <f t="shared" si="586"/>
        <v>0</v>
      </c>
      <c r="BI1349" s="250">
        <f t="shared" si="586"/>
        <v>0</v>
      </c>
      <c r="BJ1349" s="250"/>
      <c r="BK1349" s="250"/>
      <c r="BL1349" s="250"/>
      <c r="BM1349" s="250"/>
      <c r="BN1349" s="250"/>
    </row>
    <row r="1350" spans="1:66" ht="15.75" outlineLevel="1">
      <c r="A1350" s="418">
        <f>ROW()</f>
        <v>1350</v>
      </c>
      <c r="B1350" s="4" t="s">
        <v>35</v>
      </c>
      <c r="C1350" s="237"/>
      <c r="D1350" s="16"/>
      <c r="E1350" s="235"/>
      <c r="F1350" s="235"/>
      <c r="G1350" s="235"/>
      <c r="H1350" s="235"/>
      <c r="I1350" s="235"/>
      <c r="J1350" s="235"/>
      <c r="K1350" s="235"/>
      <c r="L1350" s="235"/>
      <c r="M1350" s="235"/>
      <c r="N1350" s="235"/>
      <c r="O1350" s="235"/>
      <c r="P1350" s="235"/>
      <c r="Q1350" s="235"/>
      <c r="R1350" s="235"/>
      <c r="S1350" s="235"/>
      <c r="T1350" s="235"/>
      <c r="U1350" s="235"/>
      <c r="V1350" s="235"/>
      <c r="W1350" s="235"/>
      <c r="X1350" s="235"/>
      <c r="Y1350" s="235"/>
      <c r="Z1350" s="235"/>
      <c r="AA1350" s="235"/>
      <c r="AB1350" s="235"/>
      <c r="AC1350" s="235"/>
      <c r="AD1350" s="235"/>
      <c r="AE1350" s="235"/>
      <c r="AF1350" s="235"/>
      <c r="AG1350" s="235"/>
      <c r="AH1350" s="235"/>
      <c r="AI1350" s="235"/>
      <c r="AJ1350" s="235"/>
      <c r="AK1350" s="235"/>
      <c r="AL1350" s="235"/>
      <c r="AM1350" s="235"/>
      <c r="AN1350" s="235"/>
      <c r="AO1350" s="235"/>
      <c r="AP1350" s="235"/>
      <c r="AQ1350" s="235"/>
      <c r="AR1350" s="235"/>
      <c r="AS1350" s="235"/>
      <c r="AT1350" s="235"/>
      <c r="AU1350" s="235"/>
      <c r="AV1350" s="236"/>
      <c r="AW1350" s="236"/>
      <c r="AX1350" s="236"/>
      <c r="AY1350" s="236"/>
      <c r="AZ1350" s="250">
        <f t="shared" si="583"/>
        <v>0</v>
      </c>
      <c r="BA1350" s="250">
        <f t="shared" si="583"/>
        <v>0</v>
      </c>
      <c r="BB1350" s="250">
        <f t="shared" si="583"/>
        <v>0</v>
      </c>
      <c r="BC1350" s="250">
        <f t="shared" si="583"/>
        <v>0</v>
      </c>
      <c r="BD1350" s="250">
        <f t="shared" si="583"/>
        <v>0</v>
      </c>
      <c r="BE1350" s="250">
        <f t="shared" si="584"/>
        <v>0</v>
      </c>
      <c r="BF1350" s="250">
        <f t="shared" ref="BF1350:BI1350" si="587">BF508*$BC$19</f>
        <v>0</v>
      </c>
      <c r="BG1350" s="250">
        <f t="shared" si="587"/>
        <v>0</v>
      </c>
      <c r="BH1350" s="250">
        <f t="shared" si="587"/>
        <v>0</v>
      </c>
      <c r="BI1350" s="250">
        <f t="shared" si="587"/>
        <v>0</v>
      </c>
      <c r="BJ1350" s="250"/>
      <c r="BK1350" s="250"/>
      <c r="BL1350" s="250"/>
      <c r="BM1350" s="250"/>
      <c r="BN1350" s="250"/>
    </row>
    <row r="1351" spans="1:66" ht="15.75" outlineLevel="1">
      <c r="A1351" s="418">
        <f>ROW()</f>
        <v>1351</v>
      </c>
      <c r="B1351" s="4" t="s">
        <v>36</v>
      </c>
      <c r="C1351" s="237"/>
      <c r="D1351" s="16"/>
      <c r="E1351" s="235"/>
      <c r="F1351" s="235"/>
      <c r="G1351" s="235"/>
      <c r="H1351" s="235"/>
      <c r="I1351" s="235"/>
      <c r="J1351" s="235"/>
      <c r="K1351" s="235"/>
      <c r="L1351" s="235"/>
      <c r="M1351" s="235"/>
      <c r="N1351" s="235"/>
      <c r="O1351" s="235"/>
      <c r="P1351" s="235"/>
      <c r="Q1351" s="235"/>
      <c r="R1351" s="235"/>
      <c r="S1351" s="235"/>
      <c r="T1351" s="235"/>
      <c r="U1351" s="235"/>
      <c r="V1351" s="235"/>
      <c r="W1351" s="235"/>
      <c r="X1351" s="235"/>
      <c r="Y1351" s="235"/>
      <c r="Z1351" s="235"/>
      <c r="AA1351" s="235"/>
      <c r="AB1351" s="235"/>
      <c r="AC1351" s="235"/>
      <c r="AD1351" s="235"/>
      <c r="AE1351" s="235"/>
      <c r="AF1351" s="235"/>
      <c r="AG1351" s="235"/>
      <c r="AH1351" s="235"/>
      <c r="AI1351" s="235"/>
      <c r="AJ1351" s="235"/>
      <c r="AK1351" s="235"/>
      <c r="AL1351" s="235"/>
      <c r="AM1351" s="235"/>
      <c r="AN1351" s="235"/>
      <c r="AO1351" s="235"/>
      <c r="AP1351" s="235"/>
      <c r="AQ1351" s="235"/>
      <c r="AR1351" s="235"/>
      <c r="AS1351" s="235"/>
      <c r="AT1351" s="235"/>
      <c r="AU1351" s="235"/>
      <c r="AV1351" s="236"/>
      <c r="AW1351" s="236"/>
      <c r="AX1351" s="236"/>
      <c r="AY1351" s="236"/>
      <c r="AZ1351" s="250">
        <f t="shared" si="583"/>
        <v>6.6543111694809223E-4</v>
      </c>
      <c r="BA1351" s="250">
        <f t="shared" si="583"/>
        <v>6.6543111694809234E-4</v>
      </c>
      <c r="BB1351" s="250">
        <f t="shared" si="583"/>
        <v>6.6543111694809234E-4</v>
      </c>
      <c r="BC1351" s="250">
        <f t="shared" si="583"/>
        <v>6.6543111694809234E-4</v>
      </c>
      <c r="BD1351" s="250">
        <f t="shared" si="583"/>
        <v>6.6543111694809245E-4</v>
      </c>
      <c r="BE1351" s="250">
        <f t="shared" si="584"/>
        <v>6.6543111694809213E-4</v>
      </c>
      <c r="BF1351" s="250">
        <f t="shared" ref="BF1351:BI1351" si="588">BF509*$BC$19</f>
        <v>6.6543111694809213E-4</v>
      </c>
      <c r="BG1351" s="250">
        <f t="shared" si="588"/>
        <v>6.6543111694809223E-4</v>
      </c>
      <c r="BH1351" s="250">
        <f t="shared" si="588"/>
        <v>6.6543111694809223E-4</v>
      </c>
      <c r="BI1351" s="250">
        <f t="shared" si="588"/>
        <v>6.6543111694809223E-4</v>
      </c>
      <c r="BJ1351" s="250"/>
      <c r="BK1351" s="250"/>
      <c r="BL1351" s="250"/>
      <c r="BM1351" s="250"/>
      <c r="BN1351" s="250"/>
    </row>
    <row r="1352" spans="1:66" ht="15.75" outlineLevel="1">
      <c r="A1352" s="418">
        <f>ROW()</f>
        <v>1352</v>
      </c>
      <c r="B1352" s="4" t="s">
        <v>37</v>
      </c>
      <c r="C1352" s="237"/>
      <c r="D1352" s="16"/>
      <c r="E1352" s="235"/>
      <c r="F1352" s="235"/>
      <c r="G1352" s="235"/>
      <c r="H1352" s="235"/>
      <c r="I1352" s="235"/>
      <c r="J1352" s="235"/>
      <c r="K1352" s="235"/>
      <c r="L1352" s="235"/>
      <c r="M1352" s="235"/>
      <c r="N1352" s="235"/>
      <c r="O1352" s="235"/>
      <c r="P1352" s="235"/>
      <c r="Q1352" s="235"/>
      <c r="R1352" s="235"/>
      <c r="S1352" s="235"/>
      <c r="T1352" s="235"/>
      <c r="U1352" s="235"/>
      <c r="V1352" s="235"/>
      <c r="W1352" s="235"/>
      <c r="X1352" s="235"/>
      <c r="Y1352" s="235"/>
      <c r="Z1352" s="235"/>
      <c r="AA1352" s="235"/>
      <c r="AB1352" s="235"/>
      <c r="AC1352" s="235"/>
      <c r="AD1352" s="235"/>
      <c r="AE1352" s="235"/>
      <c r="AF1352" s="235"/>
      <c r="AG1352" s="235"/>
      <c r="AH1352" s="235"/>
      <c r="AI1352" s="235"/>
      <c r="AJ1352" s="235"/>
      <c r="AK1352" s="235"/>
      <c r="AL1352" s="235"/>
      <c r="AM1352" s="235"/>
      <c r="AN1352" s="235"/>
      <c r="AO1352" s="235"/>
      <c r="AP1352" s="235"/>
      <c r="AQ1352" s="235"/>
      <c r="AR1352" s="235"/>
      <c r="AS1352" s="235"/>
      <c r="AT1352" s="235"/>
      <c r="AU1352" s="235"/>
      <c r="AV1352" s="236"/>
      <c r="AW1352" s="236"/>
      <c r="AX1352" s="236"/>
      <c r="AY1352" s="236"/>
      <c r="AZ1352" s="250">
        <f t="shared" si="583"/>
        <v>0</v>
      </c>
      <c r="BA1352" s="250">
        <f t="shared" si="583"/>
        <v>0</v>
      </c>
      <c r="BB1352" s="250">
        <f t="shared" si="583"/>
        <v>0</v>
      </c>
      <c r="BC1352" s="250">
        <f t="shared" si="583"/>
        <v>0</v>
      </c>
      <c r="BD1352" s="250">
        <f t="shared" si="583"/>
        <v>0</v>
      </c>
      <c r="BE1352" s="250">
        <f t="shared" si="584"/>
        <v>0</v>
      </c>
      <c r="BF1352" s="250">
        <f t="shared" ref="BF1352:BI1352" si="589">BF510*$BC$19</f>
        <v>0</v>
      </c>
      <c r="BG1352" s="250">
        <f t="shared" si="589"/>
        <v>0</v>
      </c>
      <c r="BH1352" s="250">
        <f t="shared" si="589"/>
        <v>0</v>
      </c>
      <c r="BI1352" s="250">
        <f t="shared" si="589"/>
        <v>0</v>
      </c>
      <c r="BJ1352" s="250"/>
      <c r="BK1352" s="250"/>
      <c r="BL1352" s="250"/>
      <c r="BM1352" s="250"/>
      <c r="BN1352" s="250"/>
    </row>
    <row r="1353" spans="1:66" ht="15.75" outlineLevel="1">
      <c r="A1353" s="418">
        <f>ROW()</f>
        <v>1353</v>
      </c>
      <c r="B1353" s="4" t="s">
        <v>38</v>
      </c>
      <c r="C1353" s="237"/>
      <c r="D1353" s="16"/>
      <c r="E1353" s="235"/>
      <c r="F1353" s="235"/>
      <c r="G1353" s="235"/>
      <c r="H1353" s="235"/>
      <c r="I1353" s="235"/>
      <c r="J1353" s="235"/>
      <c r="K1353" s="235"/>
      <c r="L1353" s="235"/>
      <c r="M1353" s="235"/>
      <c r="N1353" s="235"/>
      <c r="O1353" s="235"/>
      <c r="P1353" s="235"/>
      <c r="Q1353" s="235"/>
      <c r="R1353" s="235"/>
      <c r="S1353" s="235"/>
      <c r="T1353" s="235"/>
      <c r="U1353" s="235"/>
      <c r="V1353" s="235"/>
      <c r="W1353" s="235"/>
      <c r="X1353" s="235"/>
      <c r="Y1353" s="235"/>
      <c r="Z1353" s="235"/>
      <c r="AA1353" s="235"/>
      <c r="AB1353" s="235"/>
      <c r="AC1353" s="235"/>
      <c r="AD1353" s="235"/>
      <c r="AE1353" s="235"/>
      <c r="AF1353" s="235"/>
      <c r="AG1353" s="235"/>
      <c r="AH1353" s="235"/>
      <c r="AI1353" s="235"/>
      <c r="AJ1353" s="235"/>
      <c r="AK1353" s="235"/>
      <c r="AL1353" s="235"/>
      <c r="AM1353" s="235"/>
      <c r="AN1353" s="235"/>
      <c r="AO1353" s="235"/>
      <c r="AP1353" s="235"/>
      <c r="AQ1353" s="235"/>
      <c r="AR1353" s="235"/>
      <c r="AS1353" s="235"/>
      <c r="AT1353" s="235"/>
      <c r="AU1353" s="235"/>
      <c r="AV1353" s="236"/>
      <c r="AW1353" s="236"/>
      <c r="AX1353" s="236"/>
      <c r="AY1353" s="236"/>
      <c r="AZ1353" s="250">
        <f t="shared" si="583"/>
        <v>0</v>
      </c>
      <c r="BA1353" s="250">
        <f t="shared" si="583"/>
        <v>0</v>
      </c>
      <c r="BB1353" s="250">
        <f t="shared" si="583"/>
        <v>0</v>
      </c>
      <c r="BC1353" s="250">
        <f t="shared" si="583"/>
        <v>0</v>
      </c>
      <c r="BD1353" s="250">
        <f t="shared" si="583"/>
        <v>0</v>
      </c>
      <c r="BE1353" s="250">
        <f t="shared" si="584"/>
        <v>0</v>
      </c>
      <c r="BF1353" s="250">
        <f t="shared" ref="BF1353:BI1353" si="590">BF511*$BC$19</f>
        <v>0</v>
      </c>
      <c r="BG1353" s="250">
        <f t="shared" si="590"/>
        <v>0</v>
      </c>
      <c r="BH1353" s="250">
        <f t="shared" si="590"/>
        <v>0</v>
      </c>
      <c r="BI1353" s="250">
        <f t="shared" si="590"/>
        <v>0</v>
      </c>
      <c r="BJ1353" s="250"/>
      <c r="BK1353" s="250"/>
      <c r="BL1353" s="250"/>
      <c r="BM1353" s="250"/>
      <c r="BN1353" s="250"/>
    </row>
    <row r="1354" spans="1:66" ht="15.75" outlineLevel="1">
      <c r="A1354" s="418">
        <f>ROW()</f>
        <v>1354</v>
      </c>
      <c r="B1354" s="4" t="s">
        <v>39</v>
      </c>
      <c r="C1354" s="237"/>
      <c r="D1354" s="16"/>
      <c r="E1354" s="235"/>
      <c r="F1354" s="235"/>
      <c r="G1354" s="235"/>
      <c r="H1354" s="235"/>
      <c r="I1354" s="235"/>
      <c r="J1354" s="235"/>
      <c r="K1354" s="235"/>
      <c r="L1354" s="235"/>
      <c r="M1354" s="235"/>
      <c r="N1354" s="235"/>
      <c r="O1354" s="235"/>
      <c r="P1354" s="235"/>
      <c r="Q1354" s="235"/>
      <c r="R1354" s="235"/>
      <c r="S1354" s="235"/>
      <c r="T1354" s="235"/>
      <c r="U1354" s="235"/>
      <c r="V1354" s="235"/>
      <c r="W1354" s="235"/>
      <c r="X1354" s="235"/>
      <c r="Y1354" s="235"/>
      <c r="Z1354" s="235"/>
      <c r="AA1354" s="235"/>
      <c r="AB1354" s="235"/>
      <c r="AC1354" s="235"/>
      <c r="AD1354" s="235"/>
      <c r="AE1354" s="235"/>
      <c r="AF1354" s="235"/>
      <c r="AG1354" s="235"/>
      <c r="AH1354" s="235"/>
      <c r="AI1354" s="235"/>
      <c r="AJ1354" s="235"/>
      <c r="AK1354" s="235"/>
      <c r="AL1354" s="235"/>
      <c r="AM1354" s="235"/>
      <c r="AN1354" s="235"/>
      <c r="AO1354" s="235"/>
      <c r="AP1354" s="235"/>
      <c r="AQ1354" s="235"/>
      <c r="AR1354" s="235"/>
      <c r="AS1354" s="235"/>
      <c r="AT1354" s="235"/>
      <c r="AU1354" s="235"/>
      <c r="AV1354" s="236"/>
      <c r="AW1354" s="236"/>
      <c r="AX1354" s="236"/>
      <c r="AY1354" s="236"/>
      <c r="AZ1354" s="250">
        <f t="shared" si="583"/>
        <v>0</v>
      </c>
      <c r="BA1354" s="250">
        <f t="shared" si="583"/>
        <v>0</v>
      </c>
      <c r="BB1354" s="250">
        <f t="shared" si="583"/>
        <v>0</v>
      </c>
      <c r="BC1354" s="250">
        <f t="shared" si="583"/>
        <v>0</v>
      </c>
      <c r="BD1354" s="250">
        <f t="shared" si="583"/>
        <v>0</v>
      </c>
      <c r="BE1354" s="250">
        <f t="shared" si="584"/>
        <v>0</v>
      </c>
      <c r="BF1354" s="250">
        <f t="shared" ref="BF1354:BI1354" si="591">BF512*$BC$19</f>
        <v>0</v>
      </c>
      <c r="BG1354" s="250">
        <f t="shared" si="591"/>
        <v>0</v>
      </c>
      <c r="BH1354" s="250">
        <f t="shared" si="591"/>
        <v>0</v>
      </c>
      <c r="BI1354" s="250">
        <f t="shared" si="591"/>
        <v>0</v>
      </c>
      <c r="BJ1354" s="250"/>
      <c r="BK1354" s="250"/>
      <c r="BL1354" s="250"/>
      <c r="BM1354" s="250"/>
      <c r="BN1354" s="250"/>
    </row>
    <row r="1355" spans="1:66" ht="15.75" outlineLevel="1">
      <c r="A1355" s="418">
        <f>ROW()</f>
        <v>1355</v>
      </c>
      <c r="B1355" s="4" t="s">
        <v>40</v>
      </c>
      <c r="C1355" s="237"/>
      <c r="D1355" s="16"/>
      <c r="E1355" s="235"/>
      <c r="F1355" s="235"/>
      <c r="G1355" s="235"/>
      <c r="H1355" s="235"/>
      <c r="I1355" s="235"/>
      <c r="J1355" s="235"/>
      <c r="K1355" s="235"/>
      <c r="L1355" s="235"/>
      <c r="M1355" s="235"/>
      <c r="N1355" s="235"/>
      <c r="O1355" s="235"/>
      <c r="P1355" s="235"/>
      <c r="Q1355" s="235"/>
      <c r="R1355" s="235"/>
      <c r="S1355" s="235"/>
      <c r="T1355" s="235"/>
      <c r="U1355" s="235"/>
      <c r="V1355" s="235"/>
      <c r="W1355" s="235"/>
      <c r="X1355" s="235"/>
      <c r="Y1355" s="235"/>
      <c r="Z1355" s="235"/>
      <c r="AA1355" s="235"/>
      <c r="AB1355" s="235"/>
      <c r="AC1355" s="235"/>
      <c r="AD1355" s="235"/>
      <c r="AE1355" s="235"/>
      <c r="AF1355" s="235"/>
      <c r="AG1355" s="235"/>
      <c r="AH1355" s="235"/>
      <c r="AI1355" s="235"/>
      <c r="AJ1355" s="235"/>
      <c r="AK1355" s="235"/>
      <c r="AL1355" s="235"/>
      <c r="AM1355" s="235"/>
      <c r="AN1355" s="235"/>
      <c r="AO1355" s="235"/>
      <c r="AP1355" s="235"/>
      <c r="AQ1355" s="235"/>
      <c r="AR1355" s="235"/>
      <c r="AS1355" s="235"/>
      <c r="AT1355" s="235"/>
      <c r="AU1355" s="235"/>
      <c r="AV1355" s="236"/>
      <c r="AW1355" s="236"/>
      <c r="AX1355" s="236"/>
      <c r="AY1355" s="236"/>
      <c r="AZ1355" s="250">
        <f t="shared" si="583"/>
        <v>1.786922851735296E-2</v>
      </c>
      <c r="BA1355" s="250">
        <f t="shared" si="583"/>
        <v>4.4673071293382391E-3</v>
      </c>
      <c r="BB1355" s="250">
        <f t="shared" si="583"/>
        <v>0</v>
      </c>
      <c r="BC1355" s="250">
        <f t="shared" si="583"/>
        <v>0</v>
      </c>
      <c r="BD1355" s="250">
        <f t="shared" si="583"/>
        <v>0</v>
      </c>
      <c r="BE1355" s="250">
        <f t="shared" si="584"/>
        <v>1.0346006357600502E-18</v>
      </c>
      <c r="BF1355" s="250">
        <f t="shared" ref="BF1355:BI1355" si="592">BF513*$BC$19</f>
        <v>0</v>
      </c>
      <c r="BG1355" s="250">
        <f t="shared" si="592"/>
        <v>0</v>
      </c>
      <c r="BH1355" s="250">
        <f t="shared" si="592"/>
        <v>0</v>
      </c>
      <c r="BI1355" s="250">
        <f t="shared" si="592"/>
        <v>0</v>
      </c>
      <c r="BJ1355" s="250"/>
      <c r="BK1355" s="250"/>
      <c r="BL1355" s="250"/>
      <c r="BM1355" s="250"/>
      <c r="BN1355" s="250"/>
    </row>
    <row r="1356" spans="1:66" ht="15.75" outlineLevel="1">
      <c r="A1356" s="418">
        <f>ROW()</f>
        <v>1356</v>
      </c>
      <c r="B1356" s="4" t="s">
        <v>306</v>
      </c>
      <c r="C1356" s="237"/>
      <c r="D1356" s="16"/>
      <c r="E1356" s="235"/>
      <c r="F1356" s="235"/>
      <c r="G1356" s="235"/>
      <c r="H1356" s="235"/>
      <c r="I1356" s="235"/>
      <c r="J1356" s="235"/>
      <c r="K1356" s="235"/>
      <c r="L1356" s="235"/>
      <c r="M1356" s="235"/>
      <c r="N1356" s="235"/>
      <c r="O1356" s="235"/>
      <c r="P1356" s="235"/>
      <c r="Q1356" s="235"/>
      <c r="R1356" s="235"/>
      <c r="S1356" s="235"/>
      <c r="T1356" s="235"/>
      <c r="U1356" s="235"/>
      <c r="V1356" s="235"/>
      <c r="W1356" s="235"/>
      <c r="X1356" s="235"/>
      <c r="Y1356" s="235"/>
      <c r="Z1356" s="235"/>
      <c r="AA1356" s="235"/>
      <c r="AB1356" s="235"/>
      <c r="AC1356" s="235"/>
      <c r="AD1356" s="235"/>
      <c r="AE1356" s="235"/>
      <c r="AF1356" s="235"/>
      <c r="AG1356" s="235"/>
      <c r="AH1356" s="235"/>
      <c r="AI1356" s="235"/>
      <c r="AJ1356" s="235"/>
      <c r="AK1356" s="235"/>
      <c r="AL1356" s="235"/>
      <c r="AM1356" s="235"/>
      <c r="AN1356" s="235"/>
      <c r="AO1356" s="235"/>
      <c r="AP1356" s="235"/>
      <c r="AQ1356" s="235"/>
      <c r="AR1356" s="235"/>
      <c r="AS1356" s="235"/>
      <c r="AT1356" s="235"/>
      <c r="AU1356" s="235"/>
      <c r="AV1356" s="236"/>
      <c r="AW1356" s="236"/>
      <c r="AX1356" s="236"/>
      <c r="AY1356" s="236"/>
      <c r="AZ1356" s="250">
        <f t="shared" si="583"/>
        <v>0</v>
      </c>
      <c r="BA1356" s="250">
        <f t="shared" si="583"/>
        <v>0</v>
      </c>
      <c r="BB1356" s="250">
        <f t="shared" si="583"/>
        <v>0</v>
      </c>
      <c r="BC1356" s="250">
        <f t="shared" si="583"/>
        <v>0</v>
      </c>
      <c r="BD1356" s="250">
        <f t="shared" si="583"/>
        <v>0</v>
      </c>
      <c r="BE1356" s="250">
        <f t="shared" si="584"/>
        <v>0</v>
      </c>
      <c r="BF1356" s="250">
        <f t="shared" ref="BF1356:BI1356" si="593">BF514*$BC$19</f>
        <v>0</v>
      </c>
      <c r="BG1356" s="250">
        <f t="shared" si="593"/>
        <v>0</v>
      </c>
      <c r="BH1356" s="250">
        <f t="shared" si="593"/>
        <v>0</v>
      </c>
      <c r="BI1356" s="250">
        <f t="shared" si="593"/>
        <v>0</v>
      </c>
      <c r="BJ1356" s="250"/>
      <c r="BK1356" s="250"/>
      <c r="BL1356" s="250"/>
      <c r="BM1356" s="250"/>
      <c r="BN1356" s="250"/>
    </row>
    <row r="1357" spans="1:66" ht="15.75" outlineLevel="1">
      <c r="A1357" s="418">
        <f>ROW()</f>
        <v>1357</v>
      </c>
      <c r="B1357" s="4" t="s">
        <v>256</v>
      </c>
      <c r="C1357" s="237"/>
      <c r="D1357" s="16"/>
      <c r="E1357" s="235"/>
      <c r="F1357" s="235"/>
      <c r="G1357" s="235"/>
      <c r="H1357" s="235"/>
      <c r="I1357" s="235"/>
      <c r="J1357" s="235"/>
      <c r="K1357" s="235"/>
      <c r="L1357" s="235"/>
      <c r="M1357" s="235"/>
      <c r="N1357" s="235"/>
      <c r="O1357" s="235"/>
      <c r="P1357" s="235"/>
      <c r="Q1357" s="235"/>
      <c r="R1357" s="235"/>
      <c r="S1357" s="235"/>
      <c r="T1357" s="235"/>
      <c r="U1357" s="235"/>
      <c r="V1357" s="235"/>
      <c r="W1357" s="235"/>
      <c r="X1357" s="235"/>
      <c r="Y1357" s="235"/>
      <c r="Z1357" s="235"/>
      <c r="AA1357" s="235"/>
      <c r="AB1357" s="235"/>
      <c r="AC1357" s="235"/>
      <c r="AD1357" s="235"/>
      <c r="AE1357" s="235"/>
      <c r="AF1357" s="235"/>
      <c r="AG1357" s="235"/>
      <c r="AH1357" s="235"/>
      <c r="AI1357" s="235"/>
      <c r="AJ1357" s="235"/>
      <c r="AK1357" s="235"/>
      <c r="AL1357" s="235"/>
      <c r="AM1357" s="235"/>
      <c r="AN1357" s="235"/>
      <c r="AO1357" s="235"/>
      <c r="AP1357" s="235"/>
      <c r="AQ1357" s="235"/>
      <c r="AR1357" s="235"/>
      <c r="AS1357" s="235"/>
      <c r="AT1357" s="235"/>
      <c r="AU1357" s="235"/>
      <c r="AV1357" s="236"/>
      <c r="AW1357" s="236"/>
      <c r="AX1357" s="236"/>
      <c r="AY1357" s="236"/>
      <c r="AZ1357" s="250">
        <f t="shared" si="583"/>
        <v>0</v>
      </c>
      <c r="BA1357" s="250">
        <f t="shared" si="583"/>
        <v>0</v>
      </c>
      <c r="BB1357" s="250">
        <f t="shared" si="583"/>
        <v>0</v>
      </c>
      <c r="BC1357" s="250">
        <f t="shared" si="583"/>
        <v>0</v>
      </c>
      <c r="BD1357" s="250">
        <f t="shared" si="583"/>
        <v>0</v>
      </c>
      <c r="BE1357" s="250">
        <f t="shared" si="584"/>
        <v>0</v>
      </c>
      <c r="BF1357" s="250">
        <f t="shared" ref="BF1357:BI1357" si="594">BF515*$BC$19</f>
        <v>0</v>
      </c>
      <c r="BG1357" s="250">
        <f t="shared" si="594"/>
        <v>0</v>
      </c>
      <c r="BH1357" s="250">
        <f t="shared" si="594"/>
        <v>0</v>
      </c>
      <c r="BI1357" s="250">
        <f t="shared" si="594"/>
        <v>0</v>
      </c>
      <c r="BJ1357" s="250"/>
      <c r="BK1357" s="250"/>
      <c r="BL1357" s="250"/>
      <c r="BM1357" s="250"/>
      <c r="BN1357" s="250"/>
    </row>
    <row r="1358" spans="1:66" ht="15.75" outlineLevel="1">
      <c r="A1358" s="418">
        <f>ROW()</f>
        <v>1358</v>
      </c>
      <c r="B1358" s="4" t="s">
        <v>460</v>
      </c>
      <c r="C1358" s="237"/>
      <c r="D1358" s="16"/>
      <c r="E1358" s="235"/>
      <c r="F1358" s="235"/>
      <c r="G1358" s="235"/>
      <c r="H1358" s="235"/>
      <c r="I1358" s="235"/>
      <c r="J1358" s="235"/>
      <c r="K1358" s="235"/>
      <c r="L1358" s="235"/>
      <c r="M1358" s="235"/>
      <c r="N1358" s="235"/>
      <c r="O1358" s="235"/>
      <c r="P1358" s="235"/>
      <c r="Q1358" s="235"/>
      <c r="R1358" s="235"/>
      <c r="S1358" s="235"/>
      <c r="T1358" s="235"/>
      <c r="U1358" s="235"/>
      <c r="V1358" s="235"/>
      <c r="W1358" s="235"/>
      <c r="X1358" s="235"/>
      <c r="Y1358" s="235"/>
      <c r="Z1358" s="235"/>
      <c r="AA1358" s="235"/>
      <c r="AB1358" s="235"/>
      <c r="AC1358" s="235"/>
      <c r="AD1358" s="235"/>
      <c r="AE1358" s="235"/>
      <c r="AF1358" s="235"/>
      <c r="AG1358" s="235"/>
      <c r="AH1358" s="235"/>
      <c r="AI1358" s="235"/>
      <c r="AJ1358" s="235"/>
      <c r="AK1358" s="235"/>
      <c r="AL1358" s="235"/>
      <c r="AM1358" s="235"/>
      <c r="AN1358" s="235"/>
      <c r="AO1358" s="235"/>
      <c r="AP1358" s="235"/>
      <c r="AQ1358" s="235"/>
      <c r="AR1358" s="235"/>
      <c r="AS1358" s="235"/>
      <c r="AT1358" s="235"/>
      <c r="AU1358" s="235"/>
      <c r="AV1358" s="236"/>
      <c r="AW1358" s="236"/>
      <c r="AX1358" s="236"/>
      <c r="AY1358" s="236"/>
      <c r="AZ1358" s="250">
        <f t="shared" ref="AZ1358:BD1358" si="595">AZ516*$AY$19</f>
        <v>0</v>
      </c>
      <c r="BA1358" s="250">
        <f t="shared" si="595"/>
        <v>0</v>
      </c>
      <c r="BB1358" s="250">
        <f t="shared" si="595"/>
        <v>0</v>
      </c>
      <c r="BC1358" s="250">
        <f t="shared" si="595"/>
        <v>0</v>
      </c>
      <c r="BD1358" s="250">
        <f t="shared" si="595"/>
        <v>0</v>
      </c>
      <c r="BE1358" s="250">
        <f t="shared" si="584"/>
        <v>0</v>
      </c>
      <c r="BF1358" s="250">
        <f t="shared" ref="BF1358:BI1358" si="596">BF516*$BC$19</f>
        <v>0</v>
      </c>
      <c r="BG1358" s="250">
        <f t="shared" si="596"/>
        <v>0</v>
      </c>
      <c r="BH1358" s="250">
        <f t="shared" si="596"/>
        <v>0</v>
      </c>
      <c r="BI1358" s="250">
        <f t="shared" si="596"/>
        <v>0</v>
      </c>
      <c r="BJ1358" s="250"/>
      <c r="BK1358" s="250"/>
      <c r="BL1358" s="250"/>
      <c r="BM1358" s="250"/>
      <c r="BN1358" s="250"/>
    </row>
    <row r="1359" spans="1:66" ht="15.75" outlineLevel="1">
      <c r="A1359" s="418">
        <f>ROW()</f>
        <v>1359</v>
      </c>
      <c r="B1359" s="4" t="s">
        <v>461</v>
      </c>
      <c r="C1359" s="237"/>
      <c r="D1359" s="16"/>
      <c r="E1359" s="235"/>
      <c r="F1359" s="235"/>
      <c r="G1359" s="235"/>
      <c r="H1359" s="235"/>
      <c r="I1359" s="235"/>
      <c r="J1359" s="235"/>
      <c r="K1359" s="235"/>
      <c r="L1359" s="235"/>
      <c r="M1359" s="235"/>
      <c r="N1359" s="235"/>
      <c r="O1359" s="235"/>
      <c r="P1359" s="235"/>
      <c r="Q1359" s="235"/>
      <c r="R1359" s="235"/>
      <c r="S1359" s="235"/>
      <c r="T1359" s="235"/>
      <c r="U1359" s="235"/>
      <c r="V1359" s="235"/>
      <c r="W1359" s="235"/>
      <c r="X1359" s="235"/>
      <c r="Y1359" s="235"/>
      <c r="Z1359" s="235"/>
      <c r="AA1359" s="235"/>
      <c r="AB1359" s="235"/>
      <c r="AC1359" s="235"/>
      <c r="AD1359" s="235"/>
      <c r="AE1359" s="235"/>
      <c r="AF1359" s="235"/>
      <c r="AG1359" s="235"/>
      <c r="AH1359" s="235"/>
      <c r="AI1359" s="235"/>
      <c r="AJ1359" s="235"/>
      <c r="AK1359" s="235"/>
      <c r="AL1359" s="235"/>
      <c r="AM1359" s="235"/>
      <c r="AN1359" s="235"/>
      <c r="AO1359" s="235"/>
      <c r="AP1359" s="235"/>
      <c r="AQ1359" s="235"/>
      <c r="AR1359" s="235"/>
      <c r="AS1359" s="235"/>
      <c r="AT1359" s="235"/>
      <c r="AU1359" s="235"/>
      <c r="AV1359" s="236"/>
      <c r="AW1359" s="236"/>
      <c r="AX1359" s="236"/>
      <c r="AY1359" s="236"/>
      <c r="AZ1359" s="250">
        <f t="shared" ref="AZ1359:BD1359" si="597">AZ517*$AY$19</f>
        <v>0</v>
      </c>
      <c r="BA1359" s="250">
        <f t="shared" si="597"/>
        <v>0</v>
      </c>
      <c r="BB1359" s="250">
        <f t="shared" si="597"/>
        <v>0</v>
      </c>
      <c r="BC1359" s="250">
        <f t="shared" si="597"/>
        <v>0</v>
      </c>
      <c r="BD1359" s="250">
        <f t="shared" si="597"/>
        <v>0</v>
      </c>
      <c r="BE1359" s="250">
        <f t="shared" si="584"/>
        <v>0</v>
      </c>
      <c r="BF1359" s="250">
        <f t="shared" ref="BF1359:BI1359" si="598">BF517*$BC$19</f>
        <v>0</v>
      </c>
      <c r="BG1359" s="250">
        <f t="shared" si="598"/>
        <v>0</v>
      </c>
      <c r="BH1359" s="250">
        <f t="shared" si="598"/>
        <v>0</v>
      </c>
      <c r="BI1359" s="250">
        <f t="shared" si="598"/>
        <v>0</v>
      </c>
      <c r="BJ1359" s="250"/>
      <c r="BK1359" s="250"/>
      <c r="BL1359" s="250"/>
      <c r="BM1359" s="250"/>
      <c r="BN1359" s="250"/>
    </row>
    <row r="1360" spans="1:66" ht="15.75" outlineLevel="1">
      <c r="A1360" s="418">
        <f>ROW()</f>
        <v>1360</v>
      </c>
      <c r="B1360" s="4" t="s">
        <v>462</v>
      </c>
      <c r="C1360" s="237"/>
      <c r="D1360" s="16"/>
      <c r="E1360" s="235"/>
      <c r="F1360" s="235"/>
      <c r="G1360" s="235"/>
      <c r="H1360" s="235"/>
      <c r="I1360" s="235"/>
      <c r="J1360" s="235"/>
      <c r="K1360" s="235"/>
      <c r="L1360" s="235"/>
      <c r="M1360" s="235"/>
      <c r="N1360" s="235"/>
      <c r="O1360" s="235"/>
      <c r="P1360" s="235"/>
      <c r="Q1360" s="235"/>
      <c r="R1360" s="235"/>
      <c r="S1360" s="235"/>
      <c r="T1360" s="235"/>
      <c r="U1360" s="235"/>
      <c r="V1360" s="235"/>
      <c r="W1360" s="235"/>
      <c r="X1360" s="235"/>
      <c r="Y1360" s="235"/>
      <c r="Z1360" s="235"/>
      <c r="AA1360" s="235"/>
      <c r="AB1360" s="235"/>
      <c r="AC1360" s="235"/>
      <c r="AD1360" s="235"/>
      <c r="AE1360" s="235"/>
      <c r="AF1360" s="235"/>
      <c r="AG1360" s="235"/>
      <c r="AH1360" s="235"/>
      <c r="AI1360" s="235"/>
      <c r="AJ1360" s="235"/>
      <c r="AK1360" s="235"/>
      <c r="AL1360" s="235"/>
      <c r="AM1360" s="235"/>
      <c r="AN1360" s="235"/>
      <c r="AO1360" s="235"/>
      <c r="AP1360" s="235"/>
      <c r="AQ1360" s="235"/>
      <c r="AR1360" s="235"/>
      <c r="AS1360" s="235"/>
      <c r="AT1360" s="235"/>
      <c r="AU1360" s="235"/>
      <c r="AV1360" s="236"/>
      <c r="AW1360" s="236"/>
      <c r="AX1360" s="236"/>
      <c r="AY1360" s="236"/>
      <c r="AZ1360" s="250">
        <f t="shared" ref="AZ1360:BD1360" si="599">AZ518*$AY$19</f>
        <v>0</v>
      </c>
      <c r="BA1360" s="250">
        <f t="shared" si="599"/>
        <v>0</v>
      </c>
      <c r="BB1360" s="250">
        <f t="shared" si="599"/>
        <v>0</v>
      </c>
      <c r="BC1360" s="250">
        <f t="shared" si="599"/>
        <v>0</v>
      </c>
      <c r="BD1360" s="250">
        <f t="shared" si="599"/>
        <v>0</v>
      </c>
      <c r="BE1360" s="250">
        <f t="shared" si="584"/>
        <v>0</v>
      </c>
      <c r="BF1360" s="250">
        <f t="shared" ref="BF1360:BI1360" si="600">BF518*$BC$19</f>
        <v>0</v>
      </c>
      <c r="BG1360" s="250">
        <f t="shared" si="600"/>
        <v>0</v>
      </c>
      <c r="BH1360" s="250">
        <f t="shared" si="600"/>
        <v>0</v>
      </c>
      <c r="BI1360" s="250">
        <f t="shared" si="600"/>
        <v>0</v>
      </c>
      <c r="BJ1360" s="250"/>
      <c r="BK1360" s="250"/>
      <c r="BL1360" s="250"/>
      <c r="BM1360" s="250"/>
      <c r="BN1360" s="250"/>
    </row>
    <row r="1361" spans="1:66" ht="15.75" outlineLevel="1">
      <c r="A1361" s="418">
        <f>ROW()</f>
        <v>1361</v>
      </c>
      <c r="B1361" s="4" t="s">
        <v>0</v>
      </c>
      <c r="C1361" s="239"/>
      <c r="D1361" s="16"/>
      <c r="E1361" s="235"/>
      <c r="F1361" s="235"/>
      <c r="G1361" s="235"/>
      <c r="H1361" s="235"/>
      <c r="I1361" s="235"/>
      <c r="J1361" s="235"/>
      <c r="K1361" s="235"/>
      <c r="L1361" s="235"/>
      <c r="M1361" s="235"/>
      <c r="N1361" s="235"/>
      <c r="O1361" s="235"/>
      <c r="P1361" s="235"/>
      <c r="Q1361" s="235"/>
      <c r="R1361" s="235"/>
      <c r="S1361" s="235"/>
      <c r="T1361" s="235"/>
      <c r="U1361" s="235"/>
      <c r="V1361" s="235"/>
      <c r="W1361" s="235"/>
      <c r="X1361" s="235"/>
      <c r="Y1361" s="235"/>
      <c r="Z1361" s="235"/>
      <c r="AA1361" s="235"/>
      <c r="AB1361" s="235"/>
      <c r="AC1361" s="235"/>
      <c r="AD1361" s="235"/>
      <c r="AE1361" s="235"/>
      <c r="AF1361" s="235"/>
      <c r="AG1361" s="235"/>
      <c r="AH1361" s="235"/>
      <c r="AI1361" s="235"/>
      <c r="AJ1361" s="235"/>
      <c r="AK1361" s="235"/>
      <c r="AL1361" s="235"/>
      <c r="AM1361" s="235"/>
      <c r="AN1361" s="235"/>
      <c r="AO1361" s="235"/>
      <c r="AP1361" s="235"/>
      <c r="AQ1361" s="235"/>
      <c r="AR1361" s="235"/>
      <c r="AS1361" s="235"/>
      <c r="AT1361" s="235"/>
      <c r="AU1361" s="235"/>
      <c r="AV1361" s="236"/>
      <c r="AW1361" s="236"/>
      <c r="AX1361" s="236"/>
      <c r="AY1361" s="236"/>
      <c r="AZ1361" s="250">
        <f>AZ519*$AY$19</f>
        <v>1.8534659634301051E-2</v>
      </c>
      <c r="BA1361" s="250">
        <f>BA519*$AY$19</f>
        <v>5.1327382462863311E-3</v>
      </c>
      <c r="BB1361" s="250">
        <f>BB519*$AY$19</f>
        <v>6.6543111694809234E-4</v>
      </c>
      <c r="BC1361" s="250">
        <f>BC519*$AY$19</f>
        <v>6.6543111694809234E-4</v>
      </c>
      <c r="BD1361" s="250">
        <f>BD519*$AY$19</f>
        <v>6.6543111694809245E-4</v>
      </c>
      <c r="BE1361" s="250">
        <f t="shared" si="584"/>
        <v>6.654311169480931E-4</v>
      </c>
      <c r="BF1361" s="250">
        <f t="shared" ref="BF1361:BI1361" si="601">BF519*$BC$19</f>
        <v>6.6543111694809213E-4</v>
      </c>
      <c r="BG1361" s="250">
        <f t="shared" si="601"/>
        <v>6.6543111694809223E-4</v>
      </c>
      <c r="BH1361" s="250">
        <f t="shared" si="601"/>
        <v>6.6543111694809223E-4</v>
      </c>
      <c r="BI1361" s="250">
        <f t="shared" si="601"/>
        <v>6.6543111694809223E-4</v>
      </c>
      <c r="BJ1361" s="250"/>
      <c r="BK1361" s="250"/>
      <c r="BL1361" s="250"/>
      <c r="BM1361" s="250"/>
      <c r="BN1361" s="250"/>
    </row>
    <row r="1362" spans="1:66" ht="15.75" outlineLevel="1">
      <c r="A1362" s="418">
        <f>ROW()</f>
        <v>1362</v>
      </c>
      <c r="B1362" s="87">
        <v>38898</v>
      </c>
      <c r="C1362" s="4" t="s">
        <v>9</v>
      </c>
      <c r="D1362" s="16"/>
      <c r="E1362" s="235"/>
      <c r="F1362" s="235"/>
      <c r="G1362" s="235"/>
      <c r="H1362" s="235"/>
      <c r="I1362" s="235"/>
      <c r="J1362" s="235"/>
      <c r="K1362" s="235"/>
      <c r="L1362" s="235"/>
      <c r="M1362" s="235"/>
      <c r="N1362" s="235"/>
      <c r="O1362" s="235"/>
      <c r="P1362" s="235"/>
      <c r="Q1362" s="235"/>
      <c r="R1362" s="235"/>
      <c r="S1362" s="235"/>
      <c r="T1362" s="235"/>
      <c r="U1362" s="235"/>
      <c r="V1362" s="235"/>
      <c r="W1362" s="235"/>
      <c r="X1362" s="235"/>
      <c r="Y1362" s="235"/>
      <c r="Z1362" s="235"/>
      <c r="AA1362" s="235"/>
      <c r="AB1362" s="235"/>
      <c r="AC1362" s="235"/>
      <c r="AD1362" s="235"/>
      <c r="AE1362" s="235"/>
      <c r="AF1362" s="235"/>
      <c r="AG1362" s="235"/>
      <c r="AH1362" s="235"/>
      <c r="AI1362" s="235"/>
      <c r="AJ1362" s="235"/>
      <c r="AK1362" s="235"/>
      <c r="AL1362" s="235"/>
      <c r="AM1362" s="235"/>
      <c r="AN1362" s="235"/>
      <c r="AO1362" s="235"/>
      <c r="AP1362" s="235"/>
      <c r="AQ1362" s="235"/>
      <c r="AR1362" s="235"/>
      <c r="AS1362" s="235"/>
      <c r="AT1362" s="235"/>
      <c r="AU1362" s="235"/>
      <c r="AV1362" s="236"/>
      <c r="AW1362" s="236"/>
      <c r="AX1362" s="236"/>
      <c r="AY1362" s="236"/>
      <c r="AZ1362" s="252"/>
      <c r="BA1362" s="252"/>
      <c r="BB1362" s="252"/>
      <c r="BC1362" s="252"/>
      <c r="BD1362" s="252"/>
      <c r="BE1362" s="252"/>
      <c r="BF1362" s="252"/>
      <c r="BG1362" s="252"/>
      <c r="BH1362" s="252"/>
      <c r="BI1362" s="252"/>
      <c r="BJ1362" s="252"/>
      <c r="BK1362" s="252"/>
      <c r="BL1362" s="252"/>
      <c r="BM1362" s="252"/>
      <c r="BN1362" s="252"/>
    </row>
    <row r="1363" spans="1:66" ht="15.75" outlineLevel="1">
      <c r="A1363" s="418">
        <f>ROW()</f>
        <v>1363</v>
      </c>
      <c r="B1363" s="4" t="s">
        <v>33</v>
      </c>
      <c r="C1363" s="237"/>
      <c r="D1363" s="16"/>
      <c r="E1363" s="235"/>
      <c r="F1363" s="235"/>
      <c r="G1363" s="235"/>
      <c r="H1363" s="235"/>
      <c r="I1363" s="235"/>
      <c r="J1363" s="235"/>
      <c r="K1363" s="235"/>
      <c r="L1363" s="235"/>
      <c r="M1363" s="235"/>
      <c r="N1363" s="235"/>
      <c r="O1363" s="235"/>
      <c r="P1363" s="235"/>
      <c r="Q1363" s="235"/>
      <c r="R1363" s="235"/>
      <c r="S1363" s="235"/>
      <c r="T1363" s="235"/>
      <c r="U1363" s="235"/>
      <c r="V1363" s="235"/>
      <c r="W1363" s="235"/>
      <c r="X1363" s="235"/>
      <c r="Y1363" s="235"/>
      <c r="Z1363" s="235"/>
      <c r="AA1363" s="235"/>
      <c r="AB1363" s="235"/>
      <c r="AC1363" s="235"/>
      <c r="AD1363" s="235"/>
      <c r="AE1363" s="235"/>
      <c r="AF1363" s="235"/>
      <c r="AG1363" s="235"/>
      <c r="AH1363" s="235"/>
      <c r="AI1363" s="235"/>
      <c r="AJ1363" s="235"/>
      <c r="AK1363" s="235"/>
      <c r="AL1363" s="235"/>
      <c r="AM1363" s="235"/>
      <c r="AN1363" s="235"/>
      <c r="AO1363" s="235"/>
      <c r="AP1363" s="235"/>
      <c r="AQ1363" s="235"/>
      <c r="AR1363" s="235"/>
      <c r="AS1363" s="235"/>
      <c r="AT1363" s="235"/>
      <c r="AU1363" s="235"/>
      <c r="AV1363" s="236"/>
      <c r="AW1363" s="236"/>
      <c r="AX1363" s="236"/>
      <c r="AY1363" s="236"/>
      <c r="AZ1363" s="250">
        <f t="shared" ref="AZ1363:BD1372" si="602">AZ521*$AY$19</f>
        <v>0</v>
      </c>
      <c r="BA1363" s="250">
        <f t="shared" si="602"/>
        <v>0</v>
      </c>
      <c r="BB1363" s="250">
        <f t="shared" si="602"/>
        <v>0</v>
      </c>
      <c r="BC1363" s="250">
        <f t="shared" si="602"/>
        <v>0</v>
      </c>
      <c r="BD1363" s="250">
        <f t="shared" si="602"/>
        <v>0</v>
      </c>
      <c r="BE1363" s="250">
        <f t="shared" ref="BE1363:BE1376" si="603">BE521*$BC$19</f>
        <v>0</v>
      </c>
      <c r="BF1363" s="250">
        <f t="shared" ref="BF1363:BI1363" si="604">BF521*$BC$19</f>
        <v>0</v>
      </c>
      <c r="BG1363" s="250">
        <f t="shared" si="604"/>
        <v>0</v>
      </c>
      <c r="BH1363" s="250">
        <f t="shared" si="604"/>
        <v>0</v>
      </c>
      <c r="BI1363" s="250">
        <f t="shared" si="604"/>
        <v>0</v>
      </c>
      <c r="BJ1363" s="250"/>
      <c r="BK1363" s="250"/>
      <c r="BL1363" s="250"/>
      <c r="BM1363" s="250"/>
      <c r="BN1363" s="250"/>
    </row>
    <row r="1364" spans="1:66" ht="15.75" outlineLevel="1">
      <c r="A1364" s="418">
        <f>ROW()</f>
        <v>1364</v>
      </c>
      <c r="B1364" s="4" t="s">
        <v>34</v>
      </c>
      <c r="C1364" s="237"/>
      <c r="D1364" s="16"/>
      <c r="E1364" s="235"/>
      <c r="F1364" s="235"/>
      <c r="G1364" s="235"/>
      <c r="H1364" s="235"/>
      <c r="I1364" s="235"/>
      <c r="J1364" s="235"/>
      <c r="K1364" s="235"/>
      <c r="L1364" s="235"/>
      <c r="M1364" s="235"/>
      <c r="N1364" s="235"/>
      <c r="O1364" s="235"/>
      <c r="P1364" s="235"/>
      <c r="Q1364" s="235"/>
      <c r="R1364" s="235"/>
      <c r="S1364" s="235"/>
      <c r="T1364" s="235"/>
      <c r="U1364" s="235"/>
      <c r="V1364" s="235"/>
      <c r="W1364" s="235"/>
      <c r="X1364" s="235"/>
      <c r="Y1364" s="235"/>
      <c r="Z1364" s="235"/>
      <c r="AA1364" s="235"/>
      <c r="AB1364" s="235"/>
      <c r="AC1364" s="235"/>
      <c r="AD1364" s="235"/>
      <c r="AE1364" s="235"/>
      <c r="AF1364" s="235"/>
      <c r="AG1364" s="235"/>
      <c r="AH1364" s="235"/>
      <c r="AI1364" s="235"/>
      <c r="AJ1364" s="235"/>
      <c r="AK1364" s="235"/>
      <c r="AL1364" s="235"/>
      <c r="AM1364" s="235"/>
      <c r="AN1364" s="235"/>
      <c r="AO1364" s="235"/>
      <c r="AP1364" s="235"/>
      <c r="AQ1364" s="235"/>
      <c r="AR1364" s="235"/>
      <c r="AS1364" s="235"/>
      <c r="AT1364" s="235"/>
      <c r="AU1364" s="235"/>
      <c r="AV1364" s="236"/>
      <c r="AW1364" s="236"/>
      <c r="AX1364" s="236"/>
      <c r="AY1364" s="236"/>
      <c r="AZ1364" s="250">
        <f t="shared" si="602"/>
        <v>0</v>
      </c>
      <c r="BA1364" s="250">
        <f t="shared" si="602"/>
        <v>0</v>
      </c>
      <c r="BB1364" s="250">
        <f t="shared" si="602"/>
        <v>0</v>
      </c>
      <c r="BC1364" s="250">
        <f t="shared" si="602"/>
        <v>0</v>
      </c>
      <c r="BD1364" s="250">
        <f t="shared" si="602"/>
        <v>0</v>
      </c>
      <c r="BE1364" s="250">
        <f t="shared" si="603"/>
        <v>0</v>
      </c>
      <c r="BF1364" s="250">
        <f t="shared" ref="BF1364:BI1364" si="605">BF522*$BC$19</f>
        <v>0</v>
      </c>
      <c r="BG1364" s="250">
        <f t="shared" si="605"/>
        <v>0</v>
      </c>
      <c r="BH1364" s="250">
        <f t="shared" si="605"/>
        <v>0</v>
      </c>
      <c r="BI1364" s="250">
        <f t="shared" si="605"/>
        <v>0</v>
      </c>
      <c r="BJ1364" s="250"/>
      <c r="BK1364" s="250"/>
      <c r="BL1364" s="250"/>
      <c r="BM1364" s="250"/>
      <c r="BN1364" s="250"/>
    </row>
    <row r="1365" spans="1:66" ht="15.75" outlineLevel="1">
      <c r="A1365" s="418">
        <f>ROW()</f>
        <v>1365</v>
      </c>
      <c r="B1365" s="4" t="s">
        <v>35</v>
      </c>
      <c r="C1365" s="237"/>
      <c r="D1365" s="16"/>
      <c r="E1365" s="235"/>
      <c r="F1365" s="235"/>
      <c r="G1365" s="235"/>
      <c r="H1365" s="235"/>
      <c r="I1365" s="235"/>
      <c r="J1365" s="235"/>
      <c r="K1365" s="235"/>
      <c r="L1365" s="235"/>
      <c r="M1365" s="235"/>
      <c r="N1365" s="235"/>
      <c r="O1365" s="235"/>
      <c r="P1365" s="235"/>
      <c r="Q1365" s="235"/>
      <c r="R1365" s="235"/>
      <c r="S1365" s="235"/>
      <c r="T1365" s="235"/>
      <c r="U1365" s="235"/>
      <c r="V1365" s="235"/>
      <c r="W1365" s="235"/>
      <c r="X1365" s="235"/>
      <c r="Y1365" s="235"/>
      <c r="Z1365" s="235"/>
      <c r="AA1365" s="235"/>
      <c r="AB1365" s="235"/>
      <c r="AC1365" s="235"/>
      <c r="AD1365" s="235"/>
      <c r="AE1365" s="235"/>
      <c r="AF1365" s="235"/>
      <c r="AG1365" s="235"/>
      <c r="AH1365" s="235"/>
      <c r="AI1365" s="235"/>
      <c r="AJ1365" s="235"/>
      <c r="AK1365" s="235"/>
      <c r="AL1365" s="235"/>
      <c r="AM1365" s="235"/>
      <c r="AN1365" s="235"/>
      <c r="AO1365" s="235"/>
      <c r="AP1365" s="235"/>
      <c r="AQ1365" s="235"/>
      <c r="AR1365" s="235"/>
      <c r="AS1365" s="235"/>
      <c r="AT1365" s="235"/>
      <c r="AU1365" s="235"/>
      <c r="AV1365" s="236"/>
      <c r="AW1365" s="236"/>
      <c r="AX1365" s="236"/>
      <c r="AY1365" s="236"/>
      <c r="AZ1365" s="250">
        <f t="shared" si="602"/>
        <v>1.1226308372326958E-2</v>
      </c>
      <c r="BA1365" s="250">
        <f t="shared" si="602"/>
        <v>1.1226308372326958E-2</v>
      </c>
      <c r="BB1365" s="250">
        <f t="shared" si="602"/>
        <v>1.1226308372326958E-2</v>
      </c>
      <c r="BC1365" s="250">
        <f t="shared" si="602"/>
        <v>1.1226308372326958E-2</v>
      </c>
      <c r="BD1365" s="250">
        <f t="shared" si="602"/>
        <v>1.1226308372326958E-2</v>
      </c>
      <c r="BE1365" s="250">
        <f t="shared" si="603"/>
        <v>1.1226308372326963E-2</v>
      </c>
      <c r="BF1365" s="250">
        <f t="shared" ref="BF1365:BI1365" si="606">BF523*$BC$19</f>
        <v>1.1226308372326965E-2</v>
      </c>
      <c r="BG1365" s="250">
        <f t="shared" si="606"/>
        <v>1.1226308372326965E-2</v>
      </c>
      <c r="BH1365" s="250">
        <f t="shared" si="606"/>
        <v>1.1226308372326967E-2</v>
      </c>
      <c r="BI1365" s="250">
        <f t="shared" si="606"/>
        <v>1.1226308372326965E-2</v>
      </c>
      <c r="BJ1365" s="250"/>
      <c r="BK1365" s="250"/>
      <c r="BL1365" s="250"/>
      <c r="BM1365" s="250"/>
      <c r="BN1365" s="250"/>
    </row>
    <row r="1366" spans="1:66" ht="15.75" outlineLevel="1">
      <c r="A1366" s="418">
        <f>ROW()</f>
        <v>1366</v>
      </c>
      <c r="B1366" s="4" t="s">
        <v>36</v>
      </c>
      <c r="C1366" s="237"/>
      <c r="D1366" s="16"/>
      <c r="E1366" s="235"/>
      <c r="F1366" s="235"/>
      <c r="G1366" s="235"/>
      <c r="H1366" s="235"/>
      <c r="I1366" s="235"/>
      <c r="J1366" s="235"/>
      <c r="K1366" s="235"/>
      <c r="L1366" s="235"/>
      <c r="M1366" s="235"/>
      <c r="N1366" s="235"/>
      <c r="O1366" s="235"/>
      <c r="P1366" s="235"/>
      <c r="Q1366" s="235"/>
      <c r="R1366" s="235"/>
      <c r="S1366" s="235"/>
      <c r="T1366" s="235"/>
      <c r="U1366" s="235"/>
      <c r="V1366" s="235"/>
      <c r="W1366" s="235"/>
      <c r="X1366" s="235"/>
      <c r="Y1366" s="235"/>
      <c r="Z1366" s="235"/>
      <c r="AA1366" s="235"/>
      <c r="AB1366" s="235"/>
      <c r="AC1366" s="235"/>
      <c r="AD1366" s="235"/>
      <c r="AE1366" s="235"/>
      <c r="AF1366" s="235"/>
      <c r="AG1366" s="235"/>
      <c r="AH1366" s="235"/>
      <c r="AI1366" s="235"/>
      <c r="AJ1366" s="235"/>
      <c r="AK1366" s="235"/>
      <c r="AL1366" s="235"/>
      <c r="AM1366" s="235"/>
      <c r="AN1366" s="235"/>
      <c r="AO1366" s="235"/>
      <c r="AP1366" s="235"/>
      <c r="AQ1366" s="235"/>
      <c r="AR1366" s="235"/>
      <c r="AS1366" s="235"/>
      <c r="AT1366" s="235"/>
      <c r="AU1366" s="235"/>
      <c r="AV1366" s="236"/>
      <c r="AW1366" s="236"/>
      <c r="AX1366" s="236"/>
      <c r="AY1366" s="236"/>
      <c r="AZ1366" s="250">
        <f t="shared" si="602"/>
        <v>5.9040805359481755E-3</v>
      </c>
      <c r="BA1366" s="250">
        <f t="shared" si="602"/>
        <v>5.9040805359481755E-3</v>
      </c>
      <c r="BB1366" s="250">
        <f t="shared" si="602"/>
        <v>5.9040805359481755E-3</v>
      </c>
      <c r="BC1366" s="250">
        <f t="shared" si="602"/>
        <v>5.9040805359481755E-3</v>
      </c>
      <c r="BD1366" s="250">
        <f t="shared" si="602"/>
        <v>5.9040805359481755E-3</v>
      </c>
      <c r="BE1366" s="250">
        <f t="shared" si="603"/>
        <v>5.9040805359481738E-3</v>
      </c>
      <c r="BF1366" s="250">
        <f t="shared" ref="BF1366:BI1366" si="607">BF524*$BC$19</f>
        <v>5.9040805359481755E-3</v>
      </c>
      <c r="BG1366" s="250">
        <f t="shared" si="607"/>
        <v>5.9040805359481755E-3</v>
      </c>
      <c r="BH1366" s="250">
        <f t="shared" si="607"/>
        <v>5.9040805359481764E-3</v>
      </c>
      <c r="BI1366" s="250">
        <f t="shared" si="607"/>
        <v>5.9040805359481764E-3</v>
      </c>
      <c r="BJ1366" s="250"/>
      <c r="BK1366" s="250"/>
      <c r="BL1366" s="250"/>
      <c r="BM1366" s="250"/>
      <c r="BN1366" s="250"/>
    </row>
    <row r="1367" spans="1:66" ht="15.75" outlineLevel="1">
      <c r="A1367" s="418">
        <f>ROW()</f>
        <v>1367</v>
      </c>
      <c r="B1367" s="4" t="s">
        <v>37</v>
      </c>
      <c r="C1367" s="237"/>
      <c r="D1367" s="16"/>
      <c r="E1367" s="235"/>
      <c r="F1367" s="235"/>
      <c r="G1367" s="235"/>
      <c r="H1367" s="235"/>
      <c r="I1367" s="235"/>
      <c r="J1367" s="235"/>
      <c r="K1367" s="235"/>
      <c r="L1367" s="235"/>
      <c r="M1367" s="235"/>
      <c r="N1367" s="235"/>
      <c r="O1367" s="235"/>
      <c r="P1367" s="235"/>
      <c r="Q1367" s="235"/>
      <c r="R1367" s="235"/>
      <c r="S1367" s="235"/>
      <c r="T1367" s="235"/>
      <c r="U1367" s="235"/>
      <c r="V1367" s="235"/>
      <c r="W1367" s="235"/>
      <c r="X1367" s="235"/>
      <c r="Y1367" s="235"/>
      <c r="Z1367" s="235"/>
      <c r="AA1367" s="235"/>
      <c r="AB1367" s="235"/>
      <c r="AC1367" s="235"/>
      <c r="AD1367" s="235"/>
      <c r="AE1367" s="235"/>
      <c r="AF1367" s="235"/>
      <c r="AG1367" s="235"/>
      <c r="AH1367" s="235"/>
      <c r="AI1367" s="235"/>
      <c r="AJ1367" s="235"/>
      <c r="AK1367" s="235"/>
      <c r="AL1367" s="235"/>
      <c r="AM1367" s="235"/>
      <c r="AN1367" s="235"/>
      <c r="AO1367" s="235"/>
      <c r="AP1367" s="235"/>
      <c r="AQ1367" s="235"/>
      <c r="AR1367" s="235"/>
      <c r="AS1367" s="235"/>
      <c r="AT1367" s="235"/>
      <c r="AU1367" s="235"/>
      <c r="AV1367" s="236"/>
      <c r="AW1367" s="236"/>
      <c r="AX1367" s="236"/>
      <c r="AY1367" s="236"/>
      <c r="AZ1367" s="250">
        <f t="shared" si="602"/>
        <v>2.7988311245970864E-2</v>
      </c>
      <c r="BA1367" s="250">
        <f t="shared" si="602"/>
        <v>1.399415562298543E-2</v>
      </c>
      <c r="BB1367" s="250">
        <f t="shared" si="602"/>
        <v>0</v>
      </c>
      <c r="BC1367" s="250">
        <f t="shared" si="602"/>
        <v>0</v>
      </c>
      <c r="BD1367" s="250">
        <f t="shared" si="602"/>
        <v>0</v>
      </c>
      <c r="BE1367" s="250">
        <f t="shared" si="603"/>
        <v>6.2076038145603011E-18</v>
      </c>
      <c r="BF1367" s="250">
        <f t="shared" ref="BF1367:BI1367" si="608">BF525*$BC$19</f>
        <v>0</v>
      </c>
      <c r="BG1367" s="250">
        <f t="shared" si="608"/>
        <v>0</v>
      </c>
      <c r="BH1367" s="250">
        <f t="shared" si="608"/>
        <v>0</v>
      </c>
      <c r="BI1367" s="250">
        <f t="shared" si="608"/>
        <v>0</v>
      </c>
      <c r="BJ1367" s="250"/>
      <c r="BK1367" s="250"/>
      <c r="BL1367" s="250"/>
      <c r="BM1367" s="250"/>
      <c r="BN1367" s="250"/>
    </row>
    <row r="1368" spans="1:66" ht="15.75" outlineLevel="1">
      <c r="A1368" s="418">
        <f>ROW()</f>
        <v>1368</v>
      </c>
      <c r="B1368" s="4" t="s">
        <v>38</v>
      </c>
      <c r="C1368" s="237"/>
      <c r="D1368" s="16"/>
      <c r="E1368" s="235"/>
      <c r="F1368" s="235"/>
      <c r="G1368" s="235"/>
      <c r="H1368" s="235"/>
      <c r="I1368" s="235"/>
      <c r="J1368" s="235"/>
      <c r="K1368" s="235"/>
      <c r="L1368" s="235"/>
      <c r="M1368" s="235"/>
      <c r="N1368" s="235"/>
      <c r="O1368" s="235"/>
      <c r="P1368" s="235"/>
      <c r="Q1368" s="235"/>
      <c r="R1368" s="235"/>
      <c r="S1368" s="235"/>
      <c r="T1368" s="235"/>
      <c r="U1368" s="235"/>
      <c r="V1368" s="235"/>
      <c r="W1368" s="235"/>
      <c r="X1368" s="235"/>
      <c r="Y1368" s="235"/>
      <c r="Z1368" s="235"/>
      <c r="AA1368" s="235"/>
      <c r="AB1368" s="235"/>
      <c r="AC1368" s="235"/>
      <c r="AD1368" s="235"/>
      <c r="AE1368" s="235"/>
      <c r="AF1368" s="235"/>
      <c r="AG1368" s="235"/>
      <c r="AH1368" s="235"/>
      <c r="AI1368" s="235"/>
      <c r="AJ1368" s="235"/>
      <c r="AK1368" s="235"/>
      <c r="AL1368" s="235"/>
      <c r="AM1368" s="235"/>
      <c r="AN1368" s="235"/>
      <c r="AO1368" s="235"/>
      <c r="AP1368" s="235"/>
      <c r="AQ1368" s="235"/>
      <c r="AR1368" s="235"/>
      <c r="AS1368" s="235"/>
      <c r="AT1368" s="235"/>
      <c r="AU1368" s="235"/>
      <c r="AV1368" s="236"/>
      <c r="AW1368" s="236"/>
      <c r="AX1368" s="236"/>
      <c r="AY1368" s="236"/>
      <c r="AZ1368" s="250">
        <f t="shared" si="602"/>
        <v>0</v>
      </c>
      <c r="BA1368" s="250">
        <f t="shared" si="602"/>
        <v>0</v>
      </c>
      <c r="BB1368" s="250">
        <f t="shared" si="602"/>
        <v>0</v>
      </c>
      <c r="BC1368" s="250">
        <f t="shared" si="602"/>
        <v>0</v>
      </c>
      <c r="BD1368" s="250">
        <f t="shared" si="602"/>
        <v>0</v>
      </c>
      <c r="BE1368" s="250">
        <f t="shared" si="603"/>
        <v>0</v>
      </c>
      <c r="BF1368" s="250">
        <f t="shared" ref="BF1368:BI1368" si="609">BF526*$BC$19</f>
        <v>0</v>
      </c>
      <c r="BG1368" s="250">
        <f t="shared" si="609"/>
        <v>0</v>
      </c>
      <c r="BH1368" s="250">
        <f t="shared" si="609"/>
        <v>0</v>
      </c>
      <c r="BI1368" s="250">
        <f t="shared" si="609"/>
        <v>0</v>
      </c>
      <c r="BJ1368" s="250"/>
      <c r="BK1368" s="250"/>
      <c r="BL1368" s="250"/>
      <c r="BM1368" s="250"/>
      <c r="BN1368" s="250"/>
    </row>
    <row r="1369" spans="1:66" ht="15.75" outlineLevel="1">
      <c r="A1369" s="418">
        <f>ROW()</f>
        <v>1369</v>
      </c>
      <c r="B1369" s="4" t="s">
        <v>39</v>
      </c>
      <c r="C1369" s="237"/>
      <c r="D1369" s="16"/>
      <c r="E1369" s="235"/>
      <c r="F1369" s="235"/>
      <c r="G1369" s="235"/>
      <c r="H1369" s="235"/>
      <c r="I1369" s="235"/>
      <c r="J1369" s="235"/>
      <c r="K1369" s="235"/>
      <c r="L1369" s="235"/>
      <c r="M1369" s="235"/>
      <c r="N1369" s="235"/>
      <c r="O1369" s="235"/>
      <c r="P1369" s="235"/>
      <c r="Q1369" s="235"/>
      <c r="R1369" s="235"/>
      <c r="S1369" s="235"/>
      <c r="T1369" s="235"/>
      <c r="U1369" s="235"/>
      <c r="V1369" s="235"/>
      <c r="W1369" s="235"/>
      <c r="X1369" s="235"/>
      <c r="Y1369" s="235"/>
      <c r="Z1369" s="235"/>
      <c r="AA1369" s="235"/>
      <c r="AB1369" s="235"/>
      <c r="AC1369" s="235"/>
      <c r="AD1369" s="235"/>
      <c r="AE1369" s="235"/>
      <c r="AF1369" s="235"/>
      <c r="AG1369" s="235"/>
      <c r="AH1369" s="235"/>
      <c r="AI1369" s="235"/>
      <c r="AJ1369" s="235"/>
      <c r="AK1369" s="235"/>
      <c r="AL1369" s="235"/>
      <c r="AM1369" s="235"/>
      <c r="AN1369" s="235"/>
      <c r="AO1369" s="235"/>
      <c r="AP1369" s="235"/>
      <c r="AQ1369" s="235"/>
      <c r="AR1369" s="235"/>
      <c r="AS1369" s="235"/>
      <c r="AT1369" s="235"/>
      <c r="AU1369" s="235"/>
      <c r="AV1369" s="236"/>
      <c r="AW1369" s="236"/>
      <c r="AX1369" s="236"/>
      <c r="AY1369" s="236"/>
      <c r="AZ1369" s="250">
        <f t="shared" si="602"/>
        <v>9.565164780407111E-4</v>
      </c>
      <c r="BA1369" s="250">
        <f t="shared" si="602"/>
        <v>9.565164780407111E-4</v>
      </c>
      <c r="BB1369" s="250">
        <f t="shared" si="602"/>
        <v>9.565164780407111E-4</v>
      </c>
      <c r="BC1369" s="250">
        <f t="shared" si="602"/>
        <v>9.565164780407111E-4</v>
      </c>
      <c r="BD1369" s="250">
        <f t="shared" si="602"/>
        <v>9.565164780407111E-4</v>
      </c>
      <c r="BE1369" s="250">
        <f t="shared" si="603"/>
        <v>9.5651647804071132E-4</v>
      </c>
      <c r="BF1369" s="250">
        <f t="shared" ref="BF1369:BI1369" si="610">BF527*$BC$19</f>
        <v>9.5651647804071132E-4</v>
      </c>
      <c r="BG1369" s="250">
        <f t="shared" si="610"/>
        <v>9.5651647804071132E-4</v>
      </c>
      <c r="BH1369" s="250">
        <f t="shared" si="610"/>
        <v>9.5651647804071132E-4</v>
      </c>
      <c r="BI1369" s="250">
        <f t="shared" si="610"/>
        <v>9.5651647804071132E-4</v>
      </c>
      <c r="BJ1369" s="250"/>
      <c r="BK1369" s="250"/>
      <c r="BL1369" s="250"/>
      <c r="BM1369" s="250"/>
      <c r="BN1369" s="250"/>
    </row>
    <row r="1370" spans="1:66" ht="15.75" outlineLevel="1">
      <c r="A1370" s="418">
        <f>ROW()</f>
        <v>1370</v>
      </c>
      <c r="B1370" s="4" t="s">
        <v>40</v>
      </c>
      <c r="C1370" s="237"/>
      <c r="D1370" s="16"/>
      <c r="E1370" s="235"/>
      <c r="F1370" s="235"/>
      <c r="G1370" s="235"/>
      <c r="H1370" s="235"/>
      <c r="I1370" s="235"/>
      <c r="J1370" s="235"/>
      <c r="K1370" s="235"/>
      <c r="L1370" s="235"/>
      <c r="M1370" s="235"/>
      <c r="N1370" s="235"/>
      <c r="O1370" s="235"/>
      <c r="P1370" s="235"/>
      <c r="Q1370" s="235"/>
      <c r="R1370" s="235"/>
      <c r="S1370" s="235"/>
      <c r="T1370" s="235"/>
      <c r="U1370" s="235"/>
      <c r="V1370" s="235"/>
      <c r="W1370" s="235"/>
      <c r="X1370" s="235"/>
      <c r="Y1370" s="235"/>
      <c r="Z1370" s="235"/>
      <c r="AA1370" s="235"/>
      <c r="AB1370" s="235"/>
      <c r="AC1370" s="235"/>
      <c r="AD1370" s="235"/>
      <c r="AE1370" s="235"/>
      <c r="AF1370" s="235"/>
      <c r="AG1370" s="235"/>
      <c r="AH1370" s="235"/>
      <c r="AI1370" s="235"/>
      <c r="AJ1370" s="235"/>
      <c r="AK1370" s="235"/>
      <c r="AL1370" s="235"/>
      <c r="AM1370" s="235"/>
      <c r="AN1370" s="235"/>
      <c r="AO1370" s="235"/>
      <c r="AP1370" s="235"/>
      <c r="AQ1370" s="235"/>
      <c r="AR1370" s="235"/>
      <c r="AS1370" s="235"/>
      <c r="AT1370" s="235"/>
      <c r="AU1370" s="235"/>
      <c r="AV1370" s="236"/>
      <c r="AW1370" s="236"/>
      <c r="AX1370" s="236"/>
      <c r="AY1370" s="236"/>
      <c r="AZ1370" s="250">
        <f t="shared" si="602"/>
        <v>5.1029332097569579E-3</v>
      </c>
      <c r="BA1370" s="250">
        <f t="shared" si="602"/>
        <v>2.5514666048784794E-3</v>
      </c>
      <c r="BB1370" s="250">
        <f t="shared" si="602"/>
        <v>0</v>
      </c>
      <c r="BC1370" s="250">
        <f t="shared" si="602"/>
        <v>0</v>
      </c>
      <c r="BD1370" s="250">
        <f t="shared" si="602"/>
        <v>0</v>
      </c>
      <c r="BE1370" s="250">
        <f t="shared" si="603"/>
        <v>0</v>
      </c>
      <c r="BF1370" s="250">
        <f t="shared" ref="BF1370:BI1370" si="611">BF528*$BC$19</f>
        <v>0</v>
      </c>
      <c r="BG1370" s="250">
        <f t="shared" si="611"/>
        <v>0</v>
      </c>
      <c r="BH1370" s="250">
        <f t="shared" si="611"/>
        <v>0</v>
      </c>
      <c r="BI1370" s="250">
        <f t="shared" si="611"/>
        <v>0</v>
      </c>
      <c r="BJ1370" s="250"/>
      <c r="BK1370" s="250"/>
      <c r="BL1370" s="250"/>
      <c r="BM1370" s="250"/>
      <c r="BN1370" s="250"/>
    </row>
    <row r="1371" spans="1:66" ht="15.75" outlineLevel="1">
      <c r="A1371" s="418">
        <f>ROW()</f>
        <v>1371</v>
      </c>
      <c r="B1371" s="4" t="s">
        <v>306</v>
      </c>
      <c r="C1371" s="237"/>
      <c r="D1371" s="16"/>
      <c r="E1371" s="235"/>
      <c r="F1371" s="235"/>
      <c r="G1371" s="235"/>
      <c r="H1371" s="235"/>
      <c r="I1371" s="235"/>
      <c r="J1371" s="235"/>
      <c r="K1371" s="235"/>
      <c r="L1371" s="235"/>
      <c r="M1371" s="235"/>
      <c r="N1371" s="235"/>
      <c r="O1371" s="235"/>
      <c r="P1371" s="235"/>
      <c r="Q1371" s="235"/>
      <c r="R1371" s="235"/>
      <c r="S1371" s="235"/>
      <c r="T1371" s="235"/>
      <c r="U1371" s="235"/>
      <c r="V1371" s="235"/>
      <c r="W1371" s="235"/>
      <c r="X1371" s="235"/>
      <c r="Y1371" s="235"/>
      <c r="Z1371" s="235"/>
      <c r="AA1371" s="235"/>
      <c r="AB1371" s="235"/>
      <c r="AC1371" s="235"/>
      <c r="AD1371" s="235"/>
      <c r="AE1371" s="235"/>
      <c r="AF1371" s="235"/>
      <c r="AG1371" s="235"/>
      <c r="AH1371" s="235"/>
      <c r="AI1371" s="235"/>
      <c r="AJ1371" s="235"/>
      <c r="AK1371" s="235"/>
      <c r="AL1371" s="235"/>
      <c r="AM1371" s="235"/>
      <c r="AN1371" s="235"/>
      <c r="AO1371" s="235"/>
      <c r="AP1371" s="235"/>
      <c r="AQ1371" s="235"/>
      <c r="AR1371" s="235"/>
      <c r="AS1371" s="235"/>
      <c r="AT1371" s="235"/>
      <c r="AU1371" s="235"/>
      <c r="AV1371" s="236"/>
      <c r="AW1371" s="236"/>
      <c r="AX1371" s="236"/>
      <c r="AY1371" s="236"/>
      <c r="AZ1371" s="250">
        <f t="shared" si="602"/>
        <v>0</v>
      </c>
      <c r="BA1371" s="250">
        <f t="shared" si="602"/>
        <v>0</v>
      </c>
      <c r="BB1371" s="250">
        <f t="shared" si="602"/>
        <v>0</v>
      </c>
      <c r="BC1371" s="250">
        <f t="shared" si="602"/>
        <v>0</v>
      </c>
      <c r="BD1371" s="250">
        <f t="shared" si="602"/>
        <v>0</v>
      </c>
      <c r="BE1371" s="250">
        <f t="shared" si="603"/>
        <v>0</v>
      </c>
      <c r="BF1371" s="250">
        <f t="shared" ref="BF1371:BI1371" si="612">BF529*$BC$19</f>
        <v>0</v>
      </c>
      <c r="BG1371" s="250">
        <f t="shared" si="612"/>
        <v>0</v>
      </c>
      <c r="BH1371" s="250">
        <f t="shared" si="612"/>
        <v>0</v>
      </c>
      <c r="BI1371" s="250">
        <f t="shared" si="612"/>
        <v>0</v>
      </c>
      <c r="BJ1371" s="250"/>
      <c r="BK1371" s="250"/>
      <c r="BL1371" s="250"/>
      <c r="BM1371" s="250"/>
      <c r="BN1371" s="250"/>
    </row>
    <row r="1372" spans="1:66" ht="15.75" outlineLevel="1">
      <c r="A1372" s="418">
        <f>ROW()</f>
        <v>1372</v>
      </c>
      <c r="B1372" s="4" t="s">
        <v>256</v>
      </c>
      <c r="C1372" s="237"/>
      <c r="D1372" s="16"/>
      <c r="E1372" s="235"/>
      <c r="F1372" s="235"/>
      <c r="G1372" s="235"/>
      <c r="H1372" s="235"/>
      <c r="I1372" s="235"/>
      <c r="J1372" s="235"/>
      <c r="K1372" s="235"/>
      <c r="L1372" s="235"/>
      <c r="M1372" s="235"/>
      <c r="N1372" s="235"/>
      <c r="O1372" s="235"/>
      <c r="P1372" s="235"/>
      <c r="Q1372" s="235"/>
      <c r="R1372" s="235"/>
      <c r="S1372" s="235"/>
      <c r="T1372" s="235"/>
      <c r="U1372" s="235"/>
      <c r="V1372" s="235"/>
      <c r="W1372" s="235"/>
      <c r="X1372" s="235"/>
      <c r="Y1372" s="235"/>
      <c r="Z1372" s="235"/>
      <c r="AA1372" s="235"/>
      <c r="AB1372" s="235"/>
      <c r="AC1372" s="235"/>
      <c r="AD1372" s="235"/>
      <c r="AE1372" s="235"/>
      <c r="AF1372" s="235"/>
      <c r="AG1372" s="235"/>
      <c r="AH1372" s="235"/>
      <c r="AI1372" s="235"/>
      <c r="AJ1372" s="235"/>
      <c r="AK1372" s="235"/>
      <c r="AL1372" s="235"/>
      <c r="AM1372" s="235"/>
      <c r="AN1372" s="235"/>
      <c r="AO1372" s="235"/>
      <c r="AP1372" s="235"/>
      <c r="AQ1372" s="235"/>
      <c r="AR1372" s="235"/>
      <c r="AS1372" s="235"/>
      <c r="AT1372" s="235"/>
      <c r="AU1372" s="235"/>
      <c r="AV1372" s="236"/>
      <c r="AW1372" s="236"/>
      <c r="AX1372" s="236"/>
      <c r="AY1372" s="236"/>
      <c r="AZ1372" s="250">
        <f t="shared" si="602"/>
        <v>0</v>
      </c>
      <c r="BA1372" s="250">
        <f t="shared" si="602"/>
        <v>0</v>
      </c>
      <c r="BB1372" s="250">
        <f t="shared" si="602"/>
        <v>0</v>
      </c>
      <c r="BC1372" s="250">
        <f t="shared" si="602"/>
        <v>0</v>
      </c>
      <c r="BD1372" s="250">
        <f t="shared" si="602"/>
        <v>0</v>
      </c>
      <c r="BE1372" s="250">
        <f t="shared" si="603"/>
        <v>0</v>
      </c>
      <c r="BF1372" s="250">
        <f t="shared" ref="BF1372:BI1372" si="613">BF530*$BC$19</f>
        <v>0</v>
      </c>
      <c r="BG1372" s="250">
        <f t="shared" si="613"/>
        <v>0</v>
      </c>
      <c r="BH1372" s="250">
        <f t="shared" si="613"/>
        <v>0</v>
      </c>
      <c r="BI1372" s="250">
        <f t="shared" si="613"/>
        <v>0</v>
      </c>
      <c r="BJ1372" s="250"/>
      <c r="BK1372" s="250"/>
      <c r="BL1372" s="250"/>
      <c r="BM1372" s="250"/>
      <c r="BN1372" s="250"/>
    </row>
    <row r="1373" spans="1:66" ht="15.75" outlineLevel="1">
      <c r="A1373" s="418">
        <f>ROW()</f>
        <v>1373</v>
      </c>
      <c r="B1373" s="4" t="s">
        <v>460</v>
      </c>
      <c r="C1373" s="237"/>
      <c r="D1373" s="16"/>
      <c r="E1373" s="235"/>
      <c r="F1373" s="235"/>
      <c r="G1373" s="235"/>
      <c r="H1373" s="235"/>
      <c r="I1373" s="235"/>
      <c r="J1373" s="235"/>
      <c r="K1373" s="235"/>
      <c r="L1373" s="235"/>
      <c r="M1373" s="235"/>
      <c r="N1373" s="235"/>
      <c r="O1373" s="235"/>
      <c r="P1373" s="235"/>
      <c r="Q1373" s="235"/>
      <c r="R1373" s="235"/>
      <c r="S1373" s="235"/>
      <c r="T1373" s="235"/>
      <c r="U1373" s="235"/>
      <c r="V1373" s="235"/>
      <c r="W1373" s="235"/>
      <c r="X1373" s="235"/>
      <c r="Y1373" s="235"/>
      <c r="Z1373" s="235"/>
      <c r="AA1373" s="235"/>
      <c r="AB1373" s="235"/>
      <c r="AC1373" s="235"/>
      <c r="AD1373" s="235"/>
      <c r="AE1373" s="235"/>
      <c r="AF1373" s="235"/>
      <c r="AG1373" s="235"/>
      <c r="AH1373" s="235"/>
      <c r="AI1373" s="235"/>
      <c r="AJ1373" s="235"/>
      <c r="AK1373" s="235"/>
      <c r="AL1373" s="235"/>
      <c r="AM1373" s="235"/>
      <c r="AN1373" s="235"/>
      <c r="AO1373" s="235"/>
      <c r="AP1373" s="235"/>
      <c r="AQ1373" s="235"/>
      <c r="AR1373" s="235"/>
      <c r="AS1373" s="235"/>
      <c r="AT1373" s="235"/>
      <c r="AU1373" s="235"/>
      <c r="AV1373" s="236"/>
      <c r="AW1373" s="236"/>
      <c r="AX1373" s="236"/>
      <c r="AY1373" s="236"/>
      <c r="AZ1373" s="250">
        <f t="shared" ref="AZ1373:BD1373" si="614">AZ531*$AY$19</f>
        <v>0</v>
      </c>
      <c r="BA1373" s="250">
        <f t="shared" si="614"/>
        <v>0</v>
      </c>
      <c r="BB1373" s="250">
        <f t="shared" si="614"/>
        <v>0</v>
      </c>
      <c r="BC1373" s="250">
        <f t="shared" si="614"/>
        <v>0</v>
      </c>
      <c r="BD1373" s="250">
        <f t="shared" si="614"/>
        <v>0</v>
      </c>
      <c r="BE1373" s="250">
        <f t="shared" si="603"/>
        <v>0</v>
      </c>
      <c r="BF1373" s="250">
        <f t="shared" ref="BF1373:BI1373" si="615">BF531*$BC$19</f>
        <v>0</v>
      </c>
      <c r="BG1373" s="250">
        <f t="shared" si="615"/>
        <v>0</v>
      </c>
      <c r="BH1373" s="250">
        <f t="shared" si="615"/>
        <v>0</v>
      </c>
      <c r="BI1373" s="250">
        <f t="shared" si="615"/>
        <v>0</v>
      </c>
      <c r="BJ1373" s="250"/>
      <c r="BK1373" s="250"/>
      <c r="BL1373" s="250"/>
      <c r="BM1373" s="250"/>
      <c r="BN1373" s="250"/>
    </row>
    <row r="1374" spans="1:66" ht="15.75" outlineLevel="1">
      <c r="A1374" s="418">
        <f>ROW()</f>
        <v>1374</v>
      </c>
      <c r="B1374" s="4" t="s">
        <v>461</v>
      </c>
      <c r="C1374" s="237"/>
      <c r="D1374" s="16"/>
      <c r="E1374" s="235"/>
      <c r="F1374" s="235"/>
      <c r="G1374" s="235"/>
      <c r="H1374" s="235"/>
      <c r="I1374" s="235"/>
      <c r="J1374" s="235"/>
      <c r="K1374" s="235"/>
      <c r="L1374" s="235"/>
      <c r="M1374" s="235"/>
      <c r="N1374" s="235"/>
      <c r="O1374" s="235"/>
      <c r="P1374" s="235"/>
      <c r="Q1374" s="235"/>
      <c r="R1374" s="235"/>
      <c r="S1374" s="235"/>
      <c r="T1374" s="235"/>
      <c r="U1374" s="235"/>
      <c r="V1374" s="235"/>
      <c r="W1374" s="235"/>
      <c r="X1374" s="235"/>
      <c r="Y1374" s="235"/>
      <c r="Z1374" s="235"/>
      <c r="AA1374" s="235"/>
      <c r="AB1374" s="235"/>
      <c r="AC1374" s="235"/>
      <c r="AD1374" s="235"/>
      <c r="AE1374" s="235"/>
      <c r="AF1374" s="235"/>
      <c r="AG1374" s="235"/>
      <c r="AH1374" s="235"/>
      <c r="AI1374" s="235"/>
      <c r="AJ1374" s="235"/>
      <c r="AK1374" s="235"/>
      <c r="AL1374" s="235"/>
      <c r="AM1374" s="235"/>
      <c r="AN1374" s="235"/>
      <c r="AO1374" s="235"/>
      <c r="AP1374" s="235"/>
      <c r="AQ1374" s="235"/>
      <c r="AR1374" s="235"/>
      <c r="AS1374" s="235"/>
      <c r="AT1374" s="235"/>
      <c r="AU1374" s="235"/>
      <c r="AV1374" s="236"/>
      <c r="AW1374" s="236"/>
      <c r="AX1374" s="236"/>
      <c r="AY1374" s="236"/>
      <c r="AZ1374" s="250">
        <f t="shared" ref="AZ1374:BD1374" si="616">AZ532*$AY$19</f>
        <v>0</v>
      </c>
      <c r="BA1374" s="250">
        <f t="shared" si="616"/>
        <v>0</v>
      </c>
      <c r="BB1374" s="250">
        <f t="shared" si="616"/>
        <v>0</v>
      </c>
      <c r="BC1374" s="250">
        <f t="shared" si="616"/>
        <v>0</v>
      </c>
      <c r="BD1374" s="250">
        <f t="shared" si="616"/>
        <v>0</v>
      </c>
      <c r="BE1374" s="250">
        <f t="shared" si="603"/>
        <v>0</v>
      </c>
      <c r="BF1374" s="250">
        <f t="shared" ref="BF1374:BI1374" si="617">BF532*$BC$19</f>
        <v>0</v>
      </c>
      <c r="BG1374" s="250">
        <f t="shared" si="617"/>
        <v>0</v>
      </c>
      <c r="BH1374" s="250">
        <f t="shared" si="617"/>
        <v>0</v>
      </c>
      <c r="BI1374" s="250">
        <f t="shared" si="617"/>
        <v>0</v>
      </c>
      <c r="BJ1374" s="250"/>
      <c r="BK1374" s="250"/>
      <c r="BL1374" s="250"/>
      <c r="BM1374" s="250"/>
      <c r="BN1374" s="250"/>
    </row>
    <row r="1375" spans="1:66" ht="15.75" outlineLevel="1">
      <c r="A1375" s="418">
        <f>ROW()</f>
        <v>1375</v>
      </c>
      <c r="B1375" s="4" t="s">
        <v>462</v>
      </c>
      <c r="C1375" s="237"/>
      <c r="D1375" s="16"/>
      <c r="E1375" s="235"/>
      <c r="F1375" s="235"/>
      <c r="G1375" s="235"/>
      <c r="H1375" s="235"/>
      <c r="I1375" s="235"/>
      <c r="J1375" s="235"/>
      <c r="K1375" s="235"/>
      <c r="L1375" s="235"/>
      <c r="M1375" s="235"/>
      <c r="N1375" s="235"/>
      <c r="O1375" s="235"/>
      <c r="P1375" s="235"/>
      <c r="Q1375" s="235"/>
      <c r="R1375" s="235"/>
      <c r="S1375" s="235"/>
      <c r="T1375" s="235"/>
      <c r="U1375" s="235"/>
      <c r="V1375" s="235"/>
      <c r="W1375" s="235"/>
      <c r="X1375" s="235"/>
      <c r="Y1375" s="235"/>
      <c r="Z1375" s="235"/>
      <c r="AA1375" s="235"/>
      <c r="AB1375" s="235"/>
      <c r="AC1375" s="235"/>
      <c r="AD1375" s="235"/>
      <c r="AE1375" s="235"/>
      <c r="AF1375" s="235"/>
      <c r="AG1375" s="235"/>
      <c r="AH1375" s="235"/>
      <c r="AI1375" s="235"/>
      <c r="AJ1375" s="235"/>
      <c r="AK1375" s="235"/>
      <c r="AL1375" s="235"/>
      <c r="AM1375" s="235"/>
      <c r="AN1375" s="235"/>
      <c r="AO1375" s="235"/>
      <c r="AP1375" s="235"/>
      <c r="AQ1375" s="235"/>
      <c r="AR1375" s="235"/>
      <c r="AS1375" s="235"/>
      <c r="AT1375" s="235"/>
      <c r="AU1375" s="235"/>
      <c r="AV1375" s="236"/>
      <c r="AW1375" s="236"/>
      <c r="AX1375" s="236"/>
      <c r="AY1375" s="236"/>
      <c r="AZ1375" s="250">
        <f t="shared" ref="AZ1375:BD1375" si="618">AZ533*$AY$19</f>
        <v>0</v>
      </c>
      <c r="BA1375" s="250">
        <f t="shared" si="618"/>
        <v>0</v>
      </c>
      <c r="BB1375" s="250">
        <f t="shared" si="618"/>
        <v>0</v>
      </c>
      <c r="BC1375" s="250">
        <f t="shared" si="618"/>
        <v>0</v>
      </c>
      <c r="BD1375" s="250">
        <f t="shared" si="618"/>
        <v>0</v>
      </c>
      <c r="BE1375" s="250">
        <f t="shared" si="603"/>
        <v>0</v>
      </c>
      <c r="BF1375" s="250">
        <f t="shared" ref="BF1375:BI1375" si="619">BF533*$BC$19</f>
        <v>0</v>
      </c>
      <c r="BG1375" s="250">
        <f t="shared" si="619"/>
        <v>0</v>
      </c>
      <c r="BH1375" s="250">
        <f t="shared" si="619"/>
        <v>0</v>
      </c>
      <c r="BI1375" s="250">
        <f t="shared" si="619"/>
        <v>0</v>
      </c>
      <c r="BJ1375" s="250"/>
      <c r="BK1375" s="250"/>
      <c r="BL1375" s="250"/>
      <c r="BM1375" s="250"/>
      <c r="BN1375" s="250"/>
    </row>
    <row r="1376" spans="1:66" ht="15.75" outlineLevel="1">
      <c r="A1376" s="418">
        <f>ROW()</f>
        <v>1376</v>
      </c>
      <c r="B1376" s="4" t="s">
        <v>0</v>
      </c>
      <c r="C1376" s="239"/>
      <c r="D1376" s="16"/>
      <c r="E1376" s="235"/>
      <c r="F1376" s="235"/>
      <c r="G1376" s="235"/>
      <c r="H1376" s="235"/>
      <c r="I1376" s="235"/>
      <c r="J1376" s="235"/>
      <c r="K1376" s="235"/>
      <c r="L1376" s="235"/>
      <c r="M1376" s="235"/>
      <c r="N1376" s="235"/>
      <c r="O1376" s="235"/>
      <c r="P1376" s="235"/>
      <c r="Q1376" s="235"/>
      <c r="R1376" s="235"/>
      <c r="S1376" s="235"/>
      <c r="T1376" s="235"/>
      <c r="U1376" s="235"/>
      <c r="V1376" s="235"/>
      <c r="W1376" s="235"/>
      <c r="X1376" s="235"/>
      <c r="Y1376" s="235"/>
      <c r="Z1376" s="235"/>
      <c r="AA1376" s="235"/>
      <c r="AB1376" s="235"/>
      <c r="AC1376" s="235"/>
      <c r="AD1376" s="235"/>
      <c r="AE1376" s="235"/>
      <c r="AF1376" s="235"/>
      <c r="AG1376" s="235"/>
      <c r="AH1376" s="235"/>
      <c r="AI1376" s="235"/>
      <c r="AJ1376" s="235"/>
      <c r="AK1376" s="235"/>
      <c r="AL1376" s="235"/>
      <c r="AM1376" s="235"/>
      <c r="AN1376" s="235"/>
      <c r="AO1376" s="235"/>
      <c r="AP1376" s="235"/>
      <c r="AQ1376" s="235"/>
      <c r="AR1376" s="235"/>
      <c r="AS1376" s="235"/>
      <c r="AT1376" s="235"/>
      <c r="AU1376" s="235"/>
      <c r="AV1376" s="236"/>
      <c r="AW1376" s="236"/>
      <c r="AX1376" s="236"/>
      <c r="AY1376" s="236"/>
      <c r="AZ1376" s="250">
        <f>AZ534*$AY$19</f>
        <v>5.117814984204367E-2</v>
      </c>
      <c r="BA1376" s="250">
        <f>BA534*$AY$19</f>
        <v>3.4632527614179752E-2</v>
      </c>
      <c r="BB1376" s="250">
        <f>BB534*$AY$19</f>
        <v>1.8086905386315844E-2</v>
      </c>
      <c r="BC1376" s="250">
        <f>BC534*$AY$19</f>
        <v>1.8086905386315844E-2</v>
      </c>
      <c r="BD1376" s="250">
        <f>BD534*$AY$19</f>
        <v>1.8086905386315844E-2</v>
      </c>
      <c r="BE1376" s="250">
        <f t="shared" si="603"/>
        <v>1.8086905386315855E-2</v>
      </c>
      <c r="BF1376" s="250">
        <f t="shared" ref="BF1376:BI1376" si="620">BF534*$BC$19</f>
        <v>1.8086905386315855E-2</v>
      </c>
      <c r="BG1376" s="250">
        <f t="shared" si="620"/>
        <v>1.8086905386315855E-2</v>
      </c>
      <c r="BH1376" s="250">
        <f t="shared" si="620"/>
        <v>1.8086905386315855E-2</v>
      </c>
      <c r="BI1376" s="250">
        <f t="shared" si="620"/>
        <v>1.8086905386315855E-2</v>
      </c>
      <c r="BJ1376" s="250"/>
      <c r="BK1376" s="250"/>
      <c r="BL1376" s="250"/>
      <c r="BM1376" s="250"/>
      <c r="BN1376" s="250"/>
    </row>
    <row r="1377" spans="1:66" ht="15.75" outlineLevel="1">
      <c r="A1377" s="418">
        <f>ROW()</f>
        <v>1377</v>
      </c>
      <c r="B1377" s="87">
        <v>38990</v>
      </c>
      <c r="C1377" s="4" t="s">
        <v>9</v>
      </c>
      <c r="D1377" s="16"/>
      <c r="E1377" s="235"/>
      <c r="F1377" s="235"/>
      <c r="G1377" s="235"/>
      <c r="H1377" s="235"/>
      <c r="I1377" s="235"/>
      <c r="J1377" s="235"/>
      <c r="K1377" s="235"/>
      <c r="L1377" s="235"/>
      <c r="M1377" s="235"/>
      <c r="N1377" s="235"/>
      <c r="O1377" s="235"/>
      <c r="P1377" s="235"/>
      <c r="Q1377" s="235"/>
      <c r="R1377" s="235"/>
      <c r="S1377" s="235"/>
      <c r="T1377" s="235"/>
      <c r="U1377" s="235"/>
      <c r="V1377" s="235"/>
      <c r="W1377" s="235"/>
      <c r="X1377" s="235"/>
      <c r="Y1377" s="235"/>
      <c r="Z1377" s="235"/>
      <c r="AA1377" s="235"/>
      <c r="AB1377" s="235"/>
      <c r="AC1377" s="235"/>
      <c r="AD1377" s="235"/>
      <c r="AE1377" s="235"/>
      <c r="AF1377" s="235"/>
      <c r="AG1377" s="235"/>
      <c r="AH1377" s="235"/>
      <c r="AI1377" s="235"/>
      <c r="AJ1377" s="235"/>
      <c r="AK1377" s="235"/>
      <c r="AL1377" s="235"/>
      <c r="AM1377" s="235"/>
      <c r="AN1377" s="235"/>
      <c r="AO1377" s="235"/>
      <c r="AP1377" s="235"/>
      <c r="AQ1377" s="235"/>
      <c r="AR1377" s="235"/>
      <c r="AS1377" s="235"/>
      <c r="AT1377" s="235"/>
      <c r="AU1377" s="235"/>
      <c r="AV1377" s="236"/>
      <c r="AW1377" s="236"/>
      <c r="AX1377" s="236"/>
      <c r="AY1377" s="236"/>
      <c r="AZ1377" s="252"/>
      <c r="BA1377" s="252"/>
      <c r="BB1377" s="252"/>
      <c r="BC1377" s="252"/>
      <c r="BD1377" s="252"/>
      <c r="BE1377" s="252"/>
      <c r="BF1377" s="252"/>
      <c r="BG1377" s="252"/>
      <c r="BH1377" s="252"/>
      <c r="BI1377" s="252"/>
      <c r="BJ1377" s="252"/>
      <c r="BK1377" s="252"/>
      <c r="BL1377" s="252"/>
      <c r="BM1377" s="252"/>
      <c r="BN1377" s="252"/>
    </row>
    <row r="1378" spans="1:66" ht="15.75" outlineLevel="1">
      <c r="A1378" s="418">
        <f>ROW()</f>
        <v>1378</v>
      </c>
      <c r="B1378" s="4" t="s">
        <v>33</v>
      </c>
      <c r="C1378" s="237"/>
      <c r="D1378" s="16"/>
      <c r="E1378" s="235"/>
      <c r="F1378" s="235"/>
      <c r="G1378" s="235"/>
      <c r="H1378" s="235"/>
      <c r="I1378" s="235"/>
      <c r="J1378" s="235"/>
      <c r="K1378" s="235"/>
      <c r="L1378" s="235"/>
      <c r="M1378" s="235"/>
      <c r="N1378" s="235"/>
      <c r="O1378" s="235"/>
      <c r="P1378" s="235"/>
      <c r="Q1378" s="235"/>
      <c r="R1378" s="235"/>
      <c r="S1378" s="235"/>
      <c r="T1378" s="235"/>
      <c r="U1378" s="235"/>
      <c r="V1378" s="235"/>
      <c r="W1378" s="235"/>
      <c r="X1378" s="235"/>
      <c r="Y1378" s="235"/>
      <c r="Z1378" s="235"/>
      <c r="AA1378" s="235"/>
      <c r="AB1378" s="235"/>
      <c r="AC1378" s="235"/>
      <c r="AD1378" s="235"/>
      <c r="AE1378" s="235"/>
      <c r="AF1378" s="235"/>
      <c r="AG1378" s="235"/>
      <c r="AH1378" s="235"/>
      <c r="AI1378" s="235"/>
      <c r="AJ1378" s="235"/>
      <c r="AK1378" s="235"/>
      <c r="AL1378" s="235"/>
      <c r="AM1378" s="235"/>
      <c r="AN1378" s="235"/>
      <c r="AO1378" s="235"/>
      <c r="AP1378" s="235"/>
      <c r="AQ1378" s="235"/>
      <c r="AR1378" s="235"/>
      <c r="AS1378" s="235"/>
      <c r="AT1378" s="235"/>
      <c r="AU1378" s="235"/>
      <c r="AV1378" s="236"/>
      <c r="AW1378" s="236"/>
      <c r="AX1378" s="236"/>
      <c r="AY1378" s="236"/>
      <c r="AZ1378" s="250">
        <f t="shared" ref="AZ1378:BD1387" si="621">AZ536*$AY$19</f>
        <v>0</v>
      </c>
      <c r="BA1378" s="250">
        <f t="shared" si="621"/>
        <v>0</v>
      </c>
      <c r="BB1378" s="250">
        <f t="shared" si="621"/>
        <v>0</v>
      </c>
      <c r="BC1378" s="250">
        <f t="shared" si="621"/>
        <v>0</v>
      </c>
      <c r="BD1378" s="250">
        <f t="shared" si="621"/>
        <v>0</v>
      </c>
      <c r="BE1378" s="250">
        <f t="shared" ref="BE1378:BE1391" si="622">BE536*$BC$19</f>
        <v>0</v>
      </c>
      <c r="BF1378" s="250">
        <f t="shared" ref="BF1378:BI1378" si="623">BF536*$BC$19</f>
        <v>0</v>
      </c>
      <c r="BG1378" s="250">
        <f t="shared" si="623"/>
        <v>0</v>
      </c>
      <c r="BH1378" s="250">
        <f t="shared" si="623"/>
        <v>0</v>
      </c>
      <c r="BI1378" s="250">
        <f t="shared" si="623"/>
        <v>0</v>
      </c>
      <c r="BJ1378" s="250"/>
      <c r="BK1378" s="250"/>
      <c r="BL1378" s="250"/>
      <c r="BM1378" s="250"/>
      <c r="BN1378" s="250"/>
    </row>
    <row r="1379" spans="1:66" ht="15.75" outlineLevel="1">
      <c r="A1379" s="418">
        <f>ROW()</f>
        <v>1379</v>
      </c>
      <c r="B1379" s="4" t="s">
        <v>34</v>
      </c>
      <c r="C1379" s="237"/>
      <c r="D1379" s="16"/>
      <c r="E1379" s="235"/>
      <c r="F1379" s="235"/>
      <c r="G1379" s="235"/>
      <c r="H1379" s="235"/>
      <c r="I1379" s="235"/>
      <c r="J1379" s="235"/>
      <c r="K1379" s="235"/>
      <c r="L1379" s="235"/>
      <c r="M1379" s="235"/>
      <c r="N1379" s="235"/>
      <c r="O1379" s="235"/>
      <c r="P1379" s="235"/>
      <c r="Q1379" s="235"/>
      <c r="R1379" s="235"/>
      <c r="S1379" s="235"/>
      <c r="T1379" s="235"/>
      <c r="U1379" s="235"/>
      <c r="V1379" s="235"/>
      <c r="W1379" s="235"/>
      <c r="X1379" s="235"/>
      <c r="Y1379" s="235"/>
      <c r="Z1379" s="235"/>
      <c r="AA1379" s="235"/>
      <c r="AB1379" s="235"/>
      <c r="AC1379" s="235"/>
      <c r="AD1379" s="235"/>
      <c r="AE1379" s="235"/>
      <c r="AF1379" s="235"/>
      <c r="AG1379" s="235"/>
      <c r="AH1379" s="235"/>
      <c r="AI1379" s="235"/>
      <c r="AJ1379" s="235"/>
      <c r="AK1379" s="235"/>
      <c r="AL1379" s="235"/>
      <c r="AM1379" s="235"/>
      <c r="AN1379" s="235"/>
      <c r="AO1379" s="235"/>
      <c r="AP1379" s="235"/>
      <c r="AQ1379" s="235"/>
      <c r="AR1379" s="235"/>
      <c r="AS1379" s="235"/>
      <c r="AT1379" s="235"/>
      <c r="AU1379" s="235"/>
      <c r="AV1379" s="236"/>
      <c r="AW1379" s="236"/>
      <c r="AX1379" s="236"/>
      <c r="AY1379" s="236"/>
      <c r="AZ1379" s="250">
        <f t="shared" si="621"/>
        <v>0</v>
      </c>
      <c r="BA1379" s="250">
        <f t="shared" si="621"/>
        <v>0</v>
      </c>
      <c r="BB1379" s="250">
        <f t="shared" si="621"/>
        <v>0</v>
      </c>
      <c r="BC1379" s="250">
        <f t="shared" si="621"/>
        <v>0</v>
      </c>
      <c r="BD1379" s="250">
        <f t="shared" si="621"/>
        <v>0</v>
      </c>
      <c r="BE1379" s="250">
        <f t="shared" si="622"/>
        <v>0</v>
      </c>
      <c r="BF1379" s="250">
        <f t="shared" ref="BF1379:BI1379" si="624">BF537*$BC$19</f>
        <v>0</v>
      </c>
      <c r="BG1379" s="250">
        <f t="shared" si="624"/>
        <v>0</v>
      </c>
      <c r="BH1379" s="250">
        <f t="shared" si="624"/>
        <v>0</v>
      </c>
      <c r="BI1379" s="250">
        <f t="shared" si="624"/>
        <v>0</v>
      </c>
      <c r="BJ1379" s="250"/>
      <c r="BK1379" s="250"/>
      <c r="BL1379" s="250"/>
      <c r="BM1379" s="250"/>
      <c r="BN1379" s="250"/>
    </row>
    <row r="1380" spans="1:66" ht="15.75" outlineLevel="1">
      <c r="A1380" s="418">
        <f>ROW()</f>
        <v>1380</v>
      </c>
      <c r="B1380" s="4" t="s">
        <v>35</v>
      </c>
      <c r="C1380" s="237"/>
      <c r="D1380" s="16"/>
      <c r="E1380" s="235"/>
      <c r="F1380" s="235"/>
      <c r="G1380" s="235"/>
      <c r="H1380" s="235"/>
      <c r="I1380" s="235"/>
      <c r="J1380" s="235"/>
      <c r="K1380" s="235"/>
      <c r="L1380" s="235"/>
      <c r="M1380" s="235"/>
      <c r="N1380" s="235"/>
      <c r="O1380" s="235"/>
      <c r="P1380" s="235"/>
      <c r="Q1380" s="235"/>
      <c r="R1380" s="235"/>
      <c r="S1380" s="235"/>
      <c r="T1380" s="235"/>
      <c r="U1380" s="235"/>
      <c r="V1380" s="235"/>
      <c r="W1380" s="235"/>
      <c r="X1380" s="235"/>
      <c r="Y1380" s="235"/>
      <c r="Z1380" s="235"/>
      <c r="AA1380" s="235"/>
      <c r="AB1380" s="235"/>
      <c r="AC1380" s="235"/>
      <c r="AD1380" s="235"/>
      <c r="AE1380" s="235"/>
      <c r="AF1380" s="235"/>
      <c r="AG1380" s="235"/>
      <c r="AH1380" s="235"/>
      <c r="AI1380" s="235"/>
      <c r="AJ1380" s="235"/>
      <c r="AK1380" s="235"/>
      <c r="AL1380" s="235"/>
      <c r="AM1380" s="235"/>
      <c r="AN1380" s="235"/>
      <c r="AO1380" s="235"/>
      <c r="AP1380" s="235"/>
      <c r="AQ1380" s="235"/>
      <c r="AR1380" s="235"/>
      <c r="AS1380" s="235"/>
      <c r="AT1380" s="235"/>
      <c r="AU1380" s="235"/>
      <c r="AV1380" s="236"/>
      <c r="AW1380" s="236"/>
      <c r="AX1380" s="236"/>
      <c r="AY1380" s="236"/>
      <c r="AZ1380" s="250">
        <f t="shared" si="621"/>
        <v>1.1387004819905552E-2</v>
      </c>
      <c r="BA1380" s="250">
        <f t="shared" si="621"/>
        <v>1.1387004819905554E-2</v>
      </c>
      <c r="BB1380" s="250">
        <f t="shared" si="621"/>
        <v>1.1387004819905554E-2</v>
      </c>
      <c r="BC1380" s="250">
        <f t="shared" si="621"/>
        <v>1.1387004819905554E-2</v>
      </c>
      <c r="BD1380" s="250">
        <f t="shared" si="621"/>
        <v>1.1387004819905554E-2</v>
      </c>
      <c r="BE1380" s="250">
        <f t="shared" si="622"/>
        <v>1.1387004819905558E-2</v>
      </c>
      <c r="BF1380" s="250">
        <f t="shared" ref="BF1380:BI1380" si="625">BF538*$BC$19</f>
        <v>1.1387004819905558E-2</v>
      </c>
      <c r="BG1380" s="250">
        <f t="shared" si="625"/>
        <v>1.1387004819905558E-2</v>
      </c>
      <c r="BH1380" s="250">
        <f t="shared" si="625"/>
        <v>1.1387004819905559E-2</v>
      </c>
      <c r="BI1380" s="250">
        <f t="shared" si="625"/>
        <v>1.1387004819905558E-2</v>
      </c>
      <c r="BJ1380" s="250"/>
      <c r="BK1380" s="250"/>
      <c r="BL1380" s="250"/>
      <c r="BM1380" s="250"/>
      <c r="BN1380" s="250"/>
    </row>
    <row r="1381" spans="1:66" ht="15.75" outlineLevel="1">
      <c r="A1381" s="418">
        <f>ROW()</f>
        <v>1381</v>
      </c>
      <c r="B1381" s="4" t="s">
        <v>36</v>
      </c>
      <c r="C1381" s="237"/>
      <c r="D1381" s="16"/>
      <c r="E1381" s="235"/>
      <c r="F1381" s="235"/>
      <c r="G1381" s="235"/>
      <c r="H1381" s="235"/>
      <c r="I1381" s="235"/>
      <c r="J1381" s="235"/>
      <c r="K1381" s="235"/>
      <c r="L1381" s="235"/>
      <c r="M1381" s="235"/>
      <c r="N1381" s="235"/>
      <c r="O1381" s="235"/>
      <c r="P1381" s="235"/>
      <c r="Q1381" s="235"/>
      <c r="R1381" s="235"/>
      <c r="S1381" s="235"/>
      <c r="T1381" s="235"/>
      <c r="U1381" s="235"/>
      <c r="V1381" s="235"/>
      <c r="W1381" s="235"/>
      <c r="X1381" s="235"/>
      <c r="Y1381" s="235"/>
      <c r="Z1381" s="235"/>
      <c r="AA1381" s="235"/>
      <c r="AB1381" s="235"/>
      <c r="AC1381" s="235"/>
      <c r="AD1381" s="235"/>
      <c r="AE1381" s="235"/>
      <c r="AF1381" s="235"/>
      <c r="AG1381" s="235"/>
      <c r="AH1381" s="235"/>
      <c r="AI1381" s="235"/>
      <c r="AJ1381" s="235"/>
      <c r="AK1381" s="235"/>
      <c r="AL1381" s="235"/>
      <c r="AM1381" s="235"/>
      <c r="AN1381" s="235"/>
      <c r="AO1381" s="235"/>
      <c r="AP1381" s="235"/>
      <c r="AQ1381" s="235"/>
      <c r="AR1381" s="235"/>
      <c r="AS1381" s="235"/>
      <c r="AT1381" s="235"/>
      <c r="AU1381" s="235"/>
      <c r="AV1381" s="236"/>
      <c r="AW1381" s="236"/>
      <c r="AX1381" s="236"/>
      <c r="AY1381" s="236"/>
      <c r="AZ1381" s="250">
        <f t="shared" si="621"/>
        <v>5.6511261061527951E-3</v>
      </c>
      <c r="BA1381" s="250">
        <f t="shared" si="621"/>
        <v>5.6511261061527951E-3</v>
      </c>
      <c r="BB1381" s="250">
        <f t="shared" si="621"/>
        <v>5.6511261061527951E-3</v>
      </c>
      <c r="BC1381" s="250">
        <f t="shared" si="621"/>
        <v>5.651126106152796E-3</v>
      </c>
      <c r="BD1381" s="250">
        <f t="shared" si="621"/>
        <v>5.651126106152796E-3</v>
      </c>
      <c r="BE1381" s="250">
        <f t="shared" si="622"/>
        <v>5.6511261061527969E-3</v>
      </c>
      <c r="BF1381" s="250">
        <f t="shared" ref="BF1381:BI1381" si="626">BF539*$BC$19</f>
        <v>5.6511261061527969E-3</v>
      </c>
      <c r="BG1381" s="250">
        <f t="shared" si="626"/>
        <v>5.651126106152796E-3</v>
      </c>
      <c r="BH1381" s="250">
        <f t="shared" si="626"/>
        <v>5.6511261061527969E-3</v>
      </c>
      <c r="BI1381" s="250">
        <f t="shared" si="626"/>
        <v>5.6511261061527969E-3</v>
      </c>
      <c r="BJ1381" s="250"/>
      <c r="BK1381" s="250"/>
      <c r="BL1381" s="250"/>
      <c r="BM1381" s="250"/>
      <c r="BN1381" s="250"/>
    </row>
    <row r="1382" spans="1:66" ht="15.75" outlineLevel="1">
      <c r="A1382" s="418">
        <f>ROW()</f>
        <v>1382</v>
      </c>
      <c r="B1382" s="4" t="s">
        <v>37</v>
      </c>
      <c r="C1382" s="237"/>
      <c r="D1382" s="16"/>
      <c r="E1382" s="235"/>
      <c r="F1382" s="235"/>
      <c r="G1382" s="235"/>
      <c r="H1382" s="235"/>
      <c r="I1382" s="235"/>
      <c r="J1382" s="235"/>
      <c r="K1382" s="235"/>
      <c r="L1382" s="235"/>
      <c r="M1382" s="235"/>
      <c r="N1382" s="235"/>
      <c r="O1382" s="235"/>
      <c r="P1382" s="235"/>
      <c r="Q1382" s="235"/>
      <c r="R1382" s="235"/>
      <c r="S1382" s="235"/>
      <c r="T1382" s="235"/>
      <c r="U1382" s="235"/>
      <c r="V1382" s="235"/>
      <c r="W1382" s="235"/>
      <c r="X1382" s="235"/>
      <c r="Y1382" s="235"/>
      <c r="Z1382" s="235"/>
      <c r="AA1382" s="235"/>
      <c r="AB1382" s="235"/>
      <c r="AC1382" s="235"/>
      <c r="AD1382" s="235"/>
      <c r="AE1382" s="235"/>
      <c r="AF1382" s="235"/>
      <c r="AG1382" s="235"/>
      <c r="AH1382" s="235"/>
      <c r="AI1382" s="235"/>
      <c r="AJ1382" s="235"/>
      <c r="AK1382" s="235"/>
      <c r="AL1382" s="235"/>
      <c r="AM1382" s="235"/>
      <c r="AN1382" s="235"/>
      <c r="AO1382" s="235"/>
      <c r="AP1382" s="235"/>
      <c r="AQ1382" s="235"/>
      <c r="AR1382" s="235"/>
      <c r="AS1382" s="235"/>
      <c r="AT1382" s="235"/>
      <c r="AU1382" s="235"/>
      <c r="AV1382" s="236"/>
      <c r="AW1382" s="236"/>
      <c r="AX1382" s="236"/>
      <c r="AY1382" s="236"/>
      <c r="AZ1382" s="250">
        <f t="shared" si="621"/>
        <v>2.2961959253236863E-2</v>
      </c>
      <c r="BA1382" s="250">
        <f t="shared" si="621"/>
        <v>1.7221469439927643E-2</v>
      </c>
      <c r="BB1382" s="250">
        <f t="shared" si="621"/>
        <v>0</v>
      </c>
      <c r="BC1382" s="250">
        <f t="shared" si="621"/>
        <v>0</v>
      </c>
      <c r="BD1382" s="250">
        <f t="shared" si="621"/>
        <v>0</v>
      </c>
      <c r="BE1382" s="250">
        <f t="shared" si="622"/>
        <v>0</v>
      </c>
      <c r="BF1382" s="250">
        <f t="shared" ref="BF1382:BI1382" si="627">BF540*$BC$19</f>
        <v>0</v>
      </c>
      <c r="BG1382" s="250">
        <f t="shared" si="627"/>
        <v>0</v>
      </c>
      <c r="BH1382" s="250">
        <f t="shared" si="627"/>
        <v>0</v>
      </c>
      <c r="BI1382" s="250">
        <f t="shared" si="627"/>
        <v>0</v>
      </c>
      <c r="BJ1382" s="250"/>
      <c r="BK1382" s="250"/>
      <c r="BL1382" s="250"/>
      <c r="BM1382" s="250"/>
      <c r="BN1382" s="250"/>
    </row>
    <row r="1383" spans="1:66" ht="15.75" outlineLevel="1">
      <c r="A1383" s="418">
        <f>ROW()</f>
        <v>1383</v>
      </c>
      <c r="B1383" s="4" t="s">
        <v>38</v>
      </c>
      <c r="C1383" s="237"/>
      <c r="D1383" s="16"/>
      <c r="E1383" s="235"/>
      <c r="F1383" s="235"/>
      <c r="G1383" s="235"/>
      <c r="H1383" s="235"/>
      <c r="I1383" s="235"/>
      <c r="J1383" s="235"/>
      <c r="K1383" s="235"/>
      <c r="L1383" s="235"/>
      <c r="M1383" s="235"/>
      <c r="N1383" s="235"/>
      <c r="O1383" s="235"/>
      <c r="P1383" s="235"/>
      <c r="Q1383" s="235"/>
      <c r="R1383" s="235"/>
      <c r="S1383" s="235"/>
      <c r="T1383" s="235"/>
      <c r="U1383" s="235"/>
      <c r="V1383" s="235"/>
      <c r="W1383" s="235"/>
      <c r="X1383" s="235"/>
      <c r="Y1383" s="235"/>
      <c r="Z1383" s="235"/>
      <c r="AA1383" s="235"/>
      <c r="AB1383" s="235"/>
      <c r="AC1383" s="235"/>
      <c r="AD1383" s="235"/>
      <c r="AE1383" s="235"/>
      <c r="AF1383" s="235"/>
      <c r="AG1383" s="235"/>
      <c r="AH1383" s="235"/>
      <c r="AI1383" s="235"/>
      <c r="AJ1383" s="235"/>
      <c r="AK1383" s="235"/>
      <c r="AL1383" s="235"/>
      <c r="AM1383" s="235"/>
      <c r="AN1383" s="235"/>
      <c r="AO1383" s="235"/>
      <c r="AP1383" s="235"/>
      <c r="AQ1383" s="235"/>
      <c r="AR1383" s="235"/>
      <c r="AS1383" s="235"/>
      <c r="AT1383" s="235"/>
      <c r="AU1383" s="235"/>
      <c r="AV1383" s="236"/>
      <c r="AW1383" s="236"/>
      <c r="AX1383" s="236"/>
      <c r="AY1383" s="236"/>
      <c r="AZ1383" s="250">
        <f t="shared" si="621"/>
        <v>8.9643128018841549E-4</v>
      </c>
      <c r="BA1383" s="250">
        <f t="shared" si="621"/>
        <v>8.9643128018841538E-4</v>
      </c>
      <c r="BB1383" s="250">
        <f t="shared" si="621"/>
        <v>8.9643128018841538E-4</v>
      </c>
      <c r="BC1383" s="250">
        <f t="shared" si="621"/>
        <v>8.9643128018841549E-4</v>
      </c>
      <c r="BD1383" s="250">
        <f t="shared" si="621"/>
        <v>8.9643128018841549E-4</v>
      </c>
      <c r="BE1383" s="250">
        <f t="shared" si="622"/>
        <v>8.9643128018841603E-4</v>
      </c>
      <c r="BF1383" s="250">
        <f t="shared" ref="BF1383:BI1383" si="628">BF541*$BC$19</f>
        <v>6.7232346014131205E-4</v>
      </c>
      <c r="BG1383" s="250">
        <f t="shared" si="628"/>
        <v>0</v>
      </c>
      <c r="BH1383" s="250">
        <f t="shared" si="628"/>
        <v>0</v>
      </c>
      <c r="BI1383" s="250">
        <f t="shared" si="628"/>
        <v>0</v>
      </c>
      <c r="BJ1383" s="250"/>
      <c r="BK1383" s="250"/>
      <c r="BL1383" s="250"/>
      <c r="BM1383" s="250"/>
      <c r="BN1383" s="250"/>
    </row>
    <row r="1384" spans="1:66" ht="15.75" outlineLevel="1">
      <c r="A1384" s="418">
        <f>ROW()</f>
        <v>1384</v>
      </c>
      <c r="B1384" s="4" t="s">
        <v>39</v>
      </c>
      <c r="C1384" s="237"/>
      <c r="D1384" s="16"/>
      <c r="E1384" s="235"/>
      <c r="F1384" s="235"/>
      <c r="G1384" s="235"/>
      <c r="H1384" s="235"/>
      <c r="I1384" s="235"/>
      <c r="J1384" s="235"/>
      <c r="K1384" s="235"/>
      <c r="L1384" s="235"/>
      <c r="M1384" s="235"/>
      <c r="N1384" s="235"/>
      <c r="O1384" s="235"/>
      <c r="P1384" s="235"/>
      <c r="Q1384" s="235"/>
      <c r="R1384" s="235"/>
      <c r="S1384" s="235"/>
      <c r="T1384" s="235"/>
      <c r="U1384" s="235"/>
      <c r="V1384" s="235"/>
      <c r="W1384" s="235"/>
      <c r="X1384" s="235"/>
      <c r="Y1384" s="235"/>
      <c r="Z1384" s="235"/>
      <c r="AA1384" s="235"/>
      <c r="AB1384" s="235"/>
      <c r="AC1384" s="235"/>
      <c r="AD1384" s="235"/>
      <c r="AE1384" s="235"/>
      <c r="AF1384" s="235"/>
      <c r="AG1384" s="235"/>
      <c r="AH1384" s="235"/>
      <c r="AI1384" s="235"/>
      <c r="AJ1384" s="235"/>
      <c r="AK1384" s="235"/>
      <c r="AL1384" s="235"/>
      <c r="AM1384" s="235"/>
      <c r="AN1384" s="235"/>
      <c r="AO1384" s="235"/>
      <c r="AP1384" s="235"/>
      <c r="AQ1384" s="235"/>
      <c r="AR1384" s="235"/>
      <c r="AS1384" s="235"/>
      <c r="AT1384" s="235"/>
      <c r="AU1384" s="235"/>
      <c r="AV1384" s="236"/>
      <c r="AW1384" s="236"/>
      <c r="AX1384" s="236"/>
      <c r="AY1384" s="236"/>
      <c r="AZ1384" s="250">
        <f t="shared" si="621"/>
        <v>0</v>
      </c>
      <c r="BA1384" s="250">
        <f t="shared" si="621"/>
        <v>0</v>
      </c>
      <c r="BB1384" s="250">
        <f t="shared" si="621"/>
        <v>0</v>
      </c>
      <c r="BC1384" s="250">
        <f t="shared" si="621"/>
        <v>0</v>
      </c>
      <c r="BD1384" s="250">
        <f t="shared" si="621"/>
        <v>0</v>
      </c>
      <c r="BE1384" s="250">
        <f t="shared" si="622"/>
        <v>0</v>
      </c>
      <c r="BF1384" s="250">
        <f t="shared" ref="BF1384:BI1384" si="629">BF542*$BC$19</f>
        <v>0</v>
      </c>
      <c r="BG1384" s="250">
        <f t="shared" si="629"/>
        <v>0</v>
      </c>
      <c r="BH1384" s="250">
        <f t="shared" si="629"/>
        <v>0</v>
      </c>
      <c r="BI1384" s="250">
        <f t="shared" si="629"/>
        <v>0</v>
      </c>
      <c r="BJ1384" s="250"/>
      <c r="BK1384" s="250"/>
      <c r="BL1384" s="250"/>
      <c r="BM1384" s="250"/>
      <c r="BN1384" s="250"/>
    </row>
    <row r="1385" spans="1:66" ht="15.75" outlineLevel="1">
      <c r="A1385" s="418">
        <f>ROW()</f>
        <v>1385</v>
      </c>
      <c r="B1385" s="4" t="s">
        <v>40</v>
      </c>
      <c r="C1385" s="237"/>
      <c r="D1385" s="16"/>
      <c r="E1385" s="235"/>
      <c r="F1385" s="235"/>
      <c r="G1385" s="235"/>
      <c r="H1385" s="235"/>
      <c r="I1385" s="235"/>
      <c r="J1385" s="235"/>
      <c r="K1385" s="235"/>
      <c r="L1385" s="235"/>
      <c r="M1385" s="235"/>
      <c r="N1385" s="235"/>
      <c r="O1385" s="235"/>
      <c r="P1385" s="235"/>
      <c r="Q1385" s="235"/>
      <c r="R1385" s="235"/>
      <c r="S1385" s="235"/>
      <c r="T1385" s="235"/>
      <c r="U1385" s="235"/>
      <c r="V1385" s="235"/>
      <c r="W1385" s="235"/>
      <c r="X1385" s="235"/>
      <c r="Y1385" s="235"/>
      <c r="Z1385" s="235"/>
      <c r="AA1385" s="235"/>
      <c r="AB1385" s="235"/>
      <c r="AC1385" s="235"/>
      <c r="AD1385" s="235"/>
      <c r="AE1385" s="235"/>
      <c r="AF1385" s="235"/>
      <c r="AG1385" s="235"/>
      <c r="AH1385" s="235"/>
      <c r="AI1385" s="235"/>
      <c r="AJ1385" s="235"/>
      <c r="AK1385" s="235"/>
      <c r="AL1385" s="235"/>
      <c r="AM1385" s="235"/>
      <c r="AN1385" s="235"/>
      <c r="AO1385" s="235"/>
      <c r="AP1385" s="235"/>
      <c r="AQ1385" s="235"/>
      <c r="AR1385" s="235"/>
      <c r="AS1385" s="235"/>
      <c r="AT1385" s="235"/>
      <c r="AU1385" s="235"/>
      <c r="AV1385" s="236"/>
      <c r="AW1385" s="236"/>
      <c r="AX1385" s="236"/>
      <c r="AY1385" s="236"/>
      <c r="AZ1385" s="250">
        <f t="shared" si="621"/>
        <v>3.3435946966134248E-4</v>
      </c>
      <c r="BA1385" s="250">
        <f t="shared" si="621"/>
        <v>2.5076960224600689E-4</v>
      </c>
      <c r="BB1385" s="250">
        <f t="shared" si="621"/>
        <v>0</v>
      </c>
      <c r="BC1385" s="250">
        <f t="shared" si="621"/>
        <v>0</v>
      </c>
      <c r="BD1385" s="250">
        <f t="shared" si="621"/>
        <v>0</v>
      </c>
      <c r="BE1385" s="250">
        <f t="shared" si="622"/>
        <v>0</v>
      </c>
      <c r="BF1385" s="250">
        <f t="shared" ref="BF1385:BI1385" si="630">BF543*$BC$19</f>
        <v>0</v>
      </c>
      <c r="BG1385" s="250">
        <f t="shared" si="630"/>
        <v>0</v>
      </c>
      <c r="BH1385" s="250">
        <f t="shared" si="630"/>
        <v>0</v>
      </c>
      <c r="BI1385" s="250">
        <f t="shared" si="630"/>
        <v>0</v>
      </c>
      <c r="BJ1385" s="250"/>
      <c r="BK1385" s="250"/>
      <c r="BL1385" s="250"/>
      <c r="BM1385" s="250"/>
      <c r="BN1385" s="250"/>
    </row>
    <row r="1386" spans="1:66" ht="15.75" outlineLevel="1">
      <c r="A1386" s="418">
        <f>ROW()</f>
        <v>1386</v>
      </c>
      <c r="B1386" s="4" t="s">
        <v>306</v>
      </c>
      <c r="C1386" s="237"/>
      <c r="D1386" s="16"/>
      <c r="E1386" s="235"/>
      <c r="F1386" s="235"/>
      <c r="G1386" s="235"/>
      <c r="H1386" s="235"/>
      <c r="I1386" s="235"/>
      <c r="J1386" s="235"/>
      <c r="K1386" s="235"/>
      <c r="L1386" s="235"/>
      <c r="M1386" s="235"/>
      <c r="N1386" s="235"/>
      <c r="O1386" s="235"/>
      <c r="P1386" s="235"/>
      <c r="Q1386" s="235"/>
      <c r="R1386" s="235"/>
      <c r="S1386" s="235"/>
      <c r="T1386" s="235"/>
      <c r="U1386" s="235"/>
      <c r="V1386" s="235"/>
      <c r="W1386" s="235"/>
      <c r="X1386" s="235"/>
      <c r="Y1386" s="235"/>
      <c r="Z1386" s="235"/>
      <c r="AA1386" s="235"/>
      <c r="AB1386" s="235"/>
      <c r="AC1386" s="235"/>
      <c r="AD1386" s="235"/>
      <c r="AE1386" s="235"/>
      <c r="AF1386" s="235"/>
      <c r="AG1386" s="235"/>
      <c r="AH1386" s="235"/>
      <c r="AI1386" s="235"/>
      <c r="AJ1386" s="235"/>
      <c r="AK1386" s="235"/>
      <c r="AL1386" s="235"/>
      <c r="AM1386" s="235"/>
      <c r="AN1386" s="235"/>
      <c r="AO1386" s="235"/>
      <c r="AP1386" s="235"/>
      <c r="AQ1386" s="235"/>
      <c r="AR1386" s="235"/>
      <c r="AS1386" s="235"/>
      <c r="AT1386" s="235"/>
      <c r="AU1386" s="235"/>
      <c r="AV1386" s="236"/>
      <c r="AW1386" s="236"/>
      <c r="AX1386" s="236"/>
      <c r="AY1386" s="236"/>
      <c r="AZ1386" s="250">
        <f t="shared" si="621"/>
        <v>0</v>
      </c>
      <c r="BA1386" s="250">
        <f t="shared" si="621"/>
        <v>0</v>
      </c>
      <c r="BB1386" s="250">
        <f t="shared" si="621"/>
        <v>0</v>
      </c>
      <c r="BC1386" s="250">
        <f t="shared" si="621"/>
        <v>0</v>
      </c>
      <c r="BD1386" s="250">
        <f t="shared" si="621"/>
        <v>0</v>
      </c>
      <c r="BE1386" s="250">
        <f t="shared" si="622"/>
        <v>0</v>
      </c>
      <c r="BF1386" s="250">
        <f t="shared" ref="BF1386:BI1386" si="631">BF544*$BC$19</f>
        <v>0</v>
      </c>
      <c r="BG1386" s="250">
        <f t="shared" si="631"/>
        <v>0</v>
      </c>
      <c r="BH1386" s="250">
        <f t="shared" si="631"/>
        <v>0</v>
      </c>
      <c r="BI1386" s="250">
        <f t="shared" si="631"/>
        <v>0</v>
      </c>
      <c r="BJ1386" s="250"/>
      <c r="BK1386" s="250"/>
      <c r="BL1386" s="250"/>
      <c r="BM1386" s="250"/>
      <c r="BN1386" s="250"/>
    </row>
    <row r="1387" spans="1:66" ht="15.75" outlineLevel="1">
      <c r="A1387" s="418">
        <f>ROW()</f>
        <v>1387</v>
      </c>
      <c r="B1387" s="4" t="s">
        <v>256</v>
      </c>
      <c r="C1387" s="237"/>
      <c r="D1387" s="16"/>
      <c r="E1387" s="235"/>
      <c r="F1387" s="235"/>
      <c r="G1387" s="235"/>
      <c r="H1387" s="235"/>
      <c r="I1387" s="235"/>
      <c r="J1387" s="235"/>
      <c r="K1387" s="235"/>
      <c r="L1387" s="235"/>
      <c r="M1387" s="235"/>
      <c r="N1387" s="235"/>
      <c r="O1387" s="235"/>
      <c r="P1387" s="235"/>
      <c r="Q1387" s="235"/>
      <c r="R1387" s="235"/>
      <c r="S1387" s="235"/>
      <c r="T1387" s="235"/>
      <c r="U1387" s="235"/>
      <c r="V1387" s="235"/>
      <c r="W1387" s="235"/>
      <c r="X1387" s="235"/>
      <c r="Y1387" s="235"/>
      <c r="Z1387" s="235"/>
      <c r="AA1387" s="235"/>
      <c r="AB1387" s="235"/>
      <c r="AC1387" s="235"/>
      <c r="AD1387" s="235"/>
      <c r="AE1387" s="235"/>
      <c r="AF1387" s="235"/>
      <c r="AG1387" s="235"/>
      <c r="AH1387" s="235"/>
      <c r="AI1387" s="235"/>
      <c r="AJ1387" s="235"/>
      <c r="AK1387" s="235"/>
      <c r="AL1387" s="235"/>
      <c r="AM1387" s="235"/>
      <c r="AN1387" s="235"/>
      <c r="AO1387" s="235"/>
      <c r="AP1387" s="235"/>
      <c r="AQ1387" s="235"/>
      <c r="AR1387" s="235"/>
      <c r="AS1387" s="235"/>
      <c r="AT1387" s="235"/>
      <c r="AU1387" s="235"/>
      <c r="AV1387" s="236"/>
      <c r="AW1387" s="236"/>
      <c r="AX1387" s="236"/>
      <c r="AY1387" s="236"/>
      <c r="AZ1387" s="250">
        <f t="shared" si="621"/>
        <v>0</v>
      </c>
      <c r="BA1387" s="250">
        <f t="shared" si="621"/>
        <v>0</v>
      </c>
      <c r="BB1387" s="250">
        <f t="shared" si="621"/>
        <v>0</v>
      </c>
      <c r="BC1387" s="250">
        <f t="shared" si="621"/>
        <v>0</v>
      </c>
      <c r="BD1387" s="250">
        <f t="shared" si="621"/>
        <v>0</v>
      </c>
      <c r="BE1387" s="250">
        <f t="shared" si="622"/>
        <v>0</v>
      </c>
      <c r="BF1387" s="250">
        <f t="shared" ref="BF1387:BI1387" si="632">BF545*$BC$19</f>
        <v>0</v>
      </c>
      <c r="BG1387" s="250">
        <f t="shared" si="632"/>
        <v>0</v>
      </c>
      <c r="BH1387" s="250">
        <f t="shared" si="632"/>
        <v>0</v>
      </c>
      <c r="BI1387" s="250">
        <f t="shared" si="632"/>
        <v>0</v>
      </c>
      <c r="BJ1387" s="250"/>
      <c r="BK1387" s="250"/>
      <c r="BL1387" s="250"/>
      <c r="BM1387" s="250"/>
      <c r="BN1387" s="250"/>
    </row>
    <row r="1388" spans="1:66" ht="15.75" outlineLevel="1">
      <c r="A1388" s="418">
        <f>ROW()</f>
        <v>1388</v>
      </c>
      <c r="B1388" s="4" t="s">
        <v>460</v>
      </c>
      <c r="C1388" s="237"/>
      <c r="D1388" s="16"/>
      <c r="E1388" s="235"/>
      <c r="F1388" s="235"/>
      <c r="G1388" s="235"/>
      <c r="H1388" s="235"/>
      <c r="I1388" s="235"/>
      <c r="J1388" s="235"/>
      <c r="K1388" s="235"/>
      <c r="L1388" s="235"/>
      <c r="M1388" s="235"/>
      <c r="N1388" s="235"/>
      <c r="O1388" s="235"/>
      <c r="P1388" s="235"/>
      <c r="Q1388" s="235"/>
      <c r="R1388" s="235"/>
      <c r="S1388" s="235"/>
      <c r="T1388" s="235"/>
      <c r="U1388" s="235"/>
      <c r="V1388" s="235"/>
      <c r="W1388" s="235"/>
      <c r="X1388" s="235"/>
      <c r="Y1388" s="235"/>
      <c r="Z1388" s="235"/>
      <c r="AA1388" s="235"/>
      <c r="AB1388" s="235"/>
      <c r="AC1388" s="235"/>
      <c r="AD1388" s="235"/>
      <c r="AE1388" s="235"/>
      <c r="AF1388" s="235"/>
      <c r="AG1388" s="235"/>
      <c r="AH1388" s="235"/>
      <c r="AI1388" s="235"/>
      <c r="AJ1388" s="235"/>
      <c r="AK1388" s="235"/>
      <c r="AL1388" s="235"/>
      <c r="AM1388" s="235"/>
      <c r="AN1388" s="235"/>
      <c r="AO1388" s="235"/>
      <c r="AP1388" s="235"/>
      <c r="AQ1388" s="235"/>
      <c r="AR1388" s="235"/>
      <c r="AS1388" s="235"/>
      <c r="AT1388" s="235"/>
      <c r="AU1388" s="235"/>
      <c r="AV1388" s="236"/>
      <c r="AW1388" s="236"/>
      <c r="AX1388" s="236"/>
      <c r="AY1388" s="236"/>
      <c r="AZ1388" s="250">
        <f t="shared" ref="AZ1388:BD1388" si="633">AZ546*$AY$19</f>
        <v>0</v>
      </c>
      <c r="BA1388" s="250">
        <f t="shared" si="633"/>
        <v>0</v>
      </c>
      <c r="BB1388" s="250">
        <f t="shared" si="633"/>
        <v>0</v>
      </c>
      <c r="BC1388" s="250">
        <f t="shared" si="633"/>
        <v>0</v>
      </c>
      <c r="BD1388" s="250">
        <f t="shared" si="633"/>
        <v>0</v>
      </c>
      <c r="BE1388" s="250">
        <f t="shared" si="622"/>
        <v>0</v>
      </c>
      <c r="BF1388" s="250">
        <f t="shared" ref="BF1388:BI1388" si="634">BF546*$BC$19</f>
        <v>0</v>
      </c>
      <c r="BG1388" s="250">
        <f t="shared" si="634"/>
        <v>0</v>
      </c>
      <c r="BH1388" s="250">
        <f t="shared" si="634"/>
        <v>0</v>
      </c>
      <c r="BI1388" s="250">
        <f t="shared" si="634"/>
        <v>0</v>
      </c>
      <c r="BJ1388" s="250"/>
      <c r="BK1388" s="250"/>
      <c r="BL1388" s="250"/>
      <c r="BM1388" s="250"/>
      <c r="BN1388" s="250"/>
    </row>
    <row r="1389" spans="1:66" ht="15.75" outlineLevel="1">
      <c r="A1389" s="418">
        <f>ROW()</f>
        <v>1389</v>
      </c>
      <c r="B1389" s="4" t="s">
        <v>461</v>
      </c>
      <c r="C1389" s="237"/>
      <c r="D1389" s="16"/>
      <c r="E1389" s="235"/>
      <c r="F1389" s="235"/>
      <c r="G1389" s="235"/>
      <c r="H1389" s="235"/>
      <c r="I1389" s="235"/>
      <c r="J1389" s="235"/>
      <c r="K1389" s="235"/>
      <c r="L1389" s="235"/>
      <c r="M1389" s="235"/>
      <c r="N1389" s="235"/>
      <c r="O1389" s="235"/>
      <c r="P1389" s="235"/>
      <c r="Q1389" s="235"/>
      <c r="R1389" s="235"/>
      <c r="S1389" s="235"/>
      <c r="T1389" s="235"/>
      <c r="U1389" s="235"/>
      <c r="V1389" s="235"/>
      <c r="W1389" s="235"/>
      <c r="X1389" s="235"/>
      <c r="Y1389" s="235"/>
      <c r="Z1389" s="235"/>
      <c r="AA1389" s="235"/>
      <c r="AB1389" s="235"/>
      <c r="AC1389" s="235"/>
      <c r="AD1389" s="235"/>
      <c r="AE1389" s="235"/>
      <c r="AF1389" s="235"/>
      <c r="AG1389" s="235"/>
      <c r="AH1389" s="235"/>
      <c r="AI1389" s="235"/>
      <c r="AJ1389" s="235"/>
      <c r="AK1389" s="235"/>
      <c r="AL1389" s="235"/>
      <c r="AM1389" s="235"/>
      <c r="AN1389" s="235"/>
      <c r="AO1389" s="235"/>
      <c r="AP1389" s="235"/>
      <c r="AQ1389" s="235"/>
      <c r="AR1389" s="235"/>
      <c r="AS1389" s="235"/>
      <c r="AT1389" s="235"/>
      <c r="AU1389" s="235"/>
      <c r="AV1389" s="236"/>
      <c r="AW1389" s="236"/>
      <c r="AX1389" s="236"/>
      <c r="AY1389" s="236"/>
      <c r="AZ1389" s="250">
        <f t="shared" ref="AZ1389:BD1389" si="635">AZ547*$AY$19</f>
        <v>0</v>
      </c>
      <c r="BA1389" s="250">
        <f t="shared" si="635"/>
        <v>0</v>
      </c>
      <c r="BB1389" s="250">
        <f t="shared" si="635"/>
        <v>0</v>
      </c>
      <c r="BC1389" s="250">
        <f t="shared" si="635"/>
        <v>0</v>
      </c>
      <c r="BD1389" s="250">
        <f t="shared" si="635"/>
        <v>0</v>
      </c>
      <c r="BE1389" s="250">
        <f t="shared" si="622"/>
        <v>0</v>
      </c>
      <c r="BF1389" s="250">
        <f t="shared" ref="BF1389:BI1389" si="636">BF547*$BC$19</f>
        <v>0</v>
      </c>
      <c r="BG1389" s="250">
        <f t="shared" si="636"/>
        <v>0</v>
      </c>
      <c r="BH1389" s="250">
        <f t="shared" si="636"/>
        <v>0</v>
      </c>
      <c r="BI1389" s="250">
        <f t="shared" si="636"/>
        <v>0</v>
      </c>
      <c r="BJ1389" s="250"/>
      <c r="BK1389" s="250"/>
      <c r="BL1389" s="250"/>
      <c r="BM1389" s="250"/>
      <c r="BN1389" s="250"/>
    </row>
    <row r="1390" spans="1:66" ht="15.75" outlineLevel="1">
      <c r="A1390" s="418">
        <f>ROW()</f>
        <v>1390</v>
      </c>
      <c r="B1390" s="4" t="s">
        <v>462</v>
      </c>
      <c r="C1390" s="237"/>
      <c r="D1390" s="16"/>
      <c r="E1390" s="235"/>
      <c r="F1390" s="235"/>
      <c r="G1390" s="235"/>
      <c r="H1390" s="235"/>
      <c r="I1390" s="235"/>
      <c r="J1390" s="235"/>
      <c r="K1390" s="235"/>
      <c r="L1390" s="235"/>
      <c r="M1390" s="235"/>
      <c r="N1390" s="235"/>
      <c r="O1390" s="235"/>
      <c r="P1390" s="235"/>
      <c r="Q1390" s="235"/>
      <c r="R1390" s="235"/>
      <c r="S1390" s="235"/>
      <c r="T1390" s="235"/>
      <c r="U1390" s="235"/>
      <c r="V1390" s="235"/>
      <c r="W1390" s="235"/>
      <c r="X1390" s="235"/>
      <c r="Y1390" s="235"/>
      <c r="Z1390" s="235"/>
      <c r="AA1390" s="235"/>
      <c r="AB1390" s="235"/>
      <c r="AC1390" s="235"/>
      <c r="AD1390" s="235"/>
      <c r="AE1390" s="235"/>
      <c r="AF1390" s="235"/>
      <c r="AG1390" s="235"/>
      <c r="AH1390" s="235"/>
      <c r="AI1390" s="235"/>
      <c r="AJ1390" s="235"/>
      <c r="AK1390" s="235"/>
      <c r="AL1390" s="235"/>
      <c r="AM1390" s="235"/>
      <c r="AN1390" s="235"/>
      <c r="AO1390" s="235"/>
      <c r="AP1390" s="235"/>
      <c r="AQ1390" s="235"/>
      <c r="AR1390" s="235"/>
      <c r="AS1390" s="235"/>
      <c r="AT1390" s="235"/>
      <c r="AU1390" s="235"/>
      <c r="AV1390" s="236"/>
      <c r="AW1390" s="236"/>
      <c r="AX1390" s="236"/>
      <c r="AY1390" s="236"/>
      <c r="AZ1390" s="250">
        <f t="shared" ref="AZ1390:BD1390" si="637">AZ548*$AY$19</f>
        <v>0</v>
      </c>
      <c r="BA1390" s="250">
        <f t="shared" si="637"/>
        <v>0</v>
      </c>
      <c r="BB1390" s="250">
        <f t="shared" si="637"/>
        <v>0</v>
      </c>
      <c r="BC1390" s="250">
        <f t="shared" si="637"/>
        <v>0</v>
      </c>
      <c r="BD1390" s="250">
        <f t="shared" si="637"/>
        <v>0</v>
      </c>
      <c r="BE1390" s="250">
        <f t="shared" si="622"/>
        <v>0</v>
      </c>
      <c r="BF1390" s="250">
        <f t="shared" ref="BF1390:BI1390" si="638">BF548*$BC$19</f>
        <v>0</v>
      </c>
      <c r="BG1390" s="250">
        <f t="shared" si="638"/>
        <v>0</v>
      </c>
      <c r="BH1390" s="250">
        <f t="shared" si="638"/>
        <v>0</v>
      </c>
      <c r="BI1390" s="250">
        <f t="shared" si="638"/>
        <v>0</v>
      </c>
      <c r="BJ1390" s="250"/>
      <c r="BK1390" s="250"/>
      <c r="BL1390" s="250"/>
      <c r="BM1390" s="250"/>
      <c r="BN1390" s="250"/>
    </row>
    <row r="1391" spans="1:66" ht="15.75" outlineLevel="1">
      <c r="A1391" s="418">
        <f>ROW()</f>
        <v>1391</v>
      </c>
      <c r="B1391" s="4" t="s">
        <v>0</v>
      </c>
      <c r="C1391" s="239"/>
      <c r="D1391" s="16"/>
      <c r="E1391" s="235"/>
      <c r="F1391" s="235"/>
      <c r="G1391" s="235"/>
      <c r="H1391" s="235"/>
      <c r="I1391" s="235"/>
      <c r="J1391" s="235"/>
      <c r="K1391" s="235"/>
      <c r="L1391" s="235"/>
      <c r="M1391" s="235"/>
      <c r="N1391" s="235"/>
      <c r="O1391" s="235"/>
      <c r="P1391" s="235"/>
      <c r="Q1391" s="235"/>
      <c r="R1391" s="235"/>
      <c r="S1391" s="235"/>
      <c r="T1391" s="235"/>
      <c r="U1391" s="235"/>
      <c r="V1391" s="235"/>
      <c r="W1391" s="235"/>
      <c r="X1391" s="235"/>
      <c r="Y1391" s="235"/>
      <c r="Z1391" s="235"/>
      <c r="AA1391" s="235"/>
      <c r="AB1391" s="235"/>
      <c r="AC1391" s="235"/>
      <c r="AD1391" s="235"/>
      <c r="AE1391" s="235"/>
      <c r="AF1391" s="235"/>
      <c r="AG1391" s="235"/>
      <c r="AH1391" s="235"/>
      <c r="AI1391" s="235"/>
      <c r="AJ1391" s="235"/>
      <c r="AK1391" s="235"/>
      <c r="AL1391" s="235"/>
      <c r="AM1391" s="235"/>
      <c r="AN1391" s="235"/>
      <c r="AO1391" s="235"/>
      <c r="AP1391" s="235"/>
      <c r="AQ1391" s="235"/>
      <c r="AR1391" s="235"/>
      <c r="AS1391" s="235"/>
      <c r="AT1391" s="235"/>
      <c r="AU1391" s="235"/>
      <c r="AV1391" s="236"/>
      <c r="AW1391" s="236"/>
      <c r="AX1391" s="236"/>
      <c r="AY1391" s="236"/>
      <c r="AZ1391" s="250">
        <f>AZ549*$AY$19</f>
        <v>4.1230880929144974E-2</v>
      </c>
      <c r="BA1391" s="250">
        <f>BA549*$AY$19</f>
        <v>3.5406801248420418E-2</v>
      </c>
      <c r="BB1391" s="250">
        <f>BB549*$AY$19</f>
        <v>1.7934562206246764E-2</v>
      </c>
      <c r="BC1391" s="250">
        <f>BC549*$AY$19</f>
        <v>1.7934562206246764E-2</v>
      </c>
      <c r="BD1391" s="250">
        <f>BD549*$AY$19</f>
        <v>1.7934562206246764E-2</v>
      </c>
      <c r="BE1391" s="250">
        <f t="shared" si="622"/>
        <v>1.7934562206246771E-2</v>
      </c>
      <c r="BF1391" s="250">
        <f t="shared" ref="BF1391:BI1391" si="639">BF549*$BC$19</f>
        <v>1.7710454386199666E-2</v>
      </c>
      <c r="BG1391" s="250">
        <f t="shared" si="639"/>
        <v>1.7038130926058354E-2</v>
      </c>
      <c r="BH1391" s="250">
        <f t="shared" si="639"/>
        <v>1.7038130926058357E-2</v>
      </c>
      <c r="BI1391" s="250">
        <f t="shared" si="639"/>
        <v>1.7038130926058354E-2</v>
      </c>
      <c r="BJ1391" s="250"/>
      <c r="BK1391" s="250"/>
      <c r="BL1391" s="250"/>
      <c r="BM1391" s="250"/>
      <c r="BN1391" s="250"/>
    </row>
    <row r="1392" spans="1:66" ht="15.75" outlineLevel="1">
      <c r="A1392" s="418">
        <f>ROW()</f>
        <v>1392</v>
      </c>
      <c r="B1392" s="87">
        <v>39082</v>
      </c>
      <c r="C1392" s="4" t="s">
        <v>9</v>
      </c>
      <c r="D1392" s="16"/>
      <c r="E1392" s="235"/>
      <c r="F1392" s="235"/>
      <c r="G1392" s="235"/>
      <c r="H1392" s="235"/>
      <c r="I1392" s="235"/>
      <c r="J1392" s="235"/>
      <c r="K1392" s="235"/>
      <c r="L1392" s="235"/>
      <c r="M1392" s="235"/>
      <c r="N1392" s="235"/>
      <c r="O1392" s="235"/>
      <c r="P1392" s="235"/>
      <c r="Q1392" s="235"/>
      <c r="R1392" s="235"/>
      <c r="S1392" s="235"/>
      <c r="T1392" s="235"/>
      <c r="U1392" s="235"/>
      <c r="V1392" s="235"/>
      <c r="W1392" s="235"/>
      <c r="X1392" s="235"/>
      <c r="Y1392" s="235"/>
      <c r="Z1392" s="235"/>
      <c r="AA1392" s="235"/>
      <c r="AB1392" s="235"/>
      <c r="AC1392" s="235"/>
      <c r="AD1392" s="235"/>
      <c r="AE1392" s="235"/>
      <c r="AF1392" s="235"/>
      <c r="AG1392" s="235"/>
      <c r="AH1392" s="235"/>
      <c r="AI1392" s="235"/>
      <c r="AJ1392" s="235"/>
      <c r="AK1392" s="235"/>
      <c r="AL1392" s="235"/>
      <c r="AM1392" s="235"/>
      <c r="AN1392" s="235"/>
      <c r="AO1392" s="235"/>
      <c r="AP1392" s="235"/>
      <c r="AQ1392" s="235"/>
      <c r="AR1392" s="235"/>
      <c r="AS1392" s="235"/>
      <c r="AT1392" s="235"/>
      <c r="AU1392" s="235"/>
      <c r="AV1392" s="236"/>
      <c r="AW1392" s="236"/>
      <c r="AX1392" s="236"/>
      <c r="AY1392" s="236"/>
      <c r="AZ1392" s="250"/>
      <c r="BA1392" s="250"/>
      <c r="BB1392" s="250"/>
      <c r="BC1392" s="250"/>
      <c r="BD1392" s="250"/>
      <c r="BE1392" s="250"/>
      <c r="BF1392" s="250"/>
      <c r="BG1392" s="250"/>
      <c r="BH1392" s="250"/>
      <c r="BI1392" s="250"/>
      <c r="BJ1392" s="250"/>
      <c r="BK1392" s="250"/>
      <c r="BL1392" s="250"/>
      <c r="BM1392" s="250"/>
      <c r="BN1392" s="250"/>
    </row>
    <row r="1393" spans="1:66" ht="15.75" outlineLevel="1">
      <c r="A1393" s="418">
        <f>ROW()</f>
        <v>1393</v>
      </c>
      <c r="B1393" s="4" t="s">
        <v>33</v>
      </c>
      <c r="C1393" s="237"/>
      <c r="D1393" s="16"/>
      <c r="E1393" s="235"/>
      <c r="F1393" s="235"/>
      <c r="G1393" s="235"/>
      <c r="H1393" s="235"/>
      <c r="I1393" s="235"/>
      <c r="J1393" s="235"/>
      <c r="K1393" s="235"/>
      <c r="L1393" s="235"/>
      <c r="M1393" s="235"/>
      <c r="N1393" s="235"/>
      <c r="O1393" s="235"/>
      <c r="P1393" s="235"/>
      <c r="Q1393" s="235"/>
      <c r="R1393" s="235"/>
      <c r="S1393" s="235"/>
      <c r="T1393" s="235"/>
      <c r="U1393" s="235"/>
      <c r="V1393" s="235"/>
      <c r="W1393" s="235"/>
      <c r="X1393" s="235"/>
      <c r="Y1393" s="235"/>
      <c r="Z1393" s="235"/>
      <c r="AA1393" s="235"/>
      <c r="AB1393" s="235"/>
      <c r="AC1393" s="235"/>
      <c r="AD1393" s="235"/>
      <c r="AE1393" s="235"/>
      <c r="AF1393" s="235"/>
      <c r="AG1393" s="235"/>
      <c r="AH1393" s="235"/>
      <c r="AI1393" s="235"/>
      <c r="AJ1393" s="235"/>
      <c r="AK1393" s="235"/>
      <c r="AL1393" s="235"/>
      <c r="AM1393" s="235"/>
      <c r="AN1393" s="235"/>
      <c r="AO1393" s="235"/>
      <c r="AP1393" s="235"/>
      <c r="AQ1393" s="235"/>
      <c r="AR1393" s="235"/>
      <c r="AS1393" s="235"/>
      <c r="AT1393" s="235"/>
      <c r="AU1393" s="235"/>
      <c r="AV1393" s="236"/>
      <c r="AW1393" s="236"/>
      <c r="AX1393" s="236"/>
      <c r="AY1393" s="236"/>
      <c r="AZ1393" s="250">
        <f t="shared" ref="AZ1393:BD1402" si="640">AZ551*$AY$19</f>
        <v>0</v>
      </c>
      <c r="BA1393" s="250">
        <f t="shared" si="640"/>
        <v>0</v>
      </c>
      <c r="BB1393" s="250">
        <f t="shared" si="640"/>
        <v>0</v>
      </c>
      <c r="BC1393" s="250">
        <f t="shared" si="640"/>
        <v>0</v>
      </c>
      <c r="BD1393" s="250">
        <f t="shared" si="640"/>
        <v>0</v>
      </c>
      <c r="BE1393" s="250">
        <f t="shared" ref="BE1393:BE1406" si="641">BE551*$BC$19</f>
        <v>0</v>
      </c>
      <c r="BF1393" s="250">
        <f t="shared" ref="BF1393:BI1393" si="642">BF551*$BC$19</f>
        <v>0</v>
      </c>
      <c r="BG1393" s="250">
        <f t="shared" si="642"/>
        <v>0</v>
      </c>
      <c r="BH1393" s="250">
        <f t="shared" si="642"/>
        <v>0</v>
      </c>
      <c r="BI1393" s="250">
        <f t="shared" si="642"/>
        <v>0</v>
      </c>
      <c r="BJ1393" s="250"/>
      <c r="BK1393" s="250"/>
      <c r="BL1393" s="250"/>
      <c r="BM1393" s="250"/>
      <c r="BN1393" s="250"/>
    </row>
    <row r="1394" spans="1:66" ht="15.75" outlineLevel="1">
      <c r="A1394" s="418">
        <f>ROW()</f>
        <v>1394</v>
      </c>
      <c r="B1394" s="4" t="s">
        <v>34</v>
      </c>
      <c r="C1394" s="237"/>
      <c r="D1394" s="16"/>
      <c r="E1394" s="235"/>
      <c r="F1394" s="235"/>
      <c r="G1394" s="235"/>
      <c r="H1394" s="235"/>
      <c r="I1394" s="235"/>
      <c r="J1394" s="235"/>
      <c r="K1394" s="235"/>
      <c r="L1394" s="235"/>
      <c r="M1394" s="235"/>
      <c r="N1394" s="235"/>
      <c r="O1394" s="235"/>
      <c r="P1394" s="235"/>
      <c r="Q1394" s="235"/>
      <c r="R1394" s="235"/>
      <c r="S1394" s="235"/>
      <c r="T1394" s="235"/>
      <c r="U1394" s="235"/>
      <c r="V1394" s="235"/>
      <c r="W1394" s="235"/>
      <c r="X1394" s="235"/>
      <c r="Y1394" s="235"/>
      <c r="Z1394" s="235"/>
      <c r="AA1394" s="235"/>
      <c r="AB1394" s="235"/>
      <c r="AC1394" s="235"/>
      <c r="AD1394" s="235"/>
      <c r="AE1394" s="235"/>
      <c r="AF1394" s="235"/>
      <c r="AG1394" s="235"/>
      <c r="AH1394" s="235"/>
      <c r="AI1394" s="235"/>
      <c r="AJ1394" s="235"/>
      <c r="AK1394" s="235"/>
      <c r="AL1394" s="235"/>
      <c r="AM1394" s="235"/>
      <c r="AN1394" s="235"/>
      <c r="AO1394" s="235"/>
      <c r="AP1394" s="235"/>
      <c r="AQ1394" s="235"/>
      <c r="AR1394" s="235"/>
      <c r="AS1394" s="235"/>
      <c r="AT1394" s="235"/>
      <c r="AU1394" s="235"/>
      <c r="AV1394" s="236"/>
      <c r="AW1394" s="236"/>
      <c r="AX1394" s="236"/>
      <c r="AY1394" s="236"/>
      <c r="AZ1394" s="250">
        <f t="shared" si="640"/>
        <v>0</v>
      </c>
      <c r="BA1394" s="250">
        <f t="shared" si="640"/>
        <v>0</v>
      </c>
      <c r="BB1394" s="250">
        <f t="shared" si="640"/>
        <v>0</v>
      </c>
      <c r="BC1394" s="250">
        <f t="shared" si="640"/>
        <v>0</v>
      </c>
      <c r="BD1394" s="250">
        <f t="shared" si="640"/>
        <v>0</v>
      </c>
      <c r="BE1394" s="250">
        <f t="shared" si="641"/>
        <v>0</v>
      </c>
      <c r="BF1394" s="250">
        <f t="shared" ref="BF1394:BI1394" si="643">BF552*$BC$19</f>
        <v>0</v>
      </c>
      <c r="BG1394" s="250">
        <f t="shared" si="643"/>
        <v>0</v>
      </c>
      <c r="BH1394" s="250">
        <f t="shared" si="643"/>
        <v>0</v>
      </c>
      <c r="BI1394" s="250">
        <f t="shared" si="643"/>
        <v>0</v>
      </c>
      <c r="BJ1394" s="250"/>
      <c r="BK1394" s="250"/>
      <c r="BL1394" s="250"/>
      <c r="BM1394" s="250"/>
      <c r="BN1394" s="250"/>
    </row>
    <row r="1395" spans="1:66" ht="15.75" outlineLevel="1">
      <c r="A1395" s="418">
        <f>ROW()</f>
        <v>1395</v>
      </c>
      <c r="B1395" s="4" t="s">
        <v>35</v>
      </c>
      <c r="C1395" s="237"/>
      <c r="D1395" s="16"/>
      <c r="E1395" s="235"/>
      <c r="F1395" s="235"/>
      <c r="G1395" s="235"/>
      <c r="H1395" s="235"/>
      <c r="I1395" s="235"/>
      <c r="J1395" s="235"/>
      <c r="K1395" s="235"/>
      <c r="L1395" s="235"/>
      <c r="M1395" s="235"/>
      <c r="N1395" s="235"/>
      <c r="O1395" s="235"/>
      <c r="P1395" s="235"/>
      <c r="Q1395" s="235"/>
      <c r="R1395" s="235"/>
      <c r="S1395" s="235"/>
      <c r="T1395" s="235"/>
      <c r="U1395" s="235"/>
      <c r="V1395" s="235"/>
      <c r="W1395" s="235"/>
      <c r="X1395" s="235"/>
      <c r="Y1395" s="235"/>
      <c r="Z1395" s="235"/>
      <c r="AA1395" s="235"/>
      <c r="AB1395" s="235"/>
      <c r="AC1395" s="235"/>
      <c r="AD1395" s="235"/>
      <c r="AE1395" s="235"/>
      <c r="AF1395" s="235"/>
      <c r="AG1395" s="235"/>
      <c r="AH1395" s="235"/>
      <c r="AI1395" s="235"/>
      <c r="AJ1395" s="235"/>
      <c r="AK1395" s="235"/>
      <c r="AL1395" s="235"/>
      <c r="AM1395" s="235"/>
      <c r="AN1395" s="235"/>
      <c r="AO1395" s="235"/>
      <c r="AP1395" s="235"/>
      <c r="AQ1395" s="235"/>
      <c r="AR1395" s="235"/>
      <c r="AS1395" s="235"/>
      <c r="AT1395" s="235"/>
      <c r="AU1395" s="235"/>
      <c r="AV1395" s="236"/>
      <c r="AW1395" s="236"/>
      <c r="AX1395" s="236"/>
      <c r="AY1395" s="236"/>
      <c r="AZ1395" s="250">
        <f t="shared" si="640"/>
        <v>5.4439693768386426E-3</v>
      </c>
      <c r="BA1395" s="250">
        <f t="shared" si="640"/>
        <v>5.4439693768386435E-3</v>
      </c>
      <c r="BB1395" s="250">
        <f t="shared" si="640"/>
        <v>5.4439693768386435E-3</v>
      </c>
      <c r="BC1395" s="250">
        <f t="shared" si="640"/>
        <v>5.4439693768386435E-3</v>
      </c>
      <c r="BD1395" s="250">
        <f t="shared" si="640"/>
        <v>5.4439693768386426E-3</v>
      </c>
      <c r="BE1395" s="250">
        <f t="shared" si="641"/>
        <v>5.4439693768386426E-3</v>
      </c>
      <c r="BF1395" s="250">
        <f t="shared" ref="BF1395:BI1395" si="644">BF553*$BC$19</f>
        <v>5.4439693768386426E-3</v>
      </c>
      <c r="BG1395" s="250">
        <f t="shared" si="644"/>
        <v>5.4439693768386426E-3</v>
      </c>
      <c r="BH1395" s="250">
        <f t="shared" si="644"/>
        <v>5.4439693768386418E-3</v>
      </c>
      <c r="BI1395" s="250">
        <f t="shared" si="644"/>
        <v>5.4439693768386418E-3</v>
      </c>
      <c r="BJ1395" s="250"/>
      <c r="BK1395" s="250"/>
      <c r="BL1395" s="250"/>
      <c r="BM1395" s="250"/>
      <c r="BN1395" s="250"/>
    </row>
    <row r="1396" spans="1:66" ht="15.75" outlineLevel="1">
      <c r="A1396" s="418">
        <f>ROW()</f>
        <v>1396</v>
      </c>
      <c r="B1396" s="4" t="s">
        <v>36</v>
      </c>
      <c r="C1396" s="237"/>
      <c r="D1396" s="16"/>
      <c r="E1396" s="235"/>
      <c r="F1396" s="235"/>
      <c r="G1396" s="235"/>
      <c r="H1396" s="235"/>
      <c r="I1396" s="235"/>
      <c r="J1396" s="235"/>
      <c r="K1396" s="235"/>
      <c r="L1396" s="235"/>
      <c r="M1396" s="235"/>
      <c r="N1396" s="235"/>
      <c r="O1396" s="235"/>
      <c r="P1396" s="235"/>
      <c r="Q1396" s="235"/>
      <c r="R1396" s="235"/>
      <c r="S1396" s="235"/>
      <c r="T1396" s="235"/>
      <c r="U1396" s="235"/>
      <c r="V1396" s="235"/>
      <c r="W1396" s="235"/>
      <c r="X1396" s="235"/>
      <c r="Y1396" s="235"/>
      <c r="Z1396" s="235"/>
      <c r="AA1396" s="235"/>
      <c r="AB1396" s="235"/>
      <c r="AC1396" s="235"/>
      <c r="AD1396" s="235"/>
      <c r="AE1396" s="235"/>
      <c r="AF1396" s="235"/>
      <c r="AG1396" s="235"/>
      <c r="AH1396" s="235"/>
      <c r="AI1396" s="235"/>
      <c r="AJ1396" s="235"/>
      <c r="AK1396" s="235"/>
      <c r="AL1396" s="235"/>
      <c r="AM1396" s="235"/>
      <c r="AN1396" s="235"/>
      <c r="AO1396" s="235"/>
      <c r="AP1396" s="235"/>
      <c r="AQ1396" s="235"/>
      <c r="AR1396" s="235"/>
      <c r="AS1396" s="235"/>
      <c r="AT1396" s="235"/>
      <c r="AU1396" s="235"/>
      <c r="AV1396" s="236"/>
      <c r="AW1396" s="236"/>
      <c r="AX1396" s="236"/>
      <c r="AY1396" s="236"/>
      <c r="AZ1396" s="250">
        <f t="shared" si="640"/>
        <v>5.9468190904037226E-3</v>
      </c>
      <c r="BA1396" s="250">
        <f t="shared" si="640"/>
        <v>5.9468190904037226E-3</v>
      </c>
      <c r="BB1396" s="250">
        <f t="shared" si="640"/>
        <v>5.9468190904037226E-3</v>
      </c>
      <c r="BC1396" s="250">
        <f t="shared" si="640"/>
        <v>5.9468190904037226E-3</v>
      </c>
      <c r="BD1396" s="250">
        <f t="shared" si="640"/>
        <v>5.9468190904037226E-3</v>
      </c>
      <c r="BE1396" s="250">
        <f t="shared" si="641"/>
        <v>5.9468190904037261E-3</v>
      </c>
      <c r="BF1396" s="250">
        <f t="shared" ref="BF1396:BI1396" si="645">BF554*$BC$19</f>
        <v>5.9468190904037261E-3</v>
      </c>
      <c r="BG1396" s="250">
        <f t="shared" si="645"/>
        <v>5.9468190904037243E-3</v>
      </c>
      <c r="BH1396" s="250">
        <f t="shared" si="645"/>
        <v>5.9468190904037261E-3</v>
      </c>
      <c r="BI1396" s="250">
        <f t="shared" si="645"/>
        <v>5.9468190904037269E-3</v>
      </c>
      <c r="BJ1396" s="250"/>
      <c r="BK1396" s="250"/>
      <c r="BL1396" s="250"/>
      <c r="BM1396" s="250"/>
      <c r="BN1396" s="250"/>
    </row>
    <row r="1397" spans="1:66" ht="15.75" outlineLevel="1">
      <c r="A1397" s="418">
        <f>ROW()</f>
        <v>1397</v>
      </c>
      <c r="B1397" s="4" t="s">
        <v>37</v>
      </c>
      <c r="C1397" s="237"/>
      <c r="D1397" s="16"/>
      <c r="E1397" s="235"/>
      <c r="F1397" s="235"/>
      <c r="G1397" s="235"/>
      <c r="H1397" s="235"/>
      <c r="I1397" s="235"/>
      <c r="J1397" s="235"/>
      <c r="K1397" s="235"/>
      <c r="L1397" s="235"/>
      <c r="M1397" s="235"/>
      <c r="N1397" s="235"/>
      <c r="O1397" s="235"/>
      <c r="P1397" s="235"/>
      <c r="Q1397" s="235"/>
      <c r="R1397" s="235"/>
      <c r="S1397" s="235"/>
      <c r="T1397" s="235"/>
      <c r="U1397" s="235"/>
      <c r="V1397" s="235"/>
      <c r="W1397" s="235"/>
      <c r="X1397" s="235"/>
      <c r="Y1397" s="235"/>
      <c r="Z1397" s="235"/>
      <c r="AA1397" s="235"/>
      <c r="AB1397" s="235"/>
      <c r="AC1397" s="235"/>
      <c r="AD1397" s="235"/>
      <c r="AE1397" s="235"/>
      <c r="AF1397" s="235"/>
      <c r="AG1397" s="235"/>
      <c r="AH1397" s="235"/>
      <c r="AI1397" s="235"/>
      <c r="AJ1397" s="235"/>
      <c r="AK1397" s="235"/>
      <c r="AL1397" s="235"/>
      <c r="AM1397" s="235"/>
      <c r="AN1397" s="235"/>
      <c r="AO1397" s="235"/>
      <c r="AP1397" s="235"/>
      <c r="AQ1397" s="235"/>
      <c r="AR1397" s="235"/>
      <c r="AS1397" s="235"/>
      <c r="AT1397" s="235"/>
      <c r="AU1397" s="235"/>
      <c r="AV1397" s="236"/>
      <c r="AW1397" s="236"/>
      <c r="AX1397" s="236"/>
      <c r="AY1397" s="236"/>
      <c r="AZ1397" s="250">
        <f t="shared" si="640"/>
        <v>0</v>
      </c>
      <c r="BA1397" s="250">
        <f t="shared" si="640"/>
        <v>0</v>
      </c>
      <c r="BB1397" s="250">
        <f t="shared" si="640"/>
        <v>0</v>
      </c>
      <c r="BC1397" s="250">
        <f t="shared" si="640"/>
        <v>0</v>
      </c>
      <c r="BD1397" s="250">
        <f t="shared" si="640"/>
        <v>0</v>
      </c>
      <c r="BE1397" s="250">
        <f t="shared" si="641"/>
        <v>0</v>
      </c>
      <c r="BF1397" s="250">
        <f t="shared" ref="BF1397:BI1397" si="646">BF555*$BC$19</f>
        <v>0</v>
      </c>
      <c r="BG1397" s="250">
        <f t="shared" si="646"/>
        <v>0</v>
      </c>
      <c r="BH1397" s="250">
        <f t="shared" si="646"/>
        <v>0</v>
      </c>
      <c r="BI1397" s="250">
        <f t="shared" si="646"/>
        <v>0</v>
      </c>
      <c r="BJ1397" s="250"/>
      <c r="BK1397" s="250"/>
      <c r="BL1397" s="250"/>
      <c r="BM1397" s="250"/>
      <c r="BN1397" s="250"/>
    </row>
    <row r="1398" spans="1:66" ht="15.75" outlineLevel="1">
      <c r="A1398" s="418">
        <f>ROW()</f>
        <v>1398</v>
      </c>
      <c r="B1398" s="4" t="s">
        <v>38</v>
      </c>
      <c r="C1398" s="237"/>
      <c r="D1398" s="16"/>
      <c r="E1398" s="235"/>
      <c r="F1398" s="235"/>
      <c r="G1398" s="235"/>
      <c r="H1398" s="235"/>
      <c r="I1398" s="235"/>
      <c r="J1398" s="235"/>
      <c r="K1398" s="235"/>
      <c r="L1398" s="235"/>
      <c r="M1398" s="235"/>
      <c r="N1398" s="235"/>
      <c r="O1398" s="235"/>
      <c r="P1398" s="235"/>
      <c r="Q1398" s="235"/>
      <c r="R1398" s="235"/>
      <c r="S1398" s="235"/>
      <c r="T1398" s="235"/>
      <c r="U1398" s="235"/>
      <c r="V1398" s="235"/>
      <c r="W1398" s="235"/>
      <c r="X1398" s="235"/>
      <c r="Y1398" s="235"/>
      <c r="Z1398" s="235"/>
      <c r="AA1398" s="235"/>
      <c r="AB1398" s="235"/>
      <c r="AC1398" s="235"/>
      <c r="AD1398" s="235"/>
      <c r="AE1398" s="235"/>
      <c r="AF1398" s="235"/>
      <c r="AG1398" s="235"/>
      <c r="AH1398" s="235"/>
      <c r="AI1398" s="235"/>
      <c r="AJ1398" s="235"/>
      <c r="AK1398" s="235"/>
      <c r="AL1398" s="235"/>
      <c r="AM1398" s="235"/>
      <c r="AN1398" s="235"/>
      <c r="AO1398" s="235"/>
      <c r="AP1398" s="235"/>
      <c r="AQ1398" s="235"/>
      <c r="AR1398" s="235"/>
      <c r="AS1398" s="235"/>
      <c r="AT1398" s="235"/>
      <c r="AU1398" s="235"/>
      <c r="AV1398" s="236"/>
      <c r="AW1398" s="236"/>
      <c r="AX1398" s="236"/>
      <c r="AY1398" s="236"/>
      <c r="AZ1398" s="250">
        <f t="shared" si="640"/>
        <v>0</v>
      </c>
      <c r="BA1398" s="250">
        <f t="shared" si="640"/>
        <v>0</v>
      </c>
      <c r="BB1398" s="250">
        <f t="shared" si="640"/>
        <v>0</v>
      </c>
      <c r="BC1398" s="250">
        <f t="shared" si="640"/>
        <v>0</v>
      </c>
      <c r="BD1398" s="250">
        <f t="shared" si="640"/>
        <v>0</v>
      </c>
      <c r="BE1398" s="250">
        <f t="shared" si="641"/>
        <v>0</v>
      </c>
      <c r="BF1398" s="250">
        <f t="shared" ref="BF1398:BI1398" si="647">BF556*$BC$19</f>
        <v>0</v>
      </c>
      <c r="BG1398" s="250">
        <f t="shared" si="647"/>
        <v>0</v>
      </c>
      <c r="BH1398" s="250">
        <f t="shared" si="647"/>
        <v>0</v>
      </c>
      <c r="BI1398" s="250">
        <f t="shared" si="647"/>
        <v>0</v>
      </c>
      <c r="BJ1398" s="250"/>
      <c r="BK1398" s="250"/>
      <c r="BL1398" s="250"/>
      <c r="BM1398" s="250"/>
      <c r="BN1398" s="250"/>
    </row>
    <row r="1399" spans="1:66" ht="15.75" outlineLevel="1">
      <c r="A1399" s="418">
        <f>ROW()</f>
        <v>1399</v>
      </c>
      <c r="B1399" s="4" t="s">
        <v>39</v>
      </c>
      <c r="C1399" s="237"/>
      <c r="D1399" s="16"/>
      <c r="E1399" s="235"/>
      <c r="F1399" s="235"/>
      <c r="G1399" s="235"/>
      <c r="H1399" s="235"/>
      <c r="I1399" s="235"/>
      <c r="J1399" s="235"/>
      <c r="K1399" s="235"/>
      <c r="L1399" s="235"/>
      <c r="M1399" s="235"/>
      <c r="N1399" s="235"/>
      <c r="O1399" s="235"/>
      <c r="P1399" s="235"/>
      <c r="Q1399" s="235"/>
      <c r="R1399" s="235"/>
      <c r="S1399" s="235"/>
      <c r="T1399" s="235"/>
      <c r="U1399" s="235"/>
      <c r="V1399" s="235"/>
      <c r="W1399" s="235"/>
      <c r="X1399" s="235"/>
      <c r="Y1399" s="235"/>
      <c r="Z1399" s="235"/>
      <c r="AA1399" s="235"/>
      <c r="AB1399" s="235"/>
      <c r="AC1399" s="235"/>
      <c r="AD1399" s="235"/>
      <c r="AE1399" s="235"/>
      <c r="AF1399" s="235"/>
      <c r="AG1399" s="235"/>
      <c r="AH1399" s="235"/>
      <c r="AI1399" s="235"/>
      <c r="AJ1399" s="235"/>
      <c r="AK1399" s="235"/>
      <c r="AL1399" s="235"/>
      <c r="AM1399" s="235"/>
      <c r="AN1399" s="235"/>
      <c r="AO1399" s="235"/>
      <c r="AP1399" s="235"/>
      <c r="AQ1399" s="235"/>
      <c r="AR1399" s="235"/>
      <c r="AS1399" s="235"/>
      <c r="AT1399" s="235"/>
      <c r="AU1399" s="235"/>
      <c r="AV1399" s="236"/>
      <c r="AW1399" s="236"/>
      <c r="AX1399" s="236"/>
      <c r="AY1399" s="236"/>
      <c r="AZ1399" s="250">
        <f t="shared" si="640"/>
        <v>0</v>
      </c>
      <c r="BA1399" s="250">
        <f t="shared" si="640"/>
        <v>0</v>
      </c>
      <c r="BB1399" s="250">
        <f t="shared" si="640"/>
        <v>0</v>
      </c>
      <c r="BC1399" s="250">
        <f t="shared" si="640"/>
        <v>0</v>
      </c>
      <c r="BD1399" s="250">
        <f t="shared" si="640"/>
        <v>0</v>
      </c>
      <c r="BE1399" s="250">
        <f t="shared" si="641"/>
        <v>0</v>
      </c>
      <c r="BF1399" s="250">
        <f t="shared" ref="BF1399:BI1399" si="648">BF557*$BC$19</f>
        <v>0</v>
      </c>
      <c r="BG1399" s="250">
        <f t="shared" si="648"/>
        <v>0</v>
      </c>
      <c r="BH1399" s="250">
        <f t="shared" si="648"/>
        <v>0</v>
      </c>
      <c r="BI1399" s="250">
        <f t="shared" si="648"/>
        <v>0</v>
      </c>
      <c r="BJ1399" s="250"/>
      <c r="BK1399" s="250"/>
      <c r="BL1399" s="250"/>
      <c r="BM1399" s="250"/>
      <c r="BN1399" s="250"/>
    </row>
    <row r="1400" spans="1:66" ht="15.75" outlineLevel="1">
      <c r="A1400" s="418">
        <f>ROW()</f>
        <v>1400</v>
      </c>
      <c r="B1400" s="4" t="s">
        <v>40</v>
      </c>
      <c r="C1400" s="237"/>
      <c r="D1400" s="16"/>
      <c r="E1400" s="235"/>
      <c r="F1400" s="235"/>
      <c r="G1400" s="235"/>
      <c r="H1400" s="235"/>
      <c r="I1400" s="235"/>
      <c r="J1400" s="235"/>
      <c r="K1400" s="235"/>
      <c r="L1400" s="235"/>
      <c r="M1400" s="235"/>
      <c r="N1400" s="235"/>
      <c r="O1400" s="235"/>
      <c r="P1400" s="235"/>
      <c r="Q1400" s="235"/>
      <c r="R1400" s="235"/>
      <c r="S1400" s="235"/>
      <c r="T1400" s="235"/>
      <c r="U1400" s="235"/>
      <c r="V1400" s="235"/>
      <c r="W1400" s="235"/>
      <c r="X1400" s="235"/>
      <c r="Y1400" s="235"/>
      <c r="Z1400" s="235"/>
      <c r="AA1400" s="235"/>
      <c r="AB1400" s="235"/>
      <c r="AC1400" s="235"/>
      <c r="AD1400" s="235"/>
      <c r="AE1400" s="235"/>
      <c r="AF1400" s="235"/>
      <c r="AG1400" s="235"/>
      <c r="AH1400" s="235"/>
      <c r="AI1400" s="235"/>
      <c r="AJ1400" s="235"/>
      <c r="AK1400" s="235"/>
      <c r="AL1400" s="235"/>
      <c r="AM1400" s="235"/>
      <c r="AN1400" s="235"/>
      <c r="AO1400" s="235"/>
      <c r="AP1400" s="235"/>
      <c r="AQ1400" s="235"/>
      <c r="AR1400" s="235"/>
      <c r="AS1400" s="235"/>
      <c r="AT1400" s="235"/>
      <c r="AU1400" s="235"/>
      <c r="AV1400" s="236"/>
      <c r="AW1400" s="236"/>
      <c r="AX1400" s="236"/>
      <c r="AY1400" s="236"/>
      <c r="AZ1400" s="250">
        <f t="shared" si="640"/>
        <v>3.5292667481782476E-4</v>
      </c>
      <c r="BA1400" s="250">
        <f t="shared" si="640"/>
        <v>3.5292667481782476E-4</v>
      </c>
      <c r="BB1400" s="250">
        <f t="shared" si="640"/>
        <v>0</v>
      </c>
      <c r="BC1400" s="250">
        <f t="shared" si="640"/>
        <v>0</v>
      </c>
      <c r="BD1400" s="250">
        <f t="shared" si="640"/>
        <v>0</v>
      </c>
      <c r="BE1400" s="250">
        <f t="shared" si="641"/>
        <v>0</v>
      </c>
      <c r="BF1400" s="250">
        <f t="shared" ref="BF1400:BI1400" si="649">BF558*$BC$19</f>
        <v>0</v>
      </c>
      <c r="BG1400" s="250">
        <f t="shared" si="649"/>
        <v>0</v>
      </c>
      <c r="BH1400" s="250">
        <f t="shared" si="649"/>
        <v>0</v>
      </c>
      <c r="BI1400" s="250">
        <f t="shared" si="649"/>
        <v>0</v>
      </c>
      <c r="BJ1400" s="250"/>
      <c r="BK1400" s="250"/>
      <c r="BL1400" s="250"/>
      <c r="BM1400" s="250"/>
      <c r="BN1400" s="250"/>
    </row>
    <row r="1401" spans="1:66" ht="15.75" outlineLevel="1">
      <c r="A1401" s="418">
        <f>ROW()</f>
        <v>1401</v>
      </c>
      <c r="B1401" s="4" t="s">
        <v>306</v>
      </c>
      <c r="C1401" s="237"/>
      <c r="D1401" s="16"/>
      <c r="E1401" s="235"/>
      <c r="F1401" s="235"/>
      <c r="G1401" s="235"/>
      <c r="H1401" s="235"/>
      <c r="I1401" s="235"/>
      <c r="J1401" s="235"/>
      <c r="K1401" s="235"/>
      <c r="L1401" s="235"/>
      <c r="M1401" s="235"/>
      <c r="N1401" s="235"/>
      <c r="O1401" s="235"/>
      <c r="P1401" s="235"/>
      <c r="Q1401" s="235"/>
      <c r="R1401" s="235"/>
      <c r="S1401" s="235"/>
      <c r="T1401" s="235"/>
      <c r="U1401" s="235"/>
      <c r="V1401" s="235"/>
      <c r="W1401" s="235"/>
      <c r="X1401" s="235"/>
      <c r="Y1401" s="235"/>
      <c r="Z1401" s="235"/>
      <c r="AA1401" s="235"/>
      <c r="AB1401" s="235"/>
      <c r="AC1401" s="235"/>
      <c r="AD1401" s="235"/>
      <c r="AE1401" s="235"/>
      <c r="AF1401" s="235"/>
      <c r="AG1401" s="235"/>
      <c r="AH1401" s="235"/>
      <c r="AI1401" s="235"/>
      <c r="AJ1401" s="235"/>
      <c r="AK1401" s="235"/>
      <c r="AL1401" s="235"/>
      <c r="AM1401" s="235"/>
      <c r="AN1401" s="235"/>
      <c r="AO1401" s="235"/>
      <c r="AP1401" s="235"/>
      <c r="AQ1401" s="235"/>
      <c r="AR1401" s="235"/>
      <c r="AS1401" s="235"/>
      <c r="AT1401" s="235"/>
      <c r="AU1401" s="235"/>
      <c r="AV1401" s="236"/>
      <c r="AW1401" s="236"/>
      <c r="AX1401" s="236"/>
      <c r="AY1401" s="236"/>
      <c r="AZ1401" s="250">
        <f t="shared" si="640"/>
        <v>0</v>
      </c>
      <c r="BA1401" s="250">
        <f t="shared" si="640"/>
        <v>0</v>
      </c>
      <c r="BB1401" s="250">
        <f t="shared" si="640"/>
        <v>0</v>
      </c>
      <c r="BC1401" s="250">
        <f t="shared" si="640"/>
        <v>0</v>
      </c>
      <c r="BD1401" s="250">
        <f t="shared" si="640"/>
        <v>0</v>
      </c>
      <c r="BE1401" s="250">
        <f t="shared" si="641"/>
        <v>0</v>
      </c>
      <c r="BF1401" s="250">
        <f t="shared" ref="BF1401:BI1401" si="650">BF559*$BC$19</f>
        <v>0</v>
      </c>
      <c r="BG1401" s="250">
        <f t="shared" si="650"/>
        <v>0</v>
      </c>
      <c r="BH1401" s="250">
        <f t="shared" si="650"/>
        <v>0</v>
      </c>
      <c r="BI1401" s="250">
        <f t="shared" si="650"/>
        <v>0</v>
      </c>
      <c r="BJ1401" s="250"/>
      <c r="BK1401" s="250"/>
      <c r="BL1401" s="250"/>
      <c r="BM1401" s="250"/>
      <c r="BN1401" s="250"/>
    </row>
    <row r="1402" spans="1:66" ht="15.75" outlineLevel="1">
      <c r="A1402" s="418">
        <f>ROW()</f>
        <v>1402</v>
      </c>
      <c r="B1402" s="4" t="s">
        <v>256</v>
      </c>
      <c r="C1402" s="237"/>
      <c r="D1402" s="16"/>
      <c r="E1402" s="235"/>
      <c r="F1402" s="235"/>
      <c r="G1402" s="235"/>
      <c r="H1402" s="235"/>
      <c r="I1402" s="235"/>
      <c r="J1402" s="235"/>
      <c r="K1402" s="235"/>
      <c r="L1402" s="235"/>
      <c r="M1402" s="235"/>
      <c r="N1402" s="235"/>
      <c r="O1402" s="235"/>
      <c r="P1402" s="235"/>
      <c r="Q1402" s="235"/>
      <c r="R1402" s="235"/>
      <c r="S1402" s="235"/>
      <c r="T1402" s="235"/>
      <c r="U1402" s="235"/>
      <c r="V1402" s="235"/>
      <c r="W1402" s="235"/>
      <c r="X1402" s="235"/>
      <c r="Y1402" s="235"/>
      <c r="Z1402" s="235"/>
      <c r="AA1402" s="235"/>
      <c r="AB1402" s="235"/>
      <c r="AC1402" s="235"/>
      <c r="AD1402" s="235"/>
      <c r="AE1402" s="235"/>
      <c r="AF1402" s="235"/>
      <c r="AG1402" s="235"/>
      <c r="AH1402" s="235"/>
      <c r="AI1402" s="235"/>
      <c r="AJ1402" s="235"/>
      <c r="AK1402" s="235"/>
      <c r="AL1402" s="235"/>
      <c r="AM1402" s="235"/>
      <c r="AN1402" s="235"/>
      <c r="AO1402" s="235"/>
      <c r="AP1402" s="235"/>
      <c r="AQ1402" s="235"/>
      <c r="AR1402" s="235"/>
      <c r="AS1402" s="235"/>
      <c r="AT1402" s="235"/>
      <c r="AU1402" s="235"/>
      <c r="AV1402" s="236"/>
      <c r="AW1402" s="236"/>
      <c r="AX1402" s="236"/>
      <c r="AY1402" s="236"/>
      <c r="AZ1402" s="250">
        <f t="shared" si="640"/>
        <v>0</v>
      </c>
      <c r="BA1402" s="250">
        <f t="shared" si="640"/>
        <v>0</v>
      </c>
      <c r="BB1402" s="250">
        <f t="shared" si="640"/>
        <v>0</v>
      </c>
      <c r="BC1402" s="250">
        <f t="shared" si="640"/>
        <v>0</v>
      </c>
      <c r="BD1402" s="250">
        <f t="shared" si="640"/>
        <v>0</v>
      </c>
      <c r="BE1402" s="250">
        <f t="shared" si="641"/>
        <v>0</v>
      </c>
      <c r="BF1402" s="250">
        <f t="shared" ref="BF1402:BI1402" si="651">BF560*$BC$19</f>
        <v>0</v>
      </c>
      <c r="BG1402" s="250">
        <f t="shared" si="651"/>
        <v>0</v>
      </c>
      <c r="BH1402" s="250">
        <f t="shared" si="651"/>
        <v>0</v>
      </c>
      <c r="BI1402" s="250">
        <f t="shared" si="651"/>
        <v>0</v>
      </c>
      <c r="BJ1402" s="250"/>
      <c r="BK1402" s="250"/>
      <c r="BL1402" s="250"/>
      <c r="BM1402" s="250"/>
      <c r="BN1402" s="250"/>
    </row>
    <row r="1403" spans="1:66" ht="15.75" outlineLevel="1">
      <c r="A1403" s="418">
        <f>ROW()</f>
        <v>1403</v>
      </c>
      <c r="B1403" s="4" t="s">
        <v>460</v>
      </c>
      <c r="C1403" s="237"/>
      <c r="D1403" s="16"/>
      <c r="E1403" s="235"/>
      <c r="F1403" s="235"/>
      <c r="G1403" s="235"/>
      <c r="H1403" s="235"/>
      <c r="I1403" s="235"/>
      <c r="J1403" s="235"/>
      <c r="K1403" s="235"/>
      <c r="L1403" s="235"/>
      <c r="M1403" s="235"/>
      <c r="N1403" s="235"/>
      <c r="O1403" s="235"/>
      <c r="P1403" s="235"/>
      <c r="Q1403" s="235"/>
      <c r="R1403" s="235"/>
      <c r="S1403" s="235"/>
      <c r="T1403" s="235"/>
      <c r="U1403" s="235"/>
      <c r="V1403" s="235"/>
      <c r="W1403" s="235"/>
      <c r="X1403" s="235"/>
      <c r="Y1403" s="235"/>
      <c r="Z1403" s="235"/>
      <c r="AA1403" s="235"/>
      <c r="AB1403" s="235"/>
      <c r="AC1403" s="235"/>
      <c r="AD1403" s="235"/>
      <c r="AE1403" s="235"/>
      <c r="AF1403" s="235"/>
      <c r="AG1403" s="235"/>
      <c r="AH1403" s="235"/>
      <c r="AI1403" s="235"/>
      <c r="AJ1403" s="235"/>
      <c r="AK1403" s="235"/>
      <c r="AL1403" s="235"/>
      <c r="AM1403" s="235"/>
      <c r="AN1403" s="235"/>
      <c r="AO1403" s="235"/>
      <c r="AP1403" s="235"/>
      <c r="AQ1403" s="235"/>
      <c r="AR1403" s="235"/>
      <c r="AS1403" s="235"/>
      <c r="AT1403" s="235"/>
      <c r="AU1403" s="235"/>
      <c r="AV1403" s="236"/>
      <c r="AW1403" s="236"/>
      <c r="AX1403" s="236"/>
      <c r="AY1403" s="236"/>
      <c r="AZ1403" s="250">
        <f t="shared" ref="AZ1403:BD1403" si="652">AZ561*$AY$19</f>
        <v>0</v>
      </c>
      <c r="BA1403" s="250">
        <f t="shared" si="652"/>
        <v>0</v>
      </c>
      <c r="BB1403" s="250">
        <f t="shared" si="652"/>
        <v>0</v>
      </c>
      <c r="BC1403" s="250">
        <f t="shared" si="652"/>
        <v>0</v>
      </c>
      <c r="BD1403" s="250">
        <f t="shared" si="652"/>
        <v>0</v>
      </c>
      <c r="BE1403" s="250">
        <f t="shared" si="641"/>
        <v>0</v>
      </c>
      <c r="BF1403" s="250">
        <f t="shared" ref="BF1403:BI1403" si="653">BF561*$BC$19</f>
        <v>0</v>
      </c>
      <c r="BG1403" s="250">
        <f t="shared" si="653"/>
        <v>0</v>
      </c>
      <c r="BH1403" s="250">
        <f t="shared" si="653"/>
        <v>0</v>
      </c>
      <c r="BI1403" s="250">
        <f t="shared" si="653"/>
        <v>0</v>
      </c>
      <c r="BJ1403" s="250"/>
      <c r="BK1403" s="250"/>
      <c r="BL1403" s="250"/>
      <c r="BM1403" s="250"/>
      <c r="BN1403" s="250"/>
    </row>
    <row r="1404" spans="1:66" ht="15.75" outlineLevel="1">
      <c r="A1404" s="418">
        <f>ROW()</f>
        <v>1404</v>
      </c>
      <c r="B1404" s="4" t="s">
        <v>461</v>
      </c>
      <c r="C1404" s="237"/>
      <c r="D1404" s="16"/>
      <c r="E1404" s="235"/>
      <c r="F1404" s="235"/>
      <c r="G1404" s="235"/>
      <c r="H1404" s="235"/>
      <c r="I1404" s="235"/>
      <c r="J1404" s="235"/>
      <c r="K1404" s="235"/>
      <c r="L1404" s="235"/>
      <c r="M1404" s="235"/>
      <c r="N1404" s="235"/>
      <c r="O1404" s="235"/>
      <c r="P1404" s="235"/>
      <c r="Q1404" s="235"/>
      <c r="R1404" s="235"/>
      <c r="S1404" s="235"/>
      <c r="T1404" s="235"/>
      <c r="U1404" s="235"/>
      <c r="V1404" s="235"/>
      <c r="W1404" s="235"/>
      <c r="X1404" s="235"/>
      <c r="Y1404" s="235"/>
      <c r="Z1404" s="235"/>
      <c r="AA1404" s="235"/>
      <c r="AB1404" s="235"/>
      <c r="AC1404" s="235"/>
      <c r="AD1404" s="235"/>
      <c r="AE1404" s="235"/>
      <c r="AF1404" s="235"/>
      <c r="AG1404" s="235"/>
      <c r="AH1404" s="235"/>
      <c r="AI1404" s="235"/>
      <c r="AJ1404" s="235"/>
      <c r="AK1404" s="235"/>
      <c r="AL1404" s="235"/>
      <c r="AM1404" s="235"/>
      <c r="AN1404" s="235"/>
      <c r="AO1404" s="235"/>
      <c r="AP1404" s="235"/>
      <c r="AQ1404" s="235"/>
      <c r="AR1404" s="235"/>
      <c r="AS1404" s="235"/>
      <c r="AT1404" s="235"/>
      <c r="AU1404" s="235"/>
      <c r="AV1404" s="236"/>
      <c r="AW1404" s="236"/>
      <c r="AX1404" s="236"/>
      <c r="AY1404" s="236"/>
      <c r="AZ1404" s="250">
        <f t="shared" ref="AZ1404:BD1404" si="654">AZ562*$AY$19</f>
        <v>0</v>
      </c>
      <c r="BA1404" s="250">
        <f t="shared" si="654"/>
        <v>0</v>
      </c>
      <c r="BB1404" s="250">
        <f t="shared" si="654"/>
        <v>0</v>
      </c>
      <c r="BC1404" s="250">
        <f t="shared" si="654"/>
        <v>0</v>
      </c>
      <c r="BD1404" s="250">
        <f t="shared" si="654"/>
        <v>0</v>
      </c>
      <c r="BE1404" s="250">
        <f t="shared" si="641"/>
        <v>0</v>
      </c>
      <c r="BF1404" s="250">
        <f t="shared" ref="BF1404:BI1404" si="655">BF562*$BC$19</f>
        <v>0</v>
      </c>
      <c r="BG1404" s="250">
        <f t="shared" si="655"/>
        <v>0</v>
      </c>
      <c r="BH1404" s="250">
        <f t="shared" si="655"/>
        <v>0</v>
      </c>
      <c r="BI1404" s="250">
        <f t="shared" si="655"/>
        <v>0</v>
      </c>
      <c r="BJ1404" s="250"/>
      <c r="BK1404" s="250"/>
      <c r="BL1404" s="250"/>
      <c r="BM1404" s="250"/>
      <c r="BN1404" s="250"/>
    </row>
    <row r="1405" spans="1:66" ht="15.75" outlineLevel="1">
      <c r="A1405" s="418">
        <f>ROW()</f>
        <v>1405</v>
      </c>
      <c r="B1405" s="4" t="s">
        <v>462</v>
      </c>
      <c r="C1405" s="237"/>
      <c r="D1405" s="16"/>
      <c r="E1405" s="235"/>
      <c r="F1405" s="235"/>
      <c r="G1405" s="235"/>
      <c r="H1405" s="235"/>
      <c r="I1405" s="235"/>
      <c r="J1405" s="235"/>
      <c r="K1405" s="235"/>
      <c r="L1405" s="235"/>
      <c r="M1405" s="235"/>
      <c r="N1405" s="235"/>
      <c r="O1405" s="235"/>
      <c r="P1405" s="235"/>
      <c r="Q1405" s="235"/>
      <c r="R1405" s="235"/>
      <c r="S1405" s="235"/>
      <c r="T1405" s="235"/>
      <c r="U1405" s="235"/>
      <c r="V1405" s="235"/>
      <c r="W1405" s="235"/>
      <c r="X1405" s="235"/>
      <c r="Y1405" s="235"/>
      <c r="Z1405" s="235"/>
      <c r="AA1405" s="235"/>
      <c r="AB1405" s="235"/>
      <c r="AC1405" s="235"/>
      <c r="AD1405" s="235"/>
      <c r="AE1405" s="235"/>
      <c r="AF1405" s="235"/>
      <c r="AG1405" s="235"/>
      <c r="AH1405" s="235"/>
      <c r="AI1405" s="235"/>
      <c r="AJ1405" s="235"/>
      <c r="AK1405" s="235"/>
      <c r="AL1405" s="235"/>
      <c r="AM1405" s="235"/>
      <c r="AN1405" s="235"/>
      <c r="AO1405" s="235"/>
      <c r="AP1405" s="235"/>
      <c r="AQ1405" s="235"/>
      <c r="AR1405" s="235"/>
      <c r="AS1405" s="235"/>
      <c r="AT1405" s="235"/>
      <c r="AU1405" s="235"/>
      <c r="AV1405" s="236"/>
      <c r="AW1405" s="236"/>
      <c r="AX1405" s="236"/>
      <c r="AY1405" s="236"/>
      <c r="AZ1405" s="250">
        <f t="shared" ref="AZ1405:BD1405" si="656">AZ563*$AY$19</f>
        <v>0</v>
      </c>
      <c r="BA1405" s="250">
        <f t="shared" si="656"/>
        <v>0</v>
      </c>
      <c r="BB1405" s="250">
        <f t="shared" si="656"/>
        <v>0</v>
      </c>
      <c r="BC1405" s="250">
        <f t="shared" si="656"/>
        <v>0</v>
      </c>
      <c r="BD1405" s="250">
        <f t="shared" si="656"/>
        <v>0</v>
      </c>
      <c r="BE1405" s="250">
        <f t="shared" si="641"/>
        <v>0</v>
      </c>
      <c r="BF1405" s="250">
        <f t="shared" ref="BF1405:BI1405" si="657">BF563*$BC$19</f>
        <v>0</v>
      </c>
      <c r="BG1405" s="250">
        <f t="shared" si="657"/>
        <v>0</v>
      </c>
      <c r="BH1405" s="250">
        <f t="shared" si="657"/>
        <v>0</v>
      </c>
      <c r="BI1405" s="250">
        <f t="shared" si="657"/>
        <v>0</v>
      </c>
      <c r="BJ1405" s="250"/>
      <c r="BK1405" s="250"/>
      <c r="BL1405" s="250"/>
      <c r="BM1405" s="250"/>
      <c r="BN1405" s="250"/>
    </row>
    <row r="1406" spans="1:66" ht="15.75" outlineLevel="1">
      <c r="A1406" s="418">
        <f>ROW()</f>
        <v>1406</v>
      </c>
      <c r="B1406" s="4" t="s">
        <v>0</v>
      </c>
      <c r="C1406" s="239"/>
      <c r="D1406" s="16"/>
      <c r="E1406" s="235"/>
      <c r="F1406" s="235"/>
      <c r="G1406" s="235"/>
      <c r="H1406" s="235"/>
      <c r="I1406" s="235"/>
      <c r="J1406" s="235"/>
      <c r="K1406" s="235"/>
      <c r="L1406" s="235"/>
      <c r="M1406" s="235"/>
      <c r="N1406" s="235"/>
      <c r="O1406" s="235"/>
      <c r="P1406" s="235"/>
      <c r="Q1406" s="235"/>
      <c r="R1406" s="235"/>
      <c r="S1406" s="235"/>
      <c r="T1406" s="235"/>
      <c r="U1406" s="235"/>
      <c r="V1406" s="235"/>
      <c r="W1406" s="235"/>
      <c r="X1406" s="235"/>
      <c r="Y1406" s="235"/>
      <c r="Z1406" s="235"/>
      <c r="AA1406" s="235"/>
      <c r="AB1406" s="235"/>
      <c r="AC1406" s="235"/>
      <c r="AD1406" s="235"/>
      <c r="AE1406" s="235"/>
      <c r="AF1406" s="235"/>
      <c r="AG1406" s="235"/>
      <c r="AH1406" s="235"/>
      <c r="AI1406" s="235"/>
      <c r="AJ1406" s="235"/>
      <c r="AK1406" s="235"/>
      <c r="AL1406" s="235"/>
      <c r="AM1406" s="235"/>
      <c r="AN1406" s="235"/>
      <c r="AO1406" s="235"/>
      <c r="AP1406" s="235"/>
      <c r="AQ1406" s="235"/>
      <c r="AR1406" s="235"/>
      <c r="AS1406" s="235"/>
      <c r="AT1406" s="235"/>
      <c r="AU1406" s="235"/>
      <c r="AV1406" s="236"/>
      <c r="AW1406" s="236"/>
      <c r="AX1406" s="236"/>
      <c r="AY1406" s="236"/>
      <c r="AZ1406" s="250">
        <f>AZ564*$AY$19</f>
        <v>1.174371514206019E-2</v>
      </c>
      <c r="BA1406" s="250">
        <f>BA564*$AY$19</f>
        <v>1.174371514206019E-2</v>
      </c>
      <c r="BB1406" s="250">
        <f>BB564*$AY$19</f>
        <v>1.1390788467242367E-2</v>
      </c>
      <c r="BC1406" s="250">
        <f>BC564*$AY$19</f>
        <v>1.1390788467242367E-2</v>
      </c>
      <c r="BD1406" s="250">
        <f>BD564*$AY$19</f>
        <v>1.1390788467242367E-2</v>
      </c>
      <c r="BE1406" s="250">
        <f t="shared" si="641"/>
        <v>1.1390788467242369E-2</v>
      </c>
      <c r="BF1406" s="250">
        <f t="shared" ref="BF1406:BI1406" si="658">BF564*$BC$19</f>
        <v>1.1390788467242369E-2</v>
      </c>
      <c r="BG1406" s="250">
        <f t="shared" si="658"/>
        <v>1.1390788467242367E-2</v>
      </c>
      <c r="BH1406" s="250">
        <f t="shared" si="658"/>
        <v>1.1390788467242367E-2</v>
      </c>
      <c r="BI1406" s="250">
        <f t="shared" si="658"/>
        <v>1.1390788467242369E-2</v>
      </c>
      <c r="BJ1406" s="250"/>
      <c r="BK1406" s="250"/>
      <c r="BL1406" s="250"/>
      <c r="BM1406" s="250"/>
      <c r="BN1406" s="250"/>
    </row>
    <row r="1407" spans="1:66" ht="15.75" outlineLevel="1">
      <c r="A1407" s="418">
        <f>ROW()</f>
        <v>1407</v>
      </c>
      <c r="B1407" s="87">
        <v>39172</v>
      </c>
      <c r="C1407" s="4" t="s">
        <v>9</v>
      </c>
      <c r="D1407" s="16"/>
      <c r="E1407" s="235"/>
      <c r="F1407" s="235"/>
      <c r="G1407" s="235"/>
      <c r="H1407" s="235"/>
      <c r="I1407" s="235"/>
      <c r="J1407" s="235"/>
      <c r="K1407" s="235"/>
      <c r="L1407" s="235"/>
      <c r="M1407" s="235"/>
      <c r="N1407" s="235"/>
      <c r="O1407" s="235"/>
      <c r="P1407" s="235"/>
      <c r="Q1407" s="235"/>
      <c r="R1407" s="235"/>
      <c r="S1407" s="235"/>
      <c r="T1407" s="235"/>
      <c r="U1407" s="235"/>
      <c r="V1407" s="235"/>
      <c r="W1407" s="235"/>
      <c r="X1407" s="235"/>
      <c r="Y1407" s="235"/>
      <c r="Z1407" s="235"/>
      <c r="AA1407" s="235"/>
      <c r="AB1407" s="235"/>
      <c r="AC1407" s="235"/>
      <c r="AD1407" s="235"/>
      <c r="AE1407" s="235"/>
      <c r="AF1407" s="235"/>
      <c r="AG1407" s="235"/>
      <c r="AH1407" s="235"/>
      <c r="AI1407" s="235"/>
      <c r="AJ1407" s="235"/>
      <c r="AK1407" s="235"/>
      <c r="AL1407" s="235"/>
      <c r="AM1407" s="235"/>
      <c r="AN1407" s="235"/>
      <c r="AO1407" s="235"/>
      <c r="AP1407" s="235"/>
      <c r="AQ1407" s="235"/>
      <c r="AR1407" s="235"/>
      <c r="AS1407" s="235"/>
      <c r="AT1407" s="235"/>
      <c r="AU1407" s="235"/>
      <c r="AV1407" s="236"/>
      <c r="AW1407" s="236"/>
      <c r="AX1407" s="236"/>
      <c r="AY1407" s="236"/>
      <c r="AZ1407" s="252"/>
      <c r="BA1407" s="252"/>
      <c r="BB1407" s="252"/>
      <c r="BC1407" s="252"/>
      <c r="BD1407" s="252"/>
      <c r="BE1407" s="252"/>
      <c r="BF1407" s="252"/>
      <c r="BG1407" s="252"/>
      <c r="BH1407" s="252"/>
      <c r="BI1407" s="252"/>
      <c r="BJ1407" s="252"/>
      <c r="BK1407" s="252"/>
      <c r="BL1407" s="252"/>
      <c r="BM1407" s="252"/>
      <c r="BN1407" s="252"/>
    </row>
    <row r="1408" spans="1:66" ht="15.75" outlineLevel="1">
      <c r="A1408" s="418">
        <f>ROW()</f>
        <v>1408</v>
      </c>
      <c r="B1408" s="4" t="s">
        <v>33</v>
      </c>
      <c r="C1408" s="237"/>
      <c r="D1408" s="16"/>
      <c r="E1408" s="235"/>
      <c r="F1408" s="235"/>
      <c r="G1408" s="235"/>
      <c r="H1408" s="235"/>
      <c r="I1408" s="235"/>
      <c r="J1408" s="235"/>
      <c r="K1408" s="235"/>
      <c r="L1408" s="235"/>
      <c r="M1408" s="235"/>
      <c r="N1408" s="235"/>
      <c r="O1408" s="235"/>
      <c r="P1408" s="235"/>
      <c r="Q1408" s="235"/>
      <c r="R1408" s="235"/>
      <c r="S1408" s="235"/>
      <c r="T1408" s="235"/>
      <c r="U1408" s="235"/>
      <c r="V1408" s="235"/>
      <c r="W1408" s="235"/>
      <c r="X1408" s="235"/>
      <c r="Y1408" s="235"/>
      <c r="Z1408" s="235"/>
      <c r="AA1408" s="235"/>
      <c r="AB1408" s="235"/>
      <c r="AC1408" s="235"/>
      <c r="AD1408" s="235"/>
      <c r="AE1408" s="235"/>
      <c r="AF1408" s="235"/>
      <c r="AG1408" s="235"/>
      <c r="AH1408" s="235"/>
      <c r="AI1408" s="235"/>
      <c r="AJ1408" s="235"/>
      <c r="AK1408" s="235"/>
      <c r="AL1408" s="235"/>
      <c r="AM1408" s="235"/>
      <c r="AN1408" s="235"/>
      <c r="AO1408" s="235"/>
      <c r="AP1408" s="235"/>
      <c r="AQ1408" s="235"/>
      <c r="AR1408" s="235"/>
      <c r="AS1408" s="235"/>
      <c r="AT1408" s="235"/>
      <c r="AU1408" s="235"/>
      <c r="AV1408" s="236"/>
      <c r="AW1408" s="236"/>
      <c r="AX1408" s="236"/>
      <c r="AY1408" s="236"/>
      <c r="AZ1408" s="250">
        <f t="shared" ref="AZ1408:BD1417" si="659">AZ566*$AY$19</f>
        <v>0</v>
      </c>
      <c r="BA1408" s="250">
        <f t="shared" si="659"/>
        <v>0</v>
      </c>
      <c r="BB1408" s="250">
        <f t="shared" si="659"/>
        <v>0</v>
      </c>
      <c r="BC1408" s="250">
        <f t="shared" si="659"/>
        <v>0</v>
      </c>
      <c r="BD1408" s="250">
        <f t="shared" si="659"/>
        <v>0</v>
      </c>
      <c r="BE1408" s="250">
        <f t="shared" ref="BE1408:BE1421" si="660">BE566*$BC$19</f>
        <v>0</v>
      </c>
      <c r="BF1408" s="250">
        <f t="shared" ref="BF1408:BI1408" si="661">BF566*$BC$19</f>
        <v>0</v>
      </c>
      <c r="BG1408" s="250">
        <f t="shared" si="661"/>
        <v>0</v>
      </c>
      <c r="BH1408" s="250">
        <f t="shared" si="661"/>
        <v>0</v>
      </c>
      <c r="BI1408" s="250">
        <f t="shared" si="661"/>
        <v>0</v>
      </c>
      <c r="BJ1408" s="250"/>
      <c r="BK1408" s="250"/>
      <c r="BL1408" s="250"/>
      <c r="BM1408" s="250"/>
      <c r="BN1408" s="250"/>
    </row>
    <row r="1409" spans="1:66" ht="15.75" outlineLevel="1">
      <c r="A1409" s="418">
        <f>ROW()</f>
        <v>1409</v>
      </c>
      <c r="B1409" s="4" t="s">
        <v>34</v>
      </c>
      <c r="C1409" s="237"/>
      <c r="D1409" s="16"/>
      <c r="E1409" s="235"/>
      <c r="F1409" s="235"/>
      <c r="G1409" s="235"/>
      <c r="H1409" s="235"/>
      <c r="I1409" s="235"/>
      <c r="J1409" s="235"/>
      <c r="K1409" s="235"/>
      <c r="L1409" s="235"/>
      <c r="M1409" s="235"/>
      <c r="N1409" s="235"/>
      <c r="O1409" s="235"/>
      <c r="P1409" s="235"/>
      <c r="Q1409" s="235"/>
      <c r="R1409" s="235"/>
      <c r="S1409" s="235"/>
      <c r="T1409" s="235"/>
      <c r="U1409" s="235"/>
      <c r="V1409" s="235"/>
      <c r="W1409" s="235"/>
      <c r="X1409" s="235"/>
      <c r="Y1409" s="235"/>
      <c r="Z1409" s="235"/>
      <c r="AA1409" s="235"/>
      <c r="AB1409" s="235"/>
      <c r="AC1409" s="235"/>
      <c r="AD1409" s="235"/>
      <c r="AE1409" s="235"/>
      <c r="AF1409" s="235"/>
      <c r="AG1409" s="235"/>
      <c r="AH1409" s="235"/>
      <c r="AI1409" s="235"/>
      <c r="AJ1409" s="235"/>
      <c r="AK1409" s="235"/>
      <c r="AL1409" s="235"/>
      <c r="AM1409" s="235"/>
      <c r="AN1409" s="235"/>
      <c r="AO1409" s="235"/>
      <c r="AP1409" s="235"/>
      <c r="AQ1409" s="235"/>
      <c r="AR1409" s="235"/>
      <c r="AS1409" s="235"/>
      <c r="AT1409" s="235"/>
      <c r="AU1409" s="235"/>
      <c r="AV1409" s="236"/>
      <c r="AW1409" s="236"/>
      <c r="AX1409" s="236"/>
      <c r="AY1409" s="236"/>
      <c r="AZ1409" s="250">
        <f t="shared" si="659"/>
        <v>0</v>
      </c>
      <c r="BA1409" s="250">
        <f t="shared" si="659"/>
        <v>0</v>
      </c>
      <c r="BB1409" s="250">
        <f t="shared" si="659"/>
        <v>0</v>
      </c>
      <c r="BC1409" s="250">
        <f t="shared" si="659"/>
        <v>0</v>
      </c>
      <c r="BD1409" s="250">
        <f t="shared" si="659"/>
        <v>0</v>
      </c>
      <c r="BE1409" s="250">
        <f t="shared" si="660"/>
        <v>0</v>
      </c>
      <c r="BF1409" s="250">
        <f t="shared" ref="BF1409:BI1409" si="662">BF567*$BC$19</f>
        <v>0</v>
      </c>
      <c r="BG1409" s="250">
        <f t="shared" si="662"/>
        <v>0</v>
      </c>
      <c r="BH1409" s="250">
        <f t="shared" si="662"/>
        <v>0</v>
      </c>
      <c r="BI1409" s="250">
        <f t="shared" si="662"/>
        <v>0</v>
      </c>
      <c r="BJ1409" s="250"/>
      <c r="BK1409" s="250"/>
      <c r="BL1409" s="250"/>
      <c r="BM1409" s="250"/>
      <c r="BN1409" s="250"/>
    </row>
    <row r="1410" spans="1:66" ht="15.75" outlineLevel="1">
      <c r="A1410" s="418">
        <f>ROW()</f>
        <v>1410</v>
      </c>
      <c r="B1410" s="4" t="s">
        <v>35</v>
      </c>
      <c r="C1410" s="237"/>
      <c r="D1410" s="16"/>
      <c r="E1410" s="235"/>
      <c r="F1410" s="235"/>
      <c r="G1410" s="235"/>
      <c r="H1410" s="235"/>
      <c r="I1410" s="235"/>
      <c r="J1410" s="235"/>
      <c r="K1410" s="235"/>
      <c r="L1410" s="235"/>
      <c r="M1410" s="235"/>
      <c r="N1410" s="235"/>
      <c r="O1410" s="235"/>
      <c r="P1410" s="235"/>
      <c r="Q1410" s="235"/>
      <c r="R1410" s="235"/>
      <c r="S1410" s="235"/>
      <c r="T1410" s="235"/>
      <c r="U1410" s="235"/>
      <c r="V1410" s="235"/>
      <c r="W1410" s="235"/>
      <c r="X1410" s="235"/>
      <c r="Y1410" s="235"/>
      <c r="Z1410" s="235"/>
      <c r="AA1410" s="235"/>
      <c r="AB1410" s="235"/>
      <c r="AC1410" s="235"/>
      <c r="AD1410" s="235"/>
      <c r="AE1410" s="235"/>
      <c r="AF1410" s="235"/>
      <c r="AG1410" s="235"/>
      <c r="AH1410" s="235"/>
      <c r="AI1410" s="235"/>
      <c r="AJ1410" s="235"/>
      <c r="AK1410" s="235"/>
      <c r="AL1410" s="235"/>
      <c r="AM1410" s="235"/>
      <c r="AN1410" s="235"/>
      <c r="AO1410" s="235"/>
      <c r="AP1410" s="235"/>
      <c r="AQ1410" s="235"/>
      <c r="AR1410" s="235"/>
      <c r="AS1410" s="235"/>
      <c r="AT1410" s="235"/>
      <c r="AU1410" s="235"/>
      <c r="AV1410" s="236"/>
      <c r="AW1410" s="236"/>
      <c r="AX1410" s="236"/>
      <c r="AY1410" s="236"/>
      <c r="AZ1410" s="250">
        <f t="shared" si="659"/>
        <v>4.3599534939699745E-4</v>
      </c>
      <c r="BA1410" s="250">
        <f t="shared" si="659"/>
        <v>4.3599534939699745E-4</v>
      </c>
      <c r="BB1410" s="250">
        <f t="shared" si="659"/>
        <v>4.3599534939699745E-4</v>
      </c>
      <c r="BC1410" s="250">
        <f t="shared" si="659"/>
        <v>4.3599534939699745E-4</v>
      </c>
      <c r="BD1410" s="250">
        <f t="shared" si="659"/>
        <v>4.3599534939699745E-4</v>
      </c>
      <c r="BE1410" s="250">
        <f t="shared" si="660"/>
        <v>4.3599534939699761E-4</v>
      </c>
      <c r="BF1410" s="250">
        <f t="shared" ref="BF1410:BI1410" si="663">BF568*$BC$19</f>
        <v>4.3599534939699761E-4</v>
      </c>
      <c r="BG1410" s="250">
        <f t="shared" si="663"/>
        <v>4.3599534939699761E-4</v>
      </c>
      <c r="BH1410" s="250">
        <f t="shared" si="663"/>
        <v>4.3599534939699772E-4</v>
      </c>
      <c r="BI1410" s="250">
        <f t="shared" si="663"/>
        <v>4.3599534939699772E-4</v>
      </c>
      <c r="BJ1410" s="250"/>
      <c r="BK1410" s="250"/>
      <c r="BL1410" s="250"/>
      <c r="BM1410" s="250"/>
      <c r="BN1410" s="250"/>
    </row>
    <row r="1411" spans="1:66" ht="15.75" outlineLevel="1">
      <c r="A1411" s="418">
        <f>ROW()</f>
        <v>1411</v>
      </c>
      <c r="B1411" s="4" t="s">
        <v>36</v>
      </c>
      <c r="C1411" s="237"/>
      <c r="D1411" s="16"/>
      <c r="E1411" s="235"/>
      <c r="F1411" s="235"/>
      <c r="G1411" s="235"/>
      <c r="H1411" s="235"/>
      <c r="I1411" s="235"/>
      <c r="J1411" s="235"/>
      <c r="K1411" s="235"/>
      <c r="L1411" s="235"/>
      <c r="M1411" s="235"/>
      <c r="N1411" s="235"/>
      <c r="O1411" s="235"/>
      <c r="P1411" s="235"/>
      <c r="Q1411" s="235"/>
      <c r="R1411" s="235"/>
      <c r="S1411" s="235"/>
      <c r="T1411" s="235"/>
      <c r="U1411" s="235"/>
      <c r="V1411" s="235"/>
      <c r="W1411" s="235"/>
      <c r="X1411" s="235"/>
      <c r="Y1411" s="235"/>
      <c r="Z1411" s="235"/>
      <c r="AA1411" s="235"/>
      <c r="AB1411" s="235"/>
      <c r="AC1411" s="235"/>
      <c r="AD1411" s="235"/>
      <c r="AE1411" s="235"/>
      <c r="AF1411" s="235"/>
      <c r="AG1411" s="235"/>
      <c r="AH1411" s="235"/>
      <c r="AI1411" s="235"/>
      <c r="AJ1411" s="235"/>
      <c r="AK1411" s="235"/>
      <c r="AL1411" s="235"/>
      <c r="AM1411" s="235"/>
      <c r="AN1411" s="235"/>
      <c r="AO1411" s="235"/>
      <c r="AP1411" s="235"/>
      <c r="AQ1411" s="235"/>
      <c r="AR1411" s="235"/>
      <c r="AS1411" s="235"/>
      <c r="AT1411" s="235"/>
      <c r="AU1411" s="235"/>
      <c r="AV1411" s="236"/>
      <c r="AW1411" s="236"/>
      <c r="AX1411" s="236"/>
      <c r="AY1411" s="236"/>
      <c r="AZ1411" s="250">
        <f t="shared" si="659"/>
        <v>1.85570898738317E-2</v>
      </c>
      <c r="BA1411" s="250">
        <f t="shared" si="659"/>
        <v>1.85570898738317E-2</v>
      </c>
      <c r="BB1411" s="250">
        <f t="shared" si="659"/>
        <v>1.85570898738317E-2</v>
      </c>
      <c r="BC1411" s="250">
        <f t="shared" si="659"/>
        <v>1.8557089873831704E-2</v>
      </c>
      <c r="BD1411" s="250">
        <f t="shared" si="659"/>
        <v>1.8557089873831707E-2</v>
      </c>
      <c r="BE1411" s="250">
        <f t="shared" si="660"/>
        <v>1.8557089873831697E-2</v>
      </c>
      <c r="BF1411" s="250">
        <f t="shared" ref="BF1411:BI1411" si="664">BF569*$BC$19</f>
        <v>1.8557089873831697E-2</v>
      </c>
      <c r="BG1411" s="250">
        <f t="shared" si="664"/>
        <v>1.8557089873831697E-2</v>
      </c>
      <c r="BH1411" s="250">
        <f t="shared" si="664"/>
        <v>1.8557089873831697E-2</v>
      </c>
      <c r="BI1411" s="250">
        <f t="shared" si="664"/>
        <v>1.8557089873831697E-2</v>
      </c>
      <c r="BJ1411" s="250"/>
      <c r="BK1411" s="250"/>
      <c r="BL1411" s="250"/>
      <c r="BM1411" s="250"/>
      <c r="BN1411" s="250"/>
    </row>
    <row r="1412" spans="1:66" ht="15.75" outlineLevel="1">
      <c r="A1412" s="418">
        <f>ROW()</f>
        <v>1412</v>
      </c>
      <c r="B1412" s="4" t="s">
        <v>37</v>
      </c>
      <c r="C1412" s="237"/>
      <c r="D1412" s="16"/>
      <c r="E1412" s="235"/>
      <c r="F1412" s="235"/>
      <c r="G1412" s="235"/>
      <c r="H1412" s="235"/>
      <c r="I1412" s="235"/>
      <c r="J1412" s="235"/>
      <c r="K1412" s="235"/>
      <c r="L1412" s="235"/>
      <c r="M1412" s="235"/>
      <c r="N1412" s="235"/>
      <c r="O1412" s="235"/>
      <c r="P1412" s="235"/>
      <c r="Q1412" s="235"/>
      <c r="R1412" s="235"/>
      <c r="S1412" s="235"/>
      <c r="T1412" s="235"/>
      <c r="U1412" s="235"/>
      <c r="V1412" s="235"/>
      <c r="W1412" s="235"/>
      <c r="X1412" s="235"/>
      <c r="Y1412" s="235"/>
      <c r="Z1412" s="235"/>
      <c r="AA1412" s="235"/>
      <c r="AB1412" s="235"/>
      <c r="AC1412" s="235"/>
      <c r="AD1412" s="235"/>
      <c r="AE1412" s="235"/>
      <c r="AF1412" s="235"/>
      <c r="AG1412" s="235"/>
      <c r="AH1412" s="235"/>
      <c r="AI1412" s="235"/>
      <c r="AJ1412" s="235"/>
      <c r="AK1412" s="235"/>
      <c r="AL1412" s="235"/>
      <c r="AM1412" s="235"/>
      <c r="AN1412" s="235"/>
      <c r="AO1412" s="235"/>
      <c r="AP1412" s="235"/>
      <c r="AQ1412" s="235"/>
      <c r="AR1412" s="235"/>
      <c r="AS1412" s="235"/>
      <c r="AT1412" s="235"/>
      <c r="AU1412" s="235"/>
      <c r="AV1412" s="236"/>
      <c r="AW1412" s="236"/>
      <c r="AX1412" s="236"/>
      <c r="AY1412" s="236"/>
      <c r="AZ1412" s="250">
        <f t="shared" si="659"/>
        <v>6.0767970541933847E-4</v>
      </c>
      <c r="BA1412" s="250">
        <f t="shared" si="659"/>
        <v>6.0767970541933858E-4</v>
      </c>
      <c r="BB1412" s="250">
        <f t="shared" si="659"/>
        <v>1.5191992635483467E-4</v>
      </c>
      <c r="BC1412" s="250">
        <f t="shared" si="659"/>
        <v>0</v>
      </c>
      <c r="BD1412" s="250">
        <f t="shared" si="659"/>
        <v>0</v>
      </c>
      <c r="BE1412" s="250">
        <f t="shared" si="660"/>
        <v>0</v>
      </c>
      <c r="BF1412" s="250">
        <f t="shared" ref="BF1412:BI1412" si="665">BF570*$BC$19</f>
        <v>0</v>
      </c>
      <c r="BG1412" s="250">
        <f t="shared" si="665"/>
        <v>0</v>
      </c>
      <c r="BH1412" s="250">
        <f t="shared" si="665"/>
        <v>0</v>
      </c>
      <c r="BI1412" s="250">
        <f t="shared" si="665"/>
        <v>0</v>
      </c>
      <c r="BJ1412" s="250"/>
      <c r="BK1412" s="250"/>
      <c r="BL1412" s="250"/>
      <c r="BM1412" s="250"/>
      <c r="BN1412" s="250"/>
    </row>
    <row r="1413" spans="1:66" ht="15.75" outlineLevel="1">
      <c r="A1413" s="418">
        <f>ROW()</f>
        <v>1413</v>
      </c>
      <c r="B1413" s="4" t="s">
        <v>38</v>
      </c>
      <c r="C1413" s="237"/>
      <c r="D1413" s="16"/>
      <c r="E1413" s="235"/>
      <c r="F1413" s="235"/>
      <c r="G1413" s="235"/>
      <c r="H1413" s="235"/>
      <c r="I1413" s="235"/>
      <c r="J1413" s="235"/>
      <c r="K1413" s="235"/>
      <c r="L1413" s="235"/>
      <c r="M1413" s="235"/>
      <c r="N1413" s="235"/>
      <c r="O1413" s="235"/>
      <c r="P1413" s="235"/>
      <c r="Q1413" s="235"/>
      <c r="R1413" s="235"/>
      <c r="S1413" s="235"/>
      <c r="T1413" s="235"/>
      <c r="U1413" s="235"/>
      <c r="V1413" s="235"/>
      <c r="W1413" s="235"/>
      <c r="X1413" s="235"/>
      <c r="Y1413" s="235"/>
      <c r="Z1413" s="235"/>
      <c r="AA1413" s="235"/>
      <c r="AB1413" s="235"/>
      <c r="AC1413" s="235"/>
      <c r="AD1413" s="235"/>
      <c r="AE1413" s="235"/>
      <c r="AF1413" s="235"/>
      <c r="AG1413" s="235"/>
      <c r="AH1413" s="235"/>
      <c r="AI1413" s="235"/>
      <c r="AJ1413" s="235"/>
      <c r="AK1413" s="235"/>
      <c r="AL1413" s="235"/>
      <c r="AM1413" s="235"/>
      <c r="AN1413" s="235"/>
      <c r="AO1413" s="235"/>
      <c r="AP1413" s="235"/>
      <c r="AQ1413" s="235"/>
      <c r="AR1413" s="235"/>
      <c r="AS1413" s="235"/>
      <c r="AT1413" s="235"/>
      <c r="AU1413" s="235"/>
      <c r="AV1413" s="236"/>
      <c r="AW1413" s="236"/>
      <c r="AX1413" s="236"/>
      <c r="AY1413" s="236"/>
      <c r="AZ1413" s="250">
        <f t="shared" si="659"/>
        <v>0</v>
      </c>
      <c r="BA1413" s="250">
        <f t="shared" si="659"/>
        <v>0</v>
      </c>
      <c r="BB1413" s="250">
        <f t="shared" si="659"/>
        <v>0</v>
      </c>
      <c r="BC1413" s="250">
        <f t="shared" si="659"/>
        <v>0</v>
      </c>
      <c r="BD1413" s="250">
        <f t="shared" si="659"/>
        <v>0</v>
      </c>
      <c r="BE1413" s="250">
        <f t="shared" si="660"/>
        <v>0</v>
      </c>
      <c r="BF1413" s="250">
        <f t="shared" ref="BF1413:BI1413" si="666">BF571*$BC$19</f>
        <v>0</v>
      </c>
      <c r="BG1413" s="250">
        <f t="shared" si="666"/>
        <v>0</v>
      </c>
      <c r="BH1413" s="250">
        <f t="shared" si="666"/>
        <v>0</v>
      </c>
      <c r="BI1413" s="250">
        <f t="shared" si="666"/>
        <v>0</v>
      </c>
      <c r="BJ1413" s="250"/>
      <c r="BK1413" s="250"/>
      <c r="BL1413" s="250"/>
      <c r="BM1413" s="250"/>
      <c r="BN1413" s="250"/>
    </row>
    <row r="1414" spans="1:66" ht="15.75" outlineLevel="1">
      <c r="A1414" s="418">
        <f>ROW()</f>
        <v>1414</v>
      </c>
      <c r="B1414" s="4" t="s">
        <v>39</v>
      </c>
      <c r="C1414" s="237"/>
      <c r="D1414" s="16"/>
      <c r="E1414" s="235"/>
      <c r="F1414" s="235"/>
      <c r="G1414" s="235"/>
      <c r="H1414" s="235"/>
      <c r="I1414" s="235"/>
      <c r="J1414" s="235"/>
      <c r="K1414" s="235"/>
      <c r="L1414" s="235"/>
      <c r="M1414" s="235"/>
      <c r="N1414" s="235"/>
      <c r="O1414" s="235"/>
      <c r="P1414" s="235"/>
      <c r="Q1414" s="235"/>
      <c r="R1414" s="235"/>
      <c r="S1414" s="235"/>
      <c r="T1414" s="235"/>
      <c r="U1414" s="235"/>
      <c r="V1414" s="235"/>
      <c r="W1414" s="235"/>
      <c r="X1414" s="235"/>
      <c r="Y1414" s="235"/>
      <c r="Z1414" s="235"/>
      <c r="AA1414" s="235"/>
      <c r="AB1414" s="235"/>
      <c r="AC1414" s="235"/>
      <c r="AD1414" s="235"/>
      <c r="AE1414" s="235"/>
      <c r="AF1414" s="235"/>
      <c r="AG1414" s="235"/>
      <c r="AH1414" s="235"/>
      <c r="AI1414" s="235"/>
      <c r="AJ1414" s="235"/>
      <c r="AK1414" s="235"/>
      <c r="AL1414" s="235"/>
      <c r="AM1414" s="235"/>
      <c r="AN1414" s="235"/>
      <c r="AO1414" s="235"/>
      <c r="AP1414" s="235"/>
      <c r="AQ1414" s="235"/>
      <c r="AR1414" s="235"/>
      <c r="AS1414" s="235"/>
      <c r="AT1414" s="235"/>
      <c r="AU1414" s="235"/>
      <c r="AV1414" s="236"/>
      <c r="AW1414" s="236"/>
      <c r="AX1414" s="236"/>
      <c r="AY1414" s="236"/>
      <c r="AZ1414" s="250">
        <f t="shared" si="659"/>
        <v>0</v>
      </c>
      <c r="BA1414" s="250">
        <f t="shared" si="659"/>
        <v>0</v>
      </c>
      <c r="BB1414" s="250">
        <f t="shared" si="659"/>
        <v>0</v>
      </c>
      <c r="BC1414" s="250">
        <f t="shared" si="659"/>
        <v>0</v>
      </c>
      <c r="BD1414" s="250">
        <f t="shared" si="659"/>
        <v>0</v>
      </c>
      <c r="BE1414" s="250">
        <f t="shared" si="660"/>
        <v>0</v>
      </c>
      <c r="BF1414" s="250">
        <f t="shared" ref="BF1414:BI1414" si="667">BF572*$BC$19</f>
        <v>0</v>
      </c>
      <c r="BG1414" s="250">
        <f t="shared" si="667"/>
        <v>0</v>
      </c>
      <c r="BH1414" s="250">
        <f t="shared" si="667"/>
        <v>0</v>
      </c>
      <c r="BI1414" s="250">
        <f t="shared" si="667"/>
        <v>0</v>
      </c>
      <c r="BJ1414" s="250"/>
      <c r="BK1414" s="250"/>
      <c r="BL1414" s="250"/>
      <c r="BM1414" s="250"/>
      <c r="BN1414" s="250"/>
    </row>
    <row r="1415" spans="1:66" ht="15.75" outlineLevel="1">
      <c r="A1415" s="418">
        <f>ROW()</f>
        <v>1415</v>
      </c>
      <c r="B1415" s="4" t="s">
        <v>40</v>
      </c>
      <c r="C1415" s="237"/>
      <c r="D1415" s="16"/>
      <c r="E1415" s="235"/>
      <c r="F1415" s="235"/>
      <c r="G1415" s="235"/>
      <c r="H1415" s="235"/>
      <c r="I1415" s="235"/>
      <c r="J1415" s="235"/>
      <c r="K1415" s="235"/>
      <c r="L1415" s="235"/>
      <c r="M1415" s="235"/>
      <c r="N1415" s="235"/>
      <c r="O1415" s="235"/>
      <c r="P1415" s="235"/>
      <c r="Q1415" s="235"/>
      <c r="R1415" s="235"/>
      <c r="S1415" s="235"/>
      <c r="T1415" s="235"/>
      <c r="U1415" s="235"/>
      <c r="V1415" s="235"/>
      <c r="W1415" s="235"/>
      <c r="X1415" s="235"/>
      <c r="Y1415" s="235"/>
      <c r="Z1415" s="235"/>
      <c r="AA1415" s="235"/>
      <c r="AB1415" s="235"/>
      <c r="AC1415" s="235"/>
      <c r="AD1415" s="235"/>
      <c r="AE1415" s="235"/>
      <c r="AF1415" s="235"/>
      <c r="AG1415" s="235"/>
      <c r="AH1415" s="235"/>
      <c r="AI1415" s="235"/>
      <c r="AJ1415" s="235"/>
      <c r="AK1415" s="235"/>
      <c r="AL1415" s="235"/>
      <c r="AM1415" s="235"/>
      <c r="AN1415" s="235"/>
      <c r="AO1415" s="235"/>
      <c r="AP1415" s="235"/>
      <c r="AQ1415" s="235"/>
      <c r="AR1415" s="235"/>
      <c r="AS1415" s="235"/>
      <c r="AT1415" s="235"/>
      <c r="AU1415" s="235"/>
      <c r="AV1415" s="236"/>
      <c r="AW1415" s="236"/>
      <c r="AX1415" s="236"/>
      <c r="AY1415" s="236"/>
      <c r="AZ1415" s="250">
        <f t="shared" si="659"/>
        <v>5.7445669740730978E-3</v>
      </c>
      <c r="BA1415" s="250">
        <f t="shared" si="659"/>
        <v>5.7445669740730969E-3</v>
      </c>
      <c r="BB1415" s="250">
        <f t="shared" si="659"/>
        <v>1.4361417435182747E-3</v>
      </c>
      <c r="BC1415" s="250">
        <f t="shared" si="659"/>
        <v>0</v>
      </c>
      <c r="BD1415" s="250">
        <f t="shared" si="659"/>
        <v>0</v>
      </c>
      <c r="BE1415" s="250">
        <f t="shared" si="660"/>
        <v>1.0346006357600502E-18</v>
      </c>
      <c r="BF1415" s="250">
        <f t="shared" ref="BF1415:BI1415" si="668">BF573*$BC$19</f>
        <v>0</v>
      </c>
      <c r="BG1415" s="250">
        <f t="shared" si="668"/>
        <v>0</v>
      </c>
      <c r="BH1415" s="250">
        <f t="shared" si="668"/>
        <v>0</v>
      </c>
      <c r="BI1415" s="250">
        <f t="shared" si="668"/>
        <v>0</v>
      </c>
      <c r="BJ1415" s="250"/>
      <c r="BK1415" s="250"/>
      <c r="BL1415" s="250"/>
      <c r="BM1415" s="250"/>
      <c r="BN1415" s="250"/>
    </row>
    <row r="1416" spans="1:66" ht="15.75" outlineLevel="1">
      <c r="A1416" s="418">
        <f>ROW()</f>
        <v>1416</v>
      </c>
      <c r="B1416" s="4" t="s">
        <v>306</v>
      </c>
      <c r="C1416" s="237"/>
      <c r="D1416" s="16"/>
      <c r="E1416" s="235"/>
      <c r="F1416" s="235"/>
      <c r="G1416" s="235"/>
      <c r="H1416" s="235"/>
      <c r="I1416" s="235"/>
      <c r="J1416" s="235"/>
      <c r="K1416" s="235"/>
      <c r="L1416" s="235"/>
      <c r="M1416" s="235"/>
      <c r="N1416" s="235"/>
      <c r="O1416" s="235"/>
      <c r="P1416" s="235"/>
      <c r="Q1416" s="235"/>
      <c r="R1416" s="235"/>
      <c r="S1416" s="235"/>
      <c r="T1416" s="235"/>
      <c r="U1416" s="235"/>
      <c r="V1416" s="235"/>
      <c r="W1416" s="235"/>
      <c r="X1416" s="235"/>
      <c r="Y1416" s="235"/>
      <c r="Z1416" s="235"/>
      <c r="AA1416" s="235"/>
      <c r="AB1416" s="235"/>
      <c r="AC1416" s="235"/>
      <c r="AD1416" s="235"/>
      <c r="AE1416" s="235"/>
      <c r="AF1416" s="235"/>
      <c r="AG1416" s="235"/>
      <c r="AH1416" s="235"/>
      <c r="AI1416" s="235"/>
      <c r="AJ1416" s="235"/>
      <c r="AK1416" s="235"/>
      <c r="AL1416" s="235"/>
      <c r="AM1416" s="235"/>
      <c r="AN1416" s="235"/>
      <c r="AO1416" s="235"/>
      <c r="AP1416" s="235"/>
      <c r="AQ1416" s="235"/>
      <c r="AR1416" s="235"/>
      <c r="AS1416" s="235"/>
      <c r="AT1416" s="235"/>
      <c r="AU1416" s="235"/>
      <c r="AV1416" s="236"/>
      <c r="AW1416" s="236"/>
      <c r="AX1416" s="236"/>
      <c r="AY1416" s="236"/>
      <c r="AZ1416" s="250">
        <f t="shared" si="659"/>
        <v>0</v>
      </c>
      <c r="BA1416" s="250">
        <f t="shared" si="659"/>
        <v>0</v>
      </c>
      <c r="BB1416" s="250">
        <f t="shared" si="659"/>
        <v>0</v>
      </c>
      <c r="BC1416" s="250">
        <f t="shared" si="659"/>
        <v>0</v>
      </c>
      <c r="BD1416" s="250">
        <f t="shared" si="659"/>
        <v>0</v>
      </c>
      <c r="BE1416" s="250">
        <f t="shared" si="660"/>
        <v>0</v>
      </c>
      <c r="BF1416" s="250">
        <f t="shared" ref="BF1416:BI1416" si="669">BF574*$BC$19</f>
        <v>0</v>
      </c>
      <c r="BG1416" s="250">
        <f t="shared" si="669"/>
        <v>0</v>
      </c>
      <c r="BH1416" s="250">
        <f t="shared" si="669"/>
        <v>0</v>
      </c>
      <c r="BI1416" s="250">
        <f t="shared" si="669"/>
        <v>0</v>
      </c>
      <c r="BJ1416" s="250"/>
      <c r="BK1416" s="250"/>
      <c r="BL1416" s="250"/>
      <c r="BM1416" s="250"/>
      <c r="BN1416" s="250"/>
    </row>
    <row r="1417" spans="1:66" ht="15.75" outlineLevel="1">
      <c r="A1417" s="418">
        <f>ROW()</f>
        <v>1417</v>
      </c>
      <c r="B1417" s="4" t="s">
        <v>256</v>
      </c>
      <c r="C1417" s="237"/>
      <c r="D1417" s="16"/>
      <c r="E1417" s="235"/>
      <c r="F1417" s="235"/>
      <c r="G1417" s="235"/>
      <c r="H1417" s="235"/>
      <c r="I1417" s="235"/>
      <c r="J1417" s="235"/>
      <c r="K1417" s="235"/>
      <c r="L1417" s="235"/>
      <c r="M1417" s="235"/>
      <c r="N1417" s="235"/>
      <c r="O1417" s="235"/>
      <c r="P1417" s="235"/>
      <c r="Q1417" s="235"/>
      <c r="R1417" s="235"/>
      <c r="S1417" s="235"/>
      <c r="T1417" s="235"/>
      <c r="U1417" s="235"/>
      <c r="V1417" s="235"/>
      <c r="W1417" s="235"/>
      <c r="X1417" s="235"/>
      <c r="Y1417" s="235"/>
      <c r="Z1417" s="235"/>
      <c r="AA1417" s="235"/>
      <c r="AB1417" s="235"/>
      <c r="AC1417" s="235"/>
      <c r="AD1417" s="235"/>
      <c r="AE1417" s="235"/>
      <c r="AF1417" s="235"/>
      <c r="AG1417" s="235"/>
      <c r="AH1417" s="235"/>
      <c r="AI1417" s="235"/>
      <c r="AJ1417" s="235"/>
      <c r="AK1417" s="235"/>
      <c r="AL1417" s="235"/>
      <c r="AM1417" s="235"/>
      <c r="AN1417" s="235"/>
      <c r="AO1417" s="235"/>
      <c r="AP1417" s="235"/>
      <c r="AQ1417" s="235"/>
      <c r="AR1417" s="235"/>
      <c r="AS1417" s="235"/>
      <c r="AT1417" s="235"/>
      <c r="AU1417" s="235"/>
      <c r="AV1417" s="236"/>
      <c r="AW1417" s="236"/>
      <c r="AX1417" s="236"/>
      <c r="AY1417" s="236"/>
      <c r="AZ1417" s="250">
        <f t="shared" si="659"/>
        <v>0</v>
      </c>
      <c r="BA1417" s="250">
        <f t="shared" si="659"/>
        <v>0</v>
      </c>
      <c r="BB1417" s="250">
        <f t="shared" si="659"/>
        <v>0</v>
      </c>
      <c r="BC1417" s="250">
        <f t="shared" si="659"/>
        <v>0</v>
      </c>
      <c r="BD1417" s="250">
        <f t="shared" si="659"/>
        <v>0</v>
      </c>
      <c r="BE1417" s="250">
        <f t="shared" si="660"/>
        <v>0</v>
      </c>
      <c r="BF1417" s="250">
        <f t="shared" ref="BF1417:BI1417" si="670">BF575*$BC$19</f>
        <v>0</v>
      </c>
      <c r="BG1417" s="250">
        <f t="shared" si="670"/>
        <v>0</v>
      </c>
      <c r="BH1417" s="250">
        <f t="shared" si="670"/>
        <v>0</v>
      </c>
      <c r="BI1417" s="250">
        <f t="shared" si="670"/>
        <v>0</v>
      </c>
      <c r="BJ1417" s="250"/>
      <c r="BK1417" s="250"/>
      <c r="BL1417" s="250"/>
      <c r="BM1417" s="250"/>
      <c r="BN1417" s="250"/>
    </row>
    <row r="1418" spans="1:66" ht="15.75" outlineLevel="1">
      <c r="A1418" s="418">
        <f>ROW()</f>
        <v>1418</v>
      </c>
      <c r="B1418" s="4" t="s">
        <v>460</v>
      </c>
      <c r="C1418" s="237"/>
      <c r="D1418" s="16"/>
      <c r="E1418" s="235"/>
      <c r="F1418" s="235"/>
      <c r="G1418" s="235"/>
      <c r="H1418" s="235"/>
      <c r="I1418" s="235"/>
      <c r="J1418" s="235"/>
      <c r="K1418" s="235"/>
      <c r="L1418" s="235"/>
      <c r="M1418" s="235"/>
      <c r="N1418" s="235"/>
      <c r="O1418" s="235"/>
      <c r="P1418" s="235"/>
      <c r="Q1418" s="235"/>
      <c r="R1418" s="235"/>
      <c r="S1418" s="235"/>
      <c r="T1418" s="235"/>
      <c r="U1418" s="235"/>
      <c r="V1418" s="235"/>
      <c r="W1418" s="235"/>
      <c r="X1418" s="235"/>
      <c r="Y1418" s="235"/>
      <c r="Z1418" s="235"/>
      <c r="AA1418" s="235"/>
      <c r="AB1418" s="235"/>
      <c r="AC1418" s="235"/>
      <c r="AD1418" s="235"/>
      <c r="AE1418" s="235"/>
      <c r="AF1418" s="235"/>
      <c r="AG1418" s="235"/>
      <c r="AH1418" s="235"/>
      <c r="AI1418" s="235"/>
      <c r="AJ1418" s="235"/>
      <c r="AK1418" s="235"/>
      <c r="AL1418" s="235"/>
      <c r="AM1418" s="235"/>
      <c r="AN1418" s="235"/>
      <c r="AO1418" s="235"/>
      <c r="AP1418" s="235"/>
      <c r="AQ1418" s="235"/>
      <c r="AR1418" s="235"/>
      <c r="AS1418" s="235"/>
      <c r="AT1418" s="235"/>
      <c r="AU1418" s="235"/>
      <c r="AV1418" s="236"/>
      <c r="AW1418" s="236"/>
      <c r="AX1418" s="236"/>
      <c r="AY1418" s="236"/>
      <c r="AZ1418" s="250">
        <f t="shared" ref="AZ1418:BD1418" si="671">AZ576*$AY$19</f>
        <v>0</v>
      </c>
      <c r="BA1418" s="250">
        <f t="shared" si="671"/>
        <v>0</v>
      </c>
      <c r="BB1418" s="250">
        <f t="shared" si="671"/>
        <v>0</v>
      </c>
      <c r="BC1418" s="250">
        <f t="shared" si="671"/>
        <v>0</v>
      </c>
      <c r="BD1418" s="250">
        <f t="shared" si="671"/>
        <v>0</v>
      </c>
      <c r="BE1418" s="250">
        <f t="shared" si="660"/>
        <v>0</v>
      </c>
      <c r="BF1418" s="250">
        <f t="shared" ref="BF1418:BI1418" si="672">BF576*$BC$19</f>
        <v>0</v>
      </c>
      <c r="BG1418" s="250">
        <f t="shared" si="672"/>
        <v>0</v>
      </c>
      <c r="BH1418" s="250">
        <f t="shared" si="672"/>
        <v>0</v>
      </c>
      <c r="BI1418" s="250">
        <f t="shared" si="672"/>
        <v>0</v>
      </c>
      <c r="BJ1418" s="250"/>
      <c r="BK1418" s="250"/>
      <c r="BL1418" s="250"/>
      <c r="BM1418" s="250"/>
      <c r="BN1418" s="250"/>
    </row>
    <row r="1419" spans="1:66" ht="15.75" outlineLevel="1">
      <c r="A1419" s="418">
        <f>ROW()</f>
        <v>1419</v>
      </c>
      <c r="B1419" s="4" t="s">
        <v>461</v>
      </c>
      <c r="C1419" s="237"/>
      <c r="D1419" s="16"/>
      <c r="E1419" s="235"/>
      <c r="F1419" s="235"/>
      <c r="G1419" s="235"/>
      <c r="H1419" s="235"/>
      <c r="I1419" s="235"/>
      <c r="J1419" s="235"/>
      <c r="K1419" s="235"/>
      <c r="L1419" s="235"/>
      <c r="M1419" s="235"/>
      <c r="N1419" s="235"/>
      <c r="O1419" s="235"/>
      <c r="P1419" s="235"/>
      <c r="Q1419" s="235"/>
      <c r="R1419" s="235"/>
      <c r="S1419" s="235"/>
      <c r="T1419" s="235"/>
      <c r="U1419" s="235"/>
      <c r="V1419" s="235"/>
      <c r="W1419" s="235"/>
      <c r="X1419" s="235"/>
      <c r="Y1419" s="235"/>
      <c r="Z1419" s="235"/>
      <c r="AA1419" s="235"/>
      <c r="AB1419" s="235"/>
      <c r="AC1419" s="235"/>
      <c r="AD1419" s="235"/>
      <c r="AE1419" s="235"/>
      <c r="AF1419" s="235"/>
      <c r="AG1419" s="235"/>
      <c r="AH1419" s="235"/>
      <c r="AI1419" s="235"/>
      <c r="AJ1419" s="235"/>
      <c r="AK1419" s="235"/>
      <c r="AL1419" s="235"/>
      <c r="AM1419" s="235"/>
      <c r="AN1419" s="235"/>
      <c r="AO1419" s="235"/>
      <c r="AP1419" s="235"/>
      <c r="AQ1419" s="235"/>
      <c r="AR1419" s="235"/>
      <c r="AS1419" s="235"/>
      <c r="AT1419" s="235"/>
      <c r="AU1419" s="235"/>
      <c r="AV1419" s="236"/>
      <c r="AW1419" s="236"/>
      <c r="AX1419" s="236"/>
      <c r="AY1419" s="236"/>
      <c r="AZ1419" s="250">
        <f t="shared" ref="AZ1419:BD1419" si="673">AZ577*$AY$19</f>
        <v>0</v>
      </c>
      <c r="BA1419" s="250">
        <f t="shared" si="673"/>
        <v>0</v>
      </c>
      <c r="BB1419" s="250">
        <f t="shared" si="673"/>
        <v>0</v>
      </c>
      <c r="BC1419" s="250">
        <f t="shared" si="673"/>
        <v>0</v>
      </c>
      <c r="BD1419" s="250">
        <f t="shared" si="673"/>
        <v>0</v>
      </c>
      <c r="BE1419" s="250">
        <f t="shared" si="660"/>
        <v>0</v>
      </c>
      <c r="BF1419" s="250">
        <f t="shared" ref="BF1419:BI1419" si="674">BF577*$BC$19</f>
        <v>0</v>
      </c>
      <c r="BG1419" s="250">
        <f t="shared" si="674"/>
        <v>0</v>
      </c>
      <c r="BH1419" s="250">
        <f t="shared" si="674"/>
        <v>0</v>
      </c>
      <c r="BI1419" s="250">
        <f t="shared" si="674"/>
        <v>0</v>
      </c>
      <c r="BJ1419" s="250"/>
      <c r="BK1419" s="250"/>
      <c r="BL1419" s="250"/>
      <c r="BM1419" s="250"/>
      <c r="BN1419" s="250"/>
    </row>
    <row r="1420" spans="1:66" ht="15.75" outlineLevel="1">
      <c r="A1420" s="418">
        <f>ROW()</f>
        <v>1420</v>
      </c>
      <c r="B1420" s="4" t="s">
        <v>462</v>
      </c>
      <c r="C1420" s="237"/>
      <c r="D1420" s="16"/>
      <c r="E1420" s="235"/>
      <c r="F1420" s="235"/>
      <c r="G1420" s="235"/>
      <c r="H1420" s="235"/>
      <c r="I1420" s="235"/>
      <c r="J1420" s="235"/>
      <c r="K1420" s="235"/>
      <c r="L1420" s="235"/>
      <c r="M1420" s="235"/>
      <c r="N1420" s="235"/>
      <c r="O1420" s="235"/>
      <c r="P1420" s="235"/>
      <c r="Q1420" s="235"/>
      <c r="R1420" s="235"/>
      <c r="S1420" s="235"/>
      <c r="T1420" s="235"/>
      <c r="U1420" s="235"/>
      <c r="V1420" s="235"/>
      <c r="W1420" s="235"/>
      <c r="X1420" s="235"/>
      <c r="Y1420" s="235"/>
      <c r="Z1420" s="235"/>
      <c r="AA1420" s="235"/>
      <c r="AB1420" s="235"/>
      <c r="AC1420" s="235"/>
      <c r="AD1420" s="235"/>
      <c r="AE1420" s="235"/>
      <c r="AF1420" s="235"/>
      <c r="AG1420" s="235"/>
      <c r="AH1420" s="235"/>
      <c r="AI1420" s="235"/>
      <c r="AJ1420" s="235"/>
      <c r="AK1420" s="235"/>
      <c r="AL1420" s="235"/>
      <c r="AM1420" s="235"/>
      <c r="AN1420" s="235"/>
      <c r="AO1420" s="235"/>
      <c r="AP1420" s="235"/>
      <c r="AQ1420" s="235"/>
      <c r="AR1420" s="235"/>
      <c r="AS1420" s="235"/>
      <c r="AT1420" s="235"/>
      <c r="AU1420" s="235"/>
      <c r="AV1420" s="236"/>
      <c r="AW1420" s="236"/>
      <c r="AX1420" s="236"/>
      <c r="AY1420" s="236"/>
      <c r="AZ1420" s="250">
        <f t="shared" ref="AZ1420:BD1420" si="675">AZ578*$AY$19</f>
        <v>0</v>
      </c>
      <c r="BA1420" s="250">
        <f t="shared" si="675"/>
        <v>0</v>
      </c>
      <c r="BB1420" s="250">
        <f t="shared" si="675"/>
        <v>0</v>
      </c>
      <c r="BC1420" s="250">
        <f t="shared" si="675"/>
        <v>0</v>
      </c>
      <c r="BD1420" s="250">
        <f t="shared" si="675"/>
        <v>0</v>
      </c>
      <c r="BE1420" s="250">
        <f t="shared" si="660"/>
        <v>0</v>
      </c>
      <c r="BF1420" s="250">
        <f t="shared" ref="BF1420:BI1420" si="676">BF578*$BC$19</f>
        <v>0</v>
      </c>
      <c r="BG1420" s="250">
        <f t="shared" si="676"/>
        <v>0</v>
      </c>
      <c r="BH1420" s="250">
        <f t="shared" si="676"/>
        <v>0</v>
      </c>
      <c r="BI1420" s="250">
        <f t="shared" si="676"/>
        <v>0</v>
      </c>
      <c r="BJ1420" s="250"/>
      <c r="BK1420" s="250"/>
      <c r="BL1420" s="250"/>
      <c r="BM1420" s="250"/>
      <c r="BN1420" s="250"/>
    </row>
    <row r="1421" spans="1:66" ht="15.75" outlineLevel="1">
      <c r="A1421" s="418">
        <f>ROW()</f>
        <v>1421</v>
      </c>
      <c r="B1421" s="4" t="s">
        <v>0</v>
      </c>
      <c r="C1421" s="239"/>
      <c r="D1421" s="16"/>
      <c r="E1421" s="235"/>
      <c r="F1421" s="235"/>
      <c r="G1421" s="235"/>
      <c r="H1421" s="235"/>
      <c r="I1421" s="235"/>
      <c r="J1421" s="235"/>
      <c r="K1421" s="235"/>
      <c r="L1421" s="235"/>
      <c r="M1421" s="235"/>
      <c r="N1421" s="235"/>
      <c r="O1421" s="235"/>
      <c r="P1421" s="235"/>
      <c r="Q1421" s="235"/>
      <c r="R1421" s="235"/>
      <c r="S1421" s="235"/>
      <c r="T1421" s="235"/>
      <c r="U1421" s="235"/>
      <c r="V1421" s="235"/>
      <c r="W1421" s="235"/>
      <c r="X1421" s="235"/>
      <c r="Y1421" s="235"/>
      <c r="Z1421" s="235"/>
      <c r="AA1421" s="235"/>
      <c r="AB1421" s="235"/>
      <c r="AC1421" s="235"/>
      <c r="AD1421" s="235"/>
      <c r="AE1421" s="235"/>
      <c r="AF1421" s="235"/>
      <c r="AG1421" s="235"/>
      <c r="AH1421" s="235"/>
      <c r="AI1421" s="235"/>
      <c r="AJ1421" s="235"/>
      <c r="AK1421" s="235"/>
      <c r="AL1421" s="235"/>
      <c r="AM1421" s="235"/>
      <c r="AN1421" s="235"/>
      <c r="AO1421" s="235"/>
      <c r="AP1421" s="235"/>
      <c r="AQ1421" s="235"/>
      <c r="AR1421" s="235"/>
      <c r="AS1421" s="235"/>
      <c r="AT1421" s="235"/>
      <c r="AU1421" s="235"/>
      <c r="AV1421" s="236"/>
      <c r="AW1421" s="236"/>
      <c r="AX1421" s="236"/>
      <c r="AY1421" s="236"/>
      <c r="AZ1421" s="250">
        <f>AZ579*$AY$19</f>
        <v>2.5345331902721136E-2</v>
      </c>
      <c r="BA1421" s="250">
        <f>BA579*$AY$19</f>
        <v>2.5345331902721136E-2</v>
      </c>
      <c r="BB1421" s="250">
        <f>BB579*$AY$19</f>
        <v>2.0581146893101809E-2</v>
      </c>
      <c r="BC1421" s="250">
        <f>BC579*$AY$19</f>
        <v>1.8993085223228703E-2</v>
      </c>
      <c r="BD1421" s="250">
        <f>BD579*$AY$19</f>
        <v>1.8993085223228703E-2</v>
      </c>
      <c r="BE1421" s="250">
        <f t="shared" si="660"/>
        <v>1.8993085223228696E-2</v>
      </c>
      <c r="BF1421" s="250">
        <f t="shared" ref="BF1421:BI1421" si="677">BF579*$BC$19</f>
        <v>1.8993085223228696E-2</v>
      </c>
      <c r="BG1421" s="250">
        <f t="shared" si="677"/>
        <v>1.8993085223228696E-2</v>
      </c>
      <c r="BH1421" s="250">
        <f t="shared" si="677"/>
        <v>1.8993085223228696E-2</v>
      </c>
      <c r="BI1421" s="250">
        <f t="shared" si="677"/>
        <v>1.8993085223228696E-2</v>
      </c>
      <c r="BJ1421" s="250"/>
      <c r="BK1421" s="250"/>
      <c r="BL1421" s="250"/>
      <c r="BM1421" s="250"/>
      <c r="BN1421" s="250"/>
    </row>
    <row r="1422" spans="1:66" ht="15.75" outlineLevel="1">
      <c r="A1422" s="418">
        <f>ROW()</f>
        <v>1422</v>
      </c>
      <c r="B1422" s="87">
        <v>39263</v>
      </c>
      <c r="C1422" s="4" t="s">
        <v>9</v>
      </c>
      <c r="D1422" s="16"/>
      <c r="E1422" s="235"/>
      <c r="F1422" s="235"/>
      <c r="G1422" s="235"/>
      <c r="H1422" s="235"/>
      <c r="I1422" s="235"/>
      <c r="J1422" s="235"/>
      <c r="K1422" s="235"/>
      <c r="L1422" s="235"/>
      <c r="M1422" s="235"/>
      <c r="N1422" s="235"/>
      <c r="O1422" s="235"/>
      <c r="P1422" s="235"/>
      <c r="Q1422" s="235"/>
      <c r="R1422" s="235"/>
      <c r="S1422" s="235"/>
      <c r="T1422" s="235"/>
      <c r="U1422" s="235"/>
      <c r="V1422" s="235"/>
      <c r="W1422" s="235"/>
      <c r="X1422" s="235"/>
      <c r="Y1422" s="235"/>
      <c r="Z1422" s="235"/>
      <c r="AA1422" s="235"/>
      <c r="AB1422" s="235"/>
      <c r="AC1422" s="235"/>
      <c r="AD1422" s="235"/>
      <c r="AE1422" s="235"/>
      <c r="AF1422" s="235"/>
      <c r="AG1422" s="235"/>
      <c r="AH1422" s="235"/>
      <c r="AI1422" s="235"/>
      <c r="AJ1422" s="235"/>
      <c r="AK1422" s="235"/>
      <c r="AL1422" s="235"/>
      <c r="AM1422" s="235"/>
      <c r="AN1422" s="235"/>
      <c r="AO1422" s="235"/>
      <c r="AP1422" s="235"/>
      <c r="AQ1422" s="235"/>
      <c r="AR1422" s="235"/>
      <c r="AS1422" s="235"/>
      <c r="AT1422" s="235"/>
      <c r="AU1422" s="235"/>
      <c r="AV1422" s="236"/>
      <c r="AW1422" s="236"/>
      <c r="AX1422" s="236"/>
      <c r="AY1422" s="236"/>
      <c r="AZ1422" s="252"/>
      <c r="BA1422" s="252"/>
      <c r="BB1422" s="252"/>
      <c r="BC1422" s="252"/>
      <c r="BD1422" s="252"/>
      <c r="BE1422" s="252"/>
      <c r="BF1422" s="252"/>
      <c r="BG1422" s="252"/>
      <c r="BH1422" s="252"/>
      <c r="BI1422" s="252"/>
      <c r="BJ1422" s="252"/>
      <c r="BK1422" s="252"/>
      <c r="BL1422" s="252"/>
      <c r="BM1422" s="252"/>
      <c r="BN1422" s="252"/>
    </row>
    <row r="1423" spans="1:66" ht="15.75" outlineLevel="1">
      <c r="A1423" s="418">
        <f>ROW()</f>
        <v>1423</v>
      </c>
      <c r="B1423" s="4" t="s">
        <v>33</v>
      </c>
      <c r="C1423" s="237"/>
      <c r="D1423" s="16"/>
      <c r="E1423" s="235"/>
      <c r="F1423" s="235"/>
      <c r="G1423" s="235"/>
      <c r="H1423" s="235"/>
      <c r="I1423" s="235"/>
      <c r="J1423" s="235"/>
      <c r="K1423" s="235"/>
      <c r="L1423" s="235"/>
      <c r="M1423" s="235"/>
      <c r="N1423" s="235"/>
      <c r="O1423" s="235"/>
      <c r="P1423" s="235"/>
      <c r="Q1423" s="235"/>
      <c r="R1423" s="235"/>
      <c r="S1423" s="235"/>
      <c r="T1423" s="235"/>
      <c r="U1423" s="235"/>
      <c r="V1423" s="235"/>
      <c r="W1423" s="235"/>
      <c r="X1423" s="235"/>
      <c r="Y1423" s="235"/>
      <c r="Z1423" s="235"/>
      <c r="AA1423" s="235"/>
      <c r="AB1423" s="235"/>
      <c r="AC1423" s="235"/>
      <c r="AD1423" s="235"/>
      <c r="AE1423" s="235"/>
      <c r="AF1423" s="235"/>
      <c r="AG1423" s="235"/>
      <c r="AH1423" s="235"/>
      <c r="AI1423" s="235"/>
      <c r="AJ1423" s="235"/>
      <c r="AK1423" s="235"/>
      <c r="AL1423" s="235"/>
      <c r="AM1423" s="235"/>
      <c r="AN1423" s="235"/>
      <c r="AO1423" s="235"/>
      <c r="AP1423" s="235"/>
      <c r="AQ1423" s="235"/>
      <c r="AR1423" s="235"/>
      <c r="AS1423" s="235"/>
      <c r="AT1423" s="235"/>
      <c r="AU1423" s="235"/>
      <c r="AV1423" s="236"/>
      <c r="AW1423" s="236"/>
      <c r="AX1423" s="236"/>
      <c r="AY1423" s="236"/>
      <c r="AZ1423" s="250">
        <f t="shared" ref="AZ1423:BD1432" si="678">AZ581*$AY$19</f>
        <v>5.4136186138558813E-3</v>
      </c>
      <c r="BA1423" s="250">
        <f t="shared" si="678"/>
        <v>5.4136186138558804E-3</v>
      </c>
      <c r="BB1423" s="250">
        <f t="shared" si="678"/>
        <v>5.4136186138558804E-3</v>
      </c>
      <c r="BC1423" s="250">
        <f t="shared" si="678"/>
        <v>5.4136186138558804E-3</v>
      </c>
      <c r="BD1423" s="250">
        <f t="shared" si="678"/>
        <v>5.4136186138558804E-3</v>
      </c>
      <c r="BE1423" s="250">
        <f t="shared" ref="BE1423:BE1436" si="679">BE581*$BC$19</f>
        <v>5.4136186138558822E-3</v>
      </c>
      <c r="BF1423" s="250">
        <f t="shared" ref="BF1423:BI1423" si="680">BF581*$BC$19</f>
        <v>5.4136186138558822E-3</v>
      </c>
      <c r="BG1423" s="250">
        <f t="shared" si="680"/>
        <v>5.4136186138558822E-3</v>
      </c>
      <c r="BH1423" s="250">
        <f t="shared" si="680"/>
        <v>5.4136186138558822E-3</v>
      </c>
      <c r="BI1423" s="250">
        <f t="shared" si="680"/>
        <v>5.4136186138558822E-3</v>
      </c>
      <c r="BJ1423" s="250"/>
      <c r="BK1423" s="250"/>
      <c r="BL1423" s="250"/>
      <c r="BM1423" s="250"/>
      <c r="BN1423" s="250"/>
    </row>
    <row r="1424" spans="1:66" ht="15.75" outlineLevel="1">
      <c r="A1424" s="418">
        <f>ROW()</f>
        <v>1424</v>
      </c>
      <c r="B1424" s="4" t="s">
        <v>34</v>
      </c>
      <c r="C1424" s="237"/>
      <c r="D1424" s="16"/>
      <c r="E1424" s="235"/>
      <c r="F1424" s="235"/>
      <c r="G1424" s="235"/>
      <c r="H1424" s="235"/>
      <c r="I1424" s="235"/>
      <c r="J1424" s="235"/>
      <c r="K1424" s="235"/>
      <c r="L1424" s="235"/>
      <c r="M1424" s="235"/>
      <c r="N1424" s="235"/>
      <c r="O1424" s="235"/>
      <c r="P1424" s="235"/>
      <c r="Q1424" s="235"/>
      <c r="R1424" s="235"/>
      <c r="S1424" s="235"/>
      <c r="T1424" s="235"/>
      <c r="U1424" s="235"/>
      <c r="V1424" s="235"/>
      <c r="W1424" s="235"/>
      <c r="X1424" s="235"/>
      <c r="Y1424" s="235"/>
      <c r="Z1424" s="235"/>
      <c r="AA1424" s="235"/>
      <c r="AB1424" s="235"/>
      <c r="AC1424" s="235"/>
      <c r="AD1424" s="235"/>
      <c r="AE1424" s="235"/>
      <c r="AF1424" s="235"/>
      <c r="AG1424" s="235"/>
      <c r="AH1424" s="235"/>
      <c r="AI1424" s="235"/>
      <c r="AJ1424" s="235"/>
      <c r="AK1424" s="235"/>
      <c r="AL1424" s="235"/>
      <c r="AM1424" s="235"/>
      <c r="AN1424" s="235"/>
      <c r="AO1424" s="235"/>
      <c r="AP1424" s="235"/>
      <c r="AQ1424" s="235"/>
      <c r="AR1424" s="235"/>
      <c r="AS1424" s="235"/>
      <c r="AT1424" s="235"/>
      <c r="AU1424" s="235"/>
      <c r="AV1424" s="236"/>
      <c r="AW1424" s="236"/>
      <c r="AX1424" s="236"/>
      <c r="AY1424" s="236"/>
      <c r="AZ1424" s="250">
        <f t="shared" si="678"/>
        <v>0</v>
      </c>
      <c r="BA1424" s="250">
        <f t="shared" si="678"/>
        <v>0</v>
      </c>
      <c r="BB1424" s="250">
        <f t="shared" si="678"/>
        <v>0</v>
      </c>
      <c r="BC1424" s="250">
        <f t="shared" si="678"/>
        <v>0</v>
      </c>
      <c r="BD1424" s="250">
        <f t="shared" si="678"/>
        <v>0</v>
      </c>
      <c r="BE1424" s="250">
        <f t="shared" si="679"/>
        <v>0</v>
      </c>
      <c r="BF1424" s="250">
        <f t="shared" ref="BF1424:BI1424" si="681">BF582*$BC$19</f>
        <v>0</v>
      </c>
      <c r="BG1424" s="250">
        <f t="shared" si="681"/>
        <v>0</v>
      </c>
      <c r="BH1424" s="250">
        <f t="shared" si="681"/>
        <v>0</v>
      </c>
      <c r="BI1424" s="250">
        <f t="shared" si="681"/>
        <v>0</v>
      </c>
      <c r="BJ1424" s="250"/>
      <c r="BK1424" s="250"/>
      <c r="BL1424" s="250"/>
      <c r="BM1424" s="250"/>
      <c r="BN1424" s="250"/>
    </row>
    <row r="1425" spans="1:66" ht="15.75" outlineLevel="1">
      <c r="A1425" s="418">
        <f>ROW()</f>
        <v>1425</v>
      </c>
      <c r="B1425" s="4" t="s">
        <v>35</v>
      </c>
      <c r="C1425" s="237"/>
      <c r="D1425" s="16"/>
      <c r="E1425" s="235"/>
      <c r="F1425" s="235"/>
      <c r="G1425" s="235"/>
      <c r="H1425" s="235"/>
      <c r="I1425" s="235"/>
      <c r="J1425" s="235"/>
      <c r="K1425" s="235"/>
      <c r="L1425" s="235"/>
      <c r="M1425" s="235"/>
      <c r="N1425" s="235"/>
      <c r="O1425" s="235"/>
      <c r="P1425" s="235"/>
      <c r="Q1425" s="235"/>
      <c r="R1425" s="235"/>
      <c r="S1425" s="235"/>
      <c r="T1425" s="235"/>
      <c r="U1425" s="235"/>
      <c r="V1425" s="235"/>
      <c r="W1425" s="235"/>
      <c r="X1425" s="235"/>
      <c r="Y1425" s="235"/>
      <c r="Z1425" s="235"/>
      <c r="AA1425" s="235"/>
      <c r="AB1425" s="235"/>
      <c r="AC1425" s="235"/>
      <c r="AD1425" s="235"/>
      <c r="AE1425" s="235"/>
      <c r="AF1425" s="235"/>
      <c r="AG1425" s="235"/>
      <c r="AH1425" s="235"/>
      <c r="AI1425" s="235"/>
      <c r="AJ1425" s="235"/>
      <c r="AK1425" s="235"/>
      <c r="AL1425" s="235"/>
      <c r="AM1425" s="235"/>
      <c r="AN1425" s="235"/>
      <c r="AO1425" s="235"/>
      <c r="AP1425" s="235"/>
      <c r="AQ1425" s="235"/>
      <c r="AR1425" s="235"/>
      <c r="AS1425" s="235"/>
      <c r="AT1425" s="235"/>
      <c r="AU1425" s="235"/>
      <c r="AV1425" s="236"/>
      <c r="AW1425" s="236"/>
      <c r="AX1425" s="236"/>
      <c r="AY1425" s="236"/>
      <c r="AZ1425" s="250">
        <f t="shared" si="678"/>
        <v>4.9416701266481178E-3</v>
      </c>
      <c r="BA1425" s="250">
        <f t="shared" si="678"/>
        <v>4.9416701266481178E-3</v>
      </c>
      <c r="BB1425" s="250">
        <f t="shared" si="678"/>
        <v>4.9416701266481178E-3</v>
      </c>
      <c r="BC1425" s="250">
        <f t="shared" si="678"/>
        <v>4.9416701266481178E-3</v>
      </c>
      <c r="BD1425" s="250">
        <f t="shared" si="678"/>
        <v>4.9416701266481186E-3</v>
      </c>
      <c r="BE1425" s="250">
        <f t="shared" si="679"/>
        <v>4.9416701266481169E-3</v>
      </c>
      <c r="BF1425" s="250">
        <f t="shared" ref="BF1425:BI1425" si="682">BF583*$BC$19</f>
        <v>4.9416701266481169E-3</v>
      </c>
      <c r="BG1425" s="250">
        <f t="shared" si="682"/>
        <v>4.941670126648116E-3</v>
      </c>
      <c r="BH1425" s="250">
        <f t="shared" si="682"/>
        <v>4.941670126648116E-3</v>
      </c>
      <c r="BI1425" s="250">
        <f t="shared" si="682"/>
        <v>4.9416701266481169E-3</v>
      </c>
      <c r="BJ1425" s="250"/>
      <c r="BK1425" s="250"/>
      <c r="BL1425" s="250"/>
      <c r="BM1425" s="250"/>
      <c r="BN1425" s="250"/>
    </row>
    <row r="1426" spans="1:66" ht="15.75" outlineLevel="1">
      <c r="A1426" s="418">
        <f>ROW()</f>
        <v>1426</v>
      </c>
      <c r="B1426" s="4" t="s">
        <v>36</v>
      </c>
      <c r="C1426" s="237"/>
      <c r="D1426" s="16"/>
      <c r="E1426" s="235"/>
      <c r="F1426" s="235"/>
      <c r="G1426" s="235"/>
      <c r="H1426" s="235"/>
      <c r="I1426" s="235"/>
      <c r="J1426" s="235"/>
      <c r="K1426" s="235"/>
      <c r="L1426" s="235"/>
      <c r="M1426" s="235"/>
      <c r="N1426" s="235"/>
      <c r="O1426" s="235"/>
      <c r="P1426" s="235"/>
      <c r="Q1426" s="235"/>
      <c r="R1426" s="235"/>
      <c r="S1426" s="235"/>
      <c r="T1426" s="235"/>
      <c r="U1426" s="235"/>
      <c r="V1426" s="235"/>
      <c r="W1426" s="235"/>
      <c r="X1426" s="235"/>
      <c r="Y1426" s="235"/>
      <c r="Z1426" s="235"/>
      <c r="AA1426" s="235"/>
      <c r="AB1426" s="235"/>
      <c r="AC1426" s="235"/>
      <c r="AD1426" s="235"/>
      <c r="AE1426" s="235"/>
      <c r="AF1426" s="235"/>
      <c r="AG1426" s="235"/>
      <c r="AH1426" s="235"/>
      <c r="AI1426" s="235"/>
      <c r="AJ1426" s="235"/>
      <c r="AK1426" s="235"/>
      <c r="AL1426" s="235"/>
      <c r="AM1426" s="235"/>
      <c r="AN1426" s="235"/>
      <c r="AO1426" s="235"/>
      <c r="AP1426" s="235"/>
      <c r="AQ1426" s="235"/>
      <c r="AR1426" s="235"/>
      <c r="AS1426" s="235"/>
      <c r="AT1426" s="235"/>
      <c r="AU1426" s="235"/>
      <c r="AV1426" s="236"/>
      <c r="AW1426" s="236"/>
      <c r="AX1426" s="236"/>
      <c r="AY1426" s="236"/>
      <c r="AZ1426" s="250">
        <f t="shared" si="678"/>
        <v>3.924491203479449E-3</v>
      </c>
      <c r="BA1426" s="250">
        <f t="shared" si="678"/>
        <v>3.924491203479449E-3</v>
      </c>
      <c r="BB1426" s="250">
        <f t="shared" si="678"/>
        <v>3.924491203479449E-3</v>
      </c>
      <c r="BC1426" s="250">
        <f t="shared" si="678"/>
        <v>3.924491203479449E-3</v>
      </c>
      <c r="BD1426" s="250">
        <f t="shared" si="678"/>
        <v>3.924491203479449E-3</v>
      </c>
      <c r="BE1426" s="250">
        <f t="shared" si="679"/>
        <v>3.9244912034794499E-3</v>
      </c>
      <c r="BF1426" s="250">
        <f t="shared" ref="BF1426:BI1426" si="683">BF584*$BC$19</f>
        <v>3.9244912034794499E-3</v>
      </c>
      <c r="BG1426" s="250">
        <f t="shared" si="683"/>
        <v>3.924491203479449E-3</v>
      </c>
      <c r="BH1426" s="250">
        <f t="shared" si="683"/>
        <v>3.924491203479449E-3</v>
      </c>
      <c r="BI1426" s="250">
        <f t="shared" si="683"/>
        <v>3.924491203479449E-3</v>
      </c>
      <c r="BJ1426" s="250"/>
      <c r="BK1426" s="250"/>
      <c r="BL1426" s="250"/>
      <c r="BM1426" s="250"/>
      <c r="BN1426" s="250"/>
    </row>
    <row r="1427" spans="1:66" ht="15.75" outlineLevel="1">
      <c r="A1427" s="418">
        <f>ROW()</f>
        <v>1427</v>
      </c>
      <c r="B1427" s="4" t="s">
        <v>37</v>
      </c>
      <c r="C1427" s="237"/>
      <c r="D1427" s="16"/>
      <c r="E1427" s="235"/>
      <c r="F1427" s="235"/>
      <c r="G1427" s="235"/>
      <c r="H1427" s="235"/>
      <c r="I1427" s="235"/>
      <c r="J1427" s="235"/>
      <c r="K1427" s="235"/>
      <c r="L1427" s="235"/>
      <c r="M1427" s="235"/>
      <c r="N1427" s="235"/>
      <c r="O1427" s="235"/>
      <c r="P1427" s="235"/>
      <c r="Q1427" s="235"/>
      <c r="R1427" s="235"/>
      <c r="S1427" s="235"/>
      <c r="T1427" s="235"/>
      <c r="U1427" s="235"/>
      <c r="V1427" s="235"/>
      <c r="W1427" s="235"/>
      <c r="X1427" s="235"/>
      <c r="Y1427" s="235"/>
      <c r="Z1427" s="235"/>
      <c r="AA1427" s="235"/>
      <c r="AB1427" s="235"/>
      <c r="AC1427" s="235"/>
      <c r="AD1427" s="235"/>
      <c r="AE1427" s="235"/>
      <c r="AF1427" s="235"/>
      <c r="AG1427" s="235"/>
      <c r="AH1427" s="235"/>
      <c r="AI1427" s="235"/>
      <c r="AJ1427" s="235"/>
      <c r="AK1427" s="235"/>
      <c r="AL1427" s="235"/>
      <c r="AM1427" s="235"/>
      <c r="AN1427" s="235"/>
      <c r="AO1427" s="235"/>
      <c r="AP1427" s="235"/>
      <c r="AQ1427" s="235"/>
      <c r="AR1427" s="235"/>
      <c r="AS1427" s="235"/>
      <c r="AT1427" s="235"/>
      <c r="AU1427" s="235"/>
      <c r="AV1427" s="236"/>
      <c r="AW1427" s="236"/>
      <c r="AX1427" s="236"/>
      <c r="AY1427" s="236"/>
      <c r="AZ1427" s="250">
        <f t="shared" si="678"/>
        <v>4.9131697119032761E-3</v>
      </c>
      <c r="BA1427" s="250">
        <f t="shared" si="678"/>
        <v>4.9131697119032761E-3</v>
      </c>
      <c r="BB1427" s="250">
        <f t="shared" si="678"/>
        <v>2.4565848559516385E-3</v>
      </c>
      <c r="BC1427" s="250">
        <f t="shared" si="678"/>
        <v>0</v>
      </c>
      <c r="BD1427" s="250">
        <f t="shared" si="678"/>
        <v>0</v>
      </c>
      <c r="BE1427" s="250">
        <f t="shared" si="679"/>
        <v>0</v>
      </c>
      <c r="BF1427" s="250">
        <f t="shared" ref="BF1427:BI1427" si="684">BF585*$BC$19</f>
        <v>0</v>
      </c>
      <c r="BG1427" s="250">
        <f t="shared" si="684"/>
        <v>0</v>
      </c>
      <c r="BH1427" s="250">
        <f t="shared" si="684"/>
        <v>0</v>
      </c>
      <c r="BI1427" s="250">
        <f t="shared" si="684"/>
        <v>0</v>
      </c>
      <c r="BJ1427" s="250"/>
      <c r="BK1427" s="250"/>
      <c r="BL1427" s="250"/>
      <c r="BM1427" s="250"/>
      <c r="BN1427" s="250"/>
    </row>
    <row r="1428" spans="1:66" ht="15.75" outlineLevel="1">
      <c r="A1428" s="418">
        <f>ROW()</f>
        <v>1428</v>
      </c>
      <c r="B1428" s="4" t="s">
        <v>38</v>
      </c>
      <c r="C1428" s="237"/>
      <c r="D1428" s="16"/>
      <c r="E1428" s="235"/>
      <c r="F1428" s="235"/>
      <c r="G1428" s="235"/>
      <c r="H1428" s="235"/>
      <c r="I1428" s="235"/>
      <c r="J1428" s="235"/>
      <c r="K1428" s="235"/>
      <c r="L1428" s="235"/>
      <c r="M1428" s="235"/>
      <c r="N1428" s="235"/>
      <c r="O1428" s="235"/>
      <c r="P1428" s="235"/>
      <c r="Q1428" s="235"/>
      <c r="R1428" s="235"/>
      <c r="S1428" s="235"/>
      <c r="T1428" s="235"/>
      <c r="U1428" s="235"/>
      <c r="V1428" s="235"/>
      <c r="W1428" s="235"/>
      <c r="X1428" s="235"/>
      <c r="Y1428" s="235"/>
      <c r="Z1428" s="235"/>
      <c r="AA1428" s="235"/>
      <c r="AB1428" s="235"/>
      <c r="AC1428" s="235"/>
      <c r="AD1428" s="235"/>
      <c r="AE1428" s="235"/>
      <c r="AF1428" s="235"/>
      <c r="AG1428" s="235"/>
      <c r="AH1428" s="235"/>
      <c r="AI1428" s="235"/>
      <c r="AJ1428" s="235"/>
      <c r="AK1428" s="235"/>
      <c r="AL1428" s="235"/>
      <c r="AM1428" s="235"/>
      <c r="AN1428" s="235"/>
      <c r="AO1428" s="235"/>
      <c r="AP1428" s="235"/>
      <c r="AQ1428" s="235"/>
      <c r="AR1428" s="235"/>
      <c r="AS1428" s="235"/>
      <c r="AT1428" s="235"/>
      <c r="AU1428" s="235"/>
      <c r="AV1428" s="236"/>
      <c r="AW1428" s="236"/>
      <c r="AX1428" s="236"/>
      <c r="AY1428" s="236"/>
      <c r="AZ1428" s="250">
        <f t="shared" si="678"/>
        <v>0</v>
      </c>
      <c r="BA1428" s="250">
        <f t="shared" si="678"/>
        <v>0</v>
      </c>
      <c r="BB1428" s="250">
        <f t="shared" si="678"/>
        <v>0</v>
      </c>
      <c r="BC1428" s="250">
        <f t="shared" si="678"/>
        <v>0</v>
      </c>
      <c r="BD1428" s="250">
        <f t="shared" si="678"/>
        <v>0</v>
      </c>
      <c r="BE1428" s="250">
        <f t="shared" si="679"/>
        <v>0</v>
      </c>
      <c r="BF1428" s="250">
        <f t="shared" ref="BF1428:BI1428" si="685">BF586*$BC$19</f>
        <v>0</v>
      </c>
      <c r="BG1428" s="250">
        <f t="shared" si="685"/>
        <v>0</v>
      </c>
      <c r="BH1428" s="250">
        <f t="shared" si="685"/>
        <v>0</v>
      </c>
      <c r="BI1428" s="250">
        <f t="shared" si="685"/>
        <v>0</v>
      </c>
      <c r="BJ1428" s="250"/>
      <c r="BK1428" s="250"/>
      <c r="BL1428" s="250"/>
      <c r="BM1428" s="250"/>
      <c r="BN1428" s="250"/>
    </row>
    <row r="1429" spans="1:66" ht="15.75" outlineLevel="1">
      <c r="A1429" s="418">
        <f>ROW()</f>
        <v>1429</v>
      </c>
      <c r="B1429" s="4" t="s">
        <v>39</v>
      </c>
      <c r="C1429" s="237"/>
      <c r="D1429" s="16"/>
      <c r="E1429" s="235"/>
      <c r="F1429" s="235"/>
      <c r="G1429" s="235"/>
      <c r="H1429" s="235"/>
      <c r="I1429" s="235"/>
      <c r="J1429" s="235"/>
      <c r="K1429" s="235"/>
      <c r="L1429" s="235"/>
      <c r="M1429" s="235"/>
      <c r="N1429" s="235"/>
      <c r="O1429" s="235"/>
      <c r="P1429" s="235"/>
      <c r="Q1429" s="235"/>
      <c r="R1429" s="235"/>
      <c r="S1429" s="235"/>
      <c r="T1429" s="235"/>
      <c r="U1429" s="235"/>
      <c r="V1429" s="235"/>
      <c r="W1429" s="235"/>
      <c r="X1429" s="235"/>
      <c r="Y1429" s="235"/>
      <c r="Z1429" s="235"/>
      <c r="AA1429" s="235"/>
      <c r="AB1429" s="235"/>
      <c r="AC1429" s="235"/>
      <c r="AD1429" s="235"/>
      <c r="AE1429" s="235"/>
      <c r="AF1429" s="235"/>
      <c r="AG1429" s="235"/>
      <c r="AH1429" s="235"/>
      <c r="AI1429" s="235"/>
      <c r="AJ1429" s="235"/>
      <c r="AK1429" s="235"/>
      <c r="AL1429" s="235"/>
      <c r="AM1429" s="235"/>
      <c r="AN1429" s="235"/>
      <c r="AO1429" s="235"/>
      <c r="AP1429" s="235"/>
      <c r="AQ1429" s="235"/>
      <c r="AR1429" s="235"/>
      <c r="AS1429" s="235"/>
      <c r="AT1429" s="235"/>
      <c r="AU1429" s="235"/>
      <c r="AV1429" s="236"/>
      <c r="AW1429" s="236"/>
      <c r="AX1429" s="236"/>
      <c r="AY1429" s="236"/>
      <c r="AZ1429" s="250">
        <f t="shared" si="678"/>
        <v>0</v>
      </c>
      <c r="BA1429" s="250">
        <f t="shared" si="678"/>
        <v>0</v>
      </c>
      <c r="BB1429" s="250">
        <f t="shared" si="678"/>
        <v>0</v>
      </c>
      <c r="BC1429" s="250">
        <f t="shared" si="678"/>
        <v>0</v>
      </c>
      <c r="BD1429" s="250">
        <f t="shared" si="678"/>
        <v>0</v>
      </c>
      <c r="BE1429" s="250">
        <f t="shared" si="679"/>
        <v>0</v>
      </c>
      <c r="BF1429" s="250">
        <f t="shared" ref="BF1429:BI1429" si="686">BF587*$BC$19</f>
        <v>0</v>
      </c>
      <c r="BG1429" s="250">
        <f t="shared" si="686"/>
        <v>0</v>
      </c>
      <c r="BH1429" s="250">
        <f t="shared" si="686"/>
        <v>0</v>
      </c>
      <c r="BI1429" s="250">
        <f t="shared" si="686"/>
        <v>0</v>
      </c>
      <c r="BJ1429" s="250"/>
      <c r="BK1429" s="250"/>
      <c r="BL1429" s="250"/>
      <c r="BM1429" s="250"/>
      <c r="BN1429" s="250"/>
    </row>
    <row r="1430" spans="1:66" ht="15.75" outlineLevel="1">
      <c r="A1430" s="418">
        <f>ROW()</f>
        <v>1430</v>
      </c>
      <c r="B1430" s="4" t="s">
        <v>40</v>
      </c>
      <c r="C1430" s="237"/>
      <c r="D1430" s="16"/>
      <c r="E1430" s="235"/>
      <c r="F1430" s="235"/>
      <c r="G1430" s="235"/>
      <c r="H1430" s="235"/>
      <c r="I1430" s="235"/>
      <c r="J1430" s="235"/>
      <c r="K1430" s="235"/>
      <c r="L1430" s="235"/>
      <c r="M1430" s="235"/>
      <c r="N1430" s="235"/>
      <c r="O1430" s="235"/>
      <c r="P1430" s="235"/>
      <c r="Q1430" s="235"/>
      <c r="R1430" s="235"/>
      <c r="S1430" s="235"/>
      <c r="T1430" s="235"/>
      <c r="U1430" s="235"/>
      <c r="V1430" s="235"/>
      <c r="W1430" s="235"/>
      <c r="X1430" s="235"/>
      <c r="Y1430" s="235"/>
      <c r="Z1430" s="235"/>
      <c r="AA1430" s="235"/>
      <c r="AB1430" s="235"/>
      <c r="AC1430" s="235"/>
      <c r="AD1430" s="235"/>
      <c r="AE1430" s="235"/>
      <c r="AF1430" s="235"/>
      <c r="AG1430" s="235"/>
      <c r="AH1430" s="235"/>
      <c r="AI1430" s="235"/>
      <c r="AJ1430" s="235"/>
      <c r="AK1430" s="235"/>
      <c r="AL1430" s="235"/>
      <c r="AM1430" s="235"/>
      <c r="AN1430" s="235"/>
      <c r="AO1430" s="235"/>
      <c r="AP1430" s="235"/>
      <c r="AQ1430" s="235"/>
      <c r="AR1430" s="235"/>
      <c r="AS1430" s="235"/>
      <c r="AT1430" s="235"/>
      <c r="AU1430" s="235"/>
      <c r="AV1430" s="236"/>
      <c r="AW1430" s="236"/>
      <c r="AX1430" s="236"/>
      <c r="AY1430" s="236"/>
      <c r="AZ1430" s="250">
        <f t="shared" si="678"/>
        <v>2.1777737311060759E-2</v>
      </c>
      <c r="BA1430" s="250">
        <f t="shared" si="678"/>
        <v>2.1777737311060762E-2</v>
      </c>
      <c r="BB1430" s="250">
        <f t="shared" si="678"/>
        <v>1.0888868655530379E-2</v>
      </c>
      <c r="BC1430" s="250">
        <f t="shared" si="678"/>
        <v>0</v>
      </c>
      <c r="BD1430" s="250">
        <f t="shared" si="678"/>
        <v>0</v>
      </c>
      <c r="BE1430" s="250">
        <f t="shared" si="679"/>
        <v>0</v>
      </c>
      <c r="BF1430" s="250">
        <f t="shared" ref="BF1430:BI1430" si="687">BF588*$BC$19</f>
        <v>0</v>
      </c>
      <c r="BG1430" s="250">
        <f t="shared" si="687"/>
        <v>0</v>
      </c>
      <c r="BH1430" s="250">
        <f t="shared" si="687"/>
        <v>0</v>
      </c>
      <c r="BI1430" s="250">
        <f t="shared" si="687"/>
        <v>0</v>
      </c>
      <c r="BJ1430" s="250"/>
      <c r="BK1430" s="250"/>
      <c r="BL1430" s="250"/>
      <c r="BM1430" s="250"/>
      <c r="BN1430" s="250"/>
    </row>
    <row r="1431" spans="1:66" ht="15.75" outlineLevel="1">
      <c r="A1431" s="418">
        <f>ROW()</f>
        <v>1431</v>
      </c>
      <c r="B1431" s="4" t="s">
        <v>306</v>
      </c>
      <c r="C1431" s="237"/>
      <c r="D1431" s="16"/>
      <c r="E1431" s="235"/>
      <c r="F1431" s="235"/>
      <c r="G1431" s="235"/>
      <c r="H1431" s="235"/>
      <c r="I1431" s="235"/>
      <c r="J1431" s="235"/>
      <c r="K1431" s="235"/>
      <c r="L1431" s="235"/>
      <c r="M1431" s="235"/>
      <c r="N1431" s="235"/>
      <c r="O1431" s="235"/>
      <c r="P1431" s="235"/>
      <c r="Q1431" s="235"/>
      <c r="R1431" s="235"/>
      <c r="S1431" s="235"/>
      <c r="T1431" s="235"/>
      <c r="U1431" s="235"/>
      <c r="V1431" s="235"/>
      <c r="W1431" s="235"/>
      <c r="X1431" s="235"/>
      <c r="Y1431" s="235"/>
      <c r="Z1431" s="235"/>
      <c r="AA1431" s="235"/>
      <c r="AB1431" s="235"/>
      <c r="AC1431" s="235"/>
      <c r="AD1431" s="235"/>
      <c r="AE1431" s="235"/>
      <c r="AF1431" s="235"/>
      <c r="AG1431" s="235"/>
      <c r="AH1431" s="235"/>
      <c r="AI1431" s="235"/>
      <c r="AJ1431" s="235"/>
      <c r="AK1431" s="235"/>
      <c r="AL1431" s="235"/>
      <c r="AM1431" s="235"/>
      <c r="AN1431" s="235"/>
      <c r="AO1431" s="235"/>
      <c r="AP1431" s="235"/>
      <c r="AQ1431" s="235"/>
      <c r="AR1431" s="235"/>
      <c r="AS1431" s="235"/>
      <c r="AT1431" s="235"/>
      <c r="AU1431" s="235"/>
      <c r="AV1431" s="236"/>
      <c r="AW1431" s="236"/>
      <c r="AX1431" s="236"/>
      <c r="AY1431" s="236"/>
      <c r="AZ1431" s="250">
        <f t="shared" si="678"/>
        <v>0</v>
      </c>
      <c r="BA1431" s="250">
        <f t="shared" si="678"/>
        <v>0</v>
      </c>
      <c r="BB1431" s="250">
        <f t="shared" si="678"/>
        <v>0</v>
      </c>
      <c r="BC1431" s="250">
        <f t="shared" si="678"/>
        <v>0</v>
      </c>
      <c r="BD1431" s="250">
        <f t="shared" si="678"/>
        <v>0</v>
      </c>
      <c r="BE1431" s="250">
        <f t="shared" si="679"/>
        <v>0</v>
      </c>
      <c r="BF1431" s="250">
        <f t="shared" ref="BF1431:BI1431" si="688">BF589*$BC$19</f>
        <v>0</v>
      </c>
      <c r="BG1431" s="250">
        <f t="shared" si="688"/>
        <v>0</v>
      </c>
      <c r="BH1431" s="250">
        <f t="shared" si="688"/>
        <v>0</v>
      </c>
      <c r="BI1431" s="250">
        <f t="shared" si="688"/>
        <v>0</v>
      </c>
      <c r="BJ1431" s="250"/>
      <c r="BK1431" s="250"/>
      <c r="BL1431" s="250"/>
      <c r="BM1431" s="250"/>
      <c r="BN1431" s="250"/>
    </row>
    <row r="1432" spans="1:66" ht="15.75" outlineLevel="1">
      <c r="A1432" s="418">
        <f>ROW()</f>
        <v>1432</v>
      </c>
      <c r="B1432" s="4" t="s">
        <v>256</v>
      </c>
      <c r="C1432" s="237"/>
      <c r="D1432" s="16"/>
      <c r="E1432" s="235"/>
      <c r="F1432" s="235"/>
      <c r="G1432" s="235"/>
      <c r="H1432" s="235"/>
      <c r="I1432" s="235"/>
      <c r="J1432" s="235"/>
      <c r="K1432" s="235"/>
      <c r="L1432" s="235"/>
      <c r="M1432" s="235"/>
      <c r="N1432" s="235"/>
      <c r="O1432" s="235"/>
      <c r="P1432" s="235"/>
      <c r="Q1432" s="235"/>
      <c r="R1432" s="235"/>
      <c r="S1432" s="235"/>
      <c r="T1432" s="235"/>
      <c r="U1432" s="235"/>
      <c r="V1432" s="235"/>
      <c r="W1432" s="235"/>
      <c r="X1432" s="235"/>
      <c r="Y1432" s="235"/>
      <c r="Z1432" s="235"/>
      <c r="AA1432" s="235"/>
      <c r="AB1432" s="235"/>
      <c r="AC1432" s="235"/>
      <c r="AD1432" s="235"/>
      <c r="AE1432" s="235"/>
      <c r="AF1432" s="235"/>
      <c r="AG1432" s="235"/>
      <c r="AH1432" s="235"/>
      <c r="AI1432" s="235"/>
      <c r="AJ1432" s="235"/>
      <c r="AK1432" s="235"/>
      <c r="AL1432" s="235"/>
      <c r="AM1432" s="235"/>
      <c r="AN1432" s="235"/>
      <c r="AO1432" s="235"/>
      <c r="AP1432" s="235"/>
      <c r="AQ1432" s="235"/>
      <c r="AR1432" s="235"/>
      <c r="AS1432" s="235"/>
      <c r="AT1432" s="235"/>
      <c r="AU1432" s="235"/>
      <c r="AV1432" s="236"/>
      <c r="AW1432" s="236"/>
      <c r="AX1432" s="236"/>
      <c r="AY1432" s="236"/>
      <c r="AZ1432" s="250">
        <f t="shared" si="678"/>
        <v>0</v>
      </c>
      <c r="BA1432" s="250">
        <f t="shared" si="678"/>
        <v>0</v>
      </c>
      <c r="BB1432" s="250">
        <f t="shared" si="678"/>
        <v>0</v>
      </c>
      <c r="BC1432" s="250">
        <f t="shared" si="678"/>
        <v>0</v>
      </c>
      <c r="BD1432" s="250">
        <f t="shared" si="678"/>
        <v>0</v>
      </c>
      <c r="BE1432" s="250">
        <f t="shared" si="679"/>
        <v>0</v>
      </c>
      <c r="BF1432" s="250">
        <f t="shared" ref="BF1432:BI1432" si="689">BF590*$BC$19</f>
        <v>0</v>
      </c>
      <c r="BG1432" s="250">
        <f t="shared" si="689"/>
        <v>0</v>
      </c>
      <c r="BH1432" s="250">
        <f t="shared" si="689"/>
        <v>0</v>
      </c>
      <c r="BI1432" s="250">
        <f t="shared" si="689"/>
        <v>0</v>
      </c>
      <c r="BJ1432" s="250"/>
      <c r="BK1432" s="250"/>
      <c r="BL1432" s="250"/>
      <c r="BM1432" s="250"/>
      <c r="BN1432" s="250"/>
    </row>
    <row r="1433" spans="1:66" ht="15.75" outlineLevel="1">
      <c r="A1433" s="418">
        <f>ROW()</f>
        <v>1433</v>
      </c>
      <c r="B1433" s="4" t="s">
        <v>460</v>
      </c>
      <c r="C1433" s="237"/>
      <c r="D1433" s="16"/>
      <c r="E1433" s="235"/>
      <c r="F1433" s="235"/>
      <c r="G1433" s="235"/>
      <c r="H1433" s="235"/>
      <c r="I1433" s="235"/>
      <c r="J1433" s="235"/>
      <c r="K1433" s="235"/>
      <c r="L1433" s="235"/>
      <c r="M1433" s="235"/>
      <c r="N1433" s="235"/>
      <c r="O1433" s="235"/>
      <c r="P1433" s="235"/>
      <c r="Q1433" s="235"/>
      <c r="R1433" s="235"/>
      <c r="S1433" s="235"/>
      <c r="T1433" s="235"/>
      <c r="U1433" s="235"/>
      <c r="V1433" s="235"/>
      <c r="W1433" s="235"/>
      <c r="X1433" s="235"/>
      <c r="Y1433" s="235"/>
      <c r="Z1433" s="235"/>
      <c r="AA1433" s="235"/>
      <c r="AB1433" s="235"/>
      <c r="AC1433" s="235"/>
      <c r="AD1433" s="235"/>
      <c r="AE1433" s="235"/>
      <c r="AF1433" s="235"/>
      <c r="AG1433" s="235"/>
      <c r="AH1433" s="235"/>
      <c r="AI1433" s="235"/>
      <c r="AJ1433" s="235"/>
      <c r="AK1433" s="235"/>
      <c r="AL1433" s="235"/>
      <c r="AM1433" s="235"/>
      <c r="AN1433" s="235"/>
      <c r="AO1433" s="235"/>
      <c r="AP1433" s="235"/>
      <c r="AQ1433" s="235"/>
      <c r="AR1433" s="235"/>
      <c r="AS1433" s="235"/>
      <c r="AT1433" s="235"/>
      <c r="AU1433" s="235"/>
      <c r="AV1433" s="236"/>
      <c r="AW1433" s="236"/>
      <c r="AX1433" s="236"/>
      <c r="AY1433" s="236"/>
      <c r="AZ1433" s="250">
        <f t="shared" ref="AZ1433:BD1433" si="690">AZ591*$AY$19</f>
        <v>0</v>
      </c>
      <c r="BA1433" s="250">
        <f t="shared" si="690"/>
        <v>0</v>
      </c>
      <c r="BB1433" s="250">
        <f t="shared" si="690"/>
        <v>0</v>
      </c>
      <c r="BC1433" s="250">
        <f t="shared" si="690"/>
        <v>0</v>
      </c>
      <c r="BD1433" s="250">
        <f t="shared" si="690"/>
        <v>0</v>
      </c>
      <c r="BE1433" s="250">
        <f t="shared" si="679"/>
        <v>0</v>
      </c>
      <c r="BF1433" s="250">
        <f t="shared" ref="BF1433:BI1433" si="691">BF591*$BC$19</f>
        <v>0</v>
      </c>
      <c r="BG1433" s="250">
        <f t="shared" si="691"/>
        <v>0</v>
      </c>
      <c r="BH1433" s="250">
        <f t="shared" si="691"/>
        <v>0</v>
      </c>
      <c r="BI1433" s="250">
        <f t="shared" si="691"/>
        <v>0</v>
      </c>
      <c r="BJ1433" s="250"/>
      <c r="BK1433" s="250"/>
      <c r="BL1433" s="250"/>
      <c r="BM1433" s="250"/>
      <c r="BN1433" s="250"/>
    </row>
    <row r="1434" spans="1:66" ht="15.75" outlineLevel="1">
      <c r="A1434" s="418">
        <f>ROW()</f>
        <v>1434</v>
      </c>
      <c r="B1434" s="4" t="s">
        <v>461</v>
      </c>
      <c r="C1434" s="237"/>
      <c r="D1434" s="16"/>
      <c r="E1434" s="235"/>
      <c r="F1434" s="235"/>
      <c r="G1434" s="235"/>
      <c r="H1434" s="235"/>
      <c r="I1434" s="235"/>
      <c r="J1434" s="235"/>
      <c r="K1434" s="235"/>
      <c r="L1434" s="235"/>
      <c r="M1434" s="235"/>
      <c r="N1434" s="235"/>
      <c r="O1434" s="235"/>
      <c r="P1434" s="235"/>
      <c r="Q1434" s="235"/>
      <c r="R1434" s="235"/>
      <c r="S1434" s="235"/>
      <c r="T1434" s="235"/>
      <c r="U1434" s="235"/>
      <c r="V1434" s="235"/>
      <c r="W1434" s="235"/>
      <c r="X1434" s="235"/>
      <c r="Y1434" s="235"/>
      <c r="Z1434" s="235"/>
      <c r="AA1434" s="235"/>
      <c r="AB1434" s="235"/>
      <c r="AC1434" s="235"/>
      <c r="AD1434" s="235"/>
      <c r="AE1434" s="235"/>
      <c r="AF1434" s="235"/>
      <c r="AG1434" s="235"/>
      <c r="AH1434" s="235"/>
      <c r="AI1434" s="235"/>
      <c r="AJ1434" s="235"/>
      <c r="AK1434" s="235"/>
      <c r="AL1434" s="235"/>
      <c r="AM1434" s="235"/>
      <c r="AN1434" s="235"/>
      <c r="AO1434" s="235"/>
      <c r="AP1434" s="235"/>
      <c r="AQ1434" s="235"/>
      <c r="AR1434" s="235"/>
      <c r="AS1434" s="235"/>
      <c r="AT1434" s="235"/>
      <c r="AU1434" s="235"/>
      <c r="AV1434" s="236"/>
      <c r="AW1434" s="236"/>
      <c r="AX1434" s="236"/>
      <c r="AY1434" s="236"/>
      <c r="AZ1434" s="250">
        <f t="shared" ref="AZ1434:BD1434" si="692">AZ592*$AY$19</f>
        <v>0</v>
      </c>
      <c r="BA1434" s="250">
        <f t="shared" si="692"/>
        <v>0</v>
      </c>
      <c r="BB1434" s="250">
        <f t="shared" si="692"/>
        <v>0</v>
      </c>
      <c r="BC1434" s="250">
        <f t="shared" si="692"/>
        <v>0</v>
      </c>
      <c r="BD1434" s="250">
        <f t="shared" si="692"/>
        <v>0</v>
      </c>
      <c r="BE1434" s="250">
        <f t="shared" si="679"/>
        <v>0</v>
      </c>
      <c r="BF1434" s="250">
        <f t="shared" ref="BF1434:BI1434" si="693">BF592*$BC$19</f>
        <v>0</v>
      </c>
      <c r="BG1434" s="250">
        <f t="shared" si="693"/>
        <v>0</v>
      </c>
      <c r="BH1434" s="250">
        <f t="shared" si="693"/>
        <v>0</v>
      </c>
      <c r="BI1434" s="250">
        <f t="shared" si="693"/>
        <v>0</v>
      </c>
      <c r="BJ1434" s="250"/>
      <c r="BK1434" s="250"/>
      <c r="BL1434" s="250"/>
      <c r="BM1434" s="250"/>
      <c r="BN1434" s="250"/>
    </row>
    <row r="1435" spans="1:66" ht="15.75" outlineLevel="1">
      <c r="A1435" s="418">
        <f>ROW()</f>
        <v>1435</v>
      </c>
      <c r="B1435" s="4" t="s">
        <v>462</v>
      </c>
      <c r="C1435" s="237"/>
      <c r="D1435" s="16"/>
      <c r="E1435" s="235"/>
      <c r="F1435" s="235"/>
      <c r="G1435" s="235"/>
      <c r="H1435" s="235"/>
      <c r="I1435" s="235"/>
      <c r="J1435" s="235"/>
      <c r="K1435" s="235"/>
      <c r="L1435" s="235"/>
      <c r="M1435" s="235"/>
      <c r="N1435" s="235"/>
      <c r="O1435" s="235"/>
      <c r="P1435" s="235"/>
      <c r="Q1435" s="235"/>
      <c r="R1435" s="235"/>
      <c r="S1435" s="235"/>
      <c r="T1435" s="235"/>
      <c r="U1435" s="235"/>
      <c r="V1435" s="235"/>
      <c r="W1435" s="235"/>
      <c r="X1435" s="235"/>
      <c r="Y1435" s="235"/>
      <c r="Z1435" s="235"/>
      <c r="AA1435" s="235"/>
      <c r="AB1435" s="235"/>
      <c r="AC1435" s="235"/>
      <c r="AD1435" s="235"/>
      <c r="AE1435" s="235"/>
      <c r="AF1435" s="235"/>
      <c r="AG1435" s="235"/>
      <c r="AH1435" s="235"/>
      <c r="AI1435" s="235"/>
      <c r="AJ1435" s="235"/>
      <c r="AK1435" s="235"/>
      <c r="AL1435" s="235"/>
      <c r="AM1435" s="235"/>
      <c r="AN1435" s="235"/>
      <c r="AO1435" s="235"/>
      <c r="AP1435" s="235"/>
      <c r="AQ1435" s="235"/>
      <c r="AR1435" s="235"/>
      <c r="AS1435" s="235"/>
      <c r="AT1435" s="235"/>
      <c r="AU1435" s="235"/>
      <c r="AV1435" s="236"/>
      <c r="AW1435" s="236"/>
      <c r="AX1435" s="236"/>
      <c r="AY1435" s="236"/>
      <c r="AZ1435" s="250">
        <f t="shared" ref="AZ1435:BD1435" si="694">AZ593*$AY$19</f>
        <v>0</v>
      </c>
      <c r="BA1435" s="250">
        <f t="shared" si="694"/>
        <v>0</v>
      </c>
      <c r="BB1435" s="250">
        <f t="shared" si="694"/>
        <v>0</v>
      </c>
      <c r="BC1435" s="250">
        <f t="shared" si="694"/>
        <v>0</v>
      </c>
      <c r="BD1435" s="250">
        <f t="shared" si="694"/>
        <v>0</v>
      </c>
      <c r="BE1435" s="250">
        <f t="shared" si="679"/>
        <v>0</v>
      </c>
      <c r="BF1435" s="250">
        <f t="shared" ref="BF1435:BI1435" si="695">BF593*$BC$19</f>
        <v>0</v>
      </c>
      <c r="BG1435" s="250">
        <f t="shared" si="695"/>
        <v>0</v>
      </c>
      <c r="BH1435" s="250">
        <f t="shared" si="695"/>
        <v>0</v>
      </c>
      <c r="BI1435" s="250">
        <f t="shared" si="695"/>
        <v>0</v>
      </c>
      <c r="BJ1435" s="250"/>
      <c r="BK1435" s="250"/>
      <c r="BL1435" s="250"/>
      <c r="BM1435" s="250"/>
      <c r="BN1435" s="250"/>
    </row>
    <row r="1436" spans="1:66" ht="15.75" outlineLevel="1">
      <c r="A1436" s="418">
        <f>ROW()</f>
        <v>1436</v>
      </c>
      <c r="B1436" s="4" t="s">
        <v>0</v>
      </c>
      <c r="C1436" s="239"/>
      <c r="D1436" s="16"/>
      <c r="E1436" s="235"/>
      <c r="F1436" s="235"/>
      <c r="G1436" s="235"/>
      <c r="H1436" s="235"/>
      <c r="I1436" s="235"/>
      <c r="J1436" s="235"/>
      <c r="K1436" s="235"/>
      <c r="L1436" s="235"/>
      <c r="M1436" s="235"/>
      <c r="N1436" s="235"/>
      <c r="O1436" s="235"/>
      <c r="P1436" s="235"/>
      <c r="Q1436" s="235"/>
      <c r="R1436" s="235"/>
      <c r="S1436" s="235"/>
      <c r="T1436" s="235"/>
      <c r="U1436" s="235"/>
      <c r="V1436" s="235"/>
      <c r="W1436" s="235"/>
      <c r="X1436" s="235"/>
      <c r="Y1436" s="235"/>
      <c r="Z1436" s="235"/>
      <c r="AA1436" s="235"/>
      <c r="AB1436" s="235"/>
      <c r="AC1436" s="235"/>
      <c r="AD1436" s="235"/>
      <c r="AE1436" s="235"/>
      <c r="AF1436" s="235"/>
      <c r="AG1436" s="235"/>
      <c r="AH1436" s="235"/>
      <c r="AI1436" s="235"/>
      <c r="AJ1436" s="235"/>
      <c r="AK1436" s="235"/>
      <c r="AL1436" s="235"/>
      <c r="AM1436" s="235"/>
      <c r="AN1436" s="235"/>
      <c r="AO1436" s="235"/>
      <c r="AP1436" s="235"/>
      <c r="AQ1436" s="235"/>
      <c r="AR1436" s="235"/>
      <c r="AS1436" s="235"/>
      <c r="AT1436" s="235"/>
      <c r="AU1436" s="235"/>
      <c r="AV1436" s="236"/>
      <c r="AW1436" s="236"/>
      <c r="AX1436" s="236"/>
      <c r="AY1436" s="236"/>
      <c r="AZ1436" s="250">
        <f>AZ594*$AY$19</f>
        <v>4.0970686966947487E-2</v>
      </c>
      <c r="BA1436" s="250">
        <f>BA594*$AY$19</f>
        <v>4.0970686966947487E-2</v>
      </c>
      <c r="BB1436" s="250">
        <f>BB594*$AY$19</f>
        <v>2.7625233455465466E-2</v>
      </c>
      <c r="BC1436" s="250">
        <f>BC594*$AY$19</f>
        <v>1.4279779943983446E-2</v>
      </c>
      <c r="BD1436" s="250">
        <f>BD594*$AY$19</f>
        <v>1.4279779943983446E-2</v>
      </c>
      <c r="BE1436" s="250">
        <f t="shared" si="679"/>
        <v>1.4279779943983448E-2</v>
      </c>
      <c r="BF1436" s="250">
        <f t="shared" ref="BF1436:BI1436" si="696">BF594*$BC$19</f>
        <v>1.4279779943983448E-2</v>
      </c>
      <c r="BG1436" s="250">
        <f t="shared" si="696"/>
        <v>1.4279779943983448E-2</v>
      </c>
      <c r="BH1436" s="250">
        <f t="shared" si="696"/>
        <v>1.4279779943983448E-2</v>
      </c>
      <c r="BI1436" s="250">
        <f t="shared" si="696"/>
        <v>1.4279779943983448E-2</v>
      </c>
      <c r="BJ1436" s="250"/>
      <c r="BK1436" s="250"/>
      <c r="BL1436" s="250"/>
      <c r="BM1436" s="250"/>
      <c r="BN1436" s="250"/>
    </row>
    <row r="1437" spans="1:66" ht="15.75" outlineLevel="1">
      <c r="A1437" s="418">
        <f>ROW()</f>
        <v>1437</v>
      </c>
      <c r="B1437" s="87">
        <v>39355</v>
      </c>
      <c r="C1437" s="4" t="s">
        <v>9</v>
      </c>
      <c r="D1437" s="16"/>
      <c r="E1437" s="235"/>
      <c r="F1437" s="235"/>
      <c r="G1437" s="235"/>
      <c r="H1437" s="235"/>
      <c r="I1437" s="235"/>
      <c r="J1437" s="235"/>
      <c r="K1437" s="235"/>
      <c r="L1437" s="235"/>
      <c r="M1437" s="235"/>
      <c r="N1437" s="235"/>
      <c r="O1437" s="235"/>
      <c r="P1437" s="235"/>
      <c r="Q1437" s="235"/>
      <c r="R1437" s="235"/>
      <c r="S1437" s="235"/>
      <c r="T1437" s="235"/>
      <c r="U1437" s="235"/>
      <c r="V1437" s="235"/>
      <c r="W1437" s="235"/>
      <c r="X1437" s="235"/>
      <c r="Y1437" s="235"/>
      <c r="Z1437" s="235"/>
      <c r="AA1437" s="235"/>
      <c r="AB1437" s="235"/>
      <c r="AC1437" s="235"/>
      <c r="AD1437" s="235"/>
      <c r="AE1437" s="235"/>
      <c r="AF1437" s="235"/>
      <c r="AG1437" s="235"/>
      <c r="AH1437" s="235"/>
      <c r="AI1437" s="235"/>
      <c r="AJ1437" s="235"/>
      <c r="AK1437" s="235"/>
      <c r="AL1437" s="235"/>
      <c r="AM1437" s="235"/>
      <c r="AN1437" s="235"/>
      <c r="AO1437" s="235"/>
      <c r="AP1437" s="235"/>
      <c r="AQ1437" s="235"/>
      <c r="AR1437" s="235"/>
      <c r="AS1437" s="235"/>
      <c r="AT1437" s="235"/>
      <c r="AU1437" s="235"/>
      <c r="AV1437" s="236"/>
      <c r="AW1437" s="236"/>
      <c r="AX1437" s="236"/>
      <c r="AY1437" s="236"/>
      <c r="AZ1437" s="252"/>
      <c r="BA1437" s="252"/>
      <c r="BB1437" s="252"/>
      <c r="BC1437" s="252"/>
      <c r="BD1437" s="252"/>
      <c r="BE1437" s="252"/>
      <c r="BF1437" s="252"/>
      <c r="BG1437" s="252"/>
      <c r="BH1437" s="252"/>
      <c r="BI1437" s="252"/>
      <c r="BJ1437" s="252"/>
      <c r="BK1437" s="252"/>
      <c r="BL1437" s="252"/>
      <c r="BM1437" s="252"/>
      <c r="BN1437" s="252"/>
    </row>
    <row r="1438" spans="1:66" ht="15.75" outlineLevel="1">
      <c r="A1438" s="418">
        <f>ROW()</f>
        <v>1438</v>
      </c>
      <c r="B1438" s="4" t="s">
        <v>33</v>
      </c>
      <c r="C1438" s="237"/>
      <c r="D1438" s="16"/>
      <c r="E1438" s="235"/>
      <c r="F1438" s="235"/>
      <c r="G1438" s="235"/>
      <c r="H1438" s="235"/>
      <c r="I1438" s="235"/>
      <c r="J1438" s="235"/>
      <c r="K1438" s="235"/>
      <c r="L1438" s="235"/>
      <c r="M1438" s="235"/>
      <c r="N1438" s="235"/>
      <c r="O1438" s="235"/>
      <c r="P1438" s="235"/>
      <c r="Q1438" s="235"/>
      <c r="R1438" s="235"/>
      <c r="S1438" s="235"/>
      <c r="T1438" s="235"/>
      <c r="U1438" s="235"/>
      <c r="V1438" s="235"/>
      <c r="W1438" s="235"/>
      <c r="X1438" s="235"/>
      <c r="Y1438" s="235"/>
      <c r="Z1438" s="235"/>
      <c r="AA1438" s="235"/>
      <c r="AB1438" s="235"/>
      <c r="AC1438" s="235"/>
      <c r="AD1438" s="235"/>
      <c r="AE1438" s="235"/>
      <c r="AF1438" s="235"/>
      <c r="AG1438" s="235"/>
      <c r="AH1438" s="235"/>
      <c r="AI1438" s="235"/>
      <c r="AJ1438" s="235"/>
      <c r="AK1438" s="235"/>
      <c r="AL1438" s="235"/>
      <c r="AM1438" s="235"/>
      <c r="AN1438" s="235"/>
      <c r="AO1438" s="235"/>
      <c r="AP1438" s="235"/>
      <c r="AQ1438" s="235"/>
      <c r="AR1438" s="235"/>
      <c r="AS1438" s="235"/>
      <c r="AT1438" s="235"/>
      <c r="AU1438" s="235"/>
      <c r="AV1438" s="236"/>
      <c r="AW1438" s="236"/>
      <c r="AX1438" s="236"/>
      <c r="AY1438" s="236"/>
      <c r="AZ1438" s="250">
        <f t="shared" ref="AZ1438:BD1447" si="697">AZ596*$AY$19</f>
        <v>0</v>
      </c>
      <c r="BA1438" s="250">
        <f t="shared" si="697"/>
        <v>0</v>
      </c>
      <c r="BB1438" s="250">
        <f t="shared" si="697"/>
        <v>0</v>
      </c>
      <c r="BC1438" s="250">
        <f t="shared" si="697"/>
        <v>0</v>
      </c>
      <c r="BD1438" s="250">
        <f t="shared" si="697"/>
        <v>0</v>
      </c>
      <c r="BE1438" s="250">
        <f t="shared" ref="BE1438:BE1451" si="698">BE596*$BC$19</f>
        <v>0</v>
      </c>
      <c r="BF1438" s="250">
        <f t="shared" ref="BF1438:BI1438" si="699">BF596*$BC$19</f>
        <v>0</v>
      </c>
      <c r="BG1438" s="250">
        <f t="shared" si="699"/>
        <v>0</v>
      </c>
      <c r="BH1438" s="250">
        <f t="shared" si="699"/>
        <v>0</v>
      </c>
      <c r="BI1438" s="250">
        <f t="shared" si="699"/>
        <v>0</v>
      </c>
      <c r="BJ1438" s="250"/>
      <c r="BK1438" s="250"/>
      <c r="BL1438" s="250"/>
      <c r="BM1438" s="250"/>
      <c r="BN1438" s="250"/>
    </row>
    <row r="1439" spans="1:66" ht="15.75" outlineLevel="1">
      <c r="A1439" s="418">
        <f>ROW()</f>
        <v>1439</v>
      </c>
      <c r="B1439" s="4" t="s">
        <v>34</v>
      </c>
      <c r="C1439" s="237"/>
      <c r="D1439" s="16"/>
      <c r="E1439" s="235"/>
      <c r="F1439" s="235"/>
      <c r="G1439" s="235"/>
      <c r="H1439" s="235"/>
      <c r="I1439" s="235"/>
      <c r="J1439" s="235"/>
      <c r="K1439" s="235"/>
      <c r="L1439" s="235"/>
      <c r="M1439" s="235"/>
      <c r="N1439" s="235"/>
      <c r="O1439" s="235"/>
      <c r="P1439" s="235"/>
      <c r="Q1439" s="235"/>
      <c r="R1439" s="235"/>
      <c r="S1439" s="235"/>
      <c r="T1439" s="235"/>
      <c r="U1439" s="235"/>
      <c r="V1439" s="235"/>
      <c r="W1439" s="235"/>
      <c r="X1439" s="235"/>
      <c r="Y1439" s="235"/>
      <c r="Z1439" s="235"/>
      <c r="AA1439" s="235"/>
      <c r="AB1439" s="235"/>
      <c r="AC1439" s="235"/>
      <c r="AD1439" s="235"/>
      <c r="AE1439" s="235"/>
      <c r="AF1439" s="235"/>
      <c r="AG1439" s="235"/>
      <c r="AH1439" s="235"/>
      <c r="AI1439" s="235"/>
      <c r="AJ1439" s="235"/>
      <c r="AK1439" s="235"/>
      <c r="AL1439" s="235"/>
      <c r="AM1439" s="235"/>
      <c r="AN1439" s="235"/>
      <c r="AO1439" s="235"/>
      <c r="AP1439" s="235"/>
      <c r="AQ1439" s="235"/>
      <c r="AR1439" s="235"/>
      <c r="AS1439" s="235"/>
      <c r="AT1439" s="235"/>
      <c r="AU1439" s="235"/>
      <c r="AV1439" s="236"/>
      <c r="AW1439" s="236"/>
      <c r="AX1439" s="236"/>
      <c r="AY1439" s="236"/>
      <c r="AZ1439" s="250">
        <f t="shared" si="697"/>
        <v>0</v>
      </c>
      <c r="BA1439" s="250">
        <f t="shared" si="697"/>
        <v>0</v>
      </c>
      <c r="BB1439" s="250">
        <f t="shared" si="697"/>
        <v>0</v>
      </c>
      <c r="BC1439" s="250">
        <f t="shared" si="697"/>
        <v>0</v>
      </c>
      <c r="BD1439" s="250">
        <f t="shared" si="697"/>
        <v>0</v>
      </c>
      <c r="BE1439" s="250">
        <f t="shared" si="698"/>
        <v>0</v>
      </c>
      <c r="BF1439" s="250">
        <f t="shared" ref="BF1439:BI1439" si="700">BF597*$BC$19</f>
        <v>0</v>
      </c>
      <c r="BG1439" s="250">
        <f t="shared" si="700"/>
        <v>0</v>
      </c>
      <c r="BH1439" s="250">
        <f t="shared" si="700"/>
        <v>0</v>
      </c>
      <c r="BI1439" s="250">
        <f t="shared" si="700"/>
        <v>0</v>
      </c>
      <c r="BJ1439" s="250"/>
      <c r="BK1439" s="250"/>
      <c r="BL1439" s="250"/>
      <c r="BM1439" s="250"/>
      <c r="BN1439" s="250"/>
    </row>
    <row r="1440" spans="1:66" ht="15.75" outlineLevel="1">
      <c r="A1440" s="418">
        <f>ROW()</f>
        <v>1440</v>
      </c>
      <c r="B1440" s="4" t="s">
        <v>35</v>
      </c>
      <c r="C1440" s="237"/>
      <c r="D1440" s="16"/>
      <c r="E1440" s="235"/>
      <c r="F1440" s="235"/>
      <c r="G1440" s="235"/>
      <c r="H1440" s="235"/>
      <c r="I1440" s="235"/>
      <c r="J1440" s="235"/>
      <c r="K1440" s="235"/>
      <c r="L1440" s="235"/>
      <c r="M1440" s="235"/>
      <c r="N1440" s="235"/>
      <c r="O1440" s="235"/>
      <c r="P1440" s="235"/>
      <c r="Q1440" s="235"/>
      <c r="R1440" s="235"/>
      <c r="S1440" s="235"/>
      <c r="T1440" s="235"/>
      <c r="U1440" s="235"/>
      <c r="V1440" s="235"/>
      <c r="W1440" s="235"/>
      <c r="X1440" s="235"/>
      <c r="Y1440" s="235"/>
      <c r="Z1440" s="235"/>
      <c r="AA1440" s="235"/>
      <c r="AB1440" s="235"/>
      <c r="AC1440" s="235"/>
      <c r="AD1440" s="235"/>
      <c r="AE1440" s="235"/>
      <c r="AF1440" s="235"/>
      <c r="AG1440" s="235"/>
      <c r="AH1440" s="235"/>
      <c r="AI1440" s="235"/>
      <c r="AJ1440" s="235"/>
      <c r="AK1440" s="235"/>
      <c r="AL1440" s="235"/>
      <c r="AM1440" s="235"/>
      <c r="AN1440" s="235"/>
      <c r="AO1440" s="235"/>
      <c r="AP1440" s="235"/>
      <c r="AQ1440" s="235"/>
      <c r="AR1440" s="235"/>
      <c r="AS1440" s="235"/>
      <c r="AT1440" s="235"/>
      <c r="AU1440" s="235"/>
      <c r="AV1440" s="236"/>
      <c r="AW1440" s="236"/>
      <c r="AX1440" s="236"/>
      <c r="AY1440" s="236"/>
      <c r="AZ1440" s="250">
        <f t="shared" si="697"/>
        <v>0</v>
      </c>
      <c r="BA1440" s="250">
        <f t="shared" si="697"/>
        <v>0</v>
      </c>
      <c r="BB1440" s="250">
        <f t="shared" si="697"/>
        <v>0</v>
      </c>
      <c r="BC1440" s="250">
        <f t="shared" si="697"/>
        <v>0</v>
      </c>
      <c r="BD1440" s="250">
        <f t="shared" si="697"/>
        <v>0</v>
      </c>
      <c r="BE1440" s="250">
        <f t="shared" si="698"/>
        <v>0</v>
      </c>
      <c r="BF1440" s="250">
        <f t="shared" ref="BF1440:BI1440" si="701">BF598*$BC$19</f>
        <v>0</v>
      </c>
      <c r="BG1440" s="250">
        <f t="shared" si="701"/>
        <v>0</v>
      </c>
      <c r="BH1440" s="250">
        <f t="shared" si="701"/>
        <v>0</v>
      </c>
      <c r="BI1440" s="250">
        <f t="shared" si="701"/>
        <v>0</v>
      </c>
      <c r="BJ1440" s="250"/>
      <c r="BK1440" s="250"/>
      <c r="BL1440" s="250"/>
      <c r="BM1440" s="250"/>
      <c r="BN1440" s="250"/>
    </row>
    <row r="1441" spans="1:66" ht="15.75" outlineLevel="1">
      <c r="A1441" s="418">
        <f>ROW()</f>
        <v>1441</v>
      </c>
      <c r="B1441" s="4" t="s">
        <v>36</v>
      </c>
      <c r="C1441" s="237"/>
      <c r="D1441" s="16"/>
      <c r="E1441" s="235"/>
      <c r="F1441" s="235"/>
      <c r="G1441" s="235"/>
      <c r="H1441" s="235"/>
      <c r="I1441" s="235"/>
      <c r="J1441" s="235"/>
      <c r="K1441" s="235"/>
      <c r="L1441" s="235"/>
      <c r="M1441" s="235"/>
      <c r="N1441" s="235"/>
      <c r="O1441" s="235"/>
      <c r="P1441" s="235"/>
      <c r="Q1441" s="235"/>
      <c r="R1441" s="235"/>
      <c r="S1441" s="235"/>
      <c r="T1441" s="235"/>
      <c r="U1441" s="235"/>
      <c r="V1441" s="235"/>
      <c r="W1441" s="235"/>
      <c r="X1441" s="235"/>
      <c r="Y1441" s="235"/>
      <c r="Z1441" s="235"/>
      <c r="AA1441" s="235"/>
      <c r="AB1441" s="235"/>
      <c r="AC1441" s="235"/>
      <c r="AD1441" s="235"/>
      <c r="AE1441" s="235"/>
      <c r="AF1441" s="235"/>
      <c r="AG1441" s="235"/>
      <c r="AH1441" s="235"/>
      <c r="AI1441" s="235"/>
      <c r="AJ1441" s="235"/>
      <c r="AK1441" s="235"/>
      <c r="AL1441" s="235"/>
      <c r="AM1441" s="235"/>
      <c r="AN1441" s="235"/>
      <c r="AO1441" s="235"/>
      <c r="AP1441" s="235"/>
      <c r="AQ1441" s="235"/>
      <c r="AR1441" s="235"/>
      <c r="AS1441" s="235"/>
      <c r="AT1441" s="235"/>
      <c r="AU1441" s="235"/>
      <c r="AV1441" s="236"/>
      <c r="AW1441" s="236"/>
      <c r="AX1441" s="236"/>
      <c r="AY1441" s="236"/>
      <c r="AZ1441" s="250">
        <f t="shared" si="697"/>
        <v>5.9199117691800594E-6</v>
      </c>
      <c r="BA1441" s="250">
        <f t="shared" si="697"/>
        <v>5.9199117691800585E-6</v>
      </c>
      <c r="BB1441" s="250">
        <f t="shared" si="697"/>
        <v>5.9199117691800585E-6</v>
      </c>
      <c r="BC1441" s="250">
        <f t="shared" si="697"/>
        <v>5.9199117691800568E-6</v>
      </c>
      <c r="BD1441" s="250">
        <f t="shared" si="697"/>
        <v>5.9199117691800585E-6</v>
      </c>
      <c r="BE1441" s="250">
        <f t="shared" si="698"/>
        <v>5.9199117691800585E-6</v>
      </c>
      <c r="BF1441" s="250">
        <f t="shared" ref="BF1441:BI1441" si="702">BF599*$BC$19</f>
        <v>5.9199117691800585E-6</v>
      </c>
      <c r="BG1441" s="250">
        <f t="shared" si="702"/>
        <v>5.9199117691800585E-6</v>
      </c>
      <c r="BH1441" s="250">
        <f t="shared" si="702"/>
        <v>5.9199117691800577E-6</v>
      </c>
      <c r="BI1441" s="250">
        <f t="shared" si="702"/>
        <v>5.9199117691800577E-6</v>
      </c>
      <c r="BJ1441" s="250"/>
      <c r="BK1441" s="250"/>
      <c r="BL1441" s="250"/>
      <c r="BM1441" s="250"/>
      <c r="BN1441" s="250"/>
    </row>
    <row r="1442" spans="1:66" ht="15.75" outlineLevel="1">
      <c r="A1442" s="418">
        <f>ROW()</f>
        <v>1442</v>
      </c>
      <c r="B1442" s="4" t="s">
        <v>37</v>
      </c>
      <c r="C1442" s="237"/>
      <c r="D1442" s="16"/>
      <c r="E1442" s="235"/>
      <c r="F1442" s="235"/>
      <c r="G1442" s="235"/>
      <c r="H1442" s="235"/>
      <c r="I1442" s="235"/>
      <c r="J1442" s="235"/>
      <c r="K1442" s="235"/>
      <c r="L1442" s="235"/>
      <c r="M1442" s="235"/>
      <c r="N1442" s="235"/>
      <c r="O1442" s="235"/>
      <c r="P1442" s="235"/>
      <c r="Q1442" s="235"/>
      <c r="R1442" s="235"/>
      <c r="S1442" s="235"/>
      <c r="T1442" s="235"/>
      <c r="U1442" s="235"/>
      <c r="V1442" s="235"/>
      <c r="W1442" s="235"/>
      <c r="X1442" s="235"/>
      <c r="Y1442" s="235"/>
      <c r="Z1442" s="235"/>
      <c r="AA1442" s="235"/>
      <c r="AB1442" s="235"/>
      <c r="AC1442" s="235"/>
      <c r="AD1442" s="235"/>
      <c r="AE1442" s="235"/>
      <c r="AF1442" s="235"/>
      <c r="AG1442" s="235"/>
      <c r="AH1442" s="235"/>
      <c r="AI1442" s="235"/>
      <c r="AJ1442" s="235"/>
      <c r="AK1442" s="235"/>
      <c r="AL1442" s="235"/>
      <c r="AM1442" s="235"/>
      <c r="AN1442" s="235"/>
      <c r="AO1442" s="235"/>
      <c r="AP1442" s="235"/>
      <c r="AQ1442" s="235"/>
      <c r="AR1442" s="235"/>
      <c r="AS1442" s="235"/>
      <c r="AT1442" s="235"/>
      <c r="AU1442" s="235"/>
      <c r="AV1442" s="236"/>
      <c r="AW1442" s="236"/>
      <c r="AX1442" s="236"/>
      <c r="AY1442" s="236"/>
      <c r="AZ1442" s="250">
        <f t="shared" si="697"/>
        <v>0</v>
      </c>
      <c r="BA1442" s="250">
        <f t="shared" si="697"/>
        <v>0</v>
      </c>
      <c r="BB1442" s="250">
        <f t="shared" si="697"/>
        <v>0</v>
      </c>
      <c r="BC1442" s="250">
        <f t="shared" si="697"/>
        <v>0</v>
      </c>
      <c r="BD1442" s="250">
        <f t="shared" si="697"/>
        <v>0</v>
      </c>
      <c r="BE1442" s="250">
        <f t="shared" si="698"/>
        <v>0</v>
      </c>
      <c r="BF1442" s="250">
        <f t="shared" ref="BF1442:BI1442" si="703">BF600*$BC$19</f>
        <v>0</v>
      </c>
      <c r="BG1442" s="250">
        <f t="shared" si="703"/>
        <v>0</v>
      </c>
      <c r="BH1442" s="250">
        <f t="shared" si="703"/>
        <v>0</v>
      </c>
      <c r="BI1442" s="250">
        <f t="shared" si="703"/>
        <v>0</v>
      </c>
      <c r="BJ1442" s="250"/>
      <c r="BK1442" s="250"/>
      <c r="BL1442" s="250"/>
      <c r="BM1442" s="250"/>
      <c r="BN1442" s="250"/>
    </row>
    <row r="1443" spans="1:66" ht="15.75" outlineLevel="1">
      <c r="A1443" s="418">
        <f>ROW()</f>
        <v>1443</v>
      </c>
      <c r="B1443" s="4" t="s">
        <v>38</v>
      </c>
      <c r="C1443" s="237"/>
      <c r="D1443" s="16"/>
      <c r="E1443" s="235"/>
      <c r="F1443" s="235"/>
      <c r="G1443" s="235"/>
      <c r="H1443" s="235"/>
      <c r="I1443" s="235"/>
      <c r="J1443" s="235"/>
      <c r="K1443" s="235"/>
      <c r="L1443" s="235"/>
      <c r="M1443" s="235"/>
      <c r="N1443" s="235"/>
      <c r="O1443" s="235"/>
      <c r="P1443" s="235"/>
      <c r="Q1443" s="235"/>
      <c r="R1443" s="235"/>
      <c r="S1443" s="235"/>
      <c r="T1443" s="235"/>
      <c r="U1443" s="235"/>
      <c r="V1443" s="235"/>
      <c r="W1443" s="235"/>
      <c r="X1443" s="235"/>
      <c r="Y1443" s="235"/>
      <c r="Z1443" s="235"/>
      <c r="AA1443" s="235"/>
      <c r="AB1443" s="235"/>
      <c r="AC1443" s="235"/>
      <c r="AD1443" s="235"/>
      <c r="AE1443" s="235"/>
      <c r="AF1443" s="235"/>
      <c r="AG1443" s="235"/>
      <c r="AH1443" s="235"/>
      <c r="AI1443" s="235"/>
      <c r="AJ1443" s="235"/>
      <c r="AK1443" s="235"/>
      <c r="AL1443" s="235"/>
      <c r="AM1443" s="235"/>
      <c r="AN1443" s="235"/>
      <c r="AO1443" s="235"/>
      <c r="AP1443" s="235"/>
      <c r="AQ1443" s="235"/>
      <c r="AR1443" s="235"/>
      <c r="AS1443" s="235"/>
      <c r="AT1443" s="235"/>
      <c r="AU1443" s="235"/>
      <c r="AV1443" s="236"/>
      <c r="AW1443" s="236"/>
      <c r="AX1443" s="236"/>
      <c r="AY1443" s="236"/>
      <c r="AZ1443" s="250">
        <f t="shared" si="697"/>
        <v>0</v>
      </c>
      <c r="BA1443" s="250">
        <f t="shared" si="697"/>
        <v>0</v>
      </c>
      <c r="BB1443" s="250">
        <f t="shared" si="697"/>
        <v>0</v>
      </c>
      <c r="BC1443" s="250">
        <f t="shared" si="697"/>
        <v>0</v>
      </c>
      <c r="BD1443" s="250">
        <f t="shared" si="697"/>
        <v>0</v>
      </c>
      <c r="BE1443" s="250">
        <f t="shared" si="698"/>
        <v>0</v>
      </c>
      <c r="BF1443" s="250">
        <f t="shared" ref="BF1443:BI1443" si="704">BF601*$BC$19</f>
        <v>0</v>
      </c>
      <c r="BG1443" s="250">
        <f t="shared" si="704"/>
        <v>0</v>
      </c>
      <c r="BH1443" s="250">
        <f t="shared" si="704"/>
        <v>0</v>
      </c>
      <c r="BI1443" s="250">
        <f t="shared" si="704"/>
        <v>0</v>
      </c>
      <c r="BJ1443" s="250"/>
      <c r="BK1443" s="250"/>
      <c r="BL1443" s="250"/>
      <c r="BM1443" s="250"/>
      <c r="BN1443" s="250"/>
    </row>
    <row r="1444" spans="1:66" ht="15.75" outlineLevel="1">
      <c r="A1444" s="418">
        <f>ROW()</f>
        <v>1444</v>
      </c>
      <c r="B1444" s="4" t="s">
        <v>39</v>
      </c>
      <c r="C1444" s="237"/>
      <c r="D1444" s="16"/>
      <c r="E1444" s="235"/>
      <c r="F1444" s="235"/>
      <c r="G1444" s="235"/>
      <c r="H1444" s="235"/>
      <c r="I1444" s="235"/>
      <c r="J1444" s="235"/>
      <c r="K1444" s="235"/>
      <c r="L1444" s="235"/>
      <c r="M1444" s="235"/>
      <c r="N1444" s="235"/>
      <c r="O1444" s="235"/>
      <c r="P1444" s="235"/>
      <c r="Q1444" s="235"/>
      <c r="R1444" s="235"/>
      <c r="S1444" s="235"/>
      <c r="T1444" s="235"/>
      <c r="U1444" s="235"/>
      <c r="V1444" s="235"/>
      <c r="W1444" s="235"/>
      <c r="X1444" s="235"/>
      <c r="Y1444" s="235"/>
      <c r="Z1444" s="235"/>
      <c r="AA1444" s="235"/>
      <c r="AB1444" s="235"/>
      <c r="AC1444" s="235"/>
      <c r="AD1444" s="235"/>
      <c r="AE1444" s="235"/>
      <c r="AF1444" s="235"/>
      <c r="AG1444" s="235"/>
      <c r="AH1444" s="235"/>
      <c r="AI1444" s="235"/>
      <c r="AJ1444" s="235"/>
      <c r="AK1444" s="235"/>
      <c r="AL1444" s="235"/>
      <c r="AM1444" s="235"/>
      <c r="AN1444" s="235"/>
      <c r="AO1444" s="235"/>
      <c r="AP1444" s="235"/>
      <c r="AQ1444" s="235"/>
      <c r="AR1444" s="235"/>
      <c r="AS1444" s="235"/>
      <c r="AT1444" s="235"/>
      <c r="AU1444" s="235"/>
      <c r="AV1444" s="236"/>
      <c r="AW1444" s="236"/>
      <c r="AX1444" s="236"/>
      <c r="AY1444" s="236"/>
      <c r="AZ1444" s="250">
        <f t="shared" si="697"/>
        <v>2.798352791175112E-4</v>
      </c>
      <c r="BA1444" s="250">
        <f t="shared" si="697"/>
        <v>2.7983527911751115E-4</v>
      </c>
      <c r="BB1444" s="250">
        <f t="shared" si="697"/>
        <v>2.7983527911751115E-4</v>
      </c>
      <c r="BC1444" s="250">
        <f t="shared" si="697"/>
        <v>2.7983527911751115E-4</v>
      </c>
      <c r="BD1444" s="250">
        <f t="shared" si="697"/>
        <v>2.7983527911751109E-4</v>
      </c>
      <c r="BE1444" s="250">
        <f t="shared" si="698"/>
        <v>2.798352791175112E-4</v>
      </c>
      <c r="BF1444" s="250">
        <f t="shared" ref="BF1444:BI1444" si="705">BF602*$BC$19</f>
        <v>2.798352791175112E-4</v>
      </c>
      <c r="BG1444" s="250">
        <f t="shared" si="705"/>
        <v>2.798352791175112E-4</v>
      </c>
      <c r="BH1444" s="250">
        <f t="shared" si="705"/>
        <v>2.798352791175112E-4</v>
      </c>
      <c r="BI1444" s="250">
        <f t="shared" si="705"/>
        <v>2.798352791175112E-4</v>
      </c>
      <c r="BJ1444" s="250"/>
      <c r="BK1444" s="250"/>
      <c r="BL1444" s="250"/>
      <c r="BM1444" s="250"/>
      <c r="BN1444" s="250"/>
    </row>
    <row r="1445" spans="1:66" ht="15.75" outlineLevel="1">
      <c r="A1445" s="418">
        <f>ROW()</f>
        <v>1445</v>
      </c>
      <c r="B1445" s="4" t="s">
        <v>40</v>
      </c>
      <c r="C1445" s="237"/>
      <c r="D1445" s="16"/>
      <c r="E1445" s="235"/>
      <c r="F1445" s="235"/>
      <c r="G1445" s="235"/>
      <c r="H1445" s="235"/>
      <c r="I1445" s="235"/>
      <c r="J1445" s="235"/>
      <c r="K1445" s="235"/>
      <c r="L1445" s="235"/>
      <c r="M1445" s="235"/>
      <c r="N1445" s="235"/>
      <c r="O1445" s="235"/>
      <c r="P1445" s="235"/>
      <c r="Q1445" s="235"/>
      <c r="R1445" s="235"/>
      <c r="S1445" s="235"/>
      <c r="T1445" s="235"/>
      <c r="U1445" s="235"/>
      <c r="V1445" s="235"/>
      <c r="W1445" s="235"/>
      <c r="X1445" s="235"/>
      <c r="Y1445" s="235"/>
      <c r="Z1445" s="235"/>
      <c r="AA1445" s="235"/>
      <c r="AB1445" s="235"/>
      <c r="AC1445" s="235"/>
      <c r="AD1445" s="235"/>
      <c r="AE1445" s="235"/>
      <c r="AF1445" s="235"/>
      <c r="AG1445" s="235"/>
      <c r="AH1445" s="235"/>
      <c r="AI1445" s="235"/>
      <c r="AJ1445" s="235"/>
      <c r="AK1445" s="235"/>
      <c r="AL1445" s="235"/>
      <c r="AM1445" s="235"/>
      <c r="AN1445" s="235"/>
      <c r="AO1445" s="235"/>
      <c r="AP1445" s="235"/>
      <c r="AQ1445" s="235"/>
      <c r="AR1445" s="235"/>
      <c r="AS1445" s="235"/>
      <c r="AT1445" s="235"/>
      <c r="AU1445" s="235"/>
      <c r="AV1445" s="236"/>
      <c r="AW1445" s="236"/>
      <c r="AX1445" s="236"/>
      <c r="AY1445" s="236"/>
      <c r="AZ1445" s="250">
        <f t="shared" si="697"/>
        <v>2.5939155598225218E-2</v>
      </c>
      <c r="BA1445" s="250">
        <f t="shared" si="697"/>
        <v>2.5939155598225218E-2</v>
      </c>
      <c r="BB1445" s="250">
        <f t="shared" si="697"/>
        <v>1.9454366698668915E-2</v>
      </c>
      <c r="BC1445" s="250">
        <f t="shared" si="697"/>
        <v>0</v>
      </c>
      <c r="BD1445" s="250">
        <f t="shared" si="697"/>
        <v>0</v>
      </c>
      <c r="BE1445" s="250">
        <f t="shared" si="698"/>
        <v>0</v>
      </c>
      <c r="BF1445" s="250">
        <f t="shared" ref="BF1445:BI1445" si="706">BF603*$BC$19</f>
        <v>0</v>
      </c>
      <c r="BG1445" s="250">
        <f t="shared" si="706"/>
        <v>0</v>
      </c>
      <c r="BH1445" s="250">
        <f t="shared" si="706"/>
        <v>0</v>
      </c>
      <c r="BI1445" s="250">
        <f t="shared" si="706"/>
        <v>0</v>
      </c>
      <c r="BJ1445" s="250"/>
      <c r="BK1445" s="250"/>
      <c r="BL1445" s="250"/>
      <c r="BM1445" s="250"/>
      <c r="BN1445" s="250"/>
    </row>
    <row r="1446" spans="1:66" ht="15.75" outlineLevel="1">
      <c r="A1446" s="418">
        <f>ROW()</f>
        <v>1446</v>
      </c>
      <c r="B1446" s="4" t="s">
        <v>306</v>
      </c>
      <c r="C1446" s="237"/>
      <c r="D1446" s="16"/>
      <c r="E1446" s="235"/>
      <c r="F1446" s="235"/>
      <c r="G1446" s="235"/>
      <c r="H1446" s="235"/>
      <c r="I1446" s="235"/>
      <c r="J1446" s="235"/>
      <c r="K1446" s="235"/>
      <c r="L1446" s="235"/>
      <c r="M1446" s="235"/>
      <c r="N1446" s="235"/>
      <c r="O1446" s="235"/>
      <c r="P1446" s="235"/>
      <c r="Q1446" s="235"/>
      <c r="R1446" s="235"/>
      <c r="S1446" s="235"/>
      <c r="T1446" s="235"/>
      <c r="U1446" s="235"/>
      <c r="V1446" s="235"/>
      <c r="W1446" s="235"/>
      <c r="X1446" s="235"/>
      <c r="Y1446" s="235"/>
      <c r="Z1446" s="235"/>
      <c r="AA1446" s="235"/>
      <c r="AB1446" s="235"/>
      <c r="AC1446" s="235"/>
      <c r="AD1446" s="235"/>
      <c r="AE1446" s="235"/>
      <c r="AF1446" s="235"/>
      <c r="AG1446" s="235"/>
      <c r="AH1446" s="235"/>
      <c r="AI1446" s="235"/>
      <c r="AJ1446" s="235"/>
      <c r="AK1446" s="235"/>
      <c r="AL1446" s="235"/>
      <c r="AM1446" s="235"/>
      <c r="AN1446" s="235"/>
      <c r="AO1446" s="235"/>
      <c r="AP1446" s="235"/>
      <c r="AQ1446" s="235"/>
      <c r="AR1446" s="235"/>
      <c r="AS1446" s="235"/>
      <c r="AT1446" s="235"/>
      <c r="AU1446" s="235"/>
      <c r="AV1446" s="236"/>
      <c r="AW1446" s="236"/>
      <c r="AX1446" s="236"/>
      <c r="AY1446" s="236"/>
      <c r="AZ1446" s="250">
        <f t="shared" si="697"/>
        <v>0</v>
      </c>
      <c r="BA1446" s="250">
        <f t="shared" si="697"/>
        <v>0</v>
      </c>
      <c r="BB1446" s="250">
        <f t="shared" si="697"/>
        <v>0</v>
      </c>
      <c r="BC1446" s="250">
        <f t="shared" si="697"/>
        <v>0</v>
      </c>
      <c r="BD1446" s="250">
        <f t="shared" si="697"/>
        <v>0</v>
      </c>
      <c r="BE1446" s="250">
        <f t="shared" si="698"/>
        <v>0</v>
      </c>
      <c r="BF1446" s="250">
        <f t="shared" ref="BF1446:BI1446" si="707">BF604*$BC$19</f>
        <v>0</v>
      </c>
      <c r="BG1446" s="250">
        <f t="shared" si="707"/>
        <v>0</v>
      </c>
      <c r="BH1446" s="250">
        <f t="shared" si="707"/>
        <v>0</v>
      </c>
      <c r="BI1446" s="250">
        <f t="shared" si="707"/>
        <v>0</v>
      </c>
      <c r="BJ1446" s="250"/>
      <c r="BK1446" s="250"/>
      <c r="BL1446" s="250"/>
      <c r="BM1446" s="250"/>
      <c r="BN1446" s="250"/>
    </row>
    <row r="1447" spans="1:66" ht="15.75" outlineLevel="1">
      <c r="A1447" s="418">
        <f>ROW()</f>
        <v>1447</v>
      </c>
      <c r="B1447" s="4" t="s">
        <v>256</v>
      </c>
      <c r="C1447" s="237"/>
      <c r="D1447" s="16"/>
      <c r="E1447" s="235"/>
      <c r="F1447" s="235"/>
      <c r="G1447" s="235"/>
      <c r="H1447" s="235"/>
      <c r="I1447" s="235"/>
      <c r="J1447" s="235"/>
      <c r="K1447" s="235"/>
      <c r="L1447" s="235"/>
      <c r="M1447" s="235"/>
      <c r="N1447" s="235"/>
      <c r="O1447" s="235"/>
      <c r="P1447" s="235"/>
      <c r="Q1447" s="235"/>
      <c r="R1447" s="235"/>
      <c r="S1447" s="235"/>
      <c r="T1447" s="235"/>
      <c r="U1447" s="235"/>
      <c r="V1447" s="235"/>
      <c r="W1447" s="235"/>
      <c r="X1447" s="235"/>
      <c r="Y1447" s="235"/>
      <c r="Z1447" s="235"/>
      <c r="AA1447" s="235"/>
      <c r="AB1447" s="235"/>
      <c r="AC1447" s="235"/>
      <c r="AD1447" s="235"/>
      <c r="AE1447" s="235"/>
      <c r="AF1447" s="235"/>
      <c r="AG1447" s="235"/>
      <c r="AH1447" s="235"/>
      <c r="AI1447" s="235"/>
      <c r="AJ1447" s="235"/>
      <c r="AK1447" s="235"/>
      <c r="AL1447" s="235"/>
      <c r="AM1447" s="235"/>
      <c r="AN1447" s="235"/>
      <c r="AO1447" s="235"/>
      <c r="AP1447" s="235"/>
      <c r="AQ1447" s="235"/>
      <c r="AR1447" s="235"/>
      <c r="AS1447" s="235"/>
      <c r="AT1447" s="235"/>
      <c r="AU1447" s="235"/>
      <c r="AV1447" s="236"/>
      <c r="AW1447" s="236"/>
      <c r="AX1447" s="236"/>
      <c r="AY1447" s="236"/>
      <c r="AZ1447" s="250">
        <f t="shared" si="697"/>
        <v>0</v>
      </c>
      <c r="BA1447" s="250">
        <f t="shared" si="697"/>
        <v>0</v>
      </c>
      <c r="BB1447" s="250">
        <f t="shared" si="697"/>
        <v>0</v>
      </c>
      <c r="BC1447" s="250">
        <f t="shared" si="697"/>
        <v>0</v>
      </c>
      <c r="BD1447" s="250">
        <f t="shared" si="697"/>
        <v>0</v>
      </c>
      <c r="BE1447" s="250">
        <f t="shared" si="698"/>
        <v>0</v>
      </c>
      <c r="BF1447" s="250">
        <f t="shared" ref="BF1447:BI1447" si="708">BF605*$BC$19</f>
        <v>0</v>
      </c>
      <c r="BG1447" s="250">
        <f t="shared" si="708"/>
        <v>0</v>
      </c>
      <c r="BH1447" s="250">
        <f t="shared" si="708"/>
        <v>0</v>
      </c>
      <c r="BI1447" s="250">
        <f t="shared" si="708"/>
        <v>0</v>
      </c>
      <c r="BJ1447" s="250"/>
      <c r="BK1447" s="250"/>
      <c r="BL1447" s="250"/>
      <c r="BM1447" s="250"/>
      <c r="BN1447" s="250"/>
    </row>
    <row r="1448" spans="1:66" ht="15.75" outlineLevel="1">
      <c r="A1448" s="418">
        <f>ROW()</f>
        <v>1448</v>
      </c>
      <c r="B1448" s="4" t="s">
        <v>460</v>
      </c>
      <c r="C1448" s="237"/>
      <c r="D1448" s="16"/>
      <c r="E1448" s="235"/>
      <c r="F1448" s="235"/>
      <c r="G1448" s="235"/>
      <c r="H1448" s="235"/>
      <c r="I1448" s="235"/>
      <c r="J1448" s="235"/>
      <c r="K1448" s="235"/>
      <c r="L1448" s="235"/>
      <c r="M1448" s="235"/>
      <c r="N1448" s="235"/>
      <c r="O1448" s="235"/>
      <c r="P1448" s="235"/>
      <c r="Q1448" s="235"/>
      <c r="R1448" s="235"/>
      <c r="S1448" s="235"/>
      <c r="T1448" s="235"/>
      <c r="U1448" s="235"/>
      <c r="V1448" s="235"/>
      <c r="W1448" s="235"/>
      <c r="X1448" s="235"/>
      <c r="Y1448" s="235"/>
      <c r="Z1448" s="235"/>
      <c r="AA1448" s="235"/>
      <c r="AB1448" s="235"/>
      <c r="AC1448" s="235"/>
      <c r="AD1448" s="235"/>
      <c r="AE1448" s="235"/>
      <c r="AF1448" s="235"/>
      <c r="AG1448" s="235"/>
      <c r="AH1448" s="235"/>
      <c r="AI1448" s="235"/>
      <c r="AJ1448" s="235"/>
      <c r="AK1448" s="235"/>
      <c r="AL1448" s="235"/>
      <c r="AM1448" s="235"/>
      <c r="AN1448" s="235"/>
      <c r="AO1448" s="235"/>
      <c r="AP1448" s="235"/>
      <c r="AQ1448" s="235"/>
      <c r="AR1448" s="235"/>
      <c r="AS1448" s="235"/>
      <c r="AT1448" s="235"/>
      <c r="AU1448" s="235"/>
      <c r="AV1448" s="236"/>
      <c r="AW1448" s="236"/>
      <c r="AX1448" s="236"/>
      <c r="AY1448" s="236"/>
      <c r="AZ1448" s="250">
        <f t="shared" ref="AZ1448:BD1448" si="709">AZ606*$AY$19</f>
        <v>0</v>
      </c>
      <c r="BA1448" s="250">
        <f t="shared" si="709"/>
        <v>0</v>
      </c>
      <c r="BB1448" s="250">
        <f t="shared" si="709"/>
        <v>0</v>
      </c>
      <c r="BC1448" s="250">
        <f t="shared" si="709"/>
        <v>0</v>
      </c>
      <c r="BD1448" s="250">
        <f t="shared" si="709"/>
        <v>0</v>
      </c>
      <c r="BE1448" s="250">
        <f t="shared" si="698"/>
        <v>0</v>
      </c>
      <c r="BF1448" s="250">
        <f t="shared" ref="BF1448:BI1448" si="710">BF606*$BC$19</f>
        <v>0</v>
      </c>
      <c r="BG1448" s="250">
        <f t="shared" si="710"/>
        <v>0</v>
      </c>
      <c r="BH1448" s="250">
        <f t="shared" si="710"/>
        <v>0</v>
      </c>
      <c r="BI1448" s="250">
        <f t="shared" si="710"/>
        <v>0</v>
      </c>
      <c r="BJ1448" s="250"/>
      <c r="BK1448" s="250"/>
      <c r="BL1448" s="250"/>
      <c r="BM1448" s="250"/>
      <c r="BN1448" s="250"/>
    </row>
    <row r="1449" spans="1:66" ht="15.75" outlineLevel="1">
      <c r="A1449" s="418">
        <f>ROW()</f>
        <v>1449</v>
      </c>
      <c r="B1449" s="4" t="s">
        <v>461</v>
      </c>
      <c r="C1449" s="237"/>
      <c r="D1449" s="16"/>
      <c r="E1449" s="235"/>
      <c r="F1449" s="235"/>
      <c r="G1449" s="235"/>
      <c r="H1449" s="235"/>
      <c r="I1449" s="235"/>
      <c r="J1449" s="235"/>
      <c r="K1449" s="235"/>
      <c r="L1449" s="235"/>
      <c r="M1449" s="235"/>
      <c r="N1449" s="235"/>
      <c r="O1449" s="235"/>
      <c r="P1449" s="235"/>
      <c r="Q1449" s="235"/>
      <c r="R1449" s="235"/>
      <c r="S1449" s="235"/>
      <c r="T1449" s="235"/>
      <c r="U1449" s="235"/>
      <c r="V1449" s="235"/>
      <c r="W1449" s="235"/>
      <c r="X1449" s="235"/>
      <c r="Y1449" s="235"/>
      <c r="Z1449" s="235"/>
      <c r="AA1449" s="235"/>
      <c r="AB1449" s="235"/>
      <c r="AC1449" s="235"/>
      <c r="AD1449" s="235"/>
      <c r="AE1449" s="235"/>
      <c r="AF1449" s="235"/>
      <c r="AG1449" s="235"/>
      <c r="AH1449" s="235"/>
      <c r="AI1449" s="235"/>
      <c r="AJ1449" s="235"/>
      <c r="AK1449" s="235"/>
      <c r="AL1449" s="235"/>
      <c r="AM1449" s="235"/>
      <c r="AN1449" s="235"/>
      <c r="AO1449" s="235"/>
      <c r="AP1449" s="235"/>
      <c r="AQ1449" s="235"/>
      <c r="AR1449" s="235"/>
      <c r="AS1449" s="235"/>
      <c r="AT1449" s="235"/>
      <c r="AU1449" s="235"/>
      <c r="AV1449" s="236"/>
      <c r="AW1449" s="236"/>
      <c r="AX1449" s="236"/>
      <c r="AY1449" s="236"/>
      <c r="AZ1449" s="250">
        <f t="shared" ref="AZ1449:BD1449" si="711">AZ607*$AY$19</f>
        <v>0</v>
      </c>
      <c r="BA1449" s="250">
        <f t="shared" si="711"/>
        <v>0</v>
      </c>
      <c r="BB1449" s="250">
        <f t="shared" si="711"/>
        <v>0</v>
      </c>
      <c r="BC1449" s="250">
        <f t="shared" si="711"/>
        <v>0</v>
      </c>
      <c r="BD1449" s="250">
        <f t="shared" si="711"/>
        <v>0</v>
      </c>
      <c r="BE1449" s="250">
        <f t="shared" si="698"/>
        <v>0</v>
      </c>
      <c r="BF1449" s="250">
        <f t="shared" ref="BF1449:BI1449" si="712">BF607*$BC$19</f>
        <v>0</v>
      </c>
      <c r="BG1449" s="250">
        <f t="shared" si="712"/>
        <v>0</v>
      </c>
      <c r="BH1449" s="250">
        <f t="shared" si="712"/>
        <v>0</v>
      </c>
      <c r="BI1449" s="250">
        <f t="shared" si="712"/>
        <v>0</v>
      </c>
      <c r="BJ1449" s="250"/>
      <c r="BK1449" s="250"/>
      <c r="BL1449" s="250"/>
      <c r="BM1449" s="250"/>
      <c r="BN1449" s="250"/>
    </row>
    <row r="1450" spans="1:66" ht="15.75" outlineLevel="1">
      <c r="A1450" s="418">
        <f>ROW()</f>
        <v>1450</v>
      </c>
      <c r="B1450" s="4" t="s">
        <v>462</v>
      </c>
      <c r="C1450" s="237"/>
      <c r="D1450" s="16"/>
      <c r="E1450" s="235"/>
      <c r="F1450" s="235"/>
      <c r="G1450" s="235"/>
      <c r="H1450" s="235"/>
      <c r="I1450" s="235"/>
      <c r="J1450" s="235"/>
      <c r="K1450" s="235"/>
      <c r="L1450" s="235"/>
      <c r="M1450" s="235"/>
      <c r="N1450" s="235"/>
      <c r="O1450" s="235"/>
      <c r="P1450" s="235"/>
      <c r="Q1450" s="235"/>
      <c r="R1450" s="235"/>
      <c r="S1450" s="235"/>
      <c r="T1450" s="235"/>
      <c r="U1450" s="235"/>
      <c r="V1450" s="235"/>
      <c r="W1450" s="235"/>
      <c r="X1450" s="235"/>
      <c r="Y1450" s="235"/>
      <c r="Z1450" s="235"/>
      <c r="AA1450" s="235"/>
      <c r="AB1450" s="235"/>
      <c r="AC1450" s="235"/>
      <c r="AD1450" s="235"/>
      <c r="AE1450" s="235"/>
      <c r="AF1450" s="235"/>
      <c r="AG1450" s="235"/>
      <c r="AH1450" s="235"/>
      <c r="AI1450" s="235"/>
      <c r="AJ1450" s="235"/>
      <c r="AK1450" s="235"/>
      <c r="AL1450" s="235"/>
      <c r="AM1450" s="235"/>
      <c r="AN1450" s="235"/>
      <c r="AO1450" s="235"/>
      <c r="AP1450" s="235"/>
      <c r="AQ1450" s="235"/>
      <c r="AR1450" s="235"/>
      <c r="AS1450" s="235"/>
      <c r="AT1450" s="235"/>
      <c r="AU1450" s="235"/>
      <c r="AV1450" s="236"/>
      <c r="AW1450" s="236"/>
      <c r="AX1450" s="236"/>
      <c r="AY1450" s="236"/>
      <c r="AZ1450" s="250">
        <f t="shared" ref="AZ1450:BD1450" si="713">AZ608*$AY$19</f>
        <v>0</v>
      </c>
      <c r="BA1450" s="250">
        <f t="shared" si="713"/>
        <v>0</v>
      </c>
      <c r="BB1450" s="250">
        <f t="shared" si="713"/>
        <v>0</v>
      </c>
      <c r="BC1450" s="250">
        <f t="shared" si="713"/>
        <v>0</v>
      </c>
      <c r="BD1450" s="250">
        <f t="shared" si="713"/>
        <v>0</v>
      </c>
      <c r="BE1450" s="250">
        <f t="shared" si="698"/>
        <v>0</v>
      </c>
      <c r="BF1450" s="250">
        <f t="shared" ref="BF1450:BI1450" si="714">BF608*$BC$19</f>
        <v>0</v>
      </c>
      <c r="BG1450" s="250">
        <f t="shared" si="714"/>
        <v>0</v>
      </c>
      <c r="BH1450" s="250">
        <f t="shared" si="714"/>
        <v>0</v>
      </c>
      <c r="BI1450" s="250">
        <f t="shared" si="714"/>
        <v>0</v>
      </c>
      <c r="BJ1450" s="250"/>
      <c r="BK1450" s="250"/>
      <c r="BL1450" s="250"/>
      <c r="BM1450" s="250"/>
      <c r="BN1450" s="250"/>
    </row>
    <row r="1451" spans="1:66" ht="15.75" outlineLevel="1">
      <c r="A1451" s="418">
        <f>ROW()</f>
        <v>1451</v>
      </c>
      <c r="B1451" s="4" t="s">
        <v>0</v>
      </c>
      <c r="C1451" s="239"/>
      <c r="D1451" s="16"/>
      <c r="E1451" s="235"/>
      <c r="F1451" s="235"/>
      <c r="G1451" s="235"/>
      <c r="H1451" s="235"/>
      <c r="I1451" s="235"/>
      <c r="J1451" s="235"/>
      <c r="K1451" s="235"/>
      <c r="L1451" s="235"/>
      <c r="M1451" s="235"/>
      <c r="N1451" s="235"/>
      <c r="O1451" s="235"/>
      <c r="P1451" s="235"/>
      <c r="Q1451" s="235"/>
      <c r="R1451" s="235"/>
      <c r="S1451" s="235"/>
      <c r="T1451" s="235"/>
      <c r="U1451" s="235"/>
      <c r="V1451" s="235"/>
      <c r="W1451" s="235"/>
      <c r="X1451" s="235"/>
      <c r="Y1451" s="235"/>
      <c r="Z1451" s="235"/>
      <c r="AA1451" s="235"/>
      <c r="AB1451" s="235"/>
      <c r="AC1451" s="235"/>
      <c r="AD1451" s="235"/>
      <c r="AE1451" s="235"/>
      <c r="AF1451" s="235"/>
      <c r="AG1451" s="235"/>
      <c r="AH1451" s="235"/>
      <c r="AI1451" s="235"/>
      <c r="AJ1451" s="235"/>
      <c r="AK1451" s="235"/>
      <c r="AL1451" s="235"/>
      <c r="AM1451" s="235"/>
      <c r="AN1451" s="235"/>
      <c r="AO1451" s="235"/>
      <c r="AP1451" s="235"/>
      <c r="AQ1451" s="235"/>
      <c r="AR1451" s="235"/>
      <c r="AS1451" s="235"/>
      <c r="AT1451" s="235"/>
      <c r="AU1451" s="235"/>
      <c r="AV1451" s="236"/>
      <c r="AW1451" s="236"/>
      <c r="AX1451" s="236"/>
      <c r="AY1451" s="236"/>
      <c r="AZ1451" s="250">
        <f>AZ609*$AY$19</f>
        <v>2.6224910789111912E-2</v>
      </c>
      <c r="BA1451" s="250">
        <f>BA609*$AY$19</f>
        <v>2.6224910789111912E-2</v>
      </c>
      <c r="BB1451" s="250">
        <f>BB609*$AY$19</f>
        <v>1.9740121889555606E-2</v>
      </c>
      <c r="BC1451" s="250">
        <f>BC609*$AY$19</f>
        <v>2.8575519088669122E-4</v>
      </c>
      <c r="BD1451" s="250">
        <f>BD609*$AY$19</f>
        <v>2.8575519088669117E-4</v>
      </c>
      <c r="BE1451" s="250">
        <f t="shared" si="698"/>
        <v>2.8575519088669128E-4</v>
      </c>
      <c r="BF1451" s="250">
        <f t="shared" ref="BF1451:BI1451" si="715">BF609*$BC$19</f>
        <v>2.8575519088669122E-4</v>
      </c>
      <c r="BG1451" s="250">
        <f t="shared" si="715"/>
        <v>2.8575519088669122E-4</v>
      </c>
      <c r="BH1451" s="250">
        <f t="shared" si="715"/>
        <v>2.8575519088669122E-4</v>
      </c>
      <c r="BI1451" s="250">
        <f t="shared" si="715"/>
        <v>2.8575519088669122E-4</v>
      </c>
      <c r="BJ1451" s="250"/>
      <c r="BK1451" s="250"/>
      <c r="BL1451" s="250"/>
      <c r="BM1451" s="250"/>
      <c r="BN1451" s="250"/>
    </row>
    <row r="1452" spans="1:66" ht="15.75" outlineLevel="1">
      <c r="A1452" s="418">
        <f>ROW()</f>
        <v>1452</v>
      </c>
      <c r="B1452" s="87">
        <v>39447</v>
      </c>
      <c r="C1452" s="4" t="s">
        <v>9</v>
      </c>
      <c r="D1452" s="16"/>
      <c r="E1452" s="235"/>
      <c r="F1452" s="235"/>
      <c r="G1452" s="235"/>
      <c r="H1452" s="235"/>
      <c r="I1452" s="235"/>
      <c r="J1452" s="235"/>
      <c r="K1452" s="235"/>
      <c r="L1452" s="235"/>
      <c r="M1452" s="235"/>
      <c r="N1452" s="235"/>
      <c r="O1452" s="235"/>
      <c r="P1452" s="235"/>
      <c r="Q1452" s="235"/>
      <c r="R1452" s="235"/>
      <c r="S1452" s="235"/>
      <c r="T1452" s="235"/>
      <c r="U1452" s="235"/>
      <c r="V1452" s="235"/>
      <c r="W1452" s="235"/>
      <c r="X1452" s="235"/>
      <c r="Y1452" s="235"/>
      <c r="Z1452" s="235"/>
      <c r="AA1452" s="235"/>
      <c r="AB1452" s="235"/>
      <c r="AC1452" s="235"/>
      <c r="AD1452" s="235"/>
      <c r="AE1452" s="235"/>
      <c r="AF1452" s="235"/>
      <c r="AG1452" s="235"/>
      <c r="AH1452" s="235"/>
      <c r="AI1452" s="235"/>
      <c r="AJ1452" s="235"/>
      <c r="AK1452" s="235"/>
      <c r="AL1452" s="235"/>
      <c r="AM1452" s="235"/>
      <c r="AN1452" s="235"/>
      <c r="AO1452" s="235"/>
      <c r="AP1452" s="235"/>
      <c r="AQ1452" s="235"/>
      <c r="AR1452" s="235"/>
      <c r="AS1452" s="235"/>
      <c r="AT1452" s="235"/>
      <c r="AU1452" s="235"/>
      <c r="AV1452" s="236"/>
      <c r="AW1452" s="236"/>
      <c r="AX1452" s="236"/>
      <c r="AY1452" s="236"/>
      <c r="AZ1452" s="252"/>
      <c r="BA1452" s="252"/>
      <c r="BB1452" s="252"/>
      <c r="BC1452" s="252"/>
      <c r="BD1452" s="252"/>
      <c r="BE1452" s="252"/>
      <c r="BF1452" s="252"/>
      <c r="BG1452" s="252"/>
      <c r="BH1452" s="252"/>
      <c r="BI1452" s="252"/>
      <c r="BJ1452" s="252"/>
      <c r="BK1452" s="252"/>
      <c r="BL1452" s="252"/>
      <c r="BM1452" s="252"/>
      <c r="BN1452" s="252"/>
    </row>
    <row r="1453" spans="1:66" ht="15.75" outlineLevel="1">
      <c r="A1453" s="418">
        <f>ROW()</f>
        <v>1453</v>
      </c>
      <c r="B1453" s="4" t="s">
        <v>33</v>
      </c>
      <c r="C1453" s="237"/>
      <c r="D1453" s="16"/>
      <c r="E1453" s="235"/>
      <c r="F1453" s="235"/>
      <c r="G1453" s="235"/>
      <c r="H1453" s="235"/>
      <c r="I1453" s="235"/>
      <c r="J1453" s="235"/>
      <c r="K1453" s="235"/>
      <c r="L1453" s="235"/>
      <c r="M1453" s="235"/>
      <c r="N1453" s="235"/>
      <c r="O1453" s="235"/>
      <c r="P1453" s="235"/>
      <c r="Q1453" s="235"/>
      <c r="R1453" s="235"/>
      <c r="S1453" s="235"/>
      <c r="T1453" s="235"/>
      <c r="U1453" s="235"/>
      <c r="V1453" s="235"/>
      <c r="W1453" s="235"/>
      <c r="X1453" s="235"/>
      <c r="Y1453" s="235"/>
      <c r="Z1453" s="235"/>
      <c r="AA1453" s="235"/>
      <c r="AB1453" s="235"/>
      <c r="AC1453" s="235"/>
      <c r="AD1453" s="235"/>
      <c r="AE1453" s="235"/>
      <c r="AF1453" s="235"/>
      <c r="AG1453" s="235"/>
      <c r="AH1453" s="235"/>
      <c r="AI1453" s="235"/>
      <c r="AJ1453" s="235"/>
      <c r="AK1453" s="235"/>
      <c r="AL1453" s="235"/>
      <c r="AM1453" s="235"/>
      <c r="AN1453" s="235"/>
      <c r="AO1453" s="235"/>
      <c r="AP1453" s="235"/>
      <c r="AQ1453" s="235"/>
      <c r="AR1453" s="235"/>
      <c r="AS1453" s="235"/>
      <c r="AT1453" s="235"/>
      <c r="AU1453" s="235"/>
      <c r="AV1453" s="236"/>
      <c r="AW1453" s="236"/>
      <c r="AX1453" s="236"/>
      <c r="AY1453" s="236"/>
      <c r="AZ1453" s="250">
        <f t="shared" ref="AZ1453:BD1462" si="716">AZ611*$AY$19</f>
        <v>0</v>
      </c>
      <c r="BA1453" s="250">
        <f t="shared" si="716"/>
        <v>0</v>
      </c>
      <c r="BB1453" s="250">
        <f t="shared" si="716"/>
        <v>0</v>
      </c>
      <c r="BC1453" s="250">
        <f t="shared" si="716"/>
        <v>0</v>
      </c>
      <c r="BD1453" s="250">
        <f t="shared" si="716"/>
        <v>0</v>
      </c>
      <c r="BE1453" s="250">
        <f t="shared" ref="BE1453:BE1466" si="717">BE611*$BC$19</f>
        <v>0</v>
      </c>
      <c r="BF1453" s="250">
        <f t="shared" ref="BF1453:BI1453" si="718">BF611*$BC$19</f>
        <v>0</v>
      </c>
      <c r="BG1453" s="250">
        <f t="shared" si="718"/>
        <v>0</v>
      </c>
      <c r="BH1453" s="250">
        <f t="shared" si="718"/>
        <v>0</v>
      </c>
      <c r="BI1453" s="250">
        <f t="shared" si="718"/>
        <v>0</v>
      </c>
      <c r="BJ1453" s="250"/>
      <c r="BK1453" s="250"/>
      <c r="BL1453" s="250"/>
      <c r="BM1453" s="250"/>
      <c r="BN1453" s="250"/>
    </row>
    <row r="1454" spans="1:66" ht="15.75" outlineLevel="1">
      <c r="A1454" s="418">
        <f>ROW()</f>
        <v>1454</v>
      </c>
      <c r="B1454" s="4" t="s">
        <v>34</v>
      </c>
      <c r="C1454" s="237"/>
      <c r="D1454" s="16"/>
      <c r="E1454" s="235"/>
      <c r="F1454" s="235"/>
      <c r="G1454" s="235"/>
      <c r="H1454" s="235"/>
      <c r="I1454" s="235"/>
      <c r="J1454" s="235"/>
      <c r="K1454" s="235"/>
      <c r="L1454" s="235"/>
      <c r="M1454" s="235"/>
      <c r="N1454" s="235"/>
      <c r="O1454" s="235"/>
      <c r="P1454" s="235"/>
      <c r="Q1454" s="235"/>
      <c r="R1454" s="235"/>
      <c r="S1454" s="235"/>
      <c r="T1454" s="235"/>
      <c r="U1454" s="235"/>
      <c r="V1454" s="235"/>
      <c r="W1454" s="235"/>
      <c r="X1454" s="235"/>
      <c r="Y1454" s="235"/>
      <c r="Z1454" s="235"/>
      <c r="AA1454" s="235"/>
      <c r="AB1454" s="235"/>
      <c r="AC1454" s="235"/>
      <c r="AD1454" s="235"/>
      <c r="AE1454" s="235"/>
      <c r="AF1454" s="235"/>
      <c r="AG1454" s="235"/>
      <c r="AH1454" s="235"/>
      <c r="AI1454" s="235"/>
      <c r="AJ1454" s="235"/>
      <c r="AK1454" s="235"/>
      <c r="AL1454" s="235"/>
      <c r="AM1454" s="235"/>
      <c r="AN1454" s="235"/>
      <c r="AO1454" s="235"/>
      <c r="AP1454" s="235"/>
      <c r="AQ1454" s="235"/>
      <c r="AR1454" s="235"/>
      <c r="AS1454" s="235"/>
      <c r="AT1454" s="235"/>
      <c r="AU1454" s="235"/>
      <c r="AV1454" s="236"/>
      <c r="AW1454" s="236"/>
      <c r="AX1454" s="236"/>
      <c r="AY1454" s="236"/>
      <c r="AZ1454" s="250">
        <f t="shared" si="716"/>
        <v>0</v>
      </c>
      <c r="BA1454" s="250">
        <f t="shared" si="716"/>
        <v>0</v>
      </c>
      <c r="BB1454" s="250">
        <f t="shared" si="716"/>
        <v>0</v>
      </c>
      <c r="BC1454" s="250">
        <f t="shared" si="716"/>
        <v>0</v>
      </c>
      <c r="BD1454" s="250">
        <f t="shared" si="716"/>
        <v>0</v>
      </c>
      <c r="BE1454" s="250">
        <f t="shared" si="717"/>
        <v>0</v>
      </c>
      <c r="BF1454" s="250">
        <f t="shared" ref="BF1454:BI1454" si="719">BF612*$BC$19</f>
        <v>0</v>
      </c>
      <c r="BG1454" s="250">
        <f t="shared" si="719"/>
        <v>0</v>
      </c>
      <c r="BH1454" s="250">
        <f t="shared" si="719"/>
        <v>0</v>
      </c>
      <c r="BI1454" s="250">
        <f t="shared" si="719"/>
        <v>0</v>
      </c>
      <c r="BJ1454" s="250"/>
      <c r="BK1454" s="250"/>
      <c r="BL1454" s="250"/>
      <c r="BM1454" s="250"/>
      <c r="BN1454" s="250"/>
    </row>
    <row r="1455" spans="1:66" ht="15.75" outlineLevel="1">
      <c r="A1455" s="418">
        <f>ROW()</f>
        <v>1455</v>
      </c>
      <c r="B1455" s="4" t="s">
        <v>35</v>
      </c>
      <c r="C1455" s="237"/>
      <c r="D1455" s="16"/>
      <c r="E1455" s="235"/>
      <c r="F1455" s="235"/>
      <c r="G1455" s="235"/>
      <c r="H1455" s="235"/>
      <c r="I1455" s="235"/>
      <c r="J1455" s="235"/>
      <c r="K1455" s="235"/>
      <c r="L1455" s="235"/>
      <c r="M1455" s="235"/>
      <c r="N1455" s="235"/>
      <c r="O1455" s="235"/>
      <c r="P1455" s="235"/>
      <c r="Q1455" s="235"/>
      <c r="R1455" s="235"/>
      <c r="S1455" s="235"/>
      <c r="T1455" s="235"/>
      <c r="U1455" s="235"/>
      <c r="V1455" s="235"/>
      <c r="W1455" s="235"/>
      <c r="X1455" s="235"/>
      <c r="Y1455" s="235"/>
      <c r="Z1455" s="235"/>
      <c r="AA1455" s="235"/>
      <c r="AB1455" s="235"/>
      <c r="AC1455" s="235"/>
      <c r="AD1455" s="235"/>
      <c r="AE1455" s="235"/>
      <c r="AF1455" s="235"/>
      <c r="AG1455" s="235"/>
      <c r="AH1455" s="235"/>
      <c r="AI1455" s="235"/>
      <c r="AJ1455" s="235"/>
      <c r="AK1455" s="235"/>
      <c r="AL1455" s="235"/>
      <c r="AM1455" s="235"/>
      <c r="AN1455" s="235"/>
      <c r="AO1455" s="235"/>
      <c r="AP1455" s="235"/>
      <c r="AQ1455" s="235"/>
      <c r="AR1455" s="235"/>
      <c r="AS1455" s="235"/>
      <c r="AT1455" s="235"/>
      <c r="AU1455" s="235"/>
      <c r="AV1455" s="236"/>
      <c r="AW1455" s="236"/>
      <c r="AX1455" s="236"/>
      <c r="AY1455" s="236"/>
      <c r="AZ1455" s="250">
        <f t="shared" si="716"/>
        <v>0</v>
      </c>
      <c r="BA1455" s="250">
        <f t="shared" si="716"/>
        <v>0</v>
      </c>
      <c r="BB1455" s="250">
        <f t="shared" si="716"/>
        <v>0</v>
      </c>
      <c r="BC1455" s="250">
        <f t="shared" si="716"/>
        <v>0</v>
      </c>
      <c r="BD1455" s="250">
        <f t="shared" si="716"/>
        <v>0</v>
      </c>
      <c r="BE1455" s="250">
        <f t="shared" si="717"/>
        <v>0</v>
      </c>
      <c r="BF1455" s="250">
        <f t="shared" ref="BF1455:BI1455" si="720">BF613*$BC$19</f>
        <v>0</v>
      </c>
      <c r="BG1455" s="250">
        <f t="shared" si="720"/>
        <v>0</v>
      </c>
      <c r="BH1455" s="250">
        <f t="shared" si="720"/>
        <v>0</v>
      </c>
      <c r="BI1455" s="250">
        <f t="shared" si="720"/>
        <v>0</v>
      </c>
      <c r="BJ1455" s="250"/>
      <c r="BK1455" s="250"/>
      <c r="BL1455" s="250"/>
      <c r="BM1455" s="250"/>
      <c r="BN1455" s="250"/>
    </row>
    <row r="1456" spans="1:66" ht="15.75" outlineLevel="1">
      <c r="A1456" s="418">
        <f>ROW()</f>
        <v>1456</v>
      </c>
      <c r="B1456" s="4" t="s">
        <v>36</v>
      </c>
      <c r="C1456" s="237"/>
      <c r="D1456" s="16"/>
      <c r="E1456" s="235"/>
      <c r="F1456" s="235"/>
      <c r="G1456" s="235"/>
      <c r="H1456" s="235"/>
      <c r="I1456" s="235"/>
      <c r="J1456" s="235"/>
      <c r="K1456" s="235"/>
      <c r="L1456" s="235"/>
      <c r="M1456" s="235"/>
      <c r="N1456" s="235"/>
      <c r="O1456" s="235"/>
      <c r="P1456" s="235"/>
      <c r="Q1456" s="235"/>
      <c r="R1456" s="235"/>
      <c r="S1456" s="235"/>
      <c r="T1456" s="235"/>
      <c r="U1456" s="235"/>
      <c r="V1456" s="235"/>
      <c r="W1456" s="235"/>
      <c r="X1456" s="235"/>
      <c r="Y1456" s="235"/>
      <c r="Z1456" s="235"/>
      <c r="AA1456" s="235"/>
      <c r="AB1456" s="235"/>
      <c r="AC1456" s="235"/>
      <c r="AD1456" s="235"/>
      <c r="AE1456" s="235"/>
      <c r="AF1456" s="235"/>
      <c r="AG1456" s="235"/>
      <c r="AH1456" s="235"/>
      <c r="AI1456" s="235"/>
      <c r="AJ1456" s="235"/>
      <c r="AK1456" s="235"/>
      <c r="AL1456" s="235"/>
      <c r="AM1456" s="235"/>
      <c r="AN1456" s="235"/>
      <c r="AO1456" s="235"/>
      <c r="AP1456" s="235"/>
      <c r="AQ1456" s="235"/>
      <c r="AR1456" s="235"/>
      <c r="AS1456" s="235"/>
      <c r="AT1456" s="235"/>
      <c r="AU1456" s="235"/>
      <c r="AV1456" s="236"/>
      <c r="AW1456" s="236"/>
      <c r="AX1456" s="236"/>
      <c r="AY1456" s="236"/>
      <c r="AZ1456" s="250">
        <f t="shared" si="716"/>
        <v>0</v>
      </c>
      <c r="BA1456" s="250">
        <f t="shared" si="716"/>
        <v>0</v>
      </c>
      <c r="BB1456" s="250">
        <f t="shared" si="716"/>
        <v>0</v>
      </c>
      <c r="BC1456" s="250">
        <f t="shared" si="716"/>
        <v>0</v>
      </c>
      <c r="BD1456" s="250">
        <f t="shared" si="716"/>
        <v>0</v>
      </c>
      <c r="BE1456" s="250">
        <f t="shared" si="717"/>
        <v>0</v>
      </c>
      <c r="BF1456" s="250">
        <f t="shared" ref="BF1456:BI1456" si="721">BF614*$BC$19</f>
        <v>0</v>
      </c>
      <c r="BG1456" s="250">
        <f t="shared" si="721"/>
        <v>0</v>
      </c>
      <c r="BH1456" s="250">
        <f t="shared" si="721"/>
        <v>0</v>
      </c>
      <c r="BI1456" s="250">
        <f t="shared" si="721"/>
        <v>0</v>
      </c>
      <c r="BJ1456" s="250"/>
      <c r="BK1456" s="250"/>
      <c r="BL1456" s="250"/>
      <c r="BM1456" s="250"/>
      <c r="BN1456" s="250"/>
    </row>
    <row r="1457" spans="1:66" ht="15.75" outlineLevel="1">
      <c r="A1457" s="418">
        <f>ROW()</f>
        <v>1457</v>
      </c>
      <c r="B1457" s="4" t="s">
        <v>37</v>
      </c>
      <c r="C1457" s="237"/>
      <c r="D1457" s="16"/>
      <c r="E1457" s="235"/>
      <c r="F1457" s="235"/>
      <c r="G1457" s="235"/>
      <c r="H1457" s="235"/>
      <c r="I1457" s="235"/>
      <c r="J1457" s="235"/>
      <c r="K1457" s="235"/>
      <c r="L1457" s="235"/>
      <c r="M1457" s="235"/>
      <c r="N1457" s="235"/>
      <c r="O1457" s="235"/>
      <c r="P1457" s="235"/>
      <c r="Q1457" s="235"/>
      <c r="R1457" s="235"/>
      <c r="S1457" s="235"/>
      <c r="T1457" s="235"/>
      <c r="U1457" s="235"/>
      <c r="V1457" s="235"/>
      <c r="W1457" s="235"/>
      <c r="X1457" s="235"/>
      <c r="Y1457" s="235"/>
      <c r="Z1457" s="235"/>
      <c r="AA1457" s="235"/>
      <c r="AB1457" s="235"/>
      <c r="AC1457" s="235"/>
      <c r="AD1457" s="235"/>
      <c r="AE1457" s="235"/>
      <c r="AF1457" s="235"/>
      <c r="AG1457" s="235"/>
      <c r="AH1457" s="235"/>
      <c r="AI1457" s="235"/>
      <c r="AJ1457" s="235"/>
      <c r="AK1457" s="235"/>
      <c r="AL1457" s="235"/>
      <c r="AM1457" s="235"/>
      <c r="AN1457" s="235"/>
      <c r="AO1457" s="235"/>
      <c r="AP1457" s="235"/>
      <c r="AQ1457" s="235"/>
      <c r="AR1457" s="235"/>
      <c r="AS1457" s="235"/>
      <c r="AT1457" s="235"/>
      <c r="AU1457" s="235"/>
      <c r="AV1457" s="236"/>
      <c r="AW1457" s="236"/>
      <c r="AX1457" s="236"/>
      <c r="AY1457" s="236"/>
      <c r="AZ1457" s="250">
        <f t="shared" si="716"/>
        <v>3.875762960053159E-3</v>
      </c>
      <c r="BA1457" s="250">
        <f t="shared" si="716"/>
        <v>3.8757629600531585E-3</v>
      </c>
      <c r="BB1457" s="250">
        <f t="shared" si="716"/>
        <v>3.8757629600531585E-3</v>
      </c>
      <c r="BC1457" s="250">
        <f t="shared" si="716"/>
        <v>0</v>
      </c>
      <c r="BD1457" s="250">
        <f t="shared" si="716"/>
        <v>0</v>
      </c>
      <c r="BE1457" s="250">
        <f t="shared" si="717"/>
        <v>0</v>
      </c>
      <c r="BF1457" s="250">
        <f t="shared" ref="BF1457:BI1457" si="722">BF615*$BC$19</f>
        <v>0</v>
      </c>
      <c r="BG1457" s="250">
        <f t="shared" si="722"/>
        <v>0</v>
      </c>
      <c r="BH1457" s="250">
        <f t="shared" si="722"/>
        <v>0</v>
      </c>
      <c r="BI1457" s="250">
        <f t="shared" si="722"/>
        <v>0</v>
      </c>
      <c r="BJ1457" s="250"/>
      <c r="BK1457" s="250"/>
      <c r="BL1457" s="250"/>
      <c r="BM1457" s="250"/>
      <c r="BN1457" s="250"/>
    </row>
    <row r="1458" spans="1:66" ht="15.75" outlineLevel="1">
      <c r="A1458" s="418">
        <f>ROW()</f>
        <v>1458</v>
      </c>
      <c r="B1458" s="4" t="s">
        <v>38</v>
      </c>
      <c r="C1458" s="237"/>
      <c r="D1458" s="16"/>
      <c r="E1458" s="235"/>
      <c r="F1458" s="235"/>
      <c r="G1458" s="235"/>
      <c r="H1458" s="235"/>
      <c r="I1458" s="235"/>
      <c r="J1458" s="235"/>
      <c r="K1458" s="235"/>
      <c r="L1458" s="235"/>
      <c r="M1458" s="235"/>
      <c r="N1458" s="235"/>
      <c r="O1458" s="235"/>
      <c r="P1458" s="235"/>
      <c r="Q1458" s="235"/>
      <c r="R1458" s="235"/>
      <c r="S1458" s="235"/>
      <c r="T1458" s="235"/>
      <c r="U1458" s="235"/>
      <c r="V1458" s="235"/>
      <c r="W1458" s="235"/>
      <c r="X1458" s="235"/>
      <c r="Y1458" s="235"/>
      <c r="Z1458" s="235"/>
      <c r="AA1458" s="235"/>
      <c r="AB1458" s="235"/>
      <c r="AC1458" s="235"/>
      <c r="AD1458" s="235"/>
      <c r="AE1458" s="235"/>
      <c r="AF1458" s="235"/>
      <c r="AG1458" s="235"/>
      <c r="AH1458" s="235"/>
      <c r="AI1458" s="235"/>
      <c r="AJ1458" s="235"/>
      <c r="AK1458" s="235"/>
      <c r="AL1458" s="235"/>
      <c r="AM1458" s="235"/>
      <c r="AN1458" s="235"/>
      <c r="AO1458" s="235"/>
      <c r="AP1458" s="235"/>
      <c r="AQ1458" s="235"/>
      <c r="AR1458" s="235"/>
      <c r="AS1458" s="235"/>
      <c r="AT1458" s="235"/>
      <c r="AU1458" s="235"/>
      <c r="AV1458" s="236"/>
      <c r="AW1458" s="236"/>
      <c r="AX1458" s="236"/>
      <c r="AY1458" s="236"/>
      <c r="AZ1458" s="250">
        <f t="shared" si="716"/>
        <v>0</v>
      </c>
      <c r="BA1458" s="250">
        <f t="shared" si="716"/>
        <v>0</v>
      </c>
      <c r="BB1458" s="250">
        <f t="shared" si="716"/>
        <v>0</v>
      </c>
      <c r="BC1458" s="250">
        <f t="shared" si="716"/>
        <v>0</v>
      </c>
      <c r="BD1458" s="250">
        <f t="shared" si="716"/>
        <v>0</v>
      </c>
      <c r="BE1458" s="250">
        <f t="shared" si="717"/>
        <v>0</v>
      </c>
      <c r="BF1458" s="250">
        <f t="shared" ref="BF1458:BI1458" si="723">BF616*$BC$19</f>
        <v>0</v>
      </c>
      <c r="BG1458" s="250">
        <f t="shared" si="723"/>
        <v>0</v>
      </c>
      <c r="BH1458" s="250">
        <f t="shared" si="723"/>
        <v>0</v>
      </c>
      <c r="BI1458" s="250">
        <f t="shared" si="723"/>
        <v>0</v>
      </c>
      <c r="BJ1458" s="250"/>
      <c r="BK1458" s="250"/>
      <c r="BL1458" s="250"/>
      <c r="BM1458" s="250"/>
      <c r="BN1458" s="250"/>
    </row>
    <row r="1459" spans="1:66" ht="15.75" outlineLevel="1">
      <c r="A1459" s="418">
        <f>ROW()</f>
        <v>1459</v>
      </c>
      <c r="B1459" s="4" t="s">
        <v>39</v>
      </c>
      <c r="C1459" s="237"/>
      <c r="D1459" s="16"/>
      <c r="E1459" s="235"/>
      <c r="F1459" s="235"/>
      <c r="G1459" s="235"/>
      <c r="H1459" s="235"/>
      <c r="I1459" s="235"/>
      <c r="J1459" s="235"/>
      <c r="K1459" s="235"/>
      <c r="L1459" s="235"/>
      <c r="M1459" s="235"/>
      <c r="N1459" s="235"/>
      <c r="O1459" s="235"/>
      <c r="P1459" s="235"/>
      <c r="Q1459" s="235"/>
      <c r="R1459" s="235"/>
      <c r="S1459" s="235"/>
      <c r="T1459" s="235"/>
      <c r="U1459" s="235"/>
      <c r="V1459" s="235"/>
      <c r="W1459" s="235"/>
      <c r="X1459" s="235"/>
      <c r="Y1459" s="235"/>
      <c r="Z1459" s="235"/>
      <c r="AA1459" s="235"/>
      <c r="AB1459" s="235"/>
      <c r="AC1459" s="235"/>
      <c r="AD1459" s="235"/>
      <c r="AE1459" s="235"/>
      <c r="AF1459" s="235"/>
      <c r="AG1459" s="235"/>
      <c r="AH1459" s="235"/>
      <c r="AI1459" s="235"/>
      <c r="AJ1459" s="235"/>
      <c r="AK1459" s="235"/>
      <c r="AL1459" s="235"/>
      <c r="AM1459" s="235"/>
      <c r="AN1459" s="235"/>
      <c r="AO1459" s="235"/>
      <c r="AP1459" s="235"/>
      <c r="AQ1459" s="235"/>
      <c r="AR1459" s="235"/>
      <c r="AS1459" s="235"/>
      <c r="AT1459" s="235"/>
      <c r="AU1459" s="235"/>
      <c r="AV1459" s="236"/>
      <c r="AW1459" s="236"/>
      <c r="AX1459" s="236"/>
      <c r="AY1459" s="236"/>
      <c r="AZ1459" s="250">
        <f t="shared" si="716"/>
        <v>4.4180366635397105E-5</v>
      </c>
      <c r="BA1459" s="250">
        <f t="shared" si="716"/>
        <v>4.4180366635397105E-5</v>
      </c>
      <c r="BB1459" s="250">
        <f t="shared" si="716"/>
        <v>4.4180366635397105E-5</v>
      </c>
      <c r="BC1459" s="250">
        <f t="shared" si="716"/>
        <v>4.4180366635397105E-5</v>
      </c>
      <c r="BD1459" s="250">
        <f t="shared" si="716"/>
        <v>4.4180366635397098E-5</v>
      </c>
      <c r="BE1459" s="250">
        <f t="shared" si="717"/>
        <v>4.4180366635397132E-5</v>
      </c>
      <c r="BF1459" s="250">
        <f t="shared" ref="BF1459:BI1459" si="724">BF617*$BC$19</f>
        <v>4.4180366635397132E-5</v>
      </c>
      <c r="BG1459" s="250">
        <f t="shared" si="724"/>
        <v>4.4180366635397132E-5</v>
      </c>
      <c r="BH1459" s="250">
        <f t="shared" si="724"/>
        <v>4.4180366635397139E-5</v>
      </c>
      <c r="BI1459" s="250">
        <f t="shared" si="724"/>
        <v>4.4180366635397139E-5</v>
      </c>
      <c r="BJ1459" s="250"/>
      <c r="BK1459" s="250"/>
      <c r="BL1459" s="250"/>
      <c r="BM1459" s="250"/>
      <c r="BN1459" s="250"/>
    </row>
    <row r="1460" spans="1:66" ht="15.75" outlineLevel="1">
      <c r="A1460" s="418">
        <f>ROW()</f>
        <v>1460</v>
      </c>
      <c r="B1460" s="4" t="s">
        <v>40</v>
      </c>
      <c r="C1460" s="237"/>
      <c r="D1460" s="16"/>
      <c r="E1460" s="235"/>
      <c r="F1460" s="235"/>
      <c r="G1460" s="235"/>
      <c r="H1460" s="235"/>
      <c r="I1460" s="235"/>
      <c r="J1460" s="235"/>
      <c r="K1460" s="235"/>
      <c r="L1460" s="235"/>
      <c r="M1460" s="235"/>
      <c r="N1460" s="235"/>
      <c r="O1460" s="235"/>
      <c r="P1460" s="235"/>
      <c r="Q1460" s="235"/>
      <c r="R1460" s="235"/>
      <c r="S1460" s="235"/>
      <c r="T1460" s="235"/>
      <c r="U1460" s="235"/>
      <c r="V1460" s="235"/>
      <c r="W1460" s="235"/>
      <c r="X1460" s="235"/>
      <c r="Y1460" s="235"/>
      <c r="Z1460" s="235"/>
      <c r="AA1460" s="235"/>
      <c r="AB1460" s="235"/>
      <c r="AC1460" s="235"/>
      <c r="AD1460" s="235"/>
      <c r="AE1460" s="235"/>
      <c r="AF1460" s="235"/>
      <c r="AG1460" s="235"/>
      <c r="AH1460" s="235"/>
      <c r="AI1460" s="235"/>
      <c r="AJ1460" s="235"/>
      <c r="AK1460" s="235"/>
      <c r="AL1460" s="235"/>
      <c r="AM1460" s="235"/>
      <c r="AN1460" s="235"/>
      <c r="AO1460" s="235"/>
      <c r="AP1460" s="235"/>
      <c r="AQ1460" s="235"/>
      <c r="AR1460" s="235"/>
      <c r="AS1460" s="235"/>
      <c r="AT1460" s="235"/>
      <c r="AU1460" s="235"/>
      <c r="AV1460" s="236"/>
      <c r="AW1460" s="236"/>
      <c r="AX1460" s="236"/>
      <c r="AY1460" s="236"/>
      <c r="AZ1460" s="250">
        <f t="shared" si="716"/>
        <v>0</v>
      </c>
      <c r="BA1460" s="250">
        <f t="shared" si="716"/>
        <v>0</v>
      </c>
      <c r="BB1460" s="250">
        <f t="shared" si="716"/>
        <v>0</v>
      </c>
      <c r="BC1460" s="250">
        <f t="shared" si="716"/>
        <v>0</v>
      </c>
      <c r="BD1460" s="250">
        <f t="shared" si="716"/>
        <v>0</v>
      </c>
      <c r="BE1460" s="250">
        <f t="shared" si="717"/>
        <v>0</v>
      </c>
      <c r="BF1460" s="250">
        <f t="shared" ref="BF1460:BI1460" si="725">BF618*$BC$19</f>
        <v>0</v>
      </c>
      <c r="BG1460" s="250">
        <f t="shared" si="725"/>
        <v>0</v>
      </c>
      <c r="BH1460" s="250">
        <f t="shared" si="725"/>
        <v>0</v>
      </c>
      <c r="BI1460" s="250">
        <f t="shared" si="725"/>
        <v>0</v>
      </c>
      <c r="BJ1460" s="250"/>
      <c r="BK1460" s="250"/>
      <c r="BL1460" s="250"/>
      <c r="BM1460" s="250"/>
      <c r="BN1460" s="250"/>
    </row>
    <row r="1461" spans="1:66" ht="15.75" outlineLevel="1">
      <c r="A1461" s="418">
        <f>ROW()</f>
        <v>1461</v>
      </c>
      <c r="B1461" s="4" t="s">
        <v>306</v>
      </c>
      <c r="C1461" s="237"/>
      <c r="D1461" s="16"/>
      <c r="E1461" s="235"/>
      <c r="F1461" s="235"/>
      <c r="G1461" s="235"/>
      <c r="H1461" s="235"/>
      <c r="I1461" s="235"/>
      <c r="J1461" s="235"/>
      <c r="K1461" s="235"/>
      <c r="L1461" s="235"/>
      <c r="M1461" s="235"/>
      <c r="N1461" s="235"/>
      <c r="O1461" s="235"/>
      <c r="P1461" s="235"/>
      <c r="Q1461" s="235"/>
      <c r="R1461" s="235"/>
      <c r="S1461" s="235"/>
      <c r="T1461" s="235"/>
      <c r="U1461" s="235"/>
      <c r="V1461" s="235"/>
      <c r="W1461" s="235"/>
      <c r="X1461" s="235"/>
      <c r="Y1461" s="235"/>
      <c r="Z1461" s="235"/>
      <c r="AA1461" s="235"/>
      <c r="AB1461" s="235"/>
      <c r="AC1461" s="235"/>
      <c r="AD1461" s="235"/>
      <c r="AE1461" s="235"/>
      <c r="AF1461" s="235"/>
      <c r="AG1461" s="235"/>
      <c r="AH1461" s="235"/>
      <c r="AI1461" s="235"/>
      <c r="AJ1461" s="235"/>
      <c r="AK1461" s="235"/>
      <c r="AL1461" s="235"/>
      <c r="AM1461" s="235"/>
      <c r="AN1461" s="235"/>
      <c r="AO1461" s="235"/>
      <c r="AP1461" s="235"/>
      <c r="AQ1461" s="235"/>
      <c r="AR1461" s="235"/>
      <c r="AS1461" s="235"/>
      <c r="AT1461" s="235"/>
      <c r="AU1461" s="235"/>
      <c r="AV1461" s="236"/>
      <c r="AW1461" s="236"/>
      <c r="AX1461" s="236"/>
      <c r="AY1461" s="236"/>
      <c r="AZ1461" s="250">
        <f t="shared" si="716"/>
        <v>0</v>
      </c>
      <c r="BA1461" s="250">
        <f t="shared" si="716"/>
        <v>0</v>
      </c>
      <c r="BB1461" s="250">
        <f t="shared" si="716"/>
        <v>0</v>
      </c>
      <c r="BC1461" s="250">
        <f t="shared" si="716"/>
        <v>0</v>
      </c>
      <c r="BD1461" s="250">
        <f t="shared" si="716"/>
        <v>0</v>
      </c>
      <c r="BE1461" s="250">
        <f t="shared" si="717"/>
        <v>0</v>
      </c>
      <c r="BF1461" s="250">
        <f t="shared" ref="BF1461:BI1461" si="726">BF619*$BC$19</f>
        <v>0</v>
      </c>
      <c r="BG1461" s="250">
        <f t="shared" si="726"/>
        <v>0</v>
      </c>
      <c r="BH1461" s="250">
        <f t="shared" si="726"/>
        <v>0</v>
      </c>
      <c r="BI1461" s="250">
        <f t="shared" si="726"/>
        <v>0</v>
      </c>
      <c r="BJ1461" s="250"/>
      <c r="BK1461" s="250"/>
      <c r="BL1461" s="250"/>
      <c r="BM1461" s="250"/>
      <c r="BN1461" s="250"/>
    </row>
    <row r="1462" spans="1:66" ht="15.75" outlineLevel="1">
      <c r="A1462" s="418">
        <f>ROW()</f>
        <v>1462</v>
      </c>
      <c r="B1462" s="4" t="s">
        <v>256</v>
      </c>
      <c r="C1462" s="237"/>
      <c r="D1462" s="16"/>
      <c r="E1462" s="235"/>
      <c r="F1462" s="235"/>
      <c r="G1462" s="235"/>
      <c r="H1462" s="235"/>
      <c r="I1462" s="235"/>
      <c r="J1462" s="235"/>
      <c r="K1462" s="235"/>
      <c r="L1462" s="235"/>
      <c r="M1462" s="235"/>
      <c r="N1462" s="235"/>
      <c r="O1462" s="235"/>
      <c r="P1462" s="235"/>
      <c r="Q1462" s="235"/>
      <c r="R1462" s="235"/>
      <c r="S1462" s="235"/>
      <c r="T1462" s="235"/>
      <c r="U1462" s="235"/>
      <c r="V1462" s="235"/>
      <c r="W1462" s="235"/>
      <c r="X1462" s="235"/>
      <c r="Y1462" s="235"/>
      <c r="Z1462" s="235"/>
      <c r="AA1462" s="235"/>
      <c r="AB1462" s="235"/>
      <c r="AC1462" s="235"/>
      <c r="AD1462" s="235"/>
      <c r="AE1462" s="235"/>
      <c r="AF1462" s="235"/>
      <c r="AG1462" s="235"/>
      <c r="AH1462" s="235"/>
      <c r="AI1462" s="235"/>
      <c r="AJ1462" s="235"/>
      <c r="AK1462" s="235"/>
      <c r="AL1462" s="235"/>
      <c r="AM1462" s="235"/>
      <c r="AN1462" s="235"/>
      <c r="AO1462" s="235"/>
      <c r="AP1462" s="235"/>
      <c r="AQ1462" s="235"/>
      <c r="AR1462" s="235"/>
      <c r="AS1462" s="235"/>
      <c r="AT1462" s="235"/>
      <c r="AU1462" s="235"/>
      <c r="AV1462" s="236"/>
      <c r="AW1462" s="236"/>
      <c r="AX1462" s="236"/>
      <c r="AY1462" s="236"/>
      <c r="AZ1462" s="250">
        <f t="shared" si="716"/>
        <v>0</v>
      </c>
      <c r="BA1462" s="250">
        <f t="shared" si="716"/>
        <v>0</v>
      </c>
      <c r="BB1462" s="250">
        <f t="shared" si="716"/>
        <v>0</v>
      </c>
      <c r="BC1462" s="250">
        <f t="shared" si="716"/>
        <v>0</v>
      </c>
      <c r="BD1462" s="250">
        <f t="shared" si="716"/>
        <v>0</v>
      </c>
      <c r="BE1462" s="250">
        <f t="shared" si="717"/>
        <v>0</v>
      </c>
      <c r="BF1462" s="250">
        <f t="shared" ref="BF1462:BI1462" si="727">BF620*$BC$19</f>
        <v>0</v>
      </c>
      <c r="BG1462" s="250">
        <f t="shared" si="727"/>
        <v>0</v>
      </c>
      <c r="BH1462" s="250">
        <f t="shared" si="727"/>
        <v>0</v>
      </c>
      <c r="BI1462" s="250">
        <f t="shared" si="727"/>
        <v>0</v>
      </c>
      <c r="BJ1462" s="250"/>
      <c r="BK1462" s="250"/>
      <c r="BL1462" s="250"/>
      <c r="BM1462" s="250"/>
      <c r="BN1462" s="250"/>
    </row>
    <row r="1463" spans="1:66" ht="15.75" outlineLevel="1">
      <c r="A1463" s="418">
        <f>ROW()</f>
        <v>1463</v>
      </c>
      <c r="B1463" s="4" t="s">
        <v>460</v>
      </c>
      <c r="C1463" s="237"/>
      <c r="D1463" s="16"/>
      <c r="E1463" s="235"/>
      <c r="F1463" s="235"/>
      <c r="G1463" s="235"/>
      <c r="H1463" s="235"/>
      <c r="I1463" s="235"/>
      <c r="J1463" s="235"/>
      <c r="K1463" s="235"/>
      <c r="L1463" s="235"/>
      <c r="M1463" s="235"/>
      <c r="N1463" s="235"/>
      <c r="O1463" s="235"/>
      <c r="P1463" s="235"/>
      <c r="Q1463" s="235"/>
      <c r="R1463" s="235"/>
      <c r="S1463" s="235"/>
      <c r="T1463" s="235"/>
      <c r="U1463" s="235"/>
      <c r="V1463" s="235"/>
      <c r="W1463" s="235"/>
      <c r="X1463" s="235"/>
      <c r="Y1463" s="235"/>
      <c r="Z1463" s="235"/>
      <c r="AA1463" s="235"/>
      <c r="AB1463" s="235"/>
      <c r="AC1463" s="235"/>
      <c r="AD1463" s="235"/>
      <c r="AE1463" s="235"/>
      <c r="AF1463" s="235"/>
      <c r="AG1463" s="235"/>
      <c r="AH1463" s="235"/>
      <c r="AI1463" s="235"/>
      <c r="AJ1463" s="235"/>
      <c r="AK1463" s="235"/>
      <c r="AL1463" s="235"/>
      <c r="AM1463" s="235"/>
      <c r="AN1463" s="235"/>
      <c r="AO1463" s="235"/>
      <c r="AP1463" s="235"/>
      <c r="AQ1463" s="235"/>
      <c r="AR1463" s="235"/>
      <c r="AS1463" s="235"/>
      <c r="AT1463" s="235"/>
      <c r="AU1463" s="235"/>
      <c r="AV1463" s="236"/>
      <c r="AW1463" s="236"/>
      <c r="AX1463" s="236"/>
      <c r="AY1463" s="236"/>
      <c r="AZ1463" s="250">
        <f t="shared" ref="AZ1463:BD1463" si="728">AZ621*$AY$19</f>
        <v>0</v>
      </c>
      <c r="BA1463" s="250">
        <f t="shared" si="728"/>
        <v>0</v>
      </c>
      <c r="BB1463" s="250">
        <f t="shared" si="728"/>
        <v>0</v>
      </c>
      <c r="BC1463" s="250">
        <f t="shared" si="728"/>
        <v>0</v>
      </c>
      <c r="BD1463" s="250">
        <f t="shared" si="728"/>
        <v>0</v>
      </c>
      <c r="BE1463" s="250">
        <f t="shared" si="717"/>
        <v>0</v>
      </c>
      <c r="BF1463" s="250">
        <f t="shared" ref="BF1463:BI1463" si="729">BF621*$BC$19</f>
        <v>0</v>
      </c>
      <c r="BG1463" s="250">
        <f t="shared" si="729"/>
        <v>0</v>
      </c>
      <c r="BH1463" s="250">
        <f t="shared" si="729"/>
        <v>0</v>
      </c>
      <c r="BI1463" s="250">
        <f t="shared" si="729"/>
        <v>0</v>
      </c>
      <c r="BJ1463" s="250"/>
      <c r="BK1463" s="250"/>
      <c r="BL1463" s="250"/>
      <c r="BM1463" s="250"/>
      <c r="BN1463" s="250"/>
    </row>
    <row r="1464" spans="1:66" ht="15.75" outlineLevel="1">
      <c r="A1464" s="418">
        <f>ROW()</f>
        <v>1464</v>
      </c>
      <c r="B1464" s="4" t="s">
        <v>461</v>
      </c>
      <c r="C1464" s="237"/>
      <c r="D1464" s="16"/>
      <c r="E1464" s="235"/>
      <c r="F1464" s="235"/>
      <c r="G1464" s="235"/>
      <c r="H1464" s="235"/>
      <c r="I1464" s="235"/>
      <c r="J1464" s="235"/>
      <c r="K1464" s="235"/>
      <c r="L1464" s="235"/>
      <c r="M1464" s="235"/>
      <c r="N1464" s="235"/>
      <c r="O1464" s="235"/>
      <c r="P1464" s="235"/>
      <c r="Q1464" s="235"/>
      <c r="R1464" s="235"/>
      <c r="S1464" s="235"/>
      <c r="T1464" s="235"/>
      <c r="U1464" s="235"/>
      <c r="V1464" s="235"/>
      <c r="W1464" s="235"/>
      <c r="X1464" s="235"/>
      <c r="Y1464" s="235"/>
      <c r="Z1464" s="235"/>
      <c r="AA1464" s="235"/>
      <c r="AB1464" s="235"/>
      <c r="AC1464" s="235"/>
      <c r="AD1464" s="235"/>
      <c r="AE1464" s="235"/>
      <c r="AF1464" s="235"/>
      <c r="AG1464" s="235"/>
      <c r="AH1464" s="235"/>
      <c r="AI1464" s="235"/>
      <c r="AJ1464" s="235"/>
      <c r="AK1464" s="235"/>
      <c r="AL1464" s="235"/>
      <c r="AM1464" s="235"/>
      <c r="AN1464" s="235"/>
      <c r="AO1464" s="235"/>
      <c r="AP1464" s="235"/>
      <c r="AQ1464" s="235"/>
      <c r="AR1464" s="235"/>
      <c r="AS1464" s="235"/>
      <c r="AT1464" s="235"/>
      <c r="AU1464" s="235"/>
      <c r="AV1464" s="236"/>
      <c r="AW1464" s="236"/>
      <c r="AX1464" s="236"/>
      <c r="AY1464" s="236"/>
      <c r="AZ1464" s="250">
        <f t="shared" ref="AZ1464:BD1464" si="730">AZ622*$AY$19</f>
        <v>0</v>
      </c>
      <c r="BA1464" s="250">
        <f t="shared" si="730"/>
        <v>0</v>
      </c>
      <c r="BB1464" s="250">
        <f t="shared" si="730"/>
        <v>0</v>
      </c>
      <c r="BC1464" s="250">
        <f t="shared" si="730"/>
        <v>0</v>
      </c>
      <c r="BD1464" s="250">
        <f t="shared" si="730"/>
        <v>0</v>
      </c>
      <c r="BE1464" s="250">
        <f t="shared" si="717"/>
        <v>0</v>
      </c>
      <c r="BF1464" s="250">
        <f t="shared" ref="BF1464:BI1464" si="731">BF622*$BC$19</f>
        <v>0</v>
      </c>
      <c r="BG1464" s="250">
        <f t="shared" si="731"/>
        <v>0</v>
      </c>
      <c r="BH1464" s="250">
        <f t="shared" si="731"/>
        <v>0</v>
      </c>
      <c r="BI1464" s="250">
        <f t="shared" si="731"/>
        <v>0</v>
      </c>
      <c r="BJ1464" s="250"/>
      <c r="BK1464" s="250"/>
      <c r="BL1464" s="250"/>
      <c r="BM1464" s="250"/>
      <c r="BN1464" s="250"/>
    </row>
    <row r="1465" spans="1:66" ht="15.75" outlineLevel="1">
      <c r="A1465" s="418">
        <f>ROW()</f>
        <v>1465</v>
      </c>
      <c r="B1465" s="4" t="s">
        <v>462</v>
      </c>
      <c r="C1465" s="237"/>
      <c r="D1465" s="16"/>
      <c r="E1465" s="235"/>
      <c r="F1465" s="235"/>
      <c r="G1465" s="235"/>
      <c r="H1465" s="235"/>
      <c r="I1465" s="235"/>
      <c r="J1465" s="235"/>
      <c r="K1465" s="235"/>
      <c r="L1465" s="235"/>
      <c r="M1465" s="235"/>
      <c r="N1465" s="235"/>
      <c r="O1465" s="235"/>
      <c r="P1465" s="235"/>
      <c r="Q1465" s="235"/>
      <c r="R1465" s="235"/>
      <c r="S1465" s="235"/>
      <c r="T1465" s="235"/>
      <c r="U1465" s="235"/>
      <c r="V1465" s="235"/>
      <c r="W1465" s="235"/>
      <c r="X1465" s="235"/>
      <c r="Y1465" s="235"/>
      <c r="Z1465" s="235"/>
      <c r="AA1465" s="235"/>
      <c r="AB1465" s="235"/>
      <c r="AC1465" s="235"/>
      <c r="AD1465" s="235"/>
      <c r="AE1465" s="235"/>
      <c r="AF1465" s="235"/>
      <c r="AG1465" s="235"/>
      <c r="AH1465" s="235"/>
      <c r="AI1465" s="235"/>
      <c r="AJ1465" s="235"/>
      <c r="AK1465" s="235"/>
      <c r="AL1465" s="235"/>
      <c r="AM1465" s="235"/>
      <c r="AN1465" s="235"/>
      <c r="AO1465" s="235"/>
      <c r="AP1465" s="235"/>
      <c r="AQ1465" s="235"/>
      <c r="AR1465" s="235"/>
      <c r="AS1465" s="235"/>
      <c r="AT1465" s="235"/>
      <c r="AU1465" s="235"/>
      <c r="AV1465" s="236"/>
      <c r="AW1465" s="236"/>
      <c r="AX1465" s="236"/>
      <c r="AY1465" s="236"/>
      <c r="AZ1465" s="250">
        <f t="shared" ref="AZ1465:BD1465" si="732">AZ623*$AY$19</f>
        <v>0</v>
      </c>
      <c r="BA1465" s="250">
        <f t="shared" si="732"/>
        <v>0</v>
      </c>
      <c r="BB1465" s="250">
        <f t="shared" si="732"/>
        <v>0</v>
      </c>
      <c r="BC1465" s="250">
        <f t="shared" si="732"/>
        <v>0</v>
      </c>
      <c r="BD1465" s="250">
        <f t="shared" si="732"/>
        <v>0</v>
      </c>
      <c r="BE1465" s="250">
        <f t="shared" si="717"/>
        <v>0</v>
      </c>
      <c r="BF1465" s="250">
        <f t="shared" ref="BF1465:BI1465" si="733">BF623*$BC$19</f>
        <v>0</v>
      </c>
      <c r="BG1465" s="250">
        <f t="shared" si="733"/>
        <v>0</v>
      </c>
      <c r="BH1465" s="250">
        <f t="shared" si="733"/>
        <v>0</v>
      </c>
      <c r="BI1465" s="250">
        <f t="shared" si="733"/>
        <v>0</v>
      </c>
      <c r="BJ1465" s="250"/>
      <c r="BK1465" s="250"/>
      <c r="BL1465" s="250"/>
      <c r="BM1465" s="250"/>
      <c r="BN1465" s="250"/>
    </row>
    <row r="1466" spans="1:66" ht="15.75" outlineLevel="1">
      <c r="A1466" s="418">
        <f>ROW()</f>
        <v>1466</v>
      </c>
      <c r="B1466" s="4" t="s">
        <v>0</v>
      </c>
      <c r="C1466" s="239"/>
      <c r="D1466" s="16"/>
      <c r="E1466" s="235"/>
      <c r="F1466" s="235"/>
      <c r="G1466" s="235"/>
      <c r="H1466" s="235"/>
      <c r="I1466" s="235"/>
      <c r="J1466" s="235"/>
      <c r="K1466" s="235"/>
      <c r="L1466" s="235"/>
      <c r="M1466" s="235"/>
      <c r="N1466" s="235"/>
      <c r="O1466" s="235"/>
      <c r="P1466" s="235"/>
      <c r="Q1466" s="235"/>
      <c r="R1466" s="235"/>
      <c r="S1466" s="235"/>
      <c r="T1466" s="235"/>
      <c r="U1466" s="235"/>
      <c r="V1466" s="235"/>
      <c r="W1466" s="235"/>
      <c r="X1466" s="235"/>
      <c r="Y1466" s="235"/>
      <c r="Z1466" s="235"/>
      <c r="AA1466" s="235"/>
      <c r="AB1466" s="235"/>
      <c r="AC1466" s="235"/>
      <c r="AD1466" s="235"/>
      <c r="AE1466" s="235"/>
      <c r="AF1466" s="235"/>
      <c r="AG1466" s="235"/>
      <c r="AH1466" s="235"/>
      <c r="AI1466" s="235"/>
      <c r="AJ1466" s="235"/>
      <c r="AK1466" s="235"/>
      <c r="AL1466" s="235"/>
      <c r="AM1466" s="235"/>
      <c r="AN1466" s="235"/>
      <c r="AO1466" s="235"/>
      <c r="AP1466" s="235"/>
      <c r="AQ1466" s="235"/>
      <c r="AR1466" s="235"/>
      <c r="AS1466" s="235"/>
      <c r="AT1466" s="235"/>
      <c r="AU1466" s="235"/>
      <c r="AV1466" s="236"/>
      <c r="AW1466" s="236"/>
      <c r="AX1466" s="236"/>
      <c r="AY1466" s="236"/>
      <c r="AZ1466" s="250">
        <f>AZ624*$AY$19</f>
        <v>3.9199433266885559E-3</v>
      </c>
      <c r="BA1466" s="250">
        <f>BA624*$AY$19</f>
        <v>3.9199433266885559E-3</v>
      </c>
      <c r="BB1466" s="250">
        <f>BB624*$AY$19</f>
        <v>3.9199433266885559E-3</v>
      </c>
      <c r="BC1466" s="250">
        <f>BC624*$AY$19</f>
        <v>4.4180366635397105E-5</v>
      </c>
      <c r="BD1466" s="250">
        <f>BD624*$AY$19</f>
        <v>4.4180366635397098E-5</v>
      </c>
      <c r="BE1466" s="250">
        <f t="shared" si="717"/>
        <v>4.4180366635397132E-5</v>
      </c>
      <c r="BF1466" s="250">
        <f t="shared" ref="BF1466:BI1466" si="734">BF624*$BC$19</f>
        <v>4.4180366635397132E-5</v>
      </c>
      <c r="BG1466" s="250">
        <f t="shared" si="734"/>
        <v>4.4180366635397132E-5</v>
      </c>
      <c r="BH1466" s="250">
        <f t="shared" si="734"/>
        <v>4.4180366635397139E-5</v>
      </c>
      <c r="BI1466" s="250">
        <f t="shared" si="734"/>
        <v>4.4180366635397139E-5</v>
      </c>
      <c r="BJ1466" s="250"/>
      <c r="BK1466" s="250"/>
      <c r="BL1466" s="250"/>
      <c r="BM1466" s="250"/>
      <c r="BN1466" s="250"/>
    </row>
    <row r="1467" spans="1:66" ht="15.75" outlineLevel="1">
      <c r="A1467" s="418">
        <f>ROW()</f>
        <v>1467</v>
      </c>
      <c r="B1467" s="87">
        <v>39538</v>
      </c>
      <c r="C1467" s="4" t="s">
        <v>9</v>
      </c>
      <c r="D1467" s="16"/>
      <c r="E1467" s="235"/>
      <c r="F1467" s="235"/>
      <c r="G1467" s="235"/>
      <c r="H1467" s="235"/>
      <c r="I1467" s="235"/>
      <c r="J1467" s="235"/>
      <c r="K1467" s="235"/>
      <c r="L1467" s="235"/>
      <c r="M1467" s="235"/>
      <c r="N1467" s="235"/>
      <c r="O1467" s="235"/>
      <c r="P1467" s="235"/>
      <c r="Q1467" s="235"/>
      <c r="R1467" s="235"/>
      <c r="S1467" s="235"/>
      <c r="T1467" s="235"/>
      <c r="U1467" s="235"/>
      <c r="V1467" s="235"/>
      <c r="W1467" s="235"/>
      <c r="X1467" s="235"/>
      <c r="Y1467" s="235"/>
      <c r="Z1467" s="235"/>
      <c r="AA1467" s="235"/>
      <c r="AB1467" s="235"/>
      <c r="AC1467" s="235"/>
      <c r="AD1467" s="235"/>
      <c r="AE1467" s="235"/>
      <c r="AF1467" s="235"/>
      <c r="AG1467" s="235"/>
      <c r="AH1467" s="235"/>
      <c r="AI1467" s="235"/>
      <c r="AJ1467" s="235"/>
      <c r="AK1467" s="235"/>
      <c r="AL1467" s="235"/>
      <c r="AM1467" s="235"/>
      <c r="AN1467" s="235"/>
      <c r="AO1467" s="235"/>
      <c r="AP1467" s="235"/>
      <c r="AQ1467" s="235"/>
      <c r="AR1467" s="235"/>
      <c r="AS1467" s="235"/>
      <c r="AT1467" s="235"/>
      <c r="AU1467" s="235"/>
      <c r="AV1467" s="236"/>
      <c r="AW1467" s="236"/>
      <c r="AX1467" s="236"/>
      <c r="AY1467" s="236"/>
      <c r="AZ1467" s="252"/>
      <c r="BA1467" s="252"/>
      <c r="BB1467" s="252"/>
      <c r="BC1467" s="252"/>
      <c r="BD1467" s="252"/>
      <c r="BE1467" s="252"/>
      <c r="BF1467" s="252"/>
      <c r="BG1467" s="252"/>
      <c r="BH1467" s="252"/>
      <c r="BI1467" s="252"/>
      <c r="BJ1467" s="252"/>
      <c r="BK1467" s="252"/>
      <c r="BL1467" s="252"/>
      <c r="BM1467" s="252"/>
      <c r="BN1467" s="252"/>
    </row>
    <row r="1468" spans="1:66" ht="15.75" outlineLevel="1">
      <c r="A1468" s="418">
        <f>ROW()</f>
        <v>1468</v>
      </c>
      <c r="B1468" s="4" t="s">
        <v>33</v>
      </c>
      <c r="C1468" s="237"/>
      <c r="D1468" s="16"/>
      <c r="E1468" s="235"/>
      <c r="F1468" s="235"/>
      <c r="G1468" s="235"/>
      <c r="H1468" s="235"/>
      <c r="I1468" s="235"/>
      <c r="J1468" s="235"/>
      <c r="K1468" s="235"/>
      <c r="L1468" s="235"/>
      <c r="M1468" s="235"/>
      <c r="N1468" s="235"/>
      <c r="O1468" s="235"/>
      <c r="P1468" s="235"/>
      <c r="Q1468" s="235"/>
      <c r="R1468" s="235"/>
      <c r="S1468" s="235"/>
      <c r="T1468" s="235"/>
      <c r="U1468" s="235"/>
      <c r="V1468" s="235"/>
      <c r="W1468" s="235"/>
      <c r="X1468" s="235"/>
      <c r="Y1468" s="235"/>
      <c r="Z1468" s="235"/>
      <c r="AA1468" s="235"/>
      <c r="AB1468" s="235"/>
      <c r="AC1468" s="235"/>
      <c r="AD1468" s="235"/>
      <c r="AE1468" s="235"/>
      <c r="AF1468" s="235"/>
      <c r="AG1468" s="235"/>
      <c r="AH1468" s="235"/>
      <c r="AI1468" s="235"/>
      <c r="AJ1468" s="235"/>
      <c r="AK1468" s="235"/>
      <c r="AL1468" s="235"/>
      <c r="AM1468" s="235"/>
      <c r="AN1468" s="235"/>
      <c r="AO1468" s="235"/>
      <c r="AP1468" s="235"/>
      <c r="AQ1468" s="235"/>
      <c r="AR1468" s="235"/>
      <c r="AS1468" s="235"/>
      <c r="AT1468" s="235"/>
      <c r="AU1468" s="235"/>
      <c r="AV1468" s="236"/>
      <c r="AW1468" s="236"/>
      <c r="AX1468" s="236"/>
      <c r="AY1468" s="236"/>
      <c r="AZ1468" s="250">
        <f t="shared" ref="AZ1468:BD1477" si="735">AZ626*$AY$19</f>
        <v>0</v>
      </c>
      <c r="BA1468" s="250">
        <f t="shared" si="735"/>
        <v>0</v>
      </c>
      <c r="BB1468" s="250">
        <f t="shared" si="735"/>
        <v>0</v>
      </c>
      <c r="BC1468" s="250">
        <f t="shared" si="735"/>
        <v>0</v>
      </c>
      <c r="BD1468" s="250">
        <f t="shared" si="735"/>
        <v>0</v>
      </c>
      <c r="BE1468" s="250">
        <f t="shared" ref="BE1468:BE1481" si="736">BE626*$BC$19</f>
        <v>0</v>
      </c>
      <c r="BF1468" s="250">
        <f t="shared" ref="BF1468:BI1468" si="737">BF626*$BC$19</f>
        <v>0</v>
      </c>
      <c r="BG1468" s="250">
        <f t="shared" si="737"/>
        <v>0</v>
      </c>
      <c r="BH1468" s="250">
        <f t="shared" si="737"/>
        <v>0</v>
      </c>
      <c r="BI1468" s="250">
        <f t="shared" si="737"/>
        <v>0</v>
      </c>
      <c r="BJ1468" s="250"/>
      <c r="BK1468" s="250"/>
      <c r="BL1468" s="250"/>
      <c r="BM1468" s="250"/>
      <c r="BN1468" s="250"/>
    </row>
    <row r="1469" spans="1:66" ht="15.75" outlineLevel="1">
      <c r="A1469" s="418">
        <f>ROW()</f>
        <v>1469</v>
      </c>
      <c r="B1469" s="4" t="s">
        <v>34</v>
      </c>
      <c r="C1469" s="237"/>
      <c r="D1469" s="16"/>
      <c r="E1469" s="235"/>
      <c r="F1469" s="235"/>
      <c r="G1469" s="235"/>
      <c r="H1469" s="235"/>
      <c r="I1469" s="235"/>
      <c r="J1469" s="235"/>
      <c r="K1469" s="235"/>
      <c r="L1469" s="235"/>
      <c r="M1469" s="235"/>
      <c r="N1469" s="235"/>
      <c r="O1469" s="235"/>
      <c r="P1469" s="235"/>
      <c r="Q1469" s="235"/>
      <c r="R1469" s="235"/>
      <c r="S1469" s="235"/>
      <c r="T1469" s="235"/>
      <c r="U1469" s="235"/>
      <c r="V1469" s="235"/>
      <c r="W1469" s="235"/>
      <c r="X1469" s="235"/>
      <c r="Y1469" s="235"/>
      <c r="Z1469" s="235"/>
      <c r="AA1469" s="235"/>
      <c r="AB1469" s="235"/>
      <c r="AC1469" s="235"/>
      <c r="AD1469" s="235"/>
      <c r="AE1469" s="235"/>
      <c r="AF1469" s="235"/>
      <c r="AG1469" s="235"/>
      <c r="AH1469" s="235"/>
      <c r="AI1469" s="235"/>
      <c r="AJ1469" s="235"/>
      <c r="AK1469" s="235"/>
      <c r="AL1469" s="235"/>
      <c r="AM1469" s="235"/>
      <c r="AN1469" s="235"/>
      <c r="AO1469" s="235"/>
      <c r="AP1469" s="235"/>
      <c r="AQ1469" s="235"/>
      <c r="AR1469" s="235"/>
      <c r="AS1469" s="235"/>
      <c r="AT1469" s="235"/>
      <c r="AU1469" s="235"/>
      <c r="AV1469" s="236"/>
      <c r="AW1469" s="236"/>
      <c r="AX1469" s="236"/>
      <c r="AY1469" s="236"/>
      <c r="AZ1469" s="250">
        <f t="shared" si="735"/>
        <v>0</v>
      </c>
      <c r="BA1469" s="250">
        <f t="shared" si="735"/>
        <v>0</v>
      </c>
      <c r="BB1469" s="250">
        <f t="shared" si="735"/>
        <v>0</v>
      </c>
      <c r="BC1469" s="250">
        <f t="shared" si="735"/>
        <v>0</v>
      </c>
      <c r="BD1469" s="250">
        <f t="shared" si="735"/>
        <v>0</v>
      </c>
      <c r="BE1469" s="250">
        <f t="shared" si="736"/>
        <v>0</v>
      </c>
      <c r="BF1469" s="250">
        <f t="shared" ref="BF1469:BI1469" si="738">BF627*$BC$19</f>
        <v>0</v>
      </c>
      <c r="BG1469" s="250">
        <f t="shared" si="738"/>
        <v>0</v>
      </c>
      <c r="BH1469" s="250">
        <f t="shared" si="738"/>
        <v>0</v>
      </c>
      <c r="BI1469" s="250">
        <f t="shared" si="738"/>
        <v>0</v>
      </c>
      <c r="BJ1469" s="250"/>
      <c r="BK1469" s="250"/>
      <c r="BL1469" s="250"/>
      <c r="BM1469" s="250"/>
      <c r="BN1469" s="250"/>
    </row>
    <row r="1470" spans="1:66" ht="15.75" outlineLevel="1">
      <c r="A1470" s="418">
        <f>ROW()</f>
        <v>1470</v>
      </c>
      <c r="B1470" s="4" t="s">
        <v>35</v>
      </c>
      <c r="C1470" s="237"/>
      <c r="D1470" s="16"/>
      <c r="E1470" s="235"/>
      <c r="F1470" s="235"/>
      <c r="G1470" s="235"/>
      <c r="H1470" s="235"/>
      <c r="I1470" s="235"/>
      <c r="J1470" s="235"/>
      <c r="K1470" s="235"/>
      <c r="L1470" s="235"/>
      <c r="M1470" s="235"/>
      <c r="N1470" s="235"/>
      <c r="O1470" s="235"/>
      <c r="P1470" s="235"/>
      <c r="Q1470" s="235"/>
      <c r="R1470" s="235"/>
      <c r="S1470" s="235"/>
      <c r="T1470" s="235"/>
      <c r="U1470" s="235"/>
      <c r="V1470" s="235"/>
      <c r="W1470" s="235"/>
      <c r="X1470" s="235"/>
      <c r="Y1470" s="235"/>
      <c r="Z1470" s="235"/>
      <c r="AA1470" s="235"/>
      <c r="AB1470" s="235"/>
      <c r="AC1470" s="235"/>
      <c r="AD1470" s="235"/>
      <c r="AE1470" s="235"/>
      <c r="AF1470" s="235"/>
      <c r="AG1470" s="235"/>
      <c r="AH1470" s="235"/>
      <c r="AI1470" s="235"/>
      <c r="AJ1470" s="235"/>
      <c r="AK1470" s="235"/>
      <c r="AL1470" s="235"/>
      <c r="AM1470" s="235"/>
      <c r="AN1470" s="235"/>
      <c r="AO1470" s="235"/>
      <c r="AP1470" s="235"/>
      <c r="AQ1470" s="235"/>
      <c r="AR1470" s="235"/>
      <c r="AS1470" s="235"/>
      <c r="AT1470" s="235"/>
      <c r="AU1470" s="235"/>
      <c r="AV1470" s="236"/>
      <c r="AW1470" s="236"/>
      <c r="AX1470" s="236"/>
      <c r="AY1470" s="236"/>
      <c r="AZ1470" s="250">
        <f t="shared" si="735"/>
        <v>0</v>
      </c>
      <c r="BA1470" s="250">
        <f t="shared" si="735"/>
        <v>0</v>
      </c>
      <c r="BB1470" s="250">
        <f t="shared" si="735"/>
        <v>0</v>
      </c>
      <c r="BC1470" s="250">
        <f t="shared" si="735"/>
        <v>0</v>
      </c>
      <c r="BD1470" s="250">
        <f t="shared" si="735"/>
        <v>0</v>
      </c>
      <c r="BE1470" s="250">
        <f t="shared" si="736"/>
        <v>0</v>
      </c>
      <c r="BF1470" s="250">
        <f t="shared" ref="BF1470:BI1470" si="739">BF628*$BC$19</f>
        <v>0</v>
      </c>
      <c r="BG1470" s="250">
        <f t="shared" si="739"/>
        <v>0</v>
      </c>
      <c r="BH1470" s="250">
        <f t="shared" si="739"/>
        <v>0</v>
      </c>
      <c r="BI1470" s="250">
        <f t="shared" si="739"/>
        <v>0</v>
      </c>
      <c r="BJ1470" s="250"/>
      <c r="BK1470" s="250"/>
      <c r="BL1470" s="250"/>
      <c r="BM1470" s="250"/>
      <c r="BN1470" s="250"/>
    </row>
    <row r="1471" spans="1:66" ht="15.75" outlineLevel="1">
      <c r="A1471" s="418">
        <f>ROW()</f>
        <v>1471</v>
      </c>
      <c r="B1471" s="4" t="s">
        <v>36</v>
      </c>
      <c r="C1471" s="237"/>
      <c r="D1471" s="16"/>
      <c r="E1471" s="235"/>
      <c r="F1471" s="235"/>
      <c r="G1471" s="235"/>
      <c r="H1471" s="235"/>
      <c r="I1471" s="235"/>
      <c r="J1471" s="235"/>
      <c r="K1471" s="235"/>
      <c r="L1471" s="235"/>
      <c r="M1471" s="235"/>
      <c r="N1471" s="235"/>
      <c r="O1471" s="235"/>
      <c r="P1471" s="235"/>
      <c r="Q1471" s="235"/>
      <c r="R1471" s="235"/>
      <c r="S1471" s="235"/>
      <c r="T1471" s="235"/>
      <c r="U1471" s="235"/>
      <c r="V1471" s="235"/>
      <c r="W1471" s="235"/>
      <c r="X1471" s="235"/>
      <c r="Y1471" s="235"/>
      <c r="Z1471" s="235"/>
      <c r="AA1471" s="235"/>
      <c r="AB1471" s="235"/>
      <c r="AC1471" s="235"/>
      <c r="AD1471" s="235"/>
      <c r="AE1471" s="235"/>
      <c r="AF1471" s="235"/>
      <c r="AG1471" s="235"/>
      <c r="AH1471" s="235"/>
      <c r="AI1471" s="235"/>
      <c r="AJ1471" s="235"/>
      <c r="AK1471" s="235"/>
      <c r="AL1471" s="235"/>
      <c r="AM1471" s="235"/>
      <c r="AN1471" s="235"/>
      <c r="AO1471" s="235"/>
      <c r="AP1471" s="235"/>
      <c r="AQ1471" s="235"/>
      <c r="AR1471" s="235"/>
      <c r="AS1471" s="235"/>
      <c r="AT1471" s="235"/>
      <c r="AU1471" s="235"/>
      <c r="AV1471" s="236"/>
      <c r="AW1471" s="236"/>
      <c r="AX1471" s="236"/>
      <c r="AY1471" s="236"/>
      <c r="AZ1471" s="250">
        <f t="shared" si="735"/>
        <v>0</v>
      </c>
      <c r="BA1471" s="250">
        <f t="shared" si="735"/>
        <v>0</v>
      </c>
      <c r="BB1471" s="250">
        <f t="shared" si="735"/>
        <v>0</v>
      </c>
      <c r="BC1471" s="250">
        <f t="shared" si="735"/>
        <v>0</v>
      </c>
      <c r="BD1471" s="250">
        <f t="shared" si="735"/>
        <v>0</v>
      </c>
      <c r="BE1471" s="250">
        <f t="shared" si="736"/>
        <v>0</v>
      </c>
      <c r="BF1471" s="250">
        <f t="shared" ref="BF1471:BI1471" si="740">BF629*$BC$19</f>
        <v>0</v>
      </c>
      <c r="BG1471" s="250">
        <f t="shared" si="740"/>
        <v>0</v>
      </c>
      <c r="BH1471" s="250">
        <f t="shared" si="740"/>
        <v>0</v>
      </c>
      <c r="BI1471" s="250">
        <f t="shared" si="740"/>
        <v>0</v>
      </c>
      <c r="BJ1471" s="250"/>
      <c r="BK1471" s="250"/>
      <c r="BL1471" s="250"/>
      <c r="BM1471" s="250"/>
      <c r="BN1471" s="250"/>
    </row>
    <row r="1472" spans="1:66" ht="15.75" outlineLevel="1">
      <c r="A1472" s="418">
        <f>ROW()</f>
        <v>1472</v>
      </c>
      <c r="B1472" s="4" t="s">
        <v>37</v>
      </c>
      <c r="C1472" s="237"/>
      <c r="D1472" s="16"/>
      <c r="E1472" s="235"/>
      <c r="F1472" s="235"/>
      <c r="G1472" s="235"/>
      <c r="H1472" s="235"/>
      <c r="I1472" s="235"/>
      <c r="J1472" s="235"/>
      <c r="K1472" s="235"/>
      <c r="L1472" s="235"/>
      <c r="M1472" s="235"/>
      <c r="N1472" s="235"/>
      <c r="O1472" s="235"/>
      <c r="P1472" s="235"/>
      <c r="Q1472" s="235"/>
      <c r="R1472" s="235"/>
      <c r="S1472" s="235"/>
      <c r="T1472" s="235"/>
      <c r="U1472" s="235"/>
      <c r="V1472" s="235"/>
      <c r="W1472" s="235"/>
      <c r="X1472" s="235"/>
      <c r="Y1472" s="235"/>
      <c r="Z1472" s="235"/>
      <c r="AA1472" s="235"/>
      <c r="AB1472" s="235"/>
      <c r="AC1472" s="235"/>
      <c r="AD1472" s="235"/>
      <c r="AE1472" s="235"/>
      <c r="AF1472" s="235"/>
      <c r="AG1472" s="235"/>
      <c r="AH1472" s="235"/>
      <c r="AI1472" s="235"/>
      <c r="AJ1472" s="235"/>
      <c r="AK1472" s="235"/>
      <c r="AL1472" s="235"/>
      <c r="AM1472" s="235"/>
      <c r="AN1472" s="235"/>
      <c r="AO1472" s="235"/>
      <c r="AP1472" s="235"/>
      <c r="AQ1472" s="235"/>
      <c r="AR1472" s="235"/>
      <c r="AS1472" s="235"/>
      <c r="AT1472" s="235"/>
      <c r="AU1472" s="235"/>
      <c r="AV1472" s="236"/>
      <c r="AW1472" s="236"/>
      <c r="AX1472" s="236"/>
      <c r="AY1472" s="236"/>
      <c r="AZ1472" s="250">
        <f t="shared" si="735"/>
        <v>1.124803939962477E-3</v>
      </c>
      <c r="BA1472" s="250">
        <f t="shared" si="735"/>
        <v>1.124803939962477E-3</v>
      </c>
      <c r="BB1472" s="250">
        <f t="shared" si="735"/>
        <v>1.1248039399624772E-3</v>
      </c>
      <c r="BC1472" s="250">
        <f t="shared" si="735"/>
        <v>2.8120098499061935E-4</v>
      </c>
      <c r="BD1472" s="250">
        <f t="shared" si="735"/>
        <v>0</v>
      </c>
      <c r="BE1472" s="250">
        <f t="shared" si="736"/>
        <v>0</v>
      </c>
      <c r="BF1472" s="250">
        <f t="shared" ref="BF1472:BI1472" si="741">BF630*$BC$19</f>
        <v>0</v>
      </c>
      <c r="BG1472" s="250">
        <f t="shared" si="741"/>
        <v>0</v>
      </c>
      <c r="BH1472" s="250">
        <f t="shared" si="741"/>
        <v>0</v>
      </c>
      <c r="BI1472" s="250">
        <f t="shared" si="741"/>
        <v>0</v>
      </c>
      <c r="BJ1472" s="250"/>
      <c r="BK1472" s="250"/>
      <c r="BL1472" s="250"/>
      <c r="BM1472" s="250"/>
      <c r="BN1472" s="250"/>
    </row>
    <row r="1473" spans="1:66" ht="15.75" outlineLevel="1">
      <c r="A1473" s="418">
        <f>ROW()</f>
        <v>1473</v>
      </c>
      <c r="B1473" s="4" t="s">
        <v>38</v>
      </c>
      <c r="C1473" s="237"/>
      <c r="D1473" s="16"/>
      <c r="E1473" s="235"/>
      <c r="F1473" s="235"/>
      <c r="G1473" s="235"/>
      <c r="H1473" s="235"/>
      <c r="I1473" s="235"/>
      <c r="J1473" s="235"/>
      <c r="K1473" s="235"/>
      <c r="L1473" s="235"/>
      <c r="M1473" s="235"/>
      <c r="N1473" s="235"/>
      <c r="O1473" s="235"/>
      <c r="P1473" s="235"/>
      <c r="Q1473" s="235"/>
      <c r="R1473" s="235"/>
      <c r="S1473" s="235"/>
      <c r="T1473" s="235"/>
      <c r="U1473" s="235"/>
      <c r="V1473" s="235"/>
      <c r="W1473" s="235"/>
      <c r="X1473" s="235"/>
      <c r="Y1473" s="235"/>
      <c r="Z1473" s="235"/>
      <c r="AA1473" s="235"/>
      <c r="AB1473" s="235"/>
      <c r="AC1473" s="235"/>
      <c r="AD1473" s="235"/>
      <c r="AE1473" s="235"/>
      <c r="AF1473" s="235"/>
      <c r="AG1473" s="235"/>
      <c r="AH1473" s="235"/>
      <c r="AI1473" s="235"/>
      <c r="AJ1473" s="235"/>
      <c r="AK1473" s="235"/>
      <c r="AL1473" s="235"/>
      <c r="AM1473" s="235"/>
      <c r="AN1473" s="235"/>
      <c r="AO1473" s="235"/>
      <c r="AP1473" s="235"/>
      <c r="AQ1473" s="235"/>
      <c r="AR1473" s="235"/>
      <c r="AS1473" s="235"/>
      <c r="AT1473" s="235"/>
      <c r="AU1473" s="235"/>
      <c r="AV1473" s="236"/>
      <c r="AW1473" s="236"/>
      <c r="AX1473" s="236"/>
      <c r="AY1473" s="236"/>
      <c r="AZ1473" s="250">
        <f t="shared" si="735"/>
        <v>0</v>
      </c>
      <c r="BA1473" s="250">
        <f t="shared" si="735"/>
        <v>0</v>
      </c>
      <c r="BB1473" s="250">
        <f t="shared" si="735"/>
        <v>0</v>
      </c>
      <c r="BC1473" s="250">
        <f t="shared" si="735"/>
        <v>0</v>
      </c>
      <c r="BD1473" s="250">
        <f t="shared" si="735"/>
        <v>0</v>
      </c>
      <c r="BE1473" s="250">
        <f t="shared" si="736"/>
        <v>0</v>
      </c>
      <c r="BF1473" s="250">
        <f t="shared" ref="BF1473:BI1473" si="742">BF631*$BC$19</f>
        <v>0</v>
      </c>
      <c r="BG1473" s="250">
        <f t="shared" si="742"/>
        <v>0</v>
      </c>
      <c r="BH1473" s="250">
        <f t="shared" si="742"/>
        <v>0</v>
      </c>
      <c r="BI1473" s="250">
        <f t="shared" si="742"/>
        <v>0</v>
      </c>
      <c r="BJ1473" s="250"/>
      <c r="BK1473" s="250"/>
      <c r="BL1473" s="250"/>
      <c r="BM1473" s="250"/>
      <c r="BN1473" s="250"/>
    </row>
    <row r="1474" spans="1:66" ht="15.75" outlineLevel="1">
      <c r="A1474" s="418">
        <f>ROW()</f>
        <v>1474</v>
      </c>
      <c r="B1474" s="4" t="s">
        <v>39</v>
      </c>
      <c r="C1474" s="237"/>
      <c r="D1474" s="16"/>
      <c r="E1474" s="235"/>
      <c r="F1474" s="235"/>
      <c r="G1474" s="235"/>
      <c r="H1474" s="235"/>
      <c r="I1474" s="235"/>
      <c r="J1474" s="235"/>
      <c r="K1474" s="235"/>
      <c r="L1474" s="235"/>
      <c r="M1474" s="235"/>
      <c r="N1474" s="235"/>
      <c r="O1474" s="235"/>
      <c r="P1474" s="235"/>
      <c r="Q1474" s="235"/>
      <c r="R1474" s="235"/>
      <c r="S1474" s="235"/>
      <c r="T1474" s="235"/>
      <c r="U1474" s="235"/>
      <c r="V1474" s="235"/>
      <c r="W1474" s="235"/>
      <c r="X1474" s="235"/>
      <c r="Y1474" s="235"/>
      <c r="Z1474" s="235"/>
      <c r="AA1474" s="235"/>
      <c r="AB1474" s="235"/>
      <c r="AC1474" s="235"/>
      <c r="AD1474" s="235"/>
      <c r="AE1474" s="235"/>
      <c r="AF1474" s="235"/>
      <c r="AG1474" s="235"/>
      <c r="AH1474" s="235"/>
      <c r="AI1474" s="235"/>
      <c r="AJ1474" s="235"/>
      <c r="AK1474" s="235"/>
      <c r="AL1474" s="235"/>
      <c r="AM1474" s="235"/>
      <c r="AN1474" s="235"/>
      <c r="AO1474" s="235"/>
      <c r="AP1474" s="235"/>
      <c r="AQ1474" s="235"/>
      <c r="AR1474" s="235"/>
      <c r="AS1474" s="235"/>
      <c r="AT1474" s="235"/>
      <c r="AU1474" s="235"/>
      <c r="AV1474" s="236"/>
      <c r="AW1474" s="236"/>
      <c r="AX1474" s="236"/>
      <c r="AY1474" s="236"/>
      <c r="AZ1474" s="250">
        <f t="shared" si="735"/>
        <v>0</v>
      </c>
      <c r="BA1474" s="250">
        <f t="shared" si="735"/>
        <v>0</v>
      </c>
      <c r="BB1474" s="250">
        <f t="shared" si="735"/>
        <v>0</v>
      </c>
      <c r="BC1474" s="250">
        <f t="shared" si="735"/>
        <v>0</v>
      </c>
      <c r="BD1474" s="250">
        <f t="shared" si="735"/>
        <v>0</v>
      </c>
      <c r="BE1474" s="250">
        <f t="shared" si="736"/>
        <v>0</v>
      </c>
      <c r="BF1474" s="250">
        <f t="shared" ref="BF1474:BI1474" si="743">BF632*$BC$19</f>
        <v>0</v>
      </c>
      <c r="BG1474" s="250">
        <f t="shared" si="743"/>
        <v>0</v>
      </c>
      <c r="BH1474" s="250">
        <f t="shared" si="743"/>
        <v>0</v>
      </c>
      <c r="BI1474" s="250">
        <f t="shared" si="743"/>
        <v>0</v>
      </c>
      <c r="BJ1474" s="250"/>
      <c r="BK1474" s="250"/>
      <c r="BL1474" s="250"/>
      <c r="BM1474" s="250"/>
      <c r="BN1474" s="250"/>
    </row>
    <row r="1475" spans="1:66" ht="15.75" outlineLevel="1">
      <c r="A1475" s="418">
        <f>ROW()</f>
        <v>1475</v>
      </c>
      <c r="B1475" s="4" t="s">
        <v>40</v>
      </c>
      <c r="C1475" s="237"/>
      <c r="D1475" s="16"/>
      <c r="E1475" s="235"/>
      <c r="F1475" s="235"/>
      <c r="G1475" s="235"/>
      <c r="H1475" s="235"/>
      <c r="I1475" s="235"/>
      <c r="J1475" s="235"/>
      <c r="K1475" s="235"/>
      <c r="L1475" s="235"/>
      <c r="M1475" s="235"/>
      <c r="N1475" s="235"/>
      <c r="O1475" s="235"/>
      <c r="P1475" s="235"/>
      <c r="Q1475" s="235"/>
      <c r="R1475" s="235"/>
      <c r="S1475" s="235"/>
      <c r="T1475" s="235"/>
      <c r="U1475" s="235"/>
      <c r="V1475" s="235"/>
      <c r="W1475" s="235"/>
      <c r="X1475" s="235"/>
      <c r="Y1475" s="235"/>
      <c r="Z1475" s="235"/>
      <c r="AA1475" s="235"/>
      <c r="AB1475" s="235"/>
      <c r="AC1475" s="235"/>
      <c r="AD1475" s="235"/>
      <c r="AE1475" s="235"/>
      <c r="AF1475" s="235"/>
      <c r="AG1475" s="235"/>
      <c r="AH1475" s="235"/>
      <c r="AI1475" s="235"/>
      <c r="AJ1475" s="235"/>
      <c r="AK1475" s="235"/>
      <c r="AL1475" s="235"/>
      <c r="AM1475" s="235"/>
      <c r="AN1475" s="235"/>
      <c r="AO1475" s="235"/>
      <c r="AP1475" s="235"/>
      <c r="AQ1475" s="235"/>
      <c r="AR1475" s="235"/>
      <c r="AS1475" s="235"/>
      <c r="AT1475" s="235"/>
      <c r="AU1475" s="235"/>
      <c r="AV1475" s="236"/>
      <c r="AW1475" s="236"/>
      <c r="AX1475" s="236"/>
      <c r="AY1475" s="236"/>
      <c r="AZ1475" s="250">
        <f t="shared" si="735"/>
        <v>0</v>
      </c>
      <c r="BA1475" s="250">
        <f t="shared" si="735"/>
        <v>0</v>
      </c>
      <c r="BB1475" s="250">
        <f t="shared" si="735"/>
        <v>0</v>
      </c>
      <c r="BC1475" s="250">
        <f t="shared" si="735"/>
        <v>0</v>
      </c>
      <c r="BD1475" s="250">
        <f t="shared" si="735"/>
        <v>0</v>
      </c>
      <c r="BE1475" s="250">
        <f t="shared" si="736"/>
        <v>0</v>
      </c>
      <c r="BF1475" s="250">
        <f t="shared" ref="BF1475:BI1475" si="744">BF633*$BC$19</f>
        <v>0</v>
      </c>
      <c r="BG1475" s="250">
        <f t="shared" si="744"/>
        <v>0</v>
      </c>
      <c r="BH1475" s="250">
        <f t="shared" si="744"/>
        <v>0</v>
      </c>
      <c r="BI1475" s="250">
        <f t="shared" si="744"/>
        <v>0</v>
      </c>
      <c r="BJ1475" s="250"/>
      <c r="BK1475" s="250"/>
      <c r="BL1475" s="250"/>
      <c r="BM1475" s="250"/>
      <c r="BN1475" s="250"/>
    </row>
    <row r="1476" spans="1:66" ht="15.75" outlineLevel="1">
      <c r="A1476" s="418">
        <f>ROW()</f>
        <v>1476</v>
      </c>
      <c r="B1476" s="4" t="s">
        <v>306</v>
      </c>
      <c r="C1476" s="237"/>
      <c r="D1476" s="16"/>
      <c r="E1476" s="235"/>
      <c r="F1476" s="235"/>
      <c r="G1476" s="235"/>
      <c r="H1476" s="235"/>
      <c r="I1476" s="235"/>
      <c r="J1476" s="235"/>
      <c r="K1476" s="235"/>
      <c r="L1476" s="235"/>
      <c r="M1476" s="235"/>
      <c r="N1476" s="235"/>
      <c r="O1476" s="235"/>
      <c r="P1476" s="235"/>
      <c r="Q1476" s="235"/>
      <c r="R1476" s="235"/>
      <c r="S1476" s="235"/>
      <c r="T1476" s="235"/>
      <c r="U1476" s="235"/>
      <c r="V1476" s="235"/>
      <c r="W1476" s="235"/>
      <c r="X1476" s="235"/>
      <c r="Y1476" s="235"/>
      <c r="Z1476" s="235"/>
      <c r="AA1476" s="235"/>
      <c r="AB1476" s="235"/>
      <c r="AC1476" s="235"/>
      <c r="AD1476" s="235"/>
      <c r="AE1476" s="235"/>
      <c r="AF1476" s="235"/>
      <c r="AG1476" s="235"/>
      <c r="AH1476" s="235"/>
      <c r="AI1476" s="235"/>
      <c r="AJ1476" s="235"/>
      <c r="AK1476" s="235"/>
      <c r="AL1476" s="235"/>
      <c r="AM1476" s="235"/>
      <c r="AN1476" s="235"/>
      <c r="AO1476" s="235"/>
      <c r="AP1476" s="235"/>
      <c r="AQ1476" s="235"/>
      <c r="AR1476" s="235"/>
      <c r="AS1476" s="235"/>
      <c r="AT1476" s="235"/>
      <c r="AU1476" s="235"/>
      <c r="AV1476" s="236"/>
      <c r="AW1476" s="236"/>
      <c r="AX1476" s="236"/>
      <c r="AY1476" s="236"/>
      <c r="AZ1476" s="250">
        <f t="shared" si="735"/>
        <v>0</v>
      </c>
      <c r="BA1476" s="250">
        <f t="shared" si="735"/>
        <v>0</v>
      </c>
      <c r="BB1476" s="250">
        <f t="shared" si="735"/>
        <v>0</v>
      </c>
      <c r="BC1476" s="250">
        <f t="shared" si="735"/>
        <v>0</v>
      </c>
      <c r="BD1476" s="250">
        <f t="shared" si="735"/>
        <v>0</v>
      </c>
      <c r="BE1476" s="250">
        <f t="shared" si="736"/>
        <v>0</v>
      </c>
      <c r="BF1476" s="250">
        <f t="shared" ref="BF1476:BI1476" si="745">BF634*$BC$19</f>
        <v>0</v>
      </c>
      <c r="BG1476" s="250">
        <f t="shared" si="745"/>
        <v>0</v>
      </c>
      <c r="BH1476" s="250">
        <f t="shared" si="745"/>
        <v>0</v>
      </c>
      <c r="BI1476" s="250">
        <f t="shared" si="745"/>
        <v>0</v>
      </c>
      <c r="BJ1476" s="250"/>
      <c r="BK1476" s="250"/>
      <c r="BL1476" s="250"/>
      <c r="BM1476" s="250"/>
      <c r="BN1476" s="250"/>
    </row>
    <row r="1477" spans="1:66" ht="15.75" outlineLevel="1">
      <c r="A1477" s="418">
        <f>ROW()</f>
        <v>1477</v>
      </c>
      <c r="B1477" s="4" t="s">
        <v>256</v>
      </c>
      <c r="C1477" s="237"/>
      <c r="D1477" s="16"/>
      <c r="E1477" s="235"/>
      <c r="F1477" s="235"/>
      <c r="G1477" s="235"/>
      <c r="H1477" s="235"/>
      <c r="I1477" s="235"/>
      <c r="J1477" s="235"/>
      <c r="K1477" s="235"/>
      <c r="L1477" s="235"/>
      <c r="M1477" s="235"/>
      <c r="N1477" s="235"/>
      <c r="O1477" s="235"/>
      <c r="P1477" s="235"/>
      <c r="Q1477" s="235"/>
      <c r="R1477" s="235"/>
      <c r="S1477" s="235"/>
      <c r="T1477" s="235"/>
      <c r="U1477" s="235"/>
      <c r="V1477" s="235"/>
      <c r="W1477" s="235"/>
      <c r="X1477" s="235"/>
      <c r="Y1477" s="235"/>
      <c r="Z1477" s="235"/>
      <c r="AA1477" s="235"/>
      <c r="AB1477" s="235"/>
      <c r="AC1477" s="235"/>
      <c r="AD1477" s="235"/>
      <c r="AE1477" s="235"/>
      <c r="AF1477" s="235"/>
      <c r="AG1477" s="235"/>
      <c r="AH1477" s="235"/>
      <c r="AI1477" s="235"/>
      <c r="AJ1477" s="235"/>
      <c r="AK1477" s="235"/>
      <c r="AL1477" s="235"/>
      <c r="AM1477" s="235"/>
      <c r="AN1477" s="235"/>
      <c r="AO1477" s="235"/>
      <c r="AP1477" s="235"/>
      <c r="AQ1477" s="235"/>
      <c r="AR1477" s="235"/>
      <c r="AS1477" s="235"/>
      <c r="AT1477" s="235"/>
      <c r="AU1477" s="235"/>
      <c r="AV1477" s="236"/>
      <c r="AW1477" s="236"/>
      <c r="AX1477" s="236"/>
      <c r="AY1477" s="236"/>
      <c r="AZ1477" s="250">
        <f t="shared" si="735"/>
        <v>0</v>
      </c>
      <c r="BA1477" s="250">
        <f t="shared" si="735"/>
        <v>0</v>
      </c>
      <c r="BB1477" s="250">
        <f t="shared" si="735"/>
        <v>0</v>
      </c>
      <c r="BC1477" s="250">
        <f t="shared" si="735"/>
        <v>0</v>
      </c>
      <c r="BD1477" s="250">
        <f t="shared" si="735"/>
        <v>0</v>
      </c>
      <c r="BE1477" s="250">
        <f t="shared" si="736"/>
        <v>0</v>
      </c>
      <c r="BF1477" s="250">
        <f t="shared" ref="BF1477:BI1477" si="746">BF635*$BC$19</f>
        <v>0</v>
      </c>
      <c r="BG1477" s="250">
        <f t="shared" si="746"/>
        <v>0</v>
      </c>
      <c r="BH1477" s="250">
        <f t="shared" si="746"/>
        <v>0</v>
      </c>
      <c r="BI1477" s="250">
        <f t="shared" si="746"/>
        <v>0</v>
      </c>
      <c r="BJ1477" s="250"/>
      <c r="BK1477" s="250"/>
      <c r="BL1477" s="250"/>
      <c r="BM1477" s="250"/>
      <c r="BN1477" s="250"/>
    </row>
    <row r="1478" spans="1:66" ht="15.75" outlineLevel="1">
      <c r="A1478" s="418">
        <f>ROW()</f>
        <v>1478</v>
      </c>
      <c r="B1478" s="4" t="s">
        <v>460</v>
      </c>
      <c r="C1478" s="237"/>
      <c r="D1478" s="16"/>
      <c r="E1478" s="235"/>
      <c r="F1478" s="235"/>
      <c r="G1478" s="235"/>
      <c r="H1478" s="235"/>
      <c r="I1478" s="235"/>
      <c r="J1478" s="235"/>
      <c r="K1478" s="235"/>
      <c r="L1478" s="235"/>
      <c r="M1478" s="235"/>
      <c r="N1478" s="235"/>
      <c r="O1478" s="235"/>
      <c r="P1478" s="235"/>
      <c r="Q1478" s="235"/>
      <c r="R1478" s="235"/>
      <c r="S1478" s="235"/>
      <c r="T1478" s="235"/>
      <c r="U1478" s="235"/>
      <c r="V1478" s="235"/>
      <c r="W1478" s="235"/>
      <c r="X1478" s="235"/>
      <c r="Y1478" s="235"/>
      <c r="Z1478" s="235"/>
      <c r="AA1478" s="235"/>
      <c r="AB1478" s="235"/>
      <c r="AC1478" s="235"/>
      <c r="AD1478" s="235"/>
      <c r="AE1478" s="235"/>
      <c r="AF1478" s="235"/>
      <c r="AG1478" s="235"/>
      <c r="AH1478" s="235"/>
      <c r="AI1478" s="235"/>
      <c r="AJ1478" s="235"/>
      <c r="AK1478" s="235"/>
      <c r="AL1478" s="235"/>
      <c r="AM1478" s="235"/>
      <c r="AN1478" s="235"/>
      <c r="AO1478" s="235"/>
      <c r="AP1478" s="235"/>
      <c r="AQ1478" s="235"/>
      <c r="AR1478" s="235"/>
      <c r="AS1478" s="235"/>
      <c r="AT1478" s="235"/>
      <c r="AU1478" s="235"/>
      <c r="AV1478" s="236"/>
      <c r="AW1478" s="236"/>
      <c r="AX1478" s="236"/>
      <c r="AY1478" s="236"/>
      <c r="AZ1478" s="250">
        <f t="shared" ref="AZ1478:BD1478" si="747">AZ636*$AY$19</f>
        <v>0</v>
      </c>
      <c r="BA1478" s="250">
        <f t="shared" si="747"/>
        <v>0</v>
      </c>
      <c r="BB1478" s="250">
        <f t="shared" si="747"/>
        <v>0</v>
      </c>
      <c r="BC1478" s="250">
        <f t="shared" si="747"/>
        <v>0</v>
      </c>
      <c r="BD1478" s="250">
        <f t="shared" si="747"/>
        <v>0</v>
      </c>
      <c r="BE1478" s="250">
        <f t="shared" si="736"/>
        <v>0</v>
      </c>
      <c r="BF1478" s="250">
        <f t="shared" ref="BF1478:BI1478" si="748">BF636*$BC$19</f>
        <v>0</v>
      </c>
      <c r="BG1478" s="250">
        <f t="shared" si="748"/>
        <v>0</v>
      </c>
      <c r="BH1478" s="250">
        <f t="shared" si="748"/>
        <v>0</v>
      </c>
      <c r="BI1478" s="250">
        <f t="shared" si="748"/>
        <v>0</v>
      </c>
      <c r="BJ1478" s="250"/>
      <c r="BK1478" s="250"/>
      <c r="BL1478" s="250"/>
      <c r="BM1478" s="250"/>
      <c r="BN1478" s="250"/>
    </row>
    <row r="1479" spans="1:66" ht="15.75" outlineLevel="1">
      <c r="A1479" s="418">
        <f>ROW()</f>
        <v>1479</v>
      </c>
      <c r="B1479" s="4" t="s">
        <v>461</v>
      </c>
      <c r="C1479" s="237"/>
      <c r="D1479" s="16"/>
      <c r="E1479" s="235"/>
      <c r="F1479" s="235"/>
      <c r="G1479" s="235"/>
      <c r="H1479" s="235"/>
      <c r="I1479" s="235"/>
      <c r="J1479" s="235"/>
      <c r="K1479" s="235"/>
      <c r="L1479" s="235"/>
      <c r="M1479" s="235"/>
      <c r="N1479" s="235"/>
      <c r="O1479" s="235"/>
      <c r="P1479" s="235"/>
      <c r="Q1479" s="235"/>
      <c r="R1479" s="235"/>
      <c r="S1479" s="235"/>
      <c r="T1479" s="235"/>
      <c r="U1479" s="235"/>
      <c r="V1479" s="235"/>
      <c r="W1479" s="235"/>
      <c r="X1479" s="235"/>
      <c r="Y1479" s="235"/>
      <c r="Z1479" s="235"/>
      <c r="AA1479" s="235"/>
      <c r="AB1479" s="235"/>
      <c r="AC1479" s="235"/>
      <c r="AD1479" s="235"/>
      <c r="AE1479" s="235"/>
      <c r="AF1479" s="235"/>
      <c r="AG1479" s="235"/>
      <c r="AH1479" s="235"/>
      <c r="AI1479" s="235"/>
      <c r="AJ1479" s="235"/>
      <c r="AK1479" s="235"/>
      <c r="AL1479" s="235"/>
      <c r="AM1479" s="235"/>
      <c r="AN1479" s="235"/>
      <c r="AO1479" s="235"/>
      <c r="AP1479" s="235"/>
      <c r="AQ1479" s="235"/>
      <c r="AR1479" s="235"/>
      <c r="AS1479" s="235"/>
      <c r="AT1479" s="235"/>
      <c r="AU1479" s="235"/>
      <c r="AV1479" s="236"/>
      <c r="AW1479" s="236"/>
      <c r="AX1479" s="236"/>
      <c r="AY1479" s="236"/>
      <c r="AZ1479" s="250">
        <f t="shared" ref="AZ1479:BD1479" si="749">AZ637*$AY$19</f>
        <v>0</v>
      </c>
      <c r="BA1479" s="250">
        <f t="shared" si="749"/>
        <v>0</v>
      </c>
      <c r="BB1479" s="250">
        <f t="shared" si="749"/>
        <v>0</v>
      </c>
      <c r="BC1479" s="250">
        <f t="shared" si="749"/>
        <v>0</v>
      </c>
      <c r="BD1479" s="250">
        <f t="shared" si="749"/>
        <v>0</v>
      </c>
      <c r="BE1479" s="250">
        <f t="shared" si="736"/>
        <v>0</v>
      </c>
      <c r="BF1479" s="250">
        <f t="shared" ref="BF1479:BI1479" si="750">BF637*$BC$19</f>
        <v>0</v>
      </c>
      <c r="BG1479" s="250">
        <f t="shared" si="750"/>
        <v>0</v>
      </c>
      <c r="BH1479" s="250">
        <f t="shared" si="750"/>
        <v>0</v>
      </c>
      <c r="BI1479" s="250">
        <f t="shared" si="750"/>
        <v>0</v>
      </c>
      <c r="BJ1479" s="250"/>
      <c r="BK1479" s="250"/>
      <c r="BL1479" s="250"/>
      <c r="BM1479" s="250"/>
      <c r="BN1479" s="250"/>
    </row>
    <row r="1480" spans="1:66" ht="15.75" outlineLevel="1">
      <c r="A1480" s="418">
        <f>ROW()</f>
        <v>1480</v>
      </c>
      <c r="B1480" s="4" t="s">
        <v>462</v>
      </c>
      <c r="C1480" s="237"/>
      <c r="D1480" s="16"/>
      <c r="E1480" s="235"/>
      <c r="F1480" s="235"/>
      <c r="G1480" s="235"/>
      <c r="H1480" s="235"/>
      <c r="I1480" s="235"/>
      <c r="J1480" s="235"/>
      <c r="K1480" s="235"/>
      <c r="L1480" s="235"/>
      <c r="M1480" s="235"/>
      <c r="N1480" s="235"/>
      <c r="O1480" s="235"/>
      <c r="P1480" s="235"/>
      <c r="Q1480" s="235"/>
      <c r="R1480" s="235"/>
      <c r="S1480" s="235"/>
      <c r="T1480" s="235"/>
      <c r="U1480" s="235"/>
      <c r="V1480" s="235"/>
      <c r="W1480" s="235"/>
      <c r="X1480" s="235"/>
      <c r="Y1480" s="235"/>
      <c r="Z1480" s="235"/>
      <c r="AA1480" s="235"/>
      <c r="AB1480" s="235"/>
      <c r="AC1480" s="235"/>
      <c r="AD1480" s="235"/>
      <c r="AE1480" s="235"/>
      <c r="AF1480" s="235"/>
      <c r="AG1480" s="235"/>
      <c r="AH1480" s="235"/>
      <c r="AI1480" s="235"/>
      <c r="AJ1480" s="235"/>
      <c r="AK1480" s="235"/>
      <c r="AL1480" s="235"/>
      <c r="AM1480" s="235"/>
      <c r="AN1480" s="235"/>
      <c r="AO1480" s="235"/>
      <c r="AP1480" s="235"/>
      <c r="AQ1480" s="235"/>
      <c r="AR1480" s="235"/>
      <c r="AS1480" s="235"/>
      <c r="AT1480" s="235"/>
      <c r="AU1480" s="235"/>
      <c r="AV1480" s="236"/>
      <c r="AW1480" s="236"/>
      <c r="AX1480" s="236"/>
      <c r="AY1480" s="236"/>
      <c r="AZ1480" s="250">
        <f t="shared" ref="AZ1480:BD1480" si="751">AZ638*$AY$19</f>
        <v>0</v>
      </c>
      <c r="BA1480" s="250">
        <f t="shared" si="751"/>
        <v>0</v>
      </c>
      <c r="BB1480" s="250">
        <f t="shared" si="751"/>
        <v>0</v>
      </c>
      <c r="BC1480" s="250">
        <f t="shared" si="751"/>
        <v>0</v>
      </c>
      <c r="BD1480" s="250">
        <f t="shared" si="751"/>
        <v>0</v>
      </c>
      <c r="BE1480" s="250">
        <f t="shared" si="736"/>
        <v>0</v>
      </c>
      <c r="BF1480" s="250">
        <f t="shared" ref="BF1480:BI1480" si="752">BF638*$BC$19</f>
        <v>0</v>
      </c>
      <c r="BG1480" s="250">
        <f t="shared" si="752"/>
        <v>0</v>
      </c>
      <c r="BH1480" s="250">
        <f t="shared" si="752"/>
        <v>0</v>
      </c>
      <c r="BI1480" s="250">
        <f t="shared" si="752"/>
        <v>0</v>
      </c>
      <c r="BJ1480" s="250"/>
      <c r="BK1480" s="250"/>
      <c r="BL1480" s="250"/>
      <c r="BM1480" s="250"/>
      <c r="BN1480" s="250"/>
    </row>
    <row r="1481" spans="1:66" ht="15.75" outlineLevel="1">
      <c r="A1481" s="418">
        <f>ROW()</f>
        <v>1481</v>
      </c>
      <c r="B1481" s="4" t="s">
        <v>0</v>
      </c>
      <c r="C1481" s="239"/>
      <c r="D1481" s="16"/>
      <c r="E1481" s="235"/>
      <c r="F1481" s="235"/>
      <c r="G1481" s="235"/>
      <c r="H1481" s="235"/>
      <c r="I1481" s="235"/>
      <c r="J1481" s="235"/>
      <c r="K1481" s="235"/>
      <c r="L1481" s="235"/>
      <c r="M1481" s="235"/>
      <c r="N1481" s="235"/>
      <c r="O1481" s="235"/>
      <c r="P1481" s="235"/>
      <c r="Q1481" s="235"/>
      <c r="R1481" s="235"/>
      <c r="S1481" s="235"/>
      <c r="T1481" s="235"/>
      <c r="U1481" s="235"/>
      <c r="V1481" s="235"/>
      <c r="W1481" s="235"/>
      <c r="X1481" s="235"/>
      <c r="Y1481" s="235"/>
      <c r="Z1481" s="235"/>
      <c r="AA1481" s="235"/>
      <c r="AB1481" s="235"/>
      <c r="AC1481" s="235"/>
      <c r="AD1481" s="235"/>
      <c r="AE1481" s="235"/>
      <c r="AF1481" s="235"/>
      <c r="AG1481" s="235"/>
      <c r="AH1481" s="235"/>
      <c r="AI1481" s="235"/>
      <c r="AJ1481" s="235"/>
      <c r="AK1481" s="235"/>
      <c r="AL1481" s="235"/>
      <c r="AM1481" s="235"/>
      <c r="AN1481" s="235"/>
      <c r="AO1481" s="235"/>
      <c r="AP1481" s="235"/>
      <c r="AQ1481" s="235"/>
      <c r="AR1481" s="235"/>
      <c r="AS1481" s="235"/>
      <c r="AT1481" s="235"/>
      <c r="AU1481" s="235"/>
      <c r="AV1481" s="236"/>
      <c r="AW1481" s="236"/>
      <c r="AX1481" s="236"/>
      <c r="AY1481" s="236"/>
      <c r="AZ1481" s="250">
        <f>AZ639*$AY$19</f>
        <v>1.124803939962477E-3</v>
      </c>
      <c r="BA1481" s="250">
        <f>BA639*$AY$19</f>
        <v>1.124803939962477E-3</v>
      </c>
      <c r="BB1481" s="250">
        <f>BB639*$AY$19</f>
        <v>1.1248039399624772E-3</v>
      </c>
      <c r="BC1481" s="250">
        <f>BC639*$AY$19</f>
        <v>2.8120098499061935E-4</v>
      </c>
      <c r="BD1481" s="250">
        <f>BD639*$AY$19</f>
        <v>0</v>
      </c>
      <c r="BE1481" s="250">
        <f t="shared" si="736"/>
        <v>0</v>
      </c>
      <c r="BF1481" s="250">
        <f t="shared" ref="BF1481:BI1481" si="753">BF639*$BC$19</f>
        <v>0</v>
      </c>
      <c r="BG1481" s="250">
        <f t="shared" si="753"/>
        <v>0</v>
      </c>
      <c r="BH1481" s="250">
        <f t="shared" si="753"/>
        <v>0</v>
      </c>
      <c r="BI1481" s="250">
        <f t="shared" si="753"/>
        <v>0</v>
      </c>
      <c r="BJ1481" s="250"/>
      <c r="BK1481" s="250"/>
      <c r="BL1481" s="250"/>
      <c r="BM1481" s="250"/>
      <c r="BN1481" s="250"/>
    </row>
    <row r="1482" spans="1:66" ht="15.75" outlineLevel="1">
      <c r="A1482" s="418">
        <f>ROW()</f>
        <v>1482</v>
      </c>
      <c r="B1482" s="87">
        <v>39629</v>
      </c>
      <c r="C1482" s="4" t="s">
        <v>9</v>
      </c>
      <c r="D1482" s="16"/>
      <c r="E1482" s="235"/>
      <c r="F1482" s="235"/>
      <c r="G1482" s="235"/>
      <c r="H1482" s="235"/>
      <c r="I1482" s="235"/>
      <c r="J1482" s="235"/>
      <c r="K1482" s="235"/>
      <c r="L1482" s="235"/>
      <c r="M1482" s="235"/>
      <c r="N1482" s="235"/>
      <c r="O1482" s="235"/>
      <c r="P1482" s="235"/>
      <c r="Q1482" s="235"/>
      <c r="R1482" s="235"/>
      <c r="S1482" s="235"/>
      <c r="T1482" s="235"/>
      <c r="U1482" s="235"/>
      <c r="V1482" s="235"/>
      <c r="W1482" s="235"/>
      <c r="X1482" s="235"/>
      <c r="Y1482" s="235"/>
      <c r="Z1482" s="235"/>
      <c r="AA1482" s="235"/>
      <c r="AB1482" s="235"/>
      <c r="AC1482" s="235"/>
      <c r="AD1482" s="235"/>
      <c r="AE1482" s="235"/>
      <c r="AF1482" s="235"/>
      <c r="AG1482" s="235"/>
      <c r="AH1482" s="235"/>
      <c r="AI1482" s="235"/>
      <c r="AJ1482" s="235"/>
      <c r="AK1482" s="235"/>
      <c r="AL1482" s="235"/>
      <c r="AM1482" s="235"/>
      <c r="AN1482" s="235"/>
      <c r="AO1482" s="235"/>
      <c r="AP1482" s="235"/>
      <c r="AQ1482" s="235"/>
      <c r="AR1482" s="235"/>
      <c r="AS1482" s="235"/>
      <c r="AT1482" s="235"/>
      <c r="AU1482" s="235"/>
      <c r="AV1482" s="236"/>
      <c r="AW1482" s="236"/>
      <c r="AX1482" s="236"/>
      <c r="AY1482" s="236"/>
      <c r="AZ1482" s="252"/>
      <c r="BA1482" s="252"/>
      <c r="BB1482" s="252"/>
      <c r="BC1482" s="252"/>
      <c r="BD1482" s="252"/>
      <c r="BE1482" s="252"/>
      <c r="BF1482" s="252"/>
      <c r="BG1482" s="252"/>
      <c r="BH1482" s="252"/>
      <c r="BI1482" s="252"/>
      <c r="BJ1482" s="252"/>
      <c r="BK1482" s="252"/>
      <c r="BL1482" s="252"/>
      <c r="BM1482" s="252"/>
      <c r="BN1482" s="252"/>
    </row>
    <row r="1483" spans="1:66" ht="15.75" outlineLevel="1">
      <c r="A1483" s="418">
        <f>ROW()</f>
        <v>1483</v>
      </c>
      <c r="B1483" s="4" t="s">
        <v>33</v>
      </c>
      <c r="C1483" s="237"/>
      <c r="D1483" s="16"/>
      <c r="E1483" s="235"/>
      <c r="F1483" s="235"/>
      <c r="G1483" s="235"/>
      <c r="H1483" s="235"/>
      <c r="I1483" s="235"/>
      <c r="J1483" s="235"/>
      <c r="K1483" s="235"/>
      <c r="L1483" s="235"/>
      <c r="M1483" s="235"/>
      <c r="N1483" s="235"/>
      <c r="O1483" s="235"/>
      <c r="P1483" s="235"/>
      <c r="Q1483" s="235"/>
      <c r="R1483" s="235"/>
      <c r="S1483" s="235"/>
      <c r="T1483" s="235"/>
      <c r="U1483" s="235"/>
      <c r="V1483" s="235"/>
      <c r="W1483" s="235"/>
      <c r="X1483" s="235"/>
      <c r="Y1483" s="235"/>
      <c r="Z1483" s="235"/>
      <c r="AA1483" s="235"/>
      <c r="AB1483" s="235"/>
      <c r="AC1483" s="235"/>
      <c r="AD1483" s="235"/>
      <c r="AE1483" s="235"/>
      <c r="AF1483" s="235"/>
      <c r="AG1483" s="235"/>
      <c r="AH1483" s="235"/>
      <c r="AI1483" s="235"/>
      <c r="AJ1483" s="235"/>
      <c r="AK1483" s="235"/>
      <c r="AL1483" s="235"/>
      <c r="AM1483" s="235"/>
      <c r="AN1483" s="235"/>
      <c r="AO1483" s="235"/>
      <c r="AP1483" s="235"/>
      <c r="AQ1483" s="235"/>
      <c r="AR1483" s="235"/>
      <c r="AS1483" s="235"/>
      <c r="AT1483" s="235"/>
      <c r="AU1483" s="235"/>
      <c r="AV1483" s="236"/>
      <c r="AW1483" s="236"/>
      <c r="AX1483" s="236"/>
      <c r="AY1483" s="236"/>
      <c r="AZ1483" s="250">
        <f t="shared" ref="AZ1483:BD1492" si="754">AZ641*$AY$19</f>
        <v>6.6186898152586232E-5</v>
      </c>
      <c r="BA1483" s="250">
        <f t="shared" si="754"/>
        <v>6.6186898152586232E-5</v>
      </c>
      <c r="BB1483" s="250">
        <f t="shared" si="754"/>
        <v>6.6186898152586232E-5</v>
      </c>
      <c r="BC1483" s="250">
        <f t="shared" si="754"/>
        <v>6.6186898152586232E-5</v>
      </c>
      <c r="BD1483" s="250">
        <f t="shared" si="754"/>
        <v>6.6186898152586232E-5</v>
      </c>
      <c r="BE1483" s="250">
        <f t="shared" ref="BE1483:BE1496" si="755">BE641*$BC$19</f>
        <v>6.6186898152586246E-5</v>
      </c>
      <c r="BF1483" s="250">
        <f t="shared" ref="BF1483:BI1483" si="756">BF641*$BC$19</f>
        <v>6.6186898152586246E-5</v>
      </c>
      <c r="BG1483" s="250">
        <f t="shared" si="756"/>
        <v>6.6186898152586246E-5</v>
      </c>
      <c r="BH1483" s="250">
        <f t="shared" si="756"/>
        <v>6.6186898152586246E-5</v>
      </c>
      <c r="BI1483" s="250">
        <f t="shared" si="756"/>
        <v>6.6186898152586246E-5</v>
      </c>
      <c r="BJ1483" s="250"/>
      <c r="BK1483" s="250"/>
      <c r="BL1483" s="250"/>
      <c r="BM1483" s="250"/>
      <c r="BN1483" s="250"/>
    </row>
    <row r="1484" spans="1:66" ht="15.75" outlineLevel="1">
      <c r="A1484" s="418">
        <f>ROW()</f>
        <v>1484</v>
      </c>
      <c r="B1484" s="4" t="s">
        <v>34</v>
      </c>
      <c r="C1484" s="237"/>
      <c r="D1484" s="16"/>
      <c r="E1484" s="235"/>
      <c r="F1484" s="235"/>
      <c r="G1484" s="235"/>
      <c r="H1484" s="235"/>
      <c r="I1484" s="235"/>
      <c r="J1484" s="235"/>
      <c r="K1484" s="235"/>
      <c r="L1484" s="235"/>
      <c r="M1484" s="235"/>
      <c r="N1484" s="235"/>
      <c r="O1484" s="235"/>
      <c r="P1484" s="235"/>
      <c r="Q1484" s="235"/>
      <c r="R1484" s="235"/>
      <c r="S1484" s="235"/>
      <c r="T1484" s="235"/>
      <c r="U1484" s="235"/>
      <c r="V1484" s="235"/>
      <c r="W1484" s="235"/>
      <c r="X1484" s="235"/>
      <c r="Y1484" s="235"/>
      <c r="Z1484" s="235"/>
      <c r="AA1484" s="235"/>
      <c r="AB1484" s="235"/>
      <c r="AC1484" s="235"/>
      <c r="AD1484" s="235"/>
      <c r="AE1484" s="235"/>
      <c r="AF1484" s="235"/>
      <c r="AG1484" s="235"/>
      <c r="AH1484" s="235"/>
      <c r="AI1484" s="235"/>
      <c r="AJ1484" s="235"/>
      <c r="AK1484" s="235"/>
      <c r="AL1484" s="235"/>
      <c r="AM1484" s="235"/>
      <c r="AN1484" s="235"/>
      <c r="AO1484" s="235"/>
      <c r="AP1484" s="235"/>
      <c r="AQ1484" s="235"/>
      <c r="AR1484" s="235"/>
      <c r="AS1484" s="235"/>
      <c r="AT1484" s="235"/>
      <c r="AU1484" s="235"/>
      <c r="AV1484" s="236"/>
      <c r="AW1484" s="236"/>
      <c r="AX1484" s="236"/>
      <c r="AY1484" s="236"/>
      <c r="AZ1484" s="250">
        <f t="shared" si="754"/>
        <v>0</v>
      </c>
      <c r="BA1484" s="250">
        <f t="shared" si="754"/>
        <v>0</v>
      </c>
      <c r="BB1484" s="250">
        <f t="shared" si="754"/>
        <v>0</v>
      </c>
      <c r="BC1484" s="250">
        <f t="shared" si="754"/>
        <v>0</v>
      </c>
      <c r="BD1484" s="250">
        <f t="shared" si="754"/>
        <v>0</v>
      </c>
      <c r="BE1484" s="250">
        <f t="shared" si="755"/>
        <v>0</v>
      </c>
      <c r="BF1484" s="250">
        <f t="shared" ref="BF1484:BI1484" si="757">BF642*$BC$19</f>
        <v>0</v>
      </c>
      <c r="BG1484" s="250">
        <f t="shared" si="757"/>
        <v>0</v>
      </c>
      <c r="BH1484" s="250">
        <f t="shared" si="757"/>
        <v>0</v>
      </c>
      <c r="BI1484" s="250">
        <f t="shared" si="757"/>
        <v>0</v>
      </c>
      <c r="BJ1484" s="250"/>
      <c r="BK1484" s="250"/>
      <c r="BL1484" s="250"/>
      <c r="BM1484" s="250"/>
      <c r="BN1484" s="250"/>
    </row>
    <row r="1485" spans="1:66" ht="15.75" outlineLevel="1">
      <c r="A1485" s="418">
        <f>ROW()</f>
        <v>1485</v>
      </c>
      <c r="B1485" s="4" t="s">
        <v>35</v>
      </c>
      <c r="C1485" s="237"/>
      <c r="D1485" s="16"/>
      <c r="E1485" s="235"/>
      <c r="F1485" s="235"/>
      <c r="G1485" s="235"/>
      <c r="H1485" s="235"/>
      <c r="I1485" s="235"/>
      <c r="J1485" s="235"/>
      <c r="K1485" s="235"/>
      <c r="L1485" s="235"/>
      <c r="M1485" s="235"/>
      <c r="N1485" s="235"/>
      <c r="O1485" s="235"/>
      <c r="P1485" s="235"/>
      <c r="Q1485" s="235"/>
      <c r="R1485" s="235"/>
      <c r="S1485" s="235"/>
      <c r="T1485" s="235"/>
      <c r="U1485" s="235"/>
      <c r="V1485" s="235"/>
      <c r="W1485" s="235"/>
      <c r="X1485" s="235"/>
      <c r="Y1485" s="235"/>
      <c r="Z1485" s="235"/>
      <c r="AA1485" s="235"/>
      <c r="AB1485" s="235"/>
      <c r="AC1485" s="235"/>
      <c r="AD1485" s="235"/>
      <c r="AE1485" s="235"/>
      <c r="AF1485" s="235"/>
      <c r="AG1485" s="235"/>
      <c r="AH1485" s="235"/>
      <c r="AI1485" s="235"/>
      <c r="AJ1485" s="235"/>
      <c r="AK1485" s="235"/>
      <c r="AL1485" s="235"/>
      <c r="AM1485" s="235"/>
      <c r="AN1485" s="235"/>
      <c r="AO1485" s="235"/>
      <c r="AP1485" s="235"/>
      <c r="AQ1485" s="235"/>
      <c r="AR1485" s="235"/>
      <c r="AS1485" s="235"/>
      <c r="AT1485" s="235"/>
      <c r="AU1485" s="235"/>
      <c r="AV1485" s="236"/>
      <c r="AW1485" s="236"/>
      <c r="AX1485" s="236"/>
      <c r="AY1485" s="236"/>
      <c r="AZ1485" s="250">
        <f t="shared" si="754"/>
        <v>1.0394400183996575E-2</v>
      </c>
      <c r="BA1485" s="250">
        <f t="shared" si="754"/>
        <v>1.0394400183996575E-2</v>
      </c>
      <c r="BB1485" s="250">
        <f t="shared" si="754"/>
        <v>1.0394400183996575E-2</v>
      </c>
      <c r="BC1485" s="250">
        <f t="shared" si="754"/>
        <v>1.0394400183996575E-2</v>
      </c>
      <c r="BD1485" s="250">
        <f t="shared" si="754"/>
        <v>1.0394400183996575E-2</v>
      </c>
      <c r="BE1485" s="250">
        <f t="shared" si="755"/>
        <v>1.0394400183996571E-2</v>
      </c>
      <c r="BF1485" s="250">
        <f t="shared" ref="BF1485:BI1485" si="758">BF643*$BC$19</f>
        <v>1.0394400183996571E-2</v>
      </c>
      <c r="BG1485" s="250">
        <f t="shared" si="758"/>
        <v>1.0394400183996573E-2</v>
      </c>
      <c r="BH1485" s="250">
        <f t="shared" si="758"/>
        <v>1.0394400183996573E-2</v>
      </c>
      <c r="BI1485" s="250">
        <f t="shared" si="758"/>
        <v>1.0394400183996575E-2</v>
      </c>
      <c r="BJ1485" s="250"/>
      <c r="BK1485" s="250"/>
      <c r="BL1485" s="250"/>
      <c r="BM1485" s="250"/>
      <c r="BN1485" s="250"/>
    </row>
    <row r="1486" spans="1:66" ht="15.75" outlineLevel="1">
      <c r="A1486" s="418">
        <f>ROW()</f>
        <v>1486</v>
      </c>
      <c r="B1486" s="4" t="s">
        <v>36</v>
      </c>
      <c r="C1486" s="237"/>
      <c r="D1486" s="16"/>
      <c r="E1486" s="235"/>
      <c r="F1486" s="235"/>
      <c r="G1486" s="235"/>
      <c r="H1486" s="235"/>
      <c r="I1486" s="235"/>
      <c r="J1486" s="235"/>
      <c r="K1486" s="235"/>
      <c r="L1486" s="235"/>
      <c r="M1486" s="235"/>
      <c r="N1486" s="235"/>
      <c r="O1486" s="235"/>
      <c r="P1486" s="235"/>
      <c r="Q1486" s="235"/>
      <c r="R1486" s="235"/>
      <c r="S1486" s="235"/>
      <c r="T1486" s="235"/>
      <c r="U1486" s="235"/>
      <c r="V1486" s="235"/>
      <c r="W1486" s="235"/>
      <c r="X1486" s="235"/>
      <c r="Y1486" s="235"/>
      <c r="Z1486" s="235"/>
      <c r="AA1486" s="235"/>
      <c r="AB1486" s="235"/>
      <c r="AC1486" s="235"/>
      <c r="AD1486" s="235"/>
      <c r="AE1486" s="235"/>
      <c r="AF1486" s="235"/>
      <c r="AG1486" s="235"/>
      <c r="AH1486" s="235"/>
      <c r="AI1486" s="235"/>
      <c r="AJ1486" s="235"/>
      <c r="AK1486" s="235"/>
      <c r="AL1486" s="235"/>
      <c r="AM1486" s="235"/>
      <c r="AN1486" s="235"/>
      <c r="AO1486" s="235"/>
      <c r="AP1486" s="235"/>
      <c r="AQ1486" s="235"/>
      <c r="AR1486" s="235"/>
      <c r="AS1486" s="235"/>
      <c r="AT1486" s="235"/>
      <c r="AU1486" s="235"/>
      <c r="AV1486" s="236"/>
      <c r="AW1486" s="236"/>
      <c r="AX1486" s="236"/>
      <c r="AY1486" s="236"/>
      <c r="AZ1486" s="250">
        <f t="shared" si="754"/>
        <v>0</v>
      </c>
      <c r="BA1486" s="250">
        <f t="shared" si="754"/>
        <v>0</v>
      </c>
      <c r="BB1486" s="250">
        <f t="shared" si="754"/>
        <v>0</v>
      </c>
      <c r="BC1486" s="250">
        <f t="shared" si="754"/>
        <v>0</v>
      </c>
      <c r="BD1486" s="250">
        <f t="shared" si="754"/>
        <v>0</v>
      </c>
      <c r="BE1486" s="250">
        <f t="shared" si="755"/>
        <v>0</v>
      </c>
      <c r="BF1486" s="250">
        <f t="shared" ref="BF1486:BI1486" si="759">BF644*$BC$19</f>
        <v>0</v>
      </c>
      <c r="BG1486" s="250">
        <f t="shared" si="759"/>
        <v>0</v>
      </c>
      <c r="BH1486" s="250">
        <f t="shared" si="759"/>
        <v>0</v>
      </c>
      <c r="BI1486" s="250">
        <f t="shared" si="759"/>
        <v>0</v>
      </c>
      <c r="BJ1486" s="250"/>
      <c r="BK1486" s="250"/>
      <c r="BL1486" s="250"/>
      <c r="BM1486" s="250"/>
      <c r="BN1486" s="250"/>
    </row>
    <row r="1487" spans="1:66" ht="15.75" outlineLevel="1">
      <c r="A1487" s="418">
        <f>ROW()</f>
        <v>1487</v>
      </c>
      <c r="B1487" s="4" t="s">
        <v>37</v>
      </c>
      <c r="C1487" s="237"/>
      <c r="D1487" s="16"/>
      <c r="E1487" s="235"/>
      <c r="F1487" s="235"/>
      <c r="G1487" s="235"/>
      <c r="H1487" s="235"/>
      <c r="I1487" s="235"/>
      <c r="J1487" s="235"/>
      <c r="K1487" s="235"/>
      <c r="L1487" s="235"/>
      <c r="M1487" s="235"/>
      <c r="N1487" s="235"/>
      <c r="O1487" s="235"/>
      <c r="P1487" s="235"/>
      <c r="Q1487" s="235"/>
      <c r="R1487" s="235"/>
      <c r="S1487" s="235"/>
      <c r="T1487" s="235"/>
      <c r="U1487" s="235"/>
      <c r="V1487" s="235"/>
      <c r="W1487" s="235"/>
      <c r="X1487" s="235"/>
      <c r="Y1487" s="235"/>
      <c r="Z1487" s="235"/>
      <c r="AA1487" s="235"/>
      <c r="AB1487" s="235"/>
      <c r="AC1487" s="235"/>
      <c r="AD1487" s="235"/>
      <c r="AE1487" s="235"/>
      <c r="AF1487" s="235"/>
      <c r="AG1487" s="235"/>
      <c r="AH1487" s="235"/>
      <c r="AI1487" s="235"/>
      <c r="AJ1487" s="235"/>
      <c r="AK1487" s="235"/>
      <c r="AL1487" s="235"/>
      <c r="AM1487" s="235"/>
      <c r="AN1487" s="235"/>
      <c r="AO1487" s="235"/>
      <c r="AP1487" s="235"/>
      <c r="AQ1487" s="235"/>
      <c r="AR1487" s="235"/>
      <c r="AS1487" s="235"/>
      <c r="AT1487" s="235"/>
      <c r="AU1487" s="235"/>
      <c r="AV1487" s="236"/>
      <c r="AW1487" s="236"/>
      <c r="AX1487" s="236"/>
      <c r="AY1487" s="236"/>
      <c r="AZ1487" s="250">
        <f t="shared" si="754"/>
        <v>8.605925488356694E-3</v>
      </c>
      <c r="BA1487" s="250">
        <f t="shared" si="754"/>
        <v>8.605925488356694E-3</v>
      </c>
      <c r="BB1487" s="250">
        <f t="shared" si="754"/>
        <v>8.605925488356694E-3</v>
      </c>
      <c r="BC1487" s="250">
        <f t="shared" si="754"/>
        <v>4.302962744178347E-3</v>
      </c>
      <c r="BD1487" s="250">
        <f t="shared" si="754"/>
        <v>0</v>
      </c>
      <c r="BE1487" s="250">
        <f t="shared" si="755"/>
        <v>2.5865015894001255E-18</v>
      </c>
      <c r="BF1487" s="250">
        <f t="shared" ref="BF1487:BI1487" si="760">BF645*$BC$19</f>
        <v>0</v>
      </c>
      <c r="BG1487" s="250">
        <f t="shared" si="760"/>
        <v>0</v>
      </c>
      <c r="BH1487" s="250">
        <f t="shared" si="760"/>
        <v>0</v>
      </c>
      <c r="BI1487" s="250">
        <f t="shared" si="760"/>
        <v>0</v>
      </c>
      <c r="BJ1487" s="250"/>
      <c r="BK1487" s="250"/>
      <c r="BL1487" s="250"/>
      <c r="BM1487" s="250"/>
      <c r="BN1487" s="250"/>
    </row>
    <row r="1488" spans="1:66" ht="15.75" outlineLevel="1">
      <c r="A1488" s="418">
        <f>ROW()</f>
        <v>1488</v>
      </c>
      <c r="B1488" s="4" t="s">
        <v>38</v>
      </c>
      <c r="C1488" s="237"/>
      <c r="D1488" s="16"/>
      <c r="E1488" s="235"/>
      <c r="F1488" s="235"/>
      <c r="G1488" s="235"/>
      <c r="H1488" s="235"/>
      <c r="I1488" s="235"/>
      <c r="J1488" s="235"/>
      <c r="K1488" s="235"/>
      <c r="L1488" s="235"/>
      <c r="M1488" s="235"/>
      <c r="N1488" s="235"/>
      <c r="O1488" s="235"/>
      <c r="P1488" s="235"/>
      <c r="Q1488" s="235"/>
      <c r="R1488" s="235"/>
      <c r="S1488" s="235"/>
      <c r="T1488" s="235"/>
      <c r="U1488" s="235"/>
      <c r="V1488" s="235"/>
      <c r="W1488" s="235"/>
      <c r="X1488" s="235"/>
      <c r="Y1488" s="235"/>
      <c r="Z1488" s="235"/>
      <c r="AA1488" s="235"/>
      <c r="AB1488" s="235"/>
      <c r="AC1488" s="235"/>
      <c r="AD1488" s="235"/>
      <c r="AE1488" s="235"/>
      <c r="AF1488" s="235"/>
      <c r="AG1488" s="235"/>
      <c r="AH1488" s="235"/>
      <c r="AI1488" s="235"/>
      <c r="AJ1488" s="235"/>
      <c r="AK1488" s="235"/>
      <c r="AL1488" s="235"/>
      <c r="AM1488" s="235"/>
      <c r="AN1488" s="235"/>
      <c r="AO1488" s="235"/>
      <c r="AP1488" s="235"/>
      <c r="AQ1488" s="235"/>
      <c r="AR1488" s="235"/>
      <c r="AS1488" s="235"/>
      <c r="AT1488" s="235"/>
      <c r="AU1488" s="235"/>
      <c r="AV1488" s="236"/>
      <c r="AW1488" s="236"/>
      <c r="AX1488" s="236"/>
      <c r="AY1488" s="236"/>
      <c r="AZ1488" s="250">
        <f t="shared" si="754"/>
        <v>6.2121190445417239E-3</v>
      </c>
      <c r="BA1488" s="250">
        <f t="shared" si="754"/>
        <v>6.2121190445417248E-3</v>
      </c>
      <c r="BB1488" s="250">
        <f t="shared" si="754"/>
        <v>6.2121190445417248E-3</v>
      </c>
      <c r="BC1488" s="250">
        <f t="shared" si="754"/>
        <v>6.2121190445417248E-3</v>
      </c>
      <c r="BD1488" s="250">
        <f t="shared" si="754"/>
        <v>6.2121190445417257E-3</v>
      </c>
      <c r="BE1488" s="250">
        <f t="shared" si="755"/>
        <v>6.2121190445417239E-3</v>
      </c>
      <c r="BF1488" s="250">
        <f t="shared" ref="BF1488:BI1488" si="761">BF646*$BC$19</f>
        <v>6.2121190445417239E-3</v>
      </c>
      <c r="BG1488" s="250">
        <f t="shared" si="761"/>
        <v>6.2121190445417239E-3</v>
      </c>
      <c r="BH1488" s="250">
        <f t="shared" si="761"/>
        <v>3.1060595222708615E-3</v>
      </c>
      <c r="BI1488" s="250">
        <f t="shared" si="761"/>
        <v>0</v>
      </c>
      <c r="BJ1488" s="250"/>
      <c r="BK1488" s="250"/>
      <c r="BL1488" s="250"/>
      <c r="BM1488" s="250"/>
      <c r="BN1488" s="250"/>
    </row>
    <row r="1489" spans="1:66" ht="15.75" outlineLevel="1">
      <c r="A1489" s="418">
        <f>ROW()</f>
        <v>1489</v>
      </c>
      <c r="B1489" s="4" t="s">
        <v>39</v>
      </c>
      <c r="C1489" s="237"/>
      <c r="D1489" s="16"/>
      <c r="E1489" s="235"/>
      <c r="F1489" s="235"/>
      <c r="G1489" s="235"/>
      <c r="H1489" s="235"/>
      <c r="I1489" s="235"/>
      <c r="J1489" s="235"/>
      <c r="K1489" s="235"/>
      <c r="L1489" s="235"/>
      <c r="M1489" s="235"/>
      <c r="N1489" s="235"/>
      <c r="O1489" s="235"/>
      <c r="P1489" s="235"/>
      <c r="Q1489" s="235"/>
      <c r="R1489" s="235"/>
      <c r="S1489" s="235"/>
      <c r="T1489" s="235"/>
      <c r="U1489" s="235"/>
      <c r="V1489" s="235"/>
      <c r="W1489" s="235"/>
      <c r="X1489" s="235"/>
      <c r="Y1489" s="235"/>
      <c r="Z1489" s="235"/>
      <c r="AA1489" s="235"/>
      <c r="AB1489" s="235"/>
      <c r="AC1489" s="235"/>
      <c r="AD1489" s="235"/>
      <c r="AE1489" s="235"/>
      <c r="AF1489" s="235"/>
      <c r="AG1489" s="235"/>
      <c r="AH1489" s="235"/>
      <c r="AI1489" s="235"/>
      <c r="AJ1489" s="235"/>
      <c r="AK1489" s="235"/>
      <c r="AL1489" s="235"/>
      <c r="AM1489" s="235"/>
      <c r="AN1489" s="235"/>
      <c r="AO1489" s="235"/>
      <c r="AP1489" s="235"/>
      <c r="AQ1489" s="235"/>
      <c r="AR1489" s="235"/>
      <c r="AS1489" s="235"/>
      <c r="AT1489" s="235"/>
      <c r="AU1489" s="235"/>
      <c r="AV1489" s="236"/>
      <c r="AW1489" s="236"/>
      <c r="AX1489" s="236"/>
      <c r="AY1489" s="236"/>
      <c r="AZ1489" s="250">
        <f t="shared" si="754"/>
        <v>1.6131339304849028E-3</v>
      </c>
      <c r="BA1489" s="250">
        <f t="shared" si="754"/>
        <v>1.6131339304849028E-3</v>
      </c>
      <c r="BB1489" s="250">
        <f t="shared" si="754"/>
        <v>1.6131339304849028E-3</v>
      </c>
      <c r="BC1489" s="250">
        <f t="shared" si="754"/>
        <v>1.6131339304849026E-3</v>
      </c>
      <c r="BD1489" s="250">
        <f t="shared" si="754"/>
        <v>1.6131339304849026E-3</v>
      </c>
      <c r="BE1489" s="250">
        <f t="shared" si="755"/>
        <v>1.6131339304849026E-3</v>
      </c>
      <c r="BF1489" s="250">
        <f t="shared" ref="BF1489:BI1489" si="762">BF647*$BC$19</f>
        <v>1.6131339304849026E-3</v>
      </c>
      <c r="BG1489" s="250">
        <f t="shared" si="762"/>
        <v>1.6131339304849026E-3</v>
      </c>
      <c r="BH1489" s="250">
        <f t="shared" si="762"/>
        <v>1.6131339304849023E-3</v>
      </c>
      <c r="BI1489" s="250">
        <f t="shared" si="762"/>
        <v>1.6131339304849023E-3</v>
      </c>
      <c r="BJ1489" s="250"/>
      <c r="BK1489" s="250"/>
      <c r="BL1489" s="250"/>
      <c r="BM1489" s="250"/>
      <c r="BN1489" s="250"/>
    </row>
    <row r="1490" spans="1:66" ht="15.75" outlineLevel="1">
      <c r="A1490" s="418">
        <f>ROW()</f>
        <v>1490</v>
      </c>
      <c r="B1490" s="4" t="s">
        <v>40</v>
      </c>
      <c r="C1490" s="237"/>
      <c r="D1490" s="16"/>
      <c r="E1490" s="235"/>
      <c r="F1490" s="235"/>
      <c r="G1490" s="235"/>
      <c r="H1490" s="235"/>
      <c r="I1490" s="235"/>
      <c r="J1490" s="235"/>
      <c r="K1490" s="235"/>
      <c r="L1490" s="235"/>
      <c r="M1490" s="235"/>
      <c r="N1490" s="235"/>
      <c r="O1490" s="235"/>
      <c r="P1490" s="235"/>
      <c r="Q1490" s="235"/>
      <c r="R1490" s="235"/>
      <c r="S1490" s="235"/>
      <c r="T1490" s="235"/>
      <c r="U1490" s="235"/>
      <c r="V1490" s="235"/>
      <c r="W1490" s="235"/>
      <c r="X1490" s="235"/>
      <c r="Y1490" s="235"/>
      <c r="Z1490" s="235"/>
      <c r="AA1490" s="235"/>
      <c r="AB1490" s="235"/>
      <c r="AC1490" s="235"/>
      <c r="AD1490" s="235"/>
      <c r="AE1490" s="235"/>
      <c r="AF1490" s="235"/>
      <c r="AG1490" s="235"/>
      <c r="AH1490" s="235"/>
      <c r="AI1490" s="235"/>
      <c r="AJ1490" s="235"/>
      <c r="AK1490" s="235"/>
      <c r="AL1490" s="235"/>
      <c r="AM1490" s="235"/>
      <c r="AN1490" s="235"/>
      <c r="AO1490" s="235"/>
      <c r="AP1490" s="235"/>
      <c r="AQ1490" s="235"/>
      <c r="AR1490" s="235"/>
      <c r="AS1490" s="235"/>
      <c r="AT1490" s="235"/>
      <c r="AU1490" s="235"/>
      <c r="AV1490" s="236"/>
      <c r="AW1490" s="236"/>
      <c r="AX1490" s="236"/>
      <c r="AY1490" s="236"/>
      <c r="AZ1490" s="250">
        <f t="shared" si="754"/>
        <v>1.1499110178788208E-2</v>
      </c>
      <c r="BA1490" s="250">
        <f t="shared" si="754"/>
        <v>1.1499110178788208E-2</v>
      </c>
      <c r="BB1490" s="250">
        <f t="shared" si="754"/>
        <v>1.1499110178788208E-2</v>
      </c>
      <c r="BC1490" s="250">
        <f t="shared" si="754"/>
        <v>5.7495550893941049E-3</v>
      </c>
      <c r="BD1490" s="250">
        <f t="shared" si="754"/>
        <v>0</v>
      </c>
      <c r="BE1490" s="250">
        <f t="shared" si="755"/>
        <v>7.242204450320352E-18</v>
      </c>
      <c r="BF1490" s="250">
        <f t="shared" ref="BF1490:BI1490" si="763">BF648*$BC$19</f>
        <v>0</v>
      </c>
      <c r="BG1490" s="250">
        <f t="shared" si="763"/>
        <v>0</v>
      </c>
      <c r="BH1490" s="250">
        <f t="shared" si="763"/>
        <v>0</v>
      </c>
      <c r="BI1490" s="250">
        <f t="shared" si="763"/>
        <v>0</v>
      </c>
      <c r="BJ1490" s="250"/>
      <c r="BK1490" s="250"/>
      <c r="BL1490" s="250"/>
      <c r="BM1490" s="250"/>
      <c r="BN1490" s="250"/>
    </row>
    <row r="1491" spans="1:66" ht="15.75" outlineLevel="1">
      <c r="A1491" s="418">
        <f>ROW()</f>
        <v>1491</v>
      </c>
      <c r="B1491" s="4" t="s">
        <v>306</v>
      </c>
      <c r="C1491" s="237"/>
      <c r="D1491" s="16"/>
      <c r="E1491" s="235"/>
      <c r="F1491" s="235"/>
      <c r="G1491" s="235"/>
      <c r="H1491" s="235"/>
      <c r="I1491" s="235"/>
      <c r="J1491" s="235"/>
      <c r="K1491" s="235"/>
      <c r="L1491" s="235"/>
      <c r="M1491" s="235"/>
      <c r="N1491" s="235"/>
      <c r="O1491" s="235"/>
      <c r="P1491" s="235"/>
      <c r="Q1491" s="235"/>
      <c r="R1491" s="235"/>
      <c r="S1491" s="235"/>
      <c r="T1491" s="235"/>
      <c r="U1491" s="235"/>
      <c r="V1491" s="235"/>
      <c r="W1491" s="235"/>
      <c r="X1491" s="235"/>
      <c r="Y1491" s="235"/>
      <c r="Z1491" s="235"/>
      <c r="AA1491" s="235"/>
      <c r="AB1491" s="235"/>
      <c r="AC1491" s="235"/>
      <c r="AD1491" s="235"/>
      <c r="AE1491" s="235"/>
      <c r="AF1491" s="235"/>
      <c r="AG1491" s="235"/>
      <c r="AH1491" s="235"/>
      <c r="AI1491" s="235"/>
      <c r="AJ1491" s="235"/>
      <c r="AK1491" s="235"/>
      <c r="AL1491" s="235"/>
      <c r="AM1491" s="235"/>
      <c r="AN1491" s="235"/>
      <c r="AO1491" s="235"/>
      <c r="AP1491" s="235"/>
      <c r="AQ1491" s="235"/>
      <c r="AR1491" s="235"/>
      <c r="AS1491" s="235"/>
      <c r="AT1491" s="235"/>
      <c r="AU1491" s="235"/>
      <c r="AV1491" s="236"/>
      <c r="AW1491" s="236"/>
      <c r="AX1491" s="236"/>
      <c r="AY1491" s="236"/>
      <c r="AZ1491" s="250">
        <f t="shared" si="754"/>
        <v>0</v>
      </c>
      <c r="BA1491" s="250">
        <f t="shared" si="754"/>
        <v>0</v>
      </c>
      <c r="BB1491" s="250">
        <f t="shared" si="754"/>
        <v>0</v>
      </c>
      <c r="BC1491" s="250">
        <f t="shared" si="754"/>
        <v>0</v>
      </c>
      <c r="BD1491" s="250">
        <f t="shared" si="754"/>
        <v>0</v>
      </c>
      <c r="BE1491" s="250">
        <f t="shared" si="755"/>
        <v>0</v>
      </c>
      <c r="BF1491" s="250">
        <f t="shared" ref="BF1491:BI1491" si="764">BF649*$BC$19</f>
        <v>0</v>
      </c>
      <c r="BG1491" s="250">
        <f t="shared" si="764"/>
        <v>0</v>
      </c>
      <c r="BH1491" s="250">
        <f t="shared" si="764"/>
        <v>0</v>
      </c>
      <c r="BI1491" s="250">
        <f t="shared" si="764"/>
        <v>0</v>
      </c>
      <c r="BJ1491" s="250"/>
      <c r="BK1491" s="250"/>
      <c r="BL1491" s="250"/>
      <c r="BM1491" s="250"/>
      <c r="BN1491" s="250"/>
    </row>
    <row r="1492" spans="1:66" ht="15.75" outlineLevel="1">
      <c r="A1492" s="418">
        <f>ROW()</f>
        <v>1492</v>
      </c>
      <c r="B1492" s="4" t="s">
        <v>256</v>
      </c>
      <c r="C1492" s="237"/>
      <c r="D1492" s="16"/>
      <c r="E1492" s="235"/>
      <c r="F1492" s="235"/>
      <c r="G1492" s="235"/>
      <c r="H1492" s="235"/>
      <c r="I1492" s="235"/>
      <c r="J1492" s="235"/>
      <c r="K1492" s="235"/>
      <c r="L1492" s="235"/>
      <c r="M1492" s="235"/>
      <c r="N1492" s="235"/>
      <c r="O1492" s="235"/>
      <c r="P1492" s="235"/>
      <c r="Q1492" s="235"/>
      <c r="R1492" s="235"/>
      <c r="S1492" s="235"/>
      <c r="T1492" s="235"/>
      <c r="U1492" s="235"/>
      <c r="V1492" s="235"/>
      <c r="W1492" s="235"/>
      <c r="X1492" s="235"/>
      <c r="Y1492" s="235"/>
      <c r="Z1492" s="235"/>
      <c r="AA1492" s="235"/>
      <c r="AB1492" s="235"/>
      <c r="AC1492" s="235"/>
      <c r="AD1492" s="235"/>
      <c r="AE1492" s="235"/>
      <c r="AF1492" s="235"/>
      <c r="AG1492" s="235"/>
      <c r="AH1492" s="235"/>
      <c r="AI1492" s="235"/>
      <c r="AJ1492" s="235"/>
      <c r="AK1492" s="235"/>
      <c r="AL1492" s="235"/>
      <c r="AM1492" s="235"/>
      <c r="AN1492" s="235"/>
      <c r="AO1492" s="235"/>
      <c r="AP1492" s="235"/>
      <c r="AQ1492" s="235"/>
      <c r="AR1492" s="235"/>
      <c r="AS1492" s="235"/>
      <c r="AT1492" s="235"/>
      <c r="AU1492" s="235"/>
      <c r="AV1492" s="236"/>
      <c r="AW1492" s="236"/>
      <c r="AX1492" s="236"/>
      <c r="AY1492" s="236"/>
      <c r="AZ1492" s="250">
        <f t="shared" si="754"/>
        <v>0</v>
      </c>
      <c r="BA1492" s="250">
        <f t="shared" si="754"/>
        <v>0</v>
      </c>
      <c r="BB1492" s="250">
        <f t="shared" si="754"/>
        <v>0</v>
      </c>
      <c r="BC1492" s="250">
        <f t="shared" si="754"/>
        <v>0</v>
      </c>
      <c r="BD1492" s="250">
        <f t="shared" si="754"/>
        <v>0</v>
      </c>
      <c r="BE1492" s="250">
        <f t="shared" si="755"/>
        <v>0</v>
      </c>
      <c r="BF1492" s="250">
        <f t="shared" ref="BF1492:BI1492" si="765">BF650*$BC$19</f>
        <v>0</v>
      </c>
      <c r="BG1492" s="250">
        <f t="shared" si="765"/>
        <v>0</v>
      </c>
      <c r="BH1492" s="250">
        <f t="shared" si="765"/>
        <v>0</v>
      </c>
      <c r="BI1492" s="250">
        <f t="shared" si="765"/>
        <v>0</v>
      </c>
      <c r="BJ1492" s="250"/>
      <c r="BK1492" s="250"/>
      <c r="BL1492" s="250"/>
      <c r="BM1492" s="250"/>
      <c r="BN1492" s="250"/>
    </row>
    <row r="1493" spans="1:66" ht="15.75" outlineLevel="1">
      <c r="A1493" s="418">
        <f>ROW()</f>
        <v>1493</v>
      </c>
      <c r="B1493" s="4" t="s">
        <v>460</v>
      </c>
      <c r="C1493" s="237"/>
      <c r="D1493" s="16"/>
      <c r="E1493" s="235"/>
      <c r="F1493" s="235"/>
      <c r="G1493" s="235"/>
      <c r="H1493" s="235"/>
      <c r="I1493" s="235"/>
      <c r="J1493" s="235"/>
      <c r="K1493" s="235"/>
      <c r="L1493" s="235"/>
      <c r="M1493" s="235"/>
      <c r="N1493" s="235"/>
      <c r="O1493" s="235"/>
      <c r="P1493" s="235"/>
      <c r="Q1493" s="235"/>
      <c r="R1493" s="235"/>
      <c r="S1493" s="235"/>
      <c r="T1493" s="235"/>
      <c r="U1493" s="235"/>
      <c r="V1493" s="235"/>
      <c r="W1493" s="235"/>
      <c r="X1493" s="235"/>
      <c r="Y1493" s="235"/>
      <c r="Z1493" s="235"/>
      <c r="AA1493" s="235"/>
      <c r="AB1493" s="235"/>
      <c r="AC1493" s="235"/>
      <c r="AD1493" s="235"/>
      <c r="AE1493" s="235"/>
      <c r="AF1493" s="235"/>
      <c r="AG1493" s="235"/>
      <c r="AH1493" s="235"/>
      <c r="AI1493" s="235"/>
      <c r="AJ1493" s="235"/>
      <c r="AK1493" s="235"/>
      <c r="AL1493" s="235"/>
      <c r="AM1493" s="235"/>
      <c r="AN1493" s="235"/>
      <c r="AO1493" s="235"/>
      <c r="AP1493" s="235"/>
      <c r="AQ1493" s="235"/>
      <c r="AR1493" s="235"/>
      <c r="AS1493" s="235"/>
      <c r="AT1493" s="235"/>
      <c r="AU1493" s="235"/>
      <c r="AV1493" s="236"/>
      <c r="AW1493" s="236"/>
      <c r="AX1493" s="236"/>
      <c r="AY1493" s="236"/>
      <c r="AZ1493" s="250">
        <f t="shared" ref="AZ1493:BD1493" si="766">AZ651*$AY$19</f>
        <v>0</v>
      </c>
      <c r="BA1493" s="250">
        <f t="shared" si="766"/>
        <v>0</v>
      </c>
      <c r="BB1493" s="250">
        <f t="shared" si="766"/>
        <v>0</v>
      </c>
      <c r="BC1493" s="250">
        <f t="shared" si="766"/>
        <v>0</v>
      </c>
      <c r="BD1493" s="250">
        <f t="shared" si="766"/>
        <v>0</v>
      </c>
      <c r="BE1493" s="250">
        <f t="shared" si="755"/>
        <v>0</v>
      </c>
      <c r="BF1493" s="250">
        <f t="shared" ref="BF1493:BI1493" si="767">BF651*$BC$19</f>
        <v>0</v>
      </c>
      <c r="BG1493" s="250">
        <f t="shared" si="767"/>
        <v>0</v>
      </c>
      <c r="BH1493" s="250">
        <f t="shared" si="767"/>
        <v>0</v>
      </c>
      <c r="BI1493" s="250">
        <f t="shared" si="767"/>
        <v>0</v>
      </c>
      <c r="BJ1493" s="250"/>
      <c r="BK1493" s="250"/>
      <c r="BL1493" s="250"/>
      <c r="BM1493" s="250"/>
      <c r="BN1493" s="250"/>
    </row>
    <row r="1494" spans="1:66" ht="15.75" outlineLevel="1">
      <c r="A1494" s="418">
        <f>ROW()</f>
        <v>1494</v>
      </c>
      <c r="B1494" s="4" t="s">
        <v>461</v>
      </c>
      <c r="C1494" s="237"/>
      <c r="D1494" s="16"/>
      <c r="E1494" s="235"/>
      <c r="F1494" s="235"/>
      <c r="G1494" s="235"/>
      <c r="H1494" s="235"/>
      <c r="I1494" s="235"/>
      <c r="J1494" s="235"/>
      <c r="K1494" s="235"/>
      <c r="L1494" s="235"/>
      <c r="M1494" s="235"/>
      <c r="N1494" s="235"/>
      <c r="O1494" s="235"/>
      <c r="P1494" s="235"/>
      <c r="Q1494" s="235"/>
      <c r="R1494" s="235"/>
      <c r="S1494" s="235"/>
      <c r="T1494" s="235"/>
      <c r="U1494" s="235"/>
      <c r="V1494" s="235"/>
      <c r="W1494" s="235"/>
      <c r="X1494" s="235"/>
      <c r="Y1494" s="235"/>
      <c r="Z1494" s="235"/>
      <c r="AA1494" s="235"/>
      <c r="AB1494" s="235"/>
      <c r="AC1494" s="235"/>
      <c r="AD1494" s="235"/>
      <c r="AE1494" s="235"/>
      <c r="AF1494" s="235"/>
      <c r="AG1494" s="235"/>
      <c r="AH1494" s="235"/>
      <c r="AI1494" s="235"/>
      <c r="AJ1494" s="235"/>
      <c r="AK1494" s="235"/>
      <c r="AL1494" s="235"/>
      <c r="AM1494" s="235"/>
      <c r="AN1494" s="235"/>
      <c r="AO1494" s="235"/>
      <c r="AP1494" s="235"/>
      <c r="AQ1494" s="235"/>
      <c r="AR1494" s="235"/>
      <c r="AS1494" s="235"/>
      <c r="AT1494" s="235"/>
      <c r="AU1494" s="235"/>
      <c r="AV1494" s="236"/>
      <c r="AW1494" s="236"/>
      <c r="AX1494" s="236"/>
      <c r="AY1494" s="236"/>
      <c r="AZ1494" s="250">
        <f t="shared" ref="AZ1494:BD1494" si="768">AZ652*$AY$19</f>
        <v>0</v>
      </c>
      <c r="BA1494" s="250">
        <f t="shared" si="768"/>
        <v>0</v>
      </c>
      <c r="BB1494" s="250">
        <f t="shared" si="768"/>
        <v>0</v>
      </c>
      <c r="BC1494" s="250">
        <f t="shared" si="768"/>
        <v>0</v>
      </c>
      <c r="BD1494" s="250">
        <f t="shared" si="768"/>
        <v>0</v>
      </c>
      <c r="BE1494" s="250">
        <f t="shared" si="755"/>
        <v>0</v>
      </c>
      <c r="BF1494" s="250">
        <f t="shared" ref="BF1494:BI1494" si="769">BF652*$BC$19</f>
        <v>0</v>
      </c>
      <c r="BG1494" s="250">
        <f t="shared" si="769"/>
        <v>0</v>
      </c>
      <c r="BH1494" s="250">
        <f t="shared" si="769"/>
        <v>0</v>
      </c>
      <c r="BI1494" s="250">
        <f t="shared" si="769"/>
        <v>0</v>
      </c>
      <c r="BJ1494" s="250"/>
      <c r="BK1494" s="250"/>
      <c r="BL1494" s="250"/>
      <c r="BM1494" s="250"/>
      <c r="BN1494" s="250"/>
    </row>
    <row r="1495" spans="1:66" ht="15.75" outlineLevel="1">
      <c r="A1495" s="418">
        <f>ROW()</f>
        <v>1495</v>
      </c>
      <c r="B1495" s="4" t="s">
        <v>462</v>
      </c>
      <c r="C1495" s="237"/>
      <c r="D1495" s="16"/>
      <c r="E1495" s="235"/>
      <c r="F1495" s="235"/>
      <c r="G1495" s="235"/>
      <c r="H1495" s="235"/>
      <c r="I1495" s="235"/>
      <c r="J1495" s="235"/>
      <c r="K1495" s="235"/>
      <c r="L1495" s="235"/>
      <c r="M1495" s="235"/>
      <c r="N1495" s="235"/>
      <c r="O1495" s="235"/>
      <c r="P1495" s="235"/>
      <c r="Q1495" s="235"/>
      <c r="R1495" s="235"/>
      <c r="S1495" s="235"/>
      <c r="T1495" s="235"/>
      <c r="U1495" s="235"/>
      <c r="V1495" s="235"/>
      <c r="W1495" s="235"/>
      <c r="X1495" s="235"/>
      <c r="Y1495" s="235"/>
      <c r="Z1495" s="235"/>
      <c r="AA1495" s="235"/>
      <c r="AB1495" s="235"/>
      <c r="AC1495" s="235"/>
      <c r="AD1495" s="235"/>
      <c r="AE1495" s="235"/>
      <c r="AF1495" s="235"/>
      <c r="AG1495" s="235"/>
      <c r="AH1495" s="235"/>
      <c r="AI1495" s="235"/>
      <c r="AJ1495" s="235"/>
      <c r="AK1495" s="235"/>
      <c r="AL1495" s="235"/>
      <c r="AM1495" s="235"/>
      <c r="AN1495" s="235"/>
      <c r="AO1495" s="235"/>
      <c r="AP1495" s="235"/>
      <c r="AQ1495" s="235"/>
      <c r="AR1495" s="235"/>
      <c r="AS1495" s="235"/>
      <c r="AT1495" s="235"/>
      <c r="AU1495" s="235"/>
      <c r="AV1495" s="236"/>
      <c r="AW1495" s="236"/>
      <c r="AX1495" s="236"/>
      <c r="AY1495" s="236"/>
      <c r="AZ1495" s="250">
        <f t="shared" ref="AZ1495:BD1495" si="770">AZ653*$AY$19</f>
        <v>0</v>
      </c>
      <c r="BA1495" s="250">
        <f t="shared" si="770"/>
        <v>0</v>
      </c>
      <c r="BB1495" s="250">
        <f t="shared" si="770"/>
        <v>0</v>
      </c>
      <c r="BC1495" s="250">
        <f t="shared" si="770"/>
        <v>0</v>
      </c>
      <c r="BD1495" s="250">
        <f t="shared" si="770"/>
        <v>0</v>
      </c>
      <c r="BE1495" s="250">
        <f t="shared" si="755"/>
        <v>0</v>
      </c>
      <c r="BF1495" s="250">
        <f t="shared" ref="BF1495:BI1495" si="771">BF653*$BC$19</f>
        <v>0</v>
      </c>
      <c r="BG1495" s="250">
        <f t="shared" si="771"/>
        <v>0</v>
      </c>
      <c r="BH1495" s="250">
        <f t="shared" si="771"/>
        <v>0</v>
      </c>
      <c r="BI1495" s="250">
        <f t="shared" si="771"/>
        <v>0</v>
      </c>
      <c r="BJ1495" s="250"/>
      <c r="BK1495" s="250"/>
      <c r="BL1495" s="250"/>
      <c r="BM1495" s="250"/>
      <c r="BN1495" s="250"/>
    </row>
    <row r="1496" spans="1:66" ht="15.75" outlineLevel="1">
      <c r="A1496" s="418">
        <f>ROW()</f>
        <v>1496</v>
      </c>
      <c r="B1496" s="4" t="s">
        <v>0</v>
      </c>
      <c r="C1496" s="239"/>
      <c r="D1496" s="16"/>
      <c r="E1496" s="235"/>
      <c r="F1496" s="235"/>
      <c r="G1496" s="235"/>
      <c r="H1496" s="235"/>
      <c r="I1496" s="235"/>
      <c r="J1496" s="235"/>
      <c r="K1496" s="235"/>
      <c r="L1496" s="235"/>
      <c r="M1496" s="235"/>
      <c r="N1496" s="235"/>
      <c r="O1496" s="235"/>
      <c r="P1496" s="235"/>
      <c r="Q1496" s="235"/>
      <c r="R1496" s="235"/>
      <c r="S1496" s="235"/>
      <c r="T1496" s="235"/>
      <c r="U1496" s="235"/>
      <c r="V1496" s="235"/>
      <c r="W1496" s="235"/>
      <c r="X1496" s="235"/>
      <c r="Y1496" s="235"/>
      <c r="Z1496" s="235"/>
      <c r="AA1496" s="235"/>
      <c r="AB1496" s="235"/>
      <c r="AC1496" s="235"/>
      <c r="AD1496" s="235"/>
      <c r="AE1496" s="235"/>
      <c r="AF1496" s="235"/>
      <c r="AG1496" s="235"/>
      <c r="AH1496" s="235"/>
      <c r="AI1496" s="235"/>
      <c r="AJ1496" s="235"/>
      <c r="AK1496" s="235"/>
      <c r="AL1496" s="235"/>
      <c r="AM1496" s="235"/>
      <c r="AN1496" s="235"/>
      <c r="AO1496" s="235"/>
      <c r="AP1496" s="235"/>
      <c r="AQ1496" s="235"/>
      <c r="AR1496" s="235"/>
      <c r="AS1496" s="235"/>
      <c r="AT1496" s="235"/>
      <c r="AU1496" s="235"/>
      <c r="AV1496" s="236"/>
      <c r="AW1496" s="236"/>
      <c r="AX1496" s="236"/>
      <c r="AY1496" s="236"/>
      <c r="AZ1496" s="250">
        <f>AZ654*$AY$19</f>
        <v>3.8390875724320685E-2</v>
      </c>
      <c r="BA1496" s="250">
        <f>BA654*$AY$19</f>
        <v>3.8390875724320685E-2</v>
      </c>
      <c r="BB1496" s="250">
        <f>BB654*$AY$19</f>
        <v>3.8390875724320685E-2</v>
      </c>
      <c r="BC1496" s="250">
        <f>BC654*$AY$19</f>
        <v>2.8338357890748241E-2</v>
      </c>
      <c r="BD1496" s="250">
        <f>BD654*$AY$19</f>
        <v>1.8285840057175786E-2</v>
      </c>
      <c r="BE1496" s="250">
        <f t="shared" si="755"/>
        <v>1.8285840057175793E-2</v>
      </c>
      <c r="BF1496" s="250">
        <f t="shared" ref="BF1496:BI1496" si="772">BF654*$BC$19</f>
        <v>1.8285840057175783E-2</v>
      </c>
      <c r="BG1496" s="250">
        <f t="shared" si="772"/>
        <v>1.8285840057175786E-2</v>
      </c>
      <c r="BH1496" s="250">
        <f t="shared" si="772"/>
        <v>1.5179780534904923E-2</v>
      </c>
      <c r="BI1496" s="250">
        <f t="shared" si="772"/>
        <v>1.2073721012634063E-2</v>
      </c>
      <c r="BJ1496" s="250"/>
      <c r="BK1496" s="250"/>
      <c r="BL1496" s="250"/>
      <c r="BM1496" s="250"/>
      <c r="BN1496" s="250"/>
    </row>
    <row r="1497" spans="1:66" ht="15.75" outlineLevel="1">
      <c r="A1497" s="418">
        <f>ROW()</f>
        <v>1497</v>
      </c>
      <c r="B1497" s="87">
        <v>39721</v>
      </c>
      <c r="C1497" s="4" t="s">
        <v>9</v>
      </c>
      <c r="D1497" s="16"/>
      <c r="E1497" s="235"/>
      <c r="F1497" s="235"/>
      <c r="G1497" s="235"/>
      <c r="H1497" s="235"/>
      <c r="I1497" s="235"/>
      <c r="J1497" s="235"/>
      <c r="K1497" s="235"/>
      <c r="L1497" s="235"/>
      <c r="M1497" s="235"/>
      <c r="N1497" s="235"/>
      <c r="O1497" s="235"/>
      <c r="P1497" s="235"/>
      <c r="Q1497" s="235"/>
      <c r="R1497" s="235"/>
      <c r="S1497" s="235"/>
      <c r="T1497" s="235"/>
      <c r="U1497" s="235"/>
      <c r="V1497" s="235"/>
      <c r="W1497" s="235"/>
      <c r="X1497" s="235"/>
      <c r="Y1497" s="235"/>
      <c r="Z1497" s="235"/>
      <c r="AA1497" s="235"/>
      <c r="AB1497" s="235"/>
      <c r="AC1497" s="235"/>
      <c r="AD1497" s="235"/>
      <c r="AE1497" s="235"/>
      <c r="AF1497" s="235"/>
      <c r="AG1497" s="235"/>
      <c r="AH1497" s="235"/>
      <c r="AI1497" s="235"/>
      <c r="AJ1497" s="235"/>
      <c r="AK1497" s="235"/>
      <c r="AL1497" s="235"/>
      <c r="AM1497" s="235"/>
      <c r="AN1497" s="235"/>
      <c r="AO1497" s="235"/>
      <c r="AP1497" s="235"/>
      <c r="AQ1497" s="235"/>
      <c r="AR1497" s="235"/>
      <c r="AS1497" s="235"/>
      <c r="AT1497" s="235"/>
      <c r="AU1497" s="235"/>
      <c r="AV1497" s="236"/>
      <c r="AW1497" s="236"/>
      <c r="AX1497" s="236"/>
      <c r="AY1497" s="236"/>
      <c r="AZ1497" s="252"/>
      <c r="BA1497" s="252"/>
      <c r="BB1497" s="252"/>
      <c r="BC1497" s="252"/>
      <c r="BD1497" s="252"/>
      <c r="BE1497" s="252"/>
      <c r="BF1497" s="252"/>
      <c r="BG1497" s="252"/>
      <c r="BH1497" s="252"/>
      <c r="BI1497" s="252"/>
      <c r="BJ1497" s="252"/>
      <c r="BK1497" s="252"/>
      <c r="BL1497" s="252"/>
      <c r="BM1497" s="252"/>
      <c r="BN1497" s="252"/>
    </row>
    <row r="1498" spans="1:66" ht="15.75" outlineLevel="1">
      <c r="A1498" s="418">
        <f>ROW()</f>
        <v>1498</v>
      </c>
      <c r="B1498" s="4" t="s">
        <v>33</v>
      </c>
      <c r="C1498" s="237"/>
      <c r="D1498" s="16"/>
      <c r="E1498" s="235"/>
      <c r="F1498" s="235"/>
      <c r="G1498" s="235"/>
      <c r="H1498" s="235"/>
      <c r="I1498" s="235"/>
      <c r="J1498" s="235"/>
      <c r="K1498" s="235"/>
      <c r="L1498" s="235"/>
      <c r="M1498" s="235"/>
      <c r="N1498" s="235"/>
      <c r="O1498" s="235"/>
      <c r="P1498" s="235"/>
      <c r="Q1498" s="235"/>
      <c r="R1498" s="235"/>
      <c r="S1498" s="235"/>
      <c r="T1498" s="235"/>
      <c r="U1498" s="235"/>
      <c r="V1498" s="235"/>
      <c r="W1498" s="235"/>
      <c r="X1498" s="235"/>
      <c r="Y1498" s="235"/>
      <c r="Z1498" s="235"/>
      <c r="AA1498" s="235"/>
      <c r="AB1498" s="235"/>
      <c r="AC1498" s="235"/>
      <c r="AD1498" s="235"/>
      <c r="AE1498" s="235"/>
      <c r="AF1498" s="235"/>
      <c r="AG1498" s="235"/>
      <c r="AH1498" s="235"/>
      <c r="AI1498" s="235"/>
      <c r="AJ1498" s="235"/>
      <c r="AK1498" s="235"/>
      <c r="AL1498" s="235"/>
      <c r="AM1498" s="235"/>
      <c r="AN1498" s="235"/>
      <c r="AO1498" s="235"/>
      <c r="AP1498" s="235"/>
      <c r="AQ1498" s="235"/>
      <c r="AR1498" s="235"/>
      <c r="AS1498" s="235"/>
      <c r="AT1498" s="235"/>
      <c r="AU1498" s="235"/>
      <c r="AV1498" s="236"/>
      <c r="AW1498" s="236"/>
      <c r="AX1498" s="236"/>
      <c r="AY1498" s="236"/>
      <c r="AZ1498" s="250">
        <f t="shared" ref="AZ1498:BD1507" si="773">AZ656*$AY$19</f>
        <v>1.8611571700494615E-4</v>
      </c>
      <c r="BA1498" s="250">
        <f t="shared" si="773"/>
        <v>1.8611571700494615E-4</v>
      </c>
      <c r="BB1498" s="250">
        <f t="shared" si="773"/>
        <v>1.8611571700494613E-4</v>
      </c>
      <c r="BC1498" s="250">
        <f t="shared" si="773"/>
        <v>1.8611571700494613E-4</v>
      </c>
      <c r="BD1498" s="250">
        <f t="shared" si="773"/>
        <v>1.861157170049461E-4</v>
      </c>
      <c r="BE1498" s="250">
        <f t="shared" ref="BE1498:BE1511" si="774">BE656*$BC$19</f>
        <v>1.8611571700494615E-4</v>
      </c>
      <c r="BF1498" s="250">
        <f t="shared" ref="BF1498:BI1498" si="775">BF656*$BC$19</f>
        <v>1.8611571700494615E-4</v>
      </c>
      <c r="BG1498" s="250">
        <f t="shared" si="775"/>
        <v>1.861157170049461E-4</v>
      </c>
      <c r="BH1498" s="250">
        <f t="shared" si="775"/>
        <v>1.861157170049461E-4</v>
      </c>
      <c r="BI1498" s="250">
        <f t="shared" si="775"/>
        <v>1.8611571700494607E-4</v>
      </c>
      <c r="BJ1498" s="250"/>
      <c r="BK1498" s="250"/>
      <c r="BL1498" s="250"/>
      <c r="BM1498" s="250"/>
      <c r="BN1498" s="250"/>
    </row>
    <row r="1499" spans="1:66" ht="15.75" outlineLevel="1">
      <c r="A1499" s="418">
        <f>ROW()</f>
        <v>1499</v>
      </c>
      <c r="B1499" s="4" t="s">
        <v>34</v>
      </c>
      <c r="C1499" s="237"/>
      <c r="D1499" s="16"/>
      <c r="E1499" s="235"/>
      <c r="F1499" s="235"/>
      <c r="G1499" s="235"/>
      <c r="H1499" s="235"/>
      <c r="I1499" s="235"/>
      <c r="J1499" s="235"/>
      <c r="K1499" s="235"/>
      <c r="L1499" s="235"/>
      <c r="M1499" s="235"/>
      <c r="N1499" s="235"/>
      <c r="O1499" s="235"/>
      <c r="P1499" s="235"/>
      <c r="Q1499" s="235"/>
      <c r="R1499" s="235"/>
      <c r="S1499" s="235"/>
      <c r="T1499" s="235"/>
      <c r="U1499" s="235"/>
      <c r="V1499" s="235"/>
      <c r="W1499" s="235"/>
      <c r="X1499" s="235"/>
      <c r="Y1499" s="235"/>
      <c r="Z1499" s="235"/>
      <c r="AA1499" s="235"/>
      <c r="AB1499" s="235"/>
      <c r="AC1499" s="235"/>
      <c r="AD1499" s="235"/>
      <c r="AE1499" s="235"/>
      <c r="AF1499" s="235"/>
      <c r="AG1499" s="235"/>
      <c r="AH1499" s="235"/>
      <c r="AI1499" s="235"/>
      <c r="AJ1499" s="235"/>
      <c r="AK1499" s="235"/>
      <c r="AL1499" s="235"/>
      <c r="AM1499" s="235"/>
      <c r="AN1499" s="235"/>
      <c r="AO1499" s="235"/>
      <c r="AP1499" s="235"/>
      <c r="AQ1499" s="235"/>
      <c r="AR1499" s="235"/>
      <c r="AS1499" s="235"/>
      <c r="AT1499" s="235"/>
      <c r="AU1499" s="235"/>
      <c r="AV1499" s="236"/>
      <c r="AW1499" s="236"/>
      <c r="AX1499" s="236"/>
      <c r="AY1499" s="236"/>
      <c r="AZ1499" s="250">
        <f t="shared" si="773"/>
        <v>0</v>
      </c>
      <c r="BA1499" s="250">
        <f t="shared" si="773"/>
        <v>0</v>
      </c>
      <c r="BB1499" s="250">
        <f t="shared" si="773"/>
        <v>0</v>
      </c>
      <c r="BC1499" s="250">
        <f t="shared" si="773"/>
        <v>0</v>
      </c>
      <c r="BD1499" s="250">
        <f t="shared" si="773"/>
        <v>0</v>
      </c>
      <c r="BE1499" s="250">
        <f t="shared" si="774"/>
        <v>0</v>
      </c>
      <c r="BF1499" s="250">
        <f t="shared" ref="BF1499:BI1499" si="776">BF657*$BC$19</f>
        <v>0</v>
      </c>
      <c r="BG1499" s="250">
        <f t="shared" si="776"/>
        <v>0</v>
      </c>
      <c r="BH1499" s="250">
        <f t="shared" si="776"/>
        <v>0</v>
      </c>
      <c r="BI1499" s="250">
        <f t="shared" si="776"/>
        <v>0</v>
      </c>
      <c r="BJ1499" s="250"/>
      <c r="BK1499" s="250"/>
      <c r="BL1499" s="250"/>
      <c r="BM1499" s="250"/>
      <c r="BN1499" s="250"/>
    </row>
    <row r="1500" spans="1:66" ht="15.75" outlineLevel="1">
      <c r="A1500" s="418">
        <f>ROW()</f>
        <v>1500</v>
      </c>
      <c r="B1500" s="4" t="s">
        <v>35</v>
      </c>
      <c r="C1500" s="237"/>
      <c r="D1500" s="16"/>
      <c r="E1500" s="235"/>
      <c r="F1500" s="235"/>
      <c r="G1500" s="235"/>
      <c r="H1500" s="235"/>
      <c r="I1500" s="235"/>
      <c r="J1500" s="235"/>
      <c r="K1500" s="235"/>
      <c r="L1500" s="235"/>
      <c r="M1500" s="235"/>
      <c r="N1500" s="235"/>
      <c r="O1500" s="235"/>
      <c r="P1500" s="235"/>
      <c r="Q1500" s="235"/>
      <c r="R1500" s="235"/>
      <c r="S1500" s="235"/>
      <c r="T1500" s="235"/>
      <c r="U1500" s="235"/>
      <c r="V1500" s="235"/>
      <c r="W1500" s="235"/>
      <c r="X1500" s="235"/>
      <c r="Y1500" s="235"/>
      <c r="Z1500" s="235"/>
      <c r="AA1500" s="235"/>
      <c r="AB1500" s="235"/>
      <c r="AC1500" s="235"/>
      <c r="AD1500" s="235"/>
      <c r="AE1500" s="235"/>
      <c r="AF1500" s="235"/>
      <c r="AG1500" s="235"/>
      <c r="AH1500" s="235"/>
      <c r="AI1500" s="235"/>
      <c r="AJ1500" s="235"/>
      <c r="AK1500" s="235"/>
      <c r="AL1500" s="235"/>
      <c r="AM1500" s="235"/>
      <c r="AN1500" s="235"/>
      <c r="AO1500" s="235"/>
      <c r="AP1500" s="235"/>
      <c r="AQ1500" s="235"/>
      <c r="AR1500" s="235"/>
      <c r="AS1500" s="235"/>
      <c r="AT1500" s="235"/>
      <c r="AU1500" s="235"/>
      <c r="AV1500" s="236"/>
      <c r="AW1500" s="236"/>
      <c r="AX1500" s="236"/>
      <c r="AY1500" s="236"/>
      <c r="AZ1500" s="250">
        <f t="shared" si="773"/>
        <v>1.8193045099926576E-3</v>
      </c>
      <c r="BA1500" s="250">
        <f t="shared" si="773"/>
        <v>1.8193045099926576E-3</v>
      </c>
      <c r="BB1500" s="250">
        <f t="shared" si="773"/>
        <v>1.8193045099926576E-3</v>
      </c>
      <c r="BC1500" s="250">
        <f t="shared" si="773"/>
        <v>1.8193045099926576E-3</v>
      </c>
      <c r="BD1500" s="250">
        <f t="shared" si="773"/>
        <v>1.8193045099926576E-3</v>
      </c>
      <c r="BE1500" s="250">
        <f t="shared" si="774"/>
        <v>1.8193045099926585E-3</v>
      </c>
      <c r="BF1500" s="250">
        <f t="shared" ref="BF1500:BI1500" si="777">BF658*$BC$19</f>
        <v>1.8193045099926585E-3</v>
      </c>
      <c r="BG1500" s="250">
        <f t="shared" si="777"/>
        <v>1.8193045099926585E-3</v>
      </c>
      <c r="BH1500" s="250">
        <f t="shared" si="777"/>
        <v>1.8193045099926585E-3</v>
      </c>
      <c r="BI1500" s="250">
        <f t="shared" si="777"/>
        <v>1.8193045099926585E-3</v>
      </c>
      <c r="BJ1500" s="250"/>
      <c r="BK1500" s="250"/>
      <c r="BL1500" s="250"/>
      <c r="BM1500" s="250"/>
      <c r="BN1500" s="250"/>
    </row>
    <row r="1501" spans="1:66" ht="15.75" outlineLevel="1">
      <c r="A1501" s="418">
        <f>ROW()</f>
        <v>1501</v>
      </c>
      <c r="B1501" s="4" t="s">
        <v>36</v>
      </c>
      <c r="C1501" s="237"/>
      <c r="D1501" s="16"/>
      <c r="E1501" s="235"/>
      <c r="F1501" s="235"/>
      <c r="G1501" s="235"/>
      <c r="H1501" s="235"/>
      <c r="I1501" s="235"/>
      <c r="J1501" s="235"/>
      <c r="K1501" s="235"/>
      <c r="L1501" s="235"/>
      <c r="M1501" s="235"/>
      <c r="N1501" s="235"/>
      <c r="O1501" s="235"/>
      <c r="P1501" s="235"/>
      <c r="Q1501" s="235"/>
      <c r="R1501" s="235"/>
      <c r="S1501" s="235"/>
      <c r="T1501" s="235"/>
      <c r="U1501" s="235"/>
      <c r="V1501" s="235"/>
      <c r="W1501" s="235"/>
      <c r="X1501" s="235"/>
      <c r="Y1501" s="235"/>
      <c r="Z1501" s="235"/>
      <c r="AA1501" s="235"/>
      <c r="AB1501" s="235"/>
      <c r="AC1501" s="235"/>
      <c r="AD1501" s="235"/>
      <c r="AE1501" s="235"/>
      <c r="AF1501" s="235"/>
      <c r="AG1501" s="235"/>
      <c r="AH1501" s="235"/>
      <c r="AI1501" s="235"/>
      <c r="AJ1501" s="235"/>
      <c r="AK1501" s="235"/>
      <c r="AL1501" s="235"/>
      <c r="AM1501" s="235"/>
      <c r="AN1501" s="235"/>
      <c r="AO1501" s="235"/>
      <c r="AP1501" s="235"/>
      <c r="AQ1501" s="235"/>
      <c r="AR1501" s="235"/>
      <c r="AS1501" s="235"/>
      <c r="AT1501" s="235"/>
      <c r="AU1501" s="235"/>
      <c r="AV1501" s="236"/>
      <c r="AW1501" s="236"/>
      <c r="AX1501" s="236"/>
      <c r="AY1501" s="236"/>
      <c r="AZ1501" s="250">
        <f t="shared" si="773"/>
        <v>0</v>
      </c>
      <c r="BA1501" s="250">
        <f t="shared" si="773"/>
        <v>0</v>
      </c>
      <c r="BB1501" s="250">
        <f t="shared" si="773"/>
        <v>0</v>
      </c>
      <c r="BC1501" s="250">
        <f t="shared" si="773"/>
        <v>0</v>
      </c>
      <c r="BD1501" s="250">
        <f t="shared" si="773"/>
        <v>0</v>
      </c>
      <c r="BE1501" s="250">
        <f t="shared" si="774"/>
        <v>0</v>
      </c>
      <c r="BF1501" s="250">
        <f t="shared" ref="BF1501:BI1501" si="778">BF659*$BC$19</f>
        <v>0</v>
      </c>
      <c r="BG1501" s="250">
        <f t="shared" si="778"/>
        <v>0</v>
      </c>
      <c r="BH1501" s="250">
        <f t="shared" si="778"/>
        <v>0</v>
      </c>
      <c r="BI1501" s="250">
        <f t="shared" si="778"/>
        <v>0</v>
      </c>
      <c r="BJ1501" s="250"/>
      <c r="BK1501" s="250"/>
      <c r="BL1501" s="250"/>
      <c r="BM1501" s="250"/>
      <c r="BN1501" s="250"/>
    </row>
    <row r="1502" spans="1:66" ht="15.75" outlineLevel="1">
      <c r="A1502" s="418">
        <f>ROW()</f>
        <v>1502</v>
      </c>
      <c r="B1502" s="4" t="s">
        <v>37</v>
      </c>
      <c r="C1502" s="237"/>
      <c r="D1502" s="16"/>
      <c r="E1502" s="235"/>
      <c r="F1502" s="235"/>
      <c r="G1502" s="235"/>
      <c r="H1502" s="235"/>
      <c r="I1502" s="235"/>
      <c r="J1502" s="235"/>
      <c r="K1502" s="235"/>
      <c r="L1502" s="235"/>
      <c r="M1502" s="235"/>
      <c r="N1502" s="235"/>
      <c r="O1502" s="235"/>
      <c r="P1502" s="235"/>
      <c r="Q1502" s="235"/>
      <c r="R1502" s="235"/>
      <c r="S1502" s="235"/>
      <c r="T1502" s="235"/>
      <c r="U1502" s="235"/>
      <c r="V1502" s="235"/>
      <c r="W1502" s="235"/>
      <c r="X1502" s="235"/>
      <c r="Y1502" s="235"/>
      <c r="Z1502" s="235"/>
      <c r="AA1502" s="235"/>
      <c r="AB1502" s="235"/>
      <c r="AC1502" s="235"/>
      <c r="AD1502" s="235"/>
      <c r="AE1502" s="235"/>
      <c r="AF1502" s="235"/>
      <c r="AG1502" s="235"/>
      <c r="AH1502" s="235"/>
      <c r="AI1502" s="235"/>
      <c r="AJ1502" s="235"/>
      <c r="AK1502" s="235"/>
      <c r="AL1502" s="235"/>
      <c r="AM1502" s="235"/>
      <c r="AN1502" s="235"/>
      <c r="AO1502" s="235"/>
      <c r="AP1502" s="235"/>
      <c r="AQ1502" s="235"/>
      <c r="AR1502" s="235"/>
      <c r="AS1502" s="235"/>
      <c r="AT1502" s="235"/>
      <c r="AU1502" s="235"/>
      <c r="AV1502" s="236"/>
      <c r="AW1502" s="236"/>
      <c r="AX1502" s="236"/>
      <c r="AY1502" s="236"/>
      <c r="AZ1502" s="250">
        <f t="shared" si="773"/>
        <v>4.4266547251675156E-2</v>
      </c>
      <c r="BA1502" s="250">
        <f t="shared" si="773"/>
        <v>4.4266547251675156E-2</v>
      </c>
      <c r="BB1502" s="250">
        <f t="shared" si="773"/>
        <v>4.4266547251675156E-2</v>
      </c>
      <c r="BC1502" s="250">
        <f t="shared" si="773"/>
        <v>3.3199910438756371E-2</v>
      </c>
      <c r="BD1502" s="250">
        <f t="shared" si="773"/>
        <v>0</v>
      </c>
      <c r="BE1502" s="250">
        <f t="shared" si="774"/>
        <v>1.2415207629120602E-17</v>
      </c>
      <c r="BF1502" s="250">
        <f t="shared" ref="BF1502:BI1502" si="779">BF660*$BC$19</f>
        <v>0</v>
      </c>
      <c r="BG1502" s="250">
        <f t="shared" si="779"/>
        <v>0</v>
      </c>
      <c r="BH1502" s="250">
        <f t="shared" si="779"/>
        <v>0</v>
      </c>
      <c r="BI1502" s="250">
        <f t="shared" si="779"/>
        <v>0</v>
      </c>
      <c r="BJ1502" s="250"/>
      <c r="BK1502" s="250"/>
      <c r="BL1502" s="250"/>
      <c r="BM1502" s="250"/>
      <c r="BN1502" s="250"/>
    </row>
    <row r="1503" spans="1:66" ht="15.75" outlineLevel="1">
      <c r="A1503" s="418">
        <f>ROW()</f>
        <v>1503</v>
      </c>
      <c r="B1503" s="4" t="s">
        <v>38</v>
      </c>
      <c r="C1503" s="237"/>
      <c r="D1503" s="16"/>
      <c r="E1503" s="235"/>
      <c r="F1503" s="235"/>
      <c r="G1503" s="235"/>
      <c r="H1503" s="235"/>
      <c r="I1503" s="235"/>
      <c r="J1503" s="235"/>
      <c r="K1503" s="235"/>
      <c r="L1503" s="235"/>
      <c r="M1503" s="235"/>
      <c r="N1503" s="235"/>
      <c r="O1503" s="235"/>
      <c r="P1503" s="235"/>
      <c r="Q1503" s="235"/>
      <c r="R1503" s="235"/>
      <c r="S1503" s="235"/>
      <c r="T1503" s="235"/>
      <c r="U1503" s="235"/>
      <c r="V1503" s="235"/>
      <c r="W1503" s="235"/>
      <c r="X1503" s="235"/>
      <c r="Y1503" s="235"/>
      <c r="Z1503" s="235"/>
      <c r="AA1503" s="235"/>
      <c r="AB1503" s="235"/>
      <c r="AC1503" s="235"/>
      <c r="AD1503" s="235"/>
      <c r="AE1503" s="235"/>
      <c r="AF1503" s="235"/>
      <c r="AG1503" s="235"/>
      <c r="AH1503" s="235"/>
      <c r="AI1503" s="235"/>
      <c r="AJ1503" s="235"/>
      <c r="AK1503" s="235"/>
      <c r="AL1503" s="235"/>
      <c r="AM1503" s="235"/>
      <c r="AN1503" s="235"/>
      <c r="AO1503" s="235"/>
      <c r="AP1503" s="235"/>
      <c r="AQ1503" s="235"/>
      <c r="AR1503" s="235"/>
      <c r="AS1503" s="235"/>
      <c r="AT1503" s="235"/>
      <c r="AU1503" s="235"/>
      <c r="AV1503" s="236"/>
      <c r="AW1503" s="236"/>
      <c r="AX1503" s="236"/>
      <c r="AY1503" s="236"/>
      <c r="AZ1503" s="250">
        <f t="shared" si="773"/>
        <v>1.7414671669793613E-4</v>
      </c>
      <c r="BA1503" s="250">
        <f t="shared" si="773"/>
        <v>1.7414671669793613E-4</v>
      </c>
      <c r="BB1503" s="250">
        <f t="shared" si="773"/>
        <v>1.7414671669793613E-4</v>
      </c>
      <c r="BC1503" s="250">
        <f t="shared" si="773"/>
        <v>1.7414671669793613E-4</v>
      </c>
      <c r="BD1503" s="250">
        <f t="shared" si="773"/>
        <v>1.7414671669793613E-4</v>
      </c>
      <c r="BE1503" s="250">
        <f t="shared" si="774"/>
        <v>1.7414671669793624E-4</v>
      </c>
      <c r="BF1503" s="250">
        <f t="shared" ref="BF1503:BI1503" si="780">BF661*$BC$19</f>
        <v>1.7414671669793624E-4</v>
      </c>
      <c r="BG1503" s="250">
        <f t="shared" si="780"/>
        <v>1.7414671669793626E-4</v>
      </c>
      <c r="BH1503" s="250">
        <f t="shared" si="780"/>
        <v>1.3061003752345217E-4</v>
      </c>
      <c r="BI1503" s="250">
        <f t="shared" si="780"/>
        <v>0</v>
      </c>
      <c r="BJ1503" s="250"/>
      <c r="BK1503" s="250"/>
      <c r="BL1503" s="250"/>
      <c r="BM1503" s="250"/>
      <c r="BN1503" s="250"/>
    </row>
    <row r="1504" spans="1:66" ht="15.75" outlineLevel="1">
      <c r="A1504" s="418">
        <f>ROW()</f>
        <v>1504</v>
      </c>
      <c r="B1504" s="4" t="s">
        <v>39</v>
      </c>
      <c r="C1504" s="237"/>
      <c r="D1504" s="16"/>
      <c r="E1504" s="235"/>
      <c r="F1504" s="235"/>
      <c r="G1504" s="235"/>
      <c r="H1504" s="235"/>
      <c r="I1504" s="235"/>
      <c r="J1504" s="235"/>
      <c r="K1504" s="235"/>
      <c r="L1504" s="235"/>
      <c r="M1504" s="235"/>
      <c r="N1504" s="235"/>
      <c r="O1504" s="235"/>
      <c r="P1504" s="235"/>
      <c r="Q1504" s="235"/>
      <c r="R1504" s="235"/>
      <c r="S1504" s="235"/>
      <c r="T1504" s="235"/>
      <c r="U1504" s="235"/>
      <c r="V1504" s="235"/>
      <c r="W1504" s="235"/>
      <c r="X1504" s="235"/>
      <c r="Y1504" s="235"/>
      <c r="Z1504" s="235"/>
      <c r="AA1504" s="235"/>
      <c r="AB1504" s="235"/>
      <c r="AC1504" s="235"/>
      <c r="AD1504" s="235"/>
      <c r="AE1504" s="235"/>
      <c r="AF1504" s="235"/>
      <c r="AG1504" s="235"/>
      <c r="AH1504" s="235"/>
      <c r="AI1504" s="235"/>
      <c r="AJ1504" s="235"/>
      <c r="AK1504" s="235"/>
      <c r="AL1504" s="235"/>
      <c r="AM1504" s="235"/>
      <c r="AN1504" s="235"/>
      <c r="AO1504" s="235"/>
      <c r="AP1504" s="235"/>
      <c r="AQ1504" s="235"/>
      <c r="AR1504" s="235"/>
      <c r="AS1504" s="235"/>
      <c r="AT1504" s="235"/>
      <c r="AU1504" s="235"/>
      <c r="AV1504" s="236"/>
      <c r="AW1504" s="236"/>
      <c r="AX1504" s="236"/>
      <c r="AY1504" s="236"/>
      <c r="AZ1504" s="250">
        <f t="shared" si="773"/>
        <v>3.2063921239236054E-4</v>
      </c>
      <c r="BA1504" s="250">
        <f t="shared" si="773"/>
        <v>3.2063921239236054E-4</v>
      </c>
      <c r="BB1504" s="250">
        <f t="shared" si="773"/>
        <v>3.2063921239236054E-4</v>
      </c>
      <c r="BC1504" s="250">
        <f t="shared" si="773"/>
        <v>3.2063921239236054E-4</v>
      </c>
      <c r="BD1504" s="250">
        <f t="shared" si="773"/>
        <v>3.2063921239236054E-4</v>
      </c>
      <c r="BE1504" s="250">
        <f t="shared" si="774"/>
        <v>3.2063921239236049E-4</v>
      </c>
      <c r="BF1504" s="250">
        <f t="shared" ref="BF1504:BI1504" si="781">BF662*$BC$19</f>
        <v>3.2063921239236049E-4</v>
      </c>
      <c r="BG1504" s="250">
        <f t="shared" si="781"/>
        <v>3.2063921239236054E-4</v>
      </c>
      <c r="BH1504" s="250">
        <f t="shared" si="781"/>
        <v>3.2063921239236049E-4</v>
      </c>
      <c r="BI1504" s="250">
        <f t="shared" si="781"/>
        <v>3.2063921239236054E-4</v>
      </c>
      <c r="BJ1504" s="250"/>
      <c r="BK1504" s="250"/>
      <c r="BL1504" s="250"/>
      <c r="BM1504" s="250"/>
      <c r="BN1504" s="250"/>
    </row>
    <row r="1505" spans="1:66" ht="15.75" outlineLevel="1">
      <c r="A1505" s="418">
        <f>ROW()</f>
        <v>1505</v>
      </c>
      <c r="B1505" s="4" t="s">
        <v>40</v>
      </c>
      <c r="C1505" s="237"/>
      <c r="D1505" s="16"/>
      <c r="E1505" s="235"/>
      <c r="F1505" s="235"/>
      <c r="G1505" s="235"/>
      <c r="H1505" s="235"/>
      <c r="I1505" s="235"/>
      <c r="J1505" s="235"/>
      <c r="K1505" s="235"/>
      <c r="L1505" s="235"/>
      <c r="M1505" s="235"/>
      <c r="N1505" s="235"/>
      <c r="O1505" s="235"/>
      <c r="P1505" s="235"/>
      <c r="Q1505" s="235"/>
      <c r="R1505" s="235"/>
      <c r="S1505" s="235"/>
      <c r="T1505" s="235"/>
      <c r="U1505" s="235"/>
      <c r="V1505" s="235"/>
      <c r="W1505" s="235"/>
      <c r="X1505" s="235"/>
      <c r="Y1505" s="235"/>
      <c r="Z1505" s="235"/>
      <c r="AA1505" s="235"/>
      <c r="AB1505" s="235"/>
      <c r="AC1505" s="235"/>
      <c r="AD1505" s="235"/>
      <c r="AE1505" s="235"/>
      <c r="AF1505" s="235"/>
      <c r="AG1505" s="235"/>
      <c r="AH1505" s="235"/>
      <c r="AI1505" s="235"/>
      <c r="AJ1505" s="235"/>
      <c r="AK1505" s="235"/>
      <c r="AL1505" s="235"/>
      <c r="AM1505" s="235"/>
      <c r="AN1505" s="235"/>
      <c r="AO1505" s="235"/>
      <c r="AP1505" s="235"/>
      <c r="AQ1505" s="235"/>
      <c r="AR1505" s="235"/>
      <c r="AS1505" s="235"/>
      <c r="AT1505" s="235"/>
      <c r="AU1505" s="235"/>
      <c r="AV1505" s="236"/>
      <c r="AW1505" s="236"/>
      <c r="AX1505" s="236"/>
      <c r="AY1505" s="236"/>
      <c r="AZ1505" s="250">
        <f t="shared" si="773"/>
        <v>8.6794373411953679E-4</v>
      </c>
      <c r="BA1505" s="250">
        <f t="shared" si="773"/>
        <v>8.6794373411953679E-4</v>
      </c>
      <c r="BB1505" s="250">
        <f t="shared" si="773"/>
        <v>8.679437341195369E-4</v>
      </c>
      <c r="BC1505" s="250">
        <f t="shared" si="773"/>
        <v>6.5095780058965259E-4</v>
      </c>
      <c r="BD1505" s="250">
        <f t="shared" si="773"/>
        <v>0</v>
      </c>
      <c r="BE1505" s="250">
        <f t="shared" si="774"/>
        <v>1.2932507947000627E-19</v>
      </c>
      <c r="BF1505" s="250">
        <f t="shared" ref="BF1505:BI1505" si="782">BF663*$BC$19</f>
        <v>0</v>
      </c>
      <c r="BG1505" s="250">
        <f t="shared" si="782"/>
        <v>0</v>
      </c>
      <c r="BH1505" s="250">
        <f t="shared" si="782"/>
        <v>0</v>
      </c>
      <c r="BI1505" s="250">
        <f t="shared" si="782"/>
        <v>0</v>
      </c>
      <c r="BJ1505" s="250"/>
      <c r="BK1505" s="250"/>
      <c r="BL1505" s="250"/>
      <c r="BM1505" s="250"/>
      <c r="BN1505" s="250"/>
    </row>
    <row r="1506" spans="1:66" ht="15.75" outlineLevel="1">
      <c r="A1506" s="418">
        <f>ROW()</f>
        <v>1506</v>
      </c>
      <c r="B1506" s="4" t="s">
        <v>306</v>
      </c>
      <c r="C1506" s="237"/>
      <c r="D1506" s="16"/>
      <c r="E1506" s="235"/>
      <c r="F1506" s="235"/>
      <c r="G1506" s="235"/>
      <c r="H1506" s="235"/>
      <c r="I1506" s="235"/>
      <c r="J1506" s="235"/>
      <c r="K1506" s="235"/>
      <c r="L1506" s="235"/>
      <c r="M1506" s="235"/>
      <c r="N1506" s="235"/>
      <c r="O1506" s="235"/>
      <c r="P1506" s="235"/>
      <c r="Q1506" s="235"/>
      <c r="R1506" s="235"/>
      <c r="S1506" s="235"/>
      <c r="T1506" s="235"/>
      <c r="U1506" s="235"/>
      <c r="V1506" s="235"/>
      <c r="W1506" s="235"/>
      <c r="X1506" s="235"/>
      <c r="Y1506" s="235"/>
      <c r="Z1506" s="235"/>
      <c r="AA1506" s="235"/>
      <c r="AB1506" s="235"/>
      <c r="AC1506" s="235"/>
      <c r="AD1506" s="235"/>
      <c r="AE1506" s="235"/>
      <c r="AF1506" s="235"/>
      <c r="AG1506" s="235"/>
      <c r="AH1506" s="235"/>
      <c r="AI1506" s="235"/>
      <c r="AJ1506" s="235"/>
      <c r="AK1506" s="235"/>
      <c r="AL1506" s="235"/>
      <c r="AM1506" s="235"/>
      <c r="AN1506" s="235"/>
      <c r="AO1506" s="235"/>
      <c r="AP1506" s="235"/>
      <c r="AQ1506" s="235"/>
      <c r="AR1506" s="235"/>
      <c r="AS1506" s="235"/>
      <c r="AT1506" s="235"/>
      <c r="AU1506" s="235"/>
      <c r="AV1506" s="236"/>
      <c r="AW1506" s="236"/>
      <c r="AX1506" s="236"/>
      <c r="AY1506" s="236"/>
      <c r="AZ1506" s="250">
        <f t="shared" si="773"/>
        <v>0</v>
      </c>
      <c r="BA1506" s="250">
        <f t="shared" si="773"/>
        <v>0</v>
      </c>
      <c r="BB1506" s="250">
        <f t="shared" si="773"/>
        <v>0</v>
      </c>
      <c r="BC1506" s="250">
        <f t="shared" si="773"/>
        <v>0</v>
      </c>
      <c r="BD1506" s="250">
        <f t="shared" si="773"/>
        <v>0</v>
      </c>
      <c r="BE1506" s="250">
        <f t="shared" si="774"/>
        <v>0</v>
      </c>
      <c r="BF1506" s="250">
        <f t="shared" ref="BF1506:BI1506" si="783">BF664*$BC$19</f>
        <v>0</v>
      </c>
      <c r="BG1506" s="250">
        <f t="shared" si="783"/>
        <v>0</v>
      </c>
      <c r="BH1506" s="250">
        <f t="shared" si="783"/>
        <v>0</v>
      </c>
      <c r="BI1506" s="250">
        <f t="shared" si="783"/>
        <v>0</v>
      </c>
      <c r="BJ1506" s="250"/>
      <c r="BK1506" s="250"/>
      <c r="BL1506" s="250"/>
      <c r="BM1506" s="250"/>
      <c r="BN1506" s="250"/>
    </row>
    <row r="1507" spans="1:66" ht="15.75" outlineLevel="1">
      <c r="A1507" s="418">
        <f>ROW()</f>
        <v>1507</v>
      </c>
      <c r="B1507" s="4" t="s">
        <v>256</v>
      </c>
      <c r="C1507" s="237"/>
      <c r="D1507" s="16"/>
      <c r="E1507" s="235"/>
      <c r="F1507" s="235"/>
      <c r="G1507" s="235"/>
      <c r="H1507" s="235"/>
      <c r="I1507" s="235"/>
      <c r="J1507" s="235"/>
      <c r="K1507" s="235"/>
      <c r="L1507" s="235"/>
      <c r="M1507" s="235"/>
      <c r="N1507" s="235"/>
      <c r="O1507" s="235"/>
      <c r="P1507" s="235"/>
      <c r="Q1507" s="235"/>
      <c r="R1507" s="235"/>
      <c r="S1507" s="235"/>
      <c r="T1507" s="235"/>
      <c r="U1507" s="235"/>
      <c r="V1507" s="235"/>
      <c r="W1507" s="235"/>
      <c r="X1507" s="235"/>
      <c r="Y1507" s="235"/>
      <c r="Z1507" s="235"/>
      <c r="AA1507" s="235"/>
      <c r="AB1507" s="235"/>
      <c r="AC1507" s="235"/>
      <c r="AD1507" s="235"/>
      <c r="AE1507" s="235"/>
      <c r="AF1507" s="235"/>
      <c r="AG1507" s="235"/>
      <c r="AH1507" s="235"/>
      <c r="AI1507" s="235"/>
      <c r="AJ1507" s="235"/>
      <c r="AK1507" s="235"/>
      <c r="AL1507" s="235"/>
      <c r="AM1507" s="235"/>
      <c r="AN1507" s="235"/>
      <c r="AO1507" s="235"/>
      <c r="AP1507" s="235"/>
      <c r="AQ1507" s="235"/>
      <c r="AR1507" s="235"/>
      <c r="AS1507" s="235"/>
      <c r="AT1507" s="235"/>
      <c r="AU1507" s="235"/>
      <c r="AV1507" s="236"/>
      <c r="AW1507" s="236"/>
      <c r="AX1507" s="236"/>
      <c r="AY1507" s="236"/>
      <c r="AZ1507" s="250">
        <f t="shared" si="773"/>
        <v>0</v>
      </c>
      <c r="BA1507" s="250">
        <f t="shared" si="773"/>
        <v>0</v>
      </c>
      <c r="BB1507" s="250">
        <f t="shared" si="773"/>
        <v>0</v>
      </c>
      <c r="BC1507" s="250">
        <f t="shared" si="773"/>
        <v>0</v>
      </c>
      <c r="BD1507" s="250">
        <f t="shared" si="773"/>
        <v>0</v>
      </c>
      <c r="BE1507" s="250">
        <f t="shared" si="774"/>
        <v>0</v>
      </c>
      <c r="BF1507" s="250">
        <f t="shared" ref="BF1507:BI1507" si="784">BF665*$BC$19</f>
        <v>0</v>
      </c>
      <c r="BG1507" s="250">
        <f t="shared" si="784"/>
        <v>0</v>
      </c>
      <c r="BH1507" s="250">
        <f t="shared" si="784"/>
        <v>0</v>
      </c>
      <c r="BI1507" s="250">
        <f t="shared" si="784"/>
        <v>0</v>
      </c>
      <c r="BJ1507" s="250"/>
      <c r="BK1507" s="250"/>
      <c r="BL1507" s="250"/>
      <c r="BM1507" s="250"/>
      <c r="BN1507" s="250"/>
    </row>
    <row r="1508" spans="1:66" ht="15.75" outlineLevel="1">
      <c r="A1508" s="418">
        <f>ROW()</f>
        <v>1508</v>
      </c>
      <c r="B1508" s="4" t="s">
        <v>460</v>
      </c>
      <c r="C1508" s="237"/>
      <c r="D1508" s="16"/>
      <c r="E1508" s="235"/>
      <c r="F1508" s="235"/>
      <c r="G1508" s="235"/>
      <c r="H1508" s="235"/>
      <c r="I1508" s="235"/>
      <c r="J1508" s="235"/>
      <c r="K1508" s="235"/>
      <c r="L1508" s="235"/>
      <c r="M1508" s="235"/>
      <c r="N1508" s="235"/>
      <c r="O1508" s="235"/>
      <c r="P1508" s="235"/>
      <c r="Q1508" s="235"/>
      <c r="R1508" s="235"/>
      <c r="S1508" s="235"/>
      <c r="T1508" s="235"/>
      <c r="U1508" s="235"/>
      <c r="V1508" s="235"/>
      <c r="W1508" s="235"/>
      <c r="X1508" s="235"/>
      <c r="Y1508" s="235"/>
      <c r="Z1508" s="235"/>
      <c r="AA1508" s="235"/>
      <c r="AB1508" s="235"/>
      <c r="AC1508" s="235"/>
      <c r="AD1508" s="235"/>
      <c r="AE1508" s="235"/>
      <c r="AF1508" s="235"/>
      <c r="AG1508" s="235"/>
      <c r="AH1508" s="235"/>
      <c r="AI1508" s="235"/>
      <c r="AJ1508" s="235"/>
      <c r="AK1508" s="235"/>
      <c r="AL1508" s="235"/>
      <c r="AM1508" s="235"/>
      <c r="AN1508" s="235"/>
      <c r="AO1508" s="235"/>
      <c r="AP1508" s="235"/>
      <c r="AQ1508" s="235"/>
      <c r="AR1508" s="235"/>
      <c r="AS1508" s="235"/>
      <c r="AT1508" s="235"/>
      <c r="AU1508" s="235"/>
      <c r="AV1508" s="236"/>
      <c r="AW1508" s="236"/>
      <c r="AX1508" s="236"/>
      <c r="AY1508" s="236"/>
      <c r="AZ1508" s="250">
        <f t="shared" ref="AZ1508:BD1508" si="785">AZ666*$AY$19</f>
        <v>0</v>
      </c>
      <c r="BA1508" s="250">
        <f t="shared" si="785"/>
        <v>0</v>
      </c>
      <c r="BB1508" s="250">
        <f t="shared" si="785"/>
        <v>0</v>
      </c>
      <c r="BC1508" s="250">
        <f t="shared" si="785"/>
        <v>0</v>
      </c>
      <c r="BD1508" s="250">
        <f t="shared" si="785"/>
        <v>0</v>
      </c>
      <c r="BE1508" s="250">
        <f t="shared" si="774"/>
        <v>0</v>
      </c>
      <c r="BF1508" s="250">
        <f t="shared" ref="BF1508:BI1508" si="786">BF666*$BC$19</f>
        <v>0</v>
      </c>
      <c r="BG1508" s="250">
        <f t="shared" si="786"/>
        <v>0</v>
      </c>
      <c r="BH1508" s="250">
        <f t="shared" si="786"/>
        <v>0</v>
      </c>
      <c r="BI1508" s="250">
        <f t="shared" si="786"/>
        <v>0</v>
      </c>
      <c r="BJ1508" s="250"/>
      <c r="BK1508" s="250"/>
      <c r="BL1508" s="250"/>
      <c r="BM1508" s="250"/>
      <c r="BN1508" s="250"/>
    </row>
    <row r="1509" spans="1:66" ht="15.75" outlineLevel="1">
      <c r="A1509" s="418">
        <f>ROW()</f>
        <v>1509</v>
      </c>
      <c r="B1509" s="4" t="s">
        <v>461</v>
      </c>
      <c r="C1509" s="237"/>
      <c r="D1509" s="16"/>
      <c r="E1509" s="235"/>
      <c r="F1509" s="235"/>
      <c r="G1509" s="235"/>
      <c r="H1509" s="235"/>
      <c r="I1509" s="235"/>
      <c r="J1509" s="235"/>
      <c r="K1509" s="235"/>
      <c r="L1509" s="235"/>
      <c r="M1509" s="235"/>
      <c r="N1509" s="235"/>
      <c r="O1509" s="235"/>
      <c r="P1509" s="235"/>
      <c r="Q1509" s="235"/>
      <c r="R1509" s="235"/>
      <c r="S1509" s="235"/>
      <c r="T1509" s="235"/>
      <c r="U1509" s="235"/>
      <c r="V1509" s="235"/>
      <c r="W1509" s="235"/>
      <c r="X1509" s="235"/>
      <c r="Y1509" s="235"/>
      <c r="Z1509" s="235"/>
      <c r="AA1509" s="235"/>
      <c r="AB1509" s="235"/>
      <c r="AC1509" s="235"/>
      <c r="AD1509" s="235"/>
      <c r="AE1509" s="235"/>
      <c r="AF1509" s="235"/>
      <c r="AG1509" s="235"/>
      <c r="AH1509" s="235"/>
      <c r="AI1509" s="235"/>
      <c r="AJ1509" s="235"/>
      <c r="AK1509" s="235"/>
      <c r="AL1509" s="235"/>
      <c r="AM1509" s="235"/>
      <c r="AN1509" s="235"/>
      <c r="AO1509" s="235"/>
      <c r="AP1509" s="235"/>
      <c r="AQ1509" s="235"/>
      <c r="AR1509" s="235"/>
      <c r="AS1509" s="235"/>
      <c r="AT1509" s="235"/>
      <c r="AU1509" s="235"/>
      <c r="AV1509" s="236"/>
      <c r="AW1509" s="236"/>
      <c r="AX1509" s="236"/>
      <c r="AY1509" s="236"/>
      <c r="AZ1509" s="250">
        <f t="shared" ref="AZ1509:BD1509" si="787">AZ667*$AY$19</f>
        <v>0</v>
      </c>
      <c r="BA1509" s="250">
        <f t="shared" si="787"/>
        <v>0</v>
      </c>
      <c r="BB1509" s="250">
        <f t="shared" si="787"/>
        <v>0</v>
      </c>
      <c r="BC1509" s="250">
        <f t="shared" si="787"/>
        <v>0</v>
      </c>
      <c r="BD1509" s="250">
        <f t="shared" si="787"/>
        <v>0</v>
      </c>
      <c r="BE1509" s="250">
        <f t="shared" si="774"/>
        <v>0</v>
      </c>
      <c r="BF1509" s="250">
        <f t="shared" ref="BF1509:BI1509" si="788">BF667*$BC$19</f>
        <v>0</v>
      </c>
      <c r="BG1509" s="250">
        <f t="shared" si="788"/>
        <v>0</v>
      </c>
      <c r="BH1509" s="250">
        <f t="shared" si="788"/>
        <v>0</v>
      </c>
      <c r="BI1509" s="250">
        <f t="shared" si="788"/>
        <v>0</v>
      </c>
      <c r="BJ1509" s="250"/>
      <c r="BK1509" s="250"/>
      <c r="BL1509" s="250"/>
      <c r="BM1509" s="250"/>
      <c r="BN1509" s="250"/>
    </row>
    <row r="1510" spans="1:66" ht="15.75" outlineLevel="1">
      <c r="A1510" s="418">
        <f>ROW()</f>
        <v>1510</v>
      </c>
      <c r="B1510" s="4" t="s">
        <v>462</v>
      </c>
      <c r="C1510" s="237"/>
      <c r="D1510" s="16"/>
      <c r="E1510" s="235"/>
      <c r="F1510" s="235"/>
      <c r="G1510" s="235"/>
      <c r="H1510" s="235"/>
      <c r="I1510" s="235"/>
      <c r="J1510" s="235"/>
      <c r="K1510" s="235"/>
      <c r="L1510" s="235"/>
      <c r="M1510" s="235"/>
      <c r="N1510" s="235"/>
      <c r="O1510" s="235"/>
      <c r="P1510" s="235"/>
      <c r="Q1510" s="235"/>
      <c r="R1510" s="235"/>
      <c r="S1510" s="235"/>
      <c r="T1510" s="235"/>
      <c r="U1510" s="235"/>
      <c r="V1510" s="235"/>
      <c r="W1510" s="235"/>
      <c r="X1510" s="235"/>
      <c r="Y1510" s="235"/>
      <c r="Z1510" s="235"/>
      <c r="AA1510" s="235"/>
      <c r="AB1510" s="235"/>
      <c r="AC1510" s="235"/>
      <c r="AD1510" s="235"/>
      <c r="AE1510" s="235"/>
      <c r="AF1510" s="235"/>
      <c r="AG1510" s="235"/>
      <c r="AH1510" s="235"/>
      <c r="AI1510" s="235"/>
      <c r="AJ1510" s="235"/>
      <c r="AK1510" s="235"/>
      <c r="AL1510" s="235"/>
      <c r="AM1510" s="235"/>
      <c r="AN1510" s="235"/>
      <c r="AO1510" s="235"/>
      <c r="AP1510" s="235"/>
      <c r="AQ1510" s="235"/>
      <c r="AR1510" s="235"/>
      <c r="AS1510" s="235"/>
      <c r="AT1510" s="235"/>
      <c r="AU1510" s="235"/>
      <c r="AV1510" s="236"/>
      <c r="AW1510" s="236"/>
      <c r="AX1510" s="236"/>
      <c r="AY1510" s="236"/>
      <c r="AZ1510" s="250">
        <f t="shared" ref="AZ1510:BD1510" si="789">AZ668*$AY$19</f>
        <v>0</v>
      </c>
      <c r="BA1510" s="250">
        <f t="shared" si="789"/>
        <v>0</v>
      </c>
      <c r="BB1510" s="250">
        <f t="shared" si="789"/>
        <v>0</v>
      </c>
      <c r="BC1510" s="250">
        <f t="shared" si="789"/>
        <v>0</v>
      </c>
      <c r="BD1510" s="250">
        <f t="shared" si="789"/>
        <v>0</v>
      </c>
      <c r="BE1510" s="250">
        <f t="shared" si="774"/>
        <v>0</v>
      </c>
      <c r="BF1510" s="250">
        <f t="shared" ref="BF1510:BI1510" si="790">BF668*$BC$19</f>
        <v>0</v>
      </c>
      <c r="BG1510" s="250">
        <f t="shared" si="790"/>
        <v>0</v>
      </c>
      <c r="BH1510" s="250">
        <f t="shared" si="790"/>
        <v>0</v>
      </c>
      <c r="BI1510" s="250">
        <f t="shared" si="790"/>
        <v>0</v>
      </c>
      <c r="BJ1510" s="250"/>
      <c r="BK1510" s="250"/>
      <c r="BL1510" s="250"/>
      <c r="BM1510" s="250"/>
      <c r="BN1510" s="250"/>
    </row>
    <row r="1511" spans="1:66" ht="15.75" outlineLevel="1">
      <c r="A1511" s="418">
        <f>ROW()</f>
        <v>1511</v>
      </c>
      <c r="B1511" s="4" t="s">
        <v>0</v>
      </c>
      <c r="C1511" s="239"/>
      <c r="D1511" s="16"/>
      <c r="E1511" s="235"/>
      <c r="F1511" s="235"/>
      <c r="G1511" s="235"/>
      <c r="H1511" s="235"/>
      <c r="I1511" s="235"/>
      <c r="J1511" s="235"/>
      <c r="K1511" s="235"/>
      <c r="L1511" s="235"/>
      <c r="M1511" s="235"/>
      <c r="N1511" s="235"/>
      <c r="O1511" s="235"/>
      <c r="P1511" s="235"/>
      <c r="Q1511" s="235"/>
      <c r="R1511" s="235"/>
      <c r="S1511" s="235"/>
      <c r="T1511" s="235"/>
      <c r="U1511" s="235"/>
      <c r="V1511" s="235"/>
      <c r="W1511" s="235"/>
      <c r="X1511" s="235"/>
      <c r="Y1511" s="235"/>
      <c r="Z1511" s="235"/>
      <c r="AA1511" s="235"/>
      <c r="AB1511" s="235"/>
      <c r="AC1511" s="235"/>
      <c r="AD1511" s="235"/>
      <c r="AE1511" s="235"/>
      <c r="AF1511" s="235"/>
      <c r="AG1511" s="235"/>
      <c r="AH1511" s="235"/>
      <c r="AI1511" s="235"/>
      <c r="AJ1511" s="235"/>
      <c r="AK1511" s="235"/>
      <c r="AL1511" s="235"/>
      <c r="AM1511" s="235"/>
      <c r="AN1511" s="235"/>
      <c r="AO1511" s="235"/>
      <c r="AP1511" s="235"/>
      <c r="AQ1511" s="235"/>
      <c r="AR1511" s="235"/>
      <c r="AS1511" s="235"/>
      <c r="AT1511" s="235"/>
      <c r="AU1511" s="235"/>
      <c r="AV1511" s="236"/>
      <c r="AW1511" s="236"/>
      <c r="AX1511" s="236"/>
      <c r="AY1511" s="236"/>
      <c r="AZ1511" s="250">
        <f>AZ669*$AY$19</f>
        <v>4.7634697141882607E-2</v>
      </c>
      <c r="BA1511" s="250">
        <f>BA669*$AY$19</f>
        <v>4.7634697141882607E-2</v>
      </c>
      <c r="BB1511" s="250">
        <f>BB669*$AY$19</f>
        <v>4.7634697141882607E-2</v>
      </c>
      <c r="BC1511" s="250">
        <f>BC669*$AY$19</f>
        <v>3.6351074395433926E-2</v>
      </c>
      <c r="BD1511" s="250">
        <f>BD669*$AY$19</f>
        <v>2.5002061560879E-3</v>
      </c>
      <c r="BE1511" s="250">
        <f t="shared" si="774"/>
        <v>2.5002061560879135E-3</v>
      </c>
      <c r="BF1511" s="250">
        <f t="shared" ref="BF1511:BI1511" si="791">BF669*$BC$19</f>
        <v>2.5002061560879013E-3</v>
      </c>
      <c r="BG1511" s="250">
        <f t="shared" si="791"/>
        <v>2.5002061560879013E-3</v>
      </c>
      <c r="BH1511" s="250">
        <f t="shared" si="791"/>
        <v>2.4566694769134175E-3</v>
      </c>
      <c r="BI1511" s="250">
        <f t="shared" si="791"/>
        <v>2.3260594393899651E-3</v>
      </c>
      <c r="BJ1511" s="250"/>
      <c r="BK1511" s="250"/>
      <c r="BL1511" s="250"/>
      <c r="BM1511" s="250"/>
      <c r="BN1511" s="250"/>
    </row>
    <row r="1512" spans="1:66" ht="15.75" outlineLevel="1">
      <c r="A1512" s="418">
        <f>ROW()</f>
        <v>1512</v>
      </c>
      <c r="B1512" s="87">
        <v>39813</v>
      </c>
      <c r="C1512" s="4" t="s">
        <v>9</v>
      </c>
      <c r="D1512" s="16"/>
      <c r="E1512" s="235"/>
      <c r="F1512" s="235"/>
      <c r="G1512" s="235"/>
      <c r="H1512" s="235"/>
      <c r="I1512" s="235"/>
      <c r="J1512" s="235"/>
      <c r="K1512" s="235"/>
      <c r="L1512" s="235"/>
      <c r="M1512" s="235"/>
      <c r="N1512" s="235"/>
      <c r="O1512" s="235"/>
      <c r="P1512" s="235"/>
      <c r="Q1512" s="235"/>
      <c r="R1512" s="235"/>
      <c r="S1512" s="235"/>
      <c r="T1512" s="235"/>
      <c r="U1512" s="235"/>
      <c r="V1512" s="235"/>
      <c r="W1512" s="235"/>
      <c r="X1512" s="235"/>
      <c r="Y1512" s="235"/>
      <c r="Z1512" s="235"/>
      <c r="AA1512" s="235"/>
      <c r="AB1512" s="235"/>
      <c r="AC1512" s="235"/>
      <c r="AD1512" s="235"/>
      <c r="AE1512" s="235"/>
      <c r="AF1512" s="235"/>
      <c r="AG1512" s="235"/>
      <c r="AH1512" s="235"/>
      <c r="AI1512" s="235"/>
      <c r="AJ1512" s="235"/>
      <c r="AK1512" s="235"/>
      <c r="AL1512" s="235"/>
      <c r="AM1512" s="235"/>
      <c r="AN1512" s="235"/>
      <c r="AO1512" s="235"/>
      <c r="AP1512" s="235"/>
      <c r="AQ1512" s="235"/>
      <c r="AR1512" s="235"/>
      <c r="AS1512" s="235"/>
      <c r="AT1512" s="235"/>
      <c r="AU1512" s="235"/>
      <c r="AV1512" s="236"/>
      <c r="AW1512" s="236"/>
      <c r="AX1512" s="236"/>
      <c r="AY1512" s="236"/>
      <c r="AZ1512" s="252"/>
      <c r="BA1512" s="252"/>
      <c r="BB1512" s="252"/>
      <c r="BC1512" s="252"/>
      <c r="BD1512" s="252"/>
      <c r="BE1512" s="252"/>
      <c r="BF1512" s="252"/>
      <c r="BG1512" s="252"/>
      <c r="BH1512" s="252"/>
      <c r="BI1512" s="252"/>
      <c r="BJ1512" s="252"/>
      <c r="BK1512" s="252"/>
      <c r="BL1512" s="252"/>
      <c r="BM1512" s="252"/>
      <c r="BN1512" s="252"/>
    </row>
    <row r="1513" spans="1:66" ht="15.75" outlineLevel="1">
      <c r="A1513" s="418">
        <f>ROW()</f>
        <v>1513</v>
      </c>
      <c r="B1513" s="4" t="s">
        <v>33</v>
      </c>
      <c r="C1513" s="237"/>
      <c r="D1513" s="16"/>
      <c r="E1513" s="235"/>
      <c r="F1513" s="235"/>
      <c r="G1513" s="235"/>
      <c r="H1513" s="235"/>
      <c r="I1513" s="235"/>
      <c r="J1513" s="235"/>
      <c r="K1513" s="235"/>
      <c r="L1513" s="235"/>
      <c r="M1513" s="235"/>
      <c r="N1513" s="235"/>
      <c r="O1513" s="235"/>
      <c r="P1513" s="235"/>
      <c r="Q1513" s="235"/>
      <c r="R1513" s="235"/>
      <c r="S1513" s="235"/>
      <c r="T1513" s="235"/>
      <c r="U1513" s="235"/>
      <c r="V1513" s="235"/>
      <c r="W1513" s="235"/>
      <c r="X1513" s="235"/>
      <c r="Y1513" s="235"/>
      <c r="Z1513" s="235"/>
      <c r="AA1513" s="235"/>
      <c r="AB1513" s="235"/>
      <c r="AC1513" s="235"/>
      <c r="AD1513" s="235"/>
      <c r="AE1513" s="235"/>
      <c r="AF1513" s="235"/>
      <c r="AG1513" s="235"/>
      <c r="AH1513" s="235"/>
      <c r="AI1513" s="235"/>
      <c r="AJ1513" s="235"/>
      <c r="AK1513" s="235"/>
      <c r="AL1513" s="235"/>
      <c r="AM1513" s="235"/>
      <c r="AN1513" s="235"/>
      <c r="AO1513" s="235"/>
      <c r="AP1513" s="235"/>
      <c r="AQ1513" s="235"/>
      <c r="AR1513" s="235"/>
      <c r="AS1513" s="235"/>
      <c r="AT1513" s="235"/>
      <c r="AU1513" s="235"/>
      <c r="AV1513" s="236"/>
      <c r="AW1513" s="236"/>
      <c r="AX1513" s="236"/>
      <c r="AY1513" s="236"/>
      <c r="AZ1513" s="250">
        <f t="shared" ref="AZ1513:BD1522" si="792">AZ671*$AY$19</f>
        <v>1.1244277655871875E-3</v>
      </c>
      <c r="BA1513" s="250">
        <f t="shared" si="792"/>
        <v>1.1244277655871877E-3</v>
      </c>
      <c r="BB1513" s="250">
        <f t="shared" si="792"/>
        <v>1.1244277655871875E-3</v>
      </c>
      <c r="BC1513" s="250">
        <f t="shared" si="792"/>
        <v>1.1244277655871875E-3</v>
      </c>
      <c r="BD1513" s="250">
        <f t="shared" si="792"/>
        <v>1.1244277655871875E-3</v>
      </c>
      <c r="BE1513" s="250">
        <f t="shared" ref="BE1513:BE1526" si="793">BE671*$BC$19</f>
        <v>1.1244277655871877E-3</v>
      </c>
      <c r="BF1513" s="250">
        <f t="shared" ref="BF1513:BI1513" si="794">BF671*$BC$19</f>
        <v>1.1244277655871877E-3</v>
      </c>
      <c r="BG1513" s="250">
        <f t="shared" si="794"/>
        <v>1.1244277655871877E-3</v>
      </c>
      <c r="BH1513" s="250">
        <f t="shared" si="794"/>
        <v>1.1244277655871877E-3</v>
      </c>
      <c r="BI1513" s="250">
        <f t="shared" si="794"/>
        <v>1.1244277655871877E-3</v>
      </c>
      <c r="BJ1513" s="250"/>
      <c r="BK1513" s="250"/>
      <c r="BL1513" s="250"/>
      <c r="BM1513" s="250"/>
      <c r="BN1513" s="250"/>
    </row>
    <row r="1514" spans="1:66" ht="15.75" outlineLevel="1">
      <c r="A1514" s="418">
        <f>ROW()</f>
        <v>1514</v>
      </c>
      <c r="B1514" s="4" t="s">
        <v>34</v>
      </c>
      <c r="C1514" s="237"/>
      <c r="D1514" s="16"/>
      <c r="E1514" s="235"/>
      <c r="F1514" s="235"/>
      <c r="G1514" s="235"/>
      <c r="H1514" s="235"/>
      <c r="I1514" s="235"/>
      <c r="J1514" s="235"/>
      <c r="K1514" s="235"/>
      <c r="L1514" s="235"/>
      <c r="M1514" s="235"/>
      <c r="N1514" s="235"/>
      <c r="O1514" s="235"/>
      <c r="P1514" s="235"/>
      <c r="Q1514" s="235"/>
      <c r="R1514" s="235"/>
      <c r="S1514" s="235"/>
      <c r="T1514" s="235"/>
      <c r="U1514" s="235"/>
      <c r="V1514" s="235"/>
      <c r="W1514" s="235"/>
      <c r="X1514" s="235"/>
      <c r="Y1514" s="235"/>
      <c r="Z1514" s="235"/>
      <c r="AA1514" s="235"/>
      <c r="AB1514" s="235"/>
      <c r="AC1514" s="235"/>
      <c r="AD1514" s="235"/>
      <c r="AE1514" s="235"/>
      <c r="AF1514" s="235"/>
      <c r="AG1514" s="235"/>
      <c r="AH1514" s="235"/>
      <c r="AI1514" s="235"/>
      <c r="AJ1514" s="235"/>
      <c r="AK1514" s="235"/>
      <c r="AL1514" s="235"/>
      <c r="AM1514" s="235"/>
      <c r="AN1514" s="235"/>
      <c r="AO1514" s="235"/>
      <c r="AP1514" s="235"/>
      <c r="AQ1514" s="235"/>
      <c r="AR1514" s="235"/>
      <c r="AS1514" s="235"/>
      <c r="AT1514" s="235"/>
      <c r="AU1514" s="235"/>
      <c r="AV1514" s="236"/>
      <c r="AW1514" s="236"/>
      <c r="AX1514" s="236"/>
      <c r="AY1514" s="236"/>
      <c r="AZ1514" s="250">
        <f t="shared" si="792"/>
        <v>0</v>
      </c>
      <c r="BA1514" s="250">
        <f t="shared" si="792"/>
        <v>0</v>
      </c>
      <c r="BB1514" s="250">
        <f t="shared" si="792"/>
        <v>0</v>
      </c>
      <c r="BC1514" s="250">
        <f t="shared" si="792"/>
        <v>0</v>
      </c>
      <c r="BD1514" s="250">
        <f t="shared" si="792"/>
        <v>0</v>
      </c>
      <c r="BE1514" s="250">
        <f t="shared" si="793"/>
        <v>0</v>
      </c>
      <c r="BF1514" s="250">
        <f t="shared" ref="BF1514:BI1514" si="795">BF672*$BC$19</f>
        <v>0</v>
      </c>
      <c r="BG1514" s="250">
        <f t="shared" si="795"/>
        <v>0</v>
      </c>
      <c r="BH1514" s="250">
        <f t="shared" si="795"/>
        <v>0</v>
      </c>
      <c r="BI1514" s="250">
        <f t="shared" si="795"/>
        <v>0</v>
      </c>
      <c r="BJ1514" s="250"/>
      <c r="BK1514" s="250"/>
      <c r="BL1514" s="250"/>
      <c r="BM1514" s="250"/>
      <c r="BN1514" s="250"/>
    </row>
    <row r="1515" spans="1:66" ht="15.75" outlineLevel="1">
      <c r="A1515" s="418">
        <f>ROW()</f>
        <v>1515</v>
      </c>
      <c r="B1515" s="4" t="s">
        <v>35</v>
      </c>
      <c r="C1515" s="237"/>
      <c r="D1515" s="16"/>
      <c r="E1515" s="235"/>
      <c r="F1515" s="235"/>
      <c r="G1515" s="235"/>
      <c r="H1515" s="235"/>
      <c r="I1515" s="235"/>
      <c r="J1515" s="235"/>
      <c r="K1515" s="235"/>
      <c r="L1515" s="235"/>
      <c r="M1515" s="235"/>
      <c r="N1515" s="235"/>
      <c r="O1515" s="235"/>
      <c r="P1515" s="235"/>
      <c r="Q1515" s="235"/>
      <c r="R1515" s="235"/>
      <c r="S1515" s="235"/>
      <c r="T1515" s="235"/>
      <c r="U1515" s="235"/>
      <c r="V1515" s="235"/>
      <c r="W1515" s="235"/>
      <c r="X1515" s="235"/>
      <c r="Y1515" s="235"/>
      <c r="Z1515" s="235"/>
      <c r="AA1515" s="235"/>
      <c r="AB1515" s="235"/>
      <c r="AC1515" s="235"/>
      <c r="AD1515" s="235"/>
      <c r="AE1515" s="235"/>
      <c r="AF1515" s="235"/>
      <c r="AG1515" s="235"/>
      <c r="AH1515" s="235"/>
      <c r="AI1515" s="235"/>
      <c r="AJ1515" s="235"/>
      <c r="AK1515" s="235"/>
      <c r="AL1515" s="235"/>
      <c r="AM1515" s="235"/>
      <c r="AN1515" s="235"/>
      <c r="AO1515" s="235"/>
      <c r="AP1515" s="235"/>
      <c r="AQ1515" s="235"/>
      <c r="AR1515" s="235"/>
      <c r="AS1515" s="235"/>
      <c r="AT1515" s="235"/>
      <c r="AU1515" s="235"/>
      <c r="AV1515" s="236"/>
      <c r="AW1515" s="236"/>
      <c r="AX1515" s="236"/>
      <c r="AY1515" s="236"/>
      <c r="AZ1515" s="250">
        <f t="shared" si="792"/>
        <v>5.6691950029113007E-3</v>
      </c>
      <c r="BA1515" s="250">
        <f t="shared" si="792"/>
        <v>5.6691950029112989E-3</v>
      </c>
      <c r="BB1515" s="250">
        <f t="shared" si="792"/>
        <v>5.6691950029113007E-3</v>
      </c>
      <c r="BC1515" s="250">
        <f t="shared" si="792"/>
        <v>5.6691950029112989E-3</v>
      </c>
      <c r="BD1515" s="250">
        <f t="shared" si="792"/>
        <v>5.6691950029112989E-3</v>
      </c>
      <c r="BE1515" s="250">
        <f t="shared" si="793"/>
        <v>5.6691950029113007E-3</v>
      </c>
      <c r="BF1515" s="250">
        <f t="shared" ref="BF1515:BI1515" si="796">BF673*$BC$19</f>
        <v>5.6691950029112998E-3</v>
      </c>
      <c r="BG1515" s="250">
        <f t="shared" si="796"/>
        <v>5.6691950029112998E-3</v>
      </c>
      <c r="BH1515" s="250">
        <f t="shared" si="796"/>
        <v>5.6691950029112998E-3</v>
      </c>
      <c r="BI1515" s="250">
        <f t="shared" si="796"/>
        <v>5.6691950029112998E-3</v>
      </c>
      <c r="BJ1515" s="250"/>
      <c r="BK1515" s="250"/>
      <c r="BL1515" s="250"/>
      <c r="BM1515" s="250"/>
      <c r="BN1515" s="250"/>
    </row>
    <row r="1516" spans="1:66" ht="15.75" outlineLevel="1">
      <c r="A1516" s="418">
        <f>ROW()</f>
        <v>1516</v>
      </c>
      <c r="B1516" s="4" t="s">
        <v>36</v>
      </c>
      <c r="C1516" s="237"/>
      <c r="D1516" s="16"/>
      <c r="E1516" s="235"/>
      <c r="F1516" s="235"/>
      <c r="G1516" s="235"/>
      <c r="H1516" s="235"/>
      <c r="I1516" s="235"/>
      <c r="J1516" s="235"/>
      <c r="K1516" s="235"/>
      <c r="L1516" s="235"/>
      <c r="M1516" s="235"/>
      <c r="N1516" s="235"/>
      <c r="O1516" s="235"/>
      <c r="P1516" s="235"/>
      <c r="Q1516" s="235"/>
      <c r="R1516" s="235"/>
      <c r="S1516" s="235"/>
      <c r="T1516" s="235"/>
      <c r="U1516" s="235"/>
      <c r="V1516" s="235"/>
      <c r="W1516" s="235"/>
      <c r="X1516" s="235"/>
      <c r="Y1516" s="235"/>
      <c r="Z1516" s="235"/>
      <c r="AA1516" s="235"/>
      <c r="AB1516" s="235"/>
      <c r="AC1516" s="235"/>
      <c r="AD1516" s="235"/>
      <c r="AE1516" s="235"/>
      <c r="AF1516" s="235"/>
      <c r="AG1516" s="235"/>
      <c r="AH1516" s="235"/>
      <c r="AI1516" s="235"/>
      <c r="AJ1516" s="235"/>
      <c r="AK1516" s="235"/>
      <c r="AL1516" s="235"/>
      <c r="AM1516" s="235"/>
      <c r="AN1516" s="235"/>
      <c r="AO1516" s="235"/>
      <c r="AP1516" s="235"/>
      <c r="AQ1516" s="235"/>
      <c r="AR1516" s="235"/>
      <c r="AS1516" s="235"/>
      <c r="AT1516" s="235"/>
      <c r="AU1516" s="235"/>
      <c r="AV1516" s="236"/>
      <c r="AW1516" s="236"/>
      <c r="AX1516" s="236"/>
      <c r="AY1516" s="236"/>
      <c r="AZ1516" s="250">
        <f t="shared" si="792"/>
        <v>1.4172379957300892E-4</v>
      </c>
      <c r="BA1516" s="250">
        <f t="shared" si="792"/>
        <v>1.4172379957300892E-4</v>
      </c>
      <c r="BB1516" s="250">
        <f t="shared" si="792"/>
        <v>1.4172379957300894E-4</v>
      </c>
      <c r="BC1516" s="250">
        <f t="shared" si="792"/>
        <v>1.4172379957300892E-4</v>
      </c>
      <c r="BD1516" s="250">
        <f t="shared" si="792"/>
        <v>1.4172379957300894E-4</v>
      </c>
      <c r="BE1516" s="250">
        <f t="shared" si="793"/>
        <v>1.41723799573009E-4</v>
      </c>
      <c r="BF1516" s="250">
        <f t="shared" ref="BF1516:BI1516" si="797">BF674*$BC$19</f>
        <v>1.41723799573009E-4</v>
      </c>
      <c r="BG1516" s="250">
        <f t="shared" si="797"/>
        <v>1.41723799573009E-4</v>
      </c>
      <c r="BH1516" s="250">
        <f t="shared" si="797"/>
        <v>1.41723799573009E-4</v>
      </c>
      <c r="BI1516" s="250">
        <f t="shared" si="797"/>
        <v>1.41723799573009E-4</v>
      </c>
      <c r="BJ1516" s="250"/>
      <c r="BK1516" s="250"/>
      <c r="BL1516" s="250"/>
      <c r="BM1516" s="250"/>
      <c r="BN1516" s="250"/>
    </row>
    <row r="1517" spans="1:66" ht="15.75" outlineLevel="1">
      <c r="A1517" s="418">
        <f>ROW()</f>
        <v>1517</v>
      </c>
      <c r="B1517" s="4" t="s">
        <v>37</v>
      </c>
      <c r="C1517" s="237"/>
      <c r="D1517" s="16"/>
      <c r="E1517" s="235"/>
      <c r="F1517" s="235"/>
      <c r="G1517" s="235"/>
      <c r="H1517" s="235"/>
      <c r="I1517" s="235"/>
      <c r="J1517" s="235"/>
      <c r="K1517" s="235"/>
      <c r="L1517" s="235"/>
      <c r="M1517" s="235"/>
      <c r="N1517" s="235"/>
      <c r="O1517" s="235"/>
      <c r="P1517" s="235"/>
      <c r="Q1517" s="235"/>
      <c r="R1517" s="235"/>
      <c r="S1517" s="235"/>
      <c r="T1517" s="235"/>
      <c r="U1517" s="235"/>
      <c r="V1517" s="235"/>
      <c r="W1517" s="235"/>
      <c r="X1517" s="235"/>
      <c r="Y1517" s="235"/>
      <c r="Z1517" s="235"/>
      <c r="AA1517" s="235"/>
      <c r="AB1517" s="235"/>
      <c r="AC1517" s="235"/>
      <c r="AD1517" s="235"/>
      <c r="AE1517" s="235"/>
      <c r="AF1517" s="235"/>
      <c r="AG1517" s="235"/>
      <c r="AH1517" s="235"/>
      <c r="AI1517" s="235"/>
      <c r="AJ1517" s="235"/>
      <c r="AK1517" s="235"/>
      <c r="AL1517" s="235"/>
      <c r="AM1517" s="235"/>
      <c r="AN1517" s="235"/>
      <c r="AO1517" s="235"/>
      <c r="AP1517" s="235"/>
      <c r="AQ1517" s="235"/>
      <c r="AR1517" s="235"/>
      <c r="AS1517" s="235"/>
      <c r="AT1517" s="235"/>
      <c r="AU1517" s="235"/>
      <c r="AV1517" s="236"/>
      <c r="AW1517" s="236"/>
      <c r="AX1517" s="236"/>
      <c r="AY1517" s="236"/>
      <c r="AZ1517" s="250">
        <f t="shared" si="792"/>
        <v>4.782270990306442E-2</v>
      </c>
      <c r="BA1517" s="250">
        <f t="shared" si="792"/>
        <v>4.782270990306442E-2</v>
      </c>
      <c r="BB1517" s="250">
        <f t="shared" si="792"/>
        <v>4.782270990306442E-2</v>
      </c>
      <c r="BC1517" s="250">
        <f t="shared" si="792"/>
        <v>4.782270990306442E-2</v>
      </c>
      <c r="BD1517" s="250">
        <f t="shared" si="792"/>
        <v>0</v>
      </c>
      <c r="BE1517" s="250">
        <f t="shared" si="793"/>
        <v>1.6553610172160803E-17</v>
      </c>
      <c r="BF1517" s="250">
        <f t="shared" ref="BF1517:BI1517" si="798">BF675*$BC$19</f>
        <v>0</v>
      </c>
      <c r="BG1517" s="250">
        <f t="shared" si="798"/>
        <v>0</v>
      </c>
      <c r="BH1517" s="250">
        <f t="shared" si="798"/>
        <v>0</v>
      </c>
      <c r="BI1517" s="250">
        <f t="shared" si="798"/>
        <v>0</v>
      </c>
      <c r="BJ1517" s="250"/>
      <c r="BK1517" s="250"/>
      <c r="BL1517" s="250"/>
      <c r="BM1517" s="250"/>
      <c r="BN1517" s="250"/>
    </row>
    <row r="1518" spans="1:66" ht="15.75" outlineLevel="1">
      <c r="A1518" s="418">
        <f>ROW()</f>
        <v>1518</v>
      </c>
      <c r="B1518" s="4" t="s">
        <v>38</v>
      </c>
      <c r="C1518" s="237"/>
      <c r="D1518" s="16"/>
      <c r="E1518" s="235"/>
      <c r="F1518" s="235"/>
      <c r="G1518" s="235"/>
      <c r="H1518" s="235"/>
      <c r="I1518" s="235"/>
      <c r="J1518" s="235"/>
      <c r="K1518" s="235"/>
      <c r="L1518" s="235"/>
      <c r="M1518" s="235"/>
      <c r="N1518" s="235"/>
      <c r="O1518" s="235"/>
      <c r="P1518" s="235"/>
      <c r="Q1518" s="235"/>
      <c r="R1518" s="235"/>
      <c r="S1518" s="235"/>
      <c r="T1518" s="235"/>
      <c r="U1518" s="235"/>
      <c r="V1518" s="235"/>
      <c r="W1518" s="235"/>
      <c r="X1518" s="235"/>
      <c r="Y1518" s="235"/>
      <c r="Z1518" s="235"/>
      <c r="AA1518" s="235"/>
      <c r="AB1518" s="235"/>
      <c r="AC1518" s="235"/>
      <c r="AD1518" s="235"/>
      <c r="AE1518" s="235"/>
      <c r="AF1518" s="235"/>
      <c r="AG1518" s="235"/>
      <c r="AH1518" s="235"/>
      <c r="AI1518" s="235"/>
      <c r="AJ1518" s="235"/>
      <c r="AK1518" s="235"/>
      <c r="AL1518" s="235"/>
      <c r="AM1518" s="235"/>
      <c r="AN1518" s="235"/>
      <c r="AO1518" s="235"/>
      <c r="AP1518" s="235"/>
      <c r="AQ1518" s="235"/>
      <c r="AR1518" s="235"/>
      <c r="AS1518" s="235"/>
      <c r="AT1518" s="235"/>
      <c r="AU1518" s="235"/>
      <c r="AV1518" s="236"/>
      <c r="AW1518" s="236"/>
      <c r="AX1518" s="236"/>
      <c r="AY1518" s="236"/>
      <c r="AZ1518" s="250">
        <f t="shared" si="792"/>
        <v>4.2098701145805405E-3</v>
      </c>
      <c r="BA1518" s="250">
        <f t="shared" si="792"/>
        <v>4.2098701145805405E-3</v>
      </c>
      <c r="BB1518" s="250">
        <f t="shared" si="792"/>
        <v>4.2098701145805405E-3</v>
      </c>
      <c r="BC1518" s="250">
        <f t="shared" si="792"/>
        <v>4.2098701145805405E-3</v>
      </c>
      <c r="BD1518" s="250">
        <f t="shared" si="792"/>
        <v>4.2098701145805405E-3</v>
      </c>
      <c r="BE1518" s="250">
        <f t="shared" si="793"/>
        <v>4.2098701145805413E-3</v>
      </c>
      <c r="BF1518" s="250">
        <f t="shared" ref="BF1518:BI1518" si="799">BF676*$BC$19</f>
        <v>4.2098701145805413E-3</v>
      </c>
      <c r="BG1518" s="250">
        <f t="shared" si="799"/>
        <v>4.2098701145805413E-3</v>
      </c>
      <c r="BH1518" s="250">
        <f t="shared" si="799"/>
        <v>4.2098701145805413E-3</v>
      </c>
      <c r="BI1518" s="250">
        <f t="shared" si="799"/>
        <v>0</v>
      </c>
      <c r="BJ1518" s="250"/>
      <c r="BK1518" s="250"/>
      <c r="BL1518" s="250"/>
      <c r="BM1518" s="250"/>
      <c r="BN1518" s="250"/>
    </row>
    <row r="1519" spans="1:66" ht="15.75" outlineLevel="1">
      <c r="A1519" s="418">
        <f>ROW()</f>
        <v>1519</v>
      </c>
      <c r="B1519" s="4" t="s">
        <v>39</v>
      </c>
      <c r="C1519" s="237"/>
      <c r="D1519" s="16"/>
      <c r="E1519" s="235"/>
      <c r="F1519" s="235"/>
      <c r="G1519" s="235"/>
      <c r="H1519" s="235"/>
      <c r="I1519" s="235"/>
      <c r="J1519" s="235"/>
      <c r="K1519" s="235"/>
      <c r="L1519" s="235"/>
      <c r="M1519" s="235"/>
      <c r="N1519" s="235"/>
      <c r="O1519" s="235"/>
      <c r="P1519" s="235"/>
      <c r="Q1519" s="235"/>
      <c r="R1519" s="235"/>
      <c r="S1519" s="235"/>
      <c r="T1519" s="235"/>
      <c r="U1519" s="235"/>
      <c r="V1519" s="235"/>
      <c r="W1519" s="235"/>
      <c r="X1519" s="235"/>
      <c r="Y1519" s="235"/>
      <c r="Z1519" s="235"/>
      <c r="AA1519" s="235"/>
      <c r="AB1519" s="235"/>
      <c r="AC1519" s="235"/>
      <c r="AD1519" s="235"/>
      <c r="AE1519" s="235"/>
      <c r="AF1519" s="235"/>
      <c r="AG1519" s="235"/>
      <c r="AH1519" s="235"/>
      <c r="AI1519" s="235"/>
      <c r="AJ1519" s="235"/>
      <c r="AK1519" s="235"/>
      <c r="AL1519" s="235"/>
      <c r="AM1519" s="235"/>
      <c r="AN1519" s="235"/>
      <c r="AO1519" s="235"/>
      <c r="AP1519" s="235"/>
      <c r="AQ1519" s="235"/>
      <c r="AR1519" s="235"/>
      <c r="AS1519" s="235"/>
      <c r="AT1519" s="235"/>
      <c r="AU1519" s="235"/>
    